G$15:$G$20,0),MATCH(Source_Data!C25689,Installed_Capacity!$H$14:$S$14,0)))</f>
        <v>6.6068916104955241E-3</v>
      </c>
      <c r="L25689" s="39">
        <v>2.6914094999999999E-2</v>
      </c>
      <c r="M25689" s="40">
        <v>3.6456440589999999</v>
      </c>
      <c r="N25689" s="40">
        <f>L25689/(INDEX(Installed_Capacity!$V$6:$AG$11,MATCH(Source_Data!B25689,Installed_Capacity!$U$6:$U$11,0),MATCH(Source_Data!C25689,Installed_Capacity!$V$5:$AG$5,0)))</f>
        <v>1.5332870929517126E-5</v>
      </c>
      <c r="O25689" s="41">
        <f>M25689/(INDEX(Installed_Capacity!$V$15:$AG$20,MATCH(Source_Data!B25689,Installed_Capacity!$U$15:$U$20,0),MATCH(Source_Data!C25689,Installed_Capacity!$V$14:$AG$14,0)))</f>
        <v>9.4124373492856085E-4</v>
      </c>
      <c r="P25689" s="37">
        <v>0</v>
      </c>
      <c r="Q25689" s="38">
        <f>P25689/(INDEX(Installed_Capacity!$AJ$15:$AU$20,MATCH(Source_Data!B25689,Installed_Capacity!$AI$15:$AI$20,0),MATCH(Source_Data!C25689,Installed_Capacity!$AJ$14:$AU$14,0)))</f>
        <v>0</v>
      </c>
      <c r="R25689" s="63">
        <v>288.74857315899999</v>
      </c>
      <c r="S25689" s="42">
        <v>53.994378603999998</v>
      </c>
      <c r="T25689" s="42">
        <f>R25689/(INDEX(Installed_Capacity!$H$25:$S$30,MATCH(Source_Data!B25689,Installed_Capacity!$G$25:$G$30,0),MATCH(Source_Data!C25689,Installed_Capacity!$H$24:$S$24,0)))</f>
        <v>0.20551499868967968</v>
      </c>
      <c r="U25689" s="43">
        <f>S25689/(INDEX(Installed_Capacity!$H$33:$S$38,MATCH(Source_Data!B25689,Installed_Capacity!$G$33:$G$38,0),MATCH(Source_Data!C25689,Installed_Capacity!$H$32:$S$32,0)))</f>
        <v>1.4279769438111913E-2</v>
      </c>
      <c r="V25689" s="21"/>
      <c r="W25689" s="2"/>
    </row>
    <row r="25690" spans="1:23" x14ac:dyDescent="0.25">
      <c r="A25690" s="17">
        <v>43806</v>
      </c>
      <c r="B25690" s="19">
        <v>2019</v>
      </c>
      <c r="C25690" s="19">
        <v>12</v>
      </c>
      <c r="D25690" s="19">
        <v>7</v>
      </c>
      <c r="E25690" s="19">
        <v>8</v>
      </c>
      <c r="F25690" s="69">
        <v>21910.52</v>
      </c>
      <c r="G25690" s="52">
        <f t="shared" si="401"/>
        <v>26821.4</v>
      </c>
      <c r="H25690" s="34">
        <v>44.808541446</v>
      </c>
      <c r="I25690" s="35">
        <v>372.36311134499999</v>
      </c>
      <c r="J25690" s="35">
        <f>H25690/(INDEX(Installed_Capacity!$H$6:$S$11,MATCH(Source_Data!B25690,Installed_Capacity!$G$6:$G$11,0),MATCH(Source_Data!C25690,Installed_Capacity!$H$5:$S$5,0)))</f>
        <v>2.434611701621316E-2</v>
      </c>
      <c r="K25690" s="36">
        <f>I25690/(INDEX(Installed_Capacity!$H$15:$S$20,MATCH(Source_Data!B25690,Installed_Capacity!$G$15:$G$20,0),MATCH(Source_Data!C25690,Installed_Capacity!$H$14:$S$14,0)))</f>
        <v>9.1303287720894188E-2</v>
      </c>
      <c r="L25690" s="39">
        <v>55.194863965000003</v>
      </c>
      <c r="M25690" s="40">
        <v>168.10931030399999</v>
      </c>
      <c r="N25690" s="40">
        <f>L25690/(INDEX(Installed_Capacity!$V$6:$AG$11,MATCH(Source_Data!B25690,Installed_Capacity!$U$6:$U$11,0),MATCH(Source_Data!C25690,Installed_Capacity!$V$5:$AG$5,0)))</f>
        <v>3.1444331497960491E-2</v>
      </c>
      <c r="O25690" s="41">
        <f>M25690/(INDEX(Installed_Capacity!$V$15:$AG$20,MATCH(Source_Data!B25690,Installed_Capacity!$U$15:$U$20,0),MATCH(Source_Data!C25690,Installed_Capacity!$V$14:$AG$14,0)))</f>
        <v>4.3402985191649333E-2</v>
      </c>
      <c r="P25690" s="37">
        <v>0</v>
      </c>
      <c r="Q25690" s="38">
        <f>P25690/(INDEX(Installed_Capacity!$AJ$15:$AU$20,MATCH(Source_Data!B25690,Installed_Capacity!$AI$15:$AI$20,0),MATCH(Source_Data!C25690,Installed_Capacity!$AJ$14:$AU$14,0)))</f>
        <v>0</v>
      </c>
      <c r="R25690" s="63">
        <v>339.59695714999998</v>
      </c>
      <c r="S25690" s="42">
        <v>39.009735458000002</v>
      </c>
      <c r="T25690" s="42">
        <f>R25690/(INDEX(Installed_Capacity!$H$25:$S$30,MATCH(Source_Data!B25690,Installed_Capacity!$G$25:$G$30,0),MATCH(Source_Data!C25690,Installed_Capacity!$H$24:$S$24,0)))</f>
        <v>0.24170601932384336</v>
      </c>
      <c r="U25690" s="43">
        <f>S25690/(INDEX(Installed_Capacity!$H$33:$S$38,MATCH(Source_Data!B25690,Installed_Capacity!$G$33:$G$38,0),MATCH(Source_Data!C25690,Installed_Capacity!$H$32:$S$32,0)))</f>
        <v>1.0316815242331761E-2</v>
      </c>
      <c r="V25690" s="21"/>
      <c r="W25690" s="2"/>
    </row>
    <row r="25691" spans="1:23" x14ac:dyDescent="0.25">
      <c r="A25691" s="17">
        <v>43806</v>
      </c>
      <c r="B25691" s="19">
        <v>2019</v>
      </c>
      <c r="C25691" s="19">
        <v>12</v>
      </c>
      <c r="D25691" s="19">
        <v>7</v>
      </c>
      <c r="E25691" s="19">
        <v>9</v>
      </c>
      <c r="F25691" s="69">
        <v>22731.01</v>
      </c>
      <c r="G25691" s="52">
        <f t="shared" si="401"/>
        <v>26821.4</v>
      </c>
      <c r="H25691" s="34">
        <v>182.30968346399999</v>
      </c>
      <c r="I25691" s="35">
        <v>681.57754437599999</v>
      </c>
      <c r="J25691" s="35">
        <f>H25691/(INDEX(Installed_Capacity!$H$6:$S$11,MATCH(Source_Data!B25691,Installed_Capacity!$G$6:$G$11,0),MATCH(Source_Data!C25691,Installed_Capacity!$H$5:$S$5,0)))</f>
        <v>9.9055509141093623E-2</v>
      </c>
      <c r="K25691" s="36">
        <f>I25691/(INDEX(Installed_Capacity!$H$15:$S$20,MATCH(Source_Data!B25691,Installed_Capacity!$G$15:$G$20,0),MATCH(Source_Data!C25691,Installed_Capacity!$H$14:$S$14,0)))</f>
        <v>0.16712254447945349</v>
      </c>
      <c r="L25691" s="39">
        <v>207.386350846</v>
      </c>
      <c r="M25691" s="40">
        <v>415.66204992500002</v>
      </c>
      <c r="N25691" s="40">
        <f>L25691/(INDEX(Installed_Capacity!$V$6:$AG$11,MATCH(Source_Data!B25691,Installed_Capacity!$U$6:$U$11,0),MATCH(Source_Data!C25691,Installed_Capacity!$V$5:$AG$5,0)))</f>
        <v>0.1181473183499305</v>
      </c>
      <c r="O25691" s="41">
        <f>M25691/(INDEX(Installed_Capacity!$V$15:$AG$20,MATCH(Source_Data!B25691,Installed_Capacity!$U$15:$U$20,0),MATCH(Source_Data!C25691,Installed_Capacity!$V$14:$AG$14,0)))</f>
        <v>0.10731692233464665</v>
      </c>
      <c r="P25691" s="37">
        <v>0</v>
      </c>
      <c r="Q25691" s="38">
        <f>P25691/(INDEX(Installed_Capacity!$AJ$15:$AU$20,MATCH(Source_Data!B25691,Installed_Capacity!$AI$15:$AI$20,0),MATCH(Source_Data!C25691,Installed_Capacity!$AJ$14:$AU$14,0)))</f>
        <v>0</v>
      </c>
      <c r="R25691" s="63">
        <v>424.45130196299999</v>
      </c>
      <c r="S25691" s="42">
        <v>44.045571015999997</v>
      </c>
      <c r="T25691" s="42">
        <f>R25691/(INDEX(Installed_Capacity!$H$25:$S$30,MATCH(Source_Data!B25691,Installed_Capacity!$G$25:$G$30,0),MATCH(Source_Data!C25691,Installed_Capacity!$H$24:$S$24,0)))</f>
        <v>0.30210057079217079</v>
      </c>
      <c r="U25691" s="43">
        <f>S25691/(INDEX(Installed_Capacity!$H$33:$S$38,MATCH(Source_Data!B25691,Installed_Capacity!$G$33:$G$38,0),MATCH(Source_Data!C25691,Installed_Capacity!$H$32:$S$32,0)))</f>
        <v>1.1648631119386011E-2</v>
      </c>
      <c r="V25691" s="21"/>
      <c r="W25691" s="2"/>
    </row>
    <row r="25692" spans="1:23" x14ac:dyDescent="0.25">
      <c r="A25692" s="17">
        <v>43806</v>
      </c>
      <c r="B25692" s="19">
        <v>2019</v>
      </c>
      <c r="C25692" s="19">
        <v>12</v>
      </c>
      <c r="D25692" s="19">
        <v>7</v>
      </c>
      <c r="E25692" s="19">
        <v>10</v>
      </c>
      <c r="F25692" s="69">
        <v>23086.82</v>
      </c>
      <c r="G25692" s="52">
        <f t="shared" si="401"/>
        <v>26821.4</v>
      </c>
      <c r="H25692" s="34">
        <v>321.98150826199998</v>
      </c>
      <c r="I25692" s="35">
        <v>956.97611791099996</v>
      </c>
      <c r="J25692" s="35">
        <f>H25692/(INDEX(Installed_Capacity!$H$6:$S$11,MATCH(Source_Data!B25692,Installed_Capacity!$G$6:$G$11,0),MATCH(Source_Data!C25692,Installed_Capacity!$H$5:$S$5,0)))</f>
        <v>0.17494431249565329</v>
      </c>
      <c r="K25692" s="36">
        <f>I25692/(INDEX(Installed_Capacity!$H$15:$S$20,MATCH(Source_Data!B25692,Installed_Capacity!$G$15:$G$20,0),MATCH(Source_Data!C25692,Installed_Capacity!$H$14:$S$14,0)))</f>
        <v>0.23465016585570983</v>
      </c>
      <c r="L25692" s="39">
        <v>281.631234345</v>
      </c>
      <c r="M25692" s="40">
        <v>600.658684945</v>
      </c>
      <c r="N25692" s="40">
        <f>L25692/(INDEX(Installed_Capacity!$V$6:$AG$11,MATCH(Source_Data!B25692,Installed_Capacity!$U$6:$U$11,0),MATCH(Source_Data!C25692,Installed_Capacity!$V$5:$AG$5,0)))</f>
        <v>0.16044438298714764</v>
      </c>
      <c r="O25692" s="41">
        <f>M25692/(INDEX(Installed_Capacity!$V$15:$AG$20,MATCH(Source_Data!B25692,Installed_Capacity!$U$15:$U$20,0),MATCH(Source_Data!C25692,Installed_Capacity!$V$14:$AG$14,0)))</f>
        <v>0.15507992960508313</v>
      </c>
      <c r="P25692" s="37">
        <v>0</v>
      </c>
      <c r="Q25692" s="38">
        <f>P25692/(INDEX(Installed_Capacity!$AJ$15:$AU$20,MATCH(Source_Data!B25692,Installed_Capacity!$AI$15:$AI$20,0),MATCH(Source_Data!C25692,Installed_Capacity!$AJ$14:$AU$14,0)))</f>
        <v>0</v>
      </c>
      <c r="R25692" s="63">
        <v>639.79136165099999</v>
      </c>
      <c r="S25692" s="42">
        <v>38.005720511</v>
      </c>
      <c r="T25692" s="42">
        <f>R25692/(INDEX(Installed_Capacity!$H$25:$S$30,MATCH(Source_Data!B25692,Installed_Capacity!$G$25:$G$30,0),MATCH(Source_Data!C25692,Installed_Capacity!$H$24:$S$24,0)))</f>
        <v>0.45536751718932378</v>
      </c>
      <c r="U25692" s="43">
        <f>S25692/(INDEX(Installed_Capacity!$H$33:$S$38,MATCH(Source_Data!B25692,Installed_Capacity!$G$33:$G$38,0),MATCH(Source_Data!C25692,Installed_Capacity!$H$32:$S$32,0)))</f>
        <v>1.0051285712661128E-2</v>
      </c>
      <c r="V25692" s="21"/>
      <c r="W25692" s="2"/>
    </row>
    <row r="25693" spans="1:23" x14ac:dyDescent="0.25">
      <c r="A25693" s="17">
        <v>43806</v>
      </c>
      <c r="B25693" s="19">
        <v>2019</v>
      </c>
      <c r="C25693" s="19">
        <v>12</v>
      </c>
      <c r="D25693" s="19">
        <v>7</v>
      </c>
      <c r="E25693" s="19">
        <v>11</v>
      </c>
      <c r="F25693" s="69">
        <v>23303</v>
      </c>
      <c r="G25693" s="52">
        <f t="shared" si="401"/>
        <v>26821.4</v>
      </c>
      <c r="H25693" s="34">
        <v>362.66650229300001</v>
      </c>
      <c r="I25693" s="35">
        <v>1154.305641505</v>
      </c>
      <c r="J25693" s="35">
        <f>H25693/(INDEX(Installed_Capacity!$H$6:$S$11,MATCH(Source_Data!B25693,Installed_Capacity!$G$6:$G$11,0),MATCH(Source_Data!C25693,Installed_Capacity!$H$5:$S$5,0)))</f>
        <v>0.1970499556056029</v>
      </c>
      <c r="K25693" s="36">
        <f>I25693/(INDEX(Installed_Capacity!$H$15:$S$20,MATCH(Source_Data!B25693,Installed_Capacity!$G$15:$G$20,0),MATCH(Source_Data!C25693,Installed_Capacity!$H$14:$S$14,0)))</f>
        <v>0.28303528704414332</v>
      </c>
      <c r="L25693" s="39">
        <v>388.95156461800002</v>
      </c>
      <c r="M25693" s="40">
        <v>868.90898101499999</v>
      </c>
      <c r="N25693" s="40">
        <f>L25693/(INDEX(Installed_Capacity!$V$6:$AG$11,MATCH(Source_Data!B25693,Installed_Capacity!$U$6:$U$11,0),MATCH(Source_Data!C25693,Installed_Capacity!$V$5:$AG$5,0)))</f>
        <v>0.22158442028689929</v>
      </c>
      <c r="O25693" s="41">
        <f>M25693/(INDEX(Installed_Capacity!$V$15:$AG$20,MATCH(Source_Data!B25693,Installed_Capacity!$U$15:$U$20,0),MATCH(Source_Data!C25693,Installed_Capacity!$V$14:$AG$14,0)))</f>
        <v>0.22433762631996121</v>
      </c>
      <c r="P25693" s="37">
        <v>0</v>
      </c>
      <c r="Q25693" s="38">
        <f>P25693/(INDEX(Installed_Capacity!$AJ$15:$AU$20,MATCH(Source_Data!B25693,Installed_Capacity!$AI$15:$AI$20,0),MATCH(Source_Data!C25693,Installed_Capacity!$AJ$14:$AU$14,0)))</f>
        <v>0</v>
      </c>
      <c r="R25693" s="63">
        <v>896.13978685400002</v>
      </c>
      <c r="S25693" s="42">
        <v>71.040689145000002</v>
      </c>
      <c r="T25693" s="42">
        <f>R25693/(INDEX(Installed_Capacity!$H$25:$S$30,MATCH(Source_Data!B25693,Installed_Capacity!$G$25:$G$30,0),MATCH(Source_Data!C25693,Installed_Capacity!$H$24:$S$24,0)))</f>
        <v>0.63782191235160135</v>
      </c>
      <c r="U25693" s="43">
        <f>S25693/(INDEX(Installed_Capacity!$H$33:$S$38,MATCH(Source_Data!B25693,Installed_Capacity!$G$33:$G$38,0),MATCH(Source_Data!C25693,Installed_Capacity!$H$32:$S$32,0)))</f>
        <v>1.8787968080070244E-2</v>
      </c>
      <c r="V25693" s="21"/>
      <c r="W25693" s="2"/>
    </row>
    <row r="25694" spans="1:23" x14ac:dyDescent="0.25">
      <c r="A25694" s="17">
        <v>43806</v>
      </c>
      <c r="B25694" s="19">
        <v>2019</v>
      </c>
      <c r="C25694" s="19">
        <v>12</v>
      </c>
      <c r="D25694" s="19">
        <v>7</v>
      </c>
      <c r="E25694" s="19">
        <v>12</v>
      </c>
      <c r="F25694" s="69">
        <v>23416.73</v>
      </c>
      <c r="G25694" s="52">
        <f t="shared" si="401"/>
        <v>26821.4</v>
      </c>
      <c r="H25694" s="34">
        <v>362.82667146699998</v>
      </c>
      <c r="I25694" s="35">
        <v>1085.4100442009999</v>
      </c>
      <c r="J25694" s="35">
        <f>H25694/(INDEX(Installed_Capacity!$H$6:$S$11,MATCH(Source_Data!B25694,Installed_Capacity!$G$6:$G$11,0),MATCH(Source_Data!C25694,Installed_Capacity!$H$5:$S$5,0)))</f>
        <v>0.19713698136736069</v>
      </c>
      <c r="K25694" s="36">
        <f>I25694/(INDEX(Installed_Capacity!$H$15:$S$20,MATCH(Source_Data!B25694,Installed_Capacity!$G$15:$G$20,0),MATCH(Source_Data!C25694,Installed_Capacity!$H$14:$S$14,0)))</f>
        <v>0.26614211381699771</v>
      </c>
      <c r="L25694" s="39">
        <v>450.70708846399998</v>
      </c>
      <c r="M25694" s="40">
        <v>1186.5834401489999</v>
      </c>
      <c r="N25694" s="40">
        <f>L25694/(INDEX(Installed_Capacity!$V$6:$AG$11,MATCH(Source_Data!B25694,Installed_Capacity!$U$6:$U$11,0),MATCH(Source_Data!C25694,Installed_Capacity!$V$5:$AG$5,0)))</f>
        <v>0.25676633802611487</v>
      </c>
      <c r="O25694" s="41">
        <f>M25694/(INDEX(Installed_Capacity!$V$15:$AG$20,MATCH(Source_Data!B25694,Installed_Capacity!$U$15:$U$20,0),MATCH(Source_Data!C25694,Installed_Capacity!$V$14:$AG$14,0)))</f>
        <v>0.30635580735124784</v>
      </c>
      <c r="P25694" s="37">
        <v>0</v>
      </c>
      <c r="Q25694" s="38">
        <f>P25694/(INDEX(Installed_Capacity!$AJ$15:$AU$20,MATCH(Source_Data!B25694,Installed_Capacity!$AI$15:$AI$20,0),MATCH(Source_Data!C25694,Installed_Capacity!$AJ$14:$AU$14,0)))</f>
        <v>0</v>
      </c>
      <c r="R25694" s="63">
        <v>1068.153214837</v>
      </c>
      <c r="S25694" s="42">
        <v>145.77127005899999</v>
      </c>
      <c r="T25694" s="42">
        <f>R25694/(INDEX(Installed_Capacity!$H$25:$S$30,MATCH(Source_Data!B25694,Installed_Capacity!$G$25:$G$30,0),MATCH(Source_Data!C25694,Installed_Capacity!$H$24:$S$24,0)))</f>
        <v>0.76025139846049805</v>
      </c>
      <c r="U25694" s="43">
        <f>S25694/(INDEX(Installed_Capacity!$H$33:$S$38,MATCH(Source_Data!B25694,Installed_Capacity!$G$33:$G$38,0),MATCH(Source_Data!C25694,Installed_Capacity!$H$32:$S$32,0)))</f>
        <v>3.8551793371116951E-2</v>
      </c>
      <c r="V25694" s="21"/>
      <c r="W25694" s="2"/>
    </row>
    <row r="25695" spans="1:23" x14ac:dyDescent="0.25">
      <c r="A25695" s="17">
        <v>43806</v>
      </c>
      <c r="B25695" s="19">
        <v>2019</v>
      </c>
      <c r="C25695" s="19">
        <v>12</v>
      </c>
      <c r="D25695" s="19">
        <v>7</v>
      </c>
      <c r="E25695" s="19">
        <v>13</v>
      </c>
      <c r="F25695" s="69">
        <v>23501.47</v>
      </c>
      <c r="G25695" s="52">
        <f t="shared" si="401"/>
        <v>26821.4</v>
      </c>
      <c r="H25695" s="34">
        <v>318.52302986199999</v>
      </c>
      <c r="I25695" s="35">
        <v>829.31950982000001</v>
      </c>
      <c r="J25695" s="35">
        <f>H25695/(INDEX(Installed_Capacity!$H$6:$S$11,MATCH(Source_Data!B25695,Installed_Capacity!$G$6:$G$11,0),MATCH(Source_Data!C25695,Installed_Capacity!$H$5:$S$5,0)))</f>
        <v>0.17306519487416325</v>
      </c>
      <c r="K25695" s="36">
        <f>I25695/(INDEX(Installed_Capacity!$H$15:$S$20,MATCH(Source_Data!B25695,Installed_Capacity!$G$15:$G$20,0),MATCH(Source_Data!C25695,Installed_Capacity!$H$14:$S$14,0)))</f>
        <v>0.20334881600957261</v>
      </c>
      <c r="L25695" s="39">
        <v>429.76465614099999</v>
      </c>
      <c r="M25695" s="40">
        <v>893.47074243300005</v>
      </c>
      <c r="N25695" s="40">
        <f>L25695/(INDEX(Installed_Capacity!$V$6:$AG$11,MATCH(Source_Data!B25695,Installed_Capacity!$U$6:$U$11,0),MATCH(Source_Data!C25695,Installed_Capacity!$V$5:$AG$5,0)))</f>
        <v>0.24483550357826495</v>
      </c>
      <c r="O25695" s="41">
        <f>M25695/(INDEX(Installed_Capacity!$V$15:$AG$20,MATCH(Source_Data!B25695,Installed_Capacity!$U$15:$U$20,0),MATCH(Source_Data!C25695,Installed_Capacity!$V$14:$AG$14,0)))</f>
        <v>0.23067905836306749</v>
      </c>
      <c r="P25695" s="37">
        <v>0</v>
      </c>
      <c r="Q25695" s="38">
        <f>P25695/(INDEX(Installed_Capacity!$AJ$15:$AU$20,MATCH(Source_Data!B25695,Installed_Capacity!$AI$15:$AI$20,0),MATCH(Source_Data!C25695,Installed_Capacity!$AJ$14:$AU$14,0)))</f>
        <v>0</v>
      </c>
      <c r="R25695" s="63">
        <v>1105.7751195569999</v>
      </c>
      <c r="S25695" s="42">
        <v>249.61384464899999</v>
      </c>
      <c r="T25695" s="42">
        <f>R25695/(INDEX(Installed_Capacity!$H$25:$S$30,MATCH(Source_Data!B25695,Installed_Capacity!$G$25:$G$30,0),MATCH(Source_Data!C25695,Installed_Capacity!$H$24:$S$24,0)))</f>
        <v>0.78702855484483969</v>
      </c>
      <c r="U25695" s="43">
        <f>S25695/(INDEX(Installed_Capacity!$H$33:$S$38,MATCH(Source_Data!B25695,Installed_Capacity!$G$33:$G$38,0),MATCH(Source_Data!C25695,Installed_Capacity!$H$32:$S$32,0)))</f>
        <v>6.6014800842329649E-2</v>
      </c>
      <c r="V25695" s="21"/>
      <c r="W25695" s="2"/>
    </row>
    <row r="25696" spans="1:23" x14ac:dyDescent="0.25">
      <c r="A25696" s="17">
        <v>43806</v>
      </c>
      <c r="B25696" s="19">
        <v>2019</v>
      </c>
      <c r="C25696" s="19">
        <v>12</v>
      </c>
      <c r="D25696" s="19">
        <v>7</v>
      </c>
      <c r="E25696" s="19">
        <v>14</v>
      </c>
      <c r="F25696" s="69">
        <v>23587.18</v>
      </c>
      <c r="G25696" s="52">
        <f t="shared" si="401"/>
        <v>26821.4</v>
      </c>
      <c r="H25696" s="34">
        <v>202.124992362</v>
      </c>
      <c r="I25696" s="35">
        <v>628.039763569</v>
      </c>
      <c r="J25696" s="35">
        <f>H25696/(INDEX(Installed_Capacity!$H$6:$S$11,MATCH(Source_Data!B25696,Installed_Capacity!$G$6:$G$11,0),MATCH(Source_Data!C25696,Installed_Capacity!$H$5:$S$5,0)))</f>
        <v>0.10982189013844214</v>
      </c>
      <c r="K25696" s="36">
        <f>I25696/(INDEX(Installed_Capacity!$H$15:$S$20,MATCH(Source_Data!B25696,Installed_Capacity!$G$15:$G$20,0),MATCH(Source_Data!C25696,Installed_Capacity!$H$14:$S$14,0)))</f>
        <v>0.15399510178701473</v>
      </c>
      <c r="L25696" s="39">
        <v>305.96447788099999</v>
      </c>
      <c r="M25696" s="40">
        <v>541.62242765799999</v>
      </c>
      <c r="N25696" s="40">
        <f>L25696/(INDEX(Installed_Capacity!$V$6:$AG$11,MATCH(Source_Data!B25696,Installed_Capacity!$U$6:$U$11,0),MATCH(Source_Data!C25696,Installed_Capacity!$V$5:$AG$5,0)))</f>
        <v>0.17430695137125995</v>
      </c>
      <c r="O25696" s="41">
        <f>M25696/(INDEX(Installed_Capacity!$V$15:$AG$20,MATCH(Source_Data!B25696,Installed_Capacity!$U$15:$U$20,0),MATCH(Source_Data!C25696,Installed_Capacity!$V$14:$AG$14,0)))</f>
        <v>0.13983776487212193</v>
      </c>
      <c r="P25696" s="37">
        <v>0</v>
      </c>
      <c r="Q25696" s="38">
        <f>P25696/(INDEX(Installed_Capacity!$AJ$15:$AU$20,MATCH(Source_Data!B25696,Installed_Capacity!$AI$15:$AI$20,0),MATCH(Source_Data!C25696,Installed_Capacity!$AJ$14:$AU$14,0)))</f>
        <v>0</v>
      </c>
      <c r="R25696" s="63">
        <v>1047.2868401210001</v>
      </c>
      <c r="S25696" s="42">
        <v>346.622860801</v>
      </c>
      <c r="T25696" s="42">
        <f>R25696/(INDEX(Installed_Capacity!$H$25:$S$30,MATCH(Source_Data!B25696,Installed_Capacity!$G$25:$G$30,0),MATCH(Source_Data!C25696,Installed_Capacity!$H$24:$S$24,0)))</f>
        <v>0.74539988620711739</v>
      </c>
      <c r="U25696" s="43">
        <f>S25696/(INDEX(Installed_Capacity!$H$33:$S$38,MATCH(Source_Data!B25696,Installed_Capacity!$G$33:$G$38,0),MATCH(Source_Data!C25696,Installed_Capacity!$H$32:$S$32,0)))</f>
        <v>9.1670552790663232E-2</v>
      </c>
      <c r="V25696" s="21"/>
      <c r="W25696" s="2"/>
    </row>
    <row r="25697" spans="1:23" x14ac:dyDescent="0.25">
      <c r="A25697" s="17">
        <v>43806</v>
      </c>
      <c r="B25697" s="19">
        <v>2019</v>
      </c>
      <c r="C25697" s="19">
        <v>12</v>
      </c>
      <c r="D25697" s="19">
        <v>7</v>
      </c>
      <c r="E25697" s="19">
        <v>15</v>
      </c>
      <c r="F25697" s="69">
        <v>24006.05</v>
      </c>
      <c r="G25697" s="52">
        <f t="shared" si="401"/>
        <v>26821.4</v>
      </c>
      <c r="H25697" s="34">
        <v>157.75566383500001</v>
      </c>
      <c r="I25697" s="35">
        <v>400.35685206099998</v>
      </c>
      <c r="J25697" s="35">
        <f>H25697/(INDEX(Installed_Capacity!$H$6:$S$11,MATCH(Source_Data!B25697,Installed_Capacity!$G$6:$G$11,0),MATCH(Source_Data!C25697,Installed_Capacity!$H$5:$S$5,0)))</f>
        <v>8.571441354157612E-2</v>
      </c>
      <c r="K25697" s="36">
        <f>I25697/(INDEX(Installed_Capacity!$H$15:$S$20,MATCH(Source_Data!B25697,Installed_Capacity!$G$15:$G$20,0),MATCH(Source_Data!C25697,Installed_Capacity!$H$14:$S$14,0)))</f>
        <v>9.8167341879602091E-2</v>
      </c>
      <c r="L25697" s="39">
        <v>236.60407409300001</v>
      </c>
      <c r="M25697" s="40">
        <v>266.92003106300001</v>
      </c>
      <c r="N25697" s="40">
        <f>L25697/(INDEX(Installed_Capacity!$V$6:$AG$11,MATCH(Source_Data!B25697,Installed_Capacity!$U$6:$U$11,0),MATCH(Source_Data!C25697,Installed_Capacity!$V$5:$AG$5,0)))</f>
        <v>0.13479255867477155</v>
      </c>
      <c r="O25697" s="41">
        <f>M25697/(INDEX(Installed_Capacity!$V$15:$AG$20,MATCH(Source_Data!B25697,Installed_Capacity!$U$15:$U$20,0),MATCH(Source_Data!C25697,Installed_Capacity!$V$14:$AG$14,0)))</f>
        <v>6.8914244753202777E-2</v>
      </c>
      <c r="P25697" s="37">
        <v>0</v>
      </c>
      <c r="Q25697" s="38">
        <f>P25697/(INDEX(Installed_Capacity!$AJ$15:$AU$20,MATCH(Source_Data!B25697,Installed_Capacity!$AI$15:$AI$20,0),MATCH(Source_Data!C25697,Installed_Capacity!$AJ$14:$AU$14,0)))</f>
        <v>0</v>
      </c>
      <c r="R25697" s="63">
        <v>752.71346952199997</v>
      </c>
      <c r="S25697" s="42">
        <v>363.13976553800001</v>
      </c>
      <c r="T25697" s="42">
        <f>R25697/(INDEX(Installed_Capacity!$H$25:$S$30,MATCH(Source_Data!B25697,Installed_Capacity!$G$25:$G$30,0),MATCH(Source_Data!C25697,Installed_Capacity!$H$24:$S$24,0)))</f>
        <v>0.53573912421494652</v>
      </c>
      <c r="U25697" s="43">
        <f>S25697/(INDEX(Installed_Capacity!$H$33:$S$38,MATCH(Source_Data!B25697,Installed_Capacity!$G$33:$G$38,0),MATCH(Source_Data!C25697,Installed_Capacity!$H$32:$S$32,0)))</f>
        <v>9.603874069417484E-2</v>
      </c>
      <c r="V25697" s="21"/>
      <c r="W25697" s="2"/>
    </row>
    <row r="25698" spans="1:23" x14ac:dyDescent="0.25">
      <c r="A25698" s="17">
        <v>43806</v>
      </c>
      <c r="B25698" s="19">
        <v>2019</v>
      </c>
      <c r="C25698" s="19">
        <v>12</v>
      </c>
      <c r="D25698" s="19">
        <v>7</v>
      </c>
      <c r="E25698" s="19">
        <v>16</v>
      </c>
      <c r="F25698" s="69">
        <v>24356.81</v>
      </c>
      <c r="G25698" s="52">
        <f t="shared" si="401"/>
        <v>26821.4</v>
      </c>
      <c r="H25698" s="34">
        <v>77.360052280000005</v>
      </c>
      <c r="I25698" s="35">
        <v>148.34947548100001</v>
      </c>
      <c r="J25698" s="35">
        <f>H25698/(INDEX(Installed_Capacity!$H$6:$S$11,MATCH(Source_Data!B25698,Installed_Capacity!$G$6:$G$11,0),MATCH(Source_Data!C25698,Installed_Capacity!$H$5:$S$5,0)))</f>
        <v>4.2032541663044425E-2</v>
      </c>
      <c r="K25698" s="36">
        <f>I25698/(INDEX(Installed_Capacity!$H$15:$S$20,MATCH(Source_Data!B25698,Installed_Capacity!$G$15:$G$20,0),MATCH(Source_Data!C25698,Installed_Capacity!$H$14:$S$14,0)))</f>
        <v>3.6375232751066008E-2</v>
      </c>
      <c r="L25698" s="39">
        <v>127.56969101599999</v>
      </c>
      <c r="M25698" s="40">
        <v>165.480518163</v>
      </c>
      <c r="N25698" s="40">
        <f>L25698/(INDEX(Installed_Capacity!$V$6:$AG$11,MATCH(Source_Data!B25698,Installed_Capacity!$U$6:$U$11,0),MATCH(Source_Data!C25698,Installed_Capacity!$V$5:$AG$5,0)))</f>
        <v>7.2676031160130342E-2</v>
      </c>
      <c r="O25698" s="41">
        <f>M25698/(INDEX(Installed_Capacity!$V$15:$AG$20,MATCH(Source_Data!B25698,Installed_Capacity!$U$15:$U$20,0),MATCH(Source_Data!C25698,Installed_Capacity!$V$14:$AG$14,0)))</f>
        <v>4.2724275451174999E-2</v>
      </c>
      <c r="P25698" s="37">
        <v>0</v>
      </c>
      <c r="Q25698" s="38">
        <f>P25698/(INDEX(Installed_Capacity!$AJ$15:$AU$20,MATCH(Source_Data!B25698,Installed_Capacity!$AI$15:$AI$20,0),MATCH(Source_Data!C25698,Installed_Capacity!$AJ$14:$AU$14,0)))</f>
        <v>0</v>
      </c>
      <c r="R25698" s="63">
        <v>929.24274241299997</v>
      </c>
      <c r="S25698" s="42">
        <v>290.338893939</v>
      </c>
      <c r="T25698" s="42">
        <f>R25698/(INDEX(Installed_Capacity!$H$25:$S$30,MATCH(Source_Data!B25698,Installed_Capacity!$G$25:$G$30,0),MATCH(Source_Data!C25698,Installed_Capacity!$H$24:$S$24,0)))</f>
        <v>0.66138273481352305</v>
      </c>
      <c r="U25698" s="43">
        <f>S25698/(INDEX(Installed_Capacity!$H$33:$S$38,MATCH(Source_Data!B25698,Installed_Capacity!$G$33:$G$38,0),MATCH(Source_Data!C25698,Installed_Capacity!$H$32:$S$32,0)))</f>
        <v>7.6785261198620544E-2</v>
      </c>
      <c r="V25698" s="21"/>
      <c r="W25698" s="2"/>
    </row>
    <row r="25699" spans="1:23" x14ac:dyDescent="0.25">
      <c r="A25699" s="17">
        <v>43806</v>
      </c>
      <c r="B25699" s="19">
        <v>2019</v>
      </c>
      <c r="C25699" s="19">
        <v>12</v>
      </c>
      <c r="D25699" s="19">
        <v>7</v>
      </c>
      <c r="E25699" s="19">
        <v>17</v>
      </c>
      <c r="F25699" s="69">
        <v>25394.67</v>
      </c>
      <c r="G25699" s="52">
        <f t="shared" si="401"/>
        <v>26821.4</v>
      </c>
      <c r="H25699" s="34">
        <v>9.0787240150000006</v>
      </c>
      <c r="I25699" s="35">
        <v>5.525896951</v>
      </c>
      <c r="J25699" s="35">
        <f>H25699/(INDEX(Installed_Capacity!$H$6:$S$11,MATCH(Source_Data!B25699,Installed_Capacity!$G$6:$G$11,0),MATCH(Source_Data!C25699,Installed_Capacity!$H$5:$S$5,0)))</f>
        <v>4.9328023205902809E-3</v>
      </c>
      <c r="K25699" s="36">
        <f>I25699/(INDEX(Installed_Capacity!$H$15:$S$20,MATCH(Source_Data!B25699,Installed_Capacity!$G$15:$G$20,0),MATCH(Source_Data!C25699,Installed_Capacity!$H$14:$S$14,0)))</f>
        <v>1.35494774820943E-3</v>
      </c>
      <c r="L25699" s="39">
        <v>13.234636896</v>
      </c>
      <c r="M25699" s="40">
        <v>13.388414901000001</v>
      </c>
      <c r="N25699" s="40">
        <f>L25699/(INDEX(Installed_Capacity!$V$6:$AG$11,MATCH(Source_Data!B25699,Installed_Capacity!$U$6:$U$11,0),MATCH(Source_Data!C25699,Installed_Capacity!$V$5:$AG$5,0)))</f>
        <v>7.5397288790647861E-3</v>
      </c>
      <c r="O25699" s="41">
        <f>M25699/(INDEX(Installed_Capacity!$V$15:$AG$20,MATCH(Source_Data!B25699,Installed_Capacity!$U$15:$U$20,0),MATCH(Source_Data!C25699,Installed_Capacity!$V$14:$AG$14,0)))</f>
        <v>3.4566626478743792E-3</v>
      </c>
      <c r="P25699" s="37">
        <v>0</v>
      </c>
      <c r="Q25699" s="38">
        <f>P25699/(INDEX(Installed_Capacity!$AJ$15:$AU$20,MATCH(Source_Data!B25699,Installed_Capacity!$AI$15:$AI$20,0),MATCH(Source_Data!C25699,Installed_Capacity!$AJ$14:$AU$14,0)))</f>
        <v>0</v>
      </c>
      <c r="R25699" s="63">
        <v>693.37142835700001</v>
      </c>
      <c r="S25699" s="42">
        <v>321.12847624599999</v>
      </c>
      <c r="T25699" s="42">
        <f>R25699/(INDEX(Installed_Capacity!$H$25:$S$30,MATCH(Source_Data!B25699,Installed_Capacity!$G$25:$G$30,0),MATCH(Source_Data!C25699,Installed_Capacity!$H$24:$S$24,0)))</f>
        <v>0.49350279598362984</v>
      </c>
      <c r="U25699" s="43">
        <f>S25699/(INDEX(Installed_Capacity!$H$33:$S$38,MATCH(Source_Data!B25699,Installed_Capacity!$G$33:$G$38,0),MATCH(Source_Data!C25699,Installed_Capacity!$H$32:$S$32,0)))</f>
        <v>8.4928111395384517E-2</v>
      </c>
      <c r="V25699" s="21"/>
      <c r="W25699" s="2"/>
    </row>
    <row r="25700" spans="1:23" x14ac:dyDescent="0.25">
      <c r="A25700" s="17">
        <v>43806</v>
      </c>
      <c r="B25700" s="19">
        <v>2019</v>
      </c>
      <c r="C25700" s="19">
        <v>12</v>
      </c>
      <c r="D25700" s="19">
        <v>7</v>
      </c>
      <c r="E25700" s="19">
        <v>18</v>
      </c>
      <c r="F25700" s="69">
        <v>26821.4</v>
      </c>
      <c r="G25700" s="52">
        <f t="shared" si="401"/>
        <v>26821.4</v>
      </c>
      <c r="H25700" s="34">
        <v>0</v>
      </c>
      <c r="I25700" s="35">
        <v>1.9104973000000001E-2</v>
      </c>
      <c r="J25700" s="35">
        <f>H25700/(INDEX(Installed_Capacity!$H$6:$S$11,MATCH(Source_Data!B25700,Installed_Capacity!$G$6:$G$11,0),MATCH(Source_Data!C25700,Installed_Capacity!$H$5:$S$5,0)))</f>
        <v>0</v>
      </c>
      <c r="K25700" s="36">
        <f>I25700/(INDEX(Installed_Capacity!$H$15:$S$20,MATCH(Source_Data!B25700,Installed_Capacity!$G$15:$G$20,0),MATCH(Source_Data!C25700,Installed_Capacity!$H$14:$S$14,0)))</f>
        <v>4.6845318281346931E-6</v>
      </c>
      <c r="L25700" s="39">
        <v>0</v>
      </c>
      <c r="M25700" s="40">
        <v>0</v>
      </c>
      <c r="N25700" s="40">
        <f>L25700/(INDEX(Installed_Capacity!$V$6:$AG$11,MATCH(Source_Data!B25700,Installed_Capacity!$U$6:$U$11,0),MATCH(Source_Data!C25700,Installed_Capacity!$V$5:$AG$5,0)))</f>
        <v>0</v>
      </c>
      <c r="O25700" s="41">
        <f>M25700/(INDEX(Installed_Capacity!$V$15:$AG$20,MATCH(Source_Data!B25700,Installed_Capacity!$U$15:$U$20,0),MATCH(Source_Data!C25700,Installed_Capacity!$V$14:$AG$14,0)))</f>
        <v>0</v>
      </c>
      <c r="P25700" s="37">
        <v>0</v>
      </c>
      <c r="Q25700" s="38">
        <f>P25700/(INDEX(Installed_Capacity!$AJ$15:$AU$20,MATCH(Source_Data!B25700,Installed_Capacity!$AI$15:$AI$20,0),MATCH(Source_Data!C25700,Installed_Capacity!$AJ$14:$AU$14,0)))</f>
        <v>0</v>
      </c>
      <c r="R25700" s="63">
        <v>406.32331135499999</v>
      </c>
      <c r="S25700" s="42">
        <v>240.68952338700001</v>
      </c>
      <c r="T25700" s="42">
        <f>R25700/(INDEX(Installed_Capacity!$H$25:$S$30,MATCH(Source_Data!B25700,Installed_Capacity!$G$25:$G$30,0),MATCH(Source_Data!C25700,Installed_Capacity!$H$24:$S$24,0)))</f>
        <v>0.2891980863736654</v>
      </c>
      <c r="U25700" s="43">
        <f>S25700/(INDEX(Installed_Capacity!$H$33:$S$38,MATCH(Source_Data!B25700,Installed_Capacity!$G$33:$G$38,0),MATCH(Source_Data!C25700,Installed_Capacity!$H$32:$S$32,0)))</f>
        <v>6.3654606071914061E-2</v>
      </c>
      <c r="V25700" s="21"/>
      <c r="W25700" s="2"/>
    </row>
    <row r="25701" spans="1:23" x14ac:dyDescent="0.25">
      <c r="A25701" s="17">
        <v>43806</v>
      </c>
      <c r="B25701" s="19">
        <v>2019</v>
      </c>
      <c r="C25701" s="19">
        <v>12</v>
      </c>
      <c r="D25701" s="19">
        <v>7</v>
      </c>
      <c r="E25701" s="19">
        <v>19</v>
      </c>
      <c r="F25701" s="69">
        <v>26646.53</v>
      </c>
      <c r="G25701" s="52">
        <f t="shared" si="401"/>
        <v>26821.4</v>
      </c>
      <c r="H25701" s="34">
        <v>0</v>
      </c>
      <c r="I25701" s="35">
        <v>2.1040143000000001E-2</v>
      </c>
      <c r="J25701" s="35">
        <f>H25701/(INDEX(Installed_Capacity!$H$6:$S$11,MATCH(Source_Data!B25701,Installed_Capacity!$G$6:$G$11,0),MATCH(Source_Data!C25701,Installed_Capacity!$H$5:$S$5,0)))</f>
        <v>0</v>
      </c>
      <c r="K25701" s="36">
        <f>I25701/(INDEX(Installed_Capacity!$H$15:$S$20,MATCH(Source_Data!B25701,Installed_Capacity!$G$15:$G$20,0),MATCH(Source_Data!C25701,Installed_Capacity!$H$14:$S$14,0)))</f>
        <v>5.1590347472359876E-6</v>
      </c>
      <c r="L25701" s="39">
        <v>0</v>
      </c>
      <c r="M25701" s="40">
        <v>0</v>
      </c>
      <c r="N25701" s="40">
        <f>L25701/(INDEX(Installed_Capacity!$V$6:$AG$11,MATCH(Source_Data!B25701,Installed_Capacity!$U$6:$U$11,0),MATCH(Source_Data!C25701,Installed_Capacity!$V$5:$AG$5,0)))</f>
        <v>0</v>
      </c>
      <c r="O25701" s="41">
        <f>M25701/(INDEX(Installed_Capacity!$V$15:$AG$20,MATCH(Source_Data!B25701,Installed_Capacity!$U$15:$U$20,0),MATCH(Source_Data!C25701,Installed_Capacity!$V$14:$AG$14,0)))</f>
        <v>0</v>
      </c>
      <c r="P25701" s="37">
        <v>0</v>
      </c>
      <c r="Q25701" s="38">
        <f>P25701/(INDEX(Installed_Capacity!$AJ$15:$AU$20,MATCH(Source_Data!B25701,Installed_Capacity!$AI$15:$AI$20,0),MATCH(Source_Data!C25701,Installed_Capacity!$AJ$14:$AU$14,0)))</f>
        <v>0</v>
      </c>
      <c r="R25701" s="63">
        <v>405.86204042000003</v>
      </c>
      <c r="S25701" s="42">
        <v>252.93456144500001</v>
      </c>
      <c r="T25701" s="42">
        <f>R25701/(INDEX(Installed_Capacity!$H$25:$S$30,MATCH(Source_Data!B25701,Installed_Capacity!$G$25:$G$30,0),MATCH(Source_Data!C25701,Installed_Capacity!$H$24:$S$24,0)))</f>
        <v>0.28886977965836297</v>
      </c>
      <c r="U25701" s="43">
        <f>S25701/(INDEX(Installed_Capacity!$H$33:$S$38,MATCH(Source_Data!B25701,Installed_Capacity!$G$33:$G$38,0),MATCH(Source_Data!C25701,Installed_Capacity!$H$32:$S$32,0)))</f>
        <v>6.689302319514015E-2</v>
      </c>
      <c r="V25701" s="21"/>
      <c r="W25701" s="2"/>
    </row>
    <row r="25702" spans="1:23" x14ac:dyDescent="0.25">
      <c r="A25702" s="17">
        <v>43806</v>
      </c>
      <c r="B25702" s="19">
        <v>2019</v>
      </c>
      <c r="C25702" s="19">
        <v>12</v>
      </c>
      <c r="D25702" s="19">
        <v>7</v>
      </c>
      <c r="E25702" s="19">
        <v>20</v>
      </c>
      <c r="F25702" s="69">
        <v>26069.25</v>
      </c>
      <c r="G25702" s="52">
        <f t="shared" si="401"/>
        <v>26821.4</v>
      </c>
      <c r="H25702" s="34">
        <v>0</v>
      </c>
      <c r="I25702" s="35">
        <v>1.8638615000000001E-2</v>
      </c>
      <c r="J25702" s="35">
        <f>H25702/(INDEX(Installed_Capacity!$H$6:$S$11,MATCH(Source_Data!B25702,Installed_Capacity!$G$6:$G$11,0),MATCH(Source_Data!C25702,Installed_Capacity!$H$5:$S$5,0)))</f>
        <v>0</v>
      </c>
      <c r="K25702" s="36">
        <f>I25702/(INDEX(Installed_Capacity!$H$15:$S$20,MATCH(Source_Data!B25702,Installed_Capacity!$G$15:$G$20,0),MATCH(Source_Data!C25702,Installed_Capacity!$H$14:$S$14,0)))</f>
        <v>4.5701810308681782E-6</v>
      </c>
      <c r="L25702" s="39">
        <v>0</v>
      </c>
      <c r="M25702" s="40">
        <v>0</v>
      </c>
      <c r="N25702" s="40">
        <f>L25702/(INDEX(Installed_Capacity!$V$6:$AG$11,MATCH(Source_Data!B25702,Installed_Capacity!$U$6:$U$11,0),MATCH(Source_Data!C25702,Installed_Capacity!$V$5:$AG$5,0)))</f>
        <v>0</v>
      </c>
      <c r="O25702" s="41">
        <f>M25702/(INDEX(Installed_Capacity!$V$15:$AG$20,MATCH(Source_Data!B25702,Installed_Capacity!$U$15:$U$20,0),MATCH(Source_Data!C25702,Installed_Capacity!$V$14:$AG$14,0)))</f>
        <v>0</v>
      </c>
      <c r="P25702" s="37">
        <v>0</v>
      </c>
      <c r="Q25702" s="38">
        <f>P25702/(INDEX(Installed_Capacity!$AJ$15:$AU$20,MATCH(Source_Data!B25702,Installed_Capacity!$AI$15:$AI$20,0),MATCH(Source_Data!C25702,Installed_Capacity!$AJ$14:$AU$14,0)))</f>
        <v>0</v>
      </c>
      <c r="R25702" s="63">
        <v>492.72697923599998</v>
      </c>
      <c r="S25702" s="42">
        <v>303.84195365900001</v>
      </c>
      <c r="T25702" s="42">
        <f>R25702/(INDEX(Installed_Capacity!$H$25:$S$30,MATCH(Source_Data!B25702,Installed_Capacity!$G$25:$G$30,0),MATCH(Source_Data!C25702,Installed_Capacity!$H$24:$S$24,0)))</f>
        <v>0.35069535888683268</v>
      </c>
      <c r="U25702" s="43">
        <f>S25702/(INDEX(Installed_Capacity!$H$33:$S$38,MATCH(Source_Data!B25702,Installed_Capacity!$G$33:$G$38,0),MATCH(Source_Data!C25702,Installed_Capacity!$H$32:$S$32,0)))</f>
        <v>8.03563844247034E-2</v>
      </c>
      <c r="V25702" s="21"/>
      <c r="W25702" s="2"/>
    </row>
    <row r="25703" spans="1:23" x14ac:dyDescent="0.25">
      <c r="A25703" s="17">
        <v>43806</v>
      </c>
      <c r="B25703" s="19">
        <v>2019</v>
      </c>
      <c r="C25703" s="19">
        <v>12</v>
      </c>
      <c r="D25703" s="19">
        <v>7</v>
      </c>
      <c r="E25703" s="19">
        <v>21</v>
      </c>
      <c r="F25703" s="69">
        <v>25439.32</v>
      </c>
      <c r="G25703" s="52">
        <f t="shared" si="401"/>
        <v>26821.4</v>
      </c>
      <c r="H25703" s="34">
        <v>0</v>
      </c>
      <c r="I25703" s="35">
        <v>1.7835448E-2</v>
      </c>
      <c r="J25703" s="35">
        <f>H25703/(INDEX(Installed_Capacity!$H$6:$S$11,MATCH(Source_Data!B25703,Installed_Capacity!$G$6:$G$11,0),MATCH(Source_Data!C25703,Installed_Capacity!$H$5:$S$5,0)))</f>
        <v>0</v>
      </c>
      <c r="K25703" s="36">
        <f>I25703/(INDEX(Installed_Capacity!$H$15:$S$20,MATCH(Source_Data!B25703,Installed_Capacity!$G$15:$G$20,0),MATCH(Source_Data!C25703,Installed_Capacity!$H$14:$S$14,0)))</f>
        <v>4.3732447999293826E-6</v>
      </c>
      <c r="L25703" s="39">
        <v>0</v>
      </c>
      <c r="M25703" s="40">
        <v>0</v>
      </c>
      <c r="N25703" s="40">
        <f>L25703/(INDEX(Installed_Capacity!$V$6:$AG$11,MATCH(Source_Data!B25703,Installed_Capacity!$U$6:$U$11,0),MATCH(Source_Data!C25703,Installed_Capacity!$V$5:$AG$5,0)))</f>
        <v>0</v>
      </c>
      <c r="O25703" s="41">
        <f>M25703/(INDEX(Installed_Capacity!$V$15:$AG$20,MATCH(Source_Data!B25703,Installed_Capacity!$U$15:$U$20,0),MATCH(Source_Data!C25703,Installed_Capacity!$V$14:$AG$14,0)))</f>
        <v>0</v>
      </c>
      <c r="P25703" s="37">
        <v>0</v>
      </c>
      <c r="Q25703" s="38">
        <f>P25703/(INDEX(Installed_Capacity!$AJ$15:$AU$20,MATCH(Source_Data!B25703,Installed_Capacity!$AI$15:$AI$20,0),MATCH(Source_Data!C25703,Installed_Capacity!$AJ$14:$AU$14,0)))</f>
        <v>0</v>
      </c>
      <c r="R25703" s="63">
        <v>554.570777916</v>
      </c>
      <c r="S25703" s="42">
        <v>275.57788325899998</v>
      </c>
      <c r="T25703" s="42">
        <f>R25703/(INDEX(Installed_Capacity!$H$25:$S$30,MATCH(Source_Data!B25703,Installed_Capacity!$G$25:$G$30,0),MATCH(Source_Data!C25703,Installed_Capacity!$H$24:$S$24,0)))</f>
        <v>0.39471229744911024</v>
      </c>
      <c r="U25703" s="43">
        <f>S25703/(INDEX(Installed_Capacity!$H$33:$S$38,MATCH(Source_Data!B25703,Installed_Capacity!$G$33:$G$38,0),MATCH(Source_Data!C25703,Installed_Capacity!$H$32:$S$32,0)))</f>
        <v>7.2881450568076628E-2</v>
      </c>
      <c r="V25703" s="21"/>
      <c r="W25703" s="2"/>
    </row>
    <row r="25704" spans="1:23" x14ac:dyDescent="0.25">
      <c r="A25704" s="17">
        <v>43806</v>
      </c>
      <c r="B25704" s="19">
        <v>2019</v>
      </c>
      <c r="C25704" s="19">
        <v>12</v>
      </c>
      <c r="D25704" s="19">
        <v>7</v>
      </c>
      <c r="E25704" s="19">
        <v>22</v>
      </c>
      <c r="F25704" s="69">
        <v>24586.16</v>
      </c>
      <c r="G25704" s="52">
        <f t="shared" si="401"/>
        <v>26821.4</v>
      </c>
      <c r="H25704" s="34">
        <v>0</v>
      </c>
      <c r="I25704" s="35">
        <v>1.8243441999999999E-2</v>
      </c>
      <c r="J25704" s="35">
        <f>H25704/(INDEX(Installed_Capacity!$H$6:$S$11,MATCH(Source_Data!B25704,Installed_Capacity!$G$6:$G$11,0),MATCH(Source_Data!C25704,Installed_Capacity!$H$5:$S$5,0)))</f>
        <v>0</v>
      </c>
      <c r="K25704" s="36">
        <f>I25704/(INDEX(Installed_Capacity!$H$15:$S$20,MATCH(Source_Data!B25704,Installed_Capacity!$G$15:$G$20,0),MATCH(Source_Data!C25704,Installed_Capacity!$H$14:$S$14,0)))</f>
        <v>4.4732847674649545E-6</v>
      </c>
      <c r="L25704" s="39">
        <v>0</v>
      </c>
      <c r="M25704" s="40">
        <v>0</v>
      </c>
      <c r="N25704" s="40">
        <f>L25704/(INDEX(Installed_Capacity!$V$6:$AG$11,MATCH(Source_Data!B25704,Installed_Capacity!$U$6:$U$11,0),MATCH(Source_Data!C25704,Installed_Capacity!$V$5:$AG$5,0)))</f>
        <v>0</v>
      </c>
      <c r="O25704" s="41">
        <f>M25704/(INDEX(Installed_Capacity!$V$15:$AG$20,MATCH(Source_Data!B25704,Installed_Capacity!$U$15:$U$20,0),MATCH(Source_Data!C25704,Installed_Capacity!$V$14:$AG$14,0)))</f>
        <v>0</v>
      </c>
      <c r="P25704" s="37">
        <v>0</v>
      </c>
      <c r="Q25704" s="38">
        <f>P25704/(INDEX(Installed_Capacity!$AJ$15:$AU$20,MATCH(Source_Data!B25704,Installed_Capacity!$AI$15:$AI$20,0),MATCH(Source_Data!C25704,Installed_Capacity!$AJ$14:$AU$14,0)))</f>
        <v>0</v>
      </c>
      <c r="R25704" s="63">
        <v>400.429449573</v>
      </c>
      <c r="S25704" s="42">
        <v>259.47487821200002</v>
      </c>
      <c r="T25704" s="42">
        <f>R25704/(INDEX(Installed_Capacity!$H$25:$S$30,MATCH(Source_Data!B25704,Installed_Capacity!$G$25:$G$30,0),MATCH(Source_Data!C25704,Installed_Capacity!$H$24:$S$24,0)))</f>
        <v>0.28500316695587186</v>
      </c>
      <c r="U25704" s="43">
        <f>S25704/(INDEX(Installed_Capacity!$H$33:$S$38,MATCH(Source_Data!B25704,Installed_Capacity!$G$33:$G$38,0),MATCH(Source_Data!C25704,Installed_Capacity!$H$32:$S$32,0)))</f>
        <v>6.862272576603072E-2</v>
      </c>
      <c r="V25704" s="21"/>
      <c r="W25704" s="2"/>
    </row>
    <row r="25705" spans="1:23" x14ac:dyDescent="0.25">
      <c r="A25705" s="17">
        <v>43806</v>
      </c>
      <c r="B25705" s="19">
        <v>2019</v>
      </c>
      <c r="C25705" s="19">
        <v>12</v>
      </c>
      <c r="D25705" s="19">
        <v>7</v>
      </c>
      <c r="E25705" s="19">
        <v>23</v>
      </c>
      <c r="F25705" s="69">
        <v>23226.97</v>
      </c>
      <c r="G25705" s="52">
        <f t="shared" si="401"/>
        <v>26821.4</v>
      </c>
      <c r="H25705" s="34">
        <v>0</v>
      </c>
      <c r="I25705" s="35">
        <v>1.4686457999999999E-2</v>
      </c>
      <c r="J25705" s="35">
        <f>H25705/(INDEX(Installed_Capacity!$H$6:$S$11,MATCH(Source_Data!B25705,Installed_Capacity!$G$6:$G$11,0),MATCH(Source_Data!C25705,Installed_Capacity!$H$5:$S$5,0)))</f>
        <v>0</v>
      </c>
      <c r="K25705" s="36">
        <f>I25705/(INDEX(Installed_Capacity!$H$15:$S$20,MATCH(Source_Data!B25705,Installed_Capacity!$G$15:$G$20,0),MATCH(Source_Data!C25705,Installed_Capacity!$H$14:$S$14,0)))</f>
        <v>3.6011136966047208E-6</v>
      </c>
      <c r="L25705" s="39">
        <v>0</v>
      </c>
      <c r="M25705" s="40">
        <v>0</v>
      </c>
      <c r="N25705" s="40">
        <f>L25705/(INDEX(Installed_Capacity!$V$6:$AG$11,MATCH(Source_Data!B25705,Installed_Capacity!$U$6:$U$11,0),MATCH(Source_Data!C25705,Installed_Capacity!$V$5:$AG$5,0)))</f>
        <v>0</v>
      </c>
      <c r="O25705" s="41">
        <f>M25705/(INDEX(Installed_Capacity!$V$15:$AG$20,MATCH(Source_Data!B25705,Installed_Capacity!$U$15:$U$20,0),MATCH(Source_Data!C25705,Installed_Capacity!$V$14:$AG$14,0)))</f>
        <v>0</v>
      </c>
      <c r="P25705" s="37">
        <v>0</v>
      </c>
      <c r="Q25705" s="38">
        <f>P25705/(INDEX(Installed_Capacity!$AJ$15:$AU$20,MATCH(Source_Data!B25705,Installed_Capacity!$AI$15:$AI$20,0),MATCH(Source_Data!C25705,Installed_Capacity!$AJ$14:$AU$14,0)))</f>
        <v>0</v>
      </c>
      <c r="R25705" s="63">
        <v>197.497265505</v>
      </c>
      <c r="S25705" s="42">
        <v>315.29986369800002</v>
      </c>
      <c r="T25705" s="42">
        <f>R25705/(INDEX(Installed_Capacity!$H$25:$S$30,MATCH(Source_Data!B25705,Installed_Capacity!$G$25:$G$30,0),MATCH(Source_Data!C25705,Installed_Capacity!$H$24:$S$24,0)))</f>
        <v>0.14056744875800709</v>
      </c>
      <c r="U25705" s="43">
        <f>S25705/(INDEX(Installed_Capacity!$H$33:$S$38,MATCH(Source_Data!B25705,Installed_Capacity!$G$33:$G$38,0),MATCH(Source_Data!C25705,Installed_Capacity!$H$32:$S$32,0)))</f>
        <v>8.3386631606535533E-2</v>
      </c>
      <c r="V25705" s="21"/>
      <c r="W25705" s="2"/>
    </row>
    <row r="25706" spans="1:23" x14ac:dyDescent="0.25">
      <c r="A25706" s="17">
        <v>43806</v>
      </c>
      <c r="B25706" s="19">
        <v>2019</v>
      </c>
      <c r="C25706" s="19">
        <v>12</v>
      </c>
      <c r="D25706" s="19">
        <v>7</v>
      </c>
      <c r="E25706" s="19">
        <v>24</v>
      </c>
      <c r="F25706" s="69">
        <v>21978.16</v>
      </c>
      <c r="G25706" s="52">
        <f t="shared" si="401"/>
        <v>26821.4</v>
      </c>
      <c r="H25706" s="34">
        <v>0</v>
      </c>
      <c r="I25706" s="35">
        <v>1.0129884E-2</v>
      </c>
      <c r="J25706" s="35">
        <f>H25706/(INDEX(Installed_Capacity!$H$6:$S$11,MATCH(Source_Data!B25706,Installed_Capacity!$G$6:$G$11,0),MATCH(Source_Data!C25706,Installed_Capacity!$H$5:$S$5,0)))</f>
        <v>0</v>
      </c>
      <c r="K25706" s="36">
        <f>I25706/(INDEX(Installed_Capacity!$H$15:$S$20,MATCH(Source_Data!B25706,Installed_Capacity!$G$15:$G$20,0),MATCH(Source_Data!C25706,Installed_Capacity!$H$14:$S$14,0)))</f>
        <v>2.4838435528441931E-6</v>
      </c>
      <c r="L25706" s="39">
        <v>0</v>
      </c>
      <c r="M25706" s="40">
        <v>0</v>
      </c>
      <c r="N25706" s="40">
        <f>L25706/(INDEX(Installed_Capacity!$V$6:$AG$11,MATCH(Source_Data!B25706,Installed_Capacity!$U$6:$U$11,0),MATCH(Source_Data!C25706,Installed_Capacity!$V$5:$AG$5,0)))</f>
        <v>0</v>
      </c>
      <c r="O25706" s="41">
        <f>M25706/(INDEX(Installed_Capacity!$V$15:$AG$20,MATCH(Source_Data!B25706,Installed_Capacity!$U$15:$U$20,0),MATCH(Source_Data!C25706,Installed_Capacity!$V$14:$AG$14,0)))</f>
        <v>0</v>
      </c>
      <c r="P25706" s="37">
        <v>0</v>
      </c>
      <c r="Q25706" s="38">
        <f>P25706/(INDEX(Installed_Capacity!$AJ$15:$AU$20,MATCH(Source_Data!B25706,Installed_Capacity!$AI$15:$AI$20,0),MATCH(Source_Data!C25706,Installed_Capacity!$AJ$14:$AU$14,0)))</f>
        <v>0</v>
      </c>
      <c r="R25706" s="63">
        <v>214.420836116</v>
      </c>
      <c r="S25706" s="42">
        <v>352.488558001</v>
      </c>
      <c r="T25706" s="42">
        <f>R25706/(INDEX(Installed_Capacity!$H$25:$S$30,MATCH(Source_Data!B25706,Installed_Capacity!$G$25:$G$30,0),MATCH(Source_Data!C25706,Installed_Capacity!$H$24:$S$24,0)))</f>
        <v>0.15261269474448397</v>
      </c>
      <c r="U25706" s="43">
        <f>S25706/(INDEX(Installed_Capacity!$H$33:$S$38,MATCH(Source_Data!B25706,Installed_Capacity!$G$33:$G$38,0),MATCH(Source_Data!C25706,Installed_Capacity!$H$32:$S$32,0)))</f>
        <v>9.3221840272348852E-2</v>
      </c>
      <c r="V25706" s="21"/>
      <c r="W25706" s="2"/>
    </row>
    <row r="25707" spans="1:23" x14ac:dyDescent="0.25">
      <c r="A25707" s="17">
        <v>43807</v>
      </c>
      <c r="B25707" s="19">
        <v>2019</v>
      </c>
      <c r="C25707" s="19">
        <v>12</v>
      </c>
      <c r="D25707" s="19">
        <v>8</v>
      </c>
      <c r="E25707" s="19">
        <v>1</v>
      </c>
      <c r="F25707" s="69">
        <v>21070.11</v>
      </c>
      <c r="G25707" s="52">
        <f t="shared" si="401"/>
        <v>26783.91</v>
      </c>
      <c r="H25707" s="34">
        <v>0</v>
      </c>
      <c r="I25707" s="35">
        <v>3.669847E-3</v>
      </c>
      <c r="J25707" s="35">
        <f>H25707/(INDEX(Installed_Capacity!$H$6:$S$11,MATCH(Source_Data!B25707,Installed_Capacity!$G$6:$G$11,0),MATCH(Source_Data!C25707,Installed_Capacity!$H$5:$S$5,0)))</f>
        <v>0</v>
      </c>
      <c r="K25707" s="36">
        <f>I25707/(INDEX(Installed_Capacity!$H$15:$S$20,MATCH(Source_Data!B25707,Installed_Capacity!$G$15:$G$20,0),MATCH(Source_Data!C25707,Installed_Capacity!$H$14:$S$14,0)))</f>
        <v>8.9984503384980543E-7</v>
      </c>
      <c r="L25707" s="39">
        <v>0</v>
      </c>
      <c r="M25707" s="40">
        <v>0</v>
      </c>
      <c r="N25707" s="40">
        <f>L25707/(INDEX(Installed_Capacity!$V$6:$AG$11,MATCH(Source_Data!B25707,Installed_Capacity!$U$6:$U$11,0),MATCH(Source_Data!C25707,Installed_Capacity!$V$5:$AG$5,0)))</f>
        <v>0</v>
      </c>
      <c r="O25707" s="41">
        <f>M25707/(INDEX(Installed_Capacity!$V$15:$AG$20,MATCH(Source_Data!B25707,Installed_Capacity!$U$15:$U$20,0),MATCH(Source_Data!C25707,Installed_Capacity!$V$14:$AG$14,0)))</f>
        <v>0</v>
      </c>
      <c r="P25707" s="37">
        <v>0</v>
      </c>
      <c r="Q25707" s="38">
        <f>P25707/(INDEX(Installed_Capacity!$AJ$15:$AU$20,MATCH(Source_Data!B25707,Installed_Capacity!$AI$15:$AI$20,0),MATCH(Source_Data!C25707,Installed_Capacity!$AJ$14:$AU$14,0)))</f>
        <v>0</v>
      </c>
      <c r="R25707" s="63">
        <v>211.61468054700001</v>
      </c>
      <c r="S25707" s="42">
        <v>415.24965235100001</v>
      </c>
      <c r="T25707" s="42">
        <f>R25707/(INDEX(Installed_Capacity!$H$25:$S$30,MATCH(Source_Data!B25707,Installed_Capacity!$G$25:$G$30,0),MATCH(Source_Data!C25707,Installed_Capacity!$H$24:$S$24,0)))</f>
        <v>0.15061543099430602</v>
      </c>
      <c r="U25707" s="43">
        <f>S25707/(INDEX(Installed_Capacity!$H$33:$S$38,MATCH(Source_Data!B25707,Installed_Capacity!$G$33:$G$38,0),MATCH(Source_Data!C25707,Installed_Capacity!$H$32:$S$32,0)))</f>
        <v>0.10982012291163076</v>
      </c>
      <c r="V25707" s="21"/>
      <c r="W25707" s="2"/>
    </row>
    <row r="25708" spans="1:23" x14ac:dyDescent="0.25">
      <c r="A25708" s="17">
        <v>43807</v>
      </c>
      <c r="B25708" s="19">
        <v>2019</v>
      </c>
      <c r="C25708" s="19">
        <v>12</v>
      </c>
      <c r="D25708" s="19">
        <v>8</v>
      </c>
      <c r="E25708" s="19">
        <v>2</v>
      </c>
      <c r="F25708" s="69">
        <v>20211.87</v>
      </c>
      <c r="G25708" s="52">
        <f t="shared" si="401"/>
        <v>26783.91</v>
      </c>
      <c r="H25708" s="34">
        <v>0</v>
      </c>
      <c r="I25708" s="35">
        <v>-1.6511600000000001E-4</v>
      </c>
      <c r="J25708" s="35">
        <f>H25708/(INDEX(Installed_Capacity!$H$6:$S$11,MATCH(Source_Data!B25708,Installed_Capacity!$G$6:$G$11,0),MATCH(Source_Data!C25708,Installed_Capacity!$H$5:$S$5,0)))</f>
        <v>0</v>
      </c>
      <c r="K25708" s="36">
        <f>I25708/(INDEX(Installed_Capacity!$H$15:$S$20,MATCH(Source_Data!B25708,Installed_Capacity!$G$15:$G$20,0),MATCH(Source_Data!C25708,Installed_Capacity!$H$14:$S$14,0)))</f>
        <v>-4.0486377935958768E-8</v>
      </c>
      <c r="L25708" s="39">
        <v>0</v>
      </c>
      <c r="M25708" s="40">
        <v>0</v>
      </c>
      <c r="N25708" s="40">
        <f>L25708/(INDEX(Installed_Capacity!$V$6:$AG$11,MATCH(Source_Data!B25708,Installed_Capacity!$U$6:$U$11,0),MATCH(Source_Data!C25708,Installed_Capacity!$V$5:$AG$5,0)))</f>
        <v>0</v>
      </c>
      <c r="O25708" s="41">
        <f>M25708/(INDEX(Installed_Capacity!$V$15:$AG$20,MATCH(Source_Data!B25708,Installed_Capacity!$U$15:$U$20,0),MATCH(Source_Data!C25708,Installed_Capacity!$V$14:$AG$14,0)))</f>
        <v>0</v>
      </c>
      <c r="P25708" s="37">
        <v>0</v>
      </c>
      <c r="Q25708" s="38">
        <f>P25708/(INDEX(Installed_Capacity!$AJ$15:$AU$20,MATCH(Source_Data!B25708,Installed_Capacity!$AI$15:$AI$20,0),MATCH(Source_Data!C25708,Installed_Capacity!$AJ$14:$AU$14,0)))</f>
        <v>0</v>
      </c>
      <c r="R25708" s="63">
        <v>86.823580254000007</v>
      </c>
      <c r="S25708" s="42">
        <v>490.158989851</v>
      </c>
      <c r="T25708" s="42">
        <f>R25708/(INDEX(Installed_Capacity!$H$25:$S$30,MATCH(Source_Data!B25708,Installed_Capacity!$G$25:$G$30,0),MATCH(Source_Data!C25708,Installed_Capacity!$H$24:$S$24,0)))</f>
        <v>6.1796142529537364E-2</v>
      </c>
      <c r="U25708" s="43">
        <f>S25708/(INDEX(Installed_Capacity!$H$33:$S$38,MATCH(Source_Data!B25708,Installed_Capacity!$G$33:$G$38,0),MATCH(Source_Data!C25708,Installed_Capacity!$H$32:$S$32,0)))</f>
        <v>0.1296312235468822</v>
      </c>
      <c r="V25708" s="21"/>
      <c r="W25708" s="2"/>
    </row>
    <row r="25709" spans="1:23" x14ac:dyDescent="0.25">
      <c r="A25709" s="17">
        <v>43807</v>
      </c>
      <c r="B25709" s="19">
        <v>2019</v>
      </c>
      <c r="C25709" s="19">
        <v>12</v>
      </c>
      <c r="D25709" s="19">
        <v>8</v>
      </c>
      <c r="E25709" s="19">
        <v>3</v>
      </c>
      <c r="F25709" s="69">
        <v>19631.23</v>
      </c>
      <c r="G25709" s="52">
        <f t="shared" si="401"/>
        <v>26783.91</v>
      </c>
      <c r="H25709" s="34">
        <v>0</v>
      </c>
      <c r="I25709" s="35">
        <v>-4.2272250000000003E-3</v>
      </c>
      <c r="J25709" s="35">
        <f>H25709/(INDEX(Installed_Capacity!$H$6:$S$11,MATCH(Source_Data!B25709,Installed_Capacity!$G$6:$G$11,0),MATCH(Source_Data!C25709,Installed_Capacity!$H$5:$S$5,0)))</f>
        <v>0</v>
      </c>
      <c r="K25709" s="36">
        <f>I25709/(INDEX(Installed_Capacity!$H$15:$S$20,MATCH(Source_Data!B25709,Installed_Capacity!$G$15:$G$20,0),MATCH(Source_Data!C25709,Installed_Capacity!$H$14:$S$14,0)))</f>
        <v>-1.0365138991395947E-6</v>
      </c>
      <c r="L25709" s="39">
        <v>0</v>
      </c>
      <c r="M25709" s="40">
        <v>0</v>
      </c>
      <c r="N25709" s="40">
        <f>L25709/(INDEX(Installed_Capacity!$V$6:$AG$11,MATCH(Source_Data!B25709,Installed_Capacity!$U$6:$U$11,0),MATCH(Source_Data!C25709,Installed_Capacity!$V$5:$AG$5,0)))</f>
        <v>0</v>
      </c>
      <c r="O25709" s="41">
        <f>M25709/(INDEX(Installed_Capacity!$V$15:$AG$20,MATCH(Source_Data!B25709,Installed_Capacity!$U$15:$U$20,0),MATCH(Source_Data!C25709,Installed_Capacity!$V$14:$AG$14,0)))</f>
        <v>0</v>
      </c>
      <c r="P25709" s="37">
        <v>0</v>
      </c>
      <c r="Q25709" s="38">
        <f>P25709/(INDEX(Installed_Capacity!$AJ$15:$AU$20,MATCH(Source_Data!B25709,Installed_Capacity!$AI$15:$AI$20,0),MATCH(Source_Data!C25709,Installed_Capacity!$AJ$14:$AU$14,0)))</f>
        <v>0</v>
      </c>
      <c r="R25709" s="63">
        <v>52.592911481000002</v>
      </c>
      <c r="S25709" s="42">
        <v>349.97319323200003</v>
      </c>
      <c r="T25709" s="42">
        <f>R25709/(INDEX(Installed_Capacity!$H$25:$S$30,MATCH(Source_Data!B25709,Installed_Capacity!$G$25:$G$30,0),MATCH(Source_Data!C25709,Installed_Capacity!$H$24:$S$24,0)))</f>
        <v>3.7432677210676155E-2</v>
      </c>
      <c r="U25709" s="43">
        <f>S25709/(INDEX(Installed_Capacity!$H$33:$S$38,MATCH(Source_Data!B25709,Installed_Capacity!$G$33:$G$38,0),MATCH(Source_Data!C25709,Installed_Capacity!$H$32:$S$32,0)))</f>
        <v>9.2556607522519443E-2</v>
      </c>
      <c r="V25709" s="21"/>
      <c r="W25709" s="2"/>
    </row>
    <row r="25710" spans="1:23" x14ac:dyDescent="0.25">
      <c r="A25710" s="17">
        <v>43807</v>
      </c>
      <c r="B25710" s="19">
        <v>2019</v>
      </c>
      <c r="C25710" s="19">
        <v>12</v>
      </c>
      <c r="D25710" s="19">
        <v>8</v>
      </c>
      <c r="E25710" s="19">
        <v>4</v>
      </c>
      <c r="F25710" s="69">
        <v>19300.21</v>
      </c>
      <c r="G25710" s="52">
        <f t="shared" si="401"/>
        <v>26783.91</v>
      </c>
      <c r="H25710" s="34">
        <v>0</v>
      </c>
      <c r="I25710" s="35">
        <v>-6.1301649999999999E-3</v>
      </c>
      <c r="J25710" s="35">
        <f>H25710/(INDEX(Installed_Capacity!$H$6:$S$11,MATCH(Source_Data!B25710,Installed_Capacity!$G$6:$G$11,0),MATCH(Source_Data!C25710,Installed_Capacity!$H$5:$S$5,0)))</f>
        <v>0</v>
      </c>
      <c r="K25710" s="36">
        <f>I25710/(INDEX(Installed_Capacity!$H$15:$S$20,MATCH(Source_Data!B25710,Installed_Capacity!$G$15:$G$20,0),MATCH(Source_Data!C25710,Installed_Capacity!$H$14:$S$14,0)))</f>
        <v>-1.5031140349801757E-6</v>
      </c>
      <c r="L25710" s="39">
        <v>0</v>
      </c>
      <c r="M25710" s="40">
        <v>0</v>
      </c>
      <c r="N25710" s="40">
        <f>L25710/(INDEX(Installed_Capacity!$V$6:$AG$11,MATCH(Source_Data!B25710,Installed_Capacity!$U$6:$U$11,0),MATCH(Source_Data!C25710,Installed_Capacity!$V$5:$AG$5,0)))</f>
        <v>0</v>
      </c>
      <c r="O25710" s="41">
        <f>M25710/(INDEX(Installed_Capacity!$V$15:$AG$20,MATCH(Source_Data!B25710,Installed_Capacity!$U$15:$U$20,0),MATCH(Source_Data!C25710,Installed_Capacity!$V$14:$AG$14,0)))</f>
        <v>0</v>
      </c>
      <c r="P25710" s="37">
        <v>0</v>
      </c>
      <c r="Q25710" s="38">
        <f>P25710/(INDEX(Installed_Capacity!$AJ$15:$AU$20,MATCH(Source_Data!B25710,Installed_Capacity!$AI$15:$AI$20,0),MATCH(Source_Data!C25710,Installed_Capacity!$AJ$14:$AU$14,0)))</f>
        <v>0</v>
      </c>
      <c r="R25710" s="63">
        <v>59.743511298999998</v>
      </c>
      <c r="S25710" s="42">
        <v>322.06098789499998</v>
      </c>
      <c r="T25710" s="42">
        <f>R25710/(INDEX(Installed_Capacity!$H$25:$S$30,MATCH(Source_Data!B25710,Installed_Capacity!$G$25:$G$30,0),MATCH(Source_Data!C25710,Installed_Capacity!$H$24:$S$24,0)))</f>
        <v>4.2522072098932377E-2</v>
      </c>
      <c r="U25710" s="43">
        <f>S25710/(INDEX(Installed_Capacity!$H$33:$S$38,MATCH(Source_Data!B25710,Installed_Capacity!$G$33:$G$38,0),MATCH(Source_Data!C25710,Installed_Capacity!$H$32:$S$32,0)))</f>
        <v>8.5174730611872487E-2</v>
      </c>
      <c r="V25710" s="21"/>
      <c r="W25710" s="2"/>
    </row>
    <row r="25711" spans="1:23" x14ac:dyDescent="0.25">
      <c r="A25711" s="17">
        <v>43807</v>
      </c>
      <c r="B25711" s="19">
        <v>2019</v>
      </c>
      <c r="C25711" s="19">
        <v>12</v>
      </c>
      <c r="D25711" s="19">
        <v>8</v>
      </c>
      <c r="E25711" s="19">
        <v>5</v>
      </c>
      <c r="F25711" s="69">
        <v>19290.21</v>
      </c>
      <c r="G25711" s="52">
        <f t="shared" si="401"/>
        <v>26783.91</v>
      </c>
      <c r="H25711" s="34">
        <v>0</v>
      </c>
      <c r="I25711" s="35">
        <v>-6.9734380000000002E-3</v>
      </c>
      <c r="J25711" s="35">
        <f>H25711/(INDEX(Installed_Capacity!$H$6:$S$11,MATCH(Source_Data!B25711,Installed_Capacity!$G$6:$G$11,0),MATCH(Source_Data!C25711,Installed_Capacity!$H$5:$S$5,0)))</f>
        <v>0</v>
      </c>
      <c r="K25711" s="36">
        <f>I25711/(INDEX(Installed_Capacity!$H$15:$S$20,MATCH(Source_Data!B25711,Installed_Capacity!$G$15:$G$20,0),MATCH(Source_Data!C25711,Installed_Capacity!$H$14:$S$14,0)))</f>
        <v>-1.7098842412666032E-6</v>
      </c>
      <c r="L25711" s="39">
        <v>0</v>
      </c>
      <c r="M25711" s="40">
        <v>0</v>
      </c>
      <c r="N25711" s="40">
        <f>L25711/(INDEX(Installed_Capacity!$V$6:$AG$11,MATCH(Source_Data!B25711,Installed_Capacity!$U$6:$U$11,0),MATCH(Source_Data!C25711,Installed_Capacity!$V$5:$AG$5,0)))</f>
        <v>0</v>
      </c>
      <c r="O25711" s="41">
        <f>M25711/(INDEX(Installed_Capacity!$V$15:$AG$20,MATCH(Source_Data!B25711,Installed_Capacity!$U$15:$U$20,0),MATCH(Source_Data!C25711,Installed_Capacity!$V$14:$AG$14,0)))</f>
        <v>0</v>
      </c>
      <c r="P25711" s="37">
        <v>0</v>
      </c>
      <c r="Q25711" s="38">
        <f>P25711/(INDEX(Installed_Capacity!$AJ$15:$AU$20,MATCH(Source_Data!B25711,Installed_Capacity!$AI$15:$AI$20,0),MATCH(Source_Data!C25711,Installed_Capacity!$AJ$14:$AU$14,0)))</f>
        <v>0</v>
      </c>
      <c r="R25711" s="63">
        <v>31.917789103</v>
      </c>
      <c r="S25711" s="42">
        <v>415.21364871200001</v>
      </c>
      <c r="T25711" s="42">
        <f>R25711/(INDEX(Installed_Capacity!$H$25:$S$30,MATCH(Source_Data!B25711,Installed_Capacity!$G$25:$G$30,0),MATCH(Source_Data!C25711,Installed_Capacity!$H$24:$S$24,0)))</f>
        <v>2.271728761779359E-2</v>
      </c>
      <c r="U25711" s="43">
        <f>S25711/(INDEX(Installed_Capacity!$H$33:$S$38,MATCH(Source_Data!B25711,Installed_Capacity!$G$33:$G$38,0),MATCH(Source_Data!C25711,Installed_Capacity!$H$32:$S$32,0)))</f>
        <v>0.10981060111182224</v>
      </c>
      <c r="V25711" s="21"/>
      <c r="W25711" s="2"/>
    </row>
    <row r="25712" spans="1:23" x14ac:dyDescent="0.25">
      <c r="A25712" s="17">
        <v>43807</v>
      </c>
      <c r="B25712" s="19">
        <v>2019</v>
      </c>
      <c r="C25712" s="19">
        <v>12</v>
      </c>
      <c r="D25712" s="19">
        <v>8</v>
      </c>
      <c r="E25712" s="19">
        <v>6</v>
      </c>
      <c r="F25712" s="69">
        <v>19654.150000000001</v>
      </c>
      <c r="G25712" s="52">
        <f t="shared" si="401"/>
        <v>26783.91</v>
      </c>
      <c r="H25712" s="34">
        <v>0</v>
      </c>
      <c r="I25712" s="35">
        <v>3.5467243000000002E-2</v>
      </c>
      <c r="J25712" s="35">
        <f>H25712/(INDEX(Installed_Capacity!$H$6:$S$11,MATCH(Source_Data!B25712,Installed_Capacity!$G$6:$G$11,0),MATCH(Source_Data!C25712,Installed_Capacity!$H$5:$S$5,0)))</f>
        <v>0</v>
      </c>
      <c r="K25712" s="36">
        <f>I25712/(INDEX(Installed_Capacity!$H$15:$S$20,MATCH(Source_Data!B25712,Installed_Capacity!$G$15:$G$20,0),MATCH(Source_Data!C25712,Installed_Capacity!$H$14:$S$14,0)))</f>
        <v>8.6965539647550098E-6</v>
      </c>
      <c r="L25712" s="39">
        <v>0</v>
      </c>
      <c r="M25712" s="40">
        <v>0</v>
      </c>
      <c r="N25712" s="40">
        <f>L25712/(INDEX(Installed_Capacity!$V$6:$AG$11,MATCH(Source_Data!B25712,Installed_Capacity!$U$6:$U$11,0),MATCH(Source_Data!C25712,Installed_Capacity!$V$5:$AG$5,0)))</f>
        <v>0</v>
      </c>
      <c r="O25712" s="41">
        <f>M25712/(INDEX(Installed_Capacity!$V$15:$AG$20,MATCH(Source_Data!B25712,Installed_Capacity!$U$15:$U$20,0),MATCH(Source_Data!C25712,Installed_Capacity!$V$14:$AG$14,0)))</f>
        <v>0</v>
      </c>
      <c r="P25712" s="37">
        <v>0</v>
      </c>
      <c r="Q25712" s="38">
        <f>P25712/(INDEX(Installed_Capacity!$AJ$15:$AU$20,MATCH(Source_Data!B25712,Installed_Capacity!$AI$15:$AI$20,0),MATCH(Source_Data!C25712,Installed_Capacity!$AJ$14:$AU$14,0)))</f>
        <v>0</v>
      </c>
      <c r="R25712" s="63">
        <v>23.622114856</v>
      </c>
      <c r="S25712" s="42">
        <v>607.67219138200005</v>
      </c>
      <c r="T25712" s="42">
        <f>R25712/(INDEX(Installed_Capacity!$H$25:$S$30,MATCH(Source_Data!B25712,Installed_Capacity!$G$25:$G$30,0),MATCH(Source_Data!C25712,Installed_Capacity!$H$24:$S$24,0)))</f>
        <v>1.6812893135943058E-2</v>
      </c>
      <c r="U25712" s="43">
        <f>S25712/(INDEX(Installed_Capacity!$H$33:$S$38,MATCH(Source_Data!B25712,Installed_Capacity!$G$33:$G$38,0),MATCH(Source_Data!C25712,Installed_Capacity!$H$32:$S$32,0)))</f>
        <v>0.16070967036269104</v>
      </c>
      <c r="V25712" s="21"/>
      <c r="W25712" s="2"/>
    </row>
    <row r="25713" spans="1:23" x14ac:dyDescent="0.25">
      <c r="A25713" s="17">
        <v>43807</v>
      </c>
      <c r="B25713" s="19">
        <v>2019</v>
      </c>
      <c r="C25713" s="19">
        <v>12</v>
      </c>
      <c r="D25713" s="19">
        <v>8</v>
      </c>
      <c r="E25713" s="19">
        <v>7</v>
      </c>
      <c r="F25713" s="69">
        <v>20202.66</v>
      </c>
      <c r="G25713" s="52">
        <f t="shared" si="401"/>
        <v>26783.91</v>
      </c>
      <c r="H25713" s="34">
        <v>0</v>
      </c>
      <c r="I25713" s="35">
        <v>5.7772531149999997</v>
      </c>
      <c r="J25713" s="35">
        <f>H25713/(INDEX(Installed_Capacity!$H$6:$S$11,MATCH(Source_Data!B25713,Installed_Capacity!$G$6:$G$11,0),MATCH(Source_Data!C25713,Installed_Capacity!$H$5:$S$5,0)))</f>
        <v>0</v>
      </c>
      <c r="K25713" s="36">
        <f>I25713/(INDEX(Installed_Capacity!$H$15:$S$20,MATCH(Source_Data!B25713,Installed_Capacity!$G$15:$G$20,0),MATCH(Source_Data!C25713,Installed_Capacity!$H$14:$S$14,0)))</f>
        <v>1.4165801802707492E-3</v>
      </c>
      <c r="L25713" s="39">
        <v>2.822668E-3</v>
      </c>
      <c r="M25713" s="40">
        <v>2.2919122609999998</v>
      </c>
      <c r="N25713" s="40">
        <f>L25713/(INDEX(Installed_Capacity!$V$6:$AG$11,MATCH(Source_Data!B25713,Installed_Capacity!$U$6:$U$11,0),MATCH(Source_Data!C25713,Installed_Capacity!$V$5:$AG$5,0)))</f>
        <v>1.6080646263929084E-6</v>
      </c>
      <c r="O25713" s="41">
        <f>M25713/(INDEX(Installed_Capacity!$V$15:$AG$20,MATCH(Source_Data!B25713,Installed_Capacity!$U$15:$U$20,0),MATCH(Source_Data!C25713,Installed_Capacity!$V$14:$AG$14,0)))</f>
        <v>5.9173304408218495E-4</v>
      </c>
      <c r="P25713" s="37">
        <v>0</v>
      </c>
      <c r="Q25713" s="38">
        <f>P25713/(INDEX(Installed_Capacity!$AJ$15:$AU$20,MATCH(Source_Data!B25713,Installed_Capacity!$AI$15:$AI$20,0),MATCH(Source_Data!C25713,Installed_Capacity!$AJ$14:$AU$14,0)))</f>
        <v>0</v>
      </c>
      <c r="R25713" s="63">
        <v>26.130236639</v>
      </c>
      <c r="S25713" s="42">
        <v>618.58434592799995</v>
      </c>
      <c r="T25713" s="42">
        <f>R25713/(INDEX(Installed_Capacity!$H$25:$S$30,MATCH(Source_Data!B25713,Installed_Capacity!$G$25:$G$30,0),MATCH(Source_Data!C25713,Installed_Capacity!$H$24:$S$24,0)))</f>
        <v>1.859803319501779E-2</v>
      </c>
      <c r="U25713" s="43">
        <f>S25713/(INDEX(Installed_Capacity!$H$33:$S$38,MATCH(Source_Data!B25713,Installed_Capacity!$G$33:$G$38,0),MATCH(Source_Data!C25713,Installed_Capacity!$H$32:$S$32,0)))</f>
        <v>0.16359558284133524</v>
      </c>
      <c r="V25713" s="21"/>
      <c r="W25713" s="2"/>
    </row>
    <row r="25714" spans="1:23" x14ac:dyDescent="0.25">
      <c r="A25714" s="17">
        <v>43807</v>
      </c>
      <c r="B25714" s="19">
        <v>2019</v>
      </c>
      <c r="C25714" s="19">
        <v>12</v>
      </c>
      <c r="D25714" s="19">
        <v>8</v>
      </c>
      <c r="E25714" s="19">
        <v>8</v>
      </c>
      <c r="F25714" s="69">
        <v>20812.150000000001</v>
      </c>
      <c r="G25714" s="52">
        <f t="shared" si="401"/>
        <v>26783.91</v>
      </c>
      <c r="H25714" s="34">
        <v>68.283605545</v>
      </c>
      <c r="I25714" s="35">
        <v>133.491672642</v>
      </c>
      <c r="J25714" s="35">
        <f>H25714/(INDEX(Installed_Capacity!$H$6:$S$11,MATCH(Source_Data!B25714,Installed_Capacity!$G$6:$G$11,0),MATCH(Source_Data!C25714,Installed_Capacity!$H$5:$S$5,0)))</f>
        <v>3.7100976671846475E-2</v>
      </c>
      <c r="K25714" s="36">
        <f>I25714/(INDEX(Installed_Capacity!$H$15:$S$20,MATCH(Source_Data!B25714,Installed_Capacity!$G$15:$G$20,0),MATCH(Source_Data!C25714,Installed_Capacity!$H$14:$S$14,0)))</f>
        <v>3.2732105367664549E-2</v>
      </c>
      <c r="L25714" s="39">
        <v>60.387493417000002</v>
      </c>
      <c r="M25714" s="40">
        <v>113.70166016899999</v>
      </c>
      <c r="N25714" s="40">
        <f>L25714/(INDEX(Installed_Capacity!$V$6:$AG$11,MATCH(Source_Data!B25714,Installed_Capacity!$U$6:$U$11,0),MATCH(Source_Data!C25714,Installed_Capacity!$V$5:$AG$5,0)))</f>
        <v>3.4402555327233783E-2</v>
      </c>
      <c r="O25714" s="41">
        <f>M25714/(INDEX(Installed_Capacity!$V$15:$AG$20,MATCH(Source_Data!B25714,Installed_Capacity!$U$15:$U$20,0),MATCH(Source_Data!C25714,Installed_Capacity!$V$14:$AG$14,0)))</f>
        <v>2.9355848665709672E-2</v>
      </c>
      <c r="P25714" s="37">
        <v>0</v>
      </c>
      <c r="Q25714" s="38">
        <f>P25714/(INDEX(Installed_Capacity!$AJ$15:$AU$20,MATCH(Source_Data!B25714,Installed_Capacity!$AI$15:$AI$20,0),MATCH(Source_Data!C25714,Installed_Capacity!$AJ$14:$AU$14,0)))</f>
        <v>0</v>
      </c>
      <c r="R25714" s="63">
        <v>38.013930479999999</v>
      </c>
      <c r="S25714" s="42">
        <v>510.728531589</v>
      </c>
      <c r="T25714" s="42">
        <f>R25714/(INDEX(Installed_Capacity!$H$25:$S$30,MATCH(Source_Data!B25714,Installed_Capacity!$G$25:$G$30,0),MATCH(Source_Data!C25714,Installed_Capacity!$H$24:$S$24,0)))</f>
        <v>2.7056178277580067E-2</v>
      </c>
      <c r="U25714" s="43">
        <f>S25714/(INDEX(Installed_Capacity!$H$33:$S$38,MATCH(Source_Data!B25714,Installed_Capacity!$G$33:$G$38,0),MATCH(Source_Data!C25714,Installed_Capacity!$H$32:$S$32,0)))</f>
        <v>0.13507120306068476</v>
      </c>
      <c r="V25714" s="21"/>
      <c r="W25714" s="2"/>
    </row>
    <row r="25715" spans="1:23" x14ac:dyDescent="0.25">
      <c r="A25715" s="17">
        <v>43807</v>
      </c>
      <c r="B25715" s="19">
        <v>2019</v>
      </c>
      <c r="C25715" s="19">
        <v>12</v>
      </c>
      <c r="D25715" s="19">
        <v>8</v>
      </c>
      <c r="E25715" s="19">
        <v>9</v>
      </c>
      <c r="F25715" s="69">
        <v>21035.95</v>
      </c>
      <c r="G25715" s="52">
        <f t="shared" si="401"/>
        <v>26783.91</v>
      </c>
      <c r="H25715" s="34">
        <v>505.77761555299998</v>
      </c>
      <c r="I25715" s="35">
        <v>375.80774292400002</v>
      </c>
      <c r="J25715" s="35">
        <f>H25715/(INDEX(Installed_Capacity!$H$6:$S$11,MATCH(Source_Data!B25715,Installed_Capacity!$G$6:$G$11,0),MATCH(Source_Data!C25715,Installed_Capacity!$H$5:$S$5,0)))</f>
        <v>0.27480744998750323</v>
      </c>
      <c r="K25715" s="36">
        <f>I25715/(INDEX(Installed_Capacity!$H$15:$S$20,MATCH(Source_Data!B25715,Installed_Capacity!$G$15:$G$20,0),MATCH(Source_Data!C25715,Installed_Capacity!$H$14:$S$14,0)))</f>
        <v>9.2147910022533849E-2</v>
      </c>
      <c r="L25715" s="39">
        <v>431.56698791500003</v>
      </c>
      <c r="M25715" s="40">
        <v>454.07955784500001</v>
      </c>
      <c r="N25715" s="40">
        <f>L25715/(INDEX(Installed_Capacity!$V$6:$AG$11,MATCH(Source_Data!B25715,Installed_Capacity!$U$6:$U$11,0),MATCH(Source_Data!C25715,Installed_Capacity!$V$5:$AG$5,0)))</f>
        <v>0.24586228603046739</v>
      </c>
      <c r="O25715" s="41">
        <f>M25715/(INDEX(Installed_Capacity!$V$15:$AG$20,MATCH(Source_Data!B25715,Installed_Capacity!$U$15:$U$20,0),MATCH(Source_Data!C25715,Installed_Capacity!$V$14:$AG$14,0)))</f>
        <v>0.11723567415354669</v>
      </c>
      <c r="P25715" s="37">
        <v>0</v>
      </c>
      <c r="Q25715" s="38">
        <f>P25715/(INDEX(Installed_Capacity!$AJ$15:$AU$20,MATCH(Source_Data!B25715,Installed_Capacity!$AI$15:$AI$20,0),MATCH(Source_Data!C25715,Installed_Capacity!$AJ$14:$AU$14,0)))</f>
        <v>0</v>
      </c>
      <c r="R25715" s="63">
        <v>38.585918556000003</v>
      </c>
      <c r="S25715" s="42">
        <v>541.48378372100001</v>
      </c>
      <c r="T25715" s="42">
        <f>R25715/(INDEX(Installed_Capacity!$H$25:$S$30,MATCH(Source_Data!B25715,Installed_Capacity!$G$25:$G$30,0),MATCH(Source_Data!C25715,Installed_Capacity!$H$24:$S$24,0)))</f>
        <v>2.7463287228469749E-2</v>
      </c>
      <c r="U25715" s="43">
        <f>S25715/(INDEX(Installed_Capacity!$H$33:$S$38,MATCH(Source_Data!B25715,Installed_Capacity!$G$33:$G$38,0),MATCH(Source_Data!C25715,Installed_Capacity!$H$32:$S$32,0)))</f>
        <v>0.14320497403482513</v>
      </c>
      <c r="V25715" s="21"/>
      <c r="W25715" s="2"/>
    </row>
    <row r="25716" spans="1:23" x14ac:dyDescent="0.25">
      <c r="A25716" s="17">
        <v>43807</v>
      </c>
      <c r="B25716" s="19">
        <v>2019</v>
      </c>
      <c r="C25716" s="19">
        <v>12</v>
      </c>
      <c r="D25716" s="19">
        <v>8</v>
      </c>
      <c r="E25716" s="19">
        <v>10</v>
      </c>
      <c r="F25716" s="69">
        <v>21276.02</v>
      </c>
      <c r="G25716" s="52">
        <f t="shared" si="401"/>
        <v>26783.91</v>
      </c>
      <c r="H25716" s="34">
        <v>804.94973592700001</v>
      </c>
      <c r="I25716" s="35">
        <v>613.598305998</v>
      </c>
      <c r="J25716" s="35">
        <f>H25716/(INDEX(Installed_Capacity!$H$6:$S$11,MATCH(Source_Data!B25716,Installed_Capacity!$G$6:$G$11,0),MATCH(Source_Data!C25716,Installed_Capacity!$H$5:$S$5,0)))</f>
        <v>0.43735858902405894</v>
      </c>
      <c r="K25716" s="36">
        <f>I25716/(INDEX(Installed_Capacity!$H$15:$S$20,MATCH(Source_Data!B25716,Installed_Capacity!$G$15:$G$20,0),MATCH(Source_Data!C25716,Installed_Capacity!$H$14:$S$14,0)))</f>
        <v>0.1504540620987615</v>
      </c>
      <c r="L25716" s="39">
        <v>564.48205004500005</v>
      </c>
      <c r="M25716" s="40">
        <v>653.92598799699999</v>
      </c>
      <c r="N25716" s="40">
        <f>L25716/(INDEX(Installed_Capacity!$V$6:$AG$11,MATCH(Source_Data!B25716,Installed_Capacity!$U$6:$U$11,0),MATCH(Source_Data!C25716,Installed_Capacity!$V$5:$AG$5,0)))</f>
        <v>0.32158355743966915</v>
      </c>
      <c r="O25716" s="41">
        <f>M25716/(INDEX(Installed_Capacity!$V$15:$AG$20,MATCH(Source_Data!B25716,Installed_Capacity!$U$15:$U$20,0),MATCH(Source_Data!C25716,Installed_Capacity!$V$14:$AG$14,0)))</f>
        <v>0.16883264777033066</v>
      </c>
      <c r="P25716" s="37">
        <v>0</v>
      </c>
      <c r="Q25716" s="38">
        <f>P25716/(INDEX(Installed_Capacity!$AJ$15:$AU$20,MATCH(Source_Data!B25716,Installed_Capacity!$AI$15:$AI$20,0),MATCH(Source_Data!C25716,Installed_Capacity!$AJ$14:$AU$14,0)))</f>
        <v>0</v>
      </c>
      <c r="R25716" s="63">
        <v>6.6540716660000001</v>
      </c>
      <c r="S25716" s="42">
        <v>628.16943555299997</v>
      </c>
      <c r="T25716" s="42">
        <f>R25716/(INDEX(Installed_Capacity!$H$25:$S$30,MATCH(Source_Data!B25716,Installed_Capacity!$G$25:$G$30,0),MATCH(Source_Data!C25716,Installed_Capacity!$H$24:$S$24,0)))</f>
        <v>4.7359940683274013E-3</v>
      </c>
      <c r="U25716" s="43">
        <f>S25716/(INDEX(Installed_Capacity!$H$33:$S$38,MATCH(Source_Data!B25716,Installed_Capacity!$G$33:$G$38,0),MATCH(Source_Data!C25716,Installed_Capacity!$H$32:$S$32,0)))</f>
        <v>0.16613052950481066</v>
      </c>
      <c r="V25716" s="21"/>
      <c r="W25716" s="2"/>
    </row>
    <row r="25717" spans="1:23" x14ac:dyDescent="0.25">
      <c r="A25717" s="17">
        <v>43807</v>
      </c>
      <c r="B25717" s="19">
        <v>2019</v>
      </c>
      <c r="C25717" s="19">
        <v>12</v>
      </c>
      <c r="D25717" s="19">
        <v>8</v>
      </c>
      <c r="E25717" s="19">
        <v>11</v>
      </c>
      <c r="F25717" s="69">
        <v>21264.17</v>
      </c>
      <c r="G25717" s="52">
        <f t="shared" si="401"/>
        <v>26783.91</v>
      </c>
      <c r="H25717" s="34">
        <v>734.48455853300004</v>
      </c>
      <c r="I25717" s="35">
        <v>691.71582085700004</v>
      </c>
      <c r="J25717" s="35">
        <f>H25717/(INDEX(Installed_Capacity!$H$6:$S$11,MATCH(Source_Data!B25717,Installed_Capacity!$G$6:$G$11,0),MATCH(Source_Data!C25717,Installed_Capacity!$H$5:$S$5,0)))</f>
        <v>0.3990722846936669</v>
      </c>
      <c r="K25717" s="36">
        <f>I25717/(INDEX(Installed_Capacity!$H$15:$S$20,MATCH(Source_Data!B25717,Installed_Capacity!$G$15:$G$20,0),MATCH(Source_Data!C25717,Installed_Capacity!$H$14:$S$14,0)))</f>
        <v>0.16960844586532167</v>
      </c>
      <c r="L25717" s="39">
        <v>638.356711604</v>
      </c>
      <c r="M25717" s="40">
        <v>671.50271570300004</v>
      </c>
      <c r="N25717" s="40">
        <f>L25717/(INDEX(Installed_Capacity!$V$6:$AG$11,MATCH(Source_Data!B25717,Installed_Capacity!$U$6:$U$11,0),MATCH(Source_Data!C25717,Installed_Capacity!$V$5:$AG$5,0)))</f>
        <v>0.36366970786181441</v>
      </c>
      <c r="O25717" s="41">
        <f>M25717/(INDEX(Installed_Capacity!$V$15:$AG$20,MATCH(Source_Data!B25717,Installed_Capacity!$U$15:$U$20,0),MATCH(Source_Data!C25717,Installed_Capacity!$V$14:$AG$14,0)))</f>
        <v>0.17337066205973328</v>
      </c>
      <c r="P25717" s="37">
        <v>0</v>
      </c>
      <c r="Q25717" s="38">
        <f>P25717/(INDEX(Installed_Capacity!$AJ$15:$AU$20,MATCH(Source_Data!B25717,Installed_Capacity!$AI$15:$AI$20,0),MATCH(Source_Data!C25717,Installed_Capacity!$AJ$14:$AU$14,0)))</f>
        <v>0</v>
      </c>
      <c r="R25717" s="63">
        <v>5.6869339569999999</v>
      </c>
      <c r="S25717" s="42">
        <v>589.68056019400001</v>
      </c>
      <c r="T25717" s="42">
        <f>R25717/(INDEX(Installed_Capacity!$H$25:$S$30,MATCH(Source_Data!B25717,Installed_Capacity!$G$25:$G$30,0),MATCH(Source_Data!C25717,Installed_Capacity!$H$24:$S$24,0)))</f>
        <v>4.0476398270462626E-3</v>
      </c>
      <c r="U25717" s="43">
        <f>S25717/(INDEX(Installed_Capacity!$H$33:$S$38,MATCH(Source_Data!B25717,Installed_Capacity!$G$33:$G$38,0),MATCH(Source_Data!C25717,Installed_Capacity!$H$32:$S$32,0)))</f>
        <v>0.15595146493792944</v>
      </c>
      <c r="V25717" s="21"/>
      <c r="W25717" s="2"/>
    </row>
    <row r="25718" spans="1:23" x14ac:dyDescent="0.25">
      <c r="A25718" s="17">
        <v>43807</v>
      </c>
      <c r="B25718" s="19">
        <v>2019</v>
      </c>
      <c r="C25718" s="19">
        <v>12</v>
      </c>
      <c r="D25718" s="19">
        <v>8</v>
      </c>
      <c r="E25718" s="19">
        <v>12</v>
      </c>
      <c r="F25718" s="69">
        <v>21108.639999999999</v>
      </c>
      <c r="G25718" s="52">
        <f t="shared" si="401"/>
        <v>26783.91</v>
      </c>
      <c r="H25718" s="34">
        <v>786.19904711200002</v>
      </c>
      <c r="I25718" s="35">
        <v>908.17537958800006</v>
      </c>
      <c r="J25718" s="35">
        <f>H25718/(INDEX(Installed_Capacity!$H$6:$S$11,MATCH(Source_Data!B25718,Installed_Capacity!$G$6:$G$11,0),MATCH(Source_Data!C25718,Installed_Capacity!$H$5:$S$5,0)))</f>
        <v>0.427170654998696</v>
      </c>
      <c r="K25718" s="36">
        <f>I25718/(INDEX(Installed_Capacity!$H$15:$S$20,MATCH(Source_Data!B25718,Installed_Capacity!$G$15:$G$20,0),MATCH(Source_Data!C25718,Installed_Capacity!$H$14:$S$14,0)))</f>
        <v>0.2226842441079761</v>
      </c>
      <c r="L25718" s="39">
        <v>702.62545916700003</v>
      </c>
      <c r="M25718" s="40">
        <v>1089.544507634</v>
      </c>
      <c r="N25718" s="40">
        <f>L25718/(INDEX(Installed_Capacity!$V$6:$AG$11,MATCH(Source_Data!B25718,Installed_Capacity!$U$6:$U$11,0),MATCH(Source_Data!C25718,Installed_Capacity!$V$5:$AG$5,0)))</f>
        <v>0.40028340084258146</v>
      </c>
      <c r="O25718" s="41">
        <f>M25718/(INDEX(Installed_Capacity!$V$15:$AG$20,MATCH(Source_Data!B25718,Installed_Capacity!$U$15:$U$20,0),MATCH(Source_Data!C25718,Installed_Capacity!$V$14:$AG$14,0)))</f>
        <v>0.28130199359550973</v>
      </c>
      <c r="P25718" s="37">
        <v>0</v>
      </c>
      <c r="Q25718" s="38">
        <f>P25718/(INDEX(Installed_Capacity!$AJ$15:$AU$20,MATCH(Source_Data!B25718,Installed_Capacity!$AI$15:$AI$20,0),MATCH(Source_Data!C25718,Installed_Capacity!$AJ$14:$AU$14,0)))</f>
        <v>0</v>
      </c>
      <c r="R25718" s="63">
        <v>0.38565032799999999</v>
      </c>
      <c r="S25718" s="42">
        <v>862.11583179499996</v>
      </c>
      <c r="T25718" s="42">
        <f>R25718/(INDEX(Installed_Capacity!$H$25:$S$30,MATCH(Source_Data!B25718,Installed_Capacity!$G$25:$G$30,0),MATCH(Source_Data!C25718,Installed_Capacity!$H$24:$S$24,0)))</f>
        <v>2.7448421921708179E-4</v>
      </c>
      <c r="U25718" s="43">
        <f>S25718/(INDEX(Installed_Capacity!$H$33:$S$38,MATCH(Source_Data!B25718,Installed_Capacity!$G$33:$G$38,0),MATCH(Source_Data!C25718,Installed_Capacity!$H$32:$S$32,0)))</f>
        <v>0.22800179621044225</v>
      </c>
      <c r="V25718" s="21"/>
      <c r="W25718" s="2"/>
    </row>
    <row r="25719" spans="1:23" x14ac:dyDescent="0.25">
      <c r="A25719" s="17">
        <v>43807</v>
      </c>
      <c r="B25719" s="19">
        <v>2019</v>
      </c>
      <c r="C25719" s="19">
        <v>12</v>
      </c>
      <c r="D25719" s="19">
        <v>8</v>
      </c>
      <c r="E25719" s="19">
        <v>13</v>
      </c>
      <c r="F25719" s="69">
        <v>21062.35</v>
      </c>
      <c r="G25719" s="52">
        <f t="shared" si="401"/>
        <v>26783.91</v>
      </c>
      <c r="H25719" s="34">
        <v>537.48172977599995</v>
      </c>
      <c r="I25719" s="35">
        <v>986.472233147</v>
      </c>
      <c r="J25719" s="35">
        <f>H25719/(INDEX(Installed_Capacity!$H$6:$S$11,MATCH(Source_Data!B25719,Installed_Capacity!$G$6:$G$11,0),MATCH(Source_Data!C25719,Installed_Capacity!$H$5:$S$5,0)))</f>
        <v>0.29203345310788487</v>
      </c>
      <c r="K25719" s="36">
        <f>I25719/(INDEX(Installed_Capacity!$H$15:$S$20,MATCH(Source_Data!B25719,Installed_Capacity!$G$15:$G$20,0),MATCH(Source_Data!C25719,Installed_Capacity!$H$14:$S$14,0)))</f>
        <v>0.24188260165289055</v>
      </c>
      <c r="L25719" s="39">
        <v>623.57390722599996</v>
      </c>
      <c r="M25719" s="40">
        <v>1080.7236253369999</v>
      </c>
      <c r="N25719" s="40">
        <f>L25719/(INDEX(Installed_Capacity!$V$6:$AG$11,MATCH(Source_Data!B25719,Installed_Capacity!$U$6:$U$11,0),MATCH(Source_Data!C25719,Installed_Capacity!$V$5:$AG$5,0)))</f>
        <v>0.35524799308730032</v>
      </c>
      <c r="O25719" s="41">
        <f>M25719/(INDEX(Installed_Capacity!$V$15:$AG$20,MATCH(Source_Data!B25719,Installed_Capacity!$U$15:$U$20,0),MATCH(Source_Data!C25719,Installed_Capacity!$V$14:$AG$14,0)))</f>
        <v>0.27902459073768082</v>
      </c>
      <c r="P25719" s="37">
        <v>0</v>
      </c>
      <c r="Q25719" s="38">
        <f>P25719/(INDEX(Installed_Capacity!$AJ$15:$AU$20,MATCH(Source_Data!B25719,Installed_Capacity!$AI$15:$AI$20,0),MATCH(Source_Data!C25719,Installed_Capacity!$AJ$14:$AU$14,0)))</f>
        <v>0</v>
      </c>
      <c r="R25719" s="63">
        <v>0.26679270199999999</v>
      </c>
      <c r="S25719" s="42">
        <v>1617.463161424</v>
      </c>
      <c r="T25719" s="42">
        <f>R25719/(INDEX(Installed_Capacity!$H$25:$S$30,MATCH(Source_Data!B25719,Installed_Capacity!$G$25:$G$30,0),MATCH(Source_Data!C25719,Installed_Capacity!$H$24:$S$24,0)))</f>
        <v>1.8988804412811385E-4</v>
      </c>
      <c r="U25719" s="43">
        <f>S25719/(INDEX(Installed_Capacity!$H$33:$S$38,MATCH(Source_Data!B25719,Installed_Capacity!$G$33:$G$38,0),MATCH(Source_Data!C25719,Installed_Capacity!$H$32:$S$32,0)))</f>
        <v>0.42776677159616838</v>
      </c>
      <c r="V25719" s="21"/>
      <c r="W25719" s="2"/>
    </row>
    <row r="25720" spans="1:23" x14ac:dyDescent="0.25">
      <c r="A25720" s="17">
        <v>43807</v>
      </c>
      <c r="B25720" s="19">
        <v>2019</v>
      </c>
      <c r="C25720" s="19">
        <v>12</v>
      </c>
      <c r="D25720" s="19">
        <v>8</v>
      </c>
      <c r="E25720" s="19">
        <v>14</v>
      </c>
      <c r="F25720" s="69">
        <v>21385.7</v>
      </c>
      <c r="G25720" s="52">
        <f t="shared" si="401"/>
        <v>26783.91</v>
      </c>
      <c r="H25720" s="34">
        <v>315.25129240299998</v>
      </c>
      <c r="I25720" s="35">
        <v>1188.1864026149999</v>
      </c>
      <c r="J25720" s="35">
        <f>H25720/(INDEX(Installed_Capacity!$H$6:$S$11,MATCH(Source_Data!B25720,Installed_Capacity!$G$6:$G$11,0),MATCH(Source_Data!C25720,Installed_Capacity!$H$5:$S$5,0)))</f>
        <v>0.17128754042586716</v>
      </c>
      <c r="K25720" s="36">
        <f>I25720/(INDEX(Installed_Capacity!$H$15:$S$20,MATCH(Source_Data!B25720,Installed_Capacity!$G$15:$G$20,0),MATCH(Source_Data!C25720,Installed_Capacity!$H$14:$S$14,0)))</f>
        <v>0.29134283627654589</v>
      </c>
      <c r="L25720" s="39">
        <v>525.34737354900005</v>
      </c>
      <c r="M25720" s="40">
        <v>897.90959357199995</v>
      </c>
      <c r="N25720" s="40">
        <f>L25720/(INDEX(Installed_Capacity!$V$6:$AG$11,MATCH(Source_Data!B25720,Installed_Capacity!$U$6:$U$11,0),MATCH(Source_Data!C25720,Installed_Capacity!$V$5:$AG$5,0)))</f>
        <v>0.29928866163947321</v>
      </c>
      <c r="O25720" s="41">
        <f>M25720/(INDEX(Installed_Capacity!$V$15:$AG$20,MATCH(Source_Data!B25720,Installed_Capacity!$U$15:$U$20,0),MATCH(Source_Data!C25720,Installed_Capacity!$V$14:$AG$14,0)))</f>
        <v>0.23182509477179197</v>
      </c>
      <c r="P25720" s="37">
        <v>0</v>
      </c>
      <c r="Q25720" s="38">
        <f>P25720/(INDEX(Installed_Capacity!$AJ$15:$AU$20,MATCH(Source_Data!B25720,Installed_Capacity!$AI$15:$AI$20,0),MATCH(Source_Data!C25720,Installed_Capacity!$AJ$14:$AU$14,0)))</f>
        <v>0</v>
      </c>
      <c r="R25720" s="63">
        <v>1.6516336949999999</v>
      </c>
      <c r="S25720" s="42">
        <v>1694.2770890940001</v>
      </c>
      <c r="T25720" s="42">
        <f>R25720/(INDEX(Installed_Capacity!$H$25:$S$30,MATCH(Source_Data!B25720,Installed_Capacity!$G$25:$G$30,0),MATCH(Source_Data!C25720,Installed_Capacity!$H$24:$S$24,0)))</f>
        <v>1.1755399964412808E-3</v>
      </c>
      <c r="U25720" s="43">
        <f>S25720/(INDEX(Installed_Capacity!$H$33:$S$38,MATCH(Source_Data!B25720,Installed_Capacity!$G$33:$G$38,0),MATCH(Source_Data!C25720,Installed_Capacity!$H$32:$S$32,0)))</f>
        <v>0.44808157482426125</v>
      </c>
      <c r="V25720" s="21"/>
      <c r="W25720" s="2"/>
    </row>
    <row r="25721" spans="1:23" x14ac:dyDescent="0.25">
      <c r="A25721" s="17">
        <v>43807</v>
      </c>
      <c r="B25721" s="19">
        <v>2019</v>
      </c>
      <c r="C25721" s="19">
        <v>12</v>
      </c>
      <c r="D25721" s="19">
        <v>8</v>
      </c>
      <c r="E25721" s="19">
        <v>15</v>
      </c>
      <c r="F25721" s="69">
        <v>21713.14</v>
      </c>
      <c r="G25721" s="52">
        <f t="shared" si="401"/>
        <v>26783.91</v>
      </c>
      <c r="H25721" s="34">
        <v>409.71468032799999</v>
      </c>
      <c r="I25721" s="35">
        <v>1097.8839997279999</v>
      </c>
      <c r="J25721" s="35">
        <f>H25721/(INDEX(Installed_Capacity!$H$6:$S$11,MATCH(Source_Data!B25721,Installed_Capacity!$G$6:$G$11,0),MATCH(Source_Data!C25721,Installed_Capacity!$H$5:$S$5,0)))</f>
        <v>0.22261294897418063</v>
      </c>
      <c r="K25721" s="36">
        <f>I25721/(INDEX(Installed_Capacity!$H$15:$S$20,MATCH(Source_Data!B25721,Installed_Capacity!$G$15:$G$20,0),MATCH(Source_Data!C25721,Installed_Capacity!$H$14:$S$14,0)))</f>
        <v>0.26920072278174045</v>
      </c>
      <c r="L25721" s="39">
        <v>563.64738705699995</v>
      </c>
      <c r="M25721" s="40">
        <v>1330.029689234</v>
      </c>
      <c r="N25721" s="40">
        <f>L25721/(INDEX(Installed_Capacity!$V$6:$AG$11,MATCH(Source_Data!B25721,Installed_Capacity!$U$6:$U$11,0),MATCH(Source_Data!C25721,Installed_Capacity!$V$5:$AG$5,0)))</f>
        <v>0.32110805269523501</v>
      </c>
      <c r="O25721" s="41">
        <f>M25721/(INDEX(Installed_Capacity!$V$15:$AG$20,MATCH(Source_Data!B25721,Installed_Capacity!$U$15:$U$20,0),MATCH(Source_Data!C25721,Installed_Capacity!$V$14:$AG$14,0)))</f>
        <v>0.34339120660174227</v>
      </c>
      <c r="P25721" s="37">
        <v>0</v>
      </c>
      <c r="Q25721" s="38">
        <f>P25721/(INDEX(Installed_Capacity!$AJ$15:$AU$20,MATCH(Source_Data!B25721,Installed_Capacity!$AI$15:$AI$20,0),MATCH(Source_Data!C25721,Installed_Capacity!$AJ$14:$AU$14,0)))</f>
        <v>0</v>
      </c>
      <c r="R25721" s="63">
        <v>4.2363836499999996</v>
      </c>
      <c r="S25721" s="42">
        <v>1253.773789139</v>
      </c>
      <c r="T25721" s="42">
        <f>R25721/(INDEX(Installed_Capacity!$H$25:$S$30,MATCH(Source_Data!B25721,Installed_Capacity!$G$25:$G$30,0),MATCH(Source_Data!C25721,Installed_Capacity!$H$24:$S$24,0)))</f>
        <v>3.0152196797153018E-3</v>
      </c>
      <c r="U25721" s="43">
        <f>S25721/(INDEX(Installed_Capacity!$H$33:$S$38,MATCH(Source_Data!B25721,Installed_Capacity!$G$33:$G$38,0),MATCH(Source_Data!C25721,Installed_Capacity!$H$32:$S$32,0)))</f>
        <v>0.33158267766649563</v>
      </c>
      <c r="V25721" s="21"/>
      <c r="W25721" s="2"/>
    </row>
    <row r="25722" spans="1:23" x14ac:dyDescent="0.25">
      <c r="A25722" s="17">
        <v>43807</v>
      </c>
      <c r="B25722" s="19">
        <v>2019</v>
      </c>
      <c r="C25722" s="19">
        <v>12</v>
      </c>
      <c r="D25722" s="19">
        <v>8</v>
      </c>
      <c r="E25722" s="19">
        <v>16</v>
      </c>
      <c r="F25722" s="69">
        <v>22433.02</v>
      </c>
      <c r="G25722" s="52">
        <f t="shared" si="401"/>
        <v>26783.91</v>
      </c>
      <c r="H25722" s="34">
        <v>325.43463245700002</v>
      </c>
      <c r="I25722" s="35">
        <v>491.73714519800001</v>
      </c>
      <c r="J25722" s="35">
        <f>H25722/(INDEX(Installed_Capacity!$H$6:$S$11,MATCH(Source_Data!B25722,Installed_Capacity!$G$6:$G$11,0),MATCH(Source_Data!C25722,Installed_Capacity!$H$5:$S$5,0)))</f>
        <v>0.17682052098202644</v>
      </c>
      <c r="K25722" s="36">
        <f>I25722/(INDEX(Installed_Capacity!$H$15:$S$20,MATCH(Source_Data!B25722,Installed_Capacity!$G$15:$G$20,0),MATCH(Source_Data!C25722,Installed_Capacity!$H$14:$S$14,0)))</f>
        <v>0.12057375363765874</v>
      </c>
      <c r="L25722" s="39">
        <v>309.458682442</v>
      </c>
      <c r="M25722" s="40">
        <v>777.14430935899998</v>
      </c>
      <c r="N25722" s="40">
        <f>L25722/(INDEX(Installed_Capacity!$V$6:$AG$11,MATCH(Source_Data!B25722,Installed_Capacity!$U$6:$U$11,0),MATCH(Source_Data!C25722,Installed_Capacity!$V$5:$AG$5,0)))</f>
        <v>0.17629758815600574</v>
      </c>
      <c r="O25722" s="41">
        <f>M25722/(INDEX(Installed_Capacity!$V$15:$AG$20,MATCH(Source_Data!B25722,Installed_Capacity!$U$15:$U$20,0),MATCH(Source_Data!C25722,Installed_Capacity!$V$14:$AG$14,0)))</f>
        <v>0.200645537655749</v>
      </c>
      <c r="P25722" s="37">
        <v>0</v>
      </c>
      <c r="Q25722" s="38">
        <f>P25722/(INDEX(Installed_Capacity!$AJ$15:$AU$20,MATCH(Source_Data!B25722,Installed_Capacity!$AI$15:$AI$20,0),MATCH(Source_Data!C25722,Installed_Capacity!$AJ$14:$AU$14,0)))</f>
        <v>0</v>
      </c>
      <c r="R25722" s="63">
        <v>5.3743582410000004</v>
      </c>
      <c r="S25722" s="42">
        <v>931.32799633699995</v>
      </c>
      <c r="T25722" s="42">
        <f>R25722/(INDEX(Installed_Capacity!$H$25:$S$30,MATCH(Source_Data!B25722,Installed_Capacity!$G$25:$G$30,0),MATCH(Source_Data!C25722,Installed_Capacity!$H$24:$S$24,0)))</f>
        <v>3.8251660078291809E-3</v>
      </c>
      <c r="U25722" s="43">
        <f>S25722/(INDEX(Installed_Capacity!$H$33:$S$38,MATCH(Source_Data!B25722,Installed_Capacity!$G$33:$G$38,0),MATCH(Source_Data!C25722,Installed_Capacity!$H$32:$S$32,0)))</f>
        <v>0.24630617858366965</v>
      </c>
      <c r="V25722" s="21"/>
      <c r="W25722" s="2"/>
    </row>
    <row r="25723" spans="1:23" x14ac:dyDescent="0.25">
      <c r="A25723" s="17">
        <v>43807</v>
      </c>
      <c r="B25723" s="19">
        <v>2019</v>
      </c>
      <c r="C25723" s="19">
        <v>12</v>
      </c>
      <c r="D25723" s="19">
        <v>8</v>
      </c>
      <c r="E25723" s="19">
        <v>17</v>
      </c>
      <c r="F25723" s="69">
        <v>24194.73</v>
      </c>
      <c r="G25723" s="52">
        <f t="shared" si="401"/>
        <v>26783.91</v>
      </c>
      <c r="H25723" s="34">
        <v>55.415852098000002</v>
      </c>
      <c r="I25723" s="35">
        <v>21.169129019</v>
      </c>
      <c r="J25723" s="35">
        <f>H25723/(INDEX(Installed_Capacity!$H$6:$S$11,MATCH(Source_Data!B25723,Installed_Capacity!$G$6:$G$11,0),MATCH(Source_Data!C25723,Installed_Capacity!$H$5:$S$5,0)))</f>
        <v>3.0109456282056857E-2</v>
      </c>
      <c r="K25723" s="36">
        <f>I25723/(INDEX(Installed_Capacity!$H$15:$S$20,MATCH(Source_Data!B25723,Installed_Capacity!$G$15:$G$20,0),MATCH(Source_Data!C25723,Installed_Capacity!$H$14:$S$14,0)))</f>
        <v>5.1906620681115463E-3</v>
      </c>
      <c r="L25723" s="39">
        <v>38.751350678999998</v>
      </c>
      <c r="M25723" s="40">
        <v>27.115459062999999</v>
      </c>
      <c r="N25723" s="40">
        <f>L25723/(INDEX(Installed_Capacity!$V$6:$AG$11,MATCH(Source_Data!B25723,Installed_Capacity!$U$6:$U$11,0),MATCH(Source_Data!C25723,Installed_Capacity!$V$5:$AG$5,0)))</f>
        <v>2.2076516349725406E-2</v>
      </c>
      <c r="O25723" s="41">
        <f>M25723/(INDEX(Installed_Capacity!$V$15:$AG$20,MATCH(Source_Data!B25723,Installed_Capacity!$U$15:$U$20,0),MATCH(Source_Data!C25723,Installed_Capacity!$V$14:$AG$14,0)))</f>
        <v>7.0007536527746947E-3</v>
      </c>
      <c r="P25723" s="37">
        <v>0</v>
      </c>
      <c r="Q25723" s="38">
        <f>P25723/(INDEX(Installed_Capacity!$AJ$15:$AU$20,MATCH(Source_Data!B25723,Installed_Capacity!$AI$15:$AI$20,0),MATCH(Source_Data!C25723,Installed_Capacity!$AJ$14:$AU$14,0)))</f>
        <v>0</v>
      </c>
      <c r="R25723" s="63">
        <v>4.2803979510000003</v>
      </c>
      <c r="S25723" s="42">
        <v>839.19603623</v>
      </c>
      <c r="T25723" s="42">
        <f>R25723/(INDEX(Installed_Capacity!$H$25:$S$30,MATCH(Source_Data!B25723,Installed_Capacity!$G$25:$G$30,0),MATCH(Source_Data!C25723,Installed_Capacity!$H$24:$S$24,0)))</f>
        <v>3.0465465843416369E-3</v>
      </c>
      <c r="U25723" s="43">
        <f>S25723/(INDEX(Installed_Capacity!$H$33:$S$38,MATCH(Source_Data!B25723,Installed_Capacity!$G$33:$G$38,0),MATCH(Source_Data!C25723,Installed_Capacity!$H$32:$S$32,0)))</f>
        <v>0.22194025045885149</v>
      </c>
      <c r="V25723" s="21"/>
      <c r="W25723" s="2"/>
    </row>
    <row r="25724" spans="1:23" x14ac:dyDescent="0.25">
      <c r="A25724" s="17">
        <v>43807</v>
      </c>
      <c r="B25724" s="19">
        <v>2019</v>
      </c>
      <c r="C25724" s="19">
        <v>12</v>
      </c>
      <c r="D25724" s="19">
        <v>8</v>
      </c>
      <c r="E25724" s="19">
        <v>18</v>
      </c>
      <c r="F25724" s="69">
        <v>26567.74</v>
      </c>
      <c r="G25724" s="52">
        <f t="shared" si="401"/>
        <v>26783.91</v>
      </c>
      <c r="H25724" s="34">
        <v>0</v>
      </c>
      <c r="I25724" s="35">
        <v>2.8133475000000002E-2</v>
      </c>
      <c r="J25724" s="35">
        <f>H25724/(INDEX(Installed_Capacity!$H$6:$S$11,MATCH(Source_Data!B25724,Installed_Capacity!$G$6:$G$11,0),MATCH(Source_Data!C25724,Installed_Capacity!$H$5:$S$5,0)))</f>
        <v>0</v>
      </c>
      <c r="K25724" s="36">
        <f>I25724/(INDEX(Installed_Capacity!$H$15:$S$20,MATCH(Source_Data!B25724,Installed_Capacity!$G$15:$G$20,0),MATCH(Source_Data!C25724,Installed_Capacity!$H$14:$S$14,0)))</f>
        <v>6.898316949913077E-6</v>
      </c>
      <c r="L25724" s="39">
        <v>0</v>
      </c>
      <c r="M25724" s="40">
        <v>0</v>
      </c>
      <c r="N25724" s="40">
        <f>L25724/(INDEX(Installed_Capacity!$V$6:$AG$11,MATCH(Source_Data!B25724,Installed_Capacity!$U$6:$U$11,0),MATCH(Source_Data!C25724,Installed_Capacity!$V$5:$AG$5,0)))</f>
        <v>0</v>
      </c>
      <c r="O25724" s="41">
        <f>M25724/(INDEX(Installed_Capacity!$V$15:$AG$20,MATCH(Source_Data!B25724,Installed_Capacity!$U$15:$U$20,0),MATCH(Source_Data!C25724,Installed_Capacity!$V$14:$AG$14,0)))</f>
        <v>0</v>
      </c>
      <c r="P25724" s="37">
        <v>0</v>
      </c>
      <c r="Q25724" s="38">
        <f>P25724/(INDEX(Installed_Capacity!$AJ$15:$AU$20,MATCH(Source_Data!B25724,Installed_Capacity!$AI$15:$AI$20,0),MATCH(Source_Data!C25724,Installed_Capacity!$AJ$14:$AU$14,0)))</f>
        <v>0</v>
      </c>
      <c r="R25724" s="63">
        <v>7.3850289570000003</v>
      </c>
      <c r="S25724" s="42">
        <v>1571.3731313359999</v>
      </c>
      <c r="T25724" s="42">
        <f>R25724/(INDEX(Installed_Capacity!$H$25:$S$30,MATCH(Source_Data!B25724,Installed_Capacity!$G$25:$G$30,0),MATCH(Source_Data!C25724,Installed_Capacity!$H$24:$S$24,0)))</f>
        <v>5.2562483679715298E-3</v>
      </c>
      <c r="U25724" s="43">
        <f>S25724/(INDEX(Installed_Capacity!$H$33:$S$38,MATCH(Source_Data!B25724,Installed_Capacity!$G$33:$G$38,0),MATCH(Source_Data!C25724,Installed_Capacity!$H$32:$S$32,0)))</f>
        <v>0.4155774470763095</v>
      </c>
      <c r="V25724" s="21"/>
      <c r="W25724" s="2"/>
    </row>
    <row r="25725" spans="1:23" x14ac:dyDescent="0.25">
      <c r="A25725" s="17">
        <v>43807</v>
      </c>
      <c r="B25725" s="19">
        <v>2019</v>
      </c>
      <c r="C25725" s="19">
        <v>12</v>
      </c>
      <c r="D25725" s="19">
        <v>8</v>
      </c>
      <c r="E25725" s="19">
        <v>19</v>
      </c>
      <c r="F25725" s="69">
        <v>26783.91</v>
      </c>
      <c r="G25725" s="52">
        <f t="shared" si="401"/>
        <v>26783.91</v>
      </c>
      <c r="H25725" s="34">
        <v>0</v>
      </c>
      <c r="I25725" s="35">
        <v>2.7204707000000002E-2</v>
      </c>
      <c r="J25725" s="35">
        <f>H25725/(INDEX(Installed_Capacity!$H$6:$S$11,MATCH(Source_Data!B25725,Installed_Capacity!$G$6:$G$11,0),MATCH(Source_Data!C25725,Installed_Capacity!$H$5:$S$5,0)))</f>
        <v>0</v>
      </c>
      <c r="K25725" s="36">
        <f>I25725/(INDEX(Installed_Capacity!$H$15:$S$20,MATCH(Source_Data!B25725,Installed_Capacity!$G$15:$G$20,0),MATCH(Source_Data!C25725,Installed_Capacity!$H$14:$S$14,0)))</f>
        <v>6.6705834034195542E-6</v>
      </c>
      <c r="L25725" s="39">
        <v>0</v>
      </c>
      <c r="M25725" s="40">
        <v>0</v>
      </c>
      <c r="N25725" s="40">
        <f>L25725/(INDEX(Installed_Capacity!$V$6:$AG$11,MATCH(Source_Data!B25725,Installed_Capacity!$U$6:$U$11,0),MATCH(Source_Data!C25725,Installed_Capacity!$V$5:$AG$5,0)))</f>
        <v>0</v>
      </c>
      <c r="O25725" s="41">
        <f>M25725/(INDEX(Installed_Capacity!$V$15:$AG$20,MATCH(Source_Data!B25725,Installed_Capacity!$U$15:$U$20,0),MATCH(Source_Data!C25725,Installed_Capacity!$V$14:$AG$14,0)))</f>
        <v>0</v>
      </c>
      <c r="P25725" s="37">
        <v>0</v>
      </c>
      <c r="Q25725" s="38">
        <f>P25725/(INDEX(Installed_Capacity!$AJ$15:$AU$20,MATCH(Source_Data!B25725,Installed_Capacity!$AI$15:$AI$20,0),MATCH(Source_Data!C25725,Installed_Capacity!$AJ$14:$AU$14,0)))</f>
        <v>0</v>
      </c>
      <c r="R25725" s="63">
        <v>30.509920118</v>
      </c>
      <c r="S25725" s="42">
        <v>1689.272766131</v>
      </c>
      <c r="T25725" s="42">
        <f>R25725/(INDEX(Installed_Capacity!$H$25:$S$30,MATCH(Source_Data!B25725,Installed_Capacity!$G$25:$G$30,0),MATCH(Source_Data!C25725,Installed_Capacity!$H$24:$S$24,0)))</f>
        <v>2.1715245635587185E-2</v>
      </c>
      <c r="U25725" s="43">
        <f>S25725/(INDEX(Installed_Capacity!$H$33:$S$38,MATCH(Source_Data!B25725,Installed_Capacity!$G$33:$G$38,0),MATCH(Source_Data!C25725,Installed_Capacity!$H$32:$S$32,0)))</f>
        <v>0.44675809301091196</v>
      </c>
      <c r="V25725" s="21"/>
      <c r="W25725" s="2"/>
    </row>
    <row r="25726" spans="1:23" x14ac:dyDescent="0.25">
      <c r="A25726" s="17">
        <v>43807</v>
      </c>
      <c r="B25726" s="19">
        <v>2019</v>
      </c>
      <c r="C25726" s="19">
        <v>12</v>
      </c>
      <c r="D25726" s="19">
        <v>8</v>
      </c>
      <c r="E25726" s="19">
        <v>20</v>
      </c>
      <c r="F25726" s="69">
        <v>26458.71</v>
      </c>
      <c r="G25726" s="52">
        <f t="shared" si="401"/>
        <v>26783.91</v>
      </c>
      <c r="H25726" s="34">
        <v>0</v>
      </c>
      <c r="I25726" s="35">
        <v>2.7010366000000001E-2</v>
      </c>
      <c r="J25726" s="35">
        <f>H25726/(INDEX(Installed_Capacity!$H$6:$S$11,MATCH(Source_Data!B25726,Installed_Capacity!$G$6:$G$11,0),MATCH(Source_Data!C25726,Installed_Capacity!$H$5:$S$5,0)))</f>
        <v>0</v>
      </c>
      <c r="K25726" s="36">
        <f>I25726/(INDEX(Installed_Capacity!$H$15:$S$20,MATCH(Source_Data!B25726,Installed_Capacity!$G$15:$G$20,0),MATCH(Source_Data!C25726,Installed_Capacity!$H$14:$S$14,0)))</f>
        <v>6.6229310670351204E-6</v>
      </c>
      <c r="L25726" s="39">
        <v>0</v>
      </c>
      <c r="M25726" s="40">
        <v>0</v>
      </c>
      <c r="N25726" s="40">
        <f>L25726/(INDEX(Installed_Capacity!$V$6:$AG$11,MATCH(Source_Data!B25726,Installed_Capacity!$U$6:$U$11,0),MATCH(Source_Data!C25726,Installed_Capacity!$V$5:$AG$5,0)))</f>
        <v>0</v>
      </c>
      <c r="O25726" s="41">
        <f>M25726/(INDEX(Installed_Capacity!$V$15:$AG$20,MATCH(Source_Data!B25726,Installed_Capacity!$U$15:$U$20,0),MATCH(Source_Data!C25726,Installed_Capacity!$V$14:$AG$14,0)))</f>
        <v>0</v>
      </c>
      <c r="P25726" s="37">
        <v>0</v>
      </c>
      <c r="Q25726" s="38">
        <f>P25726/(INDEX(Installed_Capacity!$AJ$15:$AU$20,MATCH(Source_Data!B25726,Installed_Capacity!$AI$15:$AI$20,0),MATCH(Source_Data!C25726,Installed_Capacity!$AJ$14:$AU$14,0)))</f>
        <v>0</v>
      </c>
      <c r="R25726" s="63">
        <v>165.04888328199999</v>
      </c>
      <c r="S25726" s="42">
        <v>1245.62006769</v>
      </c>
      <c r="T25726" s="42">
        <f>R25726/(INDEX(Installed_Capacity!$H$25:$S$30,MATCH(Source_Data!B25726,Installed_Capacity!$G$25:$G$30,0),MATCH(Source_Data!C25726,Installed_Capacity!$H$24:$S$24,0)))</f>
        <v>0.11747251479145905</v>
      </c>
      <c r="U25726" s="43">
        <f>S25726/(INDEX(Installed_Capacity!$H$33:$S$38,MATCH(Source_Data!B25726,Installed_Capacity!$G$33:$G$38,0),MATCH(Source_Data!C25726,Installed_Capacity!$H$32:$S$32,0)))</f>
        <v>0.32942628166075144</v>
      </c>
      <c r="V25726" s="21"/>
      <c r="W25726" s="2"/>
    </row>
    <row r="25727" spans="1:23" x14ac:dyDescent="0.25">
      <c r="A25727" s="17">
        <v>43807</v>
      </c>
      <c r="B25727" s="19">
        <v>2019</v>
      </c>
      <c r="C25727" s="19">
        <v>12</v>
      </c>
      <c r="D25727" s="19">
        <v>8</v>
      </c>
      <c r="E25727" s="19">
        <v>21</v>
      </c>
      <c r="F25727" s="69">
        <v>25880.1</v>
      </c>
      <c r="G25727" s="52">
        <f t="shared" si="401"/>
        <v>26783.91</v>
      </c>
      <c r="H25727" s="34">
        <v>0</v>
      </c>
      <c r="I25727" s="35">
        <v>2.7065549000000001E-2</v>
      </c>
      <c r="J25727" s="35">
        <f>H25727/(INDEX(Installed_Capacity!$H$6:$S$11,MATCH(Source_Data!B25727,Installed_Capacity!$G$6:$G$11,0),MATCH(Source_Data!C25727,Installed_Capacity!$H$5:$S$5,0)))</f>
        <v>0</v>
      </c>
      <c r="K25727" s="36">
        <f>I25727/(INDEX(Installed_Capacity!$H$15:$S$20,MATCH(Source_Data!B25727,Installed_Capacity!$G$15:$G$20,0),MATCH(Source_Data!C25727,Installed_Capacity!$H$14:$S$14,0)))</f>
        <v>6.6364619168233908E-6</v>
      </c>
      <c r="L25727" s="39">
        <v>0</v>
      </c>
      <c r="M25727" s="40">
        <v>0</v>
      </c>
      <c r="N25727" s="40">
        <f>L25727/(INDEX(Installed_Capacity!$V$6:$AG$11,MATCH(Source_Data!B25727,Installed_Capacity!$U$6:$U$11,0),MATCH(Source_Data!C25727,Installed_Capacity!$V$5:$AG$5,0)))</f>
        <v>0</v>
      </c>
      <c r="O25727" s="41">
        <f>M25727/(INDEX(Installed_Capacity!$V$15:$AG$20,MATCH(Source_Data!B25727,Installed_Capacity!$U$15:$U$20,0),MATCH(Source_Data!C25727,Installed_Capacity!$V$14:$AG$14,0)))</f>
        <v>0</v>
      </c>
      <c r="P25727" s="37">
        <v>0</v>
      </c>
      <c r="Q25727" s="38">
        <f>P25727/(INDEX(Installed_Capacity!$AJ$15:$AU$20,MATCH(Source_Data!B25727,Installed_Capacity!$AI$15:$AI$20,0),MATCH(Source_Data!C25727,Installed_Capacity!$AJ$14:$AU$14,0)))</f>
        <v>0</v>
      </c>
      <c r="R25727" s="63">
        <v>191.00923801100001</v>
      </c>
      <c r="S25727" s="42">
        <v>1143.925924143</v>
      </c>
      <c r="T25727" s="42">
        <f>R25727/(INDEX(Installed_Capacity!$H$25:$S$30,MATCH(Source_Data!B25727,Installed_Capacity!$G$25:$G$30,0),MATCH(Source_Data!C25727,Installed_Capacity!$H$24:$S$24,0)))</f>
        <v>0.13594963559501777</v>
      </c>
      <c r="U25727" s="43">
        <f>S25727/(INDEX(Installed_Capacity!$H$33:$S$38,MATCH(Source_Data!B25727,Installed_Capacity!$G$33:$G$38,0),MATCH(Source_Data!C25727,Installed_Capacity!$H$32:$S$32,0)))</f>
        <v>0.30253146481865451</v>
      </c>
      <c r="V25727" s="21"/>
      <c r="W25727" s="2"/>
    </row>
    <row r="25728" spans="1:23" x14ac:dyDescent="0.25">
      <c r="A25728" s="17">
        <v>43807</v>
      </c>
      <c r="B25728" s="19">
        <v>2019</v>
      </c>
      <c r="C25728" s="19">
        <v>12</v>
      </c>
      <c r="D25728" s="19">
        <v>8</v>
      </c>
      <c r="E25728" s="19">
        <v>22</v>
      </c>
      <c r="F25728" s="69">
        <v>24737.86</v>
      </c>
      <c r="G25728" s="52">
        <f t="shared" si="401"/>
        <v>26783.91</v>
      </c>
      <c r="H25728" s="34">
        <v>0</v>
      </c>
      <c r="I25728" s="35">
        <v>2.1574568999999998E-2</v>
      </c>
      <c r="J25728" s="35">
        <f>H25728/(INDEX(Installed_Capacity!$H$6:$S$11,MATCH(Source_Data!B25728,Installed_Capacity!$G$6:$G$11,0),MATCH(Source_Data!C25728,Installed_Capacity!$H$5:$S$5,0)))</f>
        <v>0</v>
      </c>
      <c r="K25728" s="36">
        <f>I25728/(INDEX(Installed_Capacity!$H$15:$S$20,MATCH(Source_Data!B25728,Installed_Capacity!$G$15:$G$20,0),MATCH(Source_Data!C25728,Installed_Capacity!$H$14:$S$14,0)))</f>
        <v>5.290075791197824E-6</v>
      </c>
      <c r="L25728" s="39">
        <v>0</v>
      </c>
      <c r="M25728" s="40">
        <v>0</v>
      </c>
      <c r="N25728" s="40">
        <f>L25728/(INDEX(Installed_Capacity!$V$6:$AG$11,MATCH(Source_Data!B25728,Installed_Capacity!$U$6:$U$11,0),MATCH(Source_Data!C25728,Installed_Capacity!$V$5:$AG$5,0)))</f>
        <v>0</v>
      </c>
      <c r="O25728" s="41">
        <f>M25728/(INDEX(Installed_Capacity!$V$15:$AG$20,MATCH(Source_Data!B25728,Installed_Capacity!$U$15:$U$20,0),MATCH(Source_Data!C25728,Installed_Capacity!$V$14:$AG$14,0)))</f>
        <v>0</v>
      </c>
      <c r="P25728" s="37">
        <v>0</v>
      </c>
      <c r="Q25728" s="38">
        <f>P25728/(INDEX(Installed_Capacity!$AJ$15:$AU$20,MATCH(Source_Data!B25728,Installed_Capacity!$AI$15:$AI$20,0),MATCH(Source_Data!C25728,Installed_Capacity!$AJ$14:$AU$14,0)))</f>
        <v>0</v>
      </c>
      <c r="R25728" s="63">
        <v>124.964930166</v>
      </c>
      <c r="S25728" s="42">
        <v>1459.8882327629999</v>
      </c>
      <c r="T25728" s="42">
        <f>R25728/(INDEX(Installed_Capacity!$H$25:$S$30,MATCH(Source_Data!B25728,Installed_Capacity!$G$25:$G$30,0),MATCH(Source_Data!C25728,Installed_Capacity!$H$24:$S$24,0)))</f>
        <v>8.8943010794306041E-2</v>
      </c>
      <c r="U25728" s="43">
        <f>S25728/(INDEX(Installed_Capacity!$H$33:$S$38,MATCH(Source_Data!B25728,Installed_Capacity!$G$33:$G$38,0),MATCH(Source_Data!C25728,Installed_Capacity!$H$32:$S$32,0)))</f>
        <v>0.38609329171396228</v>
      </c>
      <c r="V25728" s="21"/>
      <c r="W25728" s="2"/>
    </row>
    <row r="25729" spans="1:23" x14ac:dyDescent="0.25">
      <c r="A25729" s="17">
        <v>43807</v>
      </c>
      <c r="B25729" s="19">
        <v>2019</v>
      </c>
      <c r="C25729" s="19">
        <v>12</v>
      </c>
      <c r="D25729" s="19">
        <v>8</v>
      </c>
      <c r="E25729" s="19">
        <v>23</v>
      </c>
      <c r="F25729" s="69">
        <v>22996.75</v>
      </c>
      <c r="G25729" s="52">
        <f t="shared" si="401"/>
        <v>26783.91</v>
      </c>
      <c r="H25729" s="34">
        <v>0</v>
      </c>
      <c r="I25729" s="35">
        <v>1.8492684999999998E-2</v>
      </c>
      <c r="J25729" s="35">
        <f>H25729/(INDEX(Installed_Capacity!$H$6:$S$11,MATCH(Source_Data!B25729,Installed_Capacity!$G$6:$G$11,0),MATCH(Source_Data!C25729,Installed_Capacity!$H$5:$S$5,0)))</f>
        <v>0</v>
      </c>
      <c r="K25729" s="36">
        <f>I25729/(INDEX(Installed_Capacity!$H$15:$S$20,MATCH(Source_Data!B25729,Installed_Capacity!$G$15:$G$20,0),MATCH(Source_Data!C25729,Installed_Capacity!$H$14:$S$14,0)))</f>
        <v>4.5343990525487271E-6</v>
      </c>
      <c r="L25729" s="39">
        <v>0</v>
      </c>
      <c r="M25729" s="40">
        <v>0</v>
      </c>
      <c r="N25729" s="40">
        <f>L25729/(INDEX(Installed_Capacity!$V$6:$AG$11,MATCH(Source_Data!B25729,Installed_Capacity!$U$6:$U$11,0),MATCH(Source_Data!C25729,Installed_Capacity!$V$5:$AG$5,0)))</f>
        <v>0</v>
      </c>
      <c r="O25729" s="41">
        <f>M25729/(INDEX(Installed_Capacity!$V$15:$AG$20,MATCH(Source_Data!B25729,Installed_Capacity!$U$15:$U$20,0),MATCH(Source_Data!C25729,Installed_Capacity!$V$14:$AG$14,0)))</f>
        <v>0</v>
      </c>
      <c r="P25729" s="37">
        <v>0</v>
      </c>
      <c r="Q25729" s="38">
        <f>P25729/(INDEX(Installed_Capacity!$AJ$15:$AU$20,MATCH(Source_Data!B25729,Installed_Capacity!$AI$15:$AI$20,0),MATCH(Source_Data!C25729,Installed_Capacity!$AJ$14:$AU$14,0)))</f>
        <v>0</v>
      </c>
      <c r="R25729" s="63">
        <v>81.263828744999998</v>
      </c>
      <c r="S25729" s="42">
        <v>1570.0462318249999</v>
      </c>
      <c r="T25729" s="42">
        <f>R25729/(INDEX(Installed_Capacity!$H$25:$S$30,MATCH(Source_Data!B25729,Installed_Capacity!$G$25:$G$30,0),MATCH(Source_Data!C25729,Installed_Capacity!$H$24:$S$24,0)))</f>
        <v>5.7839024017793582E-2</v>
      </c>
      <c r="U25729" s="43">
        <f>S25729/(INDEX(Installed_Capacity!$H$33:$S$38,MATCH(Source_Data!B25729,Installed_Capacity!$G$33:$G$38,0),MATCH(Source_Data!C25729,Installed_Capacity!$H$32:$S$32,0)))</f>
        <v>0.41522652500674395</v>
      </c>
      <c r="V25729" s="21"/>
      <c r="W25729" s="2"/>
    </row>
    <row r="25730" spans="1:23" x14ac:dyDescent="0.25">
      <c r="A25730" s="17">
        <v>43807</v>
      </c>
      <c r="B25730" s="19">
        <v>2019</v>
      </c>
      <c r="C25730" s="19">
        <v>12</v>
      </c>
      <c r="D25730" s="19">
        <v>8</v>
      </c>
      <c r="E25730" s="19">
        <v>24</v>
      </c>
      <c r="F25730" s="69">
        <v>21356.23</v>
      </c>
      <c r="G25730" s="52">
        <f t="shared" si="401"/>
        <v>26783.91</v>
      </c>
      <c r="H25730" s="34">
        <v>0</v>
      </c>
      <c r="I25730" s="35">
        <v>7.6396420000000003E-3</v>
      </c>
      <c r="J25730" s="35">
        <f>H25730/(INDEX(Installed_Capacity!$H$6:$S$11,MATCH(Source_Data!B25730,Installed_Capacity!$G$6:$G$11,0),MATCH(Source_Data!C25730,Installed_Capacity!$H$5:$S$5,0)))</f>
        <v>0</v>
      </c>
      <c r="K25730" s="36">
        <f>I25730/(INDEX(Installed_Capacity!$H$15:$S$20,MATCH(Source_Data!B25730,Installed_Capacity!$G$15:$G$20,0),MATCH(Source_Data!C25730,Installed_Capacity!$H$14:$S$14,0)))</f>
        <v>1.8732371987416357E-6</v>
      </c>
      <c r="L25730" s="39">
        <v>0</v>
      </c>
      <c r="M25730" s="40">
        <v>0</v>
      </c>
      <c r="N25730" s="40">
        <f>L25730/(INDEX(Installed_Capacity!$V$6:$AG$11,MATCH(Source_Data!B25730,Installed_Capacity!$U$6:$U$11,0),MATCH(Source_Data!C25730,Installed_Capacity!$V$5:$AG$5,0)))</f>
        <v>0</v>
      </c>
      <c r="O25730" s="41">
        <f>M25730/(INDEX(Installed_Capacity!$V$15:$AG$20,MATCH(Source_Data!B25730,Installed_Capacity!$U$15:$U$20,0),MATCH(Source_Data!C25730,Installed_Capacity!$V$14:$AG$14,0)))</f>
        <v>0</v>
      </c>
      <c r="P25730" s="37">
        <v>0</v>
      </c>
      <c r="Q25730" s="38">
        <f>P25730/(INDEX(Installed_Capacity!$AJ$15:$AU$20,MATCH(Source_Data!B25730,Installed_Capacity!$AI$15:$AI$20,0),MATCH(Source_Data!C25730,Installed_Capacity!$AJ$14:$AU$14,0)))</f>
        <v>0</v>
      </c>
      <c r="R25730" s="63">
        <v>61.56726235</v>
      </c>
      <c r="S25730" s="42">
        <v>1443.755701713</v>
      </c>
      <c r="T25730" s="42">
        <f>R25730/(INDEX(Installed_Capacity!$H$25:$S$30,MATCH(Source_Data!B25730,Installed_Capacity!$G$25:$G$30,0),MATCH(Source_Data!C25730,Installed_Capacity!$H$24:$S$24,0)))</f>
        <v>4.3820115551601417E-2</v>
      </c>
      <c r="U25730" s="43">
        <f>S25730/(INDEX(Installed_Capacity!$H$33:$S$38,MATCH(Source_Data!B25730,Installed_Capacity!$G$33:$G$38,0),MATCH(Source_Data!C25730,Installed_Capacity!$H$32:$S$32,0)))</f>
        <v>0.38182675823764012</v>
      </c>
      <c r="V25730" s="21"/>
      <c r="W25730" s="2"/>
    </row>
    <row r="25731" spans="1:23" x14ac:dyDescent="0.25">
      <c r="A25731" s="17">
        <v>43808</v>
      </c>
      <c r="B25731" s="19">
        <v>2019</v>
      </c>
      <c r="C25731" s="19">
        <v>12</v>
      </c>
      <c r="D25731" s="19">
        <v>9</v>
      </c>
      <c r="E25731" s="19">
        <v>1</v>
      </c>
      <c r="F25731" s="69">
        <v>20639.37</v>
      </c>
      <c r="G25731" s="52">
        <f t="shared" ref="G25731:G25794" si="402">_xlfn.MAXIFS($F:$F,$B:$B,B25731,$C:$C,C25731,$D:$D,D25731)</f>
        <v>29025.360000000001</v>
      </c>
      <c r="H25731" s="34">
        <v>0</v>
      </c>
      <c r="I25731" s="35">
        <v>2.8285760000000002E-3</v>
      </c>
      <c r="J25731" s="35">
        <f>H25731/(INDEX(Installed_Capacity!$H$6:$S$11,MATCH(Source_Data!B25731,Installed_Capacity!$G$6:$G$11,0),MATCH(Source_Data!C25731,Installed_Capacity!$H$5:$S$5,0)))</f>
        <v>0</v>
      </c>
      <c r="K25731" s="36">
        <f>I25731/(INDEX(Installed_Capacity!$H$15:$S$20,MATCH(Source_Data!B25731,Installed_Capacity!$G$15:$G$20,0),MATCH(Source_Data!C25731,Installed_Capacity!$H$14:$S$14,0)))</f>
        <v>6.9356571717206401E-7</v>
      </c>
      <c r="L25731" s="39">
        <v>0</v>
      </c>
      <c r="M25731" s="40">
        <v>0</v>
      </c>
      <c r="N25731" s="40">
        <f>L25731/(INDEX(Installed_Capacity!$V$6:$AG$11,MATCH(Source_Data!B25731,Installed_Capacity!$U$6:$U$11,0),MATCH(Source_Data!C25731,Installed_Capacity!$V$5:$AG$5,0)))</f>
        <v>0</v>
      </c>
      <c r="O25731" s="41">
        <f>M25731/(INDEX(Installed_Capacity!$V$15:$AG$20,MATCH(Source_Data!B25731,Installed_Capacity!$U$15:$U$20,0),MATCH(Source_Data!C25731,Installed_Capacity!$V$14:$AG$14,0)))</f>
        <v>0</v>
      </c>
      <c r="P25731" s="37">
        <v>0</v>
      </c>
      <c r="Q25731" s="38">
        <f>P25731/(INDEX(Installed_Capacity!$AJ$15:$AU$20,MATCH(Source_Data!B25731,Installed_Capacity!$AI$15:$AI$20,0),MATCH(Source_Data!C25731,Installed_Capacity!$AJ$14:$AU$14,0)))</f>
        <v>0</v>
      </c>
      <c r="R25731" s="63">
        <v>63.590795145999998</v>
      </c>
      <c r="S25731" s="42">
        <v>1727.246360097</v>
      </c>
      <c r="T25731" s="42">
        <f>R25731/(INDEX(Installed_Capacity!$H$25:$S$30,MATCH(Source_Data!B25731,Installed_Capacity!$G$25:$G$30,0),MATCH(Source_Data!C25731,Installed_Capacity!$H$24:$S$24,0)))</f>
        <v>4.5260352417081845E-2</v>
      </c>
      <c r="U25731" s="43">
        <f>S25731/(INDEX(Installed_Capacity!$H$33:$S$38,MATCH(Source_Data!B25731,Installed_Capacity!$G$33:$G$38,0),MATCH(Source_Data!C25731,Installed_Capacity!$H$32:$S$32,0)))</f>
        <v>0.45680088228992011</v>
      </c>
      <c r="V25731" s="21"/>
      <c r="W25731" s="2"/>
    </row>
    <row r="25732" spans="1:23" x14ac:dyDescent="0.25">
      <c r="A25732" s="17">
        <v>43808</v>
      </c>
      <c r="B25732" s="19">
        <v>2019</v>
      </c>
      <c r="C25732" s="19">
        <v>12</v>
      </c>
      <c r="D25732" s="19">
        <v>9</v>
      </c>
      <c r="E25732" s="19">
        <v>2</v>
      </c>
      <c r="F25732" s="69">
        <v>19992.64</v>
      </c>
      <c r="G25732" s="52">
        <f t="shared" si="402"/>
        <v>29025.360000000001</v>
      </c>
      <c r="H25732" s="34">
        <v>0</v>
      </c>
      <c r="I25732" s="35">
        <v>4.18763E-4</v>
      </c>
      <c r="J25732" s="35">
        <f>H25732/(INDEX(Installed_Capacity!$H$6:$S$11,MATCH(Source_Data!B25732,Installed_Capacity!$G$6:$G$11,0),MATCH(Source_Data!C25732,Installed_Capacity!$H$5:$S$5,0)))</f>
        <v>0</v>
      </c>
      <c r="K25732" s="36">
        <f>I25732/(INDEX(Installed_Capacity!$H$15:$S$20,MATCH(Source_Data!B25732,Installed_Capacity!$G$15:$G$20,0),MATCH(Source_Data!C25732,Installed_Capacity!$H$14:$S$14,0)))</f>
        <v>1.0268052207899841E-7</v>
      </c>
      <c r="L25732" s="39">
        <v>0</v>
      </c>
      <c r="M25732" s="40">
        <v>0</v>
      </c>
      <c r="N25732" s="40">
        <f>L25732/(INDEX(Installed_Capacity!$V$6:$AG$11,MATCH(Source_Data!B25732,Installed_Capacity!$U$6:$U$11,0),MATCH(Source_Data!C25732,Installed_Capacity!$V$5:$AG$5,0)))</f>
        <v>0</v>
      </c>
      <c r="O25732" s="41">
        <f>M25732/(INDEX(Installed_Capacity!$V$15:$AG$20,MATCH(Source_Data!B25732,Installed_Capacity!$U$15:$U$20,0),MATCH(Source_Data!C25732,Installed_Capacity!$V$14:$AG$14,0)))</f>
        <v>0</v>
      </c>
      <c r="P25732" s="37">
        <v>0</v>
      </c>
      <c r="Q25732" s="38">
        <f>P25732/(INDEX(Installed_Capacity!$AJ$15:$AU$20,MATCH(Source_Data!B25732,Installed_Capacity!$AI$15:$AI$20,0),MATCH(Source_Data!C25732,Installed_Capacity!$AJ$14:$AU$14,0)))</f>
        <v>0</v>
      </c>
      <c r="R25732" s="63">
        <v>61.966574137000002</v>
      </c>
      <c r="S25732" s="42">
        <v>1973.2585713779999</v>
      </c>
      <c r="T25732" s="42">
        <f>R25732/(INDEX(Installed_Capacity!$H$25:$S$30,MATCH(Source_Data!B25732,Installed_Capacity!$G$25:$G$30,0),MATCH(Source_Data!C25732,Installed_Capacity!$H$24:$S$24,0)))</f>
        <v>4.4104323229181487E-2</v>
      </c>
      <c r="U25732" s="43">
        <f>S25732/(INDEX(Installed_Capacity!$H$33:$S$38,MATCH(Source_Data!B25732,Installed_Capacity!$G$33:$G$38,0),MATCH(Source_Data!C25732,Installed_Capacity!$H$32:$S$32,0)))</f>
        <v>0.52186316741810757</v>
      </c>
      <c r="V25732" s="21"/>
      <c r="W25732" s="2"/>
    </row>
    <row r="25733" spans="1:23" x14ac:dyDescent="0.25">
      <c r="A25733" s="17">
        <v>43808</v>
      </c>
      <c r="B25733" s="19">
        <v>2019</v>
      </c>
      <c r="C25733" s="19">
        <v>12</v>
      </c>
      <c r="D25733" s="19">
        <v>9</v>
      </c>
      <c r="E25733" s="19">
        <v>3</v>
      </c>
      <c r="F25733" s="69">
        <v>19661.98</v>
      </c>
      <c r="G25733" s="52">
        <f t="shared" si="402"/>
        <v>29025.360000000001</v>
      </c>
      <c r="H25733" s="34">
        <v>0</v>
      </c>
      <c r="I25733" s="35">
        <v>-2.569867E-3</v>
      </c>
      <c r="J25733" s="35">
        <f>H25733/(INDEX(Installed_Capacity!$H$6:$S$11,MATCH(Source_Data!B25733,Installed_Capacity!$G$6:$G$11,0),MATCH(Source_Data!C25733,Installed_Capacity!$H$5:$S$5,0)))</f>
        <v>0</v>
      </c>
      <c r="K25733" s="36">
        <f>I25733/(INDEX(Installed_Capacity!$H$15:$S$20,MATCH(Source_Data!B25733,Installed_Capacity!$G$15:$G$20,0),MATCH(Source_Data!C25733,Installed_Capacity!$H$14:$S$14,0)))</f>
        <v>-6.3013037262983937E-7</v>
      </c>
      <c r="L25733" s="39">
        <v>0</v>
      </c>
      <c r="M25733" s="40">
        <v>0</v>
      </c>
      <c r="N25733" s="40">
        <f>L25733/(INDEX(Installed_Capacity!$V$6:$AG$11,MATCH(Source_Data!B25733,Installed_Capacity!$U$6:$U$11,0),MATCH(Source_Data!C25733,Installed_Capacity!$V$5:$AG$5,0)))</f>
        <v>0</v>
      </c>
      <c r="O25733" s="41">
        <f>M25733/(INDEX(Installed_Capacity!$V$15:$AG$20,MATCH(Source_Data!B25733,Installed_Capacity!$U$15:$U$20,0),MATCH(Source_Data!C25733,Installed_Capacity!$V$14:$AG$14,0)))</f>
        <v>0</v>
      </c>
      <c r="P25733" s="37">
        <v>0</v>
      </c>
      <c r="Q25733" s="38">
        <f>P25733/(INDEX(Installed_Capacity!$AJ$15:$AU$20,MATCH(Source_Data!B25733,Installed_Capacity!$AI$15:$AI$20,0),MATCH(Source_Data!C25733,Installed_Capacity!$AJ$14:$AU$14,0)))</f>
        <v>0</v>
      </c>
      <c r="R25733" s="63">
        <v>54.686720010000002</v>
      </c>
      <c r="S25733" s="42">
        <v>2070.278489666</v>
      </c>
      <c r="T25733" s="42">
        <f>R25733/(INDEX(Installed_Capacity!$H$25:$S$30,MATCH(Source_Data!B25733,Installed_Capacity!$G$25:$G$30,0),MATCH(Source_Data!C25733,Installed_Capacity!$H$24:$S$24,0)))</f>
        <v>3.8922932391459067E-2</v>
      </c>
      <c r="U25733" s="43">
        <f>S25733/(INDEX(Installed_Capacity!$H$33:$S$38,MATCH(Source_Data!B25733,Installed_Capacity!$G$33:$G$38,0),MATCH(Source_Data!C25733,Installed_Capacity!$H$32:$S$32,0)))</f>
        <v>0.54752180262933792</v>
      </c>
      <c r="V25733" s="21"/>
      <c r="W25733" s="2"/>
    </row>
    <row r="25734" spans="1:23" x14ac:dyDescent="0.25">
      <c r="A25734" s="17">
        <v>43808</v>
      </c>
      <c r="B25734" s="19">
        <v>2019</v>
      </c>
      <c r="C25734" s="19">
        <v>12</v>
      </c>
      <c r="D25734" s="19">
        <v>9</v>
      </c>
      <c r="E25734" s="19">
        <v>4</v>
      </c>
      <c r="F25734" s="69">
        <v>19694</v>
      </c>
      <c r="G25734" s="52">
        <f t="shared" si="402"/>
        <v>29025.360000000001</v>
      </c>
      <c r="H25734" s="34">
        <v>0</v>
      </c>
      <c r="I25734" s="35">
        <v>-1.454861E-3</v>
      </c>
      <c r="J25734" s="35">
        <f>H25734/(INDEX(Installed_Capacity!$H$6:$S$11,MATCH(Source_Data!B25734,Installed_Capacity!$G$6:$G$11,0),MATCH(Source_Data!C25734,Installed_Capacity!$H$5:$S$5,0)))</f>
        <v>0</v>
      </c>
      <c r="K25734" s="36">
        <f>I25734/(INDEX(Installed_Capacity!$H$15:$S$20,MATCH(Source_Data!B25734,Installed_Capacity!$G$15:$G$20,0),MATCH(Source_Data!C25734,Installed_Capacity!$H$14:$S$14,0)))</f>
        <v>-3.5673134214907647E-7</v>
      </c>
      <c r="L25734" s="39">
        <v>0</v>
      </c>
      <c r="M25734" s="40">
        <v>0</v>
      </c>
      <c r="N25734" s="40">
        <f>L25734/(INDEX(Installed_Capacity!$V$6:$AG$11,MATCH(Source_Data!B25734,Installed_Capacity!$U$6:$U$11,0),MATCH(Source_Data!C25734,Installed_Capacity!$V$5:$AG$5,0)))</f>
        <v>0</v>
      </c>
      <c r="O25734" s="41">
        <f>M25734/(INDEX(Installed_Capacity!$V$15:$AG$20,MATCH(Source_Data!B25734,Installed_Capacity!$U$15:$U$20,0),MATCH(Source_Data!C25734,Installed_Capacity!$V$14:$AG$14,0)))</f>
        <v>0</v>
      </c>
      <c r="P25734" s="37">
        <v>0</v>
      </c>
      <c r="Q25734" s="38">
        <f>P25734/(INDEX(Installed_Capacity!$AJ$15:$AU$20,MATCH(Source_Data!B25734,Installed_Capacity!$AI$15:$AI$20,0),MATCH(Source_Data!C25734,Installed_Capacity!$AJ$14:$AU$14,0)))</f>
        <v>0</v>
      </c>
      <c r="R25734" s="63">
        <v>45.284063660999998</v>
      </c>
      <c r="S25734" s="42">
        <v>2156.3028458180002</v>
      </c>
      <c r="T25734" s="42">
        <f>R25734/(INDEX(Installed_Capacity!$H$25:$S$30,MATCH(Source_Data!B25734,Installed_Capacity!$G$25:$G$30,0),MATCH(Source_Data!C25734,Installed_Capacity!$H$24:$S$24,0)))</f>
        <v>3.2230650292526683E-2</v>
      </c>
      <c r="U25734" s="43">
        <f>S25734/(INDEX(Installed_Capacity!$H$33:$S$38,MATCH(Source_Data!B25734,Installed_Capacity!$G$33:$G$38,0),MATCH(Source_Data!C25734,Installed_Capacity!$H$32:$S$32,0)))</f>
        <v>0.57027246674794652</v>
      </c>
      <c r="V25734" s="21"/>
      <c r="W25734" s="2"/>
    </row>
    <row r="25735" spans="1:23" x14ac:dyDescent="0.25">
      <c r="A25735" s="17">
        <v>43808</v>
      </c>
      <c r="B25735" s="19">
        <v>2019</v>
      </c>
      <c r="C25735" s="19">
        <v>12</v>
      </c>
      <c r="D25735" s="19">
        <v>9</v>
      </c>
      <c r="E25735" s="19">
        <v>5</v>
      </c>
      <c r="F25735" s="69">
        <v>20392.650000000001</v>
      </c>
      <c r="G25735" s="52">
        <f t="shared" si="402"/>
        <v>29025.360000000001</v>
      </c>
      <c r="H25735" s="34">
        <v>0</v>
      </c>
      <c r="I25735" s="35">
        <v>-5.7106500000000005E-4</v>
      </c>
      <c r="J25735" s="35">
        <f>H25735/(INDEX(Installed_Capacity!$H$6:$S$11,MATCH(Source_Data!B25735,Installed_Capacity!$G$6:$G$11,0),MATCH(Source_Data!C25735,Installed_Capacity!$H$5:$S$5,0)))</f>
        <v>0</v>
      </c>
      <c r="K25735" s="36">
        <f>I25735/(INDEX(Installed_Capacity!$H$15:$S$20,MATCH(Source_Data!B25735,Installed_Capacity!$G$15:$G$20,0),MATCH(Source_Data!C25735,Installed_Capacity!$H$14:$S$14,0)))</f>
        <v>-1.4002491227984143E-7</v>
      </c>
      <c r="L25735" s="39">
        <v>0</v>
      </c>
      <c r="M25735" s="40">
        <v>0</v>
      </c>
      <c r="N25735" s="40">
        <f>L25735/(INDEX(Installed_Capacity!$V$6:$AG$11,MATCH(Source_Data!B25735,Installed_Capacity!$U$6:$U$11,0),MATCH(Source_Data!C25735,Installed_Capacity!$V$5:$AG$5,0)))</f>
        <v>0</v>
      </c>
      <c r="O25735" s="41">
        <f>M25735/(INDEX(Installed_Capacity!$V$15:$AG$20,MATCH(Source_Data!B25735,Installed_Capacity!$U$15:$U$20,0),MATCH(Source_Data!C25735,Installed_Capacity!$V$14:$AG$14,0)))</f>
        <v>0</v>
      </c>
      <c r="P25735" s="37">
        <v>0</v>
      </c>
      <c r="Q25735" s="38">
        <f>P25735/(INDEX(Installed_Capacity!$AJ$15:$AU$20,MATCH(Source_Data!B25735,Installed_Capacity!$AI$15:$AI$20,0),MATCH(Source_Data!C25735,Installed_Capacity!$AJ$14:$AU$14,0)))</f>
        <v>0</v>
      </c>
      <c r="R25735" s="63">
        <v>73.309134130000004</v>
      </c>
      <c r="S25735" s="42">
        <v>1538.918739099</v>
      </c>
      <c r="T25735" s="42">
        <f>R25735/(INDEX(Installed_Capacity!$H$25:$S$30,MATCH(Source_Data!B25735,Installed_Capacity!$G$25:$G$30,0),MATCH(Source_Data!C25735,Installed_Capacity!$H$24:$S$24,0)))</f>
        <v>5.2177319665480421E-2</v>
      </c>
      <c r="U25735" s="43">
        <f>S25735/(INDEX(Installed_Capacity!$H$33:$S$38,MATCH(Source_Data!B25735,Installed_Capacity!$G$33:$G$38,0),MATCH(Source_Data!C25735,Installed_Capacity!$H$32:$S$32,0)))</f>
        <v>0.40699430841668477</v>
      </c>
      <c r="V25735" s="21"/>
      <c r="W25735" s="2"/>
    </row>
    <row r="25736" spans="1:23" x14ac:dyDescent="0.25">
      <c r="A25736" s="17">
        <v>43808</v>
      </c>
      <c r="B25736" s="19">
        <v>2019</v>
      </c>
      <c r="C25736" s="19">
        <v>12</v>
      </c>
      <c r="D25736" s="19">
        <v>9</v>
      </c>
      <c r="E25736" s="19">
        <v>6</v>
      </c>
      <c r="F25736" s="69">
        <v>21858.21</v>
      </c>
      <c r="G25736" s="52">
        <f t="shared" si="402"/>
        <v>29025.360000000001</v>
      </c>
      <c r="H25736" s="34">
        <v>0</v>
      </c>
      <c r="I25736" s="35">
        <v>0.28324050499999998</v>
      </c>
      <c r="J25736" s="35">
        <f>H25736/(INDEX(Installed_Capacity!$H$6:$S$11,MATCH(Source_Data!B25736,Installed_Capacity!$G$6:$G$11,0),MATCH(Source_Data!C25736,Installed_Capacity!$H$5:$S$5,0)))</f>
        <v>0</v>
      </c>
      <c r="K25736" s="36">
        <f>I25736/(INDEX(Installed_Capacity!$H$15:$S$20,MATCH(Source_Data!B25736,Installed_Capacity!$G$15:$G$20,0),MATCH(Source_Data!C25736,Installed_Capacity!$H$14:$S$14,0)))</f>
        <v>6.9450459871858686E-5</v>
      </c>
      <c r="L25736" s="39">
        <v>0</v>
      </c>
      <c r="M25736" s="40">
        <v>0</v>
      </c>
      <c r="N25736" s="40">
        <f>L25736/(INDEX(Installed_Capacity!$V$6:$AG$11,MATCH(Source_Data!B25736,Installed_Capacity!$U$6:$U$11,0),MATCH(Source_Data!C25736,Installed_Capacity!$V$5:$AG$5,0)))</f>
        <v>0</v>
      </c>
      <c r="O25736" s="41">
        <f>M25736/(INDEX(Installed_Capacity!$V$15:$AG$20,MATCH(Source_Data!B25736,Installed_Capacity!$U$15:$U$20,0),MATCH(Source_Data!C25736,Installed_Capacity!$V$14:$AG$14,0)))</f>
        <v>0</v>
      </c>
      <c r="P25736" s="37">
        <v>0</v>
      </c>
      <c r="Q25736" s="38">
        <f>P25736/(INDEX(Installed_Capacity!$AJ$15:$AU$20,MATCH(Source_Data!B25736,Installed_Capacity!$AI$15:$AI$20,0),MATCH(Source_Data!C25736,Installed_Capacity!$AJ$14:$AU$14,0)))</f>
        <v>0</v>
      </c>
      <c r="R25736" s="63">
        <v>111.07975453500001</v>
      </c>
      <c r="S25736" s="42">
        <v>667.77244243799998</v>
      </c>
      <c r="T25736" s="42">
        <f>R25736/(INDEX(Installed_Capacity!$H$25:$S$30,MATCH(Source_Data!B25736,Installed_Capacity!$G$25:$G$30,0),MATCH(Source_Data!C25736,Installed_Capacity!$H$24:$S$24,0)))</f>
        <v>7.906032351245551E-2</v>
      </c>
      <c r="U25736" s="43">
        <f>S25736/(INDEX(Installed_Capacity!$H$33:$S$38,MATCH(Source_Data!B25736,Installed_Capacity!$G$33:$G$38,0),MATCH(Source_Data!C25736,Installed_Capacity!$H$32:$S$32,0)))</f>
        <v>0.17660424588038656</v>
      </c>
      <c r="V25736" s="21"/>
      <c r="W25736" s="2"/>
    </row>
    <row r="25737" spans="1:23" x14ac:dyDescent="0.25">
      <c r="A25737" s="17">
        <v>43808</v>
      </c>
      <c r="B25737" s="19">
        <v>2019</v>
      </c>
      <c r="C25737" s="19">
        <v>12</v>
      </c>
      <c r="D25737" s="19">
        <v>9</v>
      </c>
      <c r="E25737" s="19">
        <v>7</v>
      </c>
      <c r="F25737" s="69">
        <v>24406.97</v>
      </c>
      <c r="G25737" s="52">
        <f t="shared" si="402"/>
        <v>29025.360000000001</v>
      </c>
      <c r="H25737" s="34">
        <v>6.5870999999999996E-4</v>
      </c>
      <c r="I25737" s="35">
        <v>46.446551491000001</v>
      </c>
      <c r="J25737" s="35">
        <f>H25737/(INDEX(Installed_Capacity!$H$6:$S$11,MATCH(Source_Data!B25737,Installed_Capacity!$G$6:$G$11,0),MATCH(Source_Data!C25737,Installed_Capacity!$H$5:$S$5,0)))</f>
        <v>3.5790119968703812E-7</v>
      </c>
      <c r="K25737" s="36">
        <f>I25737/(INDEX(Installed_Capacity!$H$15:$S$20,MATCH(Source_Data!B25737,Installed_Capacity!$G$15:$G$20,0),MATCH(Source_Data!C25737,Installed_Capacity!$H$14:$S$14,0)))</f>
        <v>1.138867606704738E-2</v>
      </c>
      <c r="L25737" s="39">
        <v>1.1171830000000001E-2</v>
      </c>
      <c r="M25737" s="40">
        <v>14.477708592999999</v>
      </c>
      <c r="N25737" s="40">
        <f>L25737/(INDEX(Installed_Capacity!$V$6:$AG$11,MATCH(Source_Data!B25737,Installed_Capacity!$U$6:$U$11,0),MATCH(Source_Data!C25737,Installed_Capacity!$V$5:$AG$5,0)))</f>
        <v>6.364554611125038E-6</v>
      </c>
      <c r="O25737" s="41">
        <f>M25737/(INDEX(Installed_Capacity!$V$15:$AG$20,MATCH(Source_Data!B25737,Installed_Capacity!$U$15:$U$20,0),MATCH(Source_Data!C25737,Installed_Capacity!$V$14:$AG$14,0)))</f>
        <v>3.7378998851085149E-3</v>
      </c>
      <c r="P25737" s="37">
        <v>0</v>
      </c>
      <c r="Q25737" s="38">
        <f>P25737/(INDEX(Installed_Capacity!$AJ$15:$AU$20,MATCH(Source_Data!B25737,Installed_Capacity!$AI$15:$AI$20,0),MATCH(Source_Data!C25737,Installed_Capacity!$AJ$14:$AU$14,0)))</f>
        <v>0</v>
      </c>
      <c r="R25737" s="63">
        <v>111.197347941</v>
      </c>
      <c r="S25737" s="42">
        <v>650.37245220900002</v>
      </c>
      <c r="T25737" s="42">
        <f>R25737/(INDEX(Installed_Capacity!$H$25:$S$30,MATCH(Source_Data!B25737,Installed_Capacity!$G$25:$G$30,0),MATCH(Source_Data!C25737,Installed_Capacity!$H$24:$S$24,0)))</f>
        <v>7.9144019886832728E-2</v>
      </c>
      <c r="U25737" s="43">
        <f>S25737/(INDEX(Installed_Capacity!$H$33:$S$38,MATCH(Source_Data!B25737,Installed_Capacity!$G$33:$G$38,0),MATCH(Source_Data!C25737,Installed_Capacity!$H$32:$S$32,0)))</f>
        <v>0.17200251038273767</v>
      </c>
      <c r="V25737" s="21"/>
      <c r="W25737" s="2"/>
    </row>
    <row r="25738" spans="1:23" x14ac:dyDescent="0.25">
      <c r="A25738" s="17">
        <v>43808</v>
      </c>
      <c r="B25738" s="19">
        <v>2019</v>
      </c>
      <c r="C25738" s="19">
        <v>12</v>
      </c>
      <c r="D25738" s="19">
        <v>9</v>
      </c>
      <c r="E25738" s="19">
        <v>8</v>
      </c>
      <c r="F25738" s="69">
        <v>25632.69</v>
      </c>
      <c r="G25738" s="52">
        <f t="shared" si="402"/>
        <v>29025.360000000001</v>
      </c>
      <c r="H25738" s="34">
        <v>96.148805663000005</v>
      </c>
      <c r="I25738" s="35">
        <v>793.91758454199999</v>
      </c>
      <c r="J25738" s="35">
        <f>H25738/(INDEX(Installed_Capacity!$H$6:$S$11,MATCH(Source_Data!B25738,Installed_Capacity!$G$6:$G$11,0),MATCH(Source_Data!C25738,Installed_Capacity!$H$5:$S$5,0)))</f>
        <v>5.2241157558354345E-2</v>
      </c>
      <c r="K25738" s="36">
        <f>I25738/(INDEX(Installed_Capacity!$H$15:$S$20,MATCH(Source_Data!B25738,Installed_Capacity!$G$15:$G$20,0),MATCH(Source_Data!C25738,Installed_Capacity!$H$14:$S$14,0)))</f>
        <v>0.19466827792443439</v>
      </c>
      <c r="L25738" s="39">
        <v>47.868128536999997</v>
      </c>
      <c r="M25738" s="40">
        <v>762.76187223900001</v>
      </c>
      <c r="N25738" s="40">
        <f>L25738/(INDEX(Installed_Capacity!$V$6:$AG$11,MATCH(Source_Data!B25738,Installed_Capacity!$U$6:$U$11,0),MATCH(Source_Data!C25738,Installed_Capacity!$V$5:$AG$5,0)))</f>
        <v>2.7270314550623249E-2</v>
      </c>
      <c r="O25738" s="41">
        <f>M25738/(INDEX(Installed_Capacity!$V$15:$AG$20,MATCH(Source_Data!B25738,Installed_Capacity!$U$15:$U$20,0),MATCH(Source_Data!C25738,Installed_Capacity!$V$14:$AG$14,0)))</f>
        <v>0.19693223525619513</v>
      </c>
      <c r="P25738" s="37">
        <v>0</v>
      </c>
      <c r="Q25738" s="38">
        <f>P25738/(INDEX(Installed_Capacity!$AJ$15:$AU$20,MATCH(Source_Data!B25738,Installed_Capacity!$AI$15:$AI$20,0),MATCH(Source_Data!C25738,Installed_Capacity!$AJ$14:$AU$14,0)))</f>
        <v>0</v>
      </c>
      <c r="R25738" s="63">
        <v>120.54283586699999</v>
      </c>
      <c r="S25738" s="42">
        <v>960.26108860199997</v>
      </c>
      <c r="T25738" s="42">
        <f>R25738/(INDEX(Installed_Capacity!$H$25:$S$30,MATCH(Source_Data!B25738,Installed_Capacity!$G$25:$G$30,0),MATCH(Source_Data!C25738,Installed_Capacity!$H$24:$S$24,0)))</f>
        <v>8.5795612716725964E-2</v>
      </c>
      <c r="U25738" s="43">
        <f>S25738/(INDEX(Installed_Capacity!$H$33:$S$38,MATCH(Source_Data!B25738,Installed_Capacity!$G$33:$G$38,0),MATCH(Source_Data!C25738,Installed_Capacity!$H$32:$S$32,0)))</f>
        <v>0.25395804711809539</v>
      </c>
      <c r="V25738" s="21"/>
      <c r="W25738" s="2"/>
    </row>
    <row r="25739" spans="1:23" x14ac:dyDescent="0.25">
      <c r="A25739" s="17">
        <v>43808</v>
      </c>
      <c r="B25739" s="19">
        <v>2019</v>
      </c>
      <c r="C25739" s="19">
        <v>12</v>
      </c>
      <c r="D25739" s="19">
        <v>9</v>
      </c>
      <c r="E25739" s="19">
        <v>9</v>
      </c>
      <c r="F25739" s="69">
        <v>25497.34</v>
      </c>
      <c r="G25739" s="52">
        <f t="shared" si="402"/>
        <v>29025.360000000001</v>
      </c>
      <c r="H25739" s="34">
        <v>442.59924457099999</v>
      </c>
      <c r="I25739" s="35">
        <v>1981.448858127</v>
      </c>
      <c r="J25739" s="35">
        <f>H25739/(INDEX(Installed_Capacity!$H$6:$S$11,MATCH(Source_Data!B25739,Installed_Capacity!$G$6:$G$11,0),MATCH(Source_Data!C25739,Installed_Capacity!$H$5:$S$5,0)))</f>
        <v>0.24048033370153438</v>
      </c>
      <c r="K25739" s="36">
        <f>I25739/(INDEX(Installed_Capacity!$H$15:$S$20,MATCH(Source_Data!B25739,Installed_Capacity!$G$15:$G$20,0),MATCH(Source_Data!C25739,Installed_Capacity!$H$14:$S$14,0)))</f>
        <v>0.48585047682177179</v>
      </c>
      <c r="L25739" s="39">
        <v>236.70979043099999</v>
      </c>
      <c r="M25739" s="40">
        <v>1880.87551981</v>
      </c>
      <c r="N25739" s="40">
        <f>L25739/(INDEX(Installed_Capacity!$V$6:$AG$11,MATCH(Source_Data!B25739,Installed_Capacity!$U$6:$U$11,0),MATCH(Source_Data!C25739,Installed_Capacity!$V$5:$AG$5,0)))</f>
        <v>0.134852784922977</v>
      </c>
      <c r="O25739" s="41">
        <f>M25739/(INDEX(Installed_Capacity!$V$15:$AG$20,MATCH(Source_Data!B25739,Installed_Capacity!$U$15:$U$20,0),MATCH(Source_Data!C25739,Installed_Capacity!$V$14:$AG$14,0)))</f>
        <v>0.48561029835898822</v>
      </c>
      <c r="P25739" s="37">
        <v>9.1689168710000004</v>
      </c>
      <c r="Q25739" s="38">
        <f>P25739/(INDEX(Installed_Capacity!$AJ$15:$AU$20,MATCH(Source_Data!B25739,Installed_Capacity!$AI$15:$AI$20,0),MATCH(Source_Data!C25739,Installed_Capacity!$AJ$14:$AU$14,0)))</f>
        <v>9.9988188342420934E-3</v>
      </c>
      <c r="R25739" s="63">
        <v>54.210196156999999</v>
      </c>
      <c r="S25739" s="42">
        <v>363.42933273900002</v>
      </c>
      <c r="T25739" s="42">
        <f>R25739/(INDEX(Installed_Capacity!$H$25:$S$30,MATCH(Source_Data!B25739,Installed_Capacity!$G$25:$G$30,0),MATCH(Source_Data!C25739,Installed_Capacity!$H$24:$S$24,0)))</f>
        <v>3.858376950676156E-2</v>
      </c>
      <c r="U25739" s="43">
        <f>S25739/(INDEX(Installed_Capacity!$H$33:$S$38,MATCH(Source_Data!B25739,Installed_Capacity!$G$33:$G$38,0),MATCH(Source_Data!C25739,Installed_Capacity!$H$32:$S$32,0)))</f>
        <v>9.611532186751226E-2</v>
      </c>
      <c r="V25739" s="21"/>
      <c r="W25739" s="2"/>
    </row>
    <row r="25740" spans="1:23" x14ac:dyDescent="0.25">
      <c r="A25740" s="17">
        <v>43808</v>
      </c>
      <c r="B25740" s="19">
        <v>2019</v>
      </c>
      <c r="C25740" s="19">
        <v>12</v>
      </c>
      <c r="D25740" s="19">
        <v>9</v>
      </c>
      <c r="E25740" s="19">
        <v>10</v>
      </c>
      <c r="F25740" s="69">
        <v>24815.97</v>
      </c>
      <c r="G25740" s="52">
        <f t="shared" si="402"/>
        <v>29025.360000000001</v>
      </c>
      <c r="H25740" s="34">
        <v>461.29061975799999</v>
      </c>
      <c r="I25740" s="35">
        <v>2266.480160997</v>
      </c>
      <c r="J25740" s="35">
        <f>H25740/(INDEX(Installed_Capacity!$H$6:$S$11,MATCH(Source_Data!B25740,Installed_Capacity!$G$6:$G$11,0),MATCH(Source_Data!C25740,Installed_Capacity!$H$5:$S$5,0)))</f>
        <v>0.25063604046661742</v>
      </c>
      <c r="K25740" s="36">
        <f>I25740/(INDEX(Installed_Capacity!$H$15:$S$20,MATCH(Source_Data!B25740,Installed_Capacity!$G$15:$G$20,0),MATCH(Source_Data!C25740,Installed_Capacity!$H$14:$S$14,0)))</f>
        <v>0.55574003962352048</v>
      </c>
      <c r="L25740" s="39">
        <v>365.989120668</v>
      </c>
      <c r="M25740" s="40">
        <v>2070.2034813219998</v>
      </c>
      <c r="N25740" s="40">
        <f>L25740/(INDEX(Installed_Capacity!$V$6:$AG$11,MATCH(Source_Data!B25740,Installed_Capacity!$U$6:$U$11,0),MATCH(Source_Data!C25740,Installed_Capacity!$V$5:$AG$5,0)))</f>
        <v>0.20850279189435544</v>
      </c>
      <c r="O25740" s="41">
        <f>M25740/(INDEX(Installed_Capacity!$V$15:$AG$20,MATCH(Source_Data!B25740,Installed_Capacity!$U$15:$U$20,0),MATCH(Source_Data!C25740,Installed_Capacity!$V$14:$AG$14,0)))</f>
        <v>0.5344915809899774</v>
      </c>
      <c r="P25740" s="37">
        <v>153.26537910100001</v>
      </c>
      <c r="Q25740" s="38">
        <f>P25740/(INDEX(Installed_Capacity!$AJ$15:$AU$20,MATCH(Source_Data!B25740,Installed_Capacity!$AI$15:$AI$20,0),MATCH(Source_Data!C25740,Installed_Capacity!$AJ$14:$AU$14,0)))</f>
        <v>0.16713781799454744</v>
      </c>
      <c r="R25740" s="63">
        <v>24.558189430999999</v>
      </c>
      <c r="S25740" s="42">
        <v>324.768290331</v>
      </c>
      <c r="T25740" s="42">
        <f>R25740/(INDEX(Installed_Capacity!$H$25:$S$30,MATCH(Source_Data!B25740,Installed_Capacity!$G$25:$G$30,0),MATCH(Source_Data!C25740,Installed_Capacity!$H$24:$S$24,0)))</f>
        <v>1.7479138385053376E-2</v>
      </c>
      <c r="U25740" s="43">
        <f>S25740/(INDEX(Installed_Capacity!$H$33:$S$38,MATCH(Source_Data!B25740,Installed_Capacity!$G$33:$G$38,0),MATCH(Source_Data!C25740,Installed_Capacity!$H$32:$S$32,0)))</f>
        <v>8.5890724676159297E-2</v>
      </c>
      <c r="V25740" s="21"/>
      <c r="W25740" s="2"/>
    </row>
    <row r="25741" spans="1:23" x14ac:dyDescent="0.25">
      <c r="A25741" s="17">
        <v>43808</v>
      </c>
      <c r="B25741" s="19">
        <v>2019</v>
      </c>
      <c r="C25741" s="19">
        <v>12</v>
      </c>
      <c r="D25741" s="19">
        <v>9</v>
      </c>
      <c r="E25741" s="19">
        <v>11</v>
      </c>
      <c r="F25741" s="69">
        <v>24119.73</v>
      </c>
      <c r="G25741" s="52">
        <f t="shared" si="402"/>
        <v>29025.360000000001</v>
      </c>
      <c r="H25741" s="34">
        <v>347.84643199999999</v>
      </c>
      <c r="I25741" s="35">
        <v>2527.7926999639999</v>
      </c>
      <c r="J25741" s="35">
        <f>H25741/(INDEX(Installed_Capacity!$H$6:$S$11,MATCH(Source_Data!B25741,Installed_Capacity!$G$6:$G$11,0),MATCH(Source_Data!C25741,Installed_Capacity!$H$5:$S$5,0)))</f>
        <v>0.18899767017299834</v>
      </c>
      <c r="K25741" s="36">
        <f>I25741/(INDEX(Installed_Capacity!$H$15:$S$20,MATCH(Source_Data!B25741,Installed_Capacity!$G$15:$G$20,0),MATCH(Source_Data!C25741,Installed_Capacity!$H$14:$S$14,0)))</f>
        <v>0.61981377089137413</v>
      </c>
      <c r="L25741" s="39">
        <v>450.77764512700003</v>
      </c>
      <c r="M25741" s="40">
        <v>2000.8888178970001</v>
      </c>
      <c r="N25741" s="40">
        <f>L25741/(INDEX(Installed_Capacity!$V$6:$AG$11,MATCH(Source_Data!B25741,Installed_Capacity!$U$6:$U$11,0),MATCH(Source_Data!C25741,Installed_Capacity!$V$5:$AG$5,0)))</f>
        <v>0.25680653392372904</v>
      </c>
      <c r="O25741" s="41">
        <f>M25741/(INDEX(Installed_Capacity!$V$15:$AG$20,MATCH(Source_Data!B25741,Installed_Capacity!$U$15:$U$20,0),MATCH(Source_Data!C25741,Installed_Capacity!$V$14:$AG$14,0)))</f>
        <v>0.51659570535549248</v>
      </c>
      <c r="P25741" s="37">
        <v>474.61099609899998</v>
      </c>
      <c r="Q25741" s="38">
        <f>P25741/(INDEX(Installed_Capacity!$AJ$15:$AU$20,MATCH(Source_Data!B25741,Installed_Capacity!$AI$15:$AI$20,0),MATCH(Source_Data!C25741,Installed_Capacity!$AJ$14:$AU$14,0)))</f>
        <v>0.51756924329225729</v>
      </c>
      <c r="R25741" s="63">
        <v>17.341755489000001</v>
      </c>
      <c r="S25741" s="42">
        <v>480.16110124900001</v>
      </c>
      <c r="T25741" s="42">
        <f>R25741/(INDEX(Installed_Capacity!$H$25:$S$30,MATCH(Source_Data!B25741,Installed_Capacity!$G$25:$G$30,0),MATCH(Source_Data!C25741,Installed_Capacity!$H$24:$S$24,0)))</f>
        <v>1.2342886469039143E-2</v>
      </c>
      <c r="U25741" s="43">
        <f>S25741/(INDEX(Installed_Capacity!$H$33:$S$38,MATCH(Source_Data!B25741,Installed_Capacity!$G$33:$G$38,0),MATCH(Source_Data!C25741,Installed_Capacity!$H$32:$S$32,0)))</f>
        <v>0.12698710488498299</v>
      </c>
      <c r="V25741" s="21"/>
      <c r="W25741" s="2"/>
    </row>
    <row r="25742" spans="1:23" x14ac:dyDescent="0.25">
      <c r="A25742" s="17">
        <v>43808</v>
      </c>
      <c r="B25742" s="19">
        <v>2019</v>
      </c>
      <c r="C25742" s="19">
        <v>12</v>
      </c>
      <c r="D25742" s="19">
        <v>9</v>
      </c>
      <c r="E25742" s="19">
        <v>12</v>
      </c>
      <c r="F25742" s="69">
        <v>23696.5</v>
      </c>
      <c r="G25742" s="52">
        <f t="shared" si="402"/>
        <v>29025.360000000001</v>
      </c>
      <c r="H25742" s="34">
        <v>468.63822424</v>
      </c>
      <c r="I25742" s="35">
        <v>2714.6107658730002</v>
      </c>
      <c r="J25742" s="35">
        <f>H25742/(INDEX(Installed_Capacity!$H$6:$S$11,MATCH(Source_Data!B25742,Installed_Capacity!$G$6:$G$11,0),MATCH(Source_Data!C25742,Installed_Capacity!$H$5:$S$5,0)))</f>
        <v>0.25462826232287228</v>
      </c>
      <c r="K25742" s="36">
        <f>I25742/(INDEX(Installed_Capacity!$H$15:$S$20,MATCH(Source_Data!B25742,Installed_Capacity!$G$15:$G$20,0),MATCH(Source_Data!C25742,Installed_Capacity!$H$14:$S$14,0)))</f>
        <v>0.66562148681022293</v>
      </c>
      <c r="L25742" s="39">
        <v>581.64556821199994</v>
      </c>
      <c r="M25742" s="40">
        <v>2023.3717495220001</v>
      </c>
      <c r="N25742" s="40">
        <f>L25742/(INDEX(Installed_Capacity!$V$6:$AG$11,MATCH(Source_Data!B25742,Installed_Capacity!$U$6:$U$11,0),MATCH(Source_Data!C25742,Installed_Capacity!$V$5:$AG$5,0)))</f>
        <v>0.3313615569878996</v>
      </c>
      <c r="O25742" s="41">
        <f>M25742/(INDEX(Installed_Capacity!$V$15:$AG$20,MATCH(Source_Data!B25742,Installed_Capacity!$U$15:$U$20,0),MATCH(Source_Data!C25742,Installed_Capacity!$V$14:$AG$14,0)))</f>
        <v>0.52240041864959919</v>
      </c>
      <c r="P25742" s="37">
        <v>578.675597659</v>
      </c>
      <c r="Q25742" s="38">
        <f>P25742/(INDEX(Installed_Capacity!$AJ$15:$AU$20,MATCH(Source_Data!B25742,Installed_Capacity!$AI$15:$AI$20,0),MATCH(Source_Data!C25742,Installed_Capacity!$AJ$14:$AU$14,0)))</f>
        <v>0.63105299635659762</v>
      </c>
      <c r="R25742" s="63">
        <v>23.146711566</v>
      </c>
      <c r="S25742" s="42">
        <v>406.85237977899999</v>
      </c>
      <c r="T25742" s="42">
        <f>R25742/(INDEX(Installed_Capacity!$H$25:$S$30,MATCH(Source_Data!B25742,Installed_Capacity!$G$25:$G$30,0),MATCH(Source_Data!C25742,Installed_Capacity!$H$24:$S$24,0)))</f>
        <v>1.6474527804982205E-2</v>
      </c>
      <c r="U25742" s="43">
        <f>S25742/(INDEX(Installed_Capacity!$H$33:$S$38,MATCH(Source_Data!B25742,Installed_Capacity!$G$33:$G$38,0),MATCH(Source_Data!C25742,Installed_Capacity!$H$32:$S$32,0)))</f>
        <v>0.10759931549912991</v>
      </c>
      <c r="V25742" s="21"/>
      <c r="W25742" s="2"/>
    </row>
    <row r="25743" spans="1:23" x14ac:dyDescent="0.25">
      <c r="A25743" s="17">
        <v>43808</v>
      </c>
      <c r="B25743" s="19">
        <v>2019</v>
      </c>
      <c r="C25743" s="19">
        <v>12</v>
      </c>
      <c r="D25743" s="19">
        <v>9</v>
      </c>
      <c r="E25743" s="19">
        <v>13</v>
      </c>
      <c r="F25743" s="69">
        <v>23436.29</v>
      </c>
      <c r="G25743" s="52">
        <f t="shared" si="402"/>
        <v>29025.360000000001</v>
      </c>
      <c r="H25743" s="34">
        <v>731.77949889199999</v>
      </c>
      <c r="I25743" s="35">
        <v>2330.0028124300002</v>
      </c>
      <c r="J25743" s="35">
        <f>H25743/(INDEX(Installed_Capacity!$H$6:$S$11,MATCH(Source_Data!B25743,Installed_Capacity!$G$6:$G$11,0),MATCH(Source_Data!C25743,Installed_Capacity!$H$5:$S$5,0)))</f>
        <v>0.3976025269994784</v>
      </c>
      <c r="K25743" s="36">
        <f>I25743/(INDEX(Installed_Capacity!$H$15:$S$20,MATCH(Source_Data!B25743,Installed_Capacity!$G$15:$G$20,0),MATCH(Source_Data!C25743,Installed_Capacity!$H$14:$S$14,0)))</f>
        <v>0.57131576864681699</v>
      </c>
      <c r="L25743" s="39">
        <v>695.36310635699999</v>
      </c>
      <c r="M25743" s="40">
        <v>2082.1844572529999</v>
      </c>
      <c r="N25743" s="40">
        <f>L25743/(INDEX(Installed_Capacity!$V$6:$AG$11,MATCH(Source_Data!B25743,Installed_Capacity!$U$6:$U$11,0),MATCH(Source_Data!C25743,Installed_Capacity!$V$5:$AG$5,0)))</f>
        <v>0.39614606245983641</v>
      </c>
      <c r="O25743" s="41">
        <f>M25743/(INDEX(Installed_Capacity!$V$15:$AG$20,MATCH(Source_Data!B25743,Installed_Capacity!$U$15:$U$20,0),MATCH(Source_Data!C25743,Installed_Capacity!$V$14:$AG$14,0)))</f>
        <v>0.53758486666210548</v>
      </c>
      <c r="P25743" s="37">
        <v>571.05362988499996</v>
      </c>
      <c r="Q25743" s="38">
        <f>P25743/(INDEX(Installed_Capacity!$AJ$15:$AU$20,MATCH(Source_Data!B25743,Installed_Capacity!$AI$15:$AI$20,0),MATCH(Source_Data!C25743,Installed_Capacity!$AJ$14:$AU$14,0)))</f>
        <v>0.622741144912759</v>
      </c>
      <c r="R25743" s="63">
        <v>44.354595340000003</v>
      </c>
      <c r="S25743" s="42">
        <v>476.20454254800001</v>
      </c>
      <c r="T25743" s="42">
        <f>R25743/(INDEX(Installed_Capacity!$H$25:$S$30,MATCH(Source_Data!B25743,Installed_Capacity!$G$25:$G$30,0),MATCH(Source_Data!C25743,Installed_Capacity!$H$24:$S$24,0)))</f>
        <v>3.1569107003558715E-2</v>
      </c>
      <c r="U25743" s="43">
        <f>S25743/(INDEX(Installed_Capacity!$H$33:$S$38,MATCH(Source_Data!B25743,Installed_Capacity!$G$33:$G$38,0),MATCH(Source_Data!C25743,Installed_Capacity!$H$32:$S$32,0)))</f>
        <v>0.12594072288227484</v>
      </c>
      <c r="V25743" s="21"/>
      <c r="W25743" s="2"/>
    </row>
    <row r="25744" spans="1:23" x14ac:dyDescent="0.25">
      <c r="A25744" s="17">
        <v>43808</v>
      </c>
      <c r="B25744" s="19">
        <v>2019</v>
      </c>
      <c r="C25744" s="19">
        <v>12</v>
      </c>
      <c r="D25744" s="19">
        <v>9</v>
      </c>
      <c r="E25744" s="19">
        <v>14</v>
      </c>
      <c r="F25744" s="69">
        <v>23462.39</v>
      </c>
      <c r="G25744" s="52">
        <f t="shared" si="402"/>
        <v>29025.360000000001</v>
      </c>
      <c r="H25744" s="34">
        <v>819.38416288999997</v>
      </c>
      <c r="I25744" s="35">
        <v>2228.4221490119999</v>
      </c>
      <c r="J25744" s="35">
        <f>H25744/(INDEX(Installed_Capacity!$H$6:$S$11,MATCH(Source_Data!B25744,Installed_Capacity!$G$6:$G$11,0),MATCH(Source_Data!C25744,Installed_Capacity!$H$5:$S$5,0)))</f>
        <v>0.44520134035143005</v>
      </c>
      <c r="K25744" s="36">
        <f>I25744/(INDEX(Installed_Capacity!$H$15:$S$20,MATCH(Source_Data!B25744,Installed_Capacity!$G$15:$G$20,0),MATCH(Source_Data!C25744,Installed_Capacity!$H$14:$S$14,0)))</f>
        <v>0.54640823012767537</v>
      </c>
      <c r="L25744" s="39">
        <v>769.47202827800004</v>
      </c>
      <c r="M25744" s="40">
        <v>2063.6760445240002</v>
      </c>
      <c r="N25744" s="40">
        <f>L25744/(INDEX(Installed_Capacity!$V$6:$AG$11,MATCH(Source_Data!B25744,Installed_Capacity!$U$6:$U$11,0),MATCH(Source_Data!C25744,Installed_Capacity!$V$5:$AG$5,0)))</f>
        <v>0.43836567023562661</v>
      </c>
      <c r="O25744" s="41">
        <f>M25744/(INDEX(Installed_Capacity!$V$15:$AG$20,MATCH(Source_Data!B25744,Installed_Capacity!$U$15:$U$20,0),MATCH(Source_Data!C25744,Installed_Capacity!$V$14:$AG$14,0)))</f>
        <v>0.53280630703239185</v>
      </c>
      <c r="P25744" s="37">
        <v>588.11980664199996</v>
      </c>
      <c r="Q25744" s="38">
        <f>P25744/(INDEX(Installed_Capacity!$AJ$15:$AU$20,MATCH(Source_Data!B25744,Installed_Capacity!$AI$15:$AI$20,0),MATCH(Source_Data!C25744,Installed_Capacity!$AJ$14:$AU$14,0)))</f>
        <v>0.64135202469138486</v>
      </c>
      <c r="R25744" s="63">
        <v>24.802841168</v>
      </c>
      <c r="S25744" s="42">
        <v>928.82047702</v>
      </c>
      <c r="T25744" s="42">
        <f>R25744/(INDEX(Installed_Capacity!$H$25:$S$30,MATCH(Source_Data!B25744,Installed_Capacity!$G$25:$G$30,0),MATCH(Source_Data!C25744,Installed_Capacity!$H$24:$S$24,0)))</f>
        <v>1.7653267735231314E-2</v>
      </c>
      <c r="U25744" s="43">
        <f>S25744/(INDEX(Installed_Capacity!$H$33:$S$38,MATCH(Source_Data!B25744,Installed_Capacity!$G$33:$G$38,0),MATCH(Source_Data!C25744,Installed_Capacity!$H$32:$S$32,0)))</f>
        <v>0.24564302070253202</v>
      </c>
      <c r="V25744" s="21"/>
      <c r="W25744" s="2"/>
    </row>
    <row r="25745" spans="1:23" x14ac:dyDescent="0.25">
      <c r="A25745" s="17">
        <v>43808</v>
      </c>
      <c r="B25745" s="19">
        <v>2019</v>
      </c>
      <c r="C25745" s="19">
        <v>12</v>
      </c>
      <c r="D25745" s="19">
        <v>9</v>
      </c>
      <c r="E25745" s="19">
        <v>15</v>
      </c>
      <c r="F25745" s="69">
        <v>23827.75</v>
      </c>
      <c r="G25745" s="52">
        <f t="shared" si="402"/>
        <v>29025.360000000001</v>
      </c>
      <c r="H25745" s="34">
        <v>796.64901109799996</v>
      </c>
      <c r="I25745" s="35">
        <v>2027.3946292529999</v>
      </c>
      <c r="J25745" s="35">
        <f>H25745/(INDEX(Installed_Capacity!$H$6:$S$11,MATCH(Source_Data!B25745,Installed_Capacity!$G$6:$G$11,0),MATCH(Source_Data!C25745,Installed_Capacity!$H$5:$S$5,0)))</f>
        <v>0.4328485020744588</v>
      </c>
      <c r="K25745" s="36">
        <f>I25745/(INDEX(Installed_Capacity!$H$15:$S$20,MATCH(Source_Data!B25745,Installed_Capacity!$G$15:$G$20,0),MATCH(Source_Data!C25745,Installed_Capacity!$H$14:$S$14,0)))</f>
        <v>0.49711636174126045</v>
      </c>
      <c r="L25745" s="39">
        <v>695.13409948100002</v>
      </c>
      <c r="M25745" s="40">
        <v>1968.852077069</v>
      </c>
      <c r="N25745" s="40">
        <f>L25745/(INDEX(Installed_Capacity!$V$6:$AG$11,MATCH(Source_Data!B25745,Installed_Capacity!$U$6:$U$11,0),MATCH(Source_Data!C25745,Installed_Capacity!$V$5:$AG$5,0)))</f>
        <v>0.39601559799979491</v>
      </c>
      <c r="O25745" s="41">
        <f>M25745/(INDEX(Installed_Capacity!$V$15:$AG$20,MATCH(Source_Data!B25745,Installed_Capacity!$U$15:$U$20,0),MATCH(Source_Data!C25745,Installed_Capacity!$V$14:$AG$14,0)))</f>
        <v>0.50832435985278401</v>
      </c>
      <c r="P25745" s="37">
        <v>390.45675701900001</v>
      </c>
      <c r="Q25745" s="38">
        <f>P25745/(INDEX(Installed_Capacity!$AJ$15:$AU$20,MATCH(Source_Data!B25745,Installed_Capacity!$AI$15:$AI$20,0),MATCH(Source_Data!C25745,Installed_Capacity!$AJ$14:$AU$14,0)))</f>
        <v>0.42579799020610687</v>
      </c>
      <c r="R25745" s="63">
        <v>28.092773149999999</v>
      </c>
      <c r="S25745" s="42">
        <v>1044.9159883100001</v>
      </c>
      <c r="T25745" s="42">
        <f>R25745/(INDEX(Installed_Capacity!$H$25:$S$30,MATCH(Source_Data!B25745,Installed_Capacity!$G$25:$G$30,0),MATCH(Source_Data!C25745,Installed_Capacity!$H$24:$S$24,0)))</f>
        <v>1.999485633451957E-2</v>
      </c>
      <c r="U25745" s="43">
        <f>S25745/(INDEX(Installed_Capacity!$H$33:$S$38,MATCH(Source_Data!B25745,Installed_Capacity!$G$33:$G$38,0),MATCH(Source_Data!C25745,Installed_Capacity!$H$32:$S$32,0)))</f>
        <v>0.27634653423269989</v>
      </c>
      <c r="V25745" s="21"/>
      <c r="W25745" s="2"/>
    </row>
    <row r="25746" spans="1:23" x14ac:dyDescent="0.25">
      <c r="A25746" s="17">
        <v>43808</v>
      </c>
      <c r="B25746" s="19">
        <v>2019</v>
      </c>
      <c r="C25746" s="19">
        <v>12</v>
      </c>
      <c r="D25746" s="19">
        <v>9</v>
      </c>
      <c r="E25746" s="19">
        <v>16</v>
      </c>
      <c r="F25746" s="69">
        <v>24727.919999999998</v>
      </c>
      <c r="G25746" s="52">
        <f t="shared" si="402"/>
        <v>29025.360000000001</v>
      </c>
      <c r="H25746" s="34">
        <v>487.34439482099998</v>
      </c>
      <c r="I25746" s="35">
        <v>973.548965748</v>
      </c>
      <c r="J25746" s="35">
        <f>H25746/(INDEX(Installed_Capacity!$H$6:$S$11,MATCH(Source_Data!B25746,Installed_Capacity!$G$6:$G$11,0),MATCH(Source_Data!C25746,Installed_Capacity!$H$5:$S$5,0)))</f>
        <v>0.26479200796585672</v>
      </c>
      <c r="K25746" s="36">
        <f>I25746/(INDEX(Installed_Capacity!$H$15:$S$20,MATCH(Source_Data!B25746,Installed_Capacity!$G$15:$G$20,0),MATCH(Source_Data!C25746,Installed_Capacity!$H$14:$S$14,0)))</f>
        <v>0.2387138215947292</v>
      </c>
      <c r="L25746" s="39">
        <v>415.83711451099998</v>
      </c>
      <c r="M25746" s="40">
        <v>1190.874292298</v>
      </c>
      <c r="N25746" s="40">
        <f>L25746/(INDEX(Installed_Capacity!$V$6:$AG$11,MATCH(Source_Data!B25746,Installed_Capacity!$U$6:$U$11,0),MATCH(Source_Data!C25746,Installed_Capacity!$V$5:$AG$5,0)))</f>
        <v>0.23690102916334344</v>
      </c>
      <c r="O25746" s="41">
        <f>M25746/(INDEX(Installed_Capacity!$V$15:$AG$20,MATCH(Source_Data!B25746,Installed_Capacity!$U$15:$U$20,0),MATCH(Source_Data!C25746,Installed_Capacity!$V$14:$AG$14,0)))</f>
        <v>0.30746363291989615</v>
      </c>
      <c r="P25746" s="37">
        <v>264.03316014199999</v>
      </c>
      <c r="Q25746" s="38">
        <f>P25746/(INDEX(Installed_Capacity!$AJ$15:$AU$20,MATCH(Source_Data!B25746,Installed_Capacity!$AI$15:$AI$20,0),MATCH(Source_Data!C25746,Installed_Capacity!$AJ$14:$AU$14,0)))</f>
        <v>0.28793147234678296</v>
      </c>
      <c r="R25746" s="63">
        <v>34.735354285</v>
      </c>
      <c r="S25746" s="42">
        <v>1029.1436691710001</v>
      </c>
      <c r="T25746" s="42">
        <f>R25746/(INDEX(Installed_Capacity!$H$25:$S$30,MATCH(Source_Data!B25746,Installed_Capacity!$G$25:$G$30,0),MATCH(Source_Data!C25746,Installed_Capacity!$H$24:$S$24,0)))</f>
        <v>2.4722672088967966E-2</v>
      </c>
      <c r="U25746" s="43">
        <f>S25746/(INDEX(Installed_Capacity!$H$33:$S$38,MATCH(Source_Data!B25746,Installed_Capacity!$G$33:$G$38,0),MATCH(Source_Data!C25746,Installed_Capacity!$H$32:$S$32,0)))</f>
        <v>0.27217526517409912</v>
      </c>
      <c r="V25746" s="21"/>
      <c r="W25746" s="2"/>
    </row>
    <row r="25747" spans="1:23" x14ac:dyDescent="0.25">
      <c r="A25747" s="17">
        <v>43808</v>
      </c>
      <c r="B25747" s="19">
        <v>2019</v>
      </c>
      <c r="C25747" s="19">
        <v>12</v>
      </c>
      <c r="D25747" s="19">
        <v>9</v>
      </c>
      <c r="E25747" s="19">
        <v>17</v>
      </c>
      <c r="F25747" s="69">
        <v>26426.38</v>
      </c>
      <c r="G25747" s="52">
        <f t="shared" si="402"/>
        <v>29025.360000000001</v>
      </c>
      <c r="H25747" s="34">
        <v>51.020216445000003</v>
      </c>
      <c r="I25747" s="35">
        <v>70.491765079999993</v>
      </c>
      <c r="J25747" s="35">
        <f>H25747/(INDEX(Installed_Capacity!$H$6:$S$11,MATCH(Source_Data!B25747,Installed_Capacity!$G$6:$G$11,0),MATCH(Source_Data!C25747,Installed_Capacity!$H$5:$S$5,0)))</f>
        <v>2.7721146899178477E-2</v>
      </c>
      <c r="K25747" s="36">
        <f>I25747/(INDEX(Installed_Capacity!$H$15:$S$20,MATCH(Source_Data!B25747,Installed_Capacity!$G$15:$G$20,0),MATCH(Source_Data!C25747,Installed_Capacity!$H$14:$S$14,0)))</f>
        <v>1.7284552934916667E-2</v>
      </c>
      <c r="L25747" s="39">
        <v>33.366148047999999</v>
      </c>
      <c r="M25747" s="40">
        <v>101.916060436</v>
      </c>
      <c r="N25747" s="40">
        <f>L25747/(INDEX(Installed_Capacity!$V$6:$AG$11,MATCH(Source_Data!B25747,Installed_Capacity!$U$6:$U$11,0),MATCH(Source_Data!C25747,Installed_Capacity!$V$5:$AG$5,0)))</f>
        <v>1.9008584217122804E-2</v>
      </c>
      <c r="O25747" s="41">
        <f>M25747/(INDEX(Installed_Capacity!$V$15:$AG$20,MATCH(Source_Data!B25747,Installed_Capacity!$U$15:$U$20,0),MATCH(Source_Data!C25747,Installed_Capacity!$V$14:$AG$14,0)))</f>
        <v>2.6313005828741982E-2</v>
      </c>
      <c r="P25747" s="37">
        <v>92.382093423000001</v>
      </c>
      <c r="Q25747" s="38">
        <f>P25747/(INDEX(Installed_Capacity!$AJ$15:$AU$20,MATCH(Source_Data!B25747,Installed_Capacity!$AI$15:$AI$20,0),MATCH(Source_Data!C25747,Installed_Capacity!$AJ$14:$AU$14,0)))</f>
        <v>0.10074383143184297</v>
      </c>
      <c r="R25747" s="63">
        <v>57.927721941000001</v>
      </c>
      <c r="S25747" s="42">
        <v>888.57191081400003</v>
      </c>
      <c r="T25747" s="42">
        <f>R25747/(INDEX(Installed_Capacity!$H$25:$S$30,MATCH(Source_Data!B25747,Installed_Capacity!$G$25:$G$30,0),MATCH(Source_Data!C25747,Installed_Capacity!$H$24:$S$24,0)))</f>
        <v>4.1229695331672589E-2</v>
      </c>
      <c r="U25747" s="43">
        <f>S25747/(INDEX(Installed_Capacity!$H$33:$S$38,MATCH(Source_Data!B25747,Installed_Capacity!$G$33:$G$38,0),MATCH(Source_Data!C25747,Installed_Capacity!$H$32:$S$32,0)))</f>
        <v>0.23499857473434221</v>
      </c>
      <c r="V25747" s="21"/>
      <c r="W25747" s="2"/>
    </row>
    <row r="25748" spans="1:23" x14ac:dyDescent="0.25">
      <c r="A25748" s="17">
        <v>43808</v>
      </c>
      <c r="B25748" s="19">
        <v>2019</v>
      </c>
      <c r="C25748" s="19">
        <v>12</v>
      </c>
      <c r="D25748" s="19">
        <v>9</v>
      </c>
      <c r="E25748" s="19">
        <v>18</v>
      </c>
      <c r="F25748" s="69">
        <v>28866.82</v>
      </c>
      <c r="G25748" s="52">
        <f t="shared" si="402"/>
        <v>29025.360000000001</v>
      </c>
      <c r="H25748" s="34">
        <v>0</v>
      </c>
      <c r="I25748" s="35">
        <v>1.6662087999999999E-2</v>
      </c>
      <c r="J25748" s="35">
        <f>H25748/(INDEX(Installed_Capacity!$H$6:$S$11,MATCH(Source_Data!B25748,Installed_Capacity!$G$6:$G$11,0),MATCH(Source_Data!C25748,Installed_Capacity!$H$5:$S$5,0)))</f>
        <v>0</v>
      </c>
      <c r="K25748" s="36">
        <f>I25748/(INDEX(Installed_Capacity!$H$15:$S$20,MATCH(Source_Data!B25748,Installed_Capacity!$G$15:$G$20,0),MATCH(Source_Data!C25748,Installed_Capacity!$H$14:$S$14,0)))</f>
        <v>4.0855373917137243E-6</v>
      </c>
      <c r="L25748" s="39">
        <v>0</v>
      </c>
      <c r="M25748" s="40">
        <v>0</v>
      </c>
      <c r="N25748" s="40">
        <f>L25748/(INDEX(Installed_Capacity!$V$6:$AG$11,MATCH(Source_Data!B25748,Installed_Capacity!$U$6:$U$11,0),MATCH(Source_Data!C25748,Installed_Capacity!$V$5:$AG$5,0)))</f>
        <v>0</v>
      </c>
      <c r="O25748" s="41">
        <f>M25748/(INDEX(Installed_Capacity!$V$15:$AG$20,MATCH(Source_Data!B25748,Installed_Capacity!$U$15:$U$20,0),MATCH(Source_Data!C25748,Installed_Capacity!$V$14:$AG$14,0)))</f>
        <v>0</v>
      </c>
      <c r="P25748" s="37">
        <v>0</v>
      </c>
      <c r="Q25748" s="38">
        <f>P25748/(INDEX(Installed_Capacity!$AJ$15:$AU$20,MATCH(Source_Data!B25748,Installed_Capacity!$AI$15:$AI$20,0),MATCH(Source_Data!C25748,Installed_Capacity!$AJ$14:$AU$14,0)))</f>
        <v>0</v>
      </c>
      <c r="R25748" s="63">
        <v>145.13772148699999</v>
      </c>
      <c r="S25748" s="42">
        <v>515.27612230900002</v>
      </c>
      <c r="T25748" s="42">
        <f>R25748/(INDEX(Installed_Capacity!$H$25:$S$30,MATCH(Source_Data!B25748,Installed_Capacity!$G$25:$G$30,0),MATCH(Source_Data!C25748,Installed_Capacity!$H$24:$S$24,0)))</f>
        <v>0.1033008693857651</v>
      </c>
      <c r="U25748" s="43">
        <f>S25748/(INDEX(Installed_Capacity!$H$33:$S$38,MATCH(Source_Data!B25748,Installed_Capacity!$G$33:$G$38,0),MATCH(Source_Data!C25748,Installed_Capacity!$H$32:$S$32,0)))</f>
        <v>0.13627389394554082</v>
      </c>
      <c r="V25748" s="21"/>
      <c r="W25748" s="2"/>
    </row>
    <row r="25749" spans="1:23" x14ac:dyDescent="0.25">
      <c r="A25749" s="17">
        <v>43808</v>
      </c>
      <c r="B25749" s="19">
        <v>2019</v>
      </c>
      <c r="C25749" s="19">
        <v>12</v>
      </c>
      <c r="D25749" s="19">
        <v>9</v>
      </c>
      <c r="E25749" s="19">
        <v>19</v>
      </c>
      <c r="F25749" s="69">
        <v>29025.360000000001</v>
      </c>
      <c r="G25749" s="52">
        <f t="shared" si="402"/>
        <v>29025.360000000001</v>
      </c>
      <c r="H25749" s="34">
        <v>0</v>
      </c>
      <c r="I25749" s="35">
        <v>2.1495845999999999E-2</v>
      </c>
      <c r="J25749" s="35">
        <f>H25749/(INDEX(Installed_Capacity!$H$6:$S$11,MATCH(Source_Data!B25749,Installed_Capacity!$G$6:$G$11,0),MATCH(Source_Data!C25749,Installed_Capacity!$H$5:$S$5,0)))</f>
        <v>0</v>
      </c>
      <c r="K25749" s="36">
        <f>I25749/(INDEX(Installed_Capacity!$H$15:$S$20,MATCH(Source_Data!B25749,Installed_Capacity!$G$15:$G$20,0),MATCH(Source_Data!C25749,Installed_Capacity!$H$14:$S$14,0)))</f>
        <v>5.2707729427140165E-6</v>
      </c>
      <c r="L25749" s="39">
        <v>0</v>
      </c>
      <c r="M25749" s="40">
        <v>0</v>
      </c>
      <c r="N25749" s="40">
        <f>L25749/(INDEX(Installed_Capacity!$V$6:$AG$11,MATCH(Source_Data!B25749,Installed_Capacity!$U$6:$U$11,0),MATCH(Source_Data!C25749,Installed_Capacity!$V$5:$AG$5,0)))</f>
        <v>0</v>
      </c>
      <c r="O25749" s="41">
        <f>M25749/(INDEX(Installed_Capacity!$V$15:$AG$20,MATCH(Source_Data!B25749,Installed_Capacity!$U$15:$U$20,0),MATCH(Source_Data!C25749,Installed_Capacity!$V$14:$AG$14,0)))</f>
        <v>0</v>
      </c>
      <c r="P25749" s="37">
        <v>0</v>
      </c>
      <c r="Q25749" s="38">
        <f>P25749/(INDEX(Installed_Capacity!$AJ$15:$AU$20,MATCH(Source_Data!B25749,Installed_Capacity!$AI$15:$AI$20,0),MATCH(Source_Data!C25749,Installed_Capacity!$AJ$14:$AU$14,0)))</f>
        <v>0</v>
      </c>
      <c r="R25749" s="63">
        <v>163.752308637</v>
      </c>
      <c r="S25749" s="42">
        <v>192.567909052</v>
      </c>
      <c r="T25749" s="42">
        <f>R25749/(INDEX(Installed_Capacity!$H$25:$S$30,MATCH(Source_Data!B25749,Installed_Capacity!$G$25:$G$30,0),MATCH(Source_Data!C25749,Installed_Capacity!$H$24:$S$24,0)))</f>
        <v>0.11654968586263344</v>
      </c>
      <c r="U25749" s="43">
        <f>S25749/(INDEX(Installed_Capacity!$H$33:$S$38,MATCH(Source_Data!B25749,Installed_Capacity!$G$33:$G$38,0),MATCH(Source_Data!C25749,Installed_Capacity!$H$32:$S$32,0)))</f>
        <v>5.0927993127013266E-2</v>
      </c>
      <c r="V25749" s="21"/>
      <c r="W25749" s="2"/>
    </row>
    <row r="25750" spans="1:23" x14ac:dyDescent="0.25">
      <c r="A25750" s="17">
        <v>43808</v>
      </c>
      <c r="B25750" s="19">
        <v>2019</v>
      </c>
      <c r="C25750" s="19">
        <v>12</v>
      </c>
      <c r="D25750" s="19">
        <v>9</v>
      </c>
      <c r="E25750" s="19">
        <v>20</v>
      </c>
      <c r="F25750" s="69">
        <v>28609.34</v>
      </c>
      <c r="G25750" s="52">
        <f t="shared" si="402"/>
        <v>29025.360000000001</v>
      </c>
      <c r="H25750" s="34">
        <v>0</v>
      </c>
      <c r="I25750" s="35">
        <v>2.1589343E-2</v>
      </c>
      <c r="J25750" s="35">
        <f>H25750/(INDEX(Installed_Capacity!$H$6:$S$11,MATCH(Source_Data!B25750,Installed_Capacity!$G$6:$G$11,0),MATCH(Source_Data!C25750,Installed_Capacity!$H$5:$S$5,0)))</f>
        <v>0</v>
      </c>
      <c r="K25750" s="36">
        <f>I25750/(INDEX(Installed_Capacity!$H$15:$S$20,MATCH(Source_Data!B25750,Installed_Capacity!$G$15:$G$20,0),MATCH(Source_Data!C25750,Installed_Capacity!$H$14:$S$14,0)))</f>
        <v>5.2936983701582271E-6</v>
      </c>
      <c r="L25750" s="39">
        <v>0</v>
      </c>
      <c r="M25750" s="40">
        <v>0</v>
      </c>
      <c r="N25750" s="40">
        <f>L25750/(INDEX(Installed_Capacity!$V$6:$AG$11,MATCH(Source_Data!B25750,Installed_Capacity!$U$6:$U$11,0),MATCH(Source_Data!C25750,Installed_Capacity!$V$5:$AG$5,0)))</f>
        <v>0</v>
      </c>
      <c r="O25750" s="41">
        <f>M25750/(INDEX(Installed_Capacity!$V$15:$AG$20,MATCH(Source_Data!B25750,Installed_Capacity!$U$15:$U$20,0),MATCH(Source_Data!C25750,Installed_Capacity!$V$14:$AG$14,0)))</f>
        <v>0</v>
      </c>
      <c r="P25750" s="37">
        <v>0</v>
      </c>
      <c r="Q25750" s="38">
        <f>P25750/(INDEX(Installed_Capacity!$AJ$15:$AU$20,MATCH(Source_Data!B25750,Installed_Capacity!$AI$15:$AI$20,0),MATCH(Source_Data!C25750,Installed_Capacity!$AJ$14:$AU$14,0)))</f>
        <v>0</v>
      </c>
      <c r="R25750" s="63">
        <v>127.61948585499999</v>
      </c>
      <c r="S25750" s="42">
        <v>20.808013915</v>
      </c>
      <c r="T25750" s="42">
        <f>R25750/(INDEX(Installed_Capacity!$H$25:$S$30,MATCH(Source_Data!B25750,Installed_Capacity!$G$25:$G$30,0),MATCH(Source_Data!C25750,Installed_Capacity!$H$24:$S$24,0)))</f>
        <v>9.0832374274021327E-2</v>
      </c>
      <c r="U25750" s="43">
        <f>S25750/(INDEX(Installed_Capacity!$H$33:$S$38,MATCH(Source_Data!B25750,Installed_Capacity!$G$33:$G$38,0),MATCH(Source_Data!C25750,Installed_Capacity!$H$32:$S$32,0)))</f>
        <v>5.5030477033624426E-3</v>
      </c>
      <c r="V25750" s="21"/>
      <c r="W25750" s="2"/>
    </row>
    <row r="25751" spans="1:23" x14ac:dyDescent="0.25">
      <c r="A25751" s="17">
        <v>43808</v>
      </c>
      <c r="B25751" s="19">
        <v>2019</v>
      </c>
      <c r="C25751" s="19">
        <v>12</v>
      </c>
      <c r="D25751" s="19">
        <v>9</v>
      </c>
      <c r="E25751" s="19">
        <v>21</v>
      </c>
      <c r="F25751" s="69">
        <v>27875.8</v>
      </c>
      <c r="G25751" s="52">
        <f t="shared" si="402"/>
        <v>29025.360000000001</v>
      </c>
      <c r="H25751" s="34">
        <v>0</v>
      </c>
      <c r="I25751" s="35">
        <v>1.7539042000000001E-2</v>
      </c>
      <c r="J25751" s="35">
        <f>H25751/(INDEX(Installed_Capacity!$H$6:$S$11,MATCH(Source_Data!B25751,Installed_Capacity!$G$6:$G$11,0),MATCH(Source_Data!C25751,Installed_Capacity!$H$5:$S$5,0)))</f>
        <v>0</v>
      </c>
      <c r="K25751" s="36">
        <f>I25751/(INDEX(Installed_Capacity!$H$15:$S$20,MATCH(Source_Data!B25751,Installed_Capacity!$G$15:$G$20,0),MATCH(Source_Data!C25751,Installed_Capacity!$H$14:$S$14,0)))</f>
        <v>4.3005661658873406E-6</v>
      </c>
      <c r="L25751" s="39">
        <v>0</v>
      </c>
      <c r="M25751" s="40">
        <v>0</v>
      </c>
      <c r="N25751" s="40">
        <f>L25751/(INDEX(Installed_Capacity!$V$6:$AG$11,MATCH(Source_Data!B25751,Installed_Capacity!$U$6:$U$11,0),MATCH(Source_Data!C25751,Installed_Capacity!$V$5:$AG$5,0)))</f>
        <v>0</v>
      </c>
      <c r="O25751" s="41">
        <f>M25751/(INDEX(Installed_Capacity!$V$15:$AG$20,MATCH(Source_Data!B25751,Installed_Capacity!$U$15:$U$20,0),MATCH(Source_Data!C25751,Installed_Capacity!$V$14:$AG$14,0)))</f>
        <v>0</v>
      </c>
      <c r="P25751" s="37">
        <v>0</v>
      </c>
      <c r="Q25751" s="38">
        <f>P25751/(INDEX(Installed_Capacity!$AJ$15:$AU$20,MATCH(Source_Data!B25751,Installed_Capacity!$AI$15:$AI$20,0),MATCH(Source_Data!C25751,Installed_Capacity!$AJ$14:$AU$14,0)))</f>
        <v>0</v>
      </c>
      <c r="R25751" s="63">
        <v>94.769796373000005</v>
      </c>
      <c r="S25751" s="42">
        <v>15.288195865</v>
      </c>
      <c r="T25751" s="42">
        <f>R25751/(INDEX(Installed_Capacity!$H$25:$S$30,MATCH(Source_Data!B25751,Installed_Capacity!$G$25:$G$30,0),MATCH(Source_Data!C25751,Installed_Capacity!$H$24:$S$24,0)))</f>
        <v>6.7451812365124542E-2</v>
      </c>
      <c r="U25751" s="43">
        <f>S25751/(INDEX(Installed_Capacity!$H$33:$S$38,MATCH(Source_Data!B25751,Installed_Capacity!$G$33:$G$38,0),MATCH(Source_Data!C25751,Installed_Capacity!$H$32:$S$32,0)))</f>
        <v>4.0432340869781397E-3</v>
      </c>
      <c r="V25751" s="21"/>
      <c r="W25751" s="2"/>
    </row>
    <row r="25752" spans="1:23" x14ac:dyDescent="0.25">
      <c r="A25752" s="17">
        <v>43808</v>
      </c>
      <c r="B25752" s="19">
        <v>2019</v>
      </c>
      <c r="C25752" s="19">
        <v>12</v>
      </c>
      <c r="D25752" s="19">
        <v>9</v>
      </c>
      <c r="E25752" s="19">
        <v>22</v>
      </c>
      <c r="F25752" s="69">
        <v>26575.7</v>
      </c>
      <c r="G25752" s="52">
        <f t="shared" si="402"/>
        <v>29025.360000000001</v>
      </c>
      <c r="H25752" s="34">
        <v>0</v>
      </c>
      <c r="I25752" s="35">
        <v>1.8119265999999998E-2</v>
      </c>
      <c r="J25752" s="35">
        <f>H25752/(INDEX(Installed_Capacity!$H$6:$S$11,MATCH(Source_Data!B25752,Installed_Capacity!$G$6:$G$11,0),MATCH(Source_Data!C25752,Installed_Capacity!$H$5:$S$5,0)))</f>
        <v>0</v>
      </c>
      <c r="K25752" s="36">
        <f>I25752/(INDEX(Installed_Capacity!$H$15:$S$20,MATCH(Source_Data!B25752,Installed_Capacity!$G$15:$G$20,0),MATCH(Source_Data!C25752,Installed_Capacity!$H$14:$S$14,0)))</f>
        <v>4.4428368613469793E-6</v>
      </c>
      <c r="L25752" s="39">
        <v>0</v>
      </c>
      <c r="M25752" s="40">
        <v>0</v>
      </c>
      <c r="N25752" s="40">
        <f>L25752/(INDEX(Installed_Capacity!$V$6:$AG$11,MATCH(Source_Data!B25752,Installed_Capacity!$U$6:$U$11,0),MATCH(Source_Data!C25752,Installed_Capacity!$V$5:$AG$5,0)))</f>
        <v>0</v>
      </c>
      <c r="O25752" s="41">
        <f>M25752/(INDEX(Installed_Capacity!$V$15:$AG$20,MATCH(Source_Data!B25752,Installed_Capacity!$U$15:$U$20,0),MATCH(Source_Data!C25752,Installed_Capacity!$V$14:$AG$14,0)))</f>
        <v>0</v>
      </c>
      <c r="P25752" s="37">
        <v>0</v>
      </c>
      <c r="Q25752" s="38">
        <f>P25752/(INDEX(Installed_Capacity!$AJ$15:$AU$20,MATCH(Source_Data!B25752,Installed_Capacity!$AI$15:$AI$20,0),MATCH(Source_Data!C25752,Installed_Capacity!$AJ$14:$AU$14,0)))</f>
        <v>0</v>
      </c>
      <c r="R25752" s="63">
        <v>104.277625423</v>
      </c>
      <c r="S25752" s="42">
        <v>19.935230657999998</v>
      </c>
      <c r="T25752" s="42">
        <f>R25752/(INDEX(Installed_Capacity!$H$25:$S$30,MATCH(Source_Data!B25752,Installed_Capacity!$G$25:$G$30,0),MATCH(Source_Data!C25752,Installed_Capacity!$H$24:$S$24,0)))</f>
        <v>7.4218950479003551E-2</v>
      </c>
      <c r="U25752" s="43">
        <f>S25752/(INDEX(Installed_Capacity!$H$33:$S$38,MATCH(Source_Data!B25752,Installed_Capacity!$G$33:$G$38,0),MATCH(Source_Data!C25752,Installed_Capacity!$H$32:$S$32,0)))</f>
        <v>5.2722247176807237E-3</v>
      </c>
      <c r="V25752" s="21"/>
      <c r="W25752" s="2"/>
    </row>
    <row r="25753" spans="1:23" x14ac:dyDescent="0.25">
      <c r="A25753" s="17">
        <v>43808</v>
      </c>
      <c r="B25753" s="19">
        <v>2019</v>
      </c>
      <c r="C25753" s="19">
        <v>12</v>
      </c>
      <c r="D25753" s="19">
        <v>9</v>
      </c>
      <c r="E25753" s="19">
        <v>23</v>
      </c>
      <c r="F25753" s="69">
        <v>24570.560000000001</v>
      </c>
      <c r="G25753" s="52">
        <f t="shared" si="402"/>
        <v>29025.360000000001</v>
      </c>
      <c r="H25753" s="34">
        <v>0</v>
      </c>
      <c r="I25753" s="35">
        <v>1.4176820999999999E-2</v>
      </c>
      <c r="J25753" s="35">
        <f>H25753/(INDEX(Installed_Capacity!$H$6:$S$11,MATCH(Source_Data!B25753,Installed_Capacity!$G$6:$G$11,0),MATCH(Source_Data!C25753,Installed_Capacity!$H$5:$S$5,0)))</f>
        <v>0</v>
      </c>
      <c r="K25753" s="36">
        <f>I25753/(INDEX(Installed_Capacity!$H$15:$S$20,MATCH(Source_Data!B25753,Installed_Capacity!$G$15:$G$20,0),MATCH(Source_Data!C25753,Installed_Capacity!$H$14:$S$14,0)))</f>
        <v>3.4761509056447398E-6</v>
      </c>
      <c r="L25753" s="39">
        <v>0</v>
      </c>
      <c r="M25753" s="40">
        <v>0</v>
      </c>
      <c r="N25753" s="40">
        <f>L25753/(INDEX(Installed_Capacity!$V$6:$AG$11,MATCH(Source_Data!B25753,Installed_Capacity!$U$6:$U$11,0),MATCH(Source_Data!C25753,Installed_Capacity!$V$5:$AG$5,0)))</f>
        <v>0</v>
      </c>
      <c r="O25753" s="41">
        <f>M25753/(INDEX(Installed_Capacity!$V$15:$AG$20,MATCH(Source_Data!B25753,Installed_Capacity!$U$15:$U$20,0),MATCH(Source_Data!C25753,Installed_Capacity!$V$14:$AG$14,0)))</f>
        <v>0</v>
      </c>
      <c r="P25753" s="37">
        <v>0</v>
      </c>
      <c r="Q25753" s="38">
        <f>P25753/(INDEX(Installed_Capacity!$AJ$15:$AU$20,MATCH(Source_Data!B25753,Installed_Capacity!$AI$15:$AI$20,0),MATCH(Source_Data!C25753,Installed_Capacity!$AJ$14:$AU$14,0)))</f>
        <v>0</v>
      </c>
      <c r="R25753" s="63">
        <v>91.428123382999999</v>
      </c>
      <c r="S25753" s="42">
        <v>22.452380164000001</v>
      </c>
      <c r="T25753" s="42">
        <f>R25753/(INDEX(Installed_Capacity!$H$25:$S$30,MATCH(Source_Data!B25753,Installed_Capacity!$G$25:$G$30,0),MATCH(Source_Data!C25753,Installed_Capacity!$H$24:$S$24,0)))</f>
        <v>6.5073397425622764E-2</v>
      </c>
      <c r="U25753" s="43">
        <f>S25753/(INDEX(Installed_Capacity!$H$33:$S$38,MATCH(Source_Data!B25753,Installed_Capacity!$G$33:$G$38,0),MATCH(Source_Data!C25753,Installed_Capacity!$H$32:$S$32,0)))</f>
        <v>5.9379294728100756E-3</v>
      </c>
      <c r="V25753" s="21"/>
      <c r="W25753" s="2"/>
    </row>
    <row r="25754" spans="1:23" x14ac:dyDescent="0.25">
      <c r="A25754" s="17">
        <v>43808</v>
      </c>
      <c r="B25754" s="19">
        <v>2019</v>
      </c>
      <c r="C25754" s="19">
        <v>12</v>
      </c>
      <c r="D25754" s="19">
        <v>9</v>
      </c>
      <c r="E25754" s="19">
        <v>24</v>
      </c>
      <c r="F25754" s="69">
        <v>22661.49</v>
      </c>
      <c r="G25754" s="52">
        <f t="shared" si="402"/>
        <v>29025.360000000001</v>
      </c>
      <c r="H25754" s="34">
        <v>0</v>
      </c>
      <c r="I25754" s="35">
        <v>4.8458559999999999E-3</v>
      </c>
      <c r="J25754" s="35">
        <f>H25754/(INDEX(Installed_Capacity!$H$6:$S$11,MATCH(Source_Data!B25754,Installed_Capacity!$G$6:$G$11,0),MATCH(Source_Data!C25754,Installed_Capacity!$H$5:$S$5,0)))</f>
        <v>0</v>
      </c>
      <c r="K25754" s="36">
        <f>I25754/(INDEX(Installed_Capacity!$H$15:$S$20,MATCH(Source_Data!B25754,Installed_Capacity!$G$15:$G$20,0),MATCH(Source_Data!C25754,Installed_Capacity!$H$14:$S$14,0)))</f>
        <v>1.1882019758184151E-6</v>
      </c>
      <c r="L25754" s="39">
        <v>0</v>
      </c>
      <c r="M25754" s="40">
        <v>0</v>
      </c>
      <c r="N25754" s="40">
        <f>L25754/(INDEX(Installed_Capacity!$V$6:$AG$11,MATCH(Source_Data!B25754,Installed_Capacity!$U$6:$U$11,0),MATCH(Source_Data!C25754,Installed_Capacity!$V$5:$AG$5,0)))</f>
        <v>0</v>
      </c>
      <c r="O25754" s="41">
        <f>M25754/(INDEX(Installed_Capacity!$V$15:$AG$20,MATCH(Source_Data!B25754,Installed_Capacity!$U$15:$U$20,0),MATCH(Source_Data!C25754,Installed_Capacity!$V$14:$AG$14,0)))</f>
        <v>0</v>
      </c>
      <c r="P25754" s="37">
        <v>0</v>
      </c>
      <c r="Q25754" s="38">
        <f>P25754/(INDEX(Installed_Capacity!$AJ$15:$AU$20,MATCH(Source_Data!B25754,Installed_Capacity!$AI$15:$AI$20,0),MATCH(Source_Data!C25754,Installed_Capacity!$AJ$14:$AU$14,0)))</f>
        <v>0</v>
      </c>
      <c r="R25754" s="63">
        <v>84.146375093000003</v>
      </c>
      <c r="S25754" s="42">
        <v>26.80975274</v>
      </c>
      <c r="T25754" s="42">
        <f>R25754/(INDEX(Installed_Capacity!$H$25:$S$30,MATCH(Source_Data!B25754,Installed_Capacity!$G$25:$G$30,0),MATCH(Source_Data!C25754,Installed_Capacity!$H$24:$S$24,0)))</f>
        <v>5.9890658429181488E-2</v>
      </c>
      <c r="U25754" s="43">
        <f>S25754/(INDEX(Installed_Capacity!$H$33:$S$38,MATCH(Source_Data!B25754,Installed_Capacity!$G$33:$G$38,0),MATCH(Source_Data!C25754,Installed_Capacity!$H$32:$S$32,0)))</f>
        <v>7.0903138015116982E-3</v>
      </c>
      <c r="V25754" s="21"/>
      <c r="W25754" s="2"/>
    </row>
    <row r="25755" spans="1:23" x14ac:dyDescent="0.25">
      <c r="A25755" s="17">
        <v>43809</v>
      </c>
      <c r="B25755" s="19">
        <v>2019</v>
      </c>
      <c r="C25755" s="19">
        <v>12</v>
      </c>
      <c r="D25755" s="19">
        <v>10</v>
      </c>
      <c r="E25755" s="19">
        <v>1</v>
      </c>
      <c r="F25755" s="69">
        <v>21661.27</v>
      </c>
      <c r="G25755" s="52">
        <f t="shared" si="402"/>
        <v>29152.54</v>
      </c>
      <c r="H25755" s="34">
        <v>0</v>
      </c>
      <c r="I25755" s="35">
        <v>1.5247640000000001E-3</v>
      </c>
      <c r="J25755" s="35">
        <f>H25755/(INDEX(Installed_Capacity!$H$6:$S$11,MATCH(Source_Data!B25755,Installed_Capacity!$G$6:$G$11,0),MATCH(Source_Data!C25755,Installed_Capacity!$H$5:$S$5,0)))</f>
        <v>0</v>
      </c>
      <c r="K25755" s="36">
        <f>I25755/(INDEX(Installed_Capacity!$H$15:$S$20,MATCH(Source_Data!B25755,Installed_Capacity!$G$15:$G$20,0),MATCH(Source_Data!C25755,Installed_Capacity!$H$14:$S$14,0)))</f>
        <v>3.7387153011909346E-7</v>
      </c>
      <c r="L25755" s="39">
        <v>0</v>
      </c>
      <c r="M25755" s="40">
        <v>0</v>
      </c>
      <c r="N25755" s="40">
        <f>L25755/(INDEX(Installed_Capacity!$V$6:$AG$11,MATCH(Source_Data!B25755,Installed_Capacity!$U$6:$U$11,0),MATCH(Source_Data!C25755,Installed_Capacity!$V$5:$AG$5,0)))</f>
        <v>0</v>
      </c>
      <c r="O25755" s="41">
        <f>M25755/(INDEX(Installed_Capacity!$V$15:$AG$20,MATCH(Source_Data!B25755,Installed_Capacity!$U$15:$U$20,0),MATCH(Source_Data!C25755,Installed_Capacity!$V$14:$AG$14,0)))</f>
        <v>0</v>
      </c>
      <c r="P25755" s="37">
        <v>0</v>
      </c>
      <c r="Q25755" s="38">
        <f>P25755/(INDEX(Installed_Capacity!$AJ$15:$AU$20,MATCH(Source_Data!B25755,Installed_Capacity!$AI$15:$AI$20,0),MATCH(Source_Data!C25755,Installed_Capacity!$AJ$14:$AU$14,0)))</f>
        <v>0</v>
      </c>
      <c r="R25755" s="63">
        <v>44.205042517999999</v>
      </c>
      <c r="S25755" s="42">
        <v>39.927870943999999</v>
      </c>
      <c r="T25755" s="42">
        <f>R25755/(INDEX(Installed_Capacity!$H$25:$S$30,MATCH(Source_Data!B25755,Installed_Capacity!$G$25:$G$30,0),MATCH(Source_Data!C25755,Installed_Capacity!$H$24:$S$24,0)))</f>
        <v>3.1462663713878999E-2</v>
      </c>
      <c r="U25755" s="43">
        <f>S25755/(INDEX(Installed_Capacity!$H$33:$S$38,MATCH(Source_Data!B25755,Installed_Capacity!$G$33:$G$38,0),MATCH(Source_Data!C25755,Installed_Capacity!$H$32:$S$32,0)))</f>
        <v>1.0559632427972221E-2</v>
      </c>
      <c r="V25755" s="21"/>
      <c r="W25755" s="2"/>
    </row>
    <row r="25756" spans="1:23" x14ac:dyDescent="0.25">
      <c r="A25756" s="17">
        <v>43809</v>
      </c>
      <c r="B25756" s="19">
        <v>2019</v>
      </c>
      <c r="C25756" s="19">
        <v>12</v>
      </c>
      <c r="D25756" s="19">
        <v>10</v>
      </c>
      <c r="E25756" s="19">
        <v>2</v>
      </c>
      <c r="F25756" s="69">
        <v>21246.01</v>
      </c>
      <c r="G25756" s="52">
        <f t="shared" si="402"/>
        <v>29152.54</v>
      </c>
      <c r="H25756" s="34">
        <v>0</v>
      </c>
      <c r="I25756" s="35">
        <v>9.0229700000000004E-4</v>
      </c>
      <c r="J25756" s="35">
        <f>H25756/(INDEX(Installed_Capacity!$H$6:$S$11,MATCH(Source_Data!B25756,Installed_Capacity!$G$6:$G$11,0),MATCH(Source_Data!C25756,Installed_Capacity!$H$5:$S$5,0)))</f>
        <v>0</v>
      </c>
      <c r="K25756" s="36">
        <f>I25756/(INDEX(Installed_Capacity!$H$15:$S$20,MATCH(Source_Data!B25756,Installed_Capacity!$G$15:$G$20,0),MATCH(Source_Data!C25756,Installed_Capacity!$H$14:$S$14,0)))</f>
        <v>2.2124286775649718E-7</v>
      </c>
      <c r="L25756" s="39">
        <v>0</v>
      </c>
      <c r="M25756" s="40">
        <v>0</v>
      </c>
      <c r="N25756" s="40">
        <f>L25756/(INDEX(Installed_Capacity!$V$6:$AG$11,MATCH(Source_Data!B25756,Installed_Capacity!$U$6:$U$11,0),MATCH(Source_Data!C25756,Installed_Capacity!$V$5:$AG$5,0)))</f>
        <v>0</v>
      </c>
      <c r="O25756" s="41">
        <f>M25756/(INDEX(Installed_Capacity!$V$15:$AG$20,MATCH(Source_Data!B25756,Installed_Capacity!$U$15:$U$20,0),MATCH(Source_Data!C25756,Installed_Capacity!$V$14:$AG$14,0)))</f>
        <v>0</v>
      </c>
      <c r="P25756" s="37">
        <v>0</v>
      </c>
      <c r="Q25756" s="38">
        <f>P25756/(INDEX(Installed_Capacity!$AJ$15:$AU$20,MATCH(Source_Data!B25756,Installed_Capacity!$AI$15:$AI$20,0),MATCH(Source_Data!C25756,Installed_Capacity!$AJ$14:$AU$14,0)))</f>
        <v>0</v>
      </c>
      <c r="R25756" s="63">
        <v>2.8024917010000001</v>
      </c>
      <c r="S25756" s="42">
        <v>25.964101750000001</v>
      </c>
      <c r="T25756" s="42">
        <f>R25756/(INDEX(Installed_Capacity!$H$25:$S$30,MATCH(Source_Data!B25756,Installed_Capacity!$G$25:$G$30,0),MATCH(Source_Data!C25756,Installed_Capacity!$H$24:$S$24,0)))</f>
        <v>1.9946560149466191E-3</v>
      </c>
      <c r="U25756" s="43">
        <f>S25756/(INDEX(Installed_Capacity!$H$33:$S$38,MATCH(Source_Data!B25756,Installed_Capacity!$G$33:$G$38,0),MATCH(Source_Data!C25756,Installed_Capacity!$H$32:$S$32,0)))</f>
        <v>6.8666664242379369E-3</v>
      </c>
      <c r="V25756" s="21"/>
      <c r="W25756" s="2"/>
    </row>
    <row r="25757" spans="1:23" x14ac:dyDescent="0.25">
      <c r="A25757" s="17">
        <v>43809</v>
      </c>
      <c r="B25757" s="19">
        <v>2019</v>
      </c>
      <c r="C25757" s="19">
        <v>12</v>
      </c>
      <c r="D25757" s="19">
        <v>10</v>
      </c>
      <c r="E25757" s="19">
        <v>3</v>
      </c>
      <c r="F25757" s="69">
        <v>20780.169999999998</v>
      </c>
      <c r="G25757" s="52">
        <f t="shared" si="402"/>
        <v>29152.54</v>
      </c>
      <c r="H25757" s="34">
        <v>0</v>
      </c>
      <c r="I25757" s="35">
        <v>-5.5193500000000003E-4</v>
      </c>
      <c r="J25757" s="35">
        <f>H25757/(INDEX(Installed_Capacity!$H$6:$S$11,MATCH(Source_Data!B25757,Installed_Capacity!$G$6:$G$11,0),MATCH(Source_Data!C25757,Installed_Capacity!$H$5:$S$5,0)))</f>
        <v>0</v>
      </c>
      <c r="K25757" s="36">
        <f>I25757/(INDEX(Installed_Capacity!$H$15:$S$20,MATCH(Source_Data!B25757,Installed_Capacity!$G$15:$G$20,0),MATCH(Source_Data!C25757,Installed_Capacity!$H$14:$S$14,0)))</f>
        <v>-1.3533424384119895E-7</v>
      </c>
      <c r="L25757" s="39">
        <v>0</v>
      </c>
      <c r="M25757" s="40">
        <v>0</v>
      </c>
      <c r="N25757" s="40">
        <f>L25757/(INDEX(Installed_Capacity!$V$6:$AG$11,MATCH(Source_Data!B25757,Installed_Capacity!$U$6:$U$11,0),MATCH(Source_Data!C25757,Installed_Capacity!$V$5:$AG$5,0)))</f>
        <v>0</v>
      </c>
      <c r="O25757" s="41">
        <f>M25757/(INDEX(Installed_Capacity!$V$15:$AG$20,MATCH(Source_Data!B25757,Installed_Capacity!$U$15:$U$20,0),MATCH(Source_Data!C25757,Installed_Capacity!$V$14:$AG$14,0)))</f>
        <v>0</v>
      </c>
      <c r="P25757" s="37">
        <v>0</v>
      </c>
      <c r="Q25757" s="38">
        <f>P25757/(INDEX(Installed_Capacity!$AJ$15:$AU$20,MATCH(Source_Data!B25757,Installed_Capacity!$AI$15:$AI$20,0),MATCH(Source_Data!C25757,Installed_Capacity!$AJ$14:$AU$14,0)))</f>
        <v>0</v>
      </c>
      <c r="R25757" s="63">
        <v>14.315141343000001</v>
      </c>
      <c r="S25757" s="42">
        <v>25.433482817000002</v>
      </c>
      <c r="T25757" s="42">
        <f>R25757/(INDEX(Installed_Capacity!$H$25:$S$30,MATCH(Source_Data!B25757,Installed_Capacity!$G$25:$G$30,0),MATCH(Source_Data!C25757,Installed_Capacity!$H$24:$S$24,0)))</f>
        <v>1.0188712699644126E-2</v>
      </c>
      <c r="U25757" s="43">
        <f>S25757/(INDEX(Installed_Capacity!$H$33:$S$38,MATCH(Source_Data!B25757,Installed_Capacity!$G$33:$G$38,0),MATCH(Source_Data!C25757,Installed_Capacity!$H$32:$S$32,0)))</f>
        <v>6.7263348523476808E-3</v>
      </c>
      <c r="V25757" s="21"/>
      <c r="W25757" s="2"/>
    </row>
    <row r="25758" spans="1:23" x14ac:dyDescent="0.25">
      <c r="A25758" s="17">
        <v>43809</v>
      </c>
      <c r="B25758" s="19">
        <v>2019</v>
      </c>
      <c r="C25758" s="19">
        <v>12</v>
      </c>
      <c r="D25758" s="19">
        <v>10</v>
      </c>
      <c r="E25758" s="19">
        <v>4</v>
      </c>
      <c r="F25758" s="69">
        <v>20690.53</v>
      </c>
      <c r="G25758" s="52">
        <f t="shared" si="402"/>
        <v>29152.54</v>
      </c>
      <c r="H25758" s="34">
        <v>0</v>
      </c>
      <c r="I25758" s="35">
        <v>-9.4842199999999998E-4</v>
      </c>
      <c r="J25758" s="35">
        <f>H25758/(INDEX(Installed_Capacity!$H$6:$S$11,MATCH(Source_Data!B25758,Installed_Capacity!$G$6:$G$11,0),MATCH(Source_Data!C25758,Installed_Capacity!$H$5:$S$5,0)))</f>
        <v>0</v>
      </c>
      <c r="K25758" s="36">
        <f>I25758/(INDEX(Installed_Capacity!$H$15:$S$20,MATCH(Source_Data!B25758,Installed_Capacity!$G$15:$G$20,0),MATCH(Source_Data!C25758,Installed_Capacity!$H$14:$S$14,0)))</f>
        <v>-2.3255269952504835E-7</v>
      </c>
      <c r="L25758" s="39">
        <v>0</v>
      </c>
      <c r="M25758" s="40">
        <v>0</v>
      </c>
      <c r="N25758" s="40">
        <f>L25758/(INDEX(Installed_Capacity!$V$6:$AG$11,MATCH(Source_Data!B25758,Installed_Capacity!$U$6:$U$11,0),MATCH(Source_Data!C25758,Installed_Capacity!$V$5:$AG$5,0)))</f>
        <v>0</v>
      </c>
      <c r="O25758" s="41">
        <f>M25758/(INDEX(Installed_Capacity!$V$15:$AG$20,MATCH(Source_Data!B25758,Installed_Capacity!$U$15:$U$20,0),MATCH(Source_Data!C25758,Installed_Capacity!$V$14:$AG$14,0)))</f>
        <v>0</v>
      </c>
      <c r="P25758" s="37">
        <v>0</v>
      </c>
      <c r="Q25758" s="38">
        <f>P25758/(INDEX(Installed_Capacity!$AJ$15:$AU$20,MATCH(Source_Data!B25758,Installed_Capacity!$AI$15:$AI$20,0),MATCH(Source_Data!C25758,Installed_Capacity!$AJ$14:$AU$14,0)))</f>
        <v>0</v>
      </c>
      <c r="R25758" s="63">
        <v>22.846249365999999</v>
      </c>
      <c r="S25758" s="42">
        <v>36.726725805000001</v>
      </c>
      <c r="T25758" s="42">
        <f>R25758/(INDEX(Installed_Capacity!$H$25:$S$30,MATCH(Source_Data!B25758,Installed_Capacity!$G$25:$G$30,0),MATCH(Source_Data!C25758,Installed_Capacity!$H$24:$S$24,0)))</f>
        <v>1.6260675705338075E-2</v>
      </c>
      <c r="U25758" s="43">
        <f>S25758/(INDEX(Installed_Capacity!$H$33:$S$38,MATCH(Source_Data!B25758,Installed_Capacity!$G$33:$G$38,0),MATCH(Source_Data!C25758,Installed_Capacity!$H$32:$S$32,0)))</f>
        <v>9.7130329169730096E-3</v>
      </c>
      <c r="V25758" s="21"/>
      <c r="W25758" s="2"/>
    </row>
    <row r="25759" spans="1:23" x14ac:dyDescent="0.25">
      <c r="A25759" s="17">
        <v>43809</v>
      </c>
      <c r="B25759" s="19">
        <v>2019</v>
      </c>
      <c r="C25759" s="19">
        <v>12</v>
      </c>
      <c r="D25759" s="19">
        <v>10</v>
      </c>
      <c r="E25759" s="19">
        <v>5</v>
      </c>
      <c r="F25759" s="69">
        <v>21305.41</v>
      </c>
      <c r="G25759" s="52">
        <f t="shared" si="402"/>
        <v>29152.54</v>
      </c>
      <c r="H25759" s="34">
        <v>0</v>
      </c>
      <c r="I25759" s="35">
        <v>-1.0722380000000001E-3</v>
      </c>
      <c r="J25759" s="35">
        <f>H25759/(INDEX(Installed_Capacity!$H$6:$S$11,MATCH(Source_Data!B25759,Installed_Capacity!$G$6:$G$11,0),MATCH(Source_Data!C25759,Installed_Capacity!$H$5:$S$5,0)))</f>
        <v>0</v>
      </c>
      <c r="K25759" s="36">
        <f>I25759/(INDEX(Installed_Capacity!$H$15:$S$20,MATCH(Source_Data!B25759,Installed_Capacity!$G$15:$G$20,0),MATCH(Source_Data!C25759,Installed_Capacity!$H$14:$S$14,0)))</f>
        <v>-2.6291233378531798E-7</v>
      </c>
      <c r="L25759" s="39">
        <v>0</v>
      </c>
      <c r="M25759" s="40">
        <v>0</v>
      </c>
      <c r="N25759" s="40">
        <f>L25759/(INDEX(Installed_Capacity!$V$6:$AG$11,MATCH(Source_Data!B25759,Installed_Capacity!$U$6:$U$11,0),MATCH(Source_Data!C25759,Installed_Capacity!$V$5:$AG$5,0)))</f>
        <v>0</v>
      </c>
      <c r="O25759" s="41">
        <f>M25759/(INDEX(Installed_Capacity!$V$15:$AG$20,MATCH(Source_Data!B25759,Installed_Capacity!$U$15:$U$20,0),MATCH(Source_Data!C25759,Installed_Capacity!$V$14:$AG$14,0)))</f>
        <v>0</v>
      </c>
      <c r="P25759" s="37">
        <v>0</v>
      </c>
      <c r="Q25759" s="38">
        <f>P25759/(INDEX(Installed_Capacity!$AJ$15:$AU$20,MATCH(Source_Data!B25759,Installed_Capacity!$AI$15:$AI$20,0),MATCH(Source_Data!C25759,Installed_Capacity!$AJ$14:$AU$14,0)))</f>
        <v>0</v>
      </c>
      <c r="R25759" s="63">
        <v>19.282880618</v>
      </c>
      <c r="S25759" s="42">
        <v>45.064435791000001</v>
      </c>
      <c r="T25759" s="42">
        <f>R25759/(INDEX(Installed_Capacity!$H$25:$S$30,MATCH(Source_Data!B25759,Installed_Capacity!$G$25:$G$30,0),MATCH(Source_Data!C25759,Installed_Capacity!$H$24:$S$24,0)))</f>
        <v>1.3724470190747328E-2</v>
      </c>
      <c r="U25759" s="43">
        <f>S25759/(INDEX(Installed_Capacity!$H$33:$S$38,MATCH(Source_Data!B25759,Installed_Capacity!$G$33:$G$38,0),MATCH(Source_Data!C25759,Installed_Capacity!$H$32:$S$32,0)))</f>
        <v>1.1918087949000048E-2</v>
      </c>
      <c r="V25759" s="21"/>
      <c r="W25759" s="2"/>
    </row>
    <row r="25760" spans="1:23" x14ac:dyDescent="0.25">
      <c r="A25760" s="17">
        <v>43809</v>
      </c>
      <c r="B25760" s="19">
        <v>2019</v>
      </c>
      <c r="C25760" s="19">
        <v>12</v>
      </c>
      <c r="D25760" s="19">
        <v>10</v>
      </c>
      <c r="E25760" s="19">
        <v>6</v>
      </c>
      <c r="F25760" s="69">
        <v>22822.44</v>
      </c>
      <c r="G25760" s="52">
        <f t="shared" si="402"/>
        <v>29152.54</v>
      </c>
      <c r="H25760" s="34">
        <v>0</v>
      </c>
      <c r="I25760" s="35">
        <v>0.25605055599999998</v>
      </c>
      <c r="J25760" s="35">
        <f>H25760/(INDEX(Installed_Capacity!$H$6:$S$11,MATCH(Source_Data!B25760,Installed_Capacity!$G$6:$G$11,0),MATCH(Source_Data!C25760,Installed_Capacity!$H$5:$S$5,0)))</f>
        <v>0</v>
      </c>
      <c r="K25760" s="36">
        <f>I25760/(INDEX(Installed_Capacity!$H$15:$S$20,MATCH(Source_Data!B25760,Installed_Capacity!$G$15:$G$20,0),MATCH(Source_Data!C25760,Installed_Capacity!$H$14:$S$14,0)))</f>
        <v>6.2783495124205861E-5</v>
      </c>
      <c r="L25760" s="39">
        <v>0</v>
      </c>
      <c r="M25760" s="40">
        <v>0</v>
      </c>
      <c r="N25760" s="40">
        <f>L25760/(INDEX(Installed_Capacity!$V$6:$AG$11,MATCH(Source_Data!B25760,Installed_Capacity!$U$6:$U$11,0),MATCH(Source_Data!C25760,Installed_Capacity!$V$5:$AG$5,0)))</f>
        <v>0</v>
      </c>
      <c r="O25760" s="41">
        <f>M25760/(INDEX(Installed_Capacity!$V$15:$AG$20,MATCH(Source_Data!B25760,Installed_Capacity!$U$15:$U$20,0),MATCH(Source_Data!C25760,Installed_Capacity!$V$14:$AG$14,0)))</f>
        <v>0</v>
      </c>
      <c r="P25760" s="37">
        <v>0</v>
      </c>
      <c r="Q25760" s="38">
        <f>P25760/(INDEX(Installed_Capacity!$AJ$15:$AU$20,MATCH(Source_Data!B25760,Installed_Capacity!$AI$15:$AI$20,0),MATCH(Source_Data!C25760,Installed_Capacity!$AJ$14:$AU$14,0)))</f>
        <v>0</v>
      </c>
      <c r="R25760" s="63">
        <v>19.170803836000001</v>
      </c>
      <c r="S25760" s="42">
        <v>48.450044474000002</v>
      </c>
      <c r="T25760" s="42">
        <f>R25760/(INDEX(Installed_Capacity!$H$25:$S$30,MATCH(Source_Data!B25760,Installed_Capacity!$G$25:$G$30,0),MATCH(Source_Data!C25760,Installed_Capacity!$H$24:$S$24,0)))</f>
        <v>1.3644700239145905E-2</v>
      </c>
      <c r="U25760" s="43">
        <f>S25760/(INDEX(Installed_Capacity!$H$33:$S$38,MATCH(Source_Data!B25760,Installed_Capacity!$G$33:$G$38,0),MATCH(Source_Data!C25760,Installed_Capacity!$H$32:$S$32,0)))</f>
        <v>1.2813472110293614E-2</v>
      </c>
      <c r="V25760" s="21"/>
      <c r="W25760" s="2"/>
    </row>
    <row r="25761" spans="1:23" x14ac:dyDescent="0.25">
      <c r="A25761" s="17">
        <v>43809</v>
      </c>
      <c r="B25761" s="19">
        <v>2019</v>
      </c>
      <c r="C25761" s="19">
        <v>12</v>
      </c>
      <c r="D25761" s="19">
        <v>10</v>
      </c>
      <c r="E25761" s="19">
        <v>7</v>
      </c>
      <c r="F25761" s="69">
        <v>25171.14</v>
      </c>
      <c r="G25761" s="52">
        <f t="shared" si="402"/>
        <v>29152.54</v>
      </c>
      <c r="H25761" s="34">
        <v>2.5691522000000001E-2</v>
      </c>
      <c r="I25761" s="35">
        <v>53.432873063000002</v>
      </c>
      <c r="J25761" s="35">
        <f>H25761/(INDEX(Installed_Capacity!$H$6:$S$11,MATCH(Source_Data!B25761,Installed_Capacity!$G$6:$G$11,0),MATCH(Source_Data!C25761,Installed_Capacity!$H$5:$S$5,0)))</f>
        <v>1.3959142180300792E-5</v>
      </c>
      <c r="K25761" s="36">
        <f>I25761/(INDEX(Installed_Capacity!$H$15:$S$20,MATCH(Source_Data!B25761,Installed_Capacity!$G$15:$G$20,0),MATCH(Source_Data!C25761,Installed_Capacity!$H$14:$S$14,0)))</f>
        <v>1.3101719355076001E-2</v>
      </c>
      <c r="L25761" s="39">
        <v>5.0960634999999997E-2</v>
      </c>
      <c r="M25761" s="40">
        <v>20.322811757</v>
      </c>
      <c r="N25761" s="40">
        <f>L25761/(INDEX(Installed_Capacity!$V$6:$AG$11,MATCH(Source_Data!B25761,Installed_Capacity!$U$6:$U$11,0),MATCH(Source_Data!C25761,Installed_Capacity!$V$5:$AG$5,0)))</f>
        <v>2.9032105257161086E-5</v>
      </c>
      <c r="O25761" s="41">
        <f>M25761/(INDEX(Installed_Capacity!$V$15:$AG$20,MATCH(Source_Data!B25761,Installed_Capacity!$U$15:$U$20,0),MATCH(Source_Data!C25761,Installed_Capacity!$V$14:$AG$14,0)))</f>
        <v>5.2470068204233181E-3</v>
      </c>
      <c r="P25761" s="37">
        <v>0</v>
      </c>
      <c r="Q25761" s="38">
        <f>P25761/(INDEX(Installed_Capacity!$AJ$15:$AU$20,MATCH(Source_Data!B25761,Installed_Capacity!$AI$15:$AI$20,0),MATCH(Source_Data!C25761,Installed_Capacity!$AJ$14:$AU$14,0)))</f>
        <v>0</v>
      </c>
      <c r="R25761" s="63">
        <v>21.286660511000001</v>
      </c>
      <c r="S25761" s="42">
        <v>46.833820160000002</v>
      </c>
      <c r="T25761" s="42">
        <f>R25761/(INDEX(Installed_Capacity!$H$25:$S$30,MATCH(Source_Data!B25761,Installed_Capacity!$G$25:$G$30,0),MATCH(Source_Data!C25761,Installed_Capacity!$H$24:$S$24,0)))</f>
        <v>1.5150648050533806E-2</v>
      </c>
      <c r="U25761" s="43">
        <f>S25761/(INDEX(Installed_Capacity!$H$33:$S$38,MATCH(Source_Data!B25761,Installed_Capacity!$G$33:$G$38,0),MATCH(Source_Data!C25761,Installed_Capacity!$H$32:$S$32,0)))</f>
        <v>1.2386032973833566E-2</v>
      </c>
      <c r="V25761" s="21"/>
      <c r="W25761" s="2"/>
    </row>
    <row r="25762" spans="1:23" x14ac:dyDescent="0.25">
      <c r="A25762" s="17">
        <v>43809</v>
      </c>
      <c r="B25762" s="19">
        <v>2019</v>
      </c>
      <c r="C25762" s="19">
        <v>12</v>
      </c>
      <c r="D25762" s="19">
        <v>10</v>
      </c>
      <c r="E25762" s="19">
        <v>8</v>
      </c>
      <c r="F25762" s="69">
        <v>26341.41</v>
      </c>
      <c r="G25762" s="52">
        <f t="shared" si="402"/>
        <v>29152.54</v>
      </c>
      <c r="H25762" s="34">
        <v>27.289925126</v>
      </c>
      <c r="I25762" s="35">
        <v>872.077764172</v>
      </c>
      <c r="J25762" s="35">
        <f>H25762/(INDEX(Installed_Capacity!$H$6:$S$11,MATCH(Source_Data!B25762,Installed_Capacity!$G$6:$G$11,0),MATCH(Source_Data!C25762,Installed_Capacity!$H$5:$S$5,0)))</f>
        <v>1.4827612973789445E-2</v>
      </c>
      <c r="K25762" s="36">
        <f>I25762/(INDEX(Installed_Capacity!$H$15:$S$20,MATCH(Source_Data!B25762,Installed_Capacity!$G$15:$G$20,0),MATCH(Source_Data!C25762,Installed_Capacity!$H$14:$S$14,0)))</f>
        <v>0.21383312307598001</v>
      </c>
      <c r="L25762" s="39">
        <v>26.104953822999999</v>
      </c>
      <c r="M25762" s="40">
        <v>639.45985178800004</v>
      </c>
      <c r="N25762" s="40">
        <f>L25762/(INDEX(Installed_Capacity!$V$6:$AG$11,MATCH(Source_Data!B25762,Installed_Capacity!$U$6:$U$11,0),MATCH(Source_Data!C25762,Installed_Capacity!$V$5:$AG$5,0)))</f>
        <v>1.4871905876421393E-2</v>
      </c>
      <c r="O25762" s="41">
        <f>M25762/(INDEX(Installed_Capacity!$V$15:$AG$20,MATCH(Source_Data!B25762,Installed_Capacity!$U$15:$U$20,0),MATCH(Source_Data!C25762,Installed_Capacity!$V$14:$AG$14,0)))</f>
        <v>0.16509773567935726</v>
      </c>
      <c r="P25762" s="37">
        <v>3.3593718269999999</v>
      </c>
      <c r="Q25762" s="38">
        <f>P25762/(INDEX(Installed_Capacity!$AJ$15:$AU$20,MATCH(Source_Data!B25762,Installed_Capacity!$AI$15:$AI$20,0),MATCH(Source_Data!C25762,Installed_Capacity!$AJ$14:$AU$14,0)))</f>
        <v>3.6634371068702291E-3</v>
      </c>
      <c r="R25762" s="63">
        <v>7.8574305420000004</v>
      </c>
      <c r="S25762" s="42">
        <v>20.473808668</v>
      </c>
      <c r="T25762" s="42">
        <f>R25762/(INDEX(Installed_Capacity!$H$25:$S$30,MATCH(Source_Data!B25762,Installed_Capacity!$G$25:$G$30,0),MATCH(Source_Data!C25762,Installed_Capacity!$H$24:$S$24,0)))</f>
        <v>5.5924772540925259E-3</v>
      </c>
      <c r="U25762" s="43">
        <f>S25762/(INDEX(Installed_Capacity!$H$33:$S$38,MATCH(Source_Data!B25762,Installed_Capacity!$G$33:$G$38,0),MATCH(Source_Data!C25762,Installed_Capacity!$H$32:$S$32,0)))</f>
        <v>5.4146612084058415E-3</v>
      </c>
      <c r="V25762" s="21"/>
      <c r="W25762" s="2"/>
    </row>
    <row r="25763" spans="1:23" x14ac:dyDescent="0.25">
      <c r="A25763" s="17">
        <v>43809</v>
      </c>
      <c r="B25763" s="19">
        <v>2019</v>
      </c>
      <c r="C25763" s="19">
        <v>12</v>
      </c>
      <c r="D25763" s="19">
        <v>10</v>
      </c>
      <c r="E25763" s="19">
        <v>9</v>
      </c>
      <c r="F25763" s="69">
        <v>25872.81</v>
      </c>
      <c r="G25763" s="52">
        <f t="shared" si="402"/>
        <v>29152.54</v>
      </c>
      <c r="H25763" s="34">
        <v>212.792766753</v>
      </c>
      <c r="I25763" s="35">
        <v>1764.0815860519999</v>
      </c>
      <c r="J25763" s="35">
        <f>H25763/(INDEX(Installed_Capacity!$H$6:$S$11,MATCH(Source_Data!B25763,Installed_Capacity!$G$6:$G$11,0),MATCH(Source_Data!C25763,Installed_Capacity!$H$5:$S$5,0)))</f>
        <v>0.11561808156187516</v>
      </c>
      <c r="K25763" s="36">
        <f>I25763/(INDEX(Installed_Capacity!$H$15:$S$20,MATCH(Source_Data!B25763,Installed_Capacity!$G$15:$G$20,0),MATCH(Source_Data!C25763,Installed_Capacity!$H$14:$S$14,0)))</f>
        <v>0.43255210762595292</v>
      </c>
      <c r="L25763" s="39">
        <v>147.46052308399999</v>
      </c>
      <c r="M25763" s="40">
        <v>1218.336832665</v>
      </c>
      <c r="N25763" s="40">
        <f>L25763/(INDEX(Installed_Capacity!$V$6:$AG$11,MATCH(Source_Data!B25763,Installed_Capacity!$U$6:$U$11,0),MATCH(Source_Data!C25763,Installed_Capacity!$V$5:$AG$5,0)))</f>
        <v>8.4007772419843668E-2</v>
      </c>
      <c r="O25763" s="41">
        <f>M25763/(INDEX(Installed_Capacity!$V$15:$AG$20,MATCH(Source_Data!B25763,Installed_Capacity!$U$15:$U$20,0),MATCH(Source_Data!C25763,Installed_Capacity!$V$14:$AG$14,0)))</f>
        <v>0.3145539971044764</v>
      </c>
      <c r="P25763" s="37">
        <v>184.324388011</v>
      </c>
      <c r="Q25763" s="38">
        <f>P25763/(INDEX(Installed_Capacity!$AJ$15:$AU$20,MATCH(Source_Data!B25763,Installed_Capacity!$AI$15:$AI$20,0),MATCH(Source_Data!C25763,Installed_Capacity!$AJ$14:$AU$14,0)))</f>
        <v>0.20100805671864777</v>
      </c>
      <c r="R25763" s="63">
        <v>1.738321183</v>
      </c>
      <c r="S25763" s="42">
        <v>29.556003260000001</v>
      </c>
      <c r="T25763" s="42">
        <f>R25763/(INDEX(Installed_Capacity!$H$25:$S$30,MATCH(Source_Data!B25763,Installed_Capacity!$G$25:$G$30,0),MATCH(Source_Data!C25763,Installed_Capacity!$H$24:$S$24,0)))</f>
        <v>1.2372392761565835E-3</v>
      </c>
      <c r="U25763" s="43">
        <f>S25763/(INDEX(Installed_Capacity!$H$33:$S$38,MATCH(Source_Data!B25763,Installed_Capacity!$G$33:$G$38,0),MATCH(Source_Data!C25763,Installed_Capacity!$H$32:$S$32,0)))</f>
        <v>7.8166083762211801E-3</v>
      </c>
      <c r="V25763" s="21"/>
      <c r="W25763" s="2"/>
    </row>
    <row r="25764" spans="1:23" x14ac:dyDescent="0.25">
      <c r="A25764" s="17">
        <v>43809</v>
      </c>
      <c r="B25764" s="19">
        <v>2019</v>
      </c>
      <c r="C25764" s="19">
        <v>12</v>
      </c>
      <c r="D25764" s="19">
        <v>10</v>
      </c>
      <c r="E25764" s="19">
        <v>10</v>
      </c>
      <c r="F25764" s="69">
        <v>25343.93</v>
      </c>
      <c r="G25764" s="52">
        <f t="shared" si="402"/>
        <v>29152.54</v>
      </c>
      <c r="H25764" s="34">
        <v>391.30183308599999</v>
      </c>
      <c r="I25764" s="35">
        <v>1708.384070951</v>
      </c>
      <c r="J25764" s="35">
        <f>H25764/(INDEX(Installed_Capacity!$H$6:$S$11,MATCH(Source_Data!B25764,Installed_Capacity!$G$6:$G$11,0),MATCH(Source_Data!C25764,Installed_Capacity!$H$5:$S$5,0)))</f>
        <v>0.21260857661370947</v>
      </c>
      <c r="K25764" s="36">
        <f>I25764/(INDEX(Installed_Capacity!$H$15:$S$20,MATCH(Source_Data!B25764,Installed_Capacity!$G$15:$G$20,0),MATCH(Source_Data!C25764,Installed_Capacity!$H$14:$S$14,0)))</f>
        <v>0.41889509893828569</v>
      </c>
      <c r="L25764" s="39">
        <v>315.64506805100001</v>
      </c>
      <c r="M25764" s="40">
        <v>1198.976350376</v>
      </c>
      <c r="N25764" s="40">
        <f>L25764/(INDEX(Installed_Capacity!$V$6:$AG$11,MATCH(Source_Data!B25764,Installed_Capacity!$U$6:$U$11,0),MATCH(Source_Data!C25764,Installed_Capacity!$V$5:$AG$5,0)))</f>
        <v>0.17982195158204772</v>
      </c>
      <c r="O25764" s="41">
        <f>M25764/(INDEX(Installed_Capacity!$V$15:$AG$20,MATCH(Source_Data!B25764,Installed_Capacity!$U$15:$U$20,0),MATCH(Source_Data!C25764,Installed_Capacity!$V$14:$AG$14,0)))</f>
        <v>0.30955544750259478</v>
      </c>
      <c r="P25764" s="37">
        <v>215.71716391699999</v>
      </c>
      <c r="Q25764" s="38">
        <f>P25764/(INDEX(Installed_Capacity!$AJ$15:$AU$20,MATCH(Source_Data!B25764,Installed_Capacity!$AI$15:$AI$20,0),MATCH(Source_Data!C25764,Installed_Capacity!$AJ$14:$AU$14,0)))</f>
        <v>0.23524227253762267</v>
      </c>
      <c r="R25764" s="63">
        <v>0.94175058700000003</v>
      </c>
      <c r="S25764" s="42">
        <v>30.373786523</v>
      </c>
      <c r="T25764" s="42">
        <f>R25764/(INDEX(Installed_Capacity!$H$25:$S$30,MATCH(Source_Data!B25764,Installed_Capacity!$G$25:$G$30,0),MATCH(Source_Data!C25764,Installed_Capacity!$H$24:$S$24,0)))</f>
        <v>6.7028511530249104E-4</v>
      </c>
      <c r="U25764" s="43">
        <f>S25764/(INDEX(Installed_Capacity!$H$33:$S$38,MATCH(Source_Data!B25764,Installed_Capacity!$G$33:$G$38,0),MATCH(Source_Data!C25764,Installed_Capacity!$H$32:$S$32,0)))</f>
        <v>8.0328856396680408E-3</v>
      </c>
      <c r="V25764" s="21"/>
      <c r="W25764" s="2"/>
    </row>
    <row r="25765" spans="1:23" x14ac:dyDescent="0.25">
      <c r="A25765" s="17">
        <v>43809</v>
      </c>
      <c r="B25765" s="19">
        <v>2019</v>
      </c>
      <c r="C25765" s="19">
        <v>12</v>
      </c>
      <c r="D25765" s="19">
        <v>10</v>
      </c>
      <c r="E25765" s="19">
        <v>11</v>
      </c>
      <c r="F25765" s="69">
        <v>24683.55</v>
      </c>
      <c r="G25765" s="52">
        <f t="shared" si="402"/>
        <v>29152.54</v>
      </c>
      <c r="H25765" s="34">
        <v>510.94748777799998</v>
      </c>
      <c r="I25765" s="35">
        <v>1932.726161129</v>
      </c>
      <c r="J25765" s="35">
        <f>H25765/(INDEX(Installed_Capacity!$H$6:$S$11,MATCH(Source_Data!B25765,Installed_Capacity!$G$6:$G$11,0),MATCH(Source_Data!C25765,Installed_Capacity!$H$5:$S$5,0)))</f>
        <v>0.27761643037577155</v>
      </c>
      <c r="K25765" s="36">
        <f>I25765/(INDEX(Installed_Capacity!$H$15:$S$20,MATCH(Source_Data!B25765,Installed_Capacity!$G$15:$G$20,0),MATCH(Source_Data!C25765,Installed_Capacity!$H$14:$S$14,0)))</f>
        <v>0.4739036907760813</v>
      </c>
      <c r="L25765" s="39">
        <v>393.18249868100003</v>
      </c>
      <c r="M25765" s="40">
        <v>1549.409369424</v>
      </c>
      <c r="N25765" s="40">
        <f>L25765/(INDEX(Installed_Capacity!$V$6:$AG$11,MATCH(Source_Data!B25765,Installed_Capacity!$U$6:$U$11,0),MATCH(Source_Data!C25765,Installed_Capacity!$V$5:$AG$5,0)))</f>
        <v>0.22399476943292393</v>
      </c>
      <c r="O25765" s="41">
        <f>M25765/(INDEX(Installed_Capacity!$V$15:$AG$20,MATCH(Source_Data!B25765,Installed_Capacity!$U$15:$U$20,0),MATCH(Source_Data!C25765,Installed_Capacity!$V$14:$AG$14,0)))</f>
        <v>0.4000313355358075</v>
      </c>
      <c r="P25765" s="37">
        <v>236.356300546</v>
      </c>
      <c r="Q25765" s="38">
        <f>P25765/(INDEX(Installed_Capacity!$AJ$15:$AU$20,MATCH(Source_Data!B25765,Installed_Capacity!$AI$15:$AI$20,0),MATCH(Source_Data!C25765,Installed_Capacity!$AJ$14:$AU$14,0)))</f>
        <v>0.25774950986477646</v>
      </c>
      <c r="R25765" s="63">
        <v>13.251891769</v>
      </c>
      <c r="S25765" s="42">
        <v>26.781299610000001</v>
      </c>
      <c r="T25765" s="42">
        <f>R25765/(INDEX(Installed_Capacity!$H$25:$S$30,MATCH(Source_Data!B25765,Installed_Capacity!$G$25:$G$30,0),MATCH(Source_Data!C25765,Installed_Capacity!$H$24:$S$24,0)))</f>
        <v>9.4319514370106751E-3</v>
      </c>
      <c r="U25765" s="43">
        <f>S25765/(INDEX(Installed_Capacity!$H$33:$S$38,MATCH(Source_Data!B25765,Installed_Capacity!$G$33:$G$38,0),MATCH(Source_Data!C25765,Installed_Capacity!$H$32:$S$32,0)))</f>
        <v>7.0827888674963903E-3</v>
      </c>
      <c r="V25765" s="21"/>
      <c r="W25765" s="2"/>
    </row>
    <row r="25766" spans="1:23" x14ac:dyDescent="0.25">
      <c r="A25766" s="17">
        <v>43809</v>
      </c>
      <c r="B25766" s="19">
        <v>2019</v>
      </c>
      <c r="C25766" s="19">
        <v>12</v>
      </c>
      <c r="D25766" s="19">
        <v>10</v>
      </c>
      <c r="E25766" s="19">
        <v>12</v>
      </c>
      <c r="F25766" s="69">
        <v>24147.439999999999</v>
      </c>
      <c r="G25766" s="52">
        <f t="shared" si="402"/>
        <v>29152.54</v>
      </c>
      <c r="H25766" s="34">
        <v>865.31629783200003</v>
      </c>
      <c r="I25766" s="35">
        <v>2123.9318894839998</v>
      </c>
      <c r="J25766" s="35">
        <f>H25766/(INDEX(Installed_Capacity!$H$6:$S$11,MATCH(Source_Data!B25766,Installed_Capacity!$G$6:$G$11,0),MATCH(Source_Data!C25766,Installed_Capacity!$H$5:$S$5,0)))</f>
        <v>0.47015794674867428</v>
      </c>
      <c r="K25766" s="36">
        <f>I25766/(INDEX(Installed_Capacity!$H$15:$S$20,MATCH(Source_Data!B25766,Installed_Capacity!$G$15:$G$20,0),MATCH(Source_Data!C25766,Installed_Capacity!$H$14:$S$14,0)))</f>
        <v>0.52078725979241403</v>
      </c>
      <c r="L25766" s="39">
        <v>501.30326571799998</v>
      </c>
      <c r="M25766" s="40">
        <v>1596.913681942</v>
      </c>
      <c r="N25766" s="40">
        <f>L25766/(INDEX(Installed_Capacity!$V$6:$AG$11,MATCH(Source_Data!B25766,Installed_Capacity!$U$6:$U$11,0),MATCH(Source_Data!C25766,Installed_Capacity!$V$5:$AG$5,0)))</f>
        <v>0.28559081291046645</v>
      </c>
      <c r="O25766" s="41">
        <f>M25766/(INDEX(Installed_Capacity!$V$15:$AG$20,MATCH(Source_Data!B25766,Installed_Capacity!$U$15:$U$20,0),MATCH(Source_Data!C25766,Installed_Capacity!$V$14:$AG$14,0)))</f>
        <v>0.41229614686023525</v>
      </c>
      <c r="P25766" s="37">
        <v>307.79188290899998</v>
      </c>
      <c r="Q25766" s="38">
        <f>P25766/(INDEX(Installed_Capacity!$AJ$15:$AU$20,MATCH(Source_Data!B25766,Installed_Capacity!$AI$15:$AI$20,0),MATCH(Source_Data!C25766,Installed_Capacity!$AJ$14:$AU$14,0)))</f>
        <v>0.33565090829770988</v>
      </c>
      <c r="R25766" s="63">
        <v>18.368311080000002</v>
      </c>
      <c r="S25766" s="42">
        <v>36.871768115000002</v>
      </c>
      <c r="T25766" s="42">
        <f>R25766/(INDEX(Installed_Capacity!$H$25:$S$30,MATCH(Source_Data!B25766,Installed_Capacity!$G$25:$G$30,0),MATCH(Source_Data!C25766,Installed_Capacity!$H$24:$S$24,0)))</f>
        <v>1.3073531017793594E-2</v>
      </c>
      <c r="U25766" s="43">
        <f>S25766/(INDEX(Installed_Capacity!$H$33:$S$38,MATCH(Source_Data!B25766,Installed_Capacity!$G$33:$G$38,0),MATCH(Source_Data!C25766,Installed_Capacity!$H$32:$S$32,0)))</f>
        <v>9.7513919239496667E-3</v>
      </c>
      <c r="V25766" s="21"/>
      <c r="W25766" s="2"/>
    </row>
    <row r="25767" spans="1:23" x14ac:dyDescent="0.25">
      <c r="A25767" s="17">
        <v>43809</v>
      </c>
      <c r="B25767" s="19">
        <v>2019</v>
      </c>
      <c r="C25767" s="19">
        <v>12</v>
      </c>
      <c r="D25767" s="19">
        <v>10</v>
      </c>
      <c r="E25767" s="19">
        <v>13</v>
      </c>
      <c r="F25767" s="69">
        <v>23856.12</v>
      </c>
      <c r="G25767" s="52">
        <f t="shared" si="402"/>
        <v>29152.54</v>
      </c>
      <c r="H25767" s="34">
        <v>789.25485102000005</v>
      </c>
      <c r="I25767" s="35">
        <v>1919.1624564379999</v>
      </c>
      <c r="J25767" s="35">
        <f>H25767/(INDEX(Installed_Capacity!$H$6:$S$11,MATCH(Source_Data!B25767,Installed_Capacity!$G$6:$G$11,0),MATCH(Source_Data!C25767,Installed_Capacity!$H$5:$S$5,0)))</f>
        <v>0.42883098486264454</v>
      </c>
      <c r="K25767" s="36">
        <f>I25767/(INDEX(Installed_Capacity!$H$15:$S$20,MATCH(Source_Data!B25767,Installed_Capacity!$G$15:$G$20,0),MATCH(Source_Data!C25767,Installed_Capacity!$H$14:$S$14,0)))</f>
        <v>0.47057787574706189</v>
      </c>
      <c r="L25767" s="39">
        <v>515.51378857500004</v>
      </c>
      <c r="M25767" s="40">
        <v>1530.5855472010001</v>
      </c>
      <c r="N25767" s="40">
        <f>L25767/(INDEX(Installed_Capacity!$V$6:$AG$11,MATCH(Source_Data!B25767,Installed_Capacity!$U$6:$U$11,0),MATCH(Source_Data!C25767,Installed_Capacity!$V$5:$AG$5,0)))</f>
        <v>0.29368650079472691</v>
      </c>
      <c r="O25767" s="41">
        <f>M25767/(INDEX(Installed_Capacity!$V$15:$AG$20,MATCH(Source_Data!B25767,Installed_Capacity!$U$15:$U$20,0),MATCH(Source_Data!C25767,Installed_Capacity!$V$14:$AG$14,0)))</f>
        <v>0.39517134250081337</v>
      </c>
      <c r="P25767" s="37">
        <v>263.54269507599997</v>
      </c>
      <c r="Q25767" s="38">
        <f>P25767/(INDEX(Installed_Capacity!$AJ$15:$AU$20,MATCH(Source_Data!B25767,Installed_Capacity!$AI$15:$AI$20,0),MATCH(Source_Data!C25767,Installed_Capacity!$AJ$14:$AU$14,0)))</f>
        <v>0.28739661404143946</v>
      </c>
      <c r="R25767" s="63">
        <v>22.949712302999998</v>
      </c>
      <c r="S25767" s="42">
        <v>33.336959544000003</v>
      </c>
      <c r="T25767" s="42">
        <f>R25767/(INDEX(Installed_Capacity!$H$25:$S$30,MATCH(Source_Data!B25767,Installed_Capacity!$G$25:$G$30,0),MATCH(Source_Data!C25767,Installed_Capacity!$H$24:$S$24,0)))</f>
        <v>1.6334314806405691E-2</v>
      </c>
      <c r="U25767" s="43">
        <f>S25767/(INDEX(Installed_Capacity!$H$33:$S$38,MATCH(Source_Data!B25767,Installed_Capacity!$G$33:$G$38,0),MATCH(Source_Data!C25767,Installed_Capacity!$H$32:$S$32,0)))</f>
        <v>8.8165492105638996E-3</v>
      </c>
      <c r="V25767" s="21"/>
      <c r="W25767" s="2"/>
    </row>
    <row r="25768" spans="1:23" x14ac:dyDescent="0.25">
      <c r="A25768" s="17">
        <v>43809</v>
      </c>
      <c r="B25768" s="19">
        <v>2019</v>
      </c>
      <c r="C25768" s="19">
        <v>12</v>
      </c>
      <c r="D25768" s="19">
        <v>10</v>
      </c>
      <c r="E25768" s="19">
        <v>14</v>
      </c>
      <c r="F25768" s="69">
        <v>24191.67</v>
      </c>
      <c r="G25768" s="52">
        <f t="shared" si="402"/>
        <v>29152.54</v>
      </c>
      <c r="H25768" s="34">
        <v>565.090736655</v>
      </c>
      <c r="I25768" s="35">
        <v>2038.1231435499999</v>
      </c>
      <c r="J25768" s="35">
        <f>H25768/(INDEX(Installed_Capacity!$H$6:$S$11,MATCH(Source_Data!B25768,Installed_Capacity!$G$6:$G$11,0),MATCH(Source_Data!C25768,Installed_Capacity!$H$5:$S$5,0)))</f>
        <v>0.30703443485123444</v>
      </c>
      <c r="K25768" s="36">
        <f>I25768/(INDEX(Installed_Capacity!$H$15:$S$20,MATCH(Source_Data!B25768,Installed_Capacity!$G$15:$G$20,0),MATCH(Source_Data!C25768,Installed_Capacity!$H$14:$S$14,0)))</f>
        <v>0.49974698920631339</v>
      </c>
      <c r="L25768" s="39">
        <v>539.28340928299997</v>
      </c>
      <c r="M25768" s="40">
        <v>1630.9648119989999</v>
      </c>
      <c r="N25768" s="40">
        <f>L25768/(INDEX(Installed_Capacity!$V$6:$AG$11,MATCH(Source_Data!B25768,Installed_Capacity!$U$6:$U$11,0),MATCH(Source_Data!C25768,Installed_Capacity!$V$5:$AG$5,0)))</f>
        <v>0.3072279751173575</v>
      </c>
      <c r="O25768" s="41">
        <f>M25768/(INDEX(Installed_Capacity!$V$15:$AG$20,MATCH(Source_Data!B25768,Installed_Capacity!$U$15:$U$20,0),MATCH(Source_Data!C25768,Installed_Capacity!$V$14:$AG$14,0)))</f>
        <v>0.42108757364647509</v>
      </c>
      <c r="P25768" s="37">
        <v>141.73870834600001</v>
      </c>
      <c r="Q25768" s="38">
        <f>P25768/(INDEX(Installed_Capacity!$AJ$15:$AU$20,MATCH(Source_Data!B25768,Installed_Capacity!$AI$15:$AI$20,0),MATCH(Source_Data!C25768,Installed_Capacity!$AJ$14:$AU$14,0)))</f>
        <v>0.15456783898146129</v>
      </c>
      <c r="R25768" s="63">
        <v>34.832898266000001</v>
      </c>
      <c r="S25768" s="42">
        <v>18.985851061000002</v>
      </c>
      <c r="T25768" s="42">
        <f>R25768/(INDEX(Installed_Capacity!$H$25:$S$30,MATCH(Source_Data!B25768,Installed_Capacity!$G$25:$G$30,0),MATCH(Source_Data!C25768,Installed_Capacity!$H$24:$S$24,0)))</f>
        <v>2.4792098409964408E-2</v>
      </c>
      <c r="U25768" s="43">
        <f>S25768/(INDEX(Installed_Capacity!$H$33:$S$38,MATCH(Source_Data!B25768,Installed_Capacity!$G$33:$G$38,0),MATCH(Source_Data!C25768,Installed_Capacity!$H$32:$S$32,0)))</f>
        <v>5.0211444736828195E-3</v>
      </c>
      <c r="V25768" s="21"/>
      <c r="W25768" s="2"/>
    </row>
    <row r="25769" spans="1:23" x14ac:dyDescent="0.25">
      <c r="A25769" s="17">
        <v>43809</v>
      </c>
      <c r="B25769" s="19">
        <v>2019</v>
      </c>
      <c r="C25769" s="19">
        <v>12</v>
      </c>
      <c r="D25769" s="19">
        <v>10</v>
      </c>
      <c r="E25769" s="19">
        <v>15</v>
      </c>
      <c r="F25769" s="69">
        <v>24694.5</v>
      </c>
      <c r="G25769" s="52">
        <f t="shared" si="402"/>
        <v>29152.54</v>
      </c>
      <c r="H25769" s="34">
        <v>671.48404276700001</v>
      </c>
      <c r="I25769" s="35">
        <v>1475.9308822979999</v>
      </c>
      <c r="J25769" s="35">
        <f>H25769/(INDEX(Installed_Capacity!$H$6:$S$11,MATCH(Source_Data!B25769,Installed_Capacity!$G$6:$G$11,0),MATCH(Source_Data!C25769,Installed_Capacity!$H$5:$S$5,0)))</f>
        <v>0.36484180364198471</v>
      </c>
      <c r="K25769" s="36">
        <f>I25769/(INDEX(Installed_Capacity!$H$15:$S$20,MATCH(Source_Data!B25769,Installed_Capacity!$G$15:$G$20,0),MATCH(Source_Data!C25769,Installed_Capacity!$H$14:$S$14,0)))</f>
        <v>0.36189766896042724</v>
      </c>
      <c r="L25769" s="39">
        <v>572.29944353300004</v>
      </c>
      <c r="M25769" s="40">
        <v>1118.810143808</v>
      </c>
      <c r="N25769" s="40">
        <f>L25769/(INDEX(Installed_Capacity!$V$6:$AG$11,MATCH(Source_Data!B25769,Installed_Capacity!$U$6:$U$11,0),MATCH(Source_Data!C25769,Installed_Capacity!$V$5:$AG$5,0)))</f>
        <v>0.32603710066141789</v>
      </c>
      <c r="O25769" s="41">
        <f>M25769/(INDEX(Installed_Capacity!$V$15:$AG$20,MATCH(Source_Data!B25769,Installed_Capacity!$U$15:$U$20,0),MATCH(Source_Data!C25769,Installed_Capacity!$V$14:$AG$14,0)))</f>
        <v>0.28885788667000589</v>
      </c>
      <c r="P25769" s="37">
        <v>91.091670578999995</v>
      </c>
      <c r="Q25769" s="38">
        <f>P25769/(INDEX(Installed_Capacity!$AJ$15:$AU$20,MATCH(Source_Data!B25769,Installed_Capacity!$AI$15:$AI$20,0),MATCH(Source_Data!C25769,Installed_Capacity!$AJ$14:$AU$14,0)))</f>
        <v>9.933660913740458E-2</v>
      </c>
      <c r="R25769" s="63">
        <v>49.581065582999997</v>
      </c>
      <c r="S25769" s="42">
        <v>8.5161388660000004</v>
      </c>
      <c r="T25769" s="42">
        <f>R25769/(INDEX(Installed_Capacity!$H$25:$S$30,MATCH(Source_Data!B25769,Installed_Capacity!$G$25:$G$30,0),MATCH(Source_Data!C25769,Installed_Capacity!$H$24:$S$24,0)))</f>
        <v>3.5289014649822058E-2</v>
      </c>
      <c r="U25769" s="43">
        <f>S25769/(INDEX(Installed_Capacity!$H$33:$S$38,MATCH(Source_Data!B25769,Installed_Capacity!$G$33:$G$38,0),MATCH(Source_Data!C25769,Installed_Capacity!$H$32:$S$32,0)))</f>
        <v>2.2522437085777457E-3</v>
      </c>
      <c r="V25769" s="21"/>
      <c r="W25769" s="2"/>
    </row>
    <row r="25770" spans="1:23" x14ac:dyDescent="0.25">
      <c r="A25770" s="17">
        <v>43809</v>
      </c>
      <c r="B25770" s="19">
        <v>2019</v>
      </c>
      <c r="C25770" s="19">
        <v>12</v>
      </c>
      <c r="D25770" s="19">
        <v>10</v>
      </c>
      <c r="E25770" s="19">
        <v>16</v>
      </c>
      <c r="F25770" s="69">
        <v>25348.2</v>
      </c>
      <c r="G25770" s="52">
        <f t="shared" si="402"/>
        <v>29152.54</v>
      </c>
      <c r="H25770" s="34">
        <v>441.59522167199998</v>
      </c>
      <c r="I25770" s="35">
        <v>537.33357697400004</v>
      </c>
      <c r="J25770" s="35">
        <f>H25770/(INDEX(Installed_Capacity!$H$6:$S$11,MATCH(Source_Data!B25770,Installed_Capacity!$G$6:$G$11,0),MATCH(Source_Data!C25770,Installed_Capacity!$H$5:$S$5,0)))</f>
        <v>0.23993481139268016</v>
      </c>
      <c r="K25770" s="36">
        <f>I25770/(INDEX(Installed_Capacity!$H$15:$S$20,MATCH(Source_Data!B25770,Installed_Capacity!$G$15:$G$20,0),MATCH(Source_Data!C25770,Installed_Capacity!$H$14:$S$14,0)))</f>
        <v>0.13175398068660796</v>
      </c>
      <c r="L25770" s="39">
        <v>312.00724307199999</v>
      </c>
      <c r="M25770" s="40">
        <v>427.35235819299999</v>
      </c>
      <c r="N25770" s="40">
        <f>L25770/(INDEX(Installed_Capacity!$V$6:$AG$11,MATCH(Source_Data!B25770,Installed_Capacity!$U$6:$U$11,0),MATCH(Source_Data!C25770,Installed_Capacity!$V$5:$AG$5,0)))</f>
        <v>0.17774949472005105</v>
      </c>
      <c r="O25770" s="41">
        <f>M25770/(INDEX(Installed_Capacity!$V$15:$AG$20,MATCH(Source_Data!B25770,Installed_Capacity!$U$15:$U$20,0),MATCH(Source_Data!C25770,Installed_Capacity!$V$14:$AG$14,0)))</f>
        <v>0.11033516252446286</v>
      </c>
      <c r="P25770" s="37">
        <v>97.697899874000001</v>
      </c>
      <c r="Q25770" s="38">
        <f>P25770/(INDEX(Installed_Capacity!$AJ$15:$AU$20,MATCH(Source_Data!B25770,Installed_Capacity!$AI$15:$AI$20,0),MATCH(Source_Data!C25770,Installed_Capacity!$AJ$14:$AU$14,0)))</f>
        <v>0.10654078503162487</v>
      </c>
      <c r="R25770" s="63">
        <v>66.057039845000006</v>
      </c>
      <c r="S25770" s="42">
        <v>10.187826652</v>
      </c>
      <c r="T25770" s="42">
        <f>R25770/(INDEX(Installed_Capacity!$H$25:$S$30,MATCH(Source_Data!B25770,Installed_Capacity!$G$25:$G$30,0),MATCH(Source_Data!C25770,Installed_Capacity!$H$24:$S$24,0)))</f>
        <v>4.7015686722419923E-2</v>
      </c>
      <c r="U25770" s="43">
        <f>S25770/(INDEX(Installed_Capacity!$H$33:$S$38,MATCH(Source_Data!B25770,Installed_Capacity!$G$33:$G$38,0),MATCH(Source_Data!C25770,Installed_Capacity!$H$32:$S$32,0)))</f>
        <v>2.6943511422360218E-3</v>
      </c>
      <c r="V25770" s="21"/>
      <c r="W25770" s="2"/>
    </row>
    <row r="25771" spans="1:23" x14ac:dyDescent="0.25">
      <c r="A25771" s="17">
        <v>43809</v>
      </c>
      <c r="B25771" s="19">
        <v>2019</v>
      </c>
      <c r="C25771" s="19">
        <v>12</v>
      </c>
      <c r="D25771" s="19">
        <v>10</v>
      </c>
      <c r="E25771" s="19">
        <v>17</v>
      </c>
      <c r="F25771" s="69">
        <v>26879.14</v>
      </c>
      <c r="G25771" s="52">
        <f t="shared" si="402"/>
        <v>29152.54</v>
      </c>
      <c r="H25771" s="34">
        <v>40.470723990000003</v>
      </c>
      <c r="I25771" s="35">
        <v>36.382355767999996</v>
      </c>
      <c r="J25771" s="35">
        <f>H25771/(INDEX(Installed_Capacity!$H$6:$S$11,MATCH(Source_Data!B25771,Installed_Capacity!$G$6:$G$11,0),MATCH(Source_Data!C25771,Installed_Capacity!$H$5:$S$5,0)))</f>
        <v>2.1989222371337915E-2</v>
      </c>
      <c r="K25771" s="36">
        <f>I25771/(INDEX(Installed_Capacity!$H$15:$S$20,MATCH(Source_Data!B25771,Installed_Capacity!$G$15:$G$20,0),MATCH(Source_Data!C25771,Installed_Capacity!$H$14:$S$14,0)))</f>
        <v>8.9209392537595213E-3</v>
      </c>
      <c r="L25771" s="39">
        <v>30.967745713999999</v>
      </c>
      <c r="M25771" s="40">
        <v>49.893695483000002</v>
      </c>
      <c r="N25771" s="40">
        <f>L25771/(INDEX(Installed_Capacity!$V$6:$AG$11,MATCH(Source_Data!B25771,Installed_Capacity!$U$6:$U$11,0),MATCH(Source_Data!C25771,Installed_Capacity!$V$5:$AG$5,0)))</f>
        <v>1.7642222337807351E-2</v>
      </c>
      <c r="O25771" s="41">
        <f>M25771/(INDEX(Installed_Capacity!$V$15:$AG$20,MATCH(Source_Data!B25771,Installed_Capacity!$U$15:$U$20,0),MATCH(Source_Data!C25771,Installed_Capacity!$V$14:$AG$14,0)))</f>
        <v>1.2881709658372107E-2</v>
      </c>
      <c r="P25771" s="37">
        <v>0.20701039099999999</v>
      </c>
      <c r="Q25771" s="38">
        <f>P25771/(INDEX(Installed_Capacity!$AJ$15:$AU$20,MATCH(Source_Data!B25771,Installed_Capacity!$AI$15:$AI$20,0),MATCH(Source_Data!C25771,Installed_Capacity!$AJ$14:$AU$14,0)))</f>
        <v>2.2574742748091603E-4</v>
      </c>
      <c r="R25771" s="63">
        <v>103.16378427399999</v>
      </c>
      <c r="S25771" s="42">
        <v>3.2082066400000002</v>
      </c>
      <c r="T25771" s="42">
        <f>R25771/(INDEX(Installed_Capacity!$H$25:$S$30,MATCH(Source_Data!B25771,Installed_Capacity!$G$25:$G$30,0),MATCH(Source_Data!C25771,Installed_Capacity!$H$24:$S$24,0)))</f>
        <v>7.342618097793592E-2</v>
      </c>
      <c r="U25771" s="43">
        <f>S25771/(INDEX(Installed_Capacity!$H$33:$S$38,MATCH(Source_Data!B25771,Installed_Capacity!$G$33:$G$38,0),MATCH(Source_Data!C25771,Installed_Capacity!$H$32:$S$32,0)))</f>
        <v>8.4846704996852844E-4</v>
      </c>
      <c r="V25771" s="21"/>
      <c r="W25771" s="2"/>
    </row>
    <row r="25772" spans="1:23" x14ac:dyDescent="0.25">
      <c r="A25772" s="17">
        <v>43809</v>
      </c>
      <c r="B25772" s="19">
        <v>2019</v>
      </c>
      <c r="C25772" s="19">
        <v>12</v>
      </c>
      <c r="D25772" s="19">
        <v>10</v>
      </c>
      <c r="E25772" s="19">
        <v>18</v>
      </c>
      <c r="F25772" s="69">
        <v>29072.69</v>
      </c>
      <c r="G25772" s="52">
        <f t="shared" si="402"/>
        <v>29152.54</v>
      </c>
      <c r="H25772" s="34">
        <v>0</v>
      </c>
      <c r="I25772" s="35">
        <v>1.8124364E-2</v>
      </c>
      <c r="J25772" s="35">
        <f>H25772/(INDEX(Installed_Capacity!$H$6:$S$11,MATCH(Source_Data!B25772,Installed_Capacity!$G$6:$G$11,0),MATCH(Source_Data!C25772,Installed_Capacity!$H$5:$S$5,0)))</f>
        <v>0</v>
      </c>
      <c r="K25772" s="36">
        <f>I25772/(INDEX(Installed_Capacity!$H$15:$S$20,MATCH(Source_Data!B25772,Installed_Capacity!$G$15:$G$20,0),MATCH(Source_Data!C25772,Installed_Capacity!$H$14:$S$14,0)))</f>
        <v>4.4440868889319355E-6</v>
      </c>
      <c r="L25772" s="39">
        <v>0</v>
      </c>
      <c r="M25772" s="40">
        <v>0</v>
      </c>
      <c r="N25772" s="40">
        <f>L25772/(INDEX(Installed_Capacity!$V$6:$AG$11,MATCH(Source_Data!B25772,Installed_Capacity!$U$6:$U$11,0),MATCH(Source_Data!C25772,Installed_Capacity!$V$5:$AG$5,0)))</f>
        <v>0</v>
      </c>
      <c r="O25772" s="41">
        <f>M25772/(INDEX(Installed_Capacity!$V$15:$AG$20,MATCH(Source_Data!B25772,Installed_Capacity!$U$15:$U$20,0),MATCH(Source_Data!C25772,Installed_Capacity!$V$14:$AG$14,0)))</f>
        <v>0</v>
      </c>
      <c r="P25772" s="37">
        <v>0</v>
      </c>
      <c r="Q25772" s="38">
        <f>P25772/(INDEX(Installed_Capacity!$AJ$15:$AU$20,MATCH(Source_Data!B25772,Installed_Capacity!$AI$15:$AI$20,0),MATCH(Source_Data!C25772,Installed_Capacity!$AJ$14:$AU$14,0)))</f>
        <v>0</v>
      </c>
      <c r="R25772" s="63">
        <v>93.358474142000006</v>
      </c>
      <c r="S25772" s="42">
        <v>1.757779419</v>
      </c>
      <c r="T25772" s="42">
        <f>R25772/(INDEX(Installed_Capacity!$H$25:$S$30,MATCH(Source_Data!B25772,Installed_Capacity!$G$25:$G$30,0),MATCH(Source_Data!C25772,Installed_Capacity!$H$24:$S$24,0)))</f>
        <v>6.6447312556583621E-2</v>
      </c>
      <c r="U25772" s="43">
        <f>S25772/(INDEX(Installed_Capacity!$H$33:$S$38,MATCH(Source_Data!B25772,Installed_Capacity!$G$33:$G$38,0),MATCH(Source_Data!C25772,Installed_Capacity!$H$32:$S$32,0)))</f>
        <v>4.6487589033053175E-4</v>
      </c>
      <c r="V25772" s="21"/>
      <c r="W25772" s="2"/>
    </row>
    <row r="25773" spans="1:23" x14ac:dyDescent="0.25">
      <c r="A25773" s="17">
        <v>43809</v>
      </c>
      <c r="B25773" s="19">
        <v>2019</v>
      </c>
      <c r="C25773" s="19">
        <v>12</v>
      </c>
      <c r="D25773" s="19">
        <v>10</v>
      </c>
      <c r="E25773" s="19">
        <v>19</v>
      </c>
      <c r="F25773" s="69">
        <v>29152.54</v>
      </c>
      <c r="G25773" s="52">
        <f t="shared" si="402"/>
        <v>29152.54</v>
      </c>
      <c r="H25773" s="34">
        <v>0</v>
      </c>
      <c r="I25773" s="35">
        <v>2.2478943000000001E-2</v>
      </c>
      <c r="J25773" s="35">
        <f>H25773/(INDEX(Installed_Capacity!$H$6:$S$11,MATCH(Source_Data!B25773,Installed_Capacity!$G$6:$G$11,0),MATCH(Source_Data!C25773,Installed_Capacity!$H$5:$S$5,0)))</f>
        <v>0</v>
      </c>
      <c r="K25773" s="36">
        <f>I25773/(INDEX(Installed_Capacity!$H$15:$S$20,MATCH(Source_Data!B25773,Installed_Capacity!$G$15:$G$20,0),MATCH(Source_Data!C25773,Installed_Capacity!$H$14:$S$14,0)))</f>
        <v>5.5118279385333638E-6</v>
      </c>
      <c r="L25773" s="39">
        <v>0</v>
      </c>
      <c r="M25773" s="40">
        <v>0</v>
      </c>
      <c r="N25773" s="40">
        <f>L25773/(INDEX(Installed_Capacity!$V$6:$AG$11,MATCH(Source_Data!B25773,Installed_Capacity!$U$6:$U$11,0),MATCH(Source_Data!C25773,Installed_Capacity!$V$5:$AG$5,0)))</f>
        <v>0</v>
      </c>
      <c r="O25773" s="41">
        <f>M25773/(INDEX(Installed_Capacity!$V$15:$AG$20,MATCH(Source_Data!B25773,Installed_Capacity!$U$15:$U$20,0),MATCH(Source_Data!C25773,Installed_Capacity!$V$14:$AG$14,0)))</f>
        <v>0</v>
      </c>
      <c r="P25773" s="37">
        <v>0</v>
      </c>
      <c r="Q25773" s="38">
        <f>P25773/(INDEX(Installed_Capacity!$AJ$15:$AU$20,MATCH(Source_Data!B25773,Installed_Capacity!$AI$15:$AI$20,0),MATCH(Source_Data!C25773,Installed_Capacity!$AJ$14:$AU$14,0)))</f>
        <v>0</v>
      </c>
      <c r="R25773" s="63">
        <v>22.592729732999999</v>
      </c>
      <c r="S25773" s="42">
        <v>4.3681188610000001</v>
      </c>
      <c r="T25773" s="42">
        <f>R25773/(INDEX(Installed_Capacity!$H$25:$S$30,MATCH(Source_Data!B25773,Installed_Capacity!$G$25:$G$30,0),MATCH(Source_Data!C25773,Installed_Capacity!$H$24:$S$24,0)))</f>
        <v>1.6080234685409249E-2</v>
      </c>
      <c r="U25773" s="43">
        <f>S25773/(INDEX(Installed_Capacity!$H$33:$S$38,MATCH(Source_Data!B25773,Installed_Capacity!$G$33:$G$38,0),MATCH(Source_Data!C25773,Installed_Capacity!$H$32:$S$32,0)))</f>
        <v>1.1552263740419659E-3</v>
      </c>
      <c r="V25773" s="21"/>
      <c r="W25773" s="2"/>
    </row>
    <row r="25774" spans="1:23" x14ac:dyDescent="0.25">
      <c r="A25774" s="17">
        <v>43809</v>
      </c>
      <c r="B25774" s="19">
        <v>2019</v>
      </c>
      <c r="C25774" s="19">
        <v>12</v>
      </c>
      <c r="D25774" s="19">
        <v>10</v>
      </c>
      <c r="E25774" s="19">
        <v>20</v>
      </c>
      <c r="F25774" s="69">
        <v>28739.29</v>
      </c>
      <c r="G25774" s="52">
        <f t="shared" si="402"/>
        <v>29152.54</v>
      </c>
      <c r="H25774" s="34">
        <v>0</v>
      </c>
      <c r="I25774" s="35">
        <v>2.0423413000000001E-2</v>
      </c>
      <c r="J25774" s="35">
        <f>H25774/(INDEX(Installed_Capacity!$H$6:$S$11,MATCH(Source_Data!B25774,Installed_Capacity!$G$6:$G$11,0),MATCH(Source_Data!C25774,Installed_Capacity!$H$5:$S$5,0)))</f>
        <v>0</v>
      </c>
      <c r="K25774" s="36">
        <f>I25774/(INDEX(Installed_Capacity!$H$15:$S$20,MATCH(Source_Data!B25774,Installed_Capacity!$G$15:$G$20,0),MATCH(Source_Data!C25774,Installed_Capacity!$H$14:$S$14,0)))</f>
        <v>5.0078127950057747E-6</v>
      </c>
      <c r="L25774" s="39">
        <v>0</v>
      </c>
      <c r="M25774" s="40">
        <v>0</v>
      </c>
      <c r="N25774" s="40">
        <f>L25774/(INDEX(Installed_Capacity!$V$6:$AG$11,MATCH(Source_Data!B25774,Installed_Capacity!$U$6:$U$11,0),MATCH(Source_Data!C25774,Installed_Capacity!$V$5:$AG$5,0)))</f>
        <v>0</v>
      </c>
      <c r="O25774" s="41">
        <f>M25774/(INDEX(Installed_Capacity!$V$15:$AG$20,MATCH(Source_Data!B25774,Installed_Capacity!$U$15:$U$20,0),MATCH(Source_Data!C25774,Installed_Capacity!$V$14:$AG$14,0)))</f>
        <v>0</v>
      </c>
      <c r="P25774" s="37">
        <v>0</v>
      </c>
      <c r="Q25774" s="38">
        <f>P25774/(INDEX(Installed_Capacity!$AJ$15:$AU$20,MATCH(Source_Data!B25774,Installed_Capacity!$AI$15:$AI$20,0),MATCH(Source_Data!C25774,Installed_Capacity!$AJ$14:$AU$14,0)))</f>
        <v>0</v>
      </c>
      <c r="R25774" s="63">
        <v>37.931955887000001</v>
      </c>
      <c r="S25774" s="42">
        <v>4.8029232229999996</v>
      </c>
      <c r="T25774" s="42">
        <f>R25774/(INDEX(Installed_Capacity!$H$25:$S$30,MATCH(Source_Data!B25774,Installed_Capacity!$G$25:$G$30,0),MATCH(Source_Data!C25774,Installed_Capacity!$H$24:$S$24,0)))</f>
        <v>2.6997833371530246E-2</v>
      </c>
      <c r="U25774" s="43">
        <f>S25774/(INDEX(Installed_Capacity!$H$33:$S$38,MATCH(Source_Data!B25774,Installed_Capacity!$G$33:$G$38,0),MATCH(Source_Data!C25774,Installed_Capacity!$H$32:$S$32,0)))</f>
        <v>1.2702180861529997E-3</v>
      </c>
      <c r="V25774" s="21"/>
      <c r="W25774" s="2"/>
    </row>
    <row r="25775" spans="1:23" x14ac:dyDescent="0.25">
      <c r="A25775" s="17">
        <v>43809</v>
      </c>
      <c r="B25775" s="19">
        <v>2019</v>
      </c>
      <c r="C25775" s="19">
        <v>12</v>
      </c>
      <c r="D25775" s="19">
        <v>10</v>
      </c>
      <c r="E25775" s="19">
        <v>21</v>
      </c>
      <c r="F25775" s="69">
        <v>28053.79</v>
      </c>
      <c r="G25775" s="52">
        <f t="shared" si="402"/>
        <v>29152.54</v>
      </c>
      <c r="H25775" s="34">
        <v>0</v>
      </c>
      <c r="I25775" s="35">
        <v>1.8791863999999998E-2</v>
      </c>
      <c r="J25775" s="35">
        <f>H25775/(INDEX(Installed_Capacity!$H$6:$S$11,MATCH(Source_Data!B25775,Installed_Capacity!$G$6:$G$11,0),MATCH(Source_Data!C25775,Installed_Capacity!$H$5:$S$5,0)))</f>
        <v>0</v>
      </c>
      <c r="K25775" s="36">
        <f>I25775/(INDEX(Installed_Capacity!$H$15:$S$20,MATCH(Source_Data!B25775,Installed_Capacity!$G$15:$G$20,0),MATCH(Source_Data!C25775,Installed_Capacity!$H$14:$S$14,0)))</f>
        <v>4.6077576250947077E-6</v>
      </c>
      <c r="L25775" s="39">
        <v>0</v>
      </c>
      <c r="M25775" s="40">
        <v>0</v>
      </c>
      <c r="N25775" s="40">
        <f>L25775/(INDEX(Installed_Capacity!$V$6:$AG$11,MATCH(Source_Data!B25775,Installed_Capacity!$U$6:$U$11,0),MATCH(Source_Data!C25775,Installed_Capacity!$V$5:$AG$5,0)))</f>
        <v>0</v>
      </c>
      <c r="O25775" s="41">
        <f>M25775/(INDEX(Installed_Capacity!$V$15:$AG$20,MATCH(Source_Data!B25775,Installed_Capacity!$U$15:$U$20,0),MATCH(Source_Data!C25775,Installed_Capacity!$V$14:$AG$14,0)))</f>
        <v>0</v>
      </c>
      <c r="P25775" s="37">
        <v>0</v>
      </c>
      <c r="Q25775" s="38">
        <f>P25775/(INDEX(Installed_Capacity!$AJ$15:$AU$20,MATCH(Source_Data!B25775,Installed_Capacity!$AI$15:$AI$20,0),MATCH(Source_Data!C25775,Installed_Capacity!$AJ$14:$AU$14,0)))</f>
        <v>0</v>
      </c>
      <c r="R25775" s="63">
        <v>123.94196575399999</v>
      </c>
      <c r="S25775" s="42">
        <v>5.3234440709999999</v>
      </c>
      <c r="T25775" s="42">
        <f>R25775/(INDEX(Installed_Capacity!$H$25:$S$30,MATCH(Source_Data!B25775,Installed_Capacity!$G$25:$G$30,0),MATCH(Source_Data!C25775,Installed_Capacity!$H$24:$S$24,0)))</f>
        <v>8.8214922244839844E-2</v>
      </c>
      <c r="U25775" s="43">
        <f>S25775/(INDEX(Installed_Capacity!$H$33:$S$38,MATCH(Source_Data!B25775,Installed_Capacity!$G$33:$G$38,0),MATCH(Source_Data!C25775,Installed_Capacity!$H$32:$S$32,0)))</f>
        <v>1.4078790406698439E-3</v>
      </c>
      <c r="V25775" s="21"/>
      <c r="W25775" s="2"/>
    </row>
    <row r="25776" spans="1:23" x14ac:dyDescent="0.25">
      <c r="A25776" s="17">
        <v>43809</v>
      </c>
      <c r="B25776" s="19">
        <v>2019</v>
      </c>
      <c r="C25776" s="19">
        <v>12</v>
      </c>
      <c r="D25776" s="19">
        <v>10</v>
      </c>
      <c r="E25776" s="19">
        <v>22</v>
      </c>
      <c r="F25776" s="69">
        <v>26754.93</v>
      </c>
      <c r="G25776" s="52">
        <f t="shared" si="402"/>
        <v>29152.54</v>
      </c>
      <c r="H25776" s="34">
        <v>0</v>
      </c>
      <c r="I25776" s="35">
        <v>1.8632854000000001E-2</v>
      </c>
      <c r="J25776" s="35">
        <f>H25776/(INDEX(Installed_Capacity!$H$6:$S$11,MATCH(Source_Data!B25776,Installed_Capacity!$G$6:$G$11,0),MATCH(Source_Data!C25776,Installed_Capacity!$H$5:$S$5,0)))</f>
        <v>0</v>
      </c>
      <c r="K25776" s="36">
        <f>I25776/(INDEX(Installed_Capacity!$H$15:$S$20,MATCH(Source_Data!B25776,Installed_Capacity!$G$15:$G$20,0),MATCH(Source_Data!C25776,Installed_Capacity!$H$14:$S$14,0)))</f>
        <v>4.5687684359452813E-6</v>
      </c>
      <c r="L25776" s="39">
        <v>0</v>
      </c>
      <c r="M25776" s="40">
        <v>0</v>
      </c>
      <c r="N25776" s="40">
        <f>L25776/(INDEX(Installed_Capacity!$V$6:$AG$11,MATCH(Source_Data!B25776,Installed_Capacity!$U$6:$U$11,0),MATCH(Source_Data!C25776,Installed_Capacity!$V$5:$AG$5,0)))</f>
        <v>0</v>
      </c>
      <c r="O25776" s="41">
        <f>M25776/(INDEX(Installed_Capacity!$V$15:$AG$20,MATCH(Source_Data!B25776,Installed_Capacity!$U$15:$U$20,0),MATCH(Source_Data!C25776,Installed_Capacity!$V$14:$AG$14,0)))</f>
        <v>0</v>
      </c>
      <c r="P25776" s="37">
        <v>0</v>
      </c>
      <c r="Q25776" s="38">
        <f>P25776/(INDEX(Installed_Capacity!$AJ$15:$AU$20,MATCH(Source_Data!B25776,Installed_Capacity!$AI$15:$AI$20,0),MATCH(Source_Data!C25776,Installed_Capacity!$AJ$14:$AU$14,0)))</f>
        <v>0</v>
      </c>
      <c r="R25776" s="63">
        <v>139.80870190600001</v>
      </c>
      <c r="S25776" s="42">
        <v>4.4993745870000001</v>
      </c>
      <c r="T25776" s="42">
        <f>R25776/(INDEX(Installed_Capacity!$H$25:$S$30,MATCH(Source_Data!B25776,Installed_Capacity!$G$25:$G$30,0),MATCH(Source_Data!C25776,Installed_Capacity!$H$24:$S$24,0)))</f>
        <v>9.9507972886832732E-2</v>
      </c>
      <c r="U25776" s="43">
        <f>S25776/(INDEX(Installed_Capacity!$H$33:$S$38,MATCH(Source_Data!B25776,Installed_Capacity!$G$33:$G$38,0),MATCH(Source_Data!C25776,Installed_Capacity!$H$32:$S$32,0)))</f>
        <v>1.189939274776657E-3</v>
      </c>
      <c r="V25776" s="21"/>
      <c r="W25776" s="2"/>
    </row>
    <row r="25777" spans="1:23" x14ac:dyDescent="0.25">
      <c r="A25777" s="17">
        <v>43809</v>
      </c>
      <c r="B25777" s="19">
        <v>2019</v>
      </c>
      <c r="C25777" s="19">
        <v>12</v>
      </c>
      <c r="D25777" s="19">
        <v>10</v>
      </c>
      <c r="E25777" s="19">
        <v>23</v>
      </c>
      <c r="F25777" s="69">
        <v>24767.96</v>
      </c>
      <c r="G25777" s="52">
        <f t="shared" si="402"/>
        <v>29152.54</v>
      </c>
      <c r="H25777" s="34">
        <v>0</v>
      </c>
      <c r="I25777" s="35">
        <v>1.2751995E-2</v>
      </c>
      <c r="J25777" s="35">
        <f>H25777/(INDEX(Installed_Capacity!$H$6:$S$11,MATCH(Source_Data!B25777,Installed_Capacity!$G$6:$G$11,0),MATCH(Source_Data!C25777,Installed_Capacity!$H$5:$S$5,0)))</f>
        <v>0</v>
      </c>
      <c r="K25777" s="36">
        <f>I25777/(INDEX(Installed_Capacity!$H$15:$S$20,MATCH(Source_Data!B25777,Installed_Capacity!$G$15:$G$20,0),MATCH(Source_Data!C25777,Installed_Capacity!$H$14:$S$14,0)))</f>
        <v>3.1267841336239768E-6</v>
      </c>
      <c r="L25777" s="39">
        <v>0</v>
      </c>
      <c r="M25777" s="40">
        <v>0</v>
      </c>
      <c r="N25777" s="40">
        <f>L25777/(INDEX(Installed_Capacity!$V$6:$AG$11,MATCH(Source_Data!B25777,Installed_Capacity!$U$6:$U$11,0),MATCH(Source_Data!C25777,Installed_Capacity!$V$5:$AG$5,0)))</f>
        <v>0</v>
      </c>
      <c r="O25777" s="41">
        <f>M25777/(INDEX(Installed_Capacity!$V$15:$AG$20,MATCH(Source_Data!B25777,Installed_Capacity!$U$15:$U$20,0),MATCH(Source_Data!C25777,Installed_Capacity!$V$14:$AG$14,0)))</f>
        <v>0</v>
      </c>
      <c r="P25777" s="37">
        <v>0</v>
      </c>
      <c r="Q25777" s="38">
        <f>P25777/(INDEX(Installed_Capacity!$AJ$15:$AU$20,MATCH(Source_Data!B25777,Installed_Capacity!$AI$15:$AI$20,0),MATCH(Source_Data!C25777,Installed_Capacity!$AJ$14:$AU$14,0)))</f>
        <v>0</v>
      </c>
      <c r="R25777" s="63">
        <v>104.859130935</v>
      </c>
      <c r="S25777" s="42">
        <v>5.4837843209999999</v>
      </c>
      <c r="T25777" s="42">
        <f>R25777/(INDEX(Installed_Capacity!$H$25:$S$30,MATCH(Source_Data!B25777,Installed_Capacity!$G$25:$G$30,0),MATCH(Source_Data!C25777,Installed_Capacity!$H$24:$S$24,0)))</f>
        <v>7.4632833405693932E-2</v>
      </c>
      <c r="U25777" s="43">
        <f>S25777/(INDEX(Installed_Capacity!$H$33:$S$38,MATCH(Source_Data!B25777,Installed_Capacity!$G$33:$G$38,0),MATCH(Source_Data!C25777,Installed_Capacity!$H$32:$S$32,0)))</f>
        <v>1.4502838587425091E-3</v>
      </c>
      <c r="V25777" s="21"/>
      <c r="W25777" s="2"/>
    </row>
    <row r="25778" spans="1:23" x14ac:dyDescent="0.25">
      <c r="A25778" s="17">
        <v>43809</v>
      </c>
      <c r="B25778" s="19">
        <v>2019</v>
      </c>
      <c r="C25778" s="19">
        <v>12</v>
      </c>
      <c r="D25778" s="19">
        <v>10</v>
      </c>
      <c r="E25778" s="19">
        <v>24</v>
      </c>
      <c r="F25778" s="69">
        <v>22803.88</v>
      </c>
      <c r="G25778" s="52">
        <f t="shared" si="402"/>
        <v>29152.54</v>
      </c>
      <c r="H25778" s="34">
        <v>0</v>
      </c>
      <c r="I25778" s="35">
        <v>6.1352860000000002E-3</v>
      </c>
      <c r="J25778" s="35">
        <f>H25778/(INDEX(Installed_Capacity!$H$6:$S$11,MATCH(Source_Data!B25778,Installed_Capacity!$G$6:$G$11,0),MATCH(Source_Data!C25778,Installed_Capacity!$H$5:$S$5,0)))</f>
        <v>0</v>
      </c>
      <c r="K25778" s="36">
        <f>I25778/(INDEX(Installed_Capacity!$H$15:$S$20,MATCH(Source_Data!B25778,Installed_Capacity!$G$15:$G$20,0),MATCH(Source_Data!C25778,Installed_Capacity!$H$14:$S$14,0)))</f>
        <v>1.5043697021560401E-6</v>
      </c>
      <c r="L25778" s="39">
        <v>2.1999999999999998E-8</v>
      </c>
      <c r="M25778" s="40">
        <v>0</v>
      </c>
      <c r="N25778" s="40">
        <f>L25778/(INDEX(Installed_Capacity!$V$6:$AG$11,MATCH(Source_Data!B25778,Installed_Capacity!$U$6:$U$11,0),MATCH(Source_Data!C25778,Installed_Capacity!$V$5:$AG$5,0)))</f>
        <v>1.2533327256568603E-11</v>
      </c>
      <c r="O25778" s="41">
        <f>M25778/(INDEX(Installed_Capacity!$V$15:$AG$20,MATCH(Source_Data!B25778,Installed_Capacity!$U$15:$U$20,0),MATCH(Source_Data!C25778,Installed_Capacity!$V$14:$AG$14,0)))</f>
        <v>0</v>
      </c>
      <c r="P25778" s="37">
        <v>0</v>
      </c>
      <c r="Q25778" s="38">
        <f>P25778/(INDEX(Installed_Capacity!$AJ$15:$AU$20,MATCH(Source_Data!B25778,Installed_Capacity!$AI$15:$AI$20,0),MATCH(Source_Data!C25778,Installed_Capacity!$AJ$14:$AU$14,0)))</f>
        <v>0</v>
      </c>
      <c r="R25778" s="63">
        <v>82.630386208999994</v>
      </c>
      <c r="S25778" s="42">
        <v>24.871143686</v>
      </c>
      <c r="T25778" s="42">
        <f>R25778/(INDEX(Installed_Capacity!$H$25:$S$30,MATCH(Source_Data!B25778,Installed_Capacity!$G$25:$G$30,0),MATCH(Source_Data!C25778,Installed_Capacity!$H$24:$S$24,0)))</f>
        <v>5.8811662782206391E-2</v>
      </c>
      <c r="U25778" s="43">
        <f>S25778/(INDEX(Installed_Capacity!$H$33:$S$38,MATCH(Source_Data!B25778,Installed_Capacity!$G$33:$G$38,0),MATCH(Source_Data!C25778,Installed_Capacity!$H$32:$S$32,0)))</f>
        <v>6.5776143124633051E-3</v>
      </c>
      <c r="V25778" s="21"/>
      <c r="W25778" s="2"/>
    </row>
    <row r="25779" spans="1:23" x14ac:dyDescent="0.25">
      <c r="A25779" s="17">
        <v>43810</v>
      </c>
      <c r="B25779" s="19">
        <v>2019</v>
      </c>
      <c r="C25779" s="19">
        <v>12</v>
      </c>
      <c r="D25779" s="19">
        <v>11</v>
      </c>
      <c r="E25779" s="19">
        <v>1</v>
      </c>
      <c r="F25779" s="69">
        <v>21710.46</v>
      </c>
      <c r="G25779" s="52">
        <f t="shared" si="402"/>
        <v>29280.58</v>
      </c>
      <c r="H25779" s="34">
        <v>0</v>
      </c>
      <c r="I25779" s="35">
        <v>1.859215E-3</v>
      </c>
      <c r="J25779" s="35">
        <f>H25779/(INDEX(Installed_Capacity!$H$6:$S$11,MATCH(Source_Data!B25779,Installed_Capacity!$G$6:$G$11,0),MATCH(Source_Data!C25779,Installed_Capacity!$H$5:$S$5,0)))</f>
        <v>0</v>
      </c>
      <c r="K25779" s="36">
        <f>I25779/(INDEX(Installed_Capacity!$H$15:$S$20,MATCH(Source_Data!B25779,Installed_Capacity!$G$15:$G$20,0),MATCH(Source_Data!C25779,Installed_Capacity!$H$14:$S$14,0)))</f>
        <v>4.5587878312340159E-7</v>
      </c>
      <c r="L25779" s="39">
        <v>1.0999999999999999E-8</v>
      </c>
      <c r="M25779" s="40">
        <v>0</v>
      </c>
      <c r="N25779" s="40">
        <f>L25779/(INDEX(Installed_Capacity!$V$6:$AG$11,MATCH(Source_Data!B25779,Installed_Capacity!$U$6:$U$11,0),MATCH(Source_Data!C25779,Installed_Capacity!$V$5:$AG$5,0)))</f>
        <v>6.2666636282843016E-12</v>
      </c>
      <c r="O25779" s="41">
        <f>M25779/(INDEX(Installed_Capacity!$V$15:$AG$20,MATCH(Source_Data!B25779,Installed_Capacity!$U$15:$U$20,0),MATCH(Source_Data!C25779,Installed_Capacity!$V$14:$AG$14,0)))</f>
        <v>0</v>
      </c>
      <c r="P25779" s="37">
        <v>0</v>
      </c>
      <c r="Q25779" s="38">
        <f>P25779/(INDEX(Installed_Capacity!$AJ$15:$AU$20,MATCH(Source_Data!B25779,Installed_Capacity!$AI$15:$AI$20,0),MATCH(Source_Data!C25779,Installed_Capacity!$AJ$14:$AU$14,0)))</f>
        <v>0</v>
      </c>
      <c r="R25779" s="63">
        <v>75.387448343000003</v>
      </c>
      <c r="S25779" s="42">
        <v>75.300001996999995</v>
      </c>
      <c r="T25779" s="42">
        <f>R25779/(INDEX(Installed_Capacity!$H$25:$S$30,MATCH(Source_Data!B25779,Installed_Capacity!$G$25:$G$30,0),MATCH(Source_Data!C25779,Installed_Capacity!$H$24:$S$24,0)))</f>
        <v>5.3656546863345186E-2</v>
      </c>
      <c r="U25779" s="43">
        <f>S25779/(INDEX(Installed_Capacity!$H$33:$S$38,MATCH(Source_Data!B25779,Installed_Capacity!$G$33:$G$38,0),MATCH(Source_Data!C25779,Installed_Capacity!$H$32:$S$32,0)))</f>
        <v>1.9914418778529452E-2</v>
      </c>
      <c r="V25779" s="21"/>
      <c r="W25779" s="2"/>
    </row>
    <row r="25780" spans="1:23" x14ac:dyDescent="0.25">
      <c r="A25780" s="17">
        <v>43810</v>
      </c>
      <c r="B25780" s="19">
        <v>2019</v>
      </c>
      <c r="C25780" s="19">
        <v>12</v>
      </c>
      <c r="D25780" s="19">
        <v>11</v>
      </c>
      <c r="E25780" s="19">
        <v>2</v>
      </c>
      <c r="F25780" s="69">
        <v>20998.3</v>
      </c>
      <c r="G25780" s="52">
        <f t="shared" si="402"/>
        <v>29280.58</v>
      </c>
      <c r="H25780" s="34">
        <v>0</v>
      </c>
      <c r="I25780" s="35">
        <v>-4.6611100000000001E-4</v>
      </c>
      <c r="J25780" s="35">
        <f>H25780/(INDEX(Installed_Capacity!$H$6:$S$11,MATCH(Source_Data!B25780,Installed_Capacity!$G$6:$G$11,0),MATCH(Source_Data!C25780,Installed_Capacity!$H$5:$S$5,0)))</f>
        <v>0</v>
      </c>
      <c r="K25780" s="36">
        <f>I25780/(INDEX(Installed_Capacity!$H$15:$S$20,MATCH(Source_Data!B25780,Installed_Capacity!$G$15:$G$20,0),MATCH(Source_Data!C25780,Installed_Capacity!$H$14:$S$14,0)))</f>
        <v>-1.1429023296414447E-7</v>
      </c>
      <c r="L25780" s="39">
        <v>6.9999999999999998E-9</v>
      </c>
      <c r="M25780" s="40">
        <v>1.4E-8</v>
      </c>
      <c r="N25780" s="40">
        <f>L25780/(INDEX(Installed_Capacity!$V$6:$AG$11,MATCH(Source_Data!B25780,Installed_Capacity!$U$6:$U$11,0),MATCH(Source_Data!C25780,Installed_Capacity!$V$5:$AG$5,0)))</f>
        <v>3.9878768543627375E-12</v>
      </c>
      <c r="O25780" s="41">
        <f>M25780/(INDEX(Installed_Capacity!$V$15:$AG$20,MATCH(Source_Data!B25780,Installed_Capacity!$U$15:$U$20,0),MATCH(Source_Data!C25780,Installed_Capacity!$V$14:$AG$14,0)))</f>
        <v>3.6145635930827586E-12</v>
      </c>
      <c r="P25780" s="37">
        <v>0</v>
      </c>
      <c r="Q25780" s="38">
        <f>P25780/(INDEX(Installed_Capacity!$AJ$15:$AU$20,MATCH(Source_Data!B25780,Installed_Capacity!$AI$15:$AI$20,0),MATCH(Source_Data!C25780,Installed_Capacity!$AJ$14:$AU$14,0)))</f>
        <v>0</v>
      </c>
      <c r="R25780" s="63">
        <v>85.353853240999996</v>
      </c>
      <c r="S25780" s="42">
        <v>226.130824985</v>
      </c>
      <c r="T25780" s="42">
        <f>R25780/(INDEX(Installed_Capacity!$H$25:$S$30,MATCH(Source_Data!B25780,Installed_Capacity!$G$25:$G$30,0),MATCH(Source_Data!C25780,Installed_Capacity!$H$24:$S$24,0)))</f>
        <v>6.0750073481138776E-2</v>
      </c>
      <c r="U25780" s="43">
        <f>S25780/(INDEX(Installed_Capacity!$H$33:$S$38,MATCH(Source_Data!B25780,Installed_Capacity!$G$33:$G$38,0),MATCH(Source_Data!C25780,Installed_Capacity!$H$32:$S$32,0)))</f>
        <v>5.9804300505397791E-2</v>
      </c>
      <c r="V25780" s="21"/>
      <c r="W25780" s="2"/>
    </row>
    <row r="25781" spans="1:23" x14ac:dyDescent="0.25">
      <c r="A25781" s="17">
        <v>43810</v>
      </c>
      <c r="B25781" s="19">
        <v>2019</v>
      </c>
      <c r="C25781" s="19">
        <v>12</v>
      </c>
      <c r="D25781" s="19">
        <v>11</v>
      </c>
      <c r="E25781" s="19">
        <v>3</v>
      </c>
      <c r="F25781" s="69">
        <v>20754.580000000002</v>
      </c>
      <c r="G25781" s="52">
        <f t="shared" si="402"/>
        <v>29280.58</v>
      </c>
      <c r="H25781" s="34">
        <v>0</v>
      </c>
      <c r="I25781" s="35">
        <v>-1.9914730000000001E-3</v>
      </c>
      <c r="J25781" s="35">
        <f>H25781/(INDEX(Installed_Capacity!$H$6:$S$11,MATCH(Source_Data!B25781,Installed_Capacity!$G$6:$G$11,0),MATCH(Source_Data!C25781,Installed_Capacity!$H$5:$S$5,0)))</f>
        <v>0</v>
      </c>
      <c r="K25781" s="36">
        <f>I25781/(INDEX(Installed_Capacity!$H$15:$S$20,MATCH(Source_Data!B25781,Installed_Capacity!$G$15:$G$20,0),MATCH(Source_Data!C25781,Installed_Capacity!$H$14:$S$14,0)))</f>
        <v>-4.883083924468714E-7</v>
      </c>
      <c r="L25781" s="39">
        <v>0</v>
      </c>
      <c r="M25781" s="40">
        <v>0</v>
      </c>
      <c r="N25781" s="40">
        <f>L25781/(INDEX(Installed_Capacity!$V$6:$AG$11,MATCH(Source_Data!B25781,Installed_Capacity!$U$6:$U$11,0),MATCH(Source_Data!C25781,Installed_Capacity!$V$5:$AG$5,0)))</f>
        <v>0</v>
      </c>
      <c r="O25781" s="41">
        <f>M25781/(INDEX(Installed_Capacity!$V$15:$AG$20,MATCH(Source_Data!B25781,Installed_Capacity!$U$15:$U$20,0),MATCH(Source_Data!C25781,Installed_Capacity!$V$14:$AG$14,0)))</f>
        <v>0</v>
      </c>
      <c r="P25781" s="37">
        <v>0</v>
      </c>
      <c r="Q25781" s="38">
        <f>P25781/(INDEX(Installed_Capacity!$AJ$15:$AU$20,MATCH(Source_Data!B25781,Installed_Capacity!$AI$15:$AI$20,0),MATCH(Source_Data!C25781,Installed_Capacity!$AJ$14:$AU$14,0)))</f>
        <v>0</v>
      </c>
      <c r="R25781" s="63">
        <v>88.175396535000004</v>
      </c>
      <c r="S25781" s="42">
        <v>585.68533852500002</v>
      </c>
      <c r="T25781" s="42">
        <f>R25781/(INDEX(Installed_Capacity!$H$25:$S$30,MATCH(Source_Data!B25781,Installed_Capacity!$G$25:$G$30,0),MATCH(Source_Data!C25781,Installed_Capacity!$H$24:$S$24,0)))</f>
        <v>6.2758289348754437E-2</v>
      </c>
      <c r="U25781" s="43">
        <f>S25781/(INDEX(Installed_Capacity!$H$33:$S$38,MATCH(Source_Data!B25781,Installed_Capacity!$G$33:$G$38,0),MATCH(Source_Data!C25781,Installed_Capacity!$H$32:$S$32,0)))</f>
        <v>0.15489485782877305</v>
      </c>
      <c r="V25781" s="21"/>
      <c r="W25781" s="2"/>
    </row>
    <row r="25782" spans="1:23" x14ac:dyDescent="0.25">
      <c r="A25782" s="17">
        <v>43810</v>
      </c>
      <c r="B25782" s="19">
        <v>2019</v>
      </c>
      <c r="C25782" s="19">
        <v>12</v>
      </c>
      <c r="D25782" s="19">
        <v>11</v>
      </c>
      <c r="E25782" s="19">
        <v>4</v>
      </c>
      <c r="F25782" s="69">
        <v>20591.97</v>
      </c>
      <c r="G25782" s="52">
        <f t="shared" si="402"/>
        <v>29280.58</v>
      </c>
      <c r="H25782" s="34">
        <v>0</v>
      </c>
      <c r="I25782" s="35">
        <v>-1.710722E-3</v>
      </c>
      <c r="J25782" s="35">
        <f>H25782/(INDEX(Installed_Capacity!$H$6:$S$11,MATCH(Source_Data!B25782,Installed_Capacity!$G$6:$G$11,0),MATCH(Source_Data!C25782,Installed_Capacity!$H$5:$S$5,0)))</f>
        <v>0</v>
      </c>
      <c r="K25782" s="36">
        <f>I25782/(INDEX(Installed_Capacity!$H$15:$S$20,MATCH(Source_Data!B25782,Installed_Capacity!$G$15:$G$20,0),MATCH(Source_Data!C25782,Installed_Capacity!$H$14:$S$14,0)))</f>
        <v>-4.1946835821700657E-7</v>
      </c>
      <c r="L25782" s="39">
        <v>0</v>
      </c>
      <c r="M25782" s="40">
        <v>0</v>
      </c>
      <c r="N25782" s="40">
        <f>L25782/(INDEX(Installed_Capacity!$V$6:$AG$11,MATCH(Source_Data!B25782,Installed_Capacity!$U$6:$U$11,0),MATCH(Source_Data!C25782,Installed_Capacity!$V$5:$AG$5,0)))</f>
        <v>0</v>
      </c>
      <c r="O25782" s="41">
        <f>M25782/(INDEX(Installed_Capacity!$V$15:$AG$20,MATCH(Source_Data!B25782,Installed_Capacity!$U$15:$U$20,0),MATCH(Source_Data!C25782,Installed_Capacity!$V$14:$AG$14,0)))</f>
        <v>0</v>
      </c>
      <c r="P25782" s="37">
        <v>0</v>
      </c>
      <c r="Q25782" s="38">
        <f>P25782/(INDEX(Installed_Capacity!$AJ$15:$AU$20,MATCH(Source_Data!B25782,Installed_Capacity!$AI$15:$AI$20,0),MATCH(Source_Data!C25782,Installed_Capacity!$AJ$14:$AU$14,0)))</f>
        <v>0</v>
      </c>
      <c r="R25782" s="63">
        <v>45.468441302999999</v>
      </c>
      <c r="S25782" s="42">
        <v>1159.5761120469999</v>
      </c>
      <c r="T25782" s="42">
        <f>R25782/(INDEX(Installed_Capacity!$H$25:$S$30,MATCH(Source_Data!B25782,Installed_Capacity!$G$25:$G$30,0),MATCH(Source_Data!C25782,Installed_Capacity!$H$24:$S$24,0)))</f>
        <v>3.2361879930960846E-2</v>
      </c>
      <c r="U25782" s="43">
        <f>S25782/(INDEX(Installed_Capacity!$H$33:$S$38,MATCH(Source_Data!B25782,Installed_Capacity!$G$33:$G$38,0),MATCH(Source_Data!C25782,Installed_Capacity!$H$32:$S$32,0)))</f>
        <v>0.30667043410972233</v>
      </c>
      <c r="V25782" s="21"/>
      <c r="W25782" s="2"/>
    </row>
    <row r="25783" spans="1:23" x14ac:dyDescent="0.25">
      <c r="A25783" s="17">
        <v>43810</v>
      </c>
      <c r="B25783" s="19">
        <v>2019</v>
      </c>
      <c r="C25783" s="19">
        <v>12</v>
      </c>
      <c r="D25783" s="19">
        <v>11</v>
      </c>
      <c r="E25783" s="19">
        <v>5</v>
      </c>
      <c r="F25783" s="69">
        <v>21246.75</v>
      </c>
      <c r="G25783" s="52">
        <f t="shared" si="402"/>
        <v>29280.58</v>
      </c>
      <c r="H25783" s="34">
        <v>0</v>
      </c>
      <c r="I25783" s="35">
        <v>-8.0089600000000005E-4</v>
      </c>
      <c r="J25783" s="35">
        <f>H25783/(INDEX(Installed_Capacity!$H$6:$S$11,MATCH(Source_Data!B25783,Installed_Capacity!$G$6:$G$11,0),MATCH(Source_Data!C25783,Installed_Capacity!$H$5:$S$5,0)))</f>
        <v>0</v>
      </c>
      <c r="K25783" s="36">
        <f>I25783/(INDEX(Installed_Capacity!$H$15:$S$20,MATCH(Source_Data!B25783,Installed_Capacity!$G$15:$G$20,0),MATCH(Source_Data!C25783,Installed_Capacity!$H$14:$S$14,0)))</f>
        <v>-1.963793826364352E-7</v>
      </c>
      <c r="L25783" s="39">
        <v>0</v>
      </c>
      <c r="M25783" s="40">
        <v>0</v>
      </c>
      <c r="N25783" s="40">
        <f>L25783/(INDEX(Installed_Capacity!$V$6:$AG$11,MATCH(Source_Data!B25783,Installed_Capacity!$U$6:$U$11,0),MATCH(Source_Data!C25783,Installed_Capacity!$V$5:$AG$5,0)))</f>
        <v>0</v>
      </c>
      <c r="O25783" s="41">
        <f>M25783/(INDEX(Installed_Capacity!$V$15:$AG$20,MATCH(Source_Data!B25783,Installed_Capacity!$U$15:$U$20,0),MATCH(Source_Data!C25783,Installed_Capacity!$V$14:$AG$14,0)))</f>
        <v>0</v>
      </c>
      <c r="P25783" s="37">
        <v>0</v>
      </c>
      <c r="Q25783" s="38">
        <f>P25783/(INDEX(Installed_Capacity!$AJ$15:$AU$20,MATCH(Source_Data!B25783,Installed_Capacity!$AI$15:$AI$20,0),MATCH(Source_Data!C25783,Installed_Capacity!$AJ$14:$AU$14,0)))</f>
        <v>0</v>
      </c>
      <c r="R25783" s="63">
        <v>41.090888311</v>
      </c>
      <c r="S25783" s="42">
        <v>1199.84473589</v>
      </c>
      <c r="T25783" s="42">
        <f>R25783/(INDEX(Installed_Capacity!$H$25:$S$30,MATCH(Source_Data!B25783,Installed_Capacity!$G$25:$G$30,0),MATCH(Source_Data!C25783,Installed_Capacity!$H$24:$S$24,0)))</f>
        <v>2.9246183851245548E-2</v>
      </c>
      <c r="U25783" s="43">
        <f>S25783/(INDEX(Installed_Capacity!$H$33:$S$38,MATCH(Source_Data!B25783,Installed_Capacity!$G$33:$G$38,0),MATCH(Source_Data!C25783,Installed_Capacity!$H$32:$S$32,0)))</f>
        <v>0.31732018467515433</v>
      </c>
      <c r="V25783" s="21"/>
      <c r="W25783" s="2"/>
    </row>
    <row r="25784" spans="1:23" x14ac:dyDescent="0.25">
      <c r="A25784" s="17">
        <v>43810</v>
      </c>
      <c r="B25784" s="19">
        <v>2019</v>
      </c>
      <c r="C25784" s="19">
        <v>12</v>
      </c>
      <c r="D25784" s="19">
        <v>11</v>
      </c>
      <c r="E25784" s="19">
        <v>6</v>
      </c>
      <c r="F25784" s="69">
        <v>22761.18</v>
      </c>
      <c r="G25784" s="52">
        <f t="shared" si="402"/>
        <v>29280.58</v>
      </c>
      <c r="H25784" s="34">
        <v>0</v>
      </c>
      <c r="I25784" s="35">
        <v>5.8913539000000001E-2</v>
      </c>
      <c r="J25784" s="35">
        <f>H25784/(INDEX(Installed_Capacity!$H$6:$S$11,MATCH(Source_Data!B25784,Installed_Capacity!$G$6:$G$11,0),MATCH(Source_Data!C25784,Installed_Capacity!$H$5:$S$5,0)))</f>
        <v>0</v>
      </c>
      <c r="K25784" s="36">
        <f>I25784/(INDEX(Installed_Capacity!$H$15:$S$20,MATCH(Source_Data!B25784,Installed_Capacity!$G$15:$G$20,0),MATCH(Source_Data!C25784,Installed_Capacity!$H$14:$S$14,0)))</f>
        <v>1.444557647653072E-5</v>
      </c>
      <c r="L25784" s="39">
        <v>0</v>
      </c>
      <c r="M25784" s="40">
        <v>0</v>
      </c>
      <c r="N25784" s="40">
        <f>L25784/(INDEX(Installed_Capacity!$V$6:$AG$11,MATCH(Source_Data!B25784,Installed_Capacity!$U$6:$U$11,0),MATCH(Source_Data!C25784,Installed_Capacity!$V$5:$AG$5,0)))</f>
        <v>0</v>
      </c>
      <c r="O25784" s="41">
        <f>M25784/(INDEX(Installed_Capacity!$V$15:$AG$20,MATCH(Source_Data!B25784,Installed_Capacity!$U$15:$U$20,0),MATCH(Source_Data!C25784,Installed_Capacity!$V$14:$AG$14,0)))</f>
        <v>0</v>
      </c>
      <c r="P25784" s="37">
        <v>0</v>
      </c>
      <c r="Q25784" s="38">
        <f>P25784/(INDEX(Installed_Capacity!$AJ$15:$AU$20,MATCH(Source_Data!B25784,Installed_Capacity!$AI$15:$AI$20,0),MATCH(Source_Data!C25784,Installed_Capacity!$AJ$14:$AU$14,0)))</f>
        <v>0</v>
      </c>
      <c r="R25784" s="63">
        <v>39.320132354999998</v>
      </c>
      <c r="S25784" s="42">
        <v>659.63341631900005</v>
      </c>
      <c r="T25784" s="42">
        <f>R25784/(INDEX(Installed_Capacity!$H$25:$S$30,MATCH(Source_Data!B25784,Installed_Capacity!$G$25:$G$30,0),MATCH(Source_Data!C25784,Installed_Capacity!$H$24:$S$24,0)))</f>
        <v>2.7985859327402128E-2</v>
      </c>
      <c r="U25784" s="43">
        <f>S25784/(INDEX(Installed_Capacity!$H$33:$S$38,MATCH(Source_Data!B25784,Installed_Capacity!$G$33:$G$38,0),MATCH(Source_Data!C25784,Installed_Capacity!$H$32:$S$32,0)))</f>
        <v>0.17445173631485411</v>
      </c>
      <c r="V25784" s="21"/>
      <c r="W25784" s="2"/>
    </row>
    <row r="25785" spans="1:23" x14ac:dyDescent="0.25">
      <c r="A25785" s="17">
        <v>43810</v>
      </c>
      <c r="B25785" s="19">
        <v>2019</v>
      </c>
      <c r="C25785" s="19">
        <v>12</v>
      </c>
      <c r="D25785" s="19">
        <v>11</v>
      </c>
      <c r="E25785" s="19">
        <v>7</v>
      </c>
      <c r="F25785" s="69">
        <v>25189.09</v>
      </c>
      <c r="G25785" s="52">
        <f t="shared" si="402"/>
        <v>29280.58</v>
      </c>
      <c r="H25785" s="34">
        <v>4.1677989999999998E-3</v>
      </c>
      <c r="I25785" s="35">
        <v>22.057434350000001</v>
      </c>
      <c r="J25785" s="35">
        <f>H25785/(INDEX(Installed_Capacity!$H$6:$S$11,MATCH(Source_Data!B25785,Installed_Capacity!$G$6:$G$11,0),MATCH(Source_Data!C25785,Installed_Capacity!$H$5:$S$5,0)))</f>
        <v>2.2645174085021297E-6</v>
      </c>
      <c r="K25785" s="36">
        <f>I25785/(INDEX(Installed_Capacity!$H$15:$S$20,MATCH(Source_Data!B25785,Installed_Capacity!$G$15:$G$20,0),MATCH(Source_Data!C25785,Installed_Capacity!$H$14:$S$14,0)))</f>
        <v>5.4084741841596154E-3</v>
      </c>
      <c r="L25785" s="39">
        <v>4.5456960000000001E-3</v>
      </c>
      <c r="M25785" s="40">
        <v>7.7167053130000003</v>
      </c>
      <c r="N25785" s="40">
        <f>L25785/(INDEX(Installed_Capacity!$V$6:$AG$11,MATCH(Source_Data!B25785,Installed_Capacity!$U$6:$U$11,0),MATCH(Source_Data!C25785,Installed_Capacity!$V$5:$AG$5,0)))</f>
        <v>2.5896679807670398E-6</v>
      </c>
      <c r="O25785" s="41">
        <f>M25785/(INDEX(Installed_Capacity!$V$15:$AG$20,MATCH(Source_Data!B25785,Installed_Capacity!$U$15:$U$20,0),MATCH(Source_Data!C25785,Installed_Capacity!$V$14:$AG$14,0)))</f>
        <v>1.9923230059227209E-3</v>
      </c>
      <c r="P25785" s="37">
        <v>0</v>
      </c>
      <c r="Q25785" s="38">
        <f>P25785/(INDEX(Installed_Capacity!$AJ$15:$AU$20,MATCH(Source_Data!B25785,Installed_Capacity!$AI$15:$AI$20,0),MATCH(Source_Data!C25785,Installed_Capacity!$AJ$14:$AU$14,0)))</f>
        <v>0</v>
      </c>
      <c r="R25785" s="63">
        <v>58.772309116000002</v>
      </c>
      <c r="S25785" s="42">
        <v>488.33550884300001</v>
      </c>
      <c r="T25785" s="42">
        <f>R25785/(INDEX(Installed_Capacity!$H$25:$S$30,MATCH(Source_Data!B25785,Installed_Capacity!$G$25:$G$30,0),MATCH(Source_Data!C25785,Installed_Capacity!$H$24:$S$24,0)))</f>
        <v>4.18308249935943E-2</v>
      </c>
      <c r="U25785" s="43">
        <f>S25785/(INDEX(Installed_Capacity!$H$33:$S$38,MATCH(Source_Data!B25785,Installed_Capacity!$G$33:$G$38,0),MATCH(Source_Data!C25785,Installed_Capacity!$H$32:$S$32,0)))</f>
        <v>0.12914897170803824</v>
      </c>
      <c r="V25785" s="21"/>
      <c r="W25785" s="2"/>
    </row>
    <row r="25786" spans="1:23" x14ac:dyDescent="0.25">
      <c r="A25786" s="17">
        <v>43810</v>
      </c>
      <c r="B25786" s="19">
        <v>2019</v>
      </c>
      <c r="C25786" s="19">
        <v>12</v>
      </c>
      <c r="D25786" s="19">
        <v>11</v>
      </c>
      <c r="E25786" s="19">
        <v>8</v>
      </c>
      <c r="F25786" s="69">
        <v>26399.46</v>
      </c>
      <c r="G25786" s="52">
        <f t="shared" si="402"/>
        <v>29280.58</v>
      </c>
      <c r="H25786" s="34">
        <v>98.681028167999997</v>
      </c>
      <c r="I25786" s="35">
        <v>772.33573440800001</v>
      </c>
      <c r="J25786" s="35">
        <f>H25786/(INDEX(Installed_Capacity!$H$6:$S$11,MATCH(Source_Data!B25786,Installed_Capacity!$G$6:$G$11,0),MATCH(Source_Data!C25786,Installed_Capacity!$H$5:$S$5,0)))</f>
        <v>5.361700652438494E-2</v>
      </c>
      <c r="K25786" s="36">
        <f>I25786/(INDEX(Installed_Capacity!$H$15:$S$20,MATCH(Source_Data!B25786,Installed_Capacity!$G$15:$G$20,0),MATCH(Source_Data!C25786,Installed_Capacity!$H$14:$S$14,0)))</f>
        <v>0.18937641680205772</v>
      </c>
      <c r="L25786" s="39">
        <v>46.678013362000002</v>
      </c>
      <c r="M25786" s="40">
        <v>727.14704712599996</v>
      </c>
      <c r="N25786" s="40">
        <f>L25786/(INDEX(Installed_Capacity!$V$6:$AG$11,MATCH(Source_Data!B25786,Installed_Capacity!$U$6:$U$11,0),MATCH(Source_Data!C25786,Installed_Capacity!$V$5:$AG$5,0)))</f>
        <v>2.6592309870564913E-2</v>
      </c>
      <c r="O25786" s="41">
        <f>M25786/(INDEX(Installed_Capacity!$V$15:$AG$20,MATCH(Source_Data!B25786,Installed_Capacity!$U$15:$U$20,0),MATCH(Source_Data!C25786,Installed_Capacity!$V$14:$AG$14,0)))</f>
        <v>0.1877370888113766</v>
      </c>
      <c r="P25786" s="37">
        <v>0</v>
      </c>
      <c r="Q25786" s="38">
        <f>P25786/(INDEX(Installed_Capacity!$AJ$15:$AU$20,MATCH(Source_Data!B25786,Installed_Capacity!$AI$15:$AI$20,0),MATCH(Source_Data!C25786,Installed_Capacity!$AJ$14:$AU$14,0)))</f>
        <v>0</v>
      </c>
      <c r="R25786" s="63">
        <v>45.596935873</v>
      </c>
      <c r="S25786" s="42">
        <v>486.61797882899998</v>
      </c>
      <c r="T25786" s="42">
        <f>R25786/(INDEX(Installed_Capacity!$H$25:$S$30,MATCH(Source_Data!B25786,Installed_Capacity!$G$25:$G$30,0),MATCH(Source_Data!C25786,Installed_Capacity!$H$24:$S$24,0)))</f>
        <v>3.2453335140925264E-2</v>
      </c>
      <c r="U25786" s="43">
        <f>S25786/(INDEX(Installed_Capacity!$H$33:$S$38,MATCH(Source_Data!B25786,Installed_Capacity!$G$33:$G$38,0),MATCH(Source_Data!C25786,Installed_Capacity!$H$32:$S$32,0)))</f>
        <v>0.12869474048550983</v>
      </c>
      <c r="V25786" s="21"/>
      <c r="W25786" s="2"/>
    </row>
    <row r="25787" spans="1:23" x14ac:dyDescent="0.25">
      <c r="A25787" s="17">
        <v>43810</v>
      </c>
      <c r="B25787" s="19">
        <v>2019</v>
      </c>
      <c r="C25787" s="19">
        <v>12</v>
      </c>
      <c r="D25787" s="19">
        <v>11</v>
      </c>
      <c r="E25787" s="19">
        <v>9</v>
      </c>
      <c r="F25787" s="69">
        <v>26110.55</v>
      </c>
      <c r="G25787" s="52">
        <f t="shared" si="402"/>
        <v>29280.58</v>
      </c>
      <c r="H25787" s="34">
        <v>299.050918475</v>
      </c>
      <c r="I25787" s="35">
        <v>1919.7155035799999</v>
      </c>
      <c r="J25787" s="35">
        <f>H25787/(INDEX(Installed_Capacity!$H$6:$S$11,MATCH(Source_Data!B25787,Installed_Capacity!$G$6:$G$11,0),MATCH(Source_Data!C25787,Installed_Capacity!$H$5:$S$5,0)))</f>
        <v>0.16248528561842562</v>
      </c>
      <c r="K25787" s="36">
        <f>I25787/(INDEX(Installed_Capacity!$H$15:$S$20,MATCH(Source_Data!B25787,Installed_Capacity!$G$15:$G$20,0),MATCH(Source_Data!C25787,Installed_Capacity!$H$14:$S$14,0)))</f>
        <v>0.47071348268768187</v>
      </c>
      <c r="L25787" s="39">
        <v>186.69635837800001</v>
      </c>
      <c r="M25787" s="40">
        <v>1730.288534001</v>
      </c>
      <c r="N25787" s="40">
        <f>L25787/(INDEX(Installed_Capacity!$V$6:$AG$11,MATCH(Source_Data!B25787,Installed_Capacity!$U$6:$U$11,0),MATCH(Source_Data!C25787,Installed_Capacity!$V$5:$AG$5,0)))</f>
        <v>0.10636029805277672</v>
      </c>
      <c r="O25787" s="41">
        <f>M25787/(INDEX(Installed_Capacity!$V$15:$AG$20,MATCH(Source_Data!B25787,Installed_Capacity!$U$15:$U$20,0),MATCH(Source_Data!C25787,Installed_Capacity!$V$14:$AG$14,0)))</f>
        <v>0.44673128146632524</v>
      </c>
      <c r="P25787" s="37">
        <v>32.157408889999999</v>
      </c>
      <c r="Q25787" s="38">
        <f>P25787/(INDEX(Installed_Capacity!$AJ$15:$AU$20,MATCH(Source_Data!B25787,Installed_Capacity!$AI$15:$AI$20,0),MATCH(Source_Data!C25787,Installed_Capacity!$AJ$14:$AU$14,0)))</f>
        <v>3.5068057677208289E-2</v>
      </c>
      <c r="R25787" s="63">
        <v>34.255541029</v>
      </c>
      <c r="S25787" s="42">
        <v>718.39353301400001</v>
      </c>
      <c r="T25787" s="42">
        <f>R25787/(INDEX(Installed_Capacity!$H$25:$S$30,MATCH(Source_Data!B25787,Installed_Capacity!$G$25:$G$30,0),MATCH(Source_Data!C25787,Installed_Capacity!$H$24:$S$24,0)))</f>
        <v>2.4381167992170813E-2</v>
      </c>
      <c r="U25787" s="43">
        <f>S25787/(INDEX(Installed_Capacity!$H$33:$S$38,MATCH(Source_Data!B25787,Installed_Capacity!$G$33:$G$38,0),MATCH(Source_Data!C25787,Installed_Capacity!$H$32:$S$32,0)))</f>
        <v>0.1899918895725673</v>
      </c>
      <c r="V25787" s="21"/>
      <c r="W25787" s="2"/>
    </row>
    <row r="25788" spans="1:23" x14ac:dyDescent="0.25">
      <c r="A25788" s="17">
        <v>43810</v>
      </c>
      <c r="B25788" s="19">
        <v>2019</v>
      </c>
      <c r="C25788" s="19">
        <v>12</v>
      </c>
      <c r="D25788" s="19">
        <v>11</v>
      </c>
      <c r="E25788" s="19">
        <v>10</v>
      </c>
      <c r="F25788" s="69">
        <v>25611.759999999998</v>
      </c>
      <c r="G25788" s="52">
        <f t="shared" si="402"/>
        <v>29280.58</v>
      </c>
      <c r="H25788" s="34">
        <v>486.58775463699999</v>
      </c>
      <c r="I25788" s="35">
        <v>2614.8743533910001</v>
      </c>
      <c r="J25788" s="35">
        <f>H25788/(INDEX(Installed_Capacity!$H$6:$S$11,MATCH(Source_Data!B25788,Installed_Capacity!$G$6:$G$11,0),MATCH(Source_Data!C25788,Installed_Capacity!$H$5:$S$5,0)))</f>
        <v>0.26438089772070328</v>
      </c>
      <c r="K25788" s="36">
        <f>I25788/(INDEX(Installed_Capacity!$H$15:$S$20,MATCH(Source_Data!B25788,Installed_Capacity!$G$15:$G$20,0),MATCH(Source_Data!C25788,Installed_Capacity!$H$14:$S$14,0)))</f>
        <v>0.64116615789162668</v>
      </c>
      <c r="L25788" s="39">
        <v>313.63517714199997</v>
      </c>
      <c r="M25788" s="40">
        <v>1851.081119832</v>
      </c>
      <c r="N25788" s="40">
        <f>L25788/(INDEX(Installed_Capacity!$V$6:$AG$11,MATCH(Source_Data!B25788,Installed_Capacity!$U$6:$U$11,0),MATCH(Source_Data!C25788,Installed_Capacity!$V$5:$AG$5,0)))</f>
        <v>0.17867692337693411</v>
      </c>
      <c r="O25788" s="41">
        <f>M25788/(INDEX(Installed_Capacity!$V$15:$AG$20,MATCH(Source_Data!B25788,Installed_Capacity!$U$15:$U$20,0),MATCH(Source_Data!C25788,Installed_Capacity!$V$14:$AG$14,0)))</f>
        <v>0.47791788739911506</v>
      </c>
      <c r="P25788" s="37">
        <v>271.725288417</v>
      </c>
      <c r="Q25788" s="38">
        <f>P25788/(INDEX(Installed_Capacity!$AJ$15:$AU$20,MATCH(Source_Data!B25788,Installed_Capacity!$AI$15:$AI$20,0),MATCH(Source_Data!C25788,Installed_Capacity!$AJ$14:$AU$14,0)))</f>
        <v>0.29631983469683754</v>
      </c>
      <c r="R25788" s="63">
        <v>15.580418924</v>
      </c>
      <c r="S25788" s="42">
        <v>814.00967999900001</v>
      </c>
      <c r="T25788" s="42">
        <f>R25788/(INDEX(Installed_Capacity!$H$25:$S$30,MATCH(Source_Data!B25788,Installed_Capacity!$G$25:$G$30,0),MATCH(Source_Data!C25788,Installed_Capacity!$H$24:$S$24,0)))</f>
        <v>1.1089266138078291E-2</v>
      </c>
      <c r="U25788" s="43">
        <f>S25788/(INDEX(Installed_Capacity!$H$33:$S$38,MATCH(Source_Data!B25788,Installed_Capacity!$G$33:$G$38,0),MATCH(Source_Data!C25788,Installed_Capacity!$H$32:$S$32,0)))</f>
        <v>0.21527927260775737</v>
      </c>
      <c r="V25788" s="21"/>
      <c r="W25788" s="2"/>
    </row>
    <row r="25789" spans="1:23" x14ac:dyDescent="0.25">
      <c r="A25789" s="17">
        <v>43810</v>
      </c>
      <c r="B25789" s="19">
        <v>2019</v>
      </c>
      <c r="C25789" s="19">
        <v>12</v>
      </c>
      <c r="D25789" s="19">
        <v>11</v>
      </c>
      <c r="E25789" s="19">
        <v>11</v>
      </c>
      <c r="F25789" s="69">
        <v>25245.26</v>
      </c>
      <c r="G25789" s="52">
        <f t="shared" si="402"/>
        <v>29280.58</v>
      </c>
      <c r="H25789" s="34">
        <v>751.42623255299998</v>
      </c>
      <c r="I25789" s="35">
        <v>2371.3488009719999</v>
      </c>
      <c r="J25789" s="35">
        <f>H25789/(INDEX(Installed_Capacity!$H$6:$S$11,MATCH(Source_Data!B25789,Installed_Capacity!$G$6:$G$11,0),MATCH(Source_Data!C25789,Installed_Capacity!$H$5:$S$5,0)))</f>
        <v>0.40827731491404412</v>
      </c>
      <c r="K25789" s="36">
        <f>I25789/(INDEX(Installed_Capacity!$H$15:$S$20,MATCH(Source_Data!B25789,Installed_Capacity!$G$15:$G$20,0),MATCH(Source_Data!C25789,Installed_Capacity!$H$14:$S$14,0)))</f>
        <v>0.581453788694827</v>
      </c>
      <c r="L25789" s="39">
        <v>416.526342597</v>
      </c>
      <c r="M25789" s="40">
        <v>1618.4018936560001</v>
      </c>
      <c r="N25789" s="40">
        <f>L25789/(INDEX(Installed_Capacity!$V$6:$AG$11,MATCH(Source_Data!B25789,Installed_Capacity!$U$6:$U$11,0),MATCH(Source_Data!C25789,Installed_Capacity!$V$5:$AG$5,0)))</f>
        <v>0.23729368012499147</v>
      </c>
      <c r="O25789" s="41">
        <f>M25789/(INDEX(Installed_Capacity!$V$15:$AG$20,MATCH(Source_Data!B25789,Installed_Capacity!$U$15:$U$20,0),MATCH(Source_Data!C25789,Installed_Capacity!$V$14:$AG$14,0)))</f>
        <v>0.41784404027036948</v>
      </c>
      <c r="P25789" s="37">
        <v>496.82237402999999</v>
      </c>
      <c r="Q25789" s="38">
        <f>P25789/(INDEX(Installed_Capacity!$AJ$15:$AU$20,MATCH(Source_Data!B25789,Installed_Capacity!$AI$15:$AI$20,0),MATCH(Source_Data!C25789,Installed_Capacity!$AJ$14:$AU$14,0)))</f>
        <v>0.541791029476554</v>
      </c>
      <c r="R25789" s="63">
        <v>33.322404470000002</v>
      </c>
      <c r="S25789" s="42">
        <v>447.713140178</v>
      </c>
      <c r="T25789" s="42">
        <f>R25789/(INDEX(Installed_Capacity!$H$25:$S$30,MATCH(Source_Data!B25789,Installed_Capacity!$G$25:$G$30,0),MATCH(Source_Data!C25789,Installed_Capacity!$H$24:$S$24,0)))</f>
        <v>2.3717013857651244E-2</v>
      </c>
      <c r="U25789" s="43">
        <f>S25789/(INDEX(Installed_Capacity!$H$33:$S$38,MATCH(Source_Data!B25789,Installed_Capacity!$G$33:$G$38,0),MATCH(Source_Data!C25789,Installed_Capacity!$H$32:$S$32,0)))</f>
        <v>0.11840566706107618</v>
      </c>
      <c r="V25789" s="21"/>
      <c r="W25789" s="2"/>
    </row>
    <row r="25790" spans="1:23" x14ac:dyDescent="0.25">
      <c r="A25790" s="17">
        <v>43810</v>
      </c>
      <c r="B25790" s="19">
        <v>2019</v>
      </c>
      <c r="C25790" s="19">
        <v>12</v>
      </c>
      <c r="D25790" s="19">
        <v>11</v>
      </c>
      <c r="E25790" s="19">
        <v>12</v>
      </c>
      <c r="F25790" s="69">
        <v>25185.54</v>
      </c>
      <c r="G25790" s="52">
        <f t="shared" si="402"/>
        <v>29280.58</v>
      </c>
      <c r="H25790" s="34">
        <v>836.76826786900006</v>
      </c>
      <c r="I25790" s="35">
        <v>2392.3117918409998</v>
      </c>
      <c r="J25790" s="35">
        <f>H25790/(INDEX(Installed_Capacity!$H$6:$S$11,MATCH(Source_Data!B25790,Installed_Capacity!$G$6:$G$11,0),MATCH(Source_Data!C25790,Installed_Capacity!$H$5:$S$5,0)))</f>
        <v>0.45464675946981226</v>
      </c>
      <c r="K25790" s="36">
        <f>I25790/(INDEX(Installed_Capacity!$H$15:$S$20,MATCH(Source_Data!B25790,Installed_Capacity!$G$15:$G$20,0),MATCH(Source_Data!C25790,Installed_Capacity!$H$14:$S$14,0)))</f>
        <v>0.58659390577003712</v>
      </c>
      <c r="L25790" s="39">
        <v>461.622995989</v>
      </c>
      <c r="M25790" s="40">
        <v>1521.8117900249999</v>
      </c>
      <c r="N25790" s="40">
        <f>L25790/(INDEX(Installed_Capacity!$V$6:$AG$11,MATCH(Source_Data!B25790,Installed_Capacity!$U$6:$U$11,0),MATCH(Source_Data!C25790,Installed_Capacity!$V$5:$AG$5,0)))</f>
        <v>0.26298509444944512</v>
      </c>
      <c r="O25790" s="41">
        <f>M25790/(INDEX(Installed_Capacity!$V$15:$AG$20,MATCH(Source_Data!B25790,Installed_Capacity!$U$15:$U$20,0),MATCH(Source_Data!C25790,Installed_Capacity!$V$14:$AG$14,0)))</f>
        <v>0.39290610655346203</v>
      </c>
      <c r="P25790" s="37">
        <v>453.421015388</v>
      </c>
      <c r="Q25790" s="38">
        <f>P25790/(INDEX(Installed_Capacity!$AJ$15:$AU$20,MATCH(Source_Data!B25790,Installed_Capacity!$AI$15:$AI$20,0),MATCH(Source_Data!C25790,Installed_Capacity!$AJ$14:$AU$14,0)))</f>
        <v>0.49446130358560525</v>
      </c>
      <c r="R25790" s="63">
        <v>44.840755618000003</v>
      </c>
      <c r="S25790" s="42">
        <v>415.169200961</v>
      </c>
      <c r="T25790" s="42">
        <f>R25790/(INDEX(Installed_Capacity!$H$25:$S$30,MATCH(Source_Data!B25790,Installed_Capacity!$G$25:$G$30,0),MATCH(Source_Data!C25790,Installed_Capacity!$H$24:$S$24,0)))</f>
        <v>3.1915128553736655E-2</v>
      </c>
      <c r="U25790" s="43">
        <f>S25790/(INDEX(Installed_Capacity!$H$33:$S$38,MATCH(Source_Data!B25790,Installed_Capacity!$G$33:$G$38,0),MATCH(Source_Data!C25790,Installed_Capacity!$H$32:$S$32,0)))</f>
        <v>0.10979884611708515</v>
      </c>
      <c r="V25790" s="21"/>
      <c r="W25790" s="2"/>
    </row>
    <row r="25791" spans="1:23" x14ac:dyDescent="0.25">
      <c r="A25791" s="17">
        <v>43810</v>
      </c>
      <c r="B25791" s="19">
        <v>2019</v>
      </c>
      <c r="C25791" s="19">
        <v>12</v>
      </c>
      <c r="D25791" s="19">
        <v>11</v>
      </c>
      <c r="E25791" s="19">
        <v>13</v>
      </c>
      <c r="F25791" s="69">
        <v>25331.55</v>
      </c>
      <c r="G25791" s="52">
        <f t="shared" si="402"/>
        <v>29280.58</v>
      </c>
      <c r="H25791" s="34">
        <v>815.802709908</v>
      </c>
      <c r="I25791" s="35">
        <v>2275.0243087600002</v>
      </c>
      <c r="J25791" s="35">
        <f>H25791/(INDEX(Installed_Capacity!$H$6:$S$11,MATCH(Source_Data!B25791,Installed_Capacity!$G$6:$G$11,0),MATCH(Source_Data!C25791,Installed_Capacity!$H$5:$S$5,0)))</f>
        <v>0.44325540614839609</v>
      </c>
      <c r="K25791" s="36">
        <f>I25791/(INDEX(Installed_Capacity!$H$15:$S$20,MATCH(Source_Data!B25791,Installed_Capacity!$G$15:$G$20,0),MATCH(Source_Data!C25791,Installed_Capacity!$H$14:$S$14,0)))</f>
        <v>0.55783506127783322</v>
      </c>
      <c r="L25791" s="39">
        <v>481.12728998599999</v>
      </c>
      <c r="M25791" s="40">
        <v>1773.2982105890001</v>
      </c>
      <c r="N25791" s="40">
        <f>L25791/(INDEX(Installed_Capacity!$V$6:$AG$11,MATCH(Source_Data!B25791,Installed_Capacity!$U$6:$U$11,0),MATCH(Source_Data!C25791,Installed_Capacity!$V$5:$AG$5,0)))</f>
        <v>0.27409662624820547</v>
      </c>
      <c r="O25791" s="41">
        <f>M25791/(INDEX(Installed_Capacity!$V$15:$AG$20,MATCH(Source_Data!B25791,Installed_Capacity!$U$15:$U$20,0),MATCH(Source_Data!C25791,Installed_Capacity!$V$14:$AG$14,0)))</f>
        <v>0.45783565369098589</v>
      </c>
      <c r="P25791" s="37">
        <v>534.55785644800005</v>
      </c>
      <c r="Q25791" s="38">
        <f>P25791/(INDEX(Installed_Capacity!$AJ$15:$AU$20,MATCH(Source_Data!B25791,Installed_Capacity!$AI$15:$AI$20,0),MATCH(Source_Data!C25791,Installed_Capacity!$AJ$14:$AU$14,0)))</f>
        <v>0.5829420462900764</v>
      </c>
      <c r="R25791" s="63">
        <v>53.890864747999998</v>
      </c>
      <c r="S25791" s="42">
        <v>464.90093777999999</v>
      </c>
      <c r="T25791" s="42">
        <f>R25791/(INDEX(Installed_Capacity!$H$25:$S$30,MATCH(Source_Data!B25791,Installed_Capacity!$G$25:$G$30,0),MATCH(Source_Data!C25791,Installed_Capacity!$H$24:$S$24,0)))</f>
        <v>3.835648736512455E-2</v>
      </c>
      <c r="U25791" s="43">
        <f>S25791/(INDEX(Installed_Capacity!$H$33:$S$38,MATCH(Source_Data!B25791,Installed_Capacity!$G$33:$G$38,0),MATCH(Source_Data!C25791,Installed_Capacity!$H$32:$S$32,0)))</f>
        <v>0.12295128446146442</v>
      </c>
      <c r="V25791" s="21"/>
      <c r="W25791" s="2"/>
    </row>
    <row r="25792" spans="1:23" x14ac:dyDescent="0.25">
      <c r="A25792" s="17">
        <v>43810</v>
      </c>
      <c r="B25792" s="19">
        <v>2019</v>
      </c>
      <c r="C25792" s="19">
        <v>12</v>
      </c>
      <c r="D25792" s="19">
        <v>11</v>
      </c>
      <c r="E25792" s="19">
        <v>14</v>
      </c>
      <c r="F25792" s="69">
        <v>25344.47</v>
      </c>
      <c r="G25792" s="52">
        <f t="shared" si="402"/>
        <v>29280.58</v>
      </c>
      <c r="H25792" s="34">
        <v>693.20334586399997</v>
      </c>
      <c r="I25792" s="35">
        <v>2314.9264363379998</v>
      </c>
      <c r="J25792" s="35">
        <f>H25792/(INDEX(Installed_Capacity!$H$6:$S$11,MATCH(Source_Data!B25792,Installed_Capacity!$G$6:$G$11,0),MATCH(Source_Data!C25792,Installed_Capacity!$H$5:$S$5,0)))</f>
        <v>0.37664269422324609</v>
      </c>
      <c r="K25792" s="36">
        <f>I25792/(INDEX(Installed_Capacity!$H$15:$S$20,MATCH(Source_Data!B25792,Installed_Capacity!$G$15:$G$20,0),MATCH(Source_Data!C25792,Installed_Capacity!$H$14:$S$14,0)))</f>
        <v>0.56761904718817346</v>
      </c>
      <c r="L25792" s="39">
        <v>421.13013859799997</v>
      </c>
      <c r="M25792" s="40">
        <v>1683.5148838370001</v>
      </c>
      <c r="N25792" s="40">
        <f>L25792/(INDEX(Installed_Capacity!$V$6:$AG$11,MATCH(Source_Data!B25792,Installed_Capacity!$U$6:$U$11,0),MATCH(Source_Data!C25792,Installed_Capacity!$V$5:$AG$5,0)))</f>
        <v>0.23991644748421939</v>
      </c>
      <c r="O25792" s="41">
        <f>M25792/(INDEX(Installed_Capacity!$V$15:$AG$20,MATCH(Source_Data!B25792,Installed_Capacity!$U$15:$U$20,0),MATCH(Source_Data!C25792,Installed_Capacity!$V$14:$AG$14,0)))</f>
        <v>0.43465511482358354</v>
      </c>
      <c r="P25792" s="37">
        <v>357.72387329700001</v>
      </c>
      <c r="Q25792" s="38">
        <f>P25792/(INDEX(Installed_Capacity!$AJ$15:$AU$20,MATCH(Source_Data!B25792,Installed_Capacity!$AI$15:$AI$20,0),MATCH(Source_Data!C25792,Installed_Capacity!$AJ$14:$AU$14,0)))</f>
        <v>0.39010237000763359</v>
      </c>
      <c r="R25792" s="63">
        <v>87.572584003000003</v>
      </c>
      <c r="S25792" s="42">
        <v>623.76642917300001</v>
      </c>
      <c r="T25792" s="42">
        <f>R25792/(INDEX(Installed_Capacity!$H$25:$S$30,MATCH(Source_Data!B25792,Installed_Capacity!$G$25:$G$30,0),MATCH(Source_Data!C25792,Installed_Capacity!$H$24:$S$24,0)))</f>
        <v>6.2329241283274016E-2</v>
      </c>
      <c r="U25792" s="43">
        <f>S25792/(INDEX(Installed_Capacity!$H$33:$S$38,MATCH(Source_Data!B25792,Installed_Capacity!$G$33:$G$38,0),MATCH(Source_Data!C25792,Installed_Capacity!$H$32:$S$32,0)))</f>
        <v>0.16496607650865602</v>
      </c>
      <c r="V25792" s="21"/>
      <c r="W25792" s="2"/>
    </row>
    <row r="25793" spans="1:23" x14ac:dyDescent="0.25">
      <c r="A25793" s="17">
        <v>43810</v>
      </c>
      <c r="B25793" s="19">
        <v>2019</v>
      </c>
      <c r="C25793" s="19">
        <v>12</v>
      </c>
      <c r="D25793" s="19">
        <v>11</v>
      </c>
      <c r="E25793" s="19">
        <v>15</v>
      </c>
      <c r="F25793" s="69">
        <v>25890.14</v>
      </c>
      <c r="G25793" s="52">
        <f t="shared" si="402"/>
        <v>29280.58</v>
      </c>
      <c r="H25793" s="34">
        <v>459.008258356</v>
      </c>
      <c r="I25793" s="35">
        <v>1866.5053196920001</v>
      </c>
      <c r="J25793" s="35">
        <f>H25793/(INDEX(Installed_Capacity!$H$6:$S$11,MATCH(Source_Data!B25793,Installed_Capacity!$G$6:$G$11,0),MATCH(Source_Data!C25793,Installed_Capacity!$H$5:$S$5,0)))</f>
        <v>0.24939595016300095</v>
      </c>
      <c r="K25793" s="36">
        <f>I25793/(INDEX(Installed_Capacity!$H$15:$S$20,MATCH(Source_Data!B25793,Installed_Capacity!$G$15:$G$20,0),MATCH(Source_Data!C25793,Installed_Capacity!$H$14:$S$14,0)))</f>
        <v>0.45766636663029542</v>
      </c>
      <c r="L25793" s="39">
        <v>352.33957056399998</v>
      </c>
      <c r="M25793" s="40">
        <v>1499.828508822</v>
      </c>
      <c r="N25793" s="40">
        <f>L25793/(INDEX(Installed_Capacity!$V$6:$AG$11,MATCH(Source_Data!B25793,Installed_Capacity!$U$6:$U$11,0),MATCH(Source_Data!C25793,Installed_Capacity!$V$5:$AG$5,0)))</f>
        <v>0.2007266883326117</v>
      </c>
      <c r="O25793" s="41">
        <f>M25793/(INDEX(Installed_Capacity!$V$15:$AG$20,MATCH(Source_Data!B25793,Installed_Capacity!$U$15:$U$20,0),MATCH(Source_Data!C25793,Installed_Capacity!$V$14:$AG$14,0)))</f>
        <v>0.38723039456111458</v>
      </c>
      <c r="P25793" s="37">
        <v>334.58698145599999</v>
      </c>
      <c r="Q25793" s="38">
        <f>P25793/(INDEX(Installed_Capacity!$AJ$15:$AU$20,MATCH(Source_Data!B25793,Installed_Capacity!$AI$15:$AI$20,0),MATCH(Source_Data!C25793,Installed_Capacity!$AJ$14:$AU$14,0)))</f>
        <v>0.36487129929770989</v>
      </c>
      <c r="R25793" s="63">
        <v>91.031229948000004</v>
      </c>
      <c r="S25793" s="42">
        <v>732.51162495599999</v>
      </c>
      <c r="T25793" s="42">
        <f>R25793/(INDEX(Installed_Capacity!$H$25:$S$30,MATCH(Source_Data!B25793,Installed_Capacity!$G$25:$G$30,0),MATCH(Source_Data!C25793,Installed_Capacity!$H$24:$S$24,0)))</f>
        <v>6.4790910995017784E-2</v>
      </c>
      <c r="U25793" s="43">
        <f>S25793/(INDEX(Installed_Capacity!$H$33:$S$38,MATCH(Source_Data!B25793,Installed_Capacity!$G$33:$G$38,0),MATCH(Source_Data!C25793,Installed_Capacity!$H$32:$S$32,0)))</f>
        <v>0.19372566895942536</v>
      </c>
      <c r="V25793" s="21"/>
      <c r="W25793" s="2"/>
    </row>
    <row r="25794" spans="1:23" x14ac:dyDescent="0.25">
      <c r="A25794" s="17">
        <v>43810</v>
      </c>
      <c r="B25794" s="19">
        <v>2019</v>
      </c>
      <c r="C25794" s="19">
        <v>12</v>
      </c>
      <c r="D25794" s="19">
        <v>11</v>
      </c>
      <c r="E25794" s="19">
        <v>16</v>
      </c>
      <c r="F25794" s="69">
        <v>25695.17</v>
      </c>
      <c r="G25794" s="52">
        <f t="shared" si="402"/>
        <v>29280.58</v>
      </c>
      <c r="H25794" s="34">
        <v>202.435573342</v>
      </c>
      <c r="I25794" s="35">
        <v>937.64365413999997</v>
      </c>
      <c r="J25794" s="35">
        <f>H25794/(INDEX(Installed_Capacity!$H$6:$S$11,MATCH(Source_Data!B25794,Installed_Capacity!$G$6:$G$11,0),MATCH(Source_Data!C25794,Installed_Capacity!$H$5:$S$5,0)))</f>
        <v>0.10999064012757541</v>
      </c>
      <c r="K25794" s="36">
        <f>I25794/(INDEX(Installed_Capacity!$H$15:$S$20,MATCH(Source_Data!B25794,Installed_Capacity!$G$15:$G$20,0),MATCH(Source_Data!C25794,Installed_Capacity!$H$14:$S$14,0)))</f>
        <v>0.22990985338044434</v>
      </c>
      <c r="L25794" s="39">
        <v>201.360938761</v>
      </c>
      <c r="M25794" s="40">
        <v>967.61253775700004</v>
      </c>
      <c r="N25794" s="40">
        <f>L25794/(INDEX(Installed_Capacity!$V$6:$AG$11,MATCH(Source_Data!B25794,Installed_Capacity!$U$6:$U$11,0),MATCH(Source_Data!C25794,Installed_Capacity!$V$5:$AG$5,0)))</f>
        <v>0.11471466100824922</v>
      </c>
      <c r="O25794" s="41">
        <f>M25794/(INDEX(Installed_Capacity!$V$15:$AG$20,MATCH(Source_Data!B25794,Installed_Capacity!$U$15:$U$20,0),MATCH(Source_Data!C25794,Installed_Capacity!$V$14:$AG$14,0)))</f>
        <v>0.24982121794191917</v>
      </c>
      <c r="P25794" s="37">
        <v>348.87690900400003</v>
      </c>
      <c r="Q25794" s="38">
        <f>P25794/(INDEX(Installed_Capacity!$AJ$15:$AU$20,MATCH(Source_Data!B25794,Installed_Capacity!$AI$15:$AI$20,0),MATCH(Source_Data!C25794,Installed_Capacity!$AJ$14:$AU$14,0)))</f>
        <v>0.38045464449727373</v>
      </c>
      <c r="R25794" s="63">
        <v>99.904903012000005</v>
      </c>
      <c r="S25794" s="42">
        <v>957.93672607200006</v>
      </c>
      <c r="T25794" s="42">
        <f>R25794/(INDEX(Installed_Capacity!$H$25:$S$30,MATCH(Source_Data!B25794,Installed_Capacity!$G$25:$G$30,0),MATCH(Source_Data!C25794,Installed_Capacity!$H$24:$S$24,0)))</f>
        <v>7.1106692535231303E-2</v>
      </c>
      <c r="U25794" s="43">
        <f>S25794/(INDEX(Installed_Capacity!$H$33:$S$38,MATCH(Source_Data!B25794,Installed_Capacity!$G$33:$G$38,0),MATCH(Source_Data!C25794,Installed_Capacity!$H$32:$S$32,0)))</f>
        <v>0.25334332829222628</v>
      </c>
      <c r="V25794" s="21"/>
      <c r="W25794" s="2"/>
    </row>
    <row r="25795" spans="1:23" x14ac:dyDescent="0.25">
      <c r="A25795" s="17">
        <v>43810</v>
      </c>
      <c r="B25795" s="19">
        <v>2019</v>
      </c>
      <c r="C25795" s="19">
        <v>12</v>
      </c>
      <c r="D25795" s="19">
        <v>11</v>
      </c>
      <c r="E25795" s="19">
        <v>17</v>
      </c>
      <c r="F25795" s="69">
        <v>27077.82</v>
      </c>
      <c r="G25795" s="52">
        <f t="shared" ref="G25795:G25858" si="403">_xlfn.MAXIFS($F:$F,$B:$B,B25795,$C:$C,C25795,$D:$D,D25795)</f>
        <v>29280.58</v>
      </c>
      <c r="H25795" s="34">
        <v>41.390999131999997</v>
      </c>
      <c r="I25795" s="35">
        <v>58.642466499999998</v>
      </c>
      <c r="J25795" s="35">
        <f>H25795/(INDEX(Installed_Capacity!$H$6:$S$11,MATCH(Source_Data!B25795,Installed_Capacity!$G$6:$G$11,0),MATCH(Source_Data!C25795,Installed_Capacity!$H$5:$S$5,0)))</f>
        <v>2.2489241465269927E-2</v>
      </c>
      <c r="K25795" s="36">
        <f>I25795/(INDEX(Installed_Capacity!$H$15:$S$20,MATCH(Source_Data!B25795,Installed_Capacity!$G$15:$G$20,0),MATCH(Source_Data!C25795,Installed_Capacity!$H$14:$S$14,0)))</f>
        <v>1.4379109606675313E-2</v>
      </c>
      <c r="L25795" s="39">
        <v>25.356011964</v>
      </c>
      <c r="M25795" s="40">
        <v>84.154584924000005</v>
      </c>
      <c r="N25795" s="40">
        <f>L25795/(INDEX(Installed_Capacity!$V$6:$AG$11,MATCH(Source_Data!B25795,Installed_Capacity!$U$6:$U$11,0),MATCH(Source_Data!C25795,Installed_Capacity!$V$5:$AG$5,0)))</f>
        <v>1.4445236175740037E-2</v>
      </c>
      <c r="O25795" s="41">
        <f>M25795/(INDEX(Installed_Capacity!$V$15:$AG$20,MATCH(Source_Data!B25795,Installed_Capacity!$U$15:$U$20,0),MATCH(Source_Data!C25795,Installed_Capacity!$V$14:$AG$14,0)))</f>
        <v>2.1727292775520116E-2</v>
      </c>
      <c r="P25795" s="37">
        <v>62.392670862999999</v>
      </c>
      <c r="Q25795" s="38">
        <f>P25795/(INDEX(Installed_Capacity!$AJ$15:$AU$20,MATCH(Source_Data!B25795,Installed_Capacity!$AI$15:$AI$20,0),MATCH(Source_Data!C25795,Installed_Capacity!$AJ$14:$AU$14,0)))</f>
        <v>6.8039990035986916E-2</v>
      </c>
      <c r="R25795" s="63">
        <v>111.241276184</v>
      </c>
      <c r="S25795" s="42">
        <v>934.01056017899998</v>
      </c>
      <c r="T25795" s="42">
        <f>R25795/(INDEX(Installed_Capacity!$H$25:$S$30,MATCH(Source_Data!B25795,Installed_Capacity!$G$25:$G$30,0),MATCH(Source_Data!C25795,Installed_Capacity!$H$24:$S$24,0)))</f>
        <v>7.9175285540213511E-2</v>
      </c>
      <c r="U25795" s="43">
        <f>S25795/(INDEX(Installed_Capacity!$H$33:$S$38,MATCH(Source_Data!B25795,Installed_Capacity!$G$33:$G$38,0),MATCH(Source_Data!C25795,Installed_Capacity!$H$32:$S$32,0)))</f>
        <v>0.24701563008875538</v>
      </c>
      <c r="V25795" s="21"/>
      <c r="W25795" s="2"/>
    </row>
    <row r="25796" spans="1:23" x14ac:dyDescent="0.25">
      <c r="A25796" s="17">
        <v>43810</v>
      </c>
      <c r="B25796" s="19">
        <v>2019</v>
      </c>
      <c r="C25796" s="19">
        <v>12</v>
      </c>
      <c r="D25796" s="19">
        <v>11</v>
      </c>
      <c r="E25796" s="19">
        <v>18</v>
      </c>
      <c r="F25796" s="69">
        <v>29280.58</v>
      </c>
      <c r="G25796" s="52">
        <f t="shared" si="403"/>
        <v>29280.58</v>
      </c>
      <c r="H25796" s="34">
        <v>0</v>
      </c>
      <c r="I25796" s="35">
        <v>1.7103561999999999E-2</v>
      </c>
      <c r="J25796" s="35">
        <f>H25796/(INDEX(Installed_Capacity!$H$6:$S$11,MATCH(Source_Data!B25796,Installed_Capacity!$G$6:$G$11,0),MATCH(Source_Data!C25796,Installed_Capacity!$H$5:$S$5,0)))</f>
        <v>0</v>
      </c>
      <c r="K25796" s="36">
        <f>I25796/(INDEX(Installed_Capacity!$H$15:$S$20,MATCH(Source_Data!B25796,Installed_Capacity!$G$15:$G$20,0),MATCH(Source_Data!C25796,Installed_Capacity!$H$14:$S$14,0)))</f>
        <v>4.1937866420159327E-6</v>
      </c>
      <c r="L25796" s="39">
        <v>0</v>
      </c>
      <c r="M25796" s="40">
        <v>0</v>
      </c>
      <c r="N25796" s="40">
        <f>L25796/(INDEX(Installed_Capacity!$V$6:$AG$11,MATCH(Source_Data!B25796,Installed_Capacity!$U$6:$U$11,0),MATCH(Source_Data!C25796,Installed_Capacity!$V$5:$AG$5,0)))</f>
        <v>0</v>
      </c>
      <c r="O25796" s="41">
        <f>M25796/(INDEX(Installed_Capacity!$V$15:$AG$20,MATCH(Source_Data!B25796,Installed_Capacity!$U$15:$U$20,0),MATCH(Source_Data!C25796,Installed_Capacity!$V$14:$AG$14,0)))</f>
        <v>0</v>
      </c>
      <c r="P25796" s="37">
        <v>0</v>
      </c>
      <c r="Q25796" s="38">
        <f>P25796/(INDEX(Installed_Capacity!$AJ$15:$AU$20,MATCH(Source_Data!B25796,Installed_Capacity!$AI$15:$AI$20,0),MATCH(Source_Data!C25796,Installed_Capacity!$AJ$14:$AU$14,0)))</f>
        <v>0</v>
      </c>
      <c r="R25796" s="63">
        <v>167.62020178899999</v>
      </c>
      <c r="S25796" s="42">
        <v>700.44813055500003</v>
      </c>
      <c r="T25796" s="42">
        <f>R25796/(INDEX(Installed_Capacity!$H$25:$S$30,MATCH(Source_Data!B25796,Installed_Capacity!$G$25:$G$30,0),MATCH(Source_Data!C25796,Installed_Capacity!$H$24:$S$24,0)))</f>
        <v>0.11930263472526688</v>
      </c>
      <c r="U25796" s="43">
        <f>S25796/(INDEX(Installed_Capacity!$H$33:$S$38,MATCH(Source_Data!B25796,Installed_Capacity!$G$33:$G$38,0),MATCH(Source_Data!C25796,Installed_Capacity!$H$32:$S$32,0)))</f>
        <v>0.18524591015370864</v>
      </c>
      <c r="V25796" s="21"/>
      <c r="W25796" s="2"/>
    </row>
    <row r="25797" spans="1:23" x14ac:dyDescent="0.25">
      <c r="A25797" s="17">
        <v>43810</v>
      </c>
      <c r="B25797" s="19">
        <v>2019</v>
      </c>
      <c r="C25797" s="19">
        <v>12</v>
      </c>
      <c r="D25797" s="19">
        <v>11</v>
      </c>
      <c r="E25797" s="19">
        <v>19</v>
      </c>
      <c r="F25797" s="69">
        <v>29204.57</v>
      </c>
      <c r="G25797" s="52">
        <f t="shared" si="403"/>
        <v>29280.58</v>
      </c>
      <c r="H25797" s="34">
        <v>2.0000000000000001E-9</v>
      </c>
      <c r="I25797" s="35">
        <v>1.8521966000000001E-2</v>
      </c>
      <c r="J25797" s="35">
        <f>H25797/(INDEX(Installed_Capacity!$H$6:$S$11,MATCH(Source_Data!B25797,Installed_Capacity!$G$6:$G$11,0),MATCH(Source_Data!C25797,Installed_Capacity!$H$5:$S$5,0)))</f>
        <v>1.0866730418151787E-12</v>
      </c>
      <c r="K25797" s="36">
        <f>I25797/(INDEX(Installed_Capacity!$H$15:$S$20,MATCH(Source_Data!B25797,Installed_Capacity!$G$15:$G$20,0),MATCH(Source_Data!C25797,Installed_Capacity!$H$14:$S$14,0)))</f>
        <v>4.5415787421750682E-6</v>
      </c>
      <c r="L25797" s="39">
        <v>0</v>
      </c>
      <c r="M25797" s="40">
        <v>0</v>
      </c>
      <c r="N25797" s="40">
        <f>L25797/(INDEX(Installed_Capacity!$V$6:$AG$11,MATCH(Source_Data!B25797,Installed_Capacity!$U$6:$U$11,0),MATCH(Source_Data!C25797,Installed_Capacity!$V$5:$AG$5,0)))</f>
        <v>0</v>
      </c>
      <c r="O25797" s="41">
        <f>M25797/(INDEX(Installed_Capacity!$V$15:$AG$20,MATCH(Source_Data!B25797,Installed_Capacity!$U$15:$U$20,0),MATCH(Source_Data!C25797,Installed_Capacity!$V$14:$AG$14,0)))</f>
        <v>0</v>
      </c>
      <c r="P25797" s="37">
        <v>0</v>
      </c>
      <c r="Q25797" s="38">
        <f>P25797/(INDEX(Installed_Capacity!$AJ$15:$AU$20,MATCH(Source_Data!B25797,Installed_Capacity!$AI$15:$AI$20,0),MATCH(Source_Data!C25797,Installed_Capacity!$AJ$14:$AU$14,0)))</f>
        <v>0</v>
      </c>
      <c r="R25797" s="63">
        <v>230.638511314</v>
      </c>
      <c r="S25797" s="42">
        <v>746.18324654100002</v>
      </c>
      <c r="T25797" s="42">
        <f>R25797/(INDEX(Installed_Capacity!$H$25:$S$30,MATCH(Source_Data!B25797,Installed_Capacity!$G$25:$G$30,0),MATCH(Source_Data!C25797,Installed_Capacity!$H$24:$S$24,0)))</f>
        <v>0.1641555240669039</v>
      </c>
      <c r="U25797" s="43">
        <f>S25797/(INDEX(Installed_Capacity!$H$33:$S$38,MATCH(Source_Data!B25797,Installed_Capacity!$G$33:$G$38,0),MATCH(Source_Data!C25797,Installed_Capacity!$H$32:$S$32,0)))</f>
        <v>0.19734137135523833</v>
      </c>
      <c r="V25797" s="21"/>
      <c r="W25797" s="2"/>
    </row>
    <row r="25798" spans="1:23" x14ac:dyDescent="0.25">
      <c r="A25798" s="17">
        <v>43810</v>
      </c>
      <c r="B25798" s="19">
        <v>2019</v>
      </c>
      <c r="C25798" s="19">
        <v>12</v>
      </c>
      <c r="D25798" s="19">
        <v>11</v>
      </c>
      <c r="E25798" s="19">
        <v>20</v>
      </c>
      <c r="F25798" s="69">
        <v>28809.33</v>
      </c>
      <c r="G25798" s="52">
        <f t="shared" si="403"/>
        <v>29280.58</v>
      </c>
      <c r="H25798" s="34">
        <v>0</v>
      </c>
      <c r="I25798" s="35">
        <v>2.3079531E-2</v>
      </c>
      <c r="J25798" s="35">
        <f>H25798/(INDEX(Installed_Capacity!$H$6:$S$11,MATCH(Source_Data!B25798,Installed_Capacity!$G$6:$G$11,0),MATCH(Source_Data!C25798,Installed_Capacity!$H$5:$S$5,0)))</f>
        <v>0</v>
      </c>
      <c r="K25798" s="36">
        <f>I25798/(INDEX(Installed_Capacity!$H$15:$S$20,MATCH(Source_Data!B25798,Installed_Capacity!$G$15:$G$20,0),MATCH(Source_Data!C25798,Installed_Capacity!$H$14:$S$14,0)))</f>
        <v>5.6590918787438916E-6</v>
      </c>
      <c r="L25798" s="39">
        <v>0</v>
      </c>
      <c r="M25798" s="40">
        <v>0</v>
      </c>
      <c r="N25798" s="40">
        <f>L25798/(INDEX(Installed_Capacity!$V$6:$AG$11,MATCH(Source_Data!B25798,Installed_Capacity!$U$6:$U$11,0),MATCH(Source_Data!C25798,Installed_Capacity!$V$5:$AG$5,0)))</f>
        <v>0</v>
      </c>
      <c r="O25798" s="41">
        <f>M25798/(INDEX(Installed_Capacity!$V$15:$AG$20,MATCH(Source_Data!B25798,Installed_Capacity!$U$15:$U$20,0),MATCH(Source_Data!C25798,Installed_Capacity!$V$14:$AG$14,0)))</f>
        <v>0</v>
      </c>
      <c r="P25798" s="37">
        <v>0</v>
      </c>
      <c r="Q25798" s="38">
        <f>P25798/(INDEX(Installed_Capacity!$AJ$15:$AU$20,MATCH(Source_Data!B25798,Installed_Capacity!$AI$15:$AI$20,0),MATCH(Source_Data!C25798,Installed_Capacity!$AJ$14:$AU$14,0)))</f>
        <v>0</v>
      </c>
      <c r="R25798" s="63">
        <v>178.28819238099999</v>
      </c>
      <c r="S25798" s="42">
        <v>1005.7718031319999</v>
      </c>
      <c r="T25798" s="42">
        <f>R25798/(INDEX(Installed_Capacity!$H$25:$S$30,MATCH(Source_Data!B25798,Installed_Capacity!$G$25:$G$30,0),MATCH(Source_Data!C25798,Installed_Capacity!$H$24:$S$24,0)))</f>
        <v>0.12689551059145904</v>
      </c>
      <c r="U25798" s="43">
        <f>S25798/(INDEX(Installed_Capacity!$H$33:$S$38,MATCH(Source_Data!B25798,Installed_Capacity!$G$33:$G$38,0),MATCH(Source_Data!C25798,Installed_Capacity!$H$32:$S$32,0)))</f>
        <v>0.26599416138136772</v>
      </c>
      <c r="V25798" s="21"/>
      <c r="W25798" s="2"/>
    </row>
    <row r="25799" spans="1:23" x14ac:dyDescent="0.25">
      <c r="A25799" s="17">
        <v>43810</v>
      </c>
      <c r="B25799" s="19">
        <v>2019</v>
      </c>
      <c r="C25799" s="19">
        <v>12</v>
      </c>
      <c r="D25799" s="19">
        <v>11</v>
      </c>
      <c r="E25799" s="19">
        <v>21</v>
      </c>
      <c r="F25799" s="69">
        <v>28014.41</v>
      </c>
      <c r="G25799" s="52">
        <f t="shared" si="403"/>
        <v>29280.58</v>
      </c>
      <c r="H25799" s="34">
        <v>0</v>
      </c>
      <c r="I25799" s="35">
        <v>1.9412973E-2</v>
      </c>
      <c r="J25799" s="35">
        <f>H25799/(INDEX(Installed_Capacity!$H$6:$S$11,MATCH(Source_Data!B25799,Installed_Capacity!$G$6:$G$11,0),MATCH(Source_Data!C25799,Installed_Capacity!$H$5:$S$5,0)))</f>
        <v>0</v>
      </c>
      <c r="K25799" s="36">
        <f>I25799/(INDEX(Installed_Capacity!$H$15:$S$20,MATCH(Source_Data!B25799,Installed_Capacity!$G$15:$G$20,0),MATCH(Source_Data!C25799,Installed_Capacity!$H$14:$S$14,0)))</f>
        <v>4.7600533063940704E-6</v>
      </c>
      <c r="L25799" s="39">
        <v>0</v>
      </c>
      <c r="M25799" s="40">
        <v>0</v>
      </c>
      <c r="N25799" s="40">
        <f>L25799/(INDEX(Installed_Capacity!$V$6:$AG$11,MATCH(Source_Data!B25799,Installed_Capacity!$U$6:$U$11,0),MATCH(Source_Data!C25799,Installed_Capacity!$V$5:$AG$5,0)))</f>
        <v>0</v>
      </c>
      <c r="O25799" s="41">
        <f>M25799/(INDEX(Installed_Capacity!$V$15:$AG$20,MATCH(Source_Data!B25799,Installed_Capacity!$U$15:$U$20,0),MATCH(Source_Data!C25799,Installed_Capacity!$V$14:$AG$14,0)))</f>
        <v>0</v>
      </c>
      <c r="P25799" s="37">
        <v>0</v>
      </c>
      <c r="Q25799" s="38">
        <f>P25799/(INDEX(Installed_Capacity!$AJ$15:$AU$20,MATCH(Source_Data!B25799,Installed_Capacity!$AI$15:$AI$20,0),MATCH(Source_Data!C25799,Installed_Capacity!$AJ$14:$AU$14,0)))</f>
        <v>0</v>
      </c>
      <c r="R25799" s="63">
        <v>144.97686818</v>
      </c>
      <c r="S25799" s="42">
        <v>1258.3925426660001</v>
      </c>
      <c r="T25799" s="42">
        <f>R25799/(INDEX(Installed_Capacity!$H$25:$S$30,MATCH(Source_Data!B25799,Installed_Capacity!$G$25:$G$30,0),MATCH(Source_Data!C25799,Installed_Capacity!$H$24:$S$24,0)))</f>
        <v>0.10318638304626333</v>
      </c>
      <c r="U25799" s="43">
        <f>S25799/(INDEX(Installed_Capacity!$H$33:$S$38,MATCH(Source_Data!B25799,Installed_Capacity!$G$33:$G$38,0),MATCH(Source_Data!C25799,Installed_Capacity!$H$32:$S$32,0)))</f>
        <v>0.33280418881566076</v>
      </c>
      <c r="V25799" s="21"/>
      <c r="W25799" s="2"/>
    </row>
    <row r="25800" spans="1:23" x14ac:dyDescent="0.25">
      <c r="A25800" s="17">
        <v>43810</v>
      </c>
      <c r="B25800" s="19">
        <v>2019</v>
      </c>
      <c r="C25800" s="19">
        <v>12</v>
      </c>
      <c r="D25800" s="19">
        <v>11</v>
      </c>
      <c r="E25800" s="19">
        <v>22</v>
      </c>
      <c r="F25800" s="69">
        <v>26684.63</v>
      </c>
      <c r="G25800" s="52">
        <f t="shared" si="403"/>
        <v>29280.58</v>
      </c>
      <c r="H25800" s="34">
        <v>0</v>
      </c>
      <c r="I25800" s="35">
        <v>1.8884041000000001E-2</v>
      </c>
      <c r="J25800" s="35">
        <f>H25800/(INDEX(Installed_Capacity!$H$6:$S$11,MATCH(Source_Data!B25800,Installed_Capacity!$G$6:$G$11,0),MATCH(Source_Data!C25800,Installed_Capacity!$H$5:$S$5,0)))</f>
        <v>0</v>
      </c>
      <c r="K25800" s="36">
        <f>I25800/(INDEX(Installed_Capacity!$H$15:$S$20,MATCH(Source_Data!B25800,Installed_Capacity!$G$15:$G$20,0),MATCH(Source_Data!C25800,Installed_Capacity!$H$14:$S$14,0)))</f>
        <v>4.6303593890606651E-6</v>
      </c>
      <c r="L25800" s="39">
        <v>0</v>
      </c>
      <c r="M25800" s="40">
        <v>0</v>
      </c>
      <c r="N25800" s="40">
        <f>L25800/(INDEX(Installed_Capacity!$V$6:$AG$11,MATCH(Source_Data!B25800,Installed_Capacity!$U$6:$U$11,0),MATCH(Source_Data!C25800,Installed_Capacity!$V$5:$AG$5,0)))</f>
        <v>0</v>
      </c>
      <c r="O25800" s="41">
        <f>M25800/(INDEX(Installed_Capacity!$V$15:$AG$20,MATCH(Source_Data!B25800,Installed_Capacity!$U$15:$U$20,0),MATCH(Source_Data!C25800,Installed_Capacity!$V$14:$AG$14,0)))</f>
        <v>0</v>
      </c>
      <c r="P25800" s="37">
        <v>0</v>
      </c>
      <c r="Q25800" s="38">
        <f>P25800/(INDEX(Installed_Capacity!$AJ$15:$AU$20,MATCH(Source_Data!B25800,Installed_Capacity!$AI$15:$AI$20,0),MATCH(Source_Data!C25800,Installed_Capacity!$AJ$14:$AU$14,0)))</f>
        <v>0</v>
      </c>
      <c r="R25800" s="63">
        <v>82.398720740000002</v>
      </c>
      <c r="S25800" s="42">
        <v>1060.8620722979999</v>
      </c>
      <c r="T25800" s="42">
        <f>R25800/(INDEX(Installed_Capacity!$H$25:$S$30,MATCH(Source_Data!B25800,Installed_Capacity!$G$25:$G$30,0),MATCH(Source_Data!C25800,Installed_Capacity!$H$24:$S$24,0)))</f>
        <v>5.8646776327402124E-2</v>
      </c>
      <c r="U25800" s="43">
        <f>S25800/(INDEX(Installed_Capacity!$H$33:$S$38,MATCH(Source_Data!B25800,Installed_Capacity!$G$33:$G$38,0),MATCH(Source_Data!C25800,Installed_Capacity!$H$32:$S$32,0)))</f>
        <v>0.28056375848227272</v>
      </c>
      <c r="V25800" s="21"/>
      <c r="W25800" s="2"/>
    </row>
    <row r="25801" spans="1:23" x14ac:dyDescent="0.25">
      <c r="A25801" s="17">
        <v>43810</v>
      </c>
      <c r="B25801" s="19">
        <v>2019</v>
      </c>
      <c r="C25801" s="19">
        <v>12</v>
      </c>
      <c r="D25801" s="19">
        <v>11</v>
      </c>
      <c r="E25801" s="19">
        <v>23</v>
      </c>
      <c r="F25801" s="69">
        <v>24697.59</v>
      </c>
      <c r="G25801" s="52">
        <f t="shared" si="403"/>
        <v>29280.58</v>
      </c>
      <c r="H25801" s="34">
        <v>0</v>
      </c>
      <c r="I25801" s="35">
        <v>1.4584108E-2</v>
      </c>
      <c r="J25801" s="35">
        <f>H25801/(INDEX(Installed_Capacity!$H$6:$S$11,MATCH(Source_Data!B25801,Installed_Capacity!$G$6:$G$11,0),MATCH(Source_Data!C25801,Installed_Capacity!$H$5:$S$5,0)))</f>
        <v>0</v>
      </c>
      <c r="K25801" s="36">
        <f>I25801/(INDEX(Installed_Capacity!$H$15:$S$20,MATCH(Source_Data!B25801,Installed_Capacity!$G$15:$G$20,0),MATCH(Source_Data!C25801,Installed_Capacity!$H$14:$S$14,0)))</f>
        <v>3.5760175170597625E-6</v>
      </c>
      <c r="L25801" s="39">
        <v>0</v>
      </c>
      <c r="M25801" s="40">
        <v>0</v>
      </c>
      <c r="N25801" s="40">
        <f>L25801/(INDEX(Installed_Capacity!$V$6:$AG$11,MATCH(Source_Data!B25801,Installed_Capacity!$U$6:$U$11,0),MATCH(Source_Data!C25801,Installed_Capacity!$V$5:$AG$5,0)))</f>
        <v>0</v>
      </c>
      <c r="O25801" s="41">
        <f>M25801/(INDEX(Installed_Capacity!$V$15:$AG$20,MATCH(Source_Data!B25801,Installed_Capacity!$U$15:$U$20,0),MATCH(Source_Data!C25801,Installed_Capacity!$V$14:$AG$14,0)))</f>
        <v>0</v>
      </c>
      <c r="P25801" s="37">
        <v>0</v>
      </c>
      <c r="Q25801" s="38">
        <f>P25801/(INDEX(Installed_Capacity!$AJ$15:$AU$20,MATCH(Source_Data!B25801,Installed_Capacity!$AI$15:$AI$20,0),MATCH(Source_Data!C25801,Installed_Capacity!$AJ$14:$AU$14,0)))</f>
        <v>0</v>
      </c>
      <c r="R25801" s="63">
        <v>82.471840389999997</v>
      </c>
      <c r="S25801" s="42">
        <v>860.00449374000004</v>
      </c>
      <c r="T25801" s="42">
        <f>R25801/(INDEX(Installed_Capacity!$H$25:$S$30,MATCH(Source_Data!B25801,Installed_Capacity!$G$25:$G$30,0),MATCH(Source_Data!C25801,Installed_Capacity!$H$24:$S$24,0)))</f>
        <v>5.869881878291814E-2</v>
      </c>
      <c r="U25801" s="43">
        <f>S25801/(INDEX(Installed_Capacity!$H$33:$S$38,MATCH(Source_Data!B25801,Installed_Capacity!$G$33:$G$38,0),MATCH(Source_Data!C25801,Installed_Capacity!$H$32:$S$32,0)))</f>
        <v>0.2274434154787659</v>
      </c>
      <c r="V25801" s="21"/>
      <c r="W25801" s="2"/>
    </row>
    <row r="25802" spans="1:23" x14ac:dyDescent="0.25">
      <c r="A25802" s="17">
        <v>43810</v>
      </c>
      <c r="B25802" s="19">
        <v>2019</v>
      </c>
      <c r="C25802" s="19">
        <v>12</v>
      </c>
      <c r="D25802" s="19">
        <v>11</v>
      </c>
      <c r="E25802" s="19">
        <v>24</v>
      </c>
      <c r="F25802" s="69">
        <v>22791.5</v>
      </c>
      <c r="G25802" s="52">
        <f t="shared" si="403"/>
        <v>29280.58</v>
      </c>
      <c r="H25802" s="34">
        <v>0</v>
      </c>
      <c r="I25802" s="35">
        <v>5.1386460000000002E-3</v>
      </c>
      <c r="J25802" s="35">
        <f>H25802/(INDEX(Installed_Capacity!$H$6:$S$11,MATCH(Source_Data!B25802,Installed_Capacity!$G$6:$G$11,0),MATCH(Source_Data!C25802,Installed_Capacity!$H$5:$S$5,0)))</f>
        <v>0</v>
      </c>
      <c r="K25802" s="36">
        <f>I25802/(INDEX(Installed_Capacity!$H$15:$S$20,MATCH(Source_Data!B25802,Installed_Capacity!$G$15:$G$20,0),MATCH(Source_Data!C25802,Installed_Capacity!$H$14:$S$14,0)))</f>
        <v>1.2599939680897236E-6</v>
      </c>
      <c r="L25802" s="39">
        <v>0</v>
      </c>
      <c r="M25802" s="40">
        <v>0</v>
      </c>
      <c r="N25802" s="40">
        <f>L25802/(INDEX(Installed_Capacity!$V$6:$AG$11,MATCH(Source_Data!B25802,Installed_Capacity!$U$6:$U$11,0),MATCH(Source_Data!C25802,Installed_Capacity!$V$5:$AG$5,0)))</f>
        <v>0</v>
      </c>
      <c r="O25802" s="41">
        <f>M25802/(INDEX(Installed_Capacity!$V$15:$AG$20,MATCH(Source_Data!B25802,Installed_Capacity!$U$15:$U$20,0),MATCH(Source_Data!C25802,Installed_Capacity!$V$14:$AG$14,0)))</f>
        <v>0</v>
      </c>
      <c r="P25802" s="37">
        <v>0</v>
      </c>
      <c r="Q25802" s="38">
        <f>P25802/(INDEX(Installed_Capacity!$AJ$15:$AU$20,MATCH(Source_Data!B25802,Installed_Capacity!$AI$15:$AI$20,0),MATCH(Source_Data!C25802,Installed_Capacity!$AJ$14:$AU$14,0)))</f>
        <v>0</v>
      </c>
      <c r="R25802" s="63">
        <v>129.275109856</v>
      </c>
      <c r="S25802" s="42">
        <v>925.92626520399995</v>
      </c>
      <c r="T25802" s="42">
        <f>R25802/(INDEX(Installed_Capacity!$H$25:$S$30,MATCH(Source_Data!B25802,Installed_Capacity!$G$25:$G$30,0),MATCH(Source_Data!C25802,Installed_Capacity!$H$24:$S$24,0)))</f>
        <v>9.2010754345907456E-2</v>
      </c>
      <c r="U25802" s="43">
        <f>S25802/(INDEX(Installed_Capacity!$H$33:$S$38,MATCH(Source_Data!B25802,Installed_Capacity!$G$33:$G$38,0),MATCH(Source_Data!C25802,Installed_Capacity!$H$32:$S$32,0)))</f>
        <v>0.24487759514331506</v>
      </c>
      <c r="V25802" s="21"/>
      <c r="W25802" s="2"/>
    </row>
    <row r="25803" spans="1:23" x14ac:dyDescent="0.25">
      <c r="A25803" s="17">
        <v>43811</v>
      </c>
      <c r="B25803" s="19">
        <v>2019</v>
      </c>
      <c r="C25803" s="19">
        <v>12</v>
      </c>
      <c r="D25803" s="19">
        <v>12</v>
      </c>
      <c r="E25803" s="19">
        <v>1</v>
      </c>
      <c r="F25803" s="69">
        <v>21804.73</v>
      </c>
      <c r="G25803" s="52">
        <f t="shared" si="403"/>
        <v>28737</v>
      </c>
      <c r="H25803" s="34">
        <v>0</v>
      </c>
      <c r="I25803" s="35">
        <v>-6.1921899999999995E-4</v>
      </c>
      <c r="J25803" s="35">
        <f>H25803/(INDEX(Installed_Capacity!$H$6:$S$11,MATCH(Source_Data!B25803,Installed_Capacity!$G$6:$G$11,0),MATCH(Source_Data!C25803,Installed_Capacity!$H$5:$S$5,0)))</f>
        <v>0</v>
      </c>
      <c r="K25803" s="36">
        <f>I25803/(INDEX(Installed_Capacity!$H$15:$S$20,MATCH(Source_Data!B25803,Installed_Capacity!$G$15:$G$20,0),MATCH(Source_Data!C25803,Installed_Capacity!$H$14:$S$14,0)))</f>
        <v>-1.5183225404640647E-7</v>
      </c>
      <c r="L25803" s="39">
        <v>0</v>
      </c>
      <c r="M25803" s="40">
        <v>0</v>
      </c>
      <c r="N25803" s="40">
        <f>L25803/(INDEX(Installed_Capacity!$V$6:$AG$11,MATCH(Source_Data!B25803,Installed_Capacity!$U$6:$U$11,0),MATCH(Source_Data!C25803,Installed_Capacity!$V$5:$AG$5,0)))</f>
        <v>0</v>
      </c>
      <c r="O25803" s="41">
        <f>M25803/(INDEX(Installed_Capacity!$V$15:$AG$20,MATCH(Source_Data!B25803,Installed_Capacity!$U$15:$U$20,0),MATCH(Source_Data!C25803,Installed_Capacity!$V$14:$AG$14,0)))</f>
        <v>0</v>
      </c>
      <c r="P25803" s="37">
        <v>0</v>
      </c>
      <c r="Q25803" s="38">
        <f>P25803/(INDEX(Installed_Capacity!$AJ$15:$AU$20,MATCH(Source_Data!B25803,Installed_Capacity!$AI$15:$AI$20,0),MATCH(Source_Data!C25803,Installed_Capacity!$AJ$14:$AU$14,0)))</f>
        <v>0</v>
      </c>
      <c r="R25803" s="63">
        <v>133.842509492</v>
      </c>
      <c r="S25803" s="42">
        <v>839.79291412600003</v>
      </c>
      <c r="T25803" s="42">
        <f>R25803/(INDEX(Installed_Capacity!$H$25:$S$30,MATCH(Source_Data!B25803,Installed_Capacity!$G$25:$G$30,0),MATCH(Source_Data!C25803,Installed_Capacity!$H$24:$S$24,0)))</f>
        <v>9.5261572592170801E-2</v>
      </c>
      <c r="U25803" s="43">
        <f>S25803/(INDEX(Installed_Capacity!$H$33:$S$38,MATCH(Source_Data!B25803,Installed_Capacity!$G$33:$G$38,0),MATCH(Source_Data!C25803,Installed_Capacity!$H$32:$S$32,0)))</f>
        <v>0.22209810538667826</v>
      </c>
      <c r="V25803" s="21"/>
      <c r="W25803" s="2"/>
    </row>
    <row r="25804" spans="1:23" x14ac:dyDescent="0.25">
      <c r="A25804" s="17">
        <v>43811</v>
      </c>
      <c r="B25804" s="19">
        <v>2019</v>
      </c>
      <c r="C25804" s="19">
        <v>12</v>
      </c>
      <c r="D25804" s="19">
        <v>12</v>
      </c>
      <c r="E25804" s="19">
        <v>2</v>
      </c>
      <c r="F25804" s="69">
        <v>20921.45</v>
      </c>
      <c r="G25804" s="52">
        <f t="shared" si="403"/>
        <v>28737</v>
      </c>
      <c r="H25804" s="34">
        <v>0</v>
      </c>
      <c r="I25804" s="35">
        <v>-3.0847230000000002E-3</v>
      </c>
      <c r="J25804" s="35">
        <f>H25804/(INDEX(Installed_Capacity!$H$6:$S$11,MATCH(Source_Data!B25804,Installed_Capacity!$G$6:$G$11,0),MATCH(Source_Data!C25804,Installed_Capacity!$H$5:$S$5,0)))</f>
        <v>0</v>
      </c>
      <c r="K25804" s="36">
        <f>I25804/(INDEX(Installed_Capacity!$H$15:$S$20,MATCH(Source_Data!B25804,Installed_Capacity!$G$15:$G$20,0),MATCH(Source_Data!C25804,Installed_Capacity!$H$14:$S$14,0)))</f>
        <v>-7.563728603269492E-7</v>
      </c>
      <c r="L25804" s="39">
        <v>0</v>
      </c>
      <c r="M25804" s="40">
        <v>0</v>
      </c>
      <c r="N25804" s="40">
        <f>L25804/(INDEX(Installed_Capacity!$V$6:$AG$11,MATCH(Source_Data!B25804,Installed_Capacity!$U$6:$U$11,0),MATCH(Source_Data!C25804,Installed_Capacity!$V$5:$AG$5,0)))</f>
        <v>0</v>
      </c>
      <c r="O25804" s="41">
        <f>M25804/(INDEX(Installed_Capacity!$V$15:$AG$20,MATCH(Source_Data!B25804,Installed_Capacity!$U$15:$U$20,0),MATCH(Source_Data!C25804,Installed_Capacity!$V$14:$AG$14,0)))</f>
        <v>0</v>
      </c>
      <c r="P25804" s="37">
        <v>0</v>
      </c>
      <c r="Q25804" s="38">
        <f>P25804/(INDEX(Installed_Capacity!$AJ$15:$AU$20,MATCH(Source_Data!B25804,Installed_Capacity!$AI$15:$AI$20,0),MATCH(Source_Data!C25804,Installed_Capacity!$AJ$14:$AU$14,0)))</f>
        <v>0</v>
      </c>
      <c r="R25804" s="63">
        <v>132.102305116</v>
      </c>
      <c r="S25804" s="42">
        <v>720.51241768199998</v>
      </c>
      <c r="T25804" s="42">
        <f>R25804/(INDEX(Installed_Capacity!$H$25:$S$30,MATCH(Source_Data!B25804,Installed_Capacity!$G$25:$G$30,0),MATCH(Source_Data!C25804,Installed_Capacity!$H$24:$S$24,0)))</f>
        <v>9.4022992965124536E-2</v>
      </c>
      <c r="U25804" s="43">
        <f>S25804/(INDEX(Installed_Capacity!$H$33:$S$38,MATCH(Source_Data!B25804,Installed_Capacity!$G$33:$G$38,0),MATCH(Source_Data!C25804,Installed_Capacity!$H$32:$S$32,0)))</f>
        <v>0.19055226613967069</v>
      </c>
      <c r="V25804" s="21"/>
      <c r="W25804" s="2"/>
    </row>
    <row r="25805" spans="1:23" x14ac:dyDescent="0.25">
      <c r="A25805" s="17">
        <v>43811</v>
      </c>
      <c r="B25805" s="19">
        <v>2019</v>
      </c>
      <c r="C25805" s="19">
        <v>12</v>
      </c>
      <c r="D25805" s="19">
        <v>12</v>
      </c>
      <c r="E25805" s="19">
        <v>3</v>
      </c>
      <c r="F25805" s="69">
        <v>20384.05</v>
      </c>
      <c r="G25805" s="52">
        <f t="shared" si="403"/>
        <v>28737</v>
      </c>
      <c r="H25805" s="34">
        <v>0</v>
      </c>
      <c r="I25805" s="35">
        <v>-4.3301659999999999E-3</v>
      </c>
      <c r="J25805" s="35">
        <f>H25805/(INDEX(Installed_Capacity!$H$6:$S$11,MATCH(Source_Data!B25805,Installed_Capacity!$G$6:$G$11,0),MATCH(Source_Data!C25805,Installed_Capacity!$H$5:$S$5,0)))</f>
        <v>0</v>
      </c>
      <c r="K25805" s="36">
        <f>I25805/(INDEX(Installed_Capacity!$H$15:$S$20,MATCH(Source_Data!B25805,Installed_Capacity!$G$15:$G$20,0),MATCH(Source_Data!C25805,Installed_Capacity!$H$14:$S$14,0)))</f>
        <v>-1.0617549916509535E-6</v>
      </c>
      <c r="L25805" s="39">
        <v>0</v>
      </c>
      <c r="M25805" s="40">
        <v>0</v>
      </c>
      <c r="N25805" s="40">
        <f>L25805/(INDEX(Installed_Capacity!$V$6:$AG$11,MATCH(Source_Data!B25805,Installed_Capacity!$U$6:$U$11,0),MATCH(Source_Data!C25805,Installed_Capacity!$V$5:$AG$5,0)))</f>
        <v>0</v>
      </c>
      <c r="O25805" s="41">
        <f>M25805/(INDEX(Installed_Capacity!$V$15:$AG$20,MATCH(Source_Data!B25805,Installed_Capacity!$U$15:$U$20,0),MATCH(Source_Data!C25805,Installed_Capacity!$V$14:$AG$14,0)))</f>
        <v>0</v>
      </c>
      <c r="P25805" s="37">
        <v>0</v>
      </c>
      <c r="Q25805" s="38">
        <f>P25805/(INDEX(Installed_Capacity!$AJ$15:$AU$20,MATCH(Source_Data!B25805,Installed_Capacity!$AI$15:$AI$20,0),MATCH(Source_Data!C25805,Installed_Capacity!$AJ$14:$AU$14,0)))</f>
        <v>0</v>
      </c>
      <c r="R25805" s="63">
        <v>149.05061939199999</v>
      </c>
      <c r="S25805" s="42">
        <v>778.04281301000003</v>
      </c>
      <c r="T25805" s="42">
        <f>R25805/(INDEX(Installed_Capacity!$H$25:$S$30,MATCH(Source_Data!B25805,Installed_Capacity!$G$25:$G$30,0),MATCH(Source_Data!C25805,Installed_Capacity!$H$24:$S$24,0)))</f>
        <v>0.10608585010106759</v>
      </c>
      <c r="U25805" s="43">
        <f>S25805/(INDEX(Installed_Capacity!$H$33:$S$38,MATCH(Source_Data!B25805,Installed_Capacity!$G$33:$G$38,0),MATCH(Source_Data!C25805,Installed_Capacity!$H$32:$S$32,0)))</f>
        <v>0.2057671978086206</v>
      </c>
      <c r="V25805" s="21"/>
      <c r="W25805" s="2"/>
    </row>
    <row r="25806" spans="1:23" x14ac:dyDescent="0.25">
      <c r="A25806" s="17">
        <v>43811</v>
      </c>
      <c r="B25806" s="19">
        <v>2019</v>
      </c>
      <c r="C25806" s="19">
        <v>12</v>
      </c>
      <c r="D25806" s="19">
        <v>12</v>
      </c>
      <c r="E25806" s="19">
        <v>4</v>
      </c>
      <c r="F25806" s="69">
        <v>20344.259999999998</v>
      </c>
      <c r="G25806" s="52">
        <f t="shared" si="403"/>
        <v>28737</v>
      </c>
      <c r="H25806" s="34">
        <v>0</v>
      </c>
      <c r="I25806" s="35">
        <v>-2.939788E-3</v>
      </c>
      <c r="J25806" s="35">
        <f>H25806/(INDEX(Installed_Capacity!$H$6:$S$11,MATCH(Source_Data!B25806,Installed_Capacity!$G$6:$G$11,0),MATCH(Source_Data!C25806,Installed_Capacity!$H$5:$S$5,0)))</f>
        <v>0</v>
      </c>
      <c r="K25806" s="36">
        <f>I25806/(INDEX(Installed_Capacity!$H$15:$S$20,MATCH(Source_Data!B25806,Installed_Capacity!$G$15:$G$20,0),MATCH(Source_Data!C25806,Installed_Capacity!$H$14:$S$14,0)))</f>
        <v>-7.2083485561421277E-7</v>
      </c>
      <c r="L25806" s="39">
        <v>0</v>
      </c>
      <c r="M25806" s="40">
        <v>0</v>
      </c>
      <c r="N25806" s="40">
        <f>L25806/(INDEX(Installed_Capacity!$V$6:$AG$11,MATCH(Source_Data!B25806,Installed_Capacity!$U$6:$U$11,0),MATCH(Source_Data!C25806,Installed_Capacity!$V$5:$AG$5,0)))</f>
        <v>0</v>
      </c>
      <c r="O25806" s="41">
        <f>M25806/(INDEX(Installed_Capacity!$V$15:$AG$20,MATCH(Source_Data!B25806,Installed_Capacity!$U$15:$U$20,0),MATCH(Source_Data!C25806,Installed_Capacity!$V$14:$AG$14,0)))</f>
        <v>0</v>
      </c>
      <c r="P25806" s="37">
        <v>0</v>
      </c>
      <c r="Q25806" s="38">
        <f>P25806/(INDEX(Installed_Capacity!$AJ$15:$AU$20,MATCH(Source_Data!B25806,Installed_Capacity!$AI$15:$AI$20,0),MATCH(Source_Data!C25806,Installed_Capacity!$AJ$14:$AU$14,0)))</f>
        <v>0</v>
      </c>
      <c r="R25806" s="63">
        <v>174.10225197700001</v>
      </c>
      <c r="S25806" s="42">
        <v>831.45422173500003</v>
      </c>
      <c r="T25806" s="42">
        <f>R25806/(INDEX(Installed_Capacity!$H$25:$S$30,MATCH(Source_Data!B25806,Installed_Capacity!$G$25:$G$30,0),MATCH(Source_Data!C25806,Installed_Capacity!$H$24:$S$24,0)))</f>
        <v>0.12391619357793593</v>
      </c>
      <c r="U25806" s="43">
        <f>S25806/(INDEX(Installed_Capacity!$H$33:$S$38,MATCH(Source_Data!B25806,Installed_Capacity!$G$33:$G$38,0),MATCH(Source_Data!C25806,Installed_Capacity!$H$32:$S$32,0)))</f>
        <v>0.21989279054025465</v>
      </c>
      <c r="V25806" s="21"/>
      <c r="W25806" s="2"/>
    </row>
    <row r="25807" spans="1:23" x14ac:dyDescent="0.25">
      <c r="A25807" s="17">
        <v>43811</v>
      </c>
      <c r="B25807" s="19">
        <v>2019</v>
      </c>
      <c r="C25807" s="19">
        <v>12</v>
      </c>
      <c r="D25807" s="19">
        <v>12</v>
      </c>
      <c r="E25807" s="19">
        <v>5</v>
      </c>
      <c r="F25807" s="69">
        <v>20916.689999999999</v>
      </c>
      <c r="G25807" s="52">
        <f t="shared" si="403"/>
        <v>28737</v>
      </c>
      <c r="H25807" s="34">
        <v>0</v>
      </c>
      <c r="I25807" s="35">
        <v>-2.443303E-3</v>
      </c>
      <c r="J25807" s="35">
        <f>H25807/(INDEX(Installed_Capacity!$H$6:$S$11,MATCH(Source_Data!B25807,Installed_Capacity!$G$6:$G$11,0),MATCH(Source_Data!C25807,Installed_Capacity!$H$5:$S$5,0)))</f>
        <v>0</v>
      </c>
      <c r="K25807" s="36">
        <f>I25807/(INDEX(Installed_Capacity!$H$15:$S$20,MATCH(Source_Data!B25807,Installed_Capacity!$G$15:$G$20,0),MATCH(Source_Data!C25807,Installed_Capacity!$H$14:$S$14,0)))</f>
        <v>-5.9909692985574912E-7</v>
      </c>
      <c r="L25807" s="39">
        <v>0</v>
      </c>
      <c r="M25807" s="40">
        <v>0</v>
      </c>
      <c r="N25807" s="40">
        <f>L25807/(INDEX(Installed_Capacity!$V$6:$AG$11,MATCH(Source_Data!B25807,Installed_Capacity!$U$6:$U$11,0),MATCH(Source_Data!C25807,Installed_Capacity!$V$5:$AG$5,0)))</f>
        <v>0</v>
      </c>
      <c r="O25807" s="41">
        <f>M25807/(INDEX(Installed_Capacity!$V$15:$AG$20,MATCH(Source_Data!B25807,Installed_Capacity!$U$15:$U$20,0),MATCH(Source_Data!C25807,Installed_Capacity!$V$14:$AG$14,0)))</f>
        <v>0</v>
      </c>
      <c r="P25807" s="37">
        <v>0</v>
      </c>
      <c r="Q25807" s="38">
        <f>P25807/(INDEX(Installed_Capacity!$AJ$15:$AU$20,MATCH(Source_Data!B25807,Installed_Capacity!$AI$15:$AI$20,0),MATCH(Source_Data!C25807,Installed_Capacity!$AJ$14:$AU$14,0)))</f>
        <v>0</v>
      </c>
      <c r="R25807" s="63">
        <v>197.86644083600001</v>
      </c>
      <c r="S25807" s="42">
        <v>798.52713458100004</v>
      </c>
      <c r="T25807" s="42">
        <f>R25807/(INDEX(Installed_Capacity!$H$25:$S$30,MATCH(Source_Data!B25807,Installed_Capacity!$G$25:$G$30,0),MATCH(Source_Data!C25807,Installed_Capacity!$H$24:$S$24,0)))</f>
        <v>0.14083020700071172</v>
      </c>
      <c r="U25807" s="43">
        <f>S25807/(INDEX(Installed_Capacity!$H$33:$S$38,MATCH(Source_Data!B25807,Installed_Capacity!$G$33:$G$38,0),MATCH(Source_Data!C25807,Installed_Capacity!$H$32:$S$32,0)))</f>
        <v>0.21118463934036466</v>
      </c>
      <c r="V25807" s="21"/>
      <c r="W25807" s="2"/>
    </row>
    <row r="25808" spans="1:23" x14ac:dyDescent="0.25">
      <c r="A25808" s="17">
        <v>43811</v>
      </c>
      <c r="B25808" s="19">
        <v>2019</v>
      </c>
      <c r="C25808" s="19">
        <v>12</v>
      </c>
      <c r="D25808" s="19">
        <v>12</v>
      </c>
      <c r="E25808" s="19">
        <v>6</v>
      </c>
      <c r="F25808" s="69">
        <v>22435.43</v>
      </c>
      <c r="G25808" s="52">
        <f t="shared" si="403"/>
        <v>28737</v>
      </c>
      <c r="H25808" s="34">
        <v>0</v>
      </c>
      <c r="I25808" s="35">
        <v>0.30888016299999999</v>
      </c>
      <c r="J25808" s="35">
        <f>H25808/(INDEX(Installed_Capacity!$H$6:$S$11,MATCH(Source_Data!B25808,Installed_Capacity!$G$6:$G$11,0),MATCH(Source_Data!C25808,Installed_Capacity!$H$5:$S$5,0)))</f>
        <v>0</v>
      </c>
      <c r="K25808" s="36">
        <f>I25808/(INDEX(Installed_Capacity!$H$15:$S$20,MATCH(Source_Data!B25808,Installed_Capacity!$G$15:$G$20,0),MATCH(Source_Data!C25808,Installed_Capacity!$H$14:$S$14,0)))</f>
        <v>7.5737293879082267E-5</v>
      </c>
      <c r="L25808" s="39">
        <v>0</v>
      </c>
      <c r="M25808" s="40">
        <v>0</v>
      </c>
      <c r="N25808" s="40">
        <f>L25808/(INDEX(Installed_Capacity!$V$6:$AG$11,MATCH(Source_Data!B25808,Installed_Capacity!$U$6:$U$11,0),MATCH(Source_Data!C25808,Installed_Capacity!$V$5:$AG$5,0)))</f>
        <v>0</v>
      </c>
      <c r="O25808" s="41">
        <f>M25808/(INDEX(Installed_Capacity!$V$15:$AG$20,MATCH(Source_Data!B25808,Installed_Capacity!$U$15:$U$20,0),MATCH(Source_Data!C25808,Installed_Capacity!$V$14:$AG$14,0)))</f>
        <v>0</v>
      </c>
      <c r="P25808" s="37">
        <v>0</v>
      </c>
      <c r="Q25808" s="38">
        <f>P25808/(INDEX(Installed_Capacity!$AJ$15:$AU$20,MATCH(Source_Data!B25808,Installed_Capacity!$AI$15:$AI$20,0),MATCH(Source_Data!C25808,Installed_Capacity!$AJ$14:$AU$14,0)))</f>
        <v>0</v>
      </c>
      <c r="R25808" s="63">
        <v>135.963828173</v>
      </c>
      <c r="S25808" s="42">
        <v>770.85734396299995</v>
      </c>
      <c r="T25808" s="42">
        <f>R25808/(INDEX(Installed_Capacity!$H$25:$S$30,MATCH(Source_Data!B25808,Installed_Capacity!$G$25:$G$30,0),MATCH(Source_Data!C25808,Installed_Capacity!$H$24:$S$24,0)))</f>
        <v>9.6771407952313149E-2</v>
      </c>
      <c r="U25808" s="43">
        <f>S25808/(INDEX(Installed_Capacity!$H$33:$S$38,MATCH(Source_Data!B25808,Installed_Capacity!$G$33:$G$38,0),MATCH(Source_Data!C25808,Installed_Capacity!$H$32:$S$32,0)))</f>
        <v>0.20386687329431552</v>
      </c>
      <c r="V25808" s="21"/>
      <c r="W25808" s="2"/>
    </row>
    <row r="25809" spans="1:23" x14ac:dyDescent="0.25">
      <c r="A25809" s="17">
        <v>43811</v>
      </c>
      <c r="B25809" s="19">
        <v>2019</v>
      </c>
      <c r="C25809" s="19">
        <v>12</v>
      </c>
      <c r="D25809" s="19">
        <v>12</v>
      </c>
      <c r="E25809" s="19">
        <v>7</v>
      </c>
      <c r="F25809" s="69">
        <v>24914.79</v>
      </c>
      <c r="G25809" s="52">
        <f t="shared" si="403"/>
        <v>28737</v>
      </c>
      <c r="H25809" s="34">
        <v>0</v>
      </c>
      <c r="I25809" s="35">
        <v>35.639484678000002</v>
      </c>
      <c r="J25809" s="35">
        <f>H25809/(INDEX(Installed_Capacity!$H$6:$S$11,MATCH(Source_Data!B25809,Installed_Capacity!$G$6:$G$11,0),MATCH(Source_Data!C25809,Installed_Capacity!$H$5:$S$5,0)))</f>
        <v>0</v>
      </c>
      <c r="K25809" s="36">
        <f>I25809/(INDEX(Installed_Capacity!$H$15:$S$20,MATCH(Source_Data!B25809,Installed_Capacity!$G$15:$G$20,0),MATCH(Source_Data!C25809,Installed_Capacity!$H$14:$S$14,0)))</f>
        <v>8.7387875561200611E-3</v>
      </c>
      <c r="L25809" s="39">
        <v>9.02253E-4</v>
      </c>
      <c r="M25809" s="40">
        <v>5.6126352920000002</v>
      </c>
      <c r="N25809" s="40">
        <f>L25809/(INDEX(Installed_Capacity!$V$6:$AG$11,MATCH(Source_Data!B25809,Installed_Capacity!$U$6:$U$11,0),MATCH(Source_Data!C25809,Installed_Capacity!$V$5:$AG$5,0)))</f>
        <v>5.1401055078276328E-7</v>
      </c>
      <c r="O25809" s="41">
        <f>M25809/(INDEX(Installed_Capacity!$V$15:$AG$20,MATCH(Source_Data!B25809,Installed_Capacity!$U$15:$U$20,0),MATCH(Source_Data!C25809,Installed_Capacity!$V$14:$AG$14,0)))</f>
        <v>1.44908765626533E-3</v>
      </c>
      <c r="P25809" s="37">
        <v>0</v>
      </c>
      <c r="Q25809" s="38">
        <f>P25809/(INDEX(Installed_Capacity!$AJ$15:$AU$20,MATCH(Source_Data!B25809,Installed_Capacity!$AI$15:$AI$20,0),MATCH(Source_Data!C25809,Installed_Capacity!$AJ$14:$AU$14,0)))</f>
        <v>0</v>
      </c>
      <c r="R25809" s="63">
        <v>139.917795111</v>
      </c>
      <c r="S25809" s="42">
        <v>746.61442044800003</v>
      </c>
      <c r="T25809" s="42">
        <f>R25809/(INDEX(Installed_Capacity!$H$25:$S$30,MATCH(Source_Data!B25809,Installed_Capacity!$G$25:$G$30,0),MATCH(Source_Data!C25809,Installed_Capacity!$H$24:$S$24,0)))</f>
        <v>9.9585619296085393E-2</v>
      </c>
      <c r="U25809" s="43">
        <f>S25809/(INDEX(Installed_Capacity!$H$33:$S$38,MATCH(Source_Data!B25809,Installed_Capacity!$G$33:$G$38,0),MATCH(Source_Data!C25809,Installed_Capacity!$H$32:$S$32,0)))</f>
        <v>0.19745540292924432</v>
      </c>
      <c r="V25809" s="21"/>
      <c r="W25809" s="2"/>
    </row>
    <row r="25810" spans="1:23" x14ac:dyDescent="0.25">
      <c r="A25810" s="17">
        <v>43811</v>
      </c>
      <c r="B25810" s="19">
        <v>2019</v>
      </c>
      <c r="C25810" s="19">
        <v>12</v>
      </c>
      <c r="D25810" s="19">
        <v>12</v>
      </c>
      <c r="E25810" s="19">
        <v>8</v>
      </c>
      <c r="F25810" s="69">
        <v>26113.75</v>
      </c>
      <c r="G25810" s="52">
        <f t="shared" si="403"/>
        <v>28737</v>
      </c>
      <c r="H25810" s="34">
        <v>93.628359189999998</v>
      </c>
      <c r="I25810" s="35">
        <v>554.26539850100005</v>
      </c>
      <c r="J25810" s="35">
        <f>H25810/(INDEX(Installed_Capacity!$H$6:$S$11,MATCH(Source_Data!B25810,Installed_Capacity!$G$6:$G$11,0),MATCH(Source_Data!C25810,Installed_Capacity!$H$5:$S$5,0)))</f>
        <v>5.0871706940580713E-2</v>
      </c>
      <c r="K25810" s="36">
        <f>I25810/(INDEX(Installed_Capacity!$H$15:$S$20,MATCH(Source_Data!B25810,Installed_Capacity!$G$15:$G$20,0),MATCH(Source_Data!C25810,Installed_Capacity!$H$14:$S$14,0)))</f>
        <v>0.13590565663252671</v>
      </c>
      <c r="L25810" s="39">
        <v>79.974135426000004</v>
      </c>
      <c r="M25810" s="40">
        <v>282.692355905</v>
      </c>
      <c r="N25810" s="40">
        <f>L25810/(INDEX(Installed_Capacity!$V$6:$AG$11,MATCH(Source_Data!B25810,Installed_Capacity!$U$6:$U$11,0),MATCH(Source_Data!C25810,Installed_Capacity!$V$5:$AG$5,0)))</f>
        <v>4.5561000516145207E-2</v>
      </c>
      <c r="O25810" s="41">
        <f>M25810/(INDEX(Installed_Capacity!$V$15:$AG$20,MATCH(Source_Data!B25810,Installed_Capacity!$U$15:$U$20,0),MATCH(Source_Data!C25810,Installed_Capacity!$V$14:$AG$14,0)))</f>
        <v>7.2986392692643343E-2</v>
      </c>
      <c r="P25810" s="37">
        <v>0</v>
      </c>
      <c r="Q25810" s="38">
        <f>P25810/(INDEX(Installed_Capacity!$AJ$15:$AU$20,MATCH(Source_Data!B25810,Installed_Capacity!$AI$15:$AI$20,0),MATCH(Source_Data!C25810,Installed_Capacity!$AJ$14:$AU$14,0)))</f>
        <v>0</v>
      </c>
      <c r="R25810" s="63">
        <v>152.22922519900001</v>
      </c>
      <c r="S25810" s="42">
        <v>668.92782223899997</v>
      </c>
      <c r="T25810" s="42">
        <f>R25810/(INDEX(Installed_Capacity!$H$25:$S$30,MATCH(Source_Data!B25810,Installed_Capacity!$G$25:$G$30,0),MATCH(Source_Data!C25810,Installed_Capacity!$H$24:$S$24,0)))</f>
        <v>0.10834820298861209</v>
      </c>
      <c r="U25810" s="43">
        <f>S25810/(INDEX(Installed_Capacity!$H$33:$S$38,MATCH(Source_Data!B25810,Installed_Capacity!$G$33:$G$38,0),MATCH(Source_Data!C25810,Installed_Capacity!$H$32:$S$32,0)))</f>
        <v>0.17690980652574065</v>
      </c>
      <c r="V25810" s="21"/>
      <c r="W25810" s="2"/>
    </row>
    <row r="25811" spans="1:23" x14ac:dyDescent="0.25">
      <c r="A25811" s="17">
        <v>43811</v>
      </c>
      <c r="B25811" s="19">
        <v>2019</v>
      </c>
      <c r="C25811" s="19">
        <v>12</v>
      </c>
      <c r="D25811" s="19">
        <v>12</v>
      </c>
      <c r="E25811" s="19">
        <v>9</v>
      </c>
      <c r="F25811" s="69">
        <v>25763.82</v>
      </c>
      <c r="G25811" s="52">
        <f t="shared" si="403"/>
        <v>28737</v>
      </c>
      <c r="H25811" s="34">
        <v>448.72458337699999</v>
      </c>
      <c r="I25811" s="35">
        <v>1615.092619817</v>
      </c>
      <c r="J25811" s="35">
        <f>H25811/(INDEX(Installed_Capacity!$H$6:$S$11,MATCH(Source_Data!B25811,Installed_Capacity!$G$6:$G$11,0),MATCH(Source_Data!C25811,Installed_Capacity!$H$5:$S$5,0)))</f>
        <v>0.24380845397776665</v>
      </c>
      <c r="K25811" s="36">
        <f>I25811/(INDEX(Installed_Capacity!$H$15:$S$20,MATCH(Source_Data!B25811,Installed_Capacity!$G$15:$G$20,0),MATCH(Source_Data!C25811,Installed_Capacity!$H$14:$S$14,0)))</f>
        <v>0.39602007199477235</v>
      </c>
      <c r="L25811" s="39">
        <v>456.56837009700001</v>
      </c>
      <c r="M25811" s="40">
        <v>1192.948451577</v>
      </c>
      <c r="N25811" s="40">
        <f>L25811/(INDEX(Installed_Capacity!$V$6:$AG$11,MATCH(Source_Data!B25811,Installed_Capacity!$U$6:$U$11,0),MATCH(Source_Data!C25811,Installed_Capacity!$V$5:$AG$5,0)))</f>
        <v>0.26010549079199236</v>
      </c>
      <c r="O25811" s="41">
        <f>M25811/(INDEX(Installed_Capacity!$V$15:$AG$20,MATCH(Source_Data!B25811,Installed_Capacity!$U$15:$U$20,0),MATCH(Source_Data!C25811,Installed_Capacity!$V$14:$AG$14,0)))</f>
        <v>0.3079991458210482</v>
      </c>
      <c r="P25811" s="37">
        <v>0</v>
      </c>
      <c r="Q25811" s="38">
        <f>P25811/(INDEX(Installed_Capacity!$AJ$15:$AU$20,MATCH(Source_Data!B25811,Installed_Capacity!$AI$15:$AI$20,0),MATCH(Source_Data!C25811,Installed_Capacity!$AJ$14:$AU$14,0)))</f>
        <v>0</v>
      </c>
      <c r="R25811" s="63">
        <v>143.61848940499999</v>
      </c>
      <c r="S25811" s="42">
        <v>660.22181808400001</v>
      </c>
      <c r="T25811" s="42">
        <f>R25811/(INDEX(Installed_Capacity!$H$25:$S$30,MATCH(Source_Data!B25811,Installed_Capacity!$G$25:$G$30,0),MATCH(Source_Data!C25811,Installed_Capacity!$H$24:$S$24,0)))</f>
        <v>0.10221956541281137</v>
      </c>
      <c r="U25811" s="43">
        <f>S25811/(INDEX(Installed_Capacity!$H$33:$S$38,MATCH(Source_Data!B25811,Installed_Capacity!$G$33:$G$38,0),MATCH(Source_Data!C25811,Installed_Capacity!$H$32:$S$32,0)))</f>
        <v>0.17460734957976082</v>
      </c>
      <c r="V25811" s="21"/>
      <c r="W25811" s="2"/>
    </row>
    <row r="25812" spans="1:23" x14ac:dyDescent="0.25">
      <c r="A25812" s="17">
        <v>43811</v>
      </c>
      <c r="B25812" s="19">
        <v>2019</v>
      </c>
      <c r="C25812" s="19">
        <v>12</v>
      </c>
      <c r="D25812" s="19">
        <v>12</v>
      </c>
      <c r="E25812" s="19">
        <v>10</v>
      </c>
      <c r="F25812" s="69">
        <v>25046.76</v>
      </c>
      <c r="G25812" s="52">
        <f t="shared" si="403"/>
        <v>28737</v>
      </c>
      <c r="H25812" s="34">
        <v>922.42269266999995</v>
      </c>
      <c r="I25812" s="35">
        <v>2131.7836044400001</v>
      </c>
      <c r="J25812" s="35">
        <f>H25812/(INDEX(Installed_Capacity!$H$6:$S$11,MATCH(Source_Data!B25812,Installed_Capacity!$G$6:$G$11,0),MATCH(Source_Data!C25812,Installed_Capacity!$H$5:$S$5,0)))</f>
        <v>0.50118593664152822</v>
      </c>
      <c r="K25812" s="36">
        <f>I25812/(INDEX(Installed_Capacity!$H$15:$S$20,MATCH(Source_Data!B25812,Installed_Capacity!$G$15:$G$20,0),MATCH(Source_Data!C25812,Installed_Capacity!$H$14:$S$14,0)))</f>
        <v>0.52271249719614254</v>
      </c>
      <c r="L25812" s="39">
        <v>855.18913521000002</v>
      </c>
      <c r="M25812" s="40">
        <v>1706.9189369630001</v>
      </c>
      <c r="N25812" s="40">
        <f>L25812/(INDEX(Installed_Capacity!$V$6:$AG$11,MATCH(Source_Data!B25812,Installed_Capacity!$U$6:$U$11,0),MATCH(Source_Data!C25812,Installed_Capacity!$V$5:$AG$5,0)))</f>
        <v>0.48719842262949209</v>
      </c>
      <c r="O25812" s="41">
        <f>M25812/(INDEX(Installed_Capacity!$V$15:$AG$20,MATCH(Source_Data!B25812,Installed_Capacity!$U$15:$U$20,0),MATCH(Source_Data!C25812,Installed_Capacity!$V$14:$AG$14,0)))</f>
        <v>0.4406976461349989</v>
      </c>
      <c r="P25812" s="37">
        <v>7.4809047240000002</v>
      </c>
      <c r="Q25812" s="38">
        <f>P25812/(INDEX(Installed_Capacity!$AJ$15:$AU$20,MATCH(Source_Data!B25812,Installed_Capacity!$AI$15:$AI$20,0),MATCH(Source_Data!C25812,Installed_Capacity!$AJ$14:$AU$14,0)))</f>
        <v>8.1580204187568159E-3</v>
      </c>
      <c r="R25812" s="63">
        <v>117.414897596</v>
      </c>
      <c r="S25812" s="42">
        <v>827.79161043199997</v>
      </c>
      <c r="T25812" s="42">
        <f>R25812/(INDEX(Installed_Capacity!$H$25:$S$30,MATCH(Source_Data!B25812,Installed_Capacity!$G$25:$G$30,0),MATCH(Source_Data!C25812,Installed_Capacity!$H$24:$S$24,0)))</f>
        <v>8.3569322132384327E-2</v>
      </c>
      <c r="U25812" s="43">
        <f>S25812/(INDEX(Installed_Capacity!$H$33:$S$38,MATCH(Source_Data!B25812,Installed_Capacity!$G$33:$G$38,0),MATCH(Source_Data!C25812,Installed_Capacity!$H$32:$S$32,0)))</f>
        <v>0.21892414813153566</v>
      </c>
      <c r="V25812" s="21"/>
      <c r="W25812" s="2"/>
    </row>
    <row r="25813" spans="1:23" x14ac:dyDescent="0.25">
      <c r="A25813" s="17">
        <v>43811</v>
      </c>
      <c r="B25813" s="19">
        <v>2019</v>
      </c>
      <c r="C25813" s="19">
        <v>12</v>
      </c>
      <c r="D25813" s="19">
        <v>12</v>
      </c>
      <c r="E25813" s="19">
        <v>11</v>
      </c>
      <c r="F25813" s="69">
        <v>24092.43</v>
      </c>
      <c r="G25813" s="52">
        <f t="shared" si="403"/>
        <v>28737</v>
      </c>
      <c r="H25813" s="34">
        <v>1037.0917195510001</v>
      </c>
      <c r="I25813" s="35">
        <v>2628.882006501</v>
      </c>
      <c r="J25813" s="35">
        <f>H25813/(INDEX(Installed_Capacity!$H$6:$S$11,MATCH(Source_Data!B25813,Installed_Capacity!$G$6:$G$11,0),MATCH(Source_Data!C25813,Installed_Capacity!$H$5:$S$5,0)))</f>
        <v>0.56348980676290972</v>
      </c>
      <c r="K25813" s="36">
        <f>I25813/(INDEX(Installed_Capacity!$H$15:$S$20,MATCH(Source_Data!B25813,Installed_Capacity!$G$15:$G$20,0),MATCH(Source_Data!C25813,Installed_Capacity!$H$14:$S$14,0)))</f>
        <v>0.64460082889750903</v>
      </c>
      <c r="L25813" s="39">
        <v>939.17096676999995</v>
      </c>
      <c r="M25813" s="40">
        <v>1664.7977807709999</v>
      </c>
      <c r="N25813" s="40">
        <f>L25813/(INDEX(Installed_Capacity!$V$6:$AG$11,MATCH(Source_Data!B25813,Installed_Capacity!$U$6:$U$11,0),MATCH(Source_Data!C25813,Installed_Capacity!$V$5:$AG$5,0)))</f>
        <v>0.53504259438165125</v>
      </c>
      <c r="O25813" s="41">
        <f>M25813/(INDEX(Installed_Capacity!$V$15:$AG$20,MATCH(Source_Data!B25813,Installed_Capacity!$U$15:$U$20,0),MATCH(Source_Data!C25813,Installed_Capacity!$V$14:$AG$14,0)))</f>
        <v>0.42982267487284487</v>
      </c>
      <c r="P25813" s="37">
        <v>35.155556398000002</v>
      </c>
      <c r="Q25813" s="38">
        <f>P25813/(INDEX(Installed_Capacity!$AJ$15:$AU$20,MATCH(Source_Data!B25813,Installed_Capacity!$AI$15:$AI$20,0),MATCH(Source_Data!C25813,Installed_Capacity!$AJ$14:$AU$14,0)))</f>
        <v>3.8337575134133044E-2</v>
      </c>
      <c r="R25813" s="63">
        <v>98.789953354000005</v>
      </c>
      <c r="S25813" s="42">
        <v>849.97320193899998</v>
      </c>
      <c r="T25813" s="42">
        <f>R25813/(INDEX(Installed_Capacity!$H$25:$S$30,MATCH(Source_Data!B25813,Installed_Capacity!$G$25:$G$30,0),MATCH(Source_Data!C25813,Installed_Capacity!$H$24:$S$24,0)))</f>
        <v>7.0313134059786467E-2</v>
      </c>
      <c r="U25813" s="43">
        <f>S25813/(INDEX(Installed_Capacity!$H$33:$S$38,MATCH(Source_Data!B25813,Installed_Capacity!$G$33:$G$38,0),MATCH(Source_Data!C25813,Installed_Capacity!$H$32:$S$32,0)))</f>
        <v>0.22479046274945916</v>
      </c>
      <c r="V25813" s="21"/>
      <c r="W25813" s="2"/>
    </row>
    <row r="25814" spans="1:23" x14ac:dyDescent="0.25">
      <c r="A25814" s="17">
        <v>43811</v>
      </c>
      <c r="B25814" s="19">
        <v>2019</v>
      </c>
      <c r="C25814" s="19">
        <v>12</v>
      </c>
      <c r="D25814" s="19">
        <v>12</v>
      </c>
      <c r="E25814" s="19">
        <v>12</v>
      </c>
      <c r="F25814" s="69">
        <v>23522.34</v>
      </c>
      <c r="G25814" s="52">
        <f t="shared" si="403"/>
        <v>28737</v>
      </c>
      <c r="H25814" s="34">
        <v>991.20872595699996</v>
      </c>
      <c r="I25814" s="35">
        <v>2775.715574457</v>
      </c>
      <c r="J25814" s="35">
        <f>H25814/(INDEX(Installed_Capacity!$H$6:$S$11,MATCH(Source_Data!B25814,Installed_Capacity!$G$6:$G$11,0),MATCH(Source_Data!C25814,Installed_Capacity!$H$5:$S$5,0)))</f>
        <v>0.53855990065472048</v>
      </c>
      <c r="K25814" s="36">
        <f>I25814/(INDEX(Installed_Capacity!$H$15:$S$20,MATCH(Source_Data!B25814,Installed_Capacity!$G$15:$G$20,0),MATCH(Source_Data!C25814,Installed_Capacity!$H$14:$S$14,0)))</f>
        <v>0.68060436172262528</v>
      </c>
      <c r="L25814" s="39">
        <v>900.58250169899998</v>
      </c>
      <c r="M25814" s="40">
        <v>1890.4395293279999</v>
      </c>
      <c r="N25814" s="40">
        <f>L25814/(INDEX(Installed_Capacity!$V$6:$AG$11,MATCH(Source_Data!B25814,Installed_Capacity!$U$6:$U$11,0),MATCH(Source_Data!C25814,Installed_Capacity!$V$5:$AG$5,0)))</f>
        <v>0.51305887342421896</v>
      </c>
      <c r="O25814" s="41">
        <f>M25814/(INDEX(Installed_Capacity!$V$15:$AG$20,MATCH(Source_Data!B25814,Installed_Capacity!$U$15:$U$20,0),MATCH(Source_Data!C25814,Installed_Capacity!$V$14:$AG$14,0)))</f>
        <v>0.48807956411667819</v>
      </c>
      <c r="P25814" s="37">
        <v>60.823799074999997</v>
      </c>
      <c r="Q25814" s="38">
        <f>P25814/(INDEX(Installed_Capacity!$AJ$15:$AU$20,MATCH(Source_Data!B25814,Installed_Capacity!$AI$15:$AI$20,0),MATCH(Source_Data!C25814,Installed_Capacity!$AJ$14:$AU$14,0)))</f>
        <v>6.6329115676117767E-2</v>
      </c>
      <c r="R25814" s="63">
        <v>94.258938826999994</v>
      </c>
      <c r="S25814" s="42">
        <v>839.52033113899995</v>
      </c>
      <c r="T25814" s="42">
        <f>R25814/(INDEX(Installed_Capacity!$H$25:$S$30,MATCH(Source_Data!B25814,Installed_Capacity!$G$25:$G$30,0),MATCH(Source_Data!C25814,Installed_Capacity!$H$24:$S$24,0)))</f>
        <v>6.708821268825621E-2</v>
      </c>
      <c r="U25814" s="43">
        <f>S25814/(INDEX(Installed_Capacity!$H$33:$S$38,MATCH(Source_Data!B25814,Installed_Capacity!$G$33:$G$38,0),MATCH(Source_Data!C25814,Installed_Capacity!$H$32:$S$32,0)))</f>
        <v>0.22202601598945301</v>
      </c>
      <c r="V25814" s="21"/>
      <c r="W25814" s="2"/>
    </row>
    <row r="25815" spans="1:23" x14ac:dyDescent="0.25">
      <c r="A25815" s="17">
        <v>43811</v>
      </c>
      <c r="B25815" s="19">
        <v>2019</v>
      </c>
      <c r="C25815" s="19">
        <v>12</v>
      </c>
      <c r="D25815" s="19">
        <v>12</v>
      </c>
      <c r="E25815" s="19">
        <v>13</v>
      </c>
      <c r="F25815" s="69">
        <v>23388.71</v>
      </c>
      <c r="G25815" s="52">
        <f t="shared" si="403"/>
        <v>28737</v>
      </c>
      <c r="H25815" s="34">
        <v>1033.9745943729999</v>
      </c>
      <c r="I25815" s="35">
        <v>2411.4748100440002</v>
      </c>
      <c r="J25815" s="35">
        <f>H25815/(INDEX(Installed_Capacity!$H$6:$S$11,MATCH(Source_Data!B25815,Installed_Capacity!$G$6:$G$11,0),MATCH(Source_Data!C25815,Installed_Capacity!$H$5:$S$5,0)))</f>
        <v>0.56179615881346168</v>
      </c>
      <c r="K25815" s="36">
        <f>I25815/(INDEX(Installed_Capacity!$H$15:$S$20,MATCH(Source_Data!B25815,Installed_Capacity!$G$15:$G$20,0),MATCH(Source_Data!C25815,Installed_Capacity!$H$14:$S$14,0)))</f>
        <v>0.59129267025900434</v>
      </c>
      <c r="L25815" s="39">
        <v>893.64824404199999</v>
      </c>
      <c r="M25815" s="40">
        <v>1857.004575657</v>
      </c>
      <c r="N25815" s="40">
        <f>L25815/(INDEX(Installed_Capacity!$V$6:$AG$11,MATCH(Source_Data!B25815,Installed_Capacity!$U$6:$U$11,0),MATCH(Source_Data!C25815,Installed_Capacity!$V$5:$AG$5,0)))</f>
        <v>0.50910844976528502</v>
      </c>
      <c r="O25815" s="41">
        <f>M25815/(INDEX(Installed_Capacity!$V$15:$AG$20,MATCH(Source_Data!B25815,Installed_Capacity!$U$15:$U$20,0),MATCH(Source_Data!C25815,Installed_Capacity!$V$14:$AG$14,0)))</f>
        <v>0.47944722366842069</v>
      </c>
      <c r="P25815" s="37">
        <v>66.075457033999996</v>
      </c>
      <c r="Q25815" s="38">
        <f>P25815/(INDEX(Installed_Capacity!$AJ$15:$AU$20,MATCH(Source_Data!B25815,Installed_Capacity!$AI$15:$AI$20,0),MATCH(Source_Data!C25815,Installed_Capacity!$AJ$14:$AU$14,0)))</f>
        <v>7.2056114540894209E-2</v>
      </c>
      <c r="R25815" s="63">
        <v>96.771158779000004</v>
      </c>
      <c r="S25815" s="42">
        <v>1065.553602443</v>
      </c>
      <c r="T25815" s="42">
        <f>R25815/(INDEX(Installed_Capacity!$H$25:$S$30,MATCH(Source_Data!B25815,Installed_Capacity!$G$25:$G$30,0),MATCH(Source_Data!C25815,Installed_Capacity!$H$24:$S$24,0)))</f>
        <v>6.8876269593594303E-2</v>
      </c>
      <c r="U25815" s="43">
        <f>S25815/(INDEX(Installed_Capacity!$H$33:$S$38,MATCH(Source_Data!B25815,Installed_Capacity!$G$33:$G$38,0),MATCH(Source_Data!C25815,Installed_Capacity!$H$32:$S$32,0)))</f>
        <v>0.2818045166966397</v>
      </c>
      <c r="V25815" s="21"/>
      <c r="W25815" s="2"/>
    </row>
    <row r="25816" spans="1:23" x14ac:dyDescent="0.25">
      <c r="A25816" s="17">
        <v>43811</v>
      </c>
      <c r="B25816" s="19">
        <v>2019</v>
      </c>
      <c r="C25816" s="19">
        <v>12</v>
      </c>
      <c r="D25816" s="19">
        <v>12</v>
      </c>
      <c r="E25816" s="19">
        <v>14</v>
      </c>
      <c r="F25816" s="69">
        <v>23953.97</v>
      </c>
      <c r="G25816" s="52">
        <f t="shared" si="403"/>
        <v>28737</v>
      </c>
      <c r="H25816" s="34">
        <v>998.55825204600001</v>
      </c>
      <c r="I25816" s="35">
        <v>2204.3275532520001</v>
      </c>
      <c r="J25816" s="35">
        <f>H25816/(INDEX(Installed_Capacity!$H$6:$S$11,MATCH(Source_Data!B25816,Installed_Capacity!$G$6:$G$11,0),MATCH(Source_Data!C25816,Installed_Capacity!$H$5:$S$5,0)))</f>
        <v>0.54255316659023733</v>
      </c>
      <c r="K25816" s="36">
        <f>I25816/(INDEX(Installed_Capacity!$H$15:$S$20,MATCH(Source_Data!B25816,Installed_Capacity!$G$15:$G$20,0),MATCH(Source_Data!C25816,Installed_Capacity!$H$14:$S$14,0)))</f>
        <v>0.5405002447709959</v>
      </c>
      <c r="L25816" s="39">
        <v>960.81966695899996</v>
      </c>
      <c r="M25816" s="40">
        <v>1820.9479744360001</v>
      </c>
      <c r="N25816" s="40">
        <f>L25816/(INDEX(Installed_Capacity!$V$6:$AG$11,MATCH(Source_Data!B25816,Installed_Capacity!$U$6:$U$11,0),MATCH(Source_Data!C25816,Installed_Capacity!$V$5:$AG$5,0)))</f>
        <v>0.54737578729747283</v>
      </c>
      <c r="O25816" s="41">
        <f>M25816/(INDEX(Installed_Capacity!$V$15:$AG$20,MATCH(Source_Data!B25816,Installed_Capacity!$U$15:$U$20,0),MATCH(Source_Data!C25816,Installed_Capacity!$V$14:$AG$14,0)))</f>
        <v>0.47013801809243999</v>
      </c>
      <c r="P25816" s="37">
        <v>26.25032654</v>
      </c>
      <c r="Q25816" s="38">
        <f>P25816/(INDEX(Installed_Capacity!$AJ$15:$AU$20,MATCH(Source_Data!B25816,Installed_Capacity!$AI$15:$AI$20,0),MATCH(Source_Data!C25816,Installed_Capacity!$AJ$14:$AU$14,0)))</f>
        <v>2.8626310294438385E-2</v>
      </c>
      <c r="R25816" s="63">
        <v>105.935661326</v>
      </c>
      <c r="S25816" s="42">
        <v>1288.9598429969999</v>
      </c>
      <c r="T25816" s="42">
        <f>R25816/(INDEX(Installed_Capacity!$H$25:$S$30,MATCH(Source_Data!B25816,Installed_Capacity!$G$25:$G$30,0),MATCH(Source_Data!C25816,Installed_Capacity!$H$24:$S$24,0)))</f>
        <v>7.5399047207117431E-2</v>
      </c>
      <c r="U25816" s="43">
        <f>S25816/(INDEX(Installed_Capacity!$H$33:$S$38,MATCH(Source_Data!B25816,Installed_Capacity!$G$33:$G$38,0),MATCH(Source_Data!C25816,Installed_Capacity!$H$32:$S$32,0)))</f>
        <v>0.34088825260818051</v>
      </c>
      <c r="V25816" s="21"/>
      <c r="W25816" s="2"/>
    </row>
    <row r="25817" spans="1:23" x14ac:dyDescent="0.25">
      <c r="A25817" s="17">
        <v>43811</v>
      </c>
      <c r="B25817" s="19">
        <v>2019</v>
      </c>
      <c r="C25817" s="19">
        <v>12</v>
      </c>
      <c r="D25817" s="19">
        <v>12</v>
      </c>
      <c r="E25817" s="19">
        <v>15</v>
      </c>
      <c r="F25817" s="69">
        <v>24465.26</v>
      </c>
      <c r="G25817" s="52">
        <f t="shared" si="403"/>
        <v>28737</v>
      </c>
      <c r="H25817" s="34">
        <v>923.95995048700001</v>
      </c>
      <c r="I25817" s="35">
        <v>1719.2681232509999</v>
      </c>
      <c r="J25817" s="35">
        <f>H25817/(INDEX(Installed_Capacity!$H$6:$S$11,MATCH(Source_Data!B25817,Installed_Capacity!$G$6:$G$11,0),MATCH(Source_Data!C25817,Installed_Capacity!$H$5:$S$5,0)))</f>
        <v>0.50202118495555503</v>
      </c>
      <c r="K25817" s="36">
        <f>I25817/(INDEX(Installed_Capacity!$H$15:$S$20,MATCH(Source_Data!B25817,Installed_Capacity!$G$15:$G$20,0),MATCH(Source_Data!C25817,Installed_Capacity!$H$14:$S$14,0)))</f>
        <v>0.42156386426019599</v>
      </c>
      <c r="L25817" s="39">
        <v>918.02092739199998</v>
      </c>
      <c r="M25817" s="40">
        <v>1681.9700223100001</v>
      </c>
      <c r="N25817" s="40">
        <f>L25817/(INDEX(Installed_Capacity!$V$6:$AG$11,MATCH(Source_Data!B25817,Installed_Capacity!$U$6:$U$11,0),MATCH(Source_Data!C25817,Installed_Capacity!$V$5:$AG$5,0)))</f>
        <v>0.52299348688102454</v>
      </c>
      <c r="O25817" s="41">
        <f>M25817/(INDEX(Installed_Capacity!$V$15:$AG$20,MATCH(Source_Data!B25817,Installed_Capacity!$U$15:$U$20,0),MATCH(Source_Data!C25817,Installed_Capacity!$V$14:$AG$14,0)))</f>
        <v>0.43425625766416581</v>
      </c>
      <c r="P25817" s="37">
        <v>18.512504637999999</v>
      </c>
      <c r="Q25817" s="38">
        <f>P25817/(INDEX(Installed_Capacity!$AJ$15:$AU$20,MATCH(Source_Data!B25817,Installed_Capacity!$AI$15:$AI$20,0),MATCH(Source_Data!C25817,Installed_Capacity!$AJ$14:$AU$14,0)))</f>
        <v>2.0188118471101416E-2</v>
      </c>
      <c r="R25817" s="63">
        <v>110.095080796</v>
      </c>
      <c r="S25817" s="42">
        <v>1286.2177506339999</v>
      </c>
      <c r="T25817" s="42">
        <f>R25817/(INDEX(Installed_Capacity!$H$25:$S$30,MATCH(Source_Data!B25817,Installed_Capacity!$G$25:$G$30,0),MATCH(Source_Data!C25817,Installed_Capacity!$H$24:$S$24,0)))</f>
        <v>7.8359488111032022E-2</v>
      </c>
      <c r="U25817" s="43">
        <f>S25817/(INDEX(Installed_Capacity!$H$33:$S$38,MATCH(Source_Data!B25817,Installed_Capacity!$G$33:$G$38,0),MATCH(Source_Data!C25817,Installed_Capacity!$H$32:$S$32,0)))</f>
        <v>0.34016305773171335</v>
      </c>
      <c r="V25817" s="21"/>
      <c r="W25817" s="2"/>
    </row>
    <row r="25818" spans="1:23" x14ac:dyDescent="0.25">
      <c r="A25818" s="17">
        <v>43811</v>
      </c>
      <c r="B25818" s="19">
        <v>2019</v>
      </c>
      <c r="C25818" s="19">
        <v>12</v>
      </c>
      <c r="D25818" s="19">
        <v>12</v>
      </c>
      <c r="E25818" s="19">
        <v>16</v>
      </c>
      <c r="F25818" s="69">
        <v>25337.31</v>
      </c>
      <c r="G25818" s="52">
        <f t="shared" si="403"/>
        <v>28737</v>
      </c>
      <c r="H25818" s="34">
        <v>520.48301092400004</v>
      </c>
      <c r="I25818" s="35">
        <v>976.30753435899999</v>
      </c>
      <c r="J25818" s="35">
        <f>H25818/(INDEX(Installed_Capacity!$H$6:$S$11,MATCH(Source_Data!B25818,Installed_Capacity!$G$6:$G$11,0),MATCH(Source_Data!C25818,Installed_Capacity!$H$5:$S$5,0)))</f>
        <v>0.28279742834695298</v>
      </c>
      <c r="K25818" s="36">
        <f>I25818/(INDEX(Installed_Capacity!$H$15:$S$20,MATCH(Source_Data!B25818,Installed_Capacity!$G$15:$G$20,0),MATCH(Source_Data!C25818,Installed_Capacity!$H$14:$S$14,0)))</f>
        <v>0.23939022152778969</v>
      </c>
      <c r="L25818" s="39">
        <v>598.29894381600002</v>
      </c>
      <c r="M25818" s="40">
        <v>1202.4328615909999</v>
      </c>
      <c r="N25818" s="40">
        <f>L25818/(INDEX(Installed_Capacity!$V$6:$AG$11,MATCH(Source_Data!B25818,Installed_Capacity!$U$6:$U$11,0),MATCH(Source_Data!C25818,Installed_Capacity!$V$5:$AG$5,0)))</f>
        <v>0.3408489300047855</v>
      </c>
      <c r="O25818" s="41">
        <f>M25818/(INDEX(Installed_Capacity!$V$15:$AG$20,MATCH(Source_Data!B25818,Installed_Capacity!$U$15:$U$20,0),MATCH(Source_Data!C25818,Installed_Capacity!$V$14:$AG$14,0)))</f>
        <v>0.31044786033093913</v>
      </c>
      <c r="P25818" s="37">
        <v>2.093417176</v>
      </c>
      <c r="Q25818" s="38">
        <f>P25818/(INDEX(Installed_Capacity!$AJ$15:$AU$20,MATCH(Source_Data!B25818,Installed_Capacity!$AI$15:$AI$20,0),MATCH(Source_Data!C25818,Installed_Capacity!$AJ$14:$AU$14,0)))</f>
        <v>2.2828976837513631E-3</v>
      </c>
      <c r="R25818" s="63">
        <v>120.327028938</v>
      </c>
      <c r="S25818" s="42">
        <v>1429.9582221810001</v>
      </c>
      <c r="T25818" s="42">
        <f>R25818/(INDEX(Installed_Capacity!$H$25:$S$30,MATCH(Source_Data!B25818,Installed_Capacity!$G$25:$G$30,0),MATCH(Source_Data!C25818,Installed_Capacity!$H$24:$S$24,0)))</f>
        <v>8.5642013479003548E-2</v>
      </c>
      <c r="U25818" s="43">
        <f>S25818/(INDEX(Installed_Capacity!$H$33:$S$38,MATCH(Source_Data!B25818,Installed_Capacity!$G$33:$G$38,0),MATCH(Source_Data!C25818,Installed_Capacity!$H$32:$S$32,0)))</f>
        <v>0.37817777047932133</v>
      </c>
      <c r="V25818" s="21"/>
      <c r="W25818" s="2"/>
    </row>
    <row r="25819" spans="1:23" x14ac:dyDescent="0.25">
      <c r="A25819" s="17">
        <v>43811</v>
      </c>
      <c r="B25819" s="19">
        <v>2019</v>
      </c>
      <c r="C25819" s="19">
        <v>12</v>
      </c>
      <c r="D25819" s="19">
        <v>12</v>
      </c>
      <c r="E25819" s="19">
        <v>17</v>
      </c>
      <c r="F25819" s="69">
        <v>26727.22</v>
      </c>
      <c r="G25819" s="52">
        <f t="shared" si="403"/>
        <v>28737</v>
      </c>
      <c r="H25819" s="34">
        <v>64.843614160000001</v>
      </c>
      <c r="I25819" s="35">
        <v>74.523174885000003</v>
      </c>
      <c r="J25819" s="35">
        <f>H25819/(INDEX(Installed_Capacity!$H$6:$S$11,MATCH(Source_Data!B25819,Installed_Capacity!$G$6:$G$11,0),MATCH(Source_Data!C25819,Installed_Capacity!$H$5:$S$5,0)))</f>
        <v>3.5231903720768495E-2</v>
      </c>
      <c r="K25819" s="36">
        <f>I25819/(INDEX(Installed_Capacity!$H$15:$S$20,MATCH(Source_Data!B25819,Installed_Capacity!$G$15:$G$20,0),MATCH(Source_Data!C25819,Installed_Capacity!$H$14:$S$14,0)))</f>
        <v>1.8273053025640525E-2</v>
      </c>
      <c r="L25819" s="39">
        <v>64.084004953000004</v>
      </c>
      <c r="M25819" s="40">
        <v>98.593437675999994</v>
      </c>
      <c r="N25819" s="40">
        <f>L25819/(INDEX(Installed_Capacity!$V$6:$AG$11,MATCH(Source_Data!B25819,Installed_Capacity!$U$6:$U$11,0),MATCH(Source_Data!C25819,Installed_Capacity!$V$5:$AG$5,0)))</f>
        <v>3.6508445726705106E-2</v>
      </c>
      <c r="O25819" s="41">
        <f>M25819/(INDEX(Installed_Capacity!$V$15:$AG$20,MATCH(Source_Data!B25819,Installed_Capacity!$U$15:$U$20,0),MATCH(Source_Data!C25819,Installed_Capacity!$V$14:$AG$14,0)))</f>
        <v>2.5455160738610254E-2</v>
      </c>
      <c r="P25819" s="37">
        <v>0</v>
      </c>
      <c r="Q25819" s="38">
        <f>P25819/(INDEX(Installed_Capacity!$AJ$15:$AU$20,MATCH(Source_Data!B25819,Installed_Capacity!$AI$15:$AI$20,0),MATCH(Source_Data!C25819,Installed_Capacity!$AJ$14:$AU$14,0)))</f>
        <v>0</v>
      </c>
      <c r="R25819" s="63">
        <v>97.445019504000001</v>
      </c>
      <c r="S25819" s="42">
        <v>1684.6320269549999</v>
      </c>
      <c r="T25819" s="42">
        <f>R25819/(INDEX(Installed_Capacity!$H$25:$S$30,MATCH(Source_Data!B25819,Installed_Capacity!$G$25:$G$30,0),MATCH(Source_Data!C25819,Installed_Capacity!$H$24:$S$24,0)))</f>
        <v>6.9355885767971526E-2</v>
      </c>
      <c r="U25819" s="43">
        <f>S25819/(INDEX(Installed_Capacity!$H$33:$S$38,MATCH(Source_Data!B25819,Installed_Capacity!$G$33:$G$38,0),MATCH(Source_Data!C25819,Installed_Capacity!$H$32:$S$32,0)))</f>
        <v>0.44553076736759423</v>
      </c>
      <c r="V25819" s="21"/>
      <c r="W25819" s="2"/>
    </row>
    <row r="25820" spans="1:23" x14ac:dyDescent="0.25">
      <c r="A25820" s="17">
        <v>43811</v>
      </c>
      <c r="B25820" s="19">
        <v>2019</v>
      </c>
      <c r="C25820" s="19">
        <v>12</v>
      </c>
      <c r="D25820" s="19">
        <v>12</v>
      </c>
      <c r="E25820" s="19">
        <v>18</v>
      </c>
      <c r="F25820" s="69">
        <v>28737</v>
      </c>
      <c r="G25820" s="52">
        <f t="shared" si="403"/>
        <v>28737</v>
      </c>
      <c r="H25820" s="34">
        <v>0</v>
      </c>
      <c r="I25820" s="35">
        <v>1.7192942999999999E-2</v>
      </c>
      <c r="J25820" s="35">
        <f>H25820/(INDEX(Installed_Capacity!$H$6:$S$11,MATCH(Source_Data!B25820,Installed_Capacity!$G$6:$G$11,0),MATCH(Source_Data!C25820,Installed_Capacity!$H$5:$S$5,0)))</f>
        <v>0</v>
      </c>
      <c r="K25820" s="36">
        <f>I25820/(INDEX(Installed_Capacity!$H$15:$S$20,MATCH(Source_Data!B25820,Installed_Capacity!$G$15:$G$20,0),MATCH(Source_Data!C25820,Installed_Capacity!$H$14:$S$14,0)))</f>
        <v>4.2157028278870412E-6</v>
      </c>
      <c r="L25820" s="39">
        <v>0</v>
      </c>
      <c r="M25820" s="40">
        <v>0</v>
      </c>
      <c r="N25820" s="40">
        <f>L25820/(INDEX(Installed_Capacity!$V$6:$AG$11,MATCH(Source_Data!B25820,Installed_Capacity!$U$6:$U$11,0),MATCH(Source_Data!C25820,Installed_Capacity!$V$5:$AG$5,0)))</f>
        <v>0</v>
      </c>
      <c r="O25820" s="41">
        <f>M25820/(INDEX(Installed_Capacity!$V$15:$AG$20,MATCH(Source_Data!B25820,Installed_Capacity!$U$15:$U$20,0),MATCH(Source_Data!C25820,Installed_Capacity!$V$14:$AG$14,0)))</f>
        <v>0</v>
      </c>
      <c r="P25820" s="37">
        <v>0</v>
      </c>
      <c r="Q25820" s="38">
        <f>P25820/(INDEX(Installed_Capacity!$AJ$15:$AU$20,MATCH(Source_Data!B25820,Installed_Capacity!$AI$15:$AI$20,0),MATCH(Source_Data!C25820,Installed_Capacity!$AJ$14:$AU$14,0)))</f>
        <v>0</v>
      </c>
      <c r="R25820" s="63">
        <v>96.395312335</v>
      </c>
      <c r="S25820" s="42">
        <v>1410.595896071</v>
      </c>
      <c r="T25820" s="42">
        <f>R25820/(INDEX(Installed_Capacity!$H$25:$S$30,MATCH(Source_Data!B25820,Installed_Capacity!$G$25:$G$30,0),MATCH(Source_Data!C25820,Installed_Capacity!$H$24:$S$24,0)))</f>
        <v>6.8608763227757996E-2</v>
      </c>
      <c r="U25820" s="43">
        <f>S25820/(INDEX(Installed_Capacity!$H$33:$S$38,MATCH(Source_Data!B25820,Installed_Capacity!$G$33:$G$38,0),MATCH(Source_Data!C25820,Installed_Capacity!$H$32:$S$32,0)))</f>
        <v>0.37305706051312026</v>
      </c>
      <c r="V25820" s="21"/>
      <c r="W25820" s="2"/>
    </row>
    <row r="25821" spans="1:23" x14ac:dyDescent="0.25">
      <c r="A25821" s="17">
        <v>43811</v>
      </c>
      <c r="B25821" s="19">
        <v>2019</v>
      </c>
      <c r="C25821" s="19">
        <v>12</v>
      </c>
      <c r="D25821" s="19">
        <v>12</v>
      </c>
      <c r="E25821" s="19">
        <v>19</v>
      </c>
      <c r="F25821" s="69">
        <v>28675.21</v>
      </c>
      <c r="G25821" s="52">
        <f t="shared" si="403"/>
        <v>28737</v>
      </c>
      <c r="H25821" s="34">
        <v>0</v>
      </c>
      <c r="I25821" s="35">
        <v>1.9524120999999998E-2</v>
      </c>
      <c r="J25821" s="35">
        <f>H25821/(INDEX(Installed_Capacity!$H$6:$S$11,MATCH(Source_Data!B25821,Installed_Capacity!$G$6:$G$11,0),MATCH(Source_Data!C25821,Installed_Capacity!$H$5:$S$5,0)))</f>
        <v>0</v>
      </c>
      <c r="K25821" s="36">
        <f>I25821/(INDEX(Installed_Capacity!$H$15:$S$20,MATCH(Source_Data!B25821,Installed_Capacity!$G$15:$G$20,0),MATCH(Source_Data!C25821,Installed_Capacity!$H$14:$S$14,0)))</f>
        <v>4.7873067520615156E-6</v>
      </c>
      <c r="L25821" s="39">
        <v>0</v>
      </c>
      <c r="M25821" s="40">
        <v>0</v>
      </c>
      <c r="N25821" s="40">
        <f>L25821/(INDEX(Installed_Capacity!$V$6:$AG$11,MATCH(Source_Data!B25821,Installed_Capacity!$U$6:$U$11,0),MATCH(Source_Data!C25821,Installed_Capacity!$V$5:$AG$5,0)))</f>
        <v>0</v>
      </c>
      <c r="O25821" s="41">
        <f>M25821/(INDEX(Installed_Capacity!$V$15:$AG$20,MATCH(Source_Data!B25821,Installed_Capacity!$U$15:$U$20,0),MATCH(Source_Data!C25821,Installed_Capacity!$V$14:$AG$14,0)))</f>
        <v>0</v>
      </c>
      <c r="P25821" s="37">
        <v>0</v>
      </c>
      <c r="Q25821" s="38">
        <f>P25821/(INDEX(Installed_Capacity!$AJ$15:$AU$20,MATCH(Source_Data!B25821,Installed_Capacity!$AI$15:$AI$20,0),MATCH(Source_Data!C25821,Installed_Capacity!$AJ$14:$AU$14,0)))</f>
        <v>0</v>
      </c>
      <c r="R25821" s="63">
        <v>96.270470771000006</v>
      </c>
      <c r="S25821" s="42">
        <v>1381.969488</v>
      </c>
      <c r="T25821" s="42">
        <f>R25821/(INDEX(Installed_Capacity!$H$25:$S$30,MATCH(Source_Data!B25821,Installed_Capacity!$G$25:$G$30,0),MATCH(Source_Data!C25821,Installed_Capacity!$H$24:$S$24,0)))</f>
        <v>6.8519908022064049E-2</v>
      </c>
      <c r="U25821" s="43">
        <f>S25821/(INDEX(Installed_Capacity!$H$33:$S$38,MATCH(Source_Data!B25821,Installed_Capacity!$G$33:$G$38,0),MATCH(Source_Data!C25821,Installed_Capacity!$H$32:$S$32,0)))</f>
        <v>0.36548630004390165</v>
      </c>
      <c r="V25821" s="21"/>
      <c r="W25821" s="2"/>
    </row>
    <row r="25822" spans="1:23" x14ac:dyDescent="0.25">
      <c r="A25822" s="17">
        <v>43811</v>
      </c>
      <c r="B25822" s="19">
        <v>2019</v>
      </c>
      <c r="C25822" s="19">
        <v>12</v>
      </c>
      <c r="D25822" s="19">
        <v>12</v>
      </c>
      <c r="E25822" s="19">
        <v>20</v>
      </c>
      <c r="F25822" s="69">
        <v>28143.29</v>
      </c>
      <c r="G25822" s="52">
        <f t="shared" si="403"/>
        <v>28737</v>
      </c>
      <c r="H25822" s="34">
        <v>0</v>
      </c>
      <c r="I25822" s="35">
        <v>2.0888367000000001E-2</v>
      </c>
      <c r="J25822" s="35">
        <f>H25822/(INDEX(Installed_Capacity!$H$6:$S$11,MATCH(Source_Data!B25822,Installed_Capacity!$G$6:$G$11,0),MATCH(Source_Data!C25822,Installed_Capacity!$H$5:$S$5,0)))</f>
        <v>0</v>
      </c>
      <c r="K25822" s="36">
        <f>I25822/(INDEX(Installed_Capacity!$H$15:$S$20,MATCH(Source_Data!B25822,Installed_Capacity!$G$15:$G$20,0),MATCH(Source_Data!C25822,Installed_Capacity!$H$14:$S$14,0)))</f>
        <v>5.1218193320272373E-6</v>
      </c>
      <c r="L25822" s="39">
        <v>0</v>
      </c>
      <c r="M25822" s="40">
        <v>0</v>
      </c>
      <c r="N25822" s="40">
        <f>L25822/(INDEX(Installed_Capacity!$V$6:$AG$11,MATCH(Source_Data!B25822,Installed_Capacity!$U$6:$U$11,0),MATCH(Source_Data!C25822,Installed_Capacity!$V$5:$AG$5,0)))</f>
        <v>0</v>
      </c>
      <c r="O25822" s="41">
        <f>M25822/(INDEX(Installed_Capacity!$V$15:$AG$20,MATCH(Source_Data!B25822,Installed_Capacity!$U$15:$U$20,0),MATCH(Source_Data!C25822,Installed_Capacity!$V$14:$AG$14,0)))</f>
        <v>0</v>
      </c>
      <c r="P25822" s="37">
        <v>0</v>
      </c>
      <c r="Q25822" s="38">
        <f>P25822/(INDEX(Installed_Capacity!$AJ$15:$AU$20,MATCH(Source_Data!B25822,Installed_Capacity!$AI$15:$AI$20,0),MATCH(Source_Data!C25822,Installed_Capacity!$AJ$14:$AU$14,0)))</f>
        <v>0</v>
      </c>
      <c r="R25822" s="63">
        <v>93.957528707999998</v>
      </c>
      <c r="S25822" s="42">
        <v>1597.301102095</v>
      </c>
      <c r="T25822" s="42">
        <f>R25822/(INDEX(Installed_Capacity!$H$25:$S$30,MATCH(Source_Data!B25822,Installed_Capacity!$G$25:$G$30,0),MATCH(Source_Data!C25822,Installed_Capacity!$H$24:$S$24,0)))</f>
        <v>6.6873685913167252E-2</v>
      </c>
      <c r="U25822" s="43">
        <f>S25822/(INDEX(Installed_Capacity!$H$33:$S$38,MATCH(Source_Data!B25822,Installed_Capacity!$G$33:$G$38,0),MATCH(Source_Data!C25822,Installed_Capacity!$H$32:$S$32,0)))</f>
        <v>0.42243455802024765</v>
      </c>
      <c r="V25822" s="21"/>
      <c r="W25822" s="2"/>
    </row>
    <row r="25823" spans="1:23" x14ac:dyDescent="0.25">
      <c r="A25823" s="17">
        <v>43811</v>
      </c>
      <c r="B25823" s="19">
        <v>2019</v>
      </c>
      <c r="C25823" s="19">
        <v>12</v>
      </c>
      <c r="D25823" s="19">
        <v>12</v>
      </c>
      <c r="E25823" s="19">
        <v>21</v>
      </c>
      <c r="F25823" s="69">
        <v>27430.25</v>
      </c>
      <c r="G25823" s="52">
        <f t="shared" si="403"/>
        <v>28737</v>
      </c>
      <c r="H25823" s="34">
        <v>0</v>
      </c>
      <c r="I25823" s="35">
        <v>2.2025867000000001E-2</v>
      </c>
      <c r="J25823" s="35">
        <f>H25823/(INDEX(Installed_Capacity!$H$6:$S$11,MATCH(Source_Data!B25823,Installed_Capacity!$G$6:$G$11,0),MATCH(Source_Data!C25823,Installed_Capacity!$H$5:$S$5,0)))</f>
        <v>0</v>
      </c>
      <c r="K25823" s="36">
        <f>I25823/(INDEX(Installed_Capacity!$H$15:$S$20,MATCH(Source_Data!B25823,Installed_Capacity!$G$15:$G$20,0),MATCH(Source_Data!C25823,Installed_Capacity!$H$14:$S$14,0)))</f>
        <v>5.4007338824169821E-6</v>
      </c>
      <c r="L25823" s="39">
        <v>0</v>
      </c>
      <c r="M25823" s="40">
        <v>0</v>
      </c>
      <c r="N25823" s="40">
        <f>L25823/(INDEX(Installed_Capacity!$V$6:$AG$11,MATCH(Source_Data!B25823,Installed_Capacity!$U$6:$U$11,0),MATCH(Source_Data!C25823,Installed_Capacity!$V$5:$AG$5,0)))</f>
        <v>0</v>
      </c>
      <c r="O25823" s="41">
        <f>M25823/(INDEX(Installed_Capacity!$V$15:$AG$20,MATCH(Source_Data!B25823,Installed_Capacity!$U$15:$U$20,0),MATCH(Source_Data!C25823,Installed_Capacity!$V$14:$AG$14,0)))</f>
        <v>0</v>
      </c>
      <c r="P25823" s="37">
        <v>0</v>
      </c>
      <c r="Q25823" s="38">
        <f>P25823/(INDEX(Installed_Capacity!$AJ$15:$AU$20,MATCH(Source_Data!B25823,Installed_Capacity!$AI$15:$AI$20,0),MATCH(Source_Data!C25823,Installed_Capacity!$AJ$14:$AU$14,0)))</f>
        <v>0</v>
      </c>
      <c r="R25823" s="63">
        <v>114.05378828000001</v>
      </c>
      <c r="S25823" s="42">
        <v>1573.9607711860001</v>
      </c>
      <c r="T25823" s="42">
        <f>R25823/(INDEX(Installed_Capacity!$H$25:$S$30,MATCH(Source_Data!B25823,Installed_Capacity!$G$25:$G$30,0),MATCH(Source_Data!C25823,Installed_Capacity!$H$24:$S$24,0)))</f>
        <v>8.1177073508896788E-2</v>
      </c>
      <c r="U25823" s="43">
        <f>S25823/(INDEX(Installed_Capacity!$H$33:$S$38,MATCH(Source_Data!B25823,Installed_Capacity!$G$33:$G$38,0),MATCH(Source_Data!C25823,Installed_Capacity!$H$32:$S$32,0)))</f>
        <v>0.41626179425100107</v>
      </c>
      <c r="V25823" s="21"/>
      <c r="W25823" s="2"/>
    </row>
    <row r="25824" spans="1:23" x14ac:dyDescent="0.25">
      <c r="A25824" s="17">
        <v>43811</v>
      </c>
      <c r="B25824" s="19">
        <v>2019</v>
      </c>
      <c r="C25824" s="19">
        <v>12</v>
      </c>
      <c r="D25824" s="19">
        <v>12</v>
      </c>
      <c r="E25824" s="19">
        <v>22</v>
      </c>
      <c r="F25824" s="69">
        <v>26181.040000000001</v>
      </c>
      <c r="G25824" s="52">
        <f t="shared" si="403"/>
        <v>28737</v>
      </c>
      <c r="H25824" s="34">
        <v>0</v>
      </c>
      <c r="I25824" s="35">
        <v>1.9976437999999999E-2</v>
      </c>
      <c r="J25824" s="35">
        <f>H25824/(INDEX(Installed_Capacity!$H$6:$S$11,MATCH(Source_Data!B25824,Installed_Capacity!$G$6:$G$11,0),MATCH(Source_Data!C25824,Installed_Capacity!$H$5:$S$5,0)))</f>
        <v>0</v>
      </c>
      <c r="K25824" s="36">
        <f>I25824/(INDEX(Installed_Capacity!$H$15:$S$20,MATCH(Source_Data!B25824,Installed_Capacity!$G$15:$G$20,0),MATCH(Source_Data!C25824,Installed_Capacity!$H$14:$S$14,0)))</f>
        <v>4.8982147016779006E-6</v>
      </c>
      <c r="L25824" s="39">
        <v>0</v>
      </c>
      <c r="M25824" s="40">
        <v>0</v>
      </c>
      <c r="N25824" s="40">
        <f>L25824/(INDEX(Installed_Capacity!$V$6:$AG$11,MATCH(Source_Data!B25824,Installed_Capacity!$U$6:$U$11,0),MATCH(Source_Data!C25824,Installed_Capacity!$V$5:$AG$5,0)))</f>
        <v>0</v>
      </c>
      <c r="O25824" s="41">
        <f>M25824/(INDEX(Installed_Capacity!$V$15:$AG$20,MATCH(Source_Data!B25824,Installed_Capacity!$U$15:$U$20,0),MATCH(Source_Data!C25824,Installed_Capacity!$V$14:$AG$14,0)))</f>
        <v>0</v>
      </c>
      <c r="P25824" s="37">
        <v>0</v>
      </c>
      <c r="Q25824" s="38">
        <f>P25824/(INDEX(Installed_Capacity!$AJ$15:$AU$20,MATCH(Source_Data!B25824,Installed_Capacity!$AI$15:$AI$20,0),MATCH(Source_Data!C25824,Installed_Capacity!$AJ$14:$AU$14,0)))</f>
        <v>0</v>
      </c>
      <c r="R25824" s="63">
        <v>161.15581411900001</v>
      </c>
      <c r="S25824" s="42">
        <v>1506.146890255</v>
      </c>
      <c r="T25824" s="42">
        <f>R25824/(INDEX(Installed_Capacity!$H$25:$S$30,MATCH(Source_Data!B25824,Installed_Capacity!$G$25:$G$30,0),MATCH(Source_Data!C25824,Installed_Capacity!$H$24:$S$24,0)))</f>
        <v>0.11470164705978647</v>
      </c>
      <c r="U25824" s="43">
        <f>S25824/(INDEX(Installed_Capacity!$H$33:$S$38,MATCH(Source_Data!B25824,Installed_Capacity!$G$33:$G$38,0),MATCH(Source_Data!C25824,Installed_Capacity!$H$32:$S$32,0)))</f>
        <v>0.39832721273650029</v>
      </c>
      <c r="V25824" s="21"/>
      <c r="W25824" s="2"/>
    </row>
    <row r="25825" spans="1:23" x14ac:dyDescent="0.25">
      <c r="A25825" s="17">
        <v>43811</v>
      </c>
      <c r="B25825" s="19">
        <v>2019</v>
      </c>
      <c r="C25825" s="19">
        <v>12</v>
      </c>
      <c r="D25825" s="19">
        <v>12</v>
      </c>
      <c r="E25825" s="19">
        <v>23</v>
      </c>
      <c r="F25825" s="69">
        <v>24280.240000000002</v>
      </c>
      <c r="G25825" s="52">
        <f t="shared" si="403"/>
        <v>28737</v>
      </c>
      <c r="H25825" s="34">
        <v>0</v>
      </c>
      <c r="I25825" s="35">
        <v>1.2024597E-2</v>
      </c>
      <c r="J25825" s="35">
        <f>H25825/(INDEX(Installed_Capacity!$H$6:$S$11,MATCH(Source_Data!B25825,Installed_Capacity!$G$6:$G$11,0),MATCH(Source_Data!C25825,Installed_Capacity!$H$5:$S$5,0)))</f>
        <v>0</v>
      </c>
      <c r="K25825" s="36">
        <f>I25825/(INDEX(Installed_Capacity!$H$15:$S$20,MATCH(Source_Data!B25825,Installed_Capacity!$G$15:$G$20,0),MATCH(Source_Data!C25825,Installed_Capacity!$H$14:$S$14,0)))</f>
        <v>2.9484264315365923E-6</v>
      </c>
      <c r="L25825" s="39">
        <v>0</v>
      </c>
      <c r="M25825" s="40">
        <v>0</v>
      </c>
      <c r="N25825" s="40">
        <f>L25825/(INDEX(Installed_Capacity!$V$6:$AG$11,MATCH(Source_Data!B25825,Installed_Capacity!$U$6:$U$11,0),MATCH(Source_Data!C25825,Installed_Capacity!$V$5:$AG$5,0)))</f>
        <v>0</v>
      </c>
      <c r="O25825" s="41">
        <f>M25825/(INDEX(Installed_Capacity!$V$15:$AG$20,MATCH(Source_Data!B25825,Installed_Capacity!$U$15:$U$20,0),MATCH(Source_Data!C25825,Installed_Capacity!$V$14:$AG$14,0)))</f>
        <v>0</v>
      </c>
      <c r="P25825" s="37">
        <v>0</v>
      </c>
      <c r="Q25825" s="38">
        <f>P25825/(INDEX(Installed_Capacity!$AJ$15:$AU$20,MATCH(Source_Data!B25825,Installed_Capacity!$AI$15:$AI$20,0),MATCH(Source_Data!C25825,Installed_Capacity!$AJ$14:$AU$14,0)))</f>
        <v>0</v>
      </c>
      <c r="R25825" s="63">
        <v>290.34768441599999</v>
      </c>
      <c r="S25825" s="42">
        <v>1278.262060926</v>
      </c>
      <c r="T25825" s="42">
        <f>R25825/(INDEX(Installed_Capacity!$H$25:$S$30,MATCH(Source_Data!B25825,Installed_Capacity!$G$25:$G$30,0),MATCH(Source_Data!C25825,Installed_Capacity!$H$24:$S$24,0)))</f>
        <v>0.2066531561679715</v>
      </c>
      <c r="U25825" s="43">
        <f>S25825/(INDEX(Installed_Capacity!$H$33:$S$38,MATCH(Source_Data!B25825,Installed_Capacity!$G$33:$G$38,0),MATCH(Source_Data!C25825,Installed_Capacity!$H$32:$S$32,0)))</f>
        <v>0.33805903472619658</v>
      </c>
      <c r="V25825" s="21"/>
      <c r="W25825" s="2"/>
    </row>
    <row r="25826" spans="1:23" x14ac:dyDescent="0.25">
      <c r="A25826" s="17">
        <v>43811</v>
      </c>
      <c r="B25826" s="19">
        <v>2019</v>
      </c>
      <c r="C25826" s="19">
        <v>12</v>
      </c>
      <c r="D25826" s="19">
        <v>12</v>
      </c>
      <c r="E25826" s="19">
        <v>24</v>
      </c>
      <c r="F25826" s="69">
        <v>22440.06</v>
      </c>
      <c r="G25826" s="52">
        <f t="shared" si="403"/>
        <v>28737</v>
      </c>
      <c r="H25826" s="34">
        <v>0</v>
      </c>
      <c r="I25826" s="35">
        <v>1.484029E-3</v>
      </c>
      <c r="J25826" s="35">
        <f>H25826/(INDEX(Installed_Capacity!$H$6:$S$11,MATCH(Source_Data!B25826,Installed_Capacity!$G$6:$G$11,0),MATCH(Source_Data!C25826,Installed_Capacity!$H$5:$S$5,0)))</f>
        <v>0</v>
      </c>
      <c r="K25826" s="36">
        <f>I25826/(INDEX(Installed_Capacity!$H$15:$S$20,MATCH(Source_Data!B25826,Installed_Capacity!$G$15:$G$20,0),MATCH(Source_Data!C25826,Installed_Capacity!$H$14:$S$14,0)))</f>
        <v>3.6388332422008138E-7</v>
      </c>
      <c r="L25826" s="39">
        <v>0</v>
      </c>
      <c r="M25826" s="40">
        <v>0</v>
      </c>
      <c r="N25826" s="40">
        <f>L25826/(INDEX(Installed_Capacity!$V$6:$AG$11,MATCH(Source_Data!B25826,Installed_Capacity!$U$6:$U$11,0),MATCH(Source_Data!C25826,Installed_Capacity!$V$5:$AG$5,0)))</f>
        <v>0</v>
      </c>
      <c r="O25826" s="41">
        <f>M25826/(INDEX(Installed_Capacity!$V$15:$AG$20,MATCH(Source_Data!B25826,Installed_Capacity!$U$15:$U$20,0),MATCH(Source_Data!C25826,Installed_Capacity!$V$14:$AG$14,0)))</f>
        <v>0</v>
      </c>
      <c r="P25826" s="37">
        <v>0</v>
      </c>
      <c r="Q25826" s="38">
        <f>P25826/(INDEX(Installed_Capacity!$AJ$15:$AU$20,MATCH(Source_Data!B25826,Installed_Capacity!$AI$15:$AI$20,0),MATCH(Source_Data!C25826,Installed_Capacity!$AJ$14:$AU$14,0)))</f>
        <v>0</v>
      </c>
      <c r="R25826" s="63">
        <v>323.40805804899998</v>
      </c>
      <c r="S25826" s="42">
        <v>1259.9630189120001</v>
      </c>
      <c r="T25826" s="42">
        <f>R25826/(INDEX(Installed_Capacity!$H$25:$S$30,MATCH(Source_Data!B25826,Installed_Capacity!$G$25:$G$30,0),MATCH(Source_Data!C25826,Installed_Capacity!$H$24:$S$24,0)))</f>
        <v>0.23018367120925262</v>
      </c>
      <c r="U25826" s="43">
        <f>S25826/(INDEX(Installed_Capacity!$H$33:$S$38,MATCH(Source_Data!B25826,Installed_Capacity!$G$33:$G$38,0),MATCH(Source_Data!C25826,Installed_Capacity!$H$32:$S$32,0)))</f>
        <v>0.33321952906552982</v>
      </c>
      <c r="V25826" s="21"/>
      <c r="W25826" s="2"/>
    </row>
    <row r="25827" spans="1:23" x14ac:dyDescent="0.25">
      <c r="A25827" s="17">
        <v>43812</v>
      </c>
      <c r="B25827" s="19">
        <v>2019</v>
      </c>
      <c r="C25827" s="19">
        <v>12</v>
      </c>
      <c r="D25827" s="19">
        <v>13</v>
      </c>
      <c r="E25827" s="19">
        <v>1</v>
      </c>
      <c r="F25827" s="69">
        <v>21380.37</v>
      </c>
      <c r="G25827" s="52">
        <f t="shared" si="403"/>
        <v>28484.080000000002</v>
      </c>
      <c r="H25827" s="34">
        <v>0</v>
      </c>
      <c r="I25827" s="35">
        <v>1.9431769999999999E-3</v>
      </c>
      <c r="J25827" s="35">
        <f>H25827/(INDEX(Installed_Capacity!$H$6:$S$11,MATCH(Source_Data!B25827,Installed_Capacity!$G$6:$G$11,0),MATCH(Source_Data!C25827,Installed_Capacity!$H$5:$S$5,0)))</f>
        <v>0</v>
      </c>
      <c r="K25827" s="36">
        <f>I25827/(INDEX(Installed_Capacity!$H$15:$S$20,MATCH(Source_Data!B25827,Installed_Capacity!$G$15:$G$20,0),MATCH(Source_Data!C25827,Installed_Capacity!$H$14:$S$14,0)))</f>
        <v>4.7646623233643346E-7</v>
      </c>
      <c r="L25827" s="39">
        <v>0</v>
      </c>
      <c r="M25827" s="40">
        <v>0</v>
      </c>
      <c r="N25827" s="40">
        <f>L25827/(INDEX(Installed_Capacity!$V$6:$AG$11,MATCH(Source_Data!B25827,Installed_Capacity!$U$6:$U$11,0),MATCH(Source_Data!C25827,Installed_Capacity!$V$5:$AG$5,0)))</f>
        <v>0</v>
      </c>
      <c r="O25827" s="41">
        <f>M25827/(INDEX(Installed_Capacity!$V$15:$AG$20,MATCH(Source_Data!B25827,Installed_Capacity!$U$15:$U$20,0),MATCH(Source_Data!C25827,Installed_Capacity!$V$14:$AG$14,0)))</f>
        <v>0</v>
      </c>
      <c r="P25827" s="37">
        <v>0</v>
      </c>
      <c r="Q25827" s="38">
        <f>P25827/(INDEX(Installed_Capacity!$AJ$15:$AU$20,MATCH(Source_Data!B25827,Installed_Capacity!$AI$15:$AI$20,0),MATCH(Source_Data!C25827,Installed_Capacity!$AJ$14:$AU$14,0)))</f>
        <v>0</v>
      </c>
      <c r="R25827" s="63">
        <v>289.310870427</v>
      </c>
      <c r="S25827" s="42">
        <v>1075.465662655</v>
      </c>
      <c r="T25827" s="42">
        <f>R25827/(INDEX(Installed_Capacity!$H$25:$S$30,MATCH(Source_Data!B25827,Installed_Capacity!$G$25:$G$30,0),MATCH(Source_Data!C25827,Installed_Capacity!$H$24:$S$24,0)))</f>
        <v>0.20591521026832738</v>
      </c>
      <c r="U25827" s="43">
        <f>S25827/(INDEX(Installed_Capacity!$H$33:$S$38,MATCH(Source_Data!B25827,Installed_Capacity!$G$33:$G$38,0),MATCH(Source_Data!C25827,Installed_Capacity!$H$32:$S$32,0)))</f>
        <v>0.2844259365211389</v>
      </c>
      <c r="V25827" s="21"/>
      <c r="W25827" s="2"/>
    </row>
    <row r="25828" spans="1:23" x14ac:dyDescent="0.25">
      <c r="A25828" s="17">
        <v>43812</v>
      </c>
      <c r="B25828" s="19">
        <v>2019</v>
      </c>
      <c r="C25828" s="19">
        <v>12</v>
      </c>
      <c r="D25828" s="19">
        <v>13</v>
      </c>
      <c r="E25828" s="19">
        <v>2</v>
      </c>
      <c r="F25828" s="69">
        <v>20573.11</v>
      </c>
      <c r="G25828" s="52">
        <f t="shared" si="403"/>
        <v>28484.080000000002</v>
      </c>
      <c r="H25828" s="34">
        <v>0</v>
      </c>
      <c r="I25828" s="35">
        <v>2.0974700000000001E-4</v>
      </c>
      <c r="J25828" s="35">
        <f>H25828/(INDEX(Installed_Capacity!$H$6:$S$11,MATCH(Source_Data!B25828,Installed_Capacity!$G$6:$G$11,0),MATCH(Source_Data!C25828,Installed_Capacity!$H$5:$S$5,0)))</f>
        <v>0</v>
      </c>
      <c r="K25828" s="36">
        <f>I25828/(INDEX(Installed_Capacity!$H$15:$S$20,MATCH(Source_Data!B25828,Installed_Capacity!$G$15:$G$20,0),MATCH(Source_Data!C25828,Installed_Capacity!$H$14:$S$14,0)))</f>
        <v>5.1429881495031032E-8</v>
      </c>
      <c r="L25828" s="39">
        <v>0</v>
      </c>
      <c r="M25828" s="40">
        <v>0</v>
      </c>
      <c r="N25828" s="40">
        <f>L25828/(INDEX(Installed_Capacity!$V$6:$AG$11,MATCH(Source_Data!B25828,Installed_Capacity!$U$6:$U$11,0),MATCH(Source_Data!C25828,Installed_Capacity!$V$5:$AG$5,0)))</f>
        <v>0</v>
      </c>
      <c r="O25828" s="41">
        <f>M25828/(INDEX(Installed_Capacity!$V$15:$AG$20,MATCH(Source_Data!B25828,Installed_Capacity!$U$15:$U$20,0),MATCH(Source_Data!C25828,Installed_Capacity!$V$14:$AG$14,0)))</f>
        <v>0</v>
      </c>
      <c r="P25828" s="37">
        <v>0</v>
      </c>
      <c r="Q25828" s="38">
        <f>P25828/(INDEX(Installed_Capacity!$AJ$15:$AU$20,MATCH(Source_Data!B25828,Installed_Capacity!$AI$15:$AI$20,0),MATCH(Source_Data!C25828,Installed_Capacity!$AJ$14:$AU$14,0)))</f>
        <v>0</v>
      </c>
      <c r="R25828" s="63">
        <v>264.05343986499997</v>
      </c>
      <c r="S25828" s="42">
        <v>1188.744044801</v>
      </c>
      <c r="T25828" s="42">
        <f>R25828/(INDEX(Installed_Capacity!$H$25:$S$30,MATCH(Source_Data!B25828,Installed_Capacity!$G$25:$G$30,0),MATCH(Source_Data!C25828,Installed_Capacity!$H$24:$S$24,0)))</f>
        <v>0.18793839136298929</v>
      </c>
      <c r="U25828" s="43">
        <f>S25828/(INDEX(Installed_Capacity!$H$33:$S$38,MATCH(Source_Data!B25828,Installed_Capacity!$G$33:$G$38,0),MATCH(Source_Data!C25828,Installed_Capacity!$H$32:$S$32,0)))</f>
        <v>0.31438441036951431</v>
      </c>
      <c r="V25828" s="21"/>
      <c r="W25828" s="2"/>
    </row>
    <row r="25829" spans="1:23" x14ac:dyDescent="0.25">
      <c r="A25829" s="17">
        <v>43812</v>
      </c>
      <c r="B25829" s="19">
        <v>2019</v>
      </c>
      <c r="C25829" s="19">
        <v>12</v>
      </c>
      <c r="D25829" s="19">
        <v>13</v>
      </c>
      <c r="E25829" s="19">
        <v>3</v>
      </c>
      <c r="F25829" s="69">
        <v>20021.759999999998</v>
      </c>
      <c r="G25829" s="52">
        <f t="shared" si="403"/>
        <v>28484.080000000002</v>
      </c>
      <c r="H25829" s="34">
        <v>0</v>
      </c>
      <c r="I25829" s="35">
        <v>-3.158774E-3</v>
      </c>
      <c r="J25829" s="35">
        <f>H25829/(INDEX(Installed_Capacity!$H$6:$S$11,MATCH(Source_Data!B25829,Installed_Capacity!$G$6:$G$11,0),MATCH(Source_Data!C25829,Installed_Capacity!$H$5:$S$5,0)))</f>
        <v>0</v>
      </c>
      <c r="K25829" s="36">
        <f>I25829/(INDEX(Installed_Capacity!$H$15:$S$20,MATCH(Source_Data!B25829,Installed_Capacity!$G$15:$G$20,0),MATCH(Source_Data!C25829,Installed_Capacity!$H$14:$S$14,0)))</f>
        <v>-7.7453013625742041E-7</v>
      </c>
      <c r="L25829" s="39">
        <v>0</v>
      </c>
      <c r="M25829" s="40">
        <v>0</v>
      </c>
      <c r="N25829" s="40">
        <f>L25829/(INDEX(Installed_Capacity!$V$6:$AG$11,MATCH(Source_Data!B25829,Installed_Capacity!$U$6:$U$11,0),MATCH(Source_Data!C25829,Installed_Capacity!$V$5:$AG$5,0)))</f>
        <v>0</v>
      </c>
      <c r="O25829" s="41">
        <f>M25829/(INDEX(Installed_Capacity!$V$15:$AG$20,MATCH(Source_Data!B25829,Installed_Capacity!$U$15:$U$20,0),MATCH(Source_Data!C25829,Installed_Capacity!$V$14:$AG$14,0)))</f>
        <v>0</v>
      </c>
      <c r="P25829" s="37">
        <v>0</v>
      </c>
      <c r="Q25829" s="38">
        <f>P25829/(INDEX(Installed_Capacity!$AJ$15:$AU$20,MATCH(Source_Data!B25829,Installed_Capacity!$AI$15:$AI$20,0),MATCH(Source_Data!C25829,Installed_Capacity!$AJ$14:$AU$14,0)))</f>
        <v>0</v>
      </c>
      <c r="R25829" s="63">
        <v>214.282476973</v>
      </c>
      <c r="S25829" s="42">
        <v>1293.433380362</v>
      </c>
      <c r="T25829" s="42">
        <f>R25829/(INDEX(Installed_Capacity!$H$25:$S$30,MATCH(Source_Data!B25829,Installed_Capacity!$G$25:$G$30,0),MATCH(Source_Data!C25829,Installed_Capacity!$H$24:$S$24,0)))</f>
        <v>0.15251421848612098</v>
      </c>
      <c r="U25829" s="43">
        <f>S25829/(INDEX(Installed_Capacity!$H$33:$S$38,MATCH(Source_Data!B25829,Installed_Capacity!$G$33:$G$38,0),MATCH(Source_Data!C25829,Installed_Capacity!$H$32:$S$32,0)))</f>
        <v>0.34207135877212935</v>
      </c>
      <c r="V25829" s="21"/>
      <c r="W25829" s="2"/>
    </row>
    <row r="25830" spans="1:23" x14ac:dyDescent="0.25">
      <c r="A25830" s="17">
        <v>43812</v>
      </c>
      <c r="B25830" s="19">
        <v>2019</v>
      </c>
      <c r="C25830" s="19">
        <v>12</v>
      </c>
      <c r="D25830" s="19">
        <v>13</v>
      </c>
      <c r="E25830" s="19">
        <v>4</v>
      </c>
      <c r="F25830" s="69">
        <v>19932.75</v>
      </c>
      <c r="G25830" s="52">
        <f t="shared" si="403"/>
        <v>28484.080000000002</v>
      </c>
      <c r="H25830" s="34">
        <v>0</v>
      </c>
      <c r="I25830" s="35">
        <v>-2.4952490000000002E-3</v>
      </c>
      <c r="J25830" s="35">
        <f>H25830/(INDEX(Installed_Capacity!$H$6:$S$11,MATCH(Source_Data!B25830,Installed_Capacity!$G$6:$G$11,0),MATCH(Source_Data!C25830,Installed_Capacity!$H$5:$S$5,0)))</f>
        <v>0</v>
      </c>
      <c r="K25830" s="36">
        <f>I25830/(INDEX(Installed_Capacity!$H$15:$S$20,MATCH(Source_Data!B25830,Installed_Capacity!$G$15:$G$20,0),MATCH(Source_Data!C25830,Installed_Capacity!$H$14:$S$14,0)))</f>
        <v>-6.1183406852348164E-7</v>
      </c>
      <c r="L25830" s="39">
        <v>0</v>
      </c>
      <c r="M25830" s="40">
        <v>0</v>
      </c>
      <c r="N25830" s="40">
        <f>L25830/(INDEX(Installed_Capacity!$V$6:$AG$11,MATCH(Source_Data!B25830,Installed_Capacity!$U$6:$U$11,0),MATCH(Source_Data!C25830,Installed_Capacity!$V$5:$AG$5,0)))</f>
        <v>0</v>
      </c>
      <c r="O25830" s="41">
        <f>M25830/(INDEX(Installed_Capacity!$V$15:$AG$20,MATCH(Source_Data!B25830,Installed_Capacity!$U$15:$U$20,0),MATCH(Source_Data!C25830,Installed_Capacity!$V$14:$AG$14,0)))</f>
        <v>0</v>
      </c>
      <c r="P25830" s="37">
        <v>0</v>
      </c>
      <c r="Q25830" s="38">
        <f>P25830/(INDEX(Installed_Capacity!$AJ$15:$AU$20,MATCH(Source_Data!B25830,Installed_Capacity!$AI$15:$AI$20,0),MATCH(Source_Data!C25830,Installed_Capacity!$AJ$14:$AU$14,0)))</f>
        <v>0</v>
      </c>
      <c r="R25830" s="63">
        <v>133.07664606</v>
      </c>
      <c r="S25830" s="42">
        <v>1269.831386632</v>
      </c>
      <c r="T25830" s="42">
        <f>R25830/(INDEX(Installed_Capacity!$H$25:$S$30,MATCH(Source_Data!B25830,Installed_Capacity!$G$25:$G$30,0),MATCH(Source_Data!C25830,Installed_Capacity!$H$24:$S$24,0)))</f>
        <v>9.4716474064056921E-2</v>
      </c>
      <c r="U25830" s="43">
        <f>S25830/(INDEX(Installed_Capacity!$H$33:$S$38,MATCH(Source_Data!B25830,Installed_Capacity!$G$33:$G$38,0),MATCH(Source_Data!C25830,Installed_Capacity!$H$32:$S$32,0)))</f>
        <v>0.335829393636907</v>
      </c>
      <c r="V25830" s="21"/>
      <c r="W25830" s="2"/>
    </row>
    <row r="25831" spans="1:23" x14ac:dyDescent="0.25">
      <c r="A25831" s="17">
        <v>43812</v>
      </c>
      <c r="B25831" s="19">
        <v>2019</v>
      </c>
      <c r="C25831" s="19">
        <v>12</v>
      </c>
      <c r="D25831" s="19">
        <v>13</v>
      </c>
      <c r="E25831" s="19">
        <v>5</v>
      </c>
      <c r="F25831" s="69">
        <v>20439.07</v>
      </c>
      <c r="G25831" s="52">
        <f t="shared" si="403"/>
        <v>28484.080000000002</v>
      </c>
      <c r="H25831" s="34">
        <v>0</v>
      </c>
      <c r="I25831" s="35">
        <v>-2.0990510000000002E-3</v>
      </c>
      <c r="J25831" s="35">
        <f>H25831/(INDEX(Installed_Capacity!$H$6:$S$11,MATCH(Source_Data!B25831,Installed_Capacity!$G$6:$G$11,0),MATCH(Source_Data!C25831,Installed_Capacity!$H$5:$S$5,0)))</f>
        <v>0</v>
      </c>
      <c r="K25831" s="36">
        <f>I25831/(INDEX(Installed_Capacity!$H$15:$S$20,MATCH(Source_Data!B25831,Installed_Capacity!$G$15:$G$20,0),MATCH(Source_Data!C25831,Installed_Capacity!$H$14:$S$14,0)))</f>
        <v>-5.146864755254015E-7</v>
      </c>
      <c r="L25831" s="39">
        <v>0</v>
      </c>
      <c r="M25831" s="40">
        <v>0</v>
      </c>
      <c r="N25831" s="40">
        <f>L25831/(INDEX(Installed_Capacity!$V$6:$AG$11,MATCH(Source_Data!B25831,Installed_Capacity!$U$6:$U$11,0),MATCH(Source_Data!C25831,Installed_Capacity!$V$5:$AG$5,0)))</f>
        <v>0</v>
      </c>
      <c r="O25831" s="41">
        <f>M25831/(INDEX(Installed_Capacity!$V$15:$AG$20,MATCH(Source_Data!B25831,Installed_Capacity!$U$15:$U$20,0),MATCH(Source_Data!C25831,Installed_Capacity!$V$14:$AG$14,0)))</f>
        <v>0</v>
      </c>
      <c r="P25831" s="37">
        <v>0</v>
      </c>
      <c r="Q25831" s="38">
        <f>P25831/(INDEX(Installed_Capacity!$AJ$15:$AU$20,MATCH(Source_Data!B25831,Installed_Capacity!$AI$15:$AI$20,0),MATCH(Source_Data!C25831,Installed_Capacity!$AJ$14:$AU$14,0)))</f>
        <v>0</v>
      </c>
      <c r="R25831" s="63">
        <v>144.27623932700001</v>
      </c>
      <c r="S25831" s="42">
        <v>1077.40785226</v>
      </c>
      <c r="T25831" s="42">
        <f>R25831/(INDEX(Installed_Capacity!$H$25:$S$30,MATCH(Source_Data!B25831,Installed_Capacity!$G$25:$G$30,0),MATCH(Source_Data!C25831,Installed_Capacity!$H$24:$S$24,0)))</f>
        <v>0.10268771482348754</v>
      </c>
      <c r="U25831" s="43">
        <f>S25831/(INDEX(Installed_Capacity!$H$33:$S$38,MATCH(Source_Data!B25831,Installed_Capacity!$G$33:$G$38,0),MATCH(Source_Data!C25831,Installed_Capacity!$H$32:$S$32,0)))</f>
        <v>0.28493958295029598</v>
      </c>
      <c r="V25831" s="21"/>
      <c r="W25831" s="2"/>
    </row>
    <row r="25832" spans="1:23" x14ac:dyDescent="0.25">
      <c r="A25832" s="17">
        <v>43812</v>
      </c>
      <c r="B25832" s="19">
        <v>2019</v>
      </c>
      <c r="C25832" s="19">
        <v>12</v>
      </c>
      <c r="D25832" s="19">
        <v>13</v>
      </c>
      <c r="E25832" s="19">
        <v>6</v>
      </c>
      <c r="F25832" s="69">
        <v>21869.78</v>
      </c>
      <c r="G25832" s="52">
        <f t="shared" si="403"/>
        <v>28484.080000000002</v>
      </c>
      <c r="H25832" s="34">
        <v>0</v>
      </c>
      <c r="I25832" s="35">
        <v>0.27314538500000002</v>
      </c>
      <c r="J25832" s="35">
        <f>H25832/(INDEX(Installed_Capacity!$H$6:$S$11,MATCH(Source_Data!B25832,Installed_Capacity!$G$6:$G$11,0),MATCH(Source_Data!C25832,Installed_Capacity!$H$5:$S$5,0)))</f>
        <v>0</v>
      </c>
      <c r="K25832" s="36">
        <f>I25832/(INDEX(Installed_Capacity!$H$15:$S$20,MATCH(Source_Data!B25832,Installed_Capacity!$G$15:$G$20,0),MATCH(Source_Data!C25832,Installed_Capacity!$H$14:$S$14,0)))</f>
        <v>6.697514043807362E-5</v>
      </c>
      <c r="L25832" s="39">
        <v>0</v>
      </c>
      <c r="M25832" s="40">
        <v>0</v>
      </c>
      <c r="N25832" s="40">
        <f>L25832/(INDEX(Installed_Capacity!$V$6:$AG$11,MATCH(Source_Data!B25832,Installed_Capacity!$U$6:$U$11,0),MATCH(Source_Data!C25832,Installed_Capacity!$V$5:$AG$5,0)))</f>
        <v>0</v>
      </c>
      <c r="O25832" s="41">
        <f>M25832/(INDEX(Installed_Capacity!$V$15:$AG$20,MATCH(Source_Data!B25832,Installed_Capacity!$U$15:$U$20,0),MATCH(Source_Data!C25832,Installed_Capacity!$V$14:$AG$14,0)))</f>
        <v>0</v>
      </c>
      <c r="P25832" s="37">
        <v>0</v>
      </c>
      <c r="Q25832" s="38">
        <f>P25832/(INDEX(Installed_Capacity!$AJ$15:$AU$20,MATCH(Source_Data!B25832,Installed_Capacity!$AI$15:$AI$20,0),MATCH(Source_Data!C25832,Installed_Capacity!$AJ$14:$AU$14,0)))</f>
        <v>0</v>
      </c>
      <c r="R25832" s="63">
        <v>155.106375396</v>
      </c>
      <c r="S25832" s="42">
        <v>1063.2547396560001</v>
      </c>
      <c r="T25832" s="42">
        <f>R25832/(INDEX(Installed_Capacity!$H$25:$S$30,MATCH(Source_Data!B25832,Installed_Capacity!$G$25:$G$30,0),MATCH(Source_Data!C25832,Installed_Capacity!$H$24:$S$24,0)))</f>
        <v>0.11039599672313166</v>
      </c>
      <c r="U25832" s="43">
        <f>S25832/(INDEX(Installed_Capacity!$H$33:$S$38,MATCH(Source_Data!B25832,Installed_Capacity!$G$33:$G$38,0),MATCH(Source_Data!C25832,Installed_Capacity!$H$32:$S$32,0)))</f>
        <v>0.28119654172930147</v>
      </c>
      <c r="V25832" s="21"/>
      <c r="W25832" s="2"/>
    </row>
    <row r="25833" spans="1:23" x14ac:dyDescent="0.25">
      <c r="A25833" s="17">
        <v>43812</v>
      </c>
      <c r="B25833" s="19">
        <v>2019</v>
      </c>
      <c r="C25833" s="19">
        <v>12</v>
      </c>
      <c r="D25833" s="19">
        <v>13</v>
      </c>
      <c r="E25833" s="19">
        <v>7</v>
      </c>
      <c r="F25833" s="69">
        <v>24285.02</v>
      </c>
      <c r="G25833" s="52">
        <f t="shared" si="403"/>
        <v>28484.080000000002</v>
      </c>
      <c r="H25833" s="34">
        <v>1.3159980000000001E-3</v>
      </c>
      <c r="I25833" s="35">
        <v>38.860582029</v>
      </c>
      <c r="J25833" s="35">
        <f>H25833/(INDEX(Installed_Capacity!$H$6:$S$11,MATCH(Source_Data!B25833,Installed_Capacity!$G$6:$G$11,0),MATCH(Source_Data!C25833,Installed_Capacity!$H$5:$S$5,0)))</f>
        <v>7.150297748413458E-7</v>
      </c>
      <c r="K25833" s="36">
        <f>I25833/(INDEX(Installed_Capacity!$H$15:$S$20,MATCH(Source_Data!B25833,Installed_Capacity!$G$15:$G$20,0),MATCH(Source_Data!C25833,Installed_Capacity!$H$14:$S$14,0)))</f>
        <v>9.5285993534086431E-3</v>
      </c>
      <c r="L25833" s="39">
        <v>3.7960839999999999E-3</v>
      </c>
      <c r="M25833" s="40">
        <v>11.212314932</v>
      </c>
      <c r="N25833" s="40">
        <f>L25833/(INDEX(Installed_Capacity!$V$6:$AG$11,MATCH(Source_Data!B25833,Installed_Capacity!$U$6:$U$11,0),MATCH(Source_Data!C25833,Installed_Capacity!$V$5:$AG$5,0)))</f>
        <v>2.1626165029738166E-6</v>
      </c>
      <c r="O25833" s="41">
        <f>M25833/(INDEX(Installed_Capacity!$V$15:$AG$20,MATCH(Source_Data!B25833,Installed_Capacity!$U$15:$U$20,0),MATCH(Source_Data!C25833,Installed_Capacity!$V$14:$AG$14,0)))</f>
        <v>2.8948303819560988E-3</v>
      </c>
      <c r="P25833" s="37">
        <v>0</v>
      </c>
      <c r="Q25833" s="38">
        <f>P25833/(INDEX(Installed_Capacity!$AJ$15:$AU$20,MATCH(Source_Data!B25833,Installed_Capacity!$AI$15:$AI$20,0),MATCH(Source_Data!C25833,Installed_Capacity!$AJ$14:$AU$14,0)))</f>
        <v>0</v>
      </c>
      <c r="R25833" s="63">
        <v>155.88973166100001</v>
      </c>
      <c r="S25833" s="42">
        <v>1068.0963423840001</v>
      </c>
      <c r="T25833" s="42">
        <f>R25833/(INDEX(Installed_Capacity!$H$25:$S$30,MATCH(Source_Data!B25833,Installed_Capacity!$G$25:$G$30,0),MATCH(Source_Data!C25833,Installed_Capacity!$H$24:$S$24,0)))</f>
        <v>0.11095354566619216</v>
      </c>
      <c r="U25833" s="43">
        <f>S25833/(INDEX(Installed_Capacity!$H$33:$S$38,MATCH(Source_Data!B25833,Installed_Capacity!$G$33:$G$38,0),MATCH(Source_Data!C25833,Installed_Capacity!$H$32:$S$32,0)))</f>
        <v>0.28247698929540516</v>
      </c>
      <c r="V25833" s="21"/>
      <c r="W25833" s="2"/>
    </row>
    <row r="25834" spans="1:23" x14ac:dyDescent="0.25">
      <c r="A25834" s="17">
        <v>43812</v>
      </c>
      <c r="B25834" s="19">
        <v>2019</v>
      </c>
      <c r="C25834" s="19">
        <v>12</v>
      </c>
      <c r="D25834" s="19">
        <v>13</v>
      </c>
      <c r="E25834" s="19">
        <v>8</v>
      </c>
      <c r="F25834" s="69">
        <v>25403.98</v>
      </c>
      <c r="G25834" s="52">
        <f t="shared" si="403"/>
        <v>28484.080000000002</v>
      </c>
      <c r="H25834" s="34">
        <v>75.804255568000002</v>
      </c>
      <c r="I25834" s="35">
        <v>855.80628414299997</v>
      </c>
      <c r="J25834" s="35">
        <f>H25834/(INDEX(Installed_Capacity!$H$6:$S$11,MATCH(Source_Data!B25834,Installed_Capacity!$G$6:$G$11,0),MATCH(Source_Data!C25834,Installed_Capacity!$H$5:$S$5,0)))</f>
        <v>4.1187220490306875E-2</v>
      </c>
      <c r="K25834" s="36">
        <f>I25834/(INDEX(Installed_Capacity!$H$15:$S$20,MATCH(Source_Data!B25834,Installed_Capacity!$G$15:$G$20,0),MATCH(Source_Data!C25834,Installed_Capacity!$H$14:$S$14,0)))</f>
        <v>0.20984336260436307</v>
      </c>
      <c r="L25834" s="39">
        <v>71.363872303999997</v>
      </c>
      <c r="M25834" s="40">
        <v>718.40373464899994</v>
      </c>
      <c r="N25834" s="40">
        <f>L25834/(INDEX(Installed_Capacity!$V$6:$AG$11,MATCH(Source_Data!B25834,Installed_Capacity!$U$6:$U$11,0),MATCH(Source_Data!C25834,Installed_Capacity!$V$5:$AG$5,0)))</f>
        <v>4.0655762085545659E-2</v>
      </c>
      <c r="O25834" s="41">
        <f>M25834/(INDEX(Installed_Capacity!$V$15:$AG$20,MATCH(Source_Data!B25834,Installed_Capacity!$U$15:$U$20,0),MATCH(Source_Data!C25834,Installed_Capacity!$V$14:$AG$14,0)))</f>
        <v>0.18547971317121156</v>
      </c>
      <c r="P25834" s="37">
        <v>0</v>
      </c>
      <c r="Q25834" s="38">
        <f>P25834/(INDEX(Installed_Capacity!$AJ$15:$AU$20,MATCH(Source_Data!B25834,Installed_Capacity!$AI$15:$AI$20,0),MATCH(Source_Data!C25834,Installed_Capacity!$AJ$14:$AU$14,0)))</f>
        <v>0</v>
      </c>
      <c r="R25834" s="63">
        <v>151.372161568</v>
      </c>
      <c r="S25834" s="42">
        <v>1036.852695752</v>
      </c>
      <c r="T25834" s="42">
        <f>R25834/(INDEX(Installed_Capacity!$H$25:$S$30,MATCH(Source_Data!B25834,Installed_Capacity!$G$25:$G$30,0),MATCH(Source_Data!C25834,Installed_Capacity!$H$24:$S$24,0)))</f>
        <v>0.10773819328683272</v>
      </c>
      <c r="U25834" s="43">
        <f>S25834/(INDEX(Installed_Capacity!$H$33:$S$38,MATCH(Source_Data!B25834,Installed_Capacity!$G$33:$G$38,0),MATCH(Source_Data!C25834,Installed_Capacity!$H$32:$S$32,0)))</f>
        <v>0.27421405374830082</v>
      </c>
      <c r="V25834" s="21"/>
      <c r="W25834" s="2"/>
    </row>
    <row r="25835" spans="1:23" x14ac:dyDescent="0.25">
      <c r="A25835" s="17">
        <v>43812</v>
      </c>
      <c r="B25835" s="19">
        <v>2019</v>
      </c>
      <c r="C25835" s="19">
        <v>12</v>
      </c>
      <c r="D25835" s="19">
        <v>13</v>
      </c>
      <c r="E25835" s="19">
        <v>9</v>
      </c>
      <c r="F25835" s="69">
        <v>25165.91</v>
      </c>
      <c r="G25835" s="52">
        <f t="shared" si="403"/>
        <v>28484.080000000002</v>
      </c>
      <c r="H25835" s="34">
        <v>455.16425349999997</v>
      </c>
      <c r="I25835" s="35">
        <v>2161.8446584190001</v>
      </c>
      <c r="J25835" s="35">
        <f>H25835/(INDEX(Installed_Capacity!$H$6:$S$11,MATCH(Source_Data!B25835,Installed_Capacity!$G$6:$G$11,0),MATCH(Source_Data!C25835,Installed_Capacity!$H$5:$S$5,0)))</f>
        <v>0.24730736193819003</v>
      </c>
      <c r="K25835" s="36">
        <f>I25835/(INDEX(Installed_Capacity!$H$15:$S$20,MATCH(Source_Data!B25835,Installed_Capacity!$G$15:$G$20,0),MATCH(Source_Data!C25835,Installed_Capacity!$H$14:$S$14,0)))</f>
        <v>0.5300834557498082</v>
      </c>
      <c r="L25835" s="39">
        <v>421.91177925699998</v>
      </c>
      <c r="M25835" s="40">
        <v>1948.2415752540001</v>
      </c>
      <c r="N25835" s="40">
        <f>L25835/(INDEX(Installed_Capacity!$V$6:$AG$11,MATCH(Source_Data!B25835,Installed_Capacity!$U$6:$U$11,0),MATCH(Source_Data!C25835,Installed_Capacity!$V$5:$AG$5,0)))</f>
        <v>0.24036174558314152</v>
      </c>
      <c r="O25835" s="41">
        <f>M25835/(INDEX(Installed_Capacity!$V$15:$AG$20,MATCH(Source_Data!B25835,Installed_Capacity!$U$15:$U$20,0),MATCH(Source_Data!C25835,Installed_Capacity!$V$14:$AG$14,0)))</f>
        <v>0.50300307631737939</v>
      </c>
      <c r="P25835" s="37">
        <v>61.215055544999998</v>
      </c>
      <c r="Q25835" s="38">
        <f>P25835/(INDEX(Installed_Capacity!$AJ$15:$AU$20,MATCH(Source_Data!B25835,Installed_Capacity!$AI$15:$AI$20,0),MATCH(Source_Data!C25835,Installed_Capacity!$AJ$14:$AU$14,0)))</f>
        <v>6.6755785763358777E-2</v>
      </c>
      <c r="R25835" s="63">
        <v>132.01014390700001</v>
      </c>
      <c r="S25835" s="42">
        <v>806.44428073899996</v>
      </c>
      <c r="T25835" s="42">
        <f>R25835/(INDEX(Installed_Capacity!$H$25:$S$30,MATCH(Source_Data!B25835,Installed_Capacity!$G$25:$G$30,0),MATCH(Source_Data!C25835,Installed_Capacity!$H$24:$S$24,0)))</f>
        <v>9.3957397798576509E-2</v>
      </c>
      <c r="U25835" s="43">
        <f>S25835/(INDEX(Installed_Capacity!$H$33:$S$38,MATCH(Source_Data!B25835,Installed_Capacity!$G$33:$G$38,0),MATCH(Source_Data!C25835,Installed_Capacity!$H$32:$S$32,0)))</f>
        <v>0.2132784688216377</v>
      </c>
      <c r="V25835" s="21"/>
      <c r="W25835" s="2"/>
    </row>
    <row r="25836" spans="1:23" x14ac:dyDescent="0.25">
      <c r="A25836" s="17">
        <v>43812</v>
      </c>
      <c r="B25836" s="19">
        <v>2019</v>
      </c>
      <c r="C25836" s="19">
        <v>12</v>
      </c>
      <c r="D25836" s="19">
        <v>13</v>
      </c>
      <c r="E25836" s="19">
        <v>10</v>
      </c>
      <c r="F25836" s="69">
        <v>24794.11</v>
      </c>
      <c r="G25836" s="52">
        <f t="shared" si="403"/>
        <v>28484.080000000002</v>
      </c>
      <c r="H25836" s="34">
        <v>793.11104702900002</v>
      </c>
      <c r="I25836" s="35">
        <v>2635.087003953</v>
      </c>
      <c r="J25836" s="35">
        <f>H25836/(INDEX(Installed_Capacity!$H$6:$S$11,MATCH(Source_Data!B25836,Installed_Capacity!$G$6:$G$11,0),MATCH(Source_Data!C25836,Installed_Capacity!$H$5:$S$5,0)))</f>
        <v>0.43092619698611234</v>
      </c>
      <c r="K25836" s="36">
        <f>I25836/(INDEX(Installed_Capacity!$H$15:$S$20,MATCH(Source_Data!B25836,Installed_Capacity!$G$15:$G$20,0),MATCH(Source_Data!C25836,Installed_Capacity!$H$14:$S$14,0)))</f>
        <v>0.64612229182014125</v>
      </c>
      <c r="L25836" s="39">
        <v>568.77211308200003</v>
      </c>
      <c r="M25836" s="40">
        <v>2069.734712296</v>
      </c>
      <c r="N25836" s="40">
        <f>L25836/(INDEX(Installed_Capacity!$V$6:$AG$11,MATCH(Source_Data!B25836,Installed_Capacity!$U$6:$U$11,0),MATCH(Source_Data!C25836,Installed_Capacity!$V$5:$AG$5,0)))</f>
        <v>0.32402759216667049</v>
      </c>
      <c r="O25836" s="41">
        <f>M25836/(INDEX(Installed_Capacity!$V$15:$AG$20,MATCH(Source_Data!B25836,Installed_Capacity!$U$15:$U$20,0),MATCH(Source_Data!C25836,Installed_Capacity!$V$14:$AG$14,0)))</f>
        <v>0.53437055274319567</v>
      </c>
      <c r="P25836" s="37">
        <v>482.96249707599998</v>
      </c>
      <c r="Q25836" s="38">
        <f>P25836/(INDEX(Installed_Capacity!$AJ$15:$AU$20,MATCH(Source_Data!B25836,Installed_Capacity!$AI$15:$AI$20,0),MATCH(Source_Data!C25836,Installed_Capacity!$AJ$14:$AU$14,0)))</f>
        <v>0.52667665984296619</v>
      </c>
      <c r="R25836" s="63">
        <v>119.35956841399999</v>
      </c>
      <c r="S25836" s="42">
        <v>598.66936851399998</v>
      </c>
      <c r="T25836" s="42">
        <f>R25836/(INDEX(Installed_Capacity!$H$25:$S$30,MATCH(Source_Data!B25836,Installed_Capacity!$G$25:$G$30,0),MATCH(Source_Data!C25836,Installed_Capacity!$H$24:$S$24,0)))</f>
        <v>8.4953429476156569E-2</v>
      </c>
      <c r="U25836" s="43">
        <f>S25836/(INDEX(Installed_Capacity!$H$33:$S$38,MATCH(Source_Data!B25836,Installed_Capacity!$G$33:$G$38,0),MATCH(Source_Data!C25836,Installed_Capacity!$H$32:$S$32,0)))</f>
        <v>0.15832871445263119</v>
      </c>
      <c r="V25836" s="21"/>
      <c r="W25836" s="2"/>
    </row>
    <row r="25837" spans="1:23" x14ac:dyDescent="0.25">
      <c r="A25837" s="17">
        <v>43812</v>
      </c>
      <c r="B25837" s="19">
        <v>2019</v>
      </c>
      <c r="C25837" s="19">
        <v>12</v>
      </c>
      <c r="D25837" s="19">
        <v>13</v>
      </c>
      <c r="E25837" s="19">
        <v>11</v>
      </c>
      <c r="F25837" s="69">
        <v>24517.27</v>
      </c>
      <c r="G25837" s="52">
        <f t="shared" si="403"/>
        <v>28484.080000000002</v>
      </c>
      <c r="H25837" s="34">
        <v>1014.203291848</v>
      </c>
      <c r="I25837" s="35">
        <v>2487.5353284419998</v>
      </c>
      <c r="J25837" s="35">
        <f>H25837/(INDEX(Installed_Capacity!$H$6:$S$11,MATCH(Source_Data!B25837,Installed_Capacity!$G$6:$G$11,0),MATCH(Source_Data!C25837,Installed_Capacity!$H$5:$S$5,0)))</f>
        <v>0.55105368808571675</v>
      </c>
      <c r="K25837" s="36">
        <f>I25837/(INDEX(Installed_Capacity!$H$15:$S$20,MATCH(Source_Data!B25837,Installed_Capacity!$G$15:$G$20,0),MATCH(Source_Data!C25837,Installed_Capacity!$H$14:$S$14,0)))</f>
        <v>0.60994267930637935</v>
      </c>
      <c r="L25837" s="39">
        <v>784.59241664900003</v>
      </c>
      <c r="M25837" s="40">
        <v>1915.946901643</v>
      </c>
      <c r="N25837" s="40">
        <f>L25837/(INDEX(Installed_Capacity!$V$6:$AG$11,MATCH(Source_Data!B25837,Installed_Capacity!$U$6:$U$11,0),MATCH(Source_Data!C25837,Installed_Capacity!$V$5:$AG$5,0)))</f>
        <v>0.44697970549472466</v>
      </c>
      <c r="O25837" s="41">
        <f>M25837/(INDEX(Installed_Capacity!$V$15:$AG$20,MATCH(Source_Data!B25837,Installed_Capacity!$U$15:$U$20,0),MATCH(Source_Data!C25837,Installed_Capacity!$V$14:$AG$14,0)))</f>
        <v>0.49466513692560721</v>
      </c>
      <c r="P25837" s="37">
        <v>575.16932520399996</v>
      </c>
      <c r="Q25837" s="38">
        <f>P25837/(INDEX(Installed_Capacity!$AJ$15:$AU$20,MATCH(Source_Data!B25837,Installed_Capacity!$AI$15:$AI$20,0),MATCH(Source_Data!C25837,Installed_Capacity!$AJ$14:$AU$14,0)))</f>
        <v>0.62722936227262804</v>
      </c>
      <c r="R25837" s="63">
        <v>157.01268321399999</v>
      </c>
      <c r="S25837" s="42">
        <v>589.65906245899998</v>
      </c>
      <c r="T25837" s="42">
        <f>R25837/(INDEX(Installed_Capacity!$H$25:$S$30,MATCH(Source_Data!B25837,Installed_Capacity!$G$25:$G$30,0),MATCH(Source_Data!C25837,Installed_Capacity!$H$24:$S$24,0)))</f>
        <v>0.11175279944056937</v>
      </c>
      <c r="U25837" s="43">
        <f>S25837/(INDEX(Installed_Capacity!$H$33:$S$38,MATCH(Source_Data!B25837,Installed_Capacity!$G$33:$G$38,0),MATCH(Source_Data!C25837,Installed_Capacity!$H$32:$S$32,0)))</f>
        <v>0.15594577948127306</v>
      </c>
      <c r="V25837" s="21"/>
      <c r="W25837" s="2"/>
    </row>
    <row r="25838" spans="1:23" x14ac:dyDescent="0.25">
      <c r="A25838" s="17">
        <v>43812</v>
      </c>
      <c r="B25838" s="19">
        <v>2019</v>
      </c>
      <c r="C25838" s="19">
        <v>12</v>
      </c>
      <c r="D25838" s="19">
        <v>13</v>
      </c>
      <c r="E25838" s="19">
        <v>12</v>
      </c>
      <c r="F25838" s="69">
        <v>24379.35</v>
      </c>
      <c r="G25838" s="52">
        <f t="shared" si="403"/>
        <v>28484.080000000002</v>
      </c>
      <c r="H25838" s="34">
        <v>1059.0881490920001</v>
      </c>
      <c r="I25838" s="35">
        <v>2744.650235009</v>
      </c>
      <c r="J25838" s="35">
        <f>H25838/(INDEX(Installed_Capacity!$H$6:$S$11,MATCH(Source_Data!B25838,Installed_Capacity!$G$6:$G$11,0),MATCH(Source_Data!C25838,Installed_Capacity!$H$5:$S$5,0)))</f>
        <v>0.57544127026210556</v>
      </c>
      <c r="K25838" s="36">
        <f>I25838/(INDEX(Installed_Capacity!$H$15:$S$20,MATCH(Source_Data!B25838,Installed_Capacity!$G$15:$G$20,0),MATCH(Source_Data!C25838,Installed_Capacity!$H$14:$S$14,0)))</f>
        <v>0.67298715276891652</v>
      </c>
      <c r="L25838" s="39">
        <v>782.74750375099995</v>
      </c>
      <c r="M25838" s="40">
        <v>1865.733935854</v>
      </c>
      <c r="N25838" s="40">
        <f>L25838/(INDEX(Installed_Capacity!$V$6:$AG$11,MATCH(Source_Data!B25838,Installed_Capacity!$U$6:$U$11,0),MATCH(Source_Data!C25838,Installed_Capacity!$V$5:$AG$5,0)))</f>
        <v>0.44592866471697468</v>
      </c>
      <c r="O25838" s="41">
        <f>M25838/(INDEX(Installed_Capacity!$V$15:$AG$20,MATCH(Source_Data!B25838,Installed_Capacity!$U$15:$U$20,0),MATCH(Source_Data!C25838,Installed_Capacity!$V$14:$AG$14,0)))</f>
        <v>0.4817009970654908</v>
      </c>
      <c r="P25838" s="37">
        <v>442.70103272199998</v>
      </c>
      <c r="Q25838" s="38">
        <f>P25838/(INDEX(Installed_Capacity!$AJ$15:$AU$20,MATCH(Source_Data!B25838,Installed_Capacity!$AI$15:$AI$20,0),MATCH(Source_Data!C25838,Installed_Capacity!$AJ$14:$AU$14,0)))</f>
        <v>0.48277102805016353</v>
      </c>
      <c r="R25838" s="63">
        <v>153.64588679900001</v>
      </c>
      <c r="S25838" s="42">
        <v>937.21377364499995</v>
      </c>
      <c r="T25838" s="42">
        <f>R25838/(INDEX(Installed_Capacity!$H$25:$S$30,MATCH(Source_Data!B25838,Installed_Capacity!$G$25:$G$30,0),MATCH(Source_Data!C25838,Installed_Capacity!$H$24:$S$24,0)))</f>
        <v>0.10935650305978646</v>
      </c>
      <c r="U25838" s="43">
        <f>S25838/(INDEX(Installed_Capacity!$H$33:$S$38,MATCH(Source_Data!B25838,Installed_Capacity!$G$33:$G$38,0),MATCH(Source_Data!C25838,Installed_Capacity!$H$32:$S$32,0)))</f>
        <v>0.2478627766054512</v>
      </c>
      <c r="V25838" s="21"/>
      <c r="W25838" s="2"/>
    </row>
    <row r="25839" spans="1:23" x14ac:dyDescent="0.25">
      <c r="A25839" s="17">
        <v>43812</v>
      </c>
      <c r="B25839" s="19">
        <v>2019</v>
      </c>
      <c r="C25839" s="19">
        <v>12</v>
      </c>
      <c r="D25839" s="19">
        <v>13</v>
      </c>
      <c r="E25839" s="19">
        <v>13</v>
      </c>
      <c r="F25839" s="69">
        <v>24360.04</v>
      </c>
      <c r="G25839" s="52">
        <f t="shared" si="403"/>
        <v>28484.080000000002</v>
      </c>
      <c r="H25839" s="34">
        <v>1045.322753103</v>
      </c>
      <c r="I25839" s="35">
        <v>2455.654259206</v>
      </c>
      <c r="J25839" s="35">
        <f>H25839/(INDEX(Installed_Capacity!$H$6:$S$11,MATCH(Source_Data!B25839,Installed_Capacity!$G$6:$G$11,0),MATCH(Source_Data!C25839,Installed_Capacity!$H$5:$S$5,0)))</f>
        <v>0.56796202789652694</v>
      </c>
      <c r="K25839" s="36">
        <f>I25839/(INDEX(Installed_Capacity!$H$15:$S$20,MATCH(Source_Data!B25839,Installed_Capacity!$G$15:$G$20,0),MATCH(Source_Data!C25839,Installed_Capacity!$H$14:$S$14,0)))</f>
        <v>0.60212545373107984</v>
      </c>
      <c r="L25839" s="39">
        <v>718.97692387200004</v>
      </c>
      <c r="M25839" s="40">
        <v>1929.3643432199999</v>
      </c>
      <c r="N25839" s="40">
        <f>L25839/(INDEX(Installed_Capacity!$V$6:$AG$11,MATCH(Source_Data!B25839,Installed_Capacity!$U$6:$U$11,0),MATCH(Source_Data!C25839,Installed_Capacity!$V$5:$AG$5,0)))</f>
        <v>0.40959877621858126</v>
      </c>
      <c r="O25839" s="41">
        <f>M25839/(INDEX(Installed_Capacity!$V$15:$AG$20,MATCH(Source_Data!B25839,Installed_Capacity!$U$15:$U$20,0),MATCH(Source_Data!C25839,Installed_Capacity!$V$14:$AG$14,0)))</f>
        <v>0.49812929377107423</v>
      </c>
      <c r="P25839" s="37">
        <v>439.86414728400001</v>
      </c>
      <c r="Q25839" s="38">
        <f>P25839/(INDEX(Installed_Capacity!$AJ$15:$AU$20,MATCH(Source_Data!B25839,Installed_Capacity!$AI$15:$AI$20,0),MATCH(Source_Data!C25839,Installed_Capacity!$AJ$14:$AU$14,0)))</f>
        <v>0.47967736890294438</v>
      </c>
      <c r="R25839" s="63">
        <v>122.051360527</v>
      </c>
      <c r="S25839" s="42">
        <v>1432.01035101</v>
      </c>
      <c r="T25839" s="42">
        <f>R25839/(INDEX(Installed_Capacity!$H$25:$S$30,MATCH(Source_Data!B25839,Installed_Capacity!$G$25:$G$30,0),MATCH(Source_Data!C25839,Installed_Capacity!$H$24:$S$24,0)))</f>
        <v>8.6869295748754433E-2</v>
      </c>
      <c r="U25839" s="43">
        <f>S25839/(INDEX(Installed_Capacity!$H$33:$S$38,MATCH(Source_Data!B25839,Installed_Capacity!$G$33:$G$38,0),MATCH(Source_Data!C25839,Installed_Capacity!$H$32:$S$32,0)))</f>
        <v>0.37872049228283239</v>
      </c>
      <c r="V25839" s="21"/>
      <c r="W25839" s="2"/>
    </row>
    <row r="25840" spans="1:23" x14ac:dyDescent="0.25">
      <c r="A25840" s="17">
        <v>43812</v>
      </c>
      <c r="B25840" s="19">
        <v>2019</v>
      </c>
      <c r="C25840" s="19">
        <v>12</v>
      </c>
      <c r="D25840" s="19">
        <v>13</v>
      </c>
      <c r="E25840" s="19">
        <v>14</v>
      </c>
      <c r="F25840" s="69">
        <v>24497.75</v>
      </c>
      <c r="G25840" s="52">
        <f t="shared" si="403"/>
        <v>28484.080000000002</v>
      </c>
      <c r="H25840" s="34">
        <v>773.56270554399998</v>
      </c>
      <c r="I25840" s="35">
        <v>2316.8644091330002</v>
      </c>
      <c r="J25840" s="35">
        <f>H25840/(INDEX(Installed_Capacity!$H$6:$S$11,MATCH(Source_Data!B25840,Installed_Capacity!$G$6:$G$11,0),MATCH(Source_Data!C25840,Installed_Capacity!$H$5:$S$5,0)))</f>
        <v>0.42030486913413889</v>
      </c>
      <c r="K25840" s="36">
        <f>I25840/(INDEX(Installed_Capacity!$H$15:$S$20,MATCH(Source_Data!B25840,Installed_Capacity!$G$15:$G$20,0),MATCH(Source_Data!C25840,Installed_Capacity!$H$14:$S$14,0)))</f>
        <v>0.568094237351501</v>
      </c>
      <c r="L25840" s="39">
        <v>539.98171561499998</v>
      </c>
      <c r="M25840" s="40">
        <v>1720.4679572099999</v>
      </c>
      <c r="N25840" s="40">
        <f>L25840/(INDEX(Installed_Capacity!$V$6:$AG$11,MATCH(Source_Data!B25840,Installed_Capacity!$U$6:$U$11,0),MATCH(Source_Data!C25840,Installed_Capacity!$V$5:$AG$5,0)))</f>
        <v>0.30762579792573436</v>
      </c>
      <c r="O25840" s="41">
        <f>M25840/(INDEX(Installed_Capacity!$V$15:$AG$20,MATCH(Source_Data!B25840,Installed_Capacity!$U$15:$U$20,0),MATCH(Source_Data!C25840,Installed_Capacity!$V$14:$AG$14,0)))</f>
        <v>0.44419577437119506</v>
      </c>
      <c r="P25840" s="37">
        <v>572.96980762299995</v>
      </c>
      <c r="Q25840" s="38">
        <f>P25840/(INDEX(Installed_Capacity!$AJ$15:$AU$20,MATCH(Source_Data!B25840,Installed_Capacity!$AI$15:$AI$20,0),MATCH(Source_Data!C25840,Installed_Capacity!$AJ$14:$AU$14,0)))</f>
        <v>0.62483076076663024</v>
      </c>
      <c r="R25840" s="63">
        <v>145.83728346300001</v>
      </c>
      <c r="S25840" s="42">
        <v>1477.1257808949999</v>
      </c>
      <c r="T25840" s="42">
        <f>R25840/(INDEX(Installed_Capacity!$H$25:$S$30,MATCH(Source_Data!B25840,Installed_Capacity!$G$25:$G$30,0),MATCH(Source_Data!C25840,Installed_Capacity!$H$24:$S$24,0)))</f>
        <v>0.10379877826548041</v>
      </c>
      <c r="U25840" s="43">
        <f>S25840/(INDEX(Installed_Capacity!$H$33:$S$38,MATCH(Source_Data!B25840,Installed_Capacity!$G$33:$G$38,0),MATCH(Source_Data!C25840,Installed_Capacity!$H$32:$S$32,0)))</f>
        <v>0.39065206652288437</v>
      </c>
      <c r="V25840" s="21"/>
      <c r="W25840" s="2"/>
    </row>
    <row r="25841" spans="1:23" x14ac:dyDescent="0.25">
      <c r="A25841" s="17">
        <v>43812</v>
      </c>
      <c r="B25841" s="19">
        <v>2019</v>
      </c>
      <c r="C25841" s="19">
        <v>12</v>
      </c>
      <c r="D25841" s="19">
        <v>13</v>
      </c>
      <c r="E25841" s="19">
        <v>15</v>
      </c>
      <c r="F25841" s="69">
        <v>24853.16</v>
      </c>
      <c r="G25841" s="52">
        <f t="shared" si="403"/>
        <v>28484.080000000002</v>
      </c>
      <c r="H25841" s="34">
        <v>522.21196440400001</v>
      </c>
      <c r="I25841" s="35">
        <v>2132.0200118050002</v>
      </c>
      <c r="J25841" s="35">
        <f>H25841/(INDEX(Installed_Capacity!$H$6:$S$11,MATCH(Source_Data!B25841,Installed_Capacity!$G$6:$G$11,0),MATCH(Source_Data!C25841,Installed_Capacity!$H$5:$S$5,0)))</f>
        <v>0.28373683191558724</v>
      </c>
      <c r="K25841" s="36">
        <f>I25841/(INDEX(Installed_Capacity!$H$15:$S$20,MATCH(Source_Data!B25841,Installed_Capacity!$G$15:$G$20,0),MATCH(Source_Data!C25841,Installed_Capacity!$H$14:$S$14,0)))</f>
        <v>0.52277046418859774</v>
      </c>
      <c r="L25841" s="39">
        <v>344.750561645</v>
      </c>
      <c r="M25841" s="40">
        <v>1979.0269795459999</v>
      </c>
      <c r="N25841" s="40">
        <f>L25841/(INDEX(Installed_Capacity!$V$6:$AG$11,MATCH(Source_Data!B25841,Installed_Capacity!$U$6:$U$11,0),MATCH(Source_Data!C25841,Installed_Capacity!$V$5:$AG$5,0)))</f>
        <v>0.19640325504466424</v>
      </c>
      <c r="O25841" s="41">
        <f>M25841/(INDEX(Installed_Capacity!$V$15:$AG$20,MATCH(Source_Data!B25841,Installed_Capacity!$U$15:$U$20,0),MATCH(Source_Data!C25841,Installed_Capacity!$V$14:$AG$14,0)))</f>
        <v>0.51095134785682206</v>
      </c>
      <c r="P25841" s="37">
        <v>503.62441492400001</v>
      </c>
      <c r="Q25841" s="38">
        <f>P25841/(INDEX(Installed_Capacity!$AJ$15:$AU$20,MATCH(Source_Data!B25841,Installed_Capacity!$AI$15:$AI$20,0),MATCH(Source_Data!C25841,Installed_Capacity!$AJ$14:$AU$14,0)))</f>
        <v>0.54920874037513634</v>
      </c>
      <c r="R25841" s="63">
        <v>236.12104280700001</v>
      </c>
      <c r="S25841" s="42">
        <v>1624.8555420309999</v>
      </c>
      <c r="T25841" s="42">
        <f>R25841/(INDEX(Installed_Capacity!$H$25:$S$30,MATCH(Source_Data!B25841,Installed_Capacity!$G$25:$G$30,0),MATCH(Source_Data!C25841,Installed_Capacity!$H$24:$S$24,0)))</f>
        <v>0.16805768171316723</v>
      </c>
      <c r="U25841" s="43">
        <f>S25841/(INDEX(Installed_Capacity!$H$33:$S$38,MATCH(Source_Data!B25841,Installed_Capacity!$G$33:$G$38,0),MATCH(Source_Data!C25841,Installed_Capacity!$H$32:$S$32,0)))</f>
        <v>0.42972181753606015</v>
      </c>
      <c r="V25841" s="21"/>
      <c r="W25841" s="2"/>
    </row>
    <row r="25842" spans="1:23" x14ac:dyDescent="0.25">
      <c r="A25842" s="17">
        <v>43812</v>
      </c>
      <c r="B25842" s="19">
        <v>2019</v>
      </c>
      <c r="C25842" s="19">
        <v>12</v>
      </c>
      <c r="D25842" s="19">
        <v>13</v>
      </c>
      <c r="E25842" s="19">
        <v>16</v>
      </c>
      <c r="F25842" s="69">
        <v>25264.7</v>
      </c>
      <c r="G25842" s="52">
        <f t="shared" si="403"/>
        <v>28484.080000000002</v>
      </c>
      <c r="H25842" s="34">
        <v>313.33255942099998</v>
      </c>
      <c r="I25842" s="35">
        <v>985.98430739000003</v>
      </c>
      <c r="J25842" s="35">
        <f>H25842/(INDEX(Installed_Capacity!$H$6:$S$11,MATCH(Source_Data!B25842,Installed_Capacity!$G$6:$G$11,0),MATCH(Source_Data!C25842,Installed_Capacity!$H$5:$S$5,0)))</f>
        <v>0.17024502272287664</v>
      </c>
      <c r="K25842" s="36">
        <f>I25842/(INDEX(Installed_Capacity!$H$15:$S$20,MATCH(Source_Data!B25842,Installed_Capacity!$G$15:$G$20,0),MATCH(Source_Data!C25842,Installed_Capacity!$H$14:$S$14,0)))</f>
        <v>0.24176296245013254</v>
      </c>
      <c r="L25842" s="39">
        <v>214.12209921199999</v>
      </c>
      <c r="M25842" s="40">
        <v>1318.195807732</v>
      </c>
      <c r="N25842" s="40">
        <f>L25842/(INDEX(Installed_Capacity!$V$6:$AG$11,MATCH(Source_Data!B25842,Installed_Capacity!$U$6:$U$11,0),MATCH(Source_Data!C25842,Installed_Capacity!$V$5:$AG$5,0)))</f>
        <v>0.12198465192215664</v>
      </c>
      <c r="O25842" s="41">
        <f>M25842/(INDEX(Installed_Capacity!$V$15:$AG$20,MATCH(Source_Data!B25842,Installed_Capacity!$U$15:$U$20,0),MATCH(Source_Data!C25842,Installed_Capacity!$V$14:$AG$14,0)))</f>
        <v>0.3403358982273148</v>
      </c>
      <c r="P25842" s="37">
        <v>275.10124295200001</v>
      </c>
      <c r="Q25842" s="38">
        <f>P25842/(INDEX(Installed_Capacity!$AJ$15:$AU$20,MATCH(Source_Data!B25842,Installed_Capacity!$AI$15:$AI$20,0),MATCH(Source_Data!C25842,Installed_Capacity!$AJ$14:$AU$14,0)))</f>
        <v>0.30000135545474371</v>
      </c>
      <c r="R25842" s="63">
        <v>113.225532633</v>
      </c>
      <c r="S25842" s="42">
        <v>1594.553973156</v>
      </c>
      <c r="T25842" s="42">
        <f>R25842/(INDEX(Installed_Capacity!$H$25:$S$30,MATCH(Source_Data!B25842,Installed_Capacity!$G$25:$G$30,0),MATCH(Source_Data!C25842,Installed_Capacity!$H$24:$S$24,0)))</f>
        <v>8.0587567710320274E-2</v>
      </c>
      <c r="U25842" s="43">
        <f>S25842/(INDEX(Installed_Capacity!$H$33:$S$38,MATCH(Source_Data!B25842,Installed_Capacity!$G$33:$G$38,0),MATCH(Source_Data!C25842,Installed_Capacity!$H$32:$S$32,0)))</f>
        <v>0.4217080311320805</v>
      </c>
      <c r="V25842" s="21"/>
      <c r="W25842" s="2"/>
    </row>
    <row r="25843" spans="1:23" x14ac:dyDescent="0.25">
      <c r="A25843" s="17">
        <v>43812</v>
      </c>
      <c r="B25843" s="19">
        <v>2019</v>
      </c>
      <c r="C25843" s="19">
        <v>12</v>
      </c>
      <c r="D25843" s="19">
        <v>13</v>
      </c>
      <c r="E25843" s="19">
        <v>17</v>
      </c>
      <c r="F25843" s="69">
        <v>26630.02</v>
      </c>
      <c r="G25843" s="52">
        <f t="shared" si="403"/>
        <v>28484.080000000002</v>
      </c>
      <c r="H25843" s="34">
        <v>24.164146884000001</v>
      </c>
      <c r="I25843" s="35">
        <v>59.200507836</v>
      </c>
      <c r="J25843" s="35">
        <f>H25843/(INDEX(Installed_Capacity!$H$6:$S$11,MATCH(Source_Data!B25843,Installed_Capacity!$G$6:$G$11,0),MATCH(Source_Data!C25843,Installed_Capacity!$H$5:$S$5,0)))</f>
        <v>1.3129263498652526E-2</v>
      </c>
      <c r="K25843" s="36">
        <f>I25843/(INDEX(Installed_Capacity!$H$15:$S$20,MATCH(Source_Data!B25843,Installed_Capacity!$G$15:$G$20,0),MATCH(Source_Data!C25843,Installed_Capacity!$H$14:$S$14,0)))</f>
        <v>1.4515941121690112E-2</v>
      </c>
      <c r="L25843" s="39">
        <v>21.182550178</v>
      </c>
      <c r="M25843" s="40">
        <v>98.376711426</v>
      </c>
      <c r="N25843" s="40">
        <f>L25843/(INDEX(Installed_Capacity!$V$6:$AG$11,MATCH(Source_Data!B25843,Installed_Capacity!$U$6:$U$11,0),MATCH(Source_Data!C25843,Installed_Capacity!$V$5:$AG$5,0)))</f>
        <v>1.2067628795889069E-2</v>
      </c>
      <c r="O25843" s="41">
        <f>M25843/(INDEX(Installed_Capacity!$V$15:$AG$20,MATCH(Source_Data!B25843,Installed_Capacity!$U$15:$U$20,0),MATCH(Source_Data!C25843,Installed_Capacity!$V$14:$AG$14,0)))</f>
        <v>2.5399205680544875E-2</v>
      </c>
      <c r="P25843" s="37">
        <v>93.414902337000001</v>
      </c>
      <c r="Q25843" s="38">
        <f>P25843/(INDEX(Installed_Capacity!$AJ$15:$AU$20,MATCH(Source_Data!B25843,Installed_Capacity!$AI$15:$AI$20,0),MATCH(Source_Data!C25843,Installed_Capacity!$AJ$14:$AU$14,0)))</f>
        <v>0.1018701225049073</v>
      </c>
      <c r="R25843" s="63">
        <v>137.36025104199999</v>
      </c>
      <c r="S25843" s="42">
        <v>1518.6854092860001</v>
      </c>
      <c r="T25843" s="42">
        <f>R25843/(INDEX(Installed_Capacity!$H$25:$S$30,MATCH(Source_Data!B25843,Installed_Capacity!$G$25:$G$30,0),MATCH(Source_Data!C25843,Installed_Capacity!$H$24:$S$24,0)))</f>
        <v>9.7765303232740186E-2</v>
      </c>
      <c r="U25843" s="43">
        <f>S25843/(INDEX(Installed_Capacity!$H$33:$S$38,MATCH(Source_Data!B25843,Installed_Capacity!$G$33:$G$38,0),MATCH(Source_Data!C25843,Installed_Capacity!$H$32:$S$32,0)))</f>
        <v>0.40164324609936586</v>
      </c>
      <c r="V25843" s="21"/>
      <c r="W25843" s="2"/>
    </row>
    <row r="25844" spans="1:23" x14ac:dyDescent="0.25">
      <c r="A25844" s="17">
        <v>43812</v>
      </c>
      <c r="B25844" s="19">
        <v>2019</v>
      </c>
      <c r="C25844" s="19">
        <v>12</v>
      </c>
      <c r="D25844" s="19">
        <v>13</v>
      </c>
      <c r="E25844" s="19">
        <v>18</v>
      </c>
      <c r="F25844" s="69">
        <v>28484.080000000002</v>
      </c>
      <c r="G25844" s="52">
        <f t="shared" si="403"/>
        <v>28484.080000000002</v>
      </c>
      <c r="H25844" s="34">
        <v>0</v>
      </c>
      <c r="I25844" s="35">
        <v>1.7416258E-2</v>
      </c>
      <c r="J25844" s="35">
        <f>H25844/(INDEX(Installed_Capacity!$H$6:$S$11,MATCH(Source_Data!B25844,Installed_Capacity!$G$6:$G$11,0),MATCH(Source_Data!C25844,Installed_Capacity!$H$5:$S$5,0)))</f>
        <v>0</v>
      </c>
      <c r="K25844" s="36">
        <f>I25844/(INDEX(Installed_Capacity!$H$15:$S$20,MATCH(Source_Data!B25844,Installed_Capacity!$G$15:$G$20,0),MATCH(Source_Data!C25844,Installed_Capacity!$H$14:$S$14,0)))</f>
        <v>4.270459577619161E-6</v>
      </c>
      <c r="L25844" s="39">
        <v>0</v>
      </c>
      <c r="M25844" s="40">
        <v>0</v>
      </c>
      <c r="N25844" s="40">
        <f>L25844/(INDEX(Installed_Capacity!$V$6:$AG$11,MATCH(Source_Data!B25844,Installed_Capacity!$U$6:$U$11,0),MATCH(Source_Data!C25844,Installed_Capacity!$V$5:$AG$5,0)))</f>
        <v>0</v>
      </c>
      <c r="O25844" s="41">
        <f>M25844/(INDEX(Installed_Capacity!$V$15:$AG$20,MATCH(Source_Data!B25844,Installed_Capacity!$U$15:$U$20,0),MATCH(Source_Data!C25844,Installed_Capacity!$V$14:$AG$14,0)))</f>
        <v>0</v>
      </c>
      <c r="P25844" s="37">
        <v>0</v>
      </c>
      <c r="Q25844" s="38">
        <f>P25844/(INDEX(Installed_Capacity!$AJ$15:$AU$20,MATCH(Source_Data!B25844,Installed_Capacity!$AI$15:$AI$20,0),MATCH(Source_Data!C25844,Installed_Capacity!$AJ$14:$AU$14,0)))</f>
        <v>0</v>
      </c>
      <c r="R25844" s="63">
        <v>118.18562203099999</v>
      </c>
      <c r="S25844" s="42">
        <v>1664.900719536</v>
      </c>
      <c r="T25844" s="42">
        <f>R25844/(INDEX(Installed_Capacity!$H$25:$S$30,MATCH(Source_Data!B25844,Installed_Capacity!$G$25:$G$30,0),MATCH(Source_Data!C25844,Installed_Capacity!$H$24:$S$24,0)))</f>
        <v>8.4117880449110297E-2</v>
      </c>
      <c r="U25844" s="43">
        <f>S25844/(INDEX(Installed_Capacity!$H$33:$S$38,MATCH(Source_Data!B25844,Installed_Capacity!$G$33:$G$38,0),MATCH(Source_Data!C25844,Installed_Capacity!$H$32:$S$32,0)))</f>
        <v>0.44031247376110105</v>
      </c>
      <c r="V25844" s="21"/>
      <c r="W25844" s="2"/>
    </row>
    <row r="25845" spans="1:23" x14ac:dyDescent="0.25">
      <c r="A25845" s="17">
        <v>43812</v>
      </c>
      <c r="B25845" s="19">
        <v>2019</v>
      </c>
      <c r="C25845" s="19">
        <v>12</v>
      </c>
      <c r="D25845" s="19">
        <v>13</v>
      </c>
      <c r="E25845" s="19">
        <v>19</v>
      </c>
      <c r="F25845" s="69">
        <v>28177.46</v>
      </c>
      <c r="G25845" s="52">
        <f t="shared" si="403"/>
        <v>28484.080000000002</v>
      </c>
      <c r="H25845" s="34">
        <v>0</v>
      </c>
      <c r="I25845" s="35">
        <v>1.7599001999999999E-2</v>
      </c>
      <c r="J25845" s="35">
        <f>H25845/(INDEX(Installed_Capacity!$H$6:$S$11,MATCH(Source_Data!B25845,Installed_Capacity!$G$6:$G$11,0),MATCH(Source_Data!C25845,Installed_Capacity!$H$5:$S$5,0)))</f>
        <v>0</v>
      </c>
      <c r="K25845" s="36">
        <f>I25845/(INDEX(Installed_Capacity!$H$15:$S$20,MATCH(Source_Data!B25845,Installed_Capacity!$G$15:$G$20,0),MATCH(Source_Data!C25845,Installed_Capacity!$H$14:$S$14,0)))</f>
        <v>4.3152683341874447E-6</v>
      </c>
      <c r="L25845" s="39">
        <v>0</v>
      </c>
      <c r="M25845" s="40">
        <v>0</v>
      </c>
      <c r="N25845" s="40">
        <f>L25845/(INDEX(Installed_Capacity!$V$6:$AG$11,MATCH(Source_Data!B25845,Installed_Capacity!$U$6:$U$11,0),MATCH(Source_Data!C25845,Installed_Capacity!$V$5:$AG$5,0)))</f>
        <v>0</v>
      </c>
      <c r="O25845" s="41">
        <f>M25845/(INDEX(Installed_Capacity!$V$15:$AG$20,MATCH(Source_Data!B25845,Installed_Capacity!$U$15:$U$20,0),MATCH(Source_Data!C25845,Installed_Capacity!$V$14:$AG$14,0)))</f>
        <v>0</v>
      </c>
      <c r="P25845" s="37">
        <v>0</v>
      </c>
      <c r="Q25845" s="38">
        <f>P25845/(INDEX(Installed_Capacity!$AJ$15:$AU$20,MATCH(Source_Data!B25845,Installed_Capacity!$AI$15:$AI$20,0),MATCH(Source_Data!C25845,Installed_Capacity!$AJ$14:$AU$14,0)))</f>
        <v>0</v>
      </c>
      <c r="R25845" s="63">
        <v>137.498598402</v>
      </c>
      <c r="S25845" s="42">
        <v>1528.727961392</v>
      </c>
      <c r="T25845" s="42">
        <f>R25845/(INDEX(Installed_Capacity!$H$25:$S$30,MATCH(Source_Data!B25845,Installed_Capacity!$G$25:$G$30,0),MATCH(Source_Data!C25845,Installed_Capacity!$H$24:$S$24,0)))</f>
        <v>9.7863771104626324E-2</v>
      </c>
      <c r="U25845" s="43">
        <f>S25845/(INDEX(Installed_Capacity!$H$33:$S$38,MATCH(Source_Data!B25845,Installed_Capacity!$G$33:$G$38,0),MATCH(Source_Data!C25845,Installed_Capacity!$H$32:$S$32,0)))</f>
        <v>0.40429917681570304</v>
      </c>
      <c r="V25845" s="21"/>
      <c r="W25845" s="2"/>
    </row>
    <row r="25846" spans="1:23" x14ac:dyDescent="0.25">
      <c r="A25846" s="17">
        <v>43812</v>
      </c>
      <c r="B25846" s="19">
        <v>2019</v>
      </c>
      <c r="C25846" s="19">
        <v>12</v>
      </c>
      <c r="D25846" s="19">
        <v>13</v>
      </c>
      <c r="E25846" s="19">
        <v>20</v>
      </c>
      <c r="F25846" s="69">
        <v>27553.05</v>
      </c>
      <c r="G25846" s="52">
        <f t="shared" si="403"/>
        <v>28484.080000000002</v>
      </c>
      <c r="H25846" s="34">
        <v>0</v>
      </c>
      <c r="I25846" s="35">
        <v>1.5049027E-2</v>
      </c>
      <c r="J25846" s="35">
        <f>H25846/(INDEX(Installed_Capacity!$H$6:$S$11,MATCH(Source_Data!B25846,Installed_Capacity!$G$6:$G$11,0),MATCH(Source_Data!C25846,Installed_Capacity!$H$5:$S$5,0)))</f>
        <v>0</v>
      </c>
      <c r="K25846" s="36">
        <f>I25846/(INDEX(Installed_Capacity!$H$15:$S$20,MATCH(Source_Data!B25846,Installed_Capacity!$G$15:$G$20,0),MATCH(Source_Data!C25846,Installed_Capacity!$H$14:$S$14,0)))</f>
        <v>3.6900154720950587E-6</v>
      </c>
      <c r="L25846" s="39">
        <v>0</v>
      </c>
      <c r="M25846" s="40">
        <v>0</v>
      </c>
      <c r="N25846" s="40">
        <f>L25846/(INDEX(Installed_Capacity!$V$6:$AG$11,MATCH(Source_Data!B25846,Installed_Capacity!$U$6:$U$11,0),MATCH(Source_Data!C25846,Installed_Capacity!$V$5:$AG$5,0)))</f>
        <v>0</v>
      </c>
      <c r="O25846" s="41">
        <f>M25846/(INDEX(Installed_Capacity!$V$15:$AG$20,MATCH(Source_Data!B25846,Installed_Capacity!$U$15:$U$20,0),MATCH(Source_Data!C25846,Installed_Capacity!$V$14:$AG$14,0)))</f>
        <v>0</v>
      </c>
      <c r="P25846" s="37">
        <v>0</v>
      </c>
      <c r="Q25846" s="38">
        <f>P25846/(INDEX(Installed_Capacity!$AJ$15:$AU$20,MATCH(Source_Data!B25846,Installed_Capacity!$AI$15:$AI$20,0),MATCH(Source_Data!C25846,Installed_Capacity!$AJ$14:$AU$14,0)))</f>
        <v>0</v>
      </c>
      <c r="R25846" s="63">
        <v>156.621246676</v>
      </c>
      <c r="S25846" s="42">
        <v>1449.7590516739999</v>
      </c>
      <c r="T25846" s="42">
        <f>R25846/(INDEX(Installed_Capacity!$H$25:$S$30,MATCH(Source_Data!B25846,Installed_Capacity!$G$25:$G$30,0),MATCH(Source_Data!C25846,Installed_Capacity!$H$24:$S$24,0)))</f>
        <v>0.11147419692241992</v>
      </c>
      <c r="U25846" s="43">
        <f>S25846/(INDEX(Installed_Capacity!$H$33:$S$38,MATCH(Source_Data!B25846,Installed_Capacity!$G$33:$G$38,0),MATCH(Source_Data!C25846,Installed_Capacity!$H$32:$S$32,0)))</f>
        <v>0.38341445042923106</v>
      </c>
      <c r="V25846" s="21"/>
      <c r="W25846" s="2"/>
    </row>
    <row r="25847" spans="1:23" x14ac:dyDescent="0.25">
      <c r="A25847" s="17">
        <v>43812</v>
      </c>
      <c r="B25847" s="19">
        <v>2019</v>
      </c>
      <c r="C25847" s="19">
        <v>12</v>
      </c>
      <c r="D25847" s="19">
        <v>13</v>
      </c>
      <c r="E25847" s="19">
        <v>21</v>
      </c>
      <c r="F25847" s="69">
        <v>26865.27</v>
      </c>
      <c r="G25847" s="52">
        <f t="shared" si="403"/>
        <v>28484.080000000002</v>
      </c>
      <c r="H25847" s="34">
        <v>0</v>
      </c>
      <c r="I25847" s="35">
        <v>1.5510276999999999E-2</v>
      </c>
      <c r="J25847" s="35">
        <f>H25847/(INDEX(Installed_Capacity!$H$6:$S$11,MATCH(Source_Data!B25847,Installed_Capacity!$G$6:$G$11,0),MATCH(Source_Data!C25847,Installed_Capacity!$H$5:$S$5,0)))</f>
        <v>0</v>
      </c>
      <c r="K25847" s="36">
        <f>I25847/(INDEX(Installed_Capacity!$H$15:$S$20,MATCH(Source_Data!B25847,Installed_Capacity!$G$15:$G$20,0),MATCH(Source_Data!C25847,Installed_Capacity!$H$14:$S$14,0)))</f>
        <v>3.8031137897805709E-6</v>
      </c>
      <c r="L25847" s="39">
        <v>0</v>
      </c>
      <c r="M25847" s="40">
        <v>0</v>
      </c>
      <c r="N25847" s="40">
        <f>L25847/(INDEX(Installed_Capacity!$V$6:$AG$11,MATCH(Source_Data!B25847,Installed_Capacity!$U$6:$U$11,0),MATCH(Source_Data!C25847,Installed_Capacity!$V$5:$AG$5,0)))</f>
        <v>0</v>
      </c>
      <c r="O25847" s="41">
        <f>M25847/(INDEX(Installed_Capacity!$V$15:$AG$20,MATCH(Source_Data!B25847,Installed_Capacity!$U$15:$U$20,0),MATCH(Source_Data!C25847,Installed_Capacity!$V$14:$AG$14,0)))</f>
        <v>0</v>
      </c>
      <c r="P25847" s="37">
        <v>0</v>
      </c>
      <c r="Q25847" s="38">
        <f>P25847/(INDEX(Installed_Capacity!$AJ$15:$AU$20,MATCH(Source_Data!B25847,Installed_Capacity!$AI$15:$AI$20,0),MATCH(Source_Data!C25847,Installed_Capacity!$AJ$14:$AU$14,0)))</f>
        <v>0</v>
      </c>
      <c r="R25847" s="63">
        <v>251.407008926</v>
      </c>
      <c r="S25847" s="42">
        <v>1446.2274350299999</v>
      </c>
      <c r="T25847" s="42">
        <f>R25847/(INDEX(Installed_Capacity!$H$25:$S$30,MATCH(Source_Data!B25847,Installed_Capacity!$G$25:$G$30,0),MATCH(Source_Data!C25847,Installed_Capacity!$H$24:$S$24,0)))</f>
        <v>0.17893737290106759</v>
      </c>
      <c r="U25847" s="43">
        <f>S25847/(INDEX(Installed_Capacity!$H$33:$S$38,MATCH(Source_Data!B25847,Installed_Capacity!$G$33:$G$38,0),MATCH(Source_Data!C25847,Installed_Capacity!$H$32:$S$32,0)))</f>
        <v>0.38248045187745622</v>
      </c>
      <c r="V25847" s="21"/>
      <c r="W25847" s="2"/>
    </row>
    <row r="25848" spans="1:23" x14ac:dyDescent="0.25">
      <c r="A25848" s="17">
        <v>43812</v>
      </c>
      <c r="B25848" s="19">
        <v>2019</v>
      </c>
      <c r="C25848" s="19">
        <v>12</v>
      </c>
      <c r="D25848" s="19">
        <v>13</v>
      </c>
      <c r="E25848" s="19">
        <v>22</v>
      </c>
      <c r="F25848" s="69">
        <v>25837.59</v>
      </c>
      <c r="G25848" s="52">
        <f t="shared" si="403"/>
        <v>28484.080000000002</v>
      </c>
      <c r="H25848" s="34">
        <v>0</v>
      </c>
      <c r="I25848" s="35">
        <v>1.5082063E-2</v>
      </c>
      <c r="J25848" s="35">
        <f>H25848/(INDEX(Installed_Capacity!$H$6:$S$11,MATCH(Source_Data!B25848,Installed_Capacity!$G$6:$G$11,0),MATCH(Source_Data!C25848,Installed_Capacity!$H$5:$S$5,0)))</f>
        <v>0</v>
      </c>
      <c r="K25848" s="36">
        <f>I25848/(INDEX(Installed_Capacity!$H$15:$S$20,MATCH(Source_Data!B25848,Installed_Capacity!$G$15:$G$20,0),MATCH(Source_Data!C25848,Installed_Capacity!$H$14:$S$14,0)))</f>
        <v>3.6981158862371913E-6</v>
      </c>
      <c r="L25848" s="39">
        <v>0</v>
      </c>
      <c r="M25848" s="40">
        <v>0</v>
      </c>
      <c r="N25848" s="40">
        <f>L25848/(INDEX(Installed_Capacity!$V$6:$AG$11,MATCH(Source_Data!B25848,Installed_Capacity!$U$6:$U$11,0),MATCH(Source_Data!C25848,Installed_Capacity!$V$5:$AG$5,0)))</f>
        <v>0</v>
      </c>
      <c r="O25848" s="41">
        <f>M25848/(INDEX(Installed_Capacity!$V$15:$AG$20,MATCH(Source_Data!B25848,Installed_Capacity!$U$15:$U$20,0),MATCH(Source_Data!C25848,Installed_Capacity!$V$14:$AG$14,0)))</f>
        <v>0</v>
      </c>
      <c r="P25848" s="37">
        <v>0</v>
      </c>
      <c r="Q25848" s="38">
        <f>P25848/(INDEX(Installed_Capacity!$AJ$15:$AU$20,MATCH(Source_Data!B25848,Installed_Capacity!$AI$15:$AI$20,0),MATCH(Source_Data!C25848,Installed_Capacity!$AJ$14:$AU$14,0)))</f>
        <v>0</v>
      </c>
      <c r="R25848" s="63">
        <v>340.52680484799998</v>
      </c>
      <c r="S25848" s="42">
        <v>1659.8119976420001</v>
      </c>
      <c r="T25848" s="42">
        <f>R25848/(INDEX(Installed_Capacity!$H$25:$S$30,MATCH(Source_Data!B25848,Installed_Capacity!$G$25:$G$30,0),MATCH(Source_Data!C25848,Installed_Capacity!$H$24:$S$24,0)))</f>
        <v>0.24236783263202841</v>
      </c>
      <c r="U25848" s="43">
        <f>S25848/(INDEX(Installed_Capacity!$H$33:$S$38,MATCH(Source_Data!B25848,Installed_Capacity!$G$33:$G$38,0),MATCH(Source_Data!C25848,Installed_Capacity!$H$32:$S$32,0)))</f>
        <v>0.43896667115609417</v>
      </c>
      <c r="V25848" s="21"/>
      <c r="W25848" s="2"/>
    </row>
    <row r="25849" spans="1:23" x14ac:dyDescent="0.25">
      <c r="A25849" s="17">
        <v>43812</v>
      </c>
      <c r="B25849" s="19">
        <v>2019</v>
      </c>
      <c r="C25849" s="19">
        <v>12</v>
      </c>
      <c r="D25849" s="19">
        <v>13</v>
      </c>
      <c r="E25849" s="19">
        <v>23</v>
      </c>
      <c r="F25849" s="69">
        <v>24228.7</v>
      </c>
      <c r="G25849" s="52">
        <f t="shared" si="403"/>
        <v>28484.080000000002</v>
      </c>
      <c r="H25849" s="34">
        <v>0</v>
      </c>
      <c r="I25849" s="35">
        <v>1.2500532999999999E-2</v>
      </c>
      <c r="J25849" s="35">
        <f>H25849/(INDEX(Installed_Capacity!$H$6:$S$11,MATCH(Source_Data!B25849,Installed_Capacity!$G$6:$G$11,0),MATCH(Source_Data!C25849,Installed_Capacity!$H$5:$S$5,0)))</f>
        <v>0</v>
      </c>
      <c r="K25849" s="36">
        <f>I25849/(INDEX(Installed_Capacity!$H$15:$S$20,MATCH(Source_Data!B25849,Installed_Capacity!$G$15:$G$20,0),MATCH(Source_Data!C25849,Installed_Capacity!$H$14:$S$14,0)))</f>
        <v>3.0651257506172898E-6</v>
      </c>
      <c r="L25849" s="39">
        <v>0</v>
      </c>
      <c r="M25849" s="40">
        <v>0</v>
      </c>
      <c r="N25849" s="40">
        <f>L25849/(INDEX(Installed_Capacity!$V$6:$AG$11,MATCH(Source_Data!B25849,Installed_Capacity!$U$6:$U$11,0),MATCH(Source_Data!C25849,Installed_Capacity!$V$5:$AG$5,0)))</f>
        <v>0</v>
      </c>
      <c r="O25849" s="41">
        <f>M25849/(INDEX(Installed_Capacity!$V$15:$AG$20,MATCH(Source_Data!B25849,Installed_Capacity!$U$15:$U$20,0),MATCH(Source_Data!C25849,Installed_Capacity!$V$14:$AG$14,0)))</f>
        <v>0</v>
      </c>
      <c r="P25849" s="37">
        <v>0</v>
      </c>
      <c r="Q25849" s="38">
        <f>P25849/(INDEX(Installed_Capacity!$AJ$15:$AU$20,MATCH(Source_Data!B25849,Installed_Capacity!$AI$15:$AI$20,0),MATCH(Source_Data!C25849,Installed_Capacity!$AJ$14:$AU$14,0)))</f>
        <v>0</v>
      </c>
      <c r="R25849" s="63">
        <v>368.03268592299997</v>
      </c>
      <c r="S25849" s="42">
        <v>1896.5473942149999</v>
      </c>
      <c r="T25849" s="42">
        <f>R25849/(INDEX(Installed_Capacity!$H$25:$S$30,MATCH(Source_Data!B25849,Installed_Capacity!$G$25:$G$30,0),MATCH(Source_Data!C25849,Installed_Capacity!$H$24:$S$24,0)))</f>
        <v>0.26194497218718854</v>
      </c>
      <c r="U25849" s="43">
        <f>S25849/(INDEX(Installed_Capacity!$H$33:$S$38,MATCH(Source_Data!B25849,Installed_Capacity!$G$33:$G$38,0),MATCH(Source_Data!C25849,Installed_Capacity!$H$32:$S$32,0)))</f>
        <v>0.50157553838087576</v>
      </c>
      <c r="V25849" s="21"/>
      <c r="W25849" s="2"/>
    </row>
    <row r="25850" spans="1:23" x14ac:dyDescent="0.25">
      <c r="A25850" s="17">
        <v>43812</v>
      </c>
      <c r="B25850" s="19">
        <v>2019</v>
      </c>
      <c r="C25850" s="19">
        <v>12</v>
      </c>
      <c r="D25850" s="19">
        <v>13</v>
      </c>
      <c r="E25850" s="19">
        <v>24</v>
      </c>
      <c r="F25850" s="69">
        <v>22559.61</v>
      </c>
      <c r="G25850" s="52">
        <f t="shared" si="403"/>
        <v>28484.080000000002</v>
      </c>
      <c r="H25850" s="34">
        <v>0</v>
      </c>
      <c r="I25850" s="35">
        <v>7.7056909999999998E-3</v>
      </c>
      <c r="J25850" s="35">
        <f>H25850/(INDEX(Installed_Capacity!$H$6:$S$11,MATCH(Source_Data!B25850,Installed_Capacity!$G$6:$G$11,0),MATCH(Source_Data!C25850,Installed_Capacity!$H$5:$S$5,0)))</f>
        <v>0</v>
      </c>
      <c r="K25850" s="36">
        <f>I25850/(INDEX(Installed_Capacity!$H$15:$S$20,MATCH(Source_Data!B25850,Installed_Capacity!$G$15:$G$20,0),MATCH(Source_Data!C25850,Installed_Capacity!$H$14:$S$14,0)))</f>
        <v>1.8894323874349914E-6</v>
      </c>
      <c r="L25850" s="39">
        <v>0</v>
      </c>
      <c r="M25850" s="40">
        <v>0</v>
      </c>
      <c r="N25850" s="40">
        <f>L25850/(INDEX(Installed_Capacity!$V$6:$AG$11,MATCH(Source_Data!B25850,Installed_Capacity!$U$6:$U$11,0),MATCH(Source_Data!C25850,Installed_Capacity!$V$5:$AG$5,0)))</f>
        <v>0</v>
      </c>
      <c r="O25850" s="41">
        <f>M25850/(INDEX(Installed_Capacity!$V$15:$AG$20,MATCH(Source_Data!B25850,Installed_Capacity!$U$15:$U$20,0),MATCH(Source_Data!C25850,Installed_Capacity!$V$14:$AG$14,0)))</f>
        <v>0</v>
      </c>
      <c r="P25850" s="37">
        <v>0</v>
      </c>
      <c r="Q25850" s="38">
        <f>P25850/(INDEX(Installed_Capacity!$AJ$15:$AU$20,MATCH(Source_Data!B25850,Installed_Capacity!$AI$15:$AI$20,0),MATCH(Source_Data!C25850,Installed_Capacity!$AJ$14:$AU$14,0)))</f>
        <v>0</v>
      </c>
      <c r="R25850" s="63">
        <v>345.27117479499998</v>
      </c>
      <c r="S25850" s="42">
        <v>1746.266492516</v>
      </c>
      <c r="T25850" s="42">
        <f>R25850/(INDEX(Installed_Capacity!$H$25:$S$30,MATCH(Source_Data!B25850,Installed_Capacity!$G$25:$G$30,0),MATCH(Source_Data!C25850,Installed_Capacity!$H$24:$S$24,0)))</f>
        <v>0.24574460839501774</v>
      </c>
      <c r="U25850" s="43">
        <f>S25850/(INDEX(Installed_Capacity!$H$33:$S$38,MATCH(Source_Data!B25850,Installed_Capacity!$G$33:$G$38,0),MATCH(Source_Data!C25850,Installed_Capacity!$H$32:$S$32,0)))</f>
        <v>0.46183109307570652</v>
      </c>
      <c r="V25850" s="21"/>
      <c r="W25850" s="2"/>
    </row>
    <row r="25851" spans="1:23" x14ac:dyDescent="0.25">
      <c r="A25851" s="17">
        <v>43813</v>
      </c>
      <c r="B25851" s="19">
        <v>2019</v>
      </c>
      <c r="C25851" s="19">
        <v>12</v>
      </c>
      <c r="D25851" s="19">
        <v>14</v>
      </c>
      <c r="E25851" s="19">
        <v>1</v>
      </c>
      <c r="F25851" s="69">
        <v>21333.13</v>
      </c>
      <c r="G25851" s="52">
        <f t="shared" si="403"/>
        <v>26645.16</v>
      </c>
      <c r="H25851" s="34">
        <v>0</v>
      </c>
      <c r="I25851" s="35">
        <v>5.7372839999999996E-3</v>
      </c>
      <c r="J25851" s="35">
        <f>H25851/(INDEX(Installed_Capacity!$H$6:$S$11,MATCH(Source_Data!B25851,Installed_Capacity!$G$6:$G$11,0),MATCH(Source_Data!C25851,Installed_Capacity!$H$5:$S$5,0)))</f>
        <v>0</v>
      </c>
      <c r="K25851" s="36">
        <f>I25851/(INDEX(Installed_Capacity!$H$15:$S$20,MATCH(Source_Data!B25851,Installed_Capacity!$G$15:$G$20,0),MATCH(Source_Data!C25851,Installed_Capacity!$H$14:$S$14,0)))</f>
        <v>1.4067797690710121E-6</v>
      </c>
      <c r="L25851" s="39">
        <v>0</v>
      </c>
      <c r="M25851" s="40">
        <v>0</v>
      </c>
      <c r="N25851" s="40">
        <f>L25851/(INDEX(Installed_Capacity!$V$6:$AG$11,MATCH(Source_Data!B25851,Installed_Capacity!$U$6:$U$11,0),MATCH(Source_Data!C25851,Installed_Capacity!$V$5:$AG$5,0)))</f>
        <v>0</v>
      </c>
      <c r="O25851" s="41">
        <f>M25851/(INDEX(Installed_Capacity!$V$15:$AG$20,MATCH(Source_Data!B25851,Installed_Capacity!$U$15:$U$20,0),MATCH(Source_Data!C25851,Installed_Capacity!$V$14:$AG$14,0)))</f>
        <v>0</v>
      </c>
      <c r="P25851" s="37">
        <v>0</v>
      </c>
      <c r="Q25851" s="38">
        <f>P25851/(INDEX(Installed_Capacity!$AJ$15:$AU$20,MATCH(Source_Data!B25851,Installed_Capacity!$AI$15:$AI$20,0),MATCH(Source_Data!C25851,Installed_Capacity!$AJ$14:$AU$14,0)))</f>
        <v>0</v>
      </c>
      <c r="R25851" s="63">
        <v>244.64292937499999</v>
      </c>
      <c r="S25851" s="42">
        <v>1755.3732711489999</v>
      </c>
      <c r="T25851" s="42">
        <f>R25851/(INDEX(Installed_Capacity!$H$25:$S$30,MATCH(Source_Data!B25851,Installed_Capacity!$G$25:$G$30,0),MATCH(Source_Data!C25851,Installed_Capacity!$H$24:$S$24,0)))</f>
        <v>0.17412308140569391</v>
      </c>
      <c r="U25851" s="43">
        <f>S25851/(INDEX(Installed_Capacity!$H$33:$S$38,MATCH(Source_Data!B25851,Installed_Capacity!$G$33:$G$38,0),MATCH(Source_Data!C25851,Installed_Capacity!$H$32:$S$32,0)))</f>
        <v>0.46423954192844563</v>
      </c>
      <c r="V25851" s="21"/>
      <c r="W25851" s="2"/>
    </row>
    <row r="25852" spans="1:23" x14ac:dyDescent="0.25">
      <c r="A25852" s="17">
        <v>43813</v>
      </c>
      <c r="B25852" s="19">
        <v>2019</v>
      </c>
      <c r="C25852" s="19">
        <v>12</v>
      </c>
      <c r="D25852" s="19">
        <v>14</v>
      </c>
      <c r="E25852" s="19">
        <v>2</v>
      </c>
      <c r="F25852" s="69">
        <v>20423.080000000002</v>
      </c>
      <c r="G25852" s="52">
        <f t="shared" si="403"/>
        <v>26645.16</v>
      </c>
      <c r="H25852" s="34">
        <v>0</v>
      </c>
      <c r="I25852" s="35">
        <v>-3.1375499999999998E-4</v>
      </c>
      <c r="J25852" s="35">
        <f>H25852/(INDEX(Installed_Capacity!$H$6:$S$11,MATCH(Source_Data!B25852,Installed_Capacity!$G$6:$G$11,0),MATCH(Source_Data!C25852,Installed_Capacity!$H$5:$S$5,0)))</f>
        <v>0</v>
      </c>
      <c r="K25852" s="36">
        <f>I25852/(INDEX(Installed_Capacity!$H$15:$S$20,MATCH(Source_Data!B25852,Installed_Capacity!$G$15:$G$20,0),MATCH(Source_Data!C25852,Installed_Capacity!$H$14:$S$14,0)))</f>
        <v>-7.6932601984645599E-8</v>
      </c>
      <c r="L25852" s="39">
        <v>0</v>
      </c>
      <c r="M25852" s="40">
        <v>0</v>
      </c>
      <c r="N25852" s="40">
        <f>L25852/(INDEX(Installed_Capacity!$V$6:$AG$11,MATCH(Source_Data!B25852,Installed_Capacity!$U$6:$U$11,0),MATCH(Source_Data!C25852,Installed_Capacity!$V$5:$AG$5,0)))</f>
        <v>0</v>
      </c>
      <c r="O25852" s="41">
        <f>M25852/(INDEX(Installed_Capacity!$V$15:$AG$20,MATCH(Source_Data!B25852,Installed_Capacity!$U$15:$U$20,0),MATCH(Source_Data!C25852,Installed_Capacity!$V$14:$AG$14,0)))</f>
        <v>0</v>
      </c>
      <c r="P25852" s="37">
        <v>0</v>
      </c>
      <c r="Q25852" s="38">
        <f>P25852/(INDEX(Installed_Capacity!$AJ$15:$AU$20,MATCH(Source_Data!B25852,Installed_Capacity!$AI$15:$AI$20,0),MATCH(Source_Data!C25852,Installed_Capacity!$AJ$14:$AU$14,0)))</f>
        <v>0</v>
      </c>
      <c r="R25852" s="63">
        <v>285.33856596300001</v>
      </c>
      <c r="S25852" s="42">
        <v>1690.6908156710001</v>
      </c>
      <c r="T25852" s="42">
        <f>R25852/(INDEX(Installed_Capacity!$H$25:$S$30,MATCH(Source_Data!B25852,Installed_Capacity!$G$25:$G$30,0),MATCH(Source_Data!C25852,Installed_Capacity!$H$24:$S$24,0)))</f>
        <v>0.20308794730462632</v>
      </c>
      <c r="U25852" s="43">
        <f>S25852/(INDEX(Installed_Capacity!$H$33:$S$38,MATCH(Source_Data!B25852,Installed_Capacity!$G$33:$G$38,0),MATCH(Source_Data!C25852,Installed_Capacity!$H$32:$S$32,0)))</f>
        <v>0.4471331213195352</v>
      </c>
      <c r="V25852" s="21"/>
      <c r="W25852" s="2"/>
    </row>
    <row r="25853" spans="1:23" x14ac:dyDescent="0.25">
      <c r="A25853" s="17">
        <v>43813</v>
      </c>
      <c r="B25853" s="19">
        <v>2019</v>
      </c>
      <c r="C25853" s="19">
        <v>12</v>
      </c>
      <c r="D25853" s="19">
        <v>14</v>
      </c>
      <c r="E25853" s="19">
        <v>3</v>
      </c>
      <c r="F25853" s="69">
        <v>19776.14</v>
      </c>
      <c r="G25853" s="52">
        <f t="shared" si="403"/>
        <v>26645.16</v>
      </c>
      <c r="H25853" s="34">
        <v>0</v>
      </c>
      <c r="I25853" s="35">
        <v>-3.3763090000000001E-3</v>
      </c>
      <c r="J25853" s="35">
        <f>H25853/(INDEX(Installed_Capacity!$H$6:$S$11,MATCH(Source_Data!B25853,Installed_Capacity!$G$6:$G$11,0),MATCH(Source_Data!C25853,Installed_Capacity!$H$5:$S$5,0)))</f>
        <v>0</v>
      </c>
      <c r="K25853" s="36">
        <f>I25853/(INDEX(Installed_Capacity!$H$15:$S$20,MATCH(Source_Data!B25853,Installed_Capacity!$G$15:$G$20,0),MATCH(Source_Data!C25853,Installed_Capacity!$H$14:$S$14,0)))</f>
        <v>-8.278696322741528E-7</v>
      </c>
      <c r="L25853" s="39">
        <v>0</v>
      </c>
      <c r="M25853" s="40">
        <v>0</v>
      </c>
      <c r="N25853" s="40">
        <f>L25853/(INDEX(Installed_Capacity!$V$6:$AG$11,MATCH(Source_Data!B25853,Installed_Capacity!$U$6:$U$11,0),MATCH(Source_Data!C25853,Installed_Capacity!$V$5:$AG$5,0)))</f>
        <v>0</v>
      </c>
      <c r="O25853" s="41">
        <f>M25853/(INDEX(Installed_Capacity!$V$15:$AG$20,MATCH(Source_Data!B25853,Installed_Capacity!$U$15:$U$20,0),MATCH(Source_Data!C25853,Installed_Capacity!$V$14:$AG$14,0)))</f>
        <v>0</v>
      </c>
      <c r="P25853" s="37">
        <v>0</v>
      </c>
      <c r="Q25853" s="38">
        <f>P25853/(INDEX(Installed_Capacity!$AJ$15:$AU$20,MATCH(Source_Data!B25853,Installed_Capacity!$AI$15:$AI$20,0),MATCH(Source_Data!C25853,Installed_Capacity!$AJ$14:$AU$14,0)))</f>
        <v>0</v>
      </c>
      <c r="R25853" s="63">
        <v>609.81096907799997</v>
      </c>
      <c r="S25853" s="42">
        <v>1801.094515519</v>
      </c>
      <c r="T25853" s="42">
        <f>R25853/(INDEX(Installed_Capacity!$H$25:$S$30,MATCH(Source_Data!B25853,Installed_Capacity!$G$25:$G$30,0),MATCH(Source_Data!C25853,Installed_Capacity!$H$24:$S$24,0)))</f>
        <v>0.43402915948612092</v>
      </c>
      <c r="U25853" s="43">
        <f>S25853/(INDEX(Installed_Capacity!$H$33:$S$38,MATCH(Source_Data!B25853,Installed_Capacity!$G$33:$G$38,0),MATCH(Source_Data!C25853,Installed_Capacity!$H$32:$S$32,0)))</f>
        <v>0.4763313345355154</v>
      </c>
      <c r="V25853" s="21"/>
      <c r="W25853" s="2"/>
    </row>
    <row r="25854" spans="1:23" x14ac:dyDescent="0.25">
      <c r="A25854" s="17">
        <v>43813</v>
      </c>
      <c r="B25854" s="19">
        <v>2019</v>
      </c>
      <c r="C25854" s="19">
        <v>12</v>
      </c>
      <c r="D25854" s="19">
        <v>14</v>
      </c>
      <c r="E25854" s="19">
        <v>4</v>
      </c>
      <c r="F25854" s="69">
        <v>19830.32</v>
      </c>
      <c r="G25854" s="52">
        <f t="shared" si="403"/>
        <v>26645.16</v>
      </c>
      <c r="H25854" s="34">
        <v>0</v>
      </c>
      <c r="I25854" s="35">
        <v>-5.9173589999999996E-3</v>
      </c>
      <c r="J25854" s="35">
        <f>H25854/(INDEX(Installed_Capacity!$H$6:$S$11,MATCH(Source_Data!B25854,Installed_Capacity!$G$6:$G$11,0),MATCH(Source_Data!C25854,Installed_Capacity!$H$5:$S$5,0)))</f>
        <v>0</v>
      </c>
      <c r="K25854" s="36">
        <f>I25854/(INDEX(Installed_Capacity!$H$15:$S$20,MATCH(Source_Data!B25854,Installed_Capacity!$G$15:$G$20,0),MATCH(Source_Data!C25854,Installed_Capacity!$H$14:$S$14,0)))</f>
        <v>-1.4509340878942502E-6</v>
      </c>
      <c r="L25854" s="39">
        <v>0</v>
      </c>
      <c r="M25854" s="40">
        <v>0</v>
      </c>
      <c r="N25854" s="40">
        <f>L25854/(INDEX(Installed_Capacity!$V$6:$AG$11,MATCH(Source_Data!B25854,Installed_Capacity!$U$6:$U$11,0),MATCH(Source_Data!C25854,Installed_Capacity!$V$5:$AG$5,0)))</f>
        <v>0</v>
      </c>
      <c r="O25854" s="41">
        <f>M25854/(INDEX(Installed_Capacity!$V$15:$AG$20,MATCH(Source_Data!B25854,Installed_Capacity!$U$15:$U$20,0),MATCH(Source_Data!C25854,Installed_Capacity!$V$14:$AG$14,0)))</f>
        <v>0</v>
      </c>
      <c r="P25854" s="37">
        <v>0</v>
      </c>
      <c r="Q25854" s="38">
        <f>P25854/(INDEX(Installed_Capacity!$AJ$15:$AU$20,MATCH(Source_Data!B25854,Installed_Capacity!$AI$15:$AI$20,0),MATCH(Source_Data!C25854,Installed_Capacity!$AJ$14:$AU$14,0)))</f>
        <v>0</v>
      </c>
      <c r="R25854" s="63">
        <v>546.61061186500001</v>
      </c>
      <c r="S25854" s="42">
        <v>1691.9774644449999</v>
      </c>
      <c r="T25854" s="42">
        <f>R25854/(INDEX(Installed_Capacity!$H$25:$S$30,MATCH(Source_Data!B25854,Installed_Capacity!$G$25:$G$30,0),MATCH(Source_Data!C25854,Installed_Capacity!$H$24:$S$24,0)))</f>
        <v>0.38904669883629889</v>
      </c>
      <c r="U25854" s="43">
        <f>S25854/(INDEX(Installed_Capacity!$H$33:$S$38,MATCH(Source_Data!B25854,Installed_Capacity!$G$33:$G$38,0),MATCH(Source_Data!C25854,Installed_Capacity!$H$32:$S$32,0)))</f>
        <v>0.44747339836902766</v>
      </c>
      <c r="V25854" s="21"/>
      <c r="W25854" s="2"/>
    </row>
    <row r="25855" spans="1:23" x14ac:dyDescent="0.25">
      <c r="A25855" s="17">
        <v>43813</v>
      </c>
      <c r="B25855" s="19">
        <v>2019</v>
      </c>
      <c r="C25855" s="19">
        <v>12</v>
      </c>
      <c r="D25855" s="19">
        <v>14</v>
      </c>
      <c r="E25855" s="19">
        <v>5</v>
      </c>
      <c r="F25855" s="69">
        <v>19990.580000000002</v>
      </c>
      <c r="G25855" s="52">
        <f t="shared" si="403"/>
        <v>26645.16</v>
      </c>
      <c r="H25855" s="34">
        <v>0</v>
      </c>
      <c r="I25855" s="35">
        <v>-6.8039399999999996E-3</v>
      </c>
      <c r="J25855" s="35">
        <f>H25855/(INDEX(Installed_Capacity!$H$6:$S$11,MATCH(Source_Data!B25855,Installed_Capacity!$G$6:$G$11,0),MATCH(Source_Data!C25855,Installed_Capacity!$H$5:$S$5,0)))</f>
        <v>0</v>
      </c>
      <c r="K25855" s="36">
        <f>I25855/(INDEX(Installed_Capacity!$H$15:$S$20,MATCH(Source_Data!B25855,Installed_Capacity!$G$15:$G$20,0),MATCH(Source_Data!C25855,Installed_Capacity!$H$14:$S$14,0)))</f>
        <v>-1.6683233986626812E-6</v>
      </c>
      <c r="L25855" s="39">
        <v>0</v>
      </c>
      <c r="M25855" s="40">
        <v>0</v>
      </c>
      <c r="N25855" s="40">
        <f>L25855/(INDEX(Installed_Capacity!$V$6:$AG$11,MATCH(Source_Data!B25855,Installed_Capacity!$U$6:$U$11,0),MATCH(Source_Data!C25855,Installed_Capacity!$V$5:$AG$5,0)))</f>
        <v>0</v>
      </c>
      <c r="O25855" s="41">
        <f>M25855/(INDEX(Installed_Capacity!$V$15:$AG$20,MATCH(Source_Data!B25855,Installed_Capacity!$U$15:$U$20,0),MATCH(Source_Data!C25855,Installed_Capacity!$V$14:$AG$14,0)))</f>
        <v>0</v>
      </c>
      <c r="P25855" s="37">
        <v>0</v>
      </c>
      <c r="Q25855" s="38">
        <f>P25855/(INDEX(Installed_Capacity!$AJ$15:$AU$20,MATCH(Source_Data!B25855,Installed_Capacity!$AI$15:$AI$20,0),MATCH(Source_Data!C25855,Installed_Capacity!$AJ$14:$AU$14,0)))</f>
        <v>0</v>
      </c>
      <c r="R25855" s="63">
        <v>554.89571929600004</v>
      </c>
      <c r="S25855" s="42">
        <v>1579.050802147</v>
      </c>
      <c r="T25855" s="42">
        <f>R25855/(INDEX(Installed_Capacity!$H$25:$S$30,MATCH(Source_Data!B25855,Installed_Capacity!$G$25:$G$30,0),MATCH(Source_Data!C25855,Installed_Capacity!$H$24:$S$24,0)))</f>
        <v>0.39494357245266898</v>
      </c>
      <c r="U25855" s="43">
        <f>S25855/(INDEX(Installed_Capacity!$H$33:$S$38,MATCH(Source_Data!B25855,Installed_Capacity!$G$33:$G$38,0),MATCH(Source_Data!C25855,Installed_Capacity!$H$32:$S$32,0)))</f>
        <v>0.4176079430619542</v>
      </c>
      <c r="V25855" s="21"/>
      <c r="W25855" s="2"/>
    </row>
    <row r="25856" spans="1:23" x14ac:dyDescent="0.25">
      <c r="A25856" s="17">
        <v>43813</v>
      </c>
      <c r="B25856" s="19">
        <v>2019</v>
      </c>
      <c r="C25856" s="19">
        <v>12</v>
      </c>
      <c r="D25856" s="19">
        <v>14</v>
      </c>
      <c r="E25856" s="19">
        <v>6</v>
      </c>
      <c r="F25856" s="69">
        <v>20616.62</v>
      </c>
      <c r="G25856" s="52">
        <f t="shared" si="403"/>
        <v>26645.16</v>
      </c>
      <c r="H25856" s="34">
        <v>0</v>
      </c>
      <c r="I25856" s="35">
        <v>0.28754600000000002</v>
      </c>
      <c r="J25856" s="35">
        <f>H25856/(INDEX(Installed_Capacity!$H$6:$S$11,MATCH(Source_Data!B25856,Installed_Capacity!$G$6:$G$11,0),MATCH(Source_Data!C25856,Installed_Capacity!$H$5:$S$5,0)))</f>
        <v>0</v>
      </c>
      <c r="K25856" s="36">
        <f>I25856/(INDEX(Installed_Capacity!$H$15:$S$20,MATCH(Source_Data!B25856,Installed_Capacity!$G$15:$G$20,0),MATCH(Source_Data!C25856,Installed_Capacity!$H$14:$S$14,0)))</f>
        <v>7.0506165544061144E-5</v>
      </c>
      <c r="L25856" s="39">
        <v>0</v>
      </c>
      <c r="M25856" s="40">
        <v>0</v>
      </c>
      <c r="N25856" s="40">
        <f>L25856/(INDEX(Installed_Capacity!$V$6:$AG$11,MATCH(Source_Data!B25856,Installed_Capacity!$U$6:$U$11,0),MATCH(Source_Data!C25856,Installed_Capacity!$V$5:$AG$5,0)))</f>
        <v>0</v>
      </c>
      <c r="O25856" s="41">
        <f>M25856/(INDEX(Installed_Capacity!$V$15:$AG$20,MATCH(Source_Data!B25856,Installed_Capacity!$U$15:$U$20,0),MATCH(Source_Data!C25856,Installed_Capacity!$V$14:$AG$14,0)))</f>
        <v>0</v>
      </c>
      <c r="P25856" s="37">
        <v>0</v>
      </c>
      <c r="Q25856" s="38">
        <f>P25856/(INDEX(Installed_Capacity!$AJ$15:$AU$20,MATCH(Source_Data!B25856,Installed_Capacity!$AI$15:$AI$20,0),MATCH(Source_Data!C25856,Installed_Capacity!$AJ$14:$AU$14,0)))</f>
        <v>0</v>
      </c>
      <c r="R25856" s="63">
        <v>615.68987393700002</v>
      </c>
      <c r="S25856" s="42">
        <v>1531.5354518730001</v>
      </c>
      <c r="T25856" s="42">
        <f>R25856/(INDEX(Installed_Capacity!$H$25:$S$30,MATCH(Source_Data!B25856,Installed_Capacity!$G$25:$G$30,0),MATCH(Source_Data!C25856,Installed_Capacity!$H$24:$S$24,0)))</f>
        <v>0.43821343340711738</v>
      </c>
      <c r="U25856" s="43">
        <f>S25856/(INDEX(Installed_Capacity!$H$33:$S$38,MATCH(Source_Data!B25856,Installed_Capacity!$G$33:$G$38,0),MATCH(Source_Data!C25856,Installed_Capacity!$H$32:$S$32,0)))</f>
        <v>0.40504166738240449</v>
      </c>
      <c r="V25856" s="21"/>
      <c r="W25856" s="2"/>
    </row>
    <row r="25857" spans="1:23" x14ac:dyDescent="0.25">
      <c r="A25857" s="17">
        <v>43813</v>
      </c>
      <c r="B25857" s="19">
        <v>2019</v>
      </c>
      <c r="C25857" s="19">
        <v>12</v>
      </c>
      <c r="D25857" s="19">
        <v>14</v>
      </c>
      <c r="E25857" s="19">
        <v>7</v>
      </c>
      <c r="F25857" s="69">
        <v>21611.59</v>
      </c>
      <c r="G25857" s="52">
        <f t="shared" si="403"/>
        <v>26645.16</v>
      </c>
      <c r="H25857" s="34">
        <v>0</v>
      </c>
      <c r="I25857" s="35">
        <v>38.18725147</v>
      </c>
      <c r="J25857" s="35">
        <f>H25857/(INDEX(Installed_Capacity!$H$6:$S$11,MATCH(Source_Data!B25857,Installed_Capacity!$G$6:$G$11,0),MATCH(Source_Data!C25857,Installed_Capacity!$H$5:$S$5,0)))</f>
        <v>0</v>
      </c>
      <c r="K25857" s="36">
        <f>I25857/(INDEX(Installed_Capacity!$H$15:$S$20,MATCH(Source_Data!B25857,Installed_Capacity!$G$15:$G$20,0),MATCH(Source_Data!C25857,Installed_Capacity!$H$14:$S$14,0)))</f>
        <v>9.3634989664836653E-3</v>
      </c>
      <c r="L25857" s="39">
        <v>3.3433690000000001E-3</v>
      </c>
      <c r="M25857" s="40">
        <v>8.7844552749999991</v>
      </c>
      <c r="N25857" s="40">
        <f>L25857/(INDEX(Installed_Capacity!$V$6:$AG$11,MATCH(Source_Data!B25857,Installed_Capacity!$U$6:$U$11,0),MATCH(Source_Data!C25857,Installed_Capacity!$V$5:$AG$5,0)))</f>
        <v>1.9047062643848416E-6</v>
      </c>
      <c r="O25857" s="41">
        <f>M25857/(INDEX(Installed_Capacity!$V$15:$AG$20,MATCH(Source_Data!B25857,Installed_Capacity!$U$15:$U$20,0),MATCH(Source_Data!C25857,Installed_Capacity!$V$14:$AG$14,0)))</f>
        <v>2.2679980158627705E-3</v>
      </c>
      <c r="P25857" s="37">
        <v>0</v>
      </c>
      <c r="Q25857" s="38">
        <f>P25857/(INDEX(Installed_Capacity!$AJ$15:$AU$20,MATCH(Source_Data!B25857,Installed_Capacity!$AI$15:$AI$20,0),MATCH(Source_Data!C25857,Installed_Capacity!$AJ$14:$AU$14,0)))</f>
        <v>0</v>
      </c>
      <c r="R25857" s="63">
        <v>656.86803413999996</v>
      </c>
      <c r="S25857" s="42">
        <v>1579.417498778</v>
      </c>
      <c r="T25857" s="42">
        <f>R25857/(INDEX(Installed_Capacity!$H$25:$S$30,MATCH(Source_Data!B25857,Installed_Capacity!$G$25:$G$30,0),MATCH(Source_Data!C25857,Installed_Capacity!$H$24:$S$24,0)))</f>
        <v>0.46752173248398565</v>
      </c>
      <c r="U25857" s="43">
        <f>S25857/(INDEX(Installed_Capacity!$H$33:$S$38,MATCH(Source_Data!B25857,Installed_Capacity!$G$33:$G$38,0),MATCH(Source_Data!C25857,Installed_Capacity!$H$32:$S$32,0)))</f>
        <v>0.41770492247869712</v>
      </c>
      <c r="V25857" s="21"/>
      <c r="W25857" s="2"/>
    </row>
    <row r="25858" spans="1:23" x14ac:dyDescent="0.25">
      <c r="A25858" s="17">
        <v>43813</v>
      </c>
      <c r="B25858" s="19">
        <v>2019</v>
      </c>
      <c r="C25858" s="19">
        <v>12</v>
      </c>
      <c r="D25858" s="19">
        <v>14</v>
      </c>
      <c r="E25858" s="19">
        <v>8</v>
      </c>
      <c r="F25858" s="69">
        <v>22385.89</v>
      </c>
      <c r="G25858" s="52">
        <f t="shared" si="403"/>
        <v>26645.16</v>
      </c>
      <c r="H25858" s="34">
        <v>23.613521268</v>
      </c>
      <c r="I25858" s="35">
        <v>698.96175230200004</v>
      </c>
      <c r="J25858" s="35">
        <f>H25858/(INDEX(Installed_Capacity!$H$6:$S$11,MATCH(Source_Data!B25858,Installed_Capacity!$G$6:$G$11,0),MATCH(Source_Data!C25858,Installed_Capacity!$H$5:$S$5,0)))</f>
        <v>1.2830088492132487E-2</v>
      </c>
      <c r="K25858" s="36">
        <f>I25858/(INDEX(Installed_Capacity!$H$15:$S$20,MATCH(Source_Data!B25858,Installed_Capacity!$G$15:$G$20,0),MATCH(Source_Data!C25858,Installed_Capacity!$H$14:$S$14,0)))</f>
        <v>0.17138514539159605</v>
      </c>
      <c r="L25858" s="39">
        <v>40.840699000000001</v>
      </c>
      <c r="M25858" s="40">
        <v>578.91296104200001</v>
      </c>
      <c r="N25858" s="40">
        <f>L25858/(INDEX(Installed_Capacity!$V$6:$AG$11,MATCH(Source_Data!B25858,Installed_Capacity!$U$6:$U$11,0),MATCH(Source_Data!C25858,Installed_Capacity!$V$5:$AG$5,0)))</f>
        <v>2.3266811179727915E-2</v>
      </c>
      <c r="O25858" s="41">
        <f>M25858/(INDEX(Installed_Capacity!$V$15:$AG$20,MATCH(Source_Data!B25858,Installed_Capacity!$U$15:$U$20,0),MATCH(Source_Data!C25858,Installed_Capacity!$V$14:$AG$14,0)))</f>
        <v>0.14946555089615363</v>
      </c>
      <c r="P25858" s="37">
        <v>0</v>
      </c>
      <c r="Q25858" s="38">
        <f>P25858/(INDEX(Installed_Capacity!$AJ$15:$AU$20,MATCH(Source_Data!B25858,Installed_Capacity!$AI$15:$AI$20,0),MATCH(Source_Data!C25858,Installed_Capacity!$AJ$14:$AU$14,0)))</f>
        <v>0</v>
      </c>
      <c r="R25858" s="63">
        <v>559.84816878100003</v>
      </c>
      <c r="S25858" s="42">
        <v>1729.9883347059999</v>
      </c>
      <c r="T25858" s="42">
        <f>R25858/(INDEX(Installed_Capacity!$H$25:$S$30,MATCH(Source_Data!B25858,Installed_Capacity!$G$25:$G$30,0),MATCH(Source_Data!C25858,Installed_Capacity!$H$24:$S$24,0)))</f>
        <v>0.39846844753096083</v>
      </c>
      <c r="U25858" s="43">
        <f>S25858/(INDEX(Installed_Capacity!$H$33:$S$38,MATCH(Source_Data!B25858,Installed_Capacity!$G$33:$G$38,0),MATCH(Source_Data!C25858,Installed_Capacity!$H$32:$S$32,0)))</f>
        <v>0.457526046024257</v>
      </c>
      <c r="V25858" s="21"/>
      <c r="W25858" s="2"/>
    </row>
    <row r="25859" spans="1:23" x14ac:dyDescent="0.25">
      <c r="A25859" s="17">
        <v>43813</v>
      </c>
      <c r="B25859" s="19">
        <v>2019</v>
      </c>
      <c r="C25859" s="19">
        <v>12</v>
      </c>
      <c r="D25859" s="19">
        <v>14</v>
      </c>
      <c r="E25859" s="19">
        <v>9</v>
      </c>
      <c r="F25859" s="69">
        <v>22853.42</v>
      </c>
      <c r="G25859" s="52">
        <f t="shared" ref="G25859:G25922" si="404">_xlfn.MAXIFS($F:$F,$B:$B,B25859,$C:$C,C25859,$D:$D,D25859)</f>
        <v>26645.16</v>
      </c>
      <c r="H25859" s="34">
        <v>151.99550815699999</v>
      </c>
      <c r="I25859" s="35">
        <v>1672.2020210810001</v>
      </c>
      <c r="J25859" s="35">
        <f>H25859/(INDEX(Installed_Capacity!$H$6:$S$11,MATCH(Source_Data!B25859,Installed_Capacity!$G$6:$G$11,0),MATCH(Source_Data!C25859,Installed_Capacity!$H$5:$S$5,0)))</f>
        <v>8.2584710595605487E-2</v>
      </c>
      <c r="K25859" s="36">
        <f>I25859/(INDEX(Installed_Capacity!$H$15:$S$20,MATCH(Source_Data!B25859,Installed_Capacity!$G$15:$G$20,0),MATCH(Source_Data!C25859,Installed_Capacity!$H$14:$S$14,0)))</f>
        <v>0.41002327461154253</v>
      </c>
      <c r="L25859" s="39">
        <v>231.19836522</v>
      </c>
      <c r="M25859" s="40">
        <v>1506.93030914</v>
      </c>
      <c r="N25859" s="40">
        <f>L25859/(INDEX(Installed_Capacity!$V$6:$AG$11,MATCH(Source_Data!B25859,Installed_Capacity!$U$6:$U$11,0),MATCH(Source_Data!C25859,Installed_Capacity!$V$5:$AG$5,0)))</f>
        <v>0.13171294420390584</v>
      </c>
      <c r="O25859" s="41">
        <f>M25859/(INDEX(Installed_Capacity!$V$15:$AG$20,MATCH(Source_Data!B25859,Installed_Capacity!$U$15:$U$20,0),MATCH(Source_Data!C25859,Installed_Capacity!$V$14:$AG$14,0)))</f>
        <v>0.38906395948074218</v>
      </c>
      <c r="P25859" s="37">
        <v>107.95762716599999</v>
      </c>
      <c r="Q25859" s="38">
        <f>P25859/(INDEX(Installed_Capacity!$AJ$15:$AU$20,MATCH(Source_Data!B25859,Installed_Capacity!$AI$15:$AI$20,0),MATCH(Source_Data!C25859,Installed_Capacity!$AJ$14:$AU$14,0)))</f>
        <v>0.11772914630970556</v>
      </c>
      <c r="R25859" s="63">
        <v>491.16171930799999</v>
      </c>
      <c r="S25859" s="42">
        <v>2121.1891547579999</v>
      </c>
      <c r="T25859" s="42">
        <f>R25859/(INDEX(Installed_Capacity!$H$25:$S$30,MATCH(Source_Data!B25859,Installed_Capacity!$G$25:$G$30,0),MATCH(Source_Data!C25859,Installed_Capacity!$H$24:$S$24,0)))</f>
        <v>0.3495812948811387</v>
      </c>
      <c r="U25859" s="43">
        <f>S25859/(INDEX(Installed_Capacity!$H$33:$S$38,MATCH(Source_Data!B25859,Installed_Capacity!$G$33:$G$38,0),MATCH(Source_Data!C25859,Installed_Capacity!$H$32:$S$32,0)))</f>
        <v>0.56098602942943732</v>
      </c>
      <c r="V25859" s="21"/>
      <c r="W25859" s="2"/>
    </row>
    <row r="25860" spans="1:23" x14ac:dyDescent="0.25">
      <c r="A25860" s="17">
        <v>43813</v>
      </c>
      <c r="B25860" s="19">
        <v>2019</v>
      </c>
      <c r="C25860" s="19">
        <v>12</v>
      </c>
      <c r="D25860" s="19">
        <v>14</v>
      </c>
      <c r="E25860" s="19">
        <v>10</v>
      </c>
      <c r="F25860" s="69">
        <v>22749.11</v>
      </c>
      <c r="G25860" s="52">
        <f t="shared" si="404"/>
        <v>26645.16</v>
      </c>
      <c r="H25860" s="34">
        <v>358.42023534600003</v>
      </c>
      <c r="I25860" s="35">
        <v>2070.5301629129999</v>
      </c>
      <c r="J25860" s="35">
        <f>H25860/(INDEX(Installed_Capacity!$H$6:$S$11,MATCH(Source_Data!B25860,Installed_Capacity!$G$6:$G$11,0),MATCH(Source_Data!C25860,Installed_Capacity!$H$5:$S$5,0)))</f>
        <v>0.19474280369577504</v>
      </c>
      <c r="K25860" s="36">
        <f>I25860/(INDEX(Installed_Capacity!$H$15:$S$20,MATCH(Source_Data!B25860,Installed_Capacity!$G$15:$G$20,0),MATCH(Source_Data!C25860,Installed_Capacity!$H$14:$S$14,0)))</f>
        <v>0.50769317754486543</v>
      </c>
      <c r="L25860" s="39">
        <v>492.85592198699999</v>
      </c>
      <c r="M25860" s="40">
        <v>1719.4190622199999</v>
      </c>
      <c r="N25860" s="40">
        <f>L25860/(INDEX(Installed_Capacity!$V$6:$AG$11,MATCH(Source_Data!B25860,Installed_Capacity!$U$6:$U$11,0),MATCH(Source_Data!C25860,Installed_Capacity!$V$5:$AG$5,0)))</f>
        <v>0.28077838911822345</v>
      </c>
      <c r="O25860" s="41">
        <f>M25860/(INDEX(Installed_Capacity!$V$15:$AG$20,MATCH(Source_Data!B25860,Installed_Capacity!$U$15:$U$20,0),MATCH(Source_Data!C25860,Installed_Capacity!$V$14:$AG$14,0)))</f>
        <v>0.44392496739663645</v>
      </c>
      <c r="P25860" s="37">
        <v>456.43494361299997</v>
      </c>
      <c r="Q25860" s="38">
        <f>P25860/(INDEX(Installed_Capacity!$AJ$15:$AU$20,MATCH(Source_Data!B25860,Installed_Capacity!$AI$15:$AI$20,0),MATCH(Source_Data!C25860,Installed_Capacity!$AJ$14:$AU$14,0)))</f>
        <v>0.49774803011232277</v>
      </c>
      <c r="R25860" s="63">
        <v>503.84150996099999</v>
      </c>
      <c r="S25860" s="42">
        <v>2317.1004121800001</v>
      </c>
      <c r="T25860" s="42">
        <f>R25860/(INDEX(Installed_Capacity!$H$25:$S$30,MATCH(Source_Data!B25860,Installed_Capacity!$G$25:$G$30,0),MATCH(Source_Data!C25860,Installed_Capacity!$H$24:$S$24,0)))</f>
        <v>0.35860605691174369</v>
      </c>
      <c r="U25860" s="43">
        <f>S25860/(INDEX(Installed_Capacity!$H$33:$S$38,MATCH(Source_Data!B25860,Installed_Capacity!$G$33:$G$38,0),MATCH(Source_Data!C25860,Installed_Capacity!$H$32:$S$32,0)))</f>
        <v>0.61279823022971669</v>
      </c>
      <c r="V25860" s="21"/>
      <c r="W25860" s="2"/>
    </row>
    <row r="25861" spans="1:23" x14ac:dyDescent="0.25">
      <c r="A25861" s="17">
        <v>43813</v>
      </c>
      <c r="B25861" s="19">
        <v>2019</v>
      </c>
      <c r="C25861" s="19">
        <v>12</v>
      </c>
      <c r="D25861" s="19">
        <v>14</v>
      </c>
      <c r="E25861" s="19">
        <v>11</v>
      </c>
      <c r="F25861" s="69">
        <v>22485.13</v>
      </c>
      <c r="G25861" s="52">
        <f t="shared" si="404"/>
        <v>26645.16</v>
      </c>
      <c r="H25861" s="34">
        <v>572.12312788999998</v>
      </c>
      <c r="I25861" s="35">
        <v>2227.2268412389999</v>
      </c>
      <c r="J25861" s="35">
        <f>H25861/(INDEX(Installed_Capacity!$H$6:$S$11,MATCH(Source_Data!B25861,Installed_Capacity!$G$6:$G$11,0),MATCH(Source_Data!C25861,Installed_Capacity!$H$5:$S$5,0)))</f>
        <v>0.31085538983852035</v>
      </c>
      <c r="K25861" s="36">
        <f>I25861/(INDEX(Installed_Capacity!$H$15:$S$20,MATCH(Source_Data!B25861,Installed_Capacity!$G$15:$G$20,0),MATCH(Source_Data!C25861,Installed_Capacity!$H$14:$S$14,0)))</f>
        <v>0.54611514113419524</v>
      </c>
      <c r="L25861" s="39">
        <v>644.94212567700004</v>
      </c>
      <c r="M25861" s="40">
        <v>1955.134472041</v>
      </c>
      <c r="N25861" s="40">
        <f>L25861/(INDEX(Installed_Capacity!$V$6:$AG$11,MATCH(Source_Data!B25861,Installed_Capacity!$U$6:$U$11,0),MATCH(Source_Data!C25861,Installed_Capacity!$V$5:$AG$5,0)))</f>
        <v>0.36742139648440175</v>
      </c>
      <c r="O25861" s="41">
        <f>M25861/(INDEX(Installed_Capacity!$V$15:$AG$20,MATCH(Source_Data!B25861,Installed_Capacity!$U$15:$U$20,0),MATCH(Source_Data!C25861,Installed_Capacity!$V$14:$AG$14,0)))</f>
        <v>0.50478270587289142</v>
      </c>
      <c r="P25861" s="37">
        <v>559.08376074700004</v>
      </c>
      <c r="Q25861" s="38">
        <f>P25861/(INDEX(Installed_Capacity!$AJ$15:$AU$20,MATCH(Source_Data!B25861,Installed_Capacity!$AI$15:$AI$20,0),MATCH(Source_Data!C25861,Installed_Capacity!$AJ$14:$AU$14,0)))</f>
        <v>0.60968785250490731</v>
      </c>
      <c r="R25861" s="63">
        <v>476.24811855199999</v>
      </c>
      <c r="S25861" s="42">
        <v>2416.1575458399998</v>
      </c>
      <c r="T25861" s="42">
        <f>R25861/(INDEX(Installed_Capacity!$H$25:$S$30,MATCH(Source_Data!B25861,Installed_Capacity!$G$25:$G$30,0),MATCH(Source_Data!C25861,Installed_Capacity!$H$24:$S$24,0)))</f>
        <v>0.33896663242135228</v>
      </c>
      <c r="U25861" s="43">
        <f>S25861/(INDEX(Installed_Capacity!$H$33:$S$38,MATCH(Source_Data!B25861,Installed_Capacity!$G$33:$G$38,0),MATCH(Source_Data!C25861,Installed_Capacity!$H$32:$S$32,0)))</f>
        <v>0.63899564311669899</v>
      </c>
      <c r="V25861" s="21"/>
      <c r="W25861" s="2"/>
    </row>
    <row r="25862" spans="1:23" x14ac:dyDescent="0.25">
      <c r="A25862" s="17">
        <v>43813</v>
      </c>
      <c r="B25862" s="19">
        <v>2019</v>
      </c>
      <c r="C25862" s="19">
        <v>12</v>
      </c>
      <c r="D25862" s="19">
        <v>14</v>
      </c>
      <c r="E25862" s="19">
        <v>12</v>
      </c>
      <c r="F25862" s="69">
        <v>21967.09</v>
      </c>
      <c r="G25862" s="52">
        <f t="shared" si="404"/>
        <v>26645.16</v>
      </c>
      <c r="H25862" s="34">
        <v>839.81549734800001</v>
      </c>
      <c r="I25862" s="35">
        <v>2327.27951364</v>
      </c>
      <c r="J25862" s="35">
        <f>H25862/(INDEX(Installed_Capacity!$H$6:$S$11,MATCH(Source_Data!B25862,Installed_Capacity!$G$6:$G$11,0),MATCH(Source_Data!C25862,Installed_Capacity!$H$5:$S$5,0)))</f>
        <v>0.45630243053333913</v>
      </c>
      <c r="K25862" s="36">
        <f>I25862/(INDEX(Installed_Capacity!$H$15:$S$20,MATCH(Source_Data!B25862,Installed_Capacity!$G$15:$G$20,0),MATCH(Source_Data!C25862,Installed_Capacity!$H$14:$S$14,0)))</f>
        <v>0.57064801685992483</v>
      </c>
      <c r="L25862" s="39">
        <v>747.05160038899999</v>
      </c>
      <c r="M25862" s="40">
        <v>1782.7851453230001</v>
      </c>
      <c r="N25862" s="40">
        <f>L25862/(INDEX(Installed_Capacity!$V$6:$AG$11,MATCH(Source_Data!B25862,Installed_Capacity!$U$6:$U$11,0),MATCH(Source_Data!C25862,Installed_Capacity!$V$5:$AG$5,0)))</f>
        <v>0.42559282660084774</v>
      </c>
      <c r="O25862" s="41">
        <f>M25862/(INDEX(Installed_Capacity!$V$15:$AG$20,MATCH(Source_Data!B25862,Installed_Capacity!$U$15:$U$20,0),MATCH(Source_Data!C25862,Installed_Capacity!$V$14:$AG$14,0)))</f>
        <v>0.46028502004094796</v>
      </c>
      <c r="P25862" s="37">
        <v>484.98044433799998</v>
      </c>
      <c r="Q25862" s="38">
        <f>P25862/(INDEX(Installed_Capacity!$AJ$15:$AU$20,MATCH(Source_Data!B25862,Installed_Capacity!$AI$15:$AI$20,0),MATCH(Source_Data!C25862,Installed_Capacity!$AJ$14:$AU$14,0)))</f>
        <v>0.52887725663904028</v>
      </c>
      <c r="R25862" s="63">
        <v>396.23342268900001</v>
      </c>
      <c r="S25862" s="42">
        <v>2557.6068619389998</v>
      </c>
      <c r="T25862" s="42">
        <f>R25862/(INDEX(Installed_Capacity!$H$25:$S$30,MATCH(Source_Data!B25862,Installed_Capacity!$G$25:$G$30,0),MATCH(Source_Data!C25862,Installed_Capacity!$H$24:$S$24,0)))</f>
        <v>0.28201667095302485</v>
      </c>
      <c r="U25862" s="43">
        <f>S25862/(INDEX(Installed_Capacity!$H$33:$S$38,MATCH(Source_Data!B25862,Installed_Capacity!$G$33:$G$38,0),MATCH(Source_Data!C25862,Installed_Capacity!$H$32:$S$32,0)))</f>
        <v>0.67640441923923222</v>
      </c>
      <c r="V25862" s="21"/>
      <c r="W25862" s="2"/>
    </row>
    <row r="25863" spans="1:23" x14ac:dyDescent="0.25">
      <c r="A25863" s="17">
        <v>43813</v>
      </c>
      <c r="B25863" s="19">
        <v>2019</v>
      </c>
      <c r="C25863" s="19">
        <v>12</v>
      </c>
      <c r="D25863" s="19">
        <v>14</v>
      </c>
      <c r="E25863" s="19">
        <v>13</v>
      </c>
      <c r="F25863" s="69">
        <v>21692.66</v>
      </c>
      <c r="G25863" s="52">
        <f t="shared" si="404"/>
        <v>26645.16</v>
      </c>
      <c r="H25863" s="34">
        <v>837.32418697100002</v>
      </c>
      <c r="I25863" s="35">
        <v>2454.7706578100001</v>
      </c>
      <c r="J25863" s="35">
        <f>H25863/(INDEX(Installed_Capacity!$H$6:$S$11,MATCH(Source_Data!B25863,Installed_Capacity!$G$6:$G$11,0),MATCH(Source_Data!C25863,Installed_Capacity!$H$5:$S$5,0)))</f>
        <v>0.454948810620599</v>
      </c>
      <c r="K25863" s="36">
        <f>I25863/(INDEX(Installed_Capacity!$H$15:$S$20,MATCH(Source_Data!B25863,Installed_Capacity!$G$15:$G$20,0),MATCH(Source_Data!C25863,Installed_Capacity!$H$14:$S$14,0)))</f>
        <v>0.60190879501803451</v>
      </c>
      <c r="L25863" s="39">
        <v>785.89203290299997</v>
      </c>
      <c r="M25863" s="40">
        <v>2058.5363049779999</v>
      </c>
      <c r="N25863" s="40">
        <f>L25863/(INDEX(Installed_Capacity!$V$6:$AG$11,MATCH(Source_Data!B25863,Installed_Capacity!$U$6:$U$11,0),MATCH(Source_Data!C25863,Installed_Capacity!$V$5:$AG$5,0)))</f>
        <v>0.44772009257742179</v>
      </c>
      <c r="O25863" s="41">
        <f>M25863/(INDEX(Installed_Capacity!$V$15:$AG$20,MATCH(Source_Data!B25863,Installed_Capacity!$U$15:$U$20,0),MATCH(Source_Data!C25863,Installed_Capacity!$V$14:$AG$14,0)))</f>
        <v>0.53147931307232743</v>
      </c>
      <c r="P25863" s="37">
        <v>435.17119922500001</v>
      </c>
      <c r="Q25863" s="38">
        <f>P25863/(INDEX(Installed_Capacity!$AJ$15:$AU$20,MATCH(Source_Data!B25863,Installed_Capacity!$AI$15:$AI$20,0),MATCH(Source_Data!C25863,Installed_Capacity!$AJ$14:$AU$14,0)))</f>
        <v>0.47455965019083973</v>
      </c>
      <c r="R25863" s="63">
        <v>439.92490782800002</v>
      </c>
      <c r="S25863" s="42">
        <v>2422.2852726860001</v>
      </c>
      <c r="T25863" s="42">
        <f>R25863/(INDEX(Installed_Capacity!$H$25:$S$30,MATCH(Source_Data!B25863,Installed_Capacity!$G$25:$G$30,0),MATCH(Source_Data!C25863,Installed_Capacity!$H$24:$S$24,0)))</f>
        <v>0.3131138134007117</v>
      </c>
      <c r="U25863" s="43">
        <f>S25863/(INDEX(Installed_Capacity!$H$33:$S$38,MATCH(Source_Data!B25863,Installed_Capacity!$G$33:$G$38,0),MATCH(Source_Data!C25863,Installed_Capacity!$H$32:$S$32,0)))</f>
        <v>0.64061622897772663</v>
      </c>
      <c r="V25863" s="21"/>
      <c r="W25863" s="2"/>
    </row>
    <row r="25864" spans="1:23" x14ac:dyDescent="0.25">
      <c r="A25864" s="17">
        <v>43813</v>
      </c>
      <c r="B25864" s="19">
        <v>2019</v>
      </c>
      <c r="C25864" s="19">
        <v>12</v>
      </c>
      <c r="D25864" s="19">
        <v>14</v>
      </c>
      <c r="E25864" s="19">
        <v>14</v>
      </c>
      <c r="F25864" s="69">
        <v>21694.73</v>
      </c>
      <c r="G25864" s="52">
        <f t="shared" si="404"/>
        <v>26645.16</v>
      </c>
      <c r="H25864" s="34">
        <v>878.31808639600001</v>
      </c>
      <c r="I25864" s="35">
        <v>2337.6084665019998</v>
      </c>
      <c r="J25864" s="35">
        <f>H25864/(INDEX(Installed_Capacity!$H$6:$S$11,MATCH(Source_Data!B25864,Installed_Capacity!$G$6:$G$11,0),MATCH(Source_Data!C25864,Installed_Capacity!$H$5:$S$5,0)))</f>
        <v>0.47722229331261412</v>
      </c>
      <c r="K25864" s="36">
        <f>I25864/(INDEX(Installed_Capacity!$H$15:$S$20,MATCH(Source_Data!B25864,Installed_Capacity!$G$15:$G$20,0),MATCH(Source_Data!C25864,Installed_Capacity!$H$14:$S$14,0)))</f>
        <v>0.5731806720190471</v>
      </c>
      <c r="L25864" s="39">
        <v>887.97704658800001</v>
      </c>
      <c r="M25864" s="40">
        <v>1976.7474689170001</v>
      </c>
      <c r="N25864" s="40">
        <f>L25864/(INDEX(Installed_Capacity!$V$6:$AG$11,MATCH(Source_Data!B25864,Installed_Capacity!$U$6:$U$11,0),MATCH(Source_Data!C25864,Installed_Capacity!$V$5:$AG$5,0)))</f>
        <v>0.50587758732766674</v>
      </c>
      <c r="O25864" s="41">
        <f>M25864/(INDEX(Installed_Capacity!$V$15:$AG$20,MATCH(Source_Data!B25864,Installed_Capacity!$U$15:$U$20,0),MATCH(Source_Data!C25864,Installed_Capacity!$V$14:$AG$14,0)))</f>
        <v>0.51036281670470574</v>
      </c>
      <c r="P25864" s="37">
        <v>495.81325244499999</v>
      </c>
      <c r="Q25864" s="38">
        <f>P25864/(INDEX(Installed_Capacity!$AJ$15:$AU$20,MATCH(Source_Data!B25864,Installed_Capacity!$AI$15:$AI$20,0),MATCH(Source_Data!C25864,Installed_Capacity!$AJ$14:$AU$14,0)))</f>
        <v>0.54069056973282437</v>
      </c>
      <c r="R25864" s="63">
        <v>495.51994241599999</v>
      </c>
      <c r="S25864" s="42">
        <v>2215.2411556349998</v>
      </c>
      <c r="T25864" s="42">
        <f>R25864/(INDEX(Installed_Capacity!$H$25:$S$30,MATCH(Source_Data!B25864,Installed_Capacity!$G$25:$G$30,0),MATCH(Source_Data!C25864,Installed_Capacity!$H$24:$S$24,0)))</f>
        <v>0.35268323303629889</v>
      </c>
      <c r="U25864" s="43">
        <f>S25864/(INDEX(Installed_Capacity!$H$33:$S$38,MATCH(Source_Data!B25864,Installed_Capacity!$G$33:$G$38,0),MATCH(Source_Data!C25864,Installed_Capacity!$H$32:$S$32,0)))</f>
        <v>0.58585974633183291</v>
      </c>
      <c r="V25864" s="21"/>
      <c r="W25864" s="2"/>
    </row>
    <row r="25865" spans="1:23" x14ac:dyDescent="0.25">
      <c r="A25865" s="17">
        <v>43813</v>
      </c>
      <c r="B25865" s="19">
        <v>2019</v>
      </c>
      <c r="C25865" s="19">
        <v>12</v>
      </c>
      <c r="D25865" s="19">
        <v>14</v>
      </c>
      <c r="E25865" s="19">
        <v>15</v>
      </c>
      <c r="F25865" s="69">
        <v>22512.48</v>
      </c>
      <c r="G25865" s="52">
        <f t="shared" si="404"/>
        <v>26645.16</v>
      </c>
      <c r="H25865" s="34">
        <v>827.09484712899996</v>
      </c>
      <c r="I25865" s="35">
        <v>1855.4082462599999</v>
      </c>
      <c r="J25865" s="35">
        <f>H25865/(INDEX(Installed_Capacity!$H$6:$S$11,MATCH(Source_Data!B25865,Installed_Capacity!$G$6:$G$11,0),MATCH(Source_Data!C25865,Installed_Capacity!$H$5:$S$5,0)))</f>
        <v>0.44939083669966529</v>
      </c>
      <c r="K25865" s="36">
        <f>I25865/(INDEX(Installed_Capacity!$H$15:$S$20,MATCH(Source_Data!B25865,Installed_Capacity!$G$15:$G$20,0),MATCH(Source_Data!C25865,Installed_Capacity!$H$14:$S$14,0)))</f>
        <v>0.45494536861101781</v>
      </c>
      <c r="L25865" s="39">
        <v>863.69569519599997</v>
      </c>
      <c r="M25865" s="40">
        <v>1470.120405766</v>
      </c>
      <c r="N25865" s="40">
        <f>L25865/(INDEX(Installed_Capacity!$V$6:$AG$11,MATCH(Source_Data!B25865,Installed_Capacity!$U$6:$U$11,0),MATCH(Source_Data!C25865,Installed_Capacity!$V$5:$AG$5,0)))</f>
        <v>0.49204458172640886</v>
      </c>
      <c r="O25865" s="41">
        <f>M25865/(INDEX(Installed_Capacity!$V$15:$AG$20,MATCH(Source_Data!B25865,Installed_Capacity!$U$15:$U$20,0),MATCH(Source_Data!C25865,Installed_Capacity!$V$14:$AG$14,0)))</f>
        <v>0.37956026400927401</v>
      </c>
      <c r="P25865" s="37">
        <v>392.02621997799997</v>
      </c>
      <c r="Q25865" s="38">
        <f>P25865/(INDEX(Installed_Capacity!$AJ$15:$AU$20,MATCH(Source_Data!B25865,Installed_Capacity!$AI$15:$AI$20,0),MATCH(Source_Data!C25865,Installed_Capacity!$AJ$14:$AU$14,0)))</f>
        <v>0.42750950924536529</v>
      </c>
      <c r="R25865" s="63">
        <v>531.41390219000004</v>
      </c>
      <c r="S25865" s="42">
        <v>2133.3359441799998</v>
      </c>
      <c r="T25865" s="42">
        <f>R25865/(INDEX(Installed_Capacity!$H$25:$S$30,MATCH(Source_Data!B25865,Installed_Capacity!$G$25:$G$30,0),MATCH(Source_Data!C25865,Installed_Capacity!$H$24:$S$24,0)))</f>
        <v>0.37823053536654799</v>
      </c>
      <c r="U25865" s="43">
        <f>S25865/(INDEX(Installed_Capacity!$H$33:$S$38,MATCH(Source_Data!B25865,Installed_Capacity!$G$33:$G$38,0),MATCH(Source_Data!C25865,Installed_Capacity!$H$32:$S$32,0)))</f>
        <v>0.56419846296129783</v>
      </c>
      <c r="V25865" s="21"/>
      <c r="W25865" s="2"/>
    </row>
    <row r="25866" spans="1:23" x14ac:dyDescent="0.25">
      <c r="A25866" s="17">
        <v>43813</v>
      </c>
      <c r="B25866" s="19">
        <v>2019</v>
      </c>
      <c r="C25866" s="19">
        <v>12</v>
      </c>
      <c r="D25866" s="19">
        <v>14</v>
      </c>
      <c r="E25866" s="19">
        <v>16</v>
      </c>
      <c r="F25866" s="69">
        <v>23019.9</v>
      </c>
      <c r="G25866" s="52">
        <f t="shared" si="404"/>
        <v>26645.16</v>
      </c>
      <c r="H25866" s="34">
        <v>526.77409009500002</v>
      </c>
      <c r="I25866" s="35">
        <v>782.47754133399997</v>
      </c>
      <c r="J25866" s="35">
        <f>H25866/(INDEX(Installed_Capacity!$H$6:$S$11,MATCH(Source_Data!B25866,Installed_Capacity!$G$6:$G$11,0),MATCH(Source_Data!C25866,Installed_Capacity!$H$5:$S$5,0)))</f>
        <v>0.28621560141647834</v>
      </c>
      <c r="K25866" s="36">
        <f>I25866/(INDEX(Installed_Capacity!$H$15:$S$20,MATCH(Source_Data!B25866,Installed_Capacity!$G$15:$G$20,0),MATCH(Source_Data!C25866,Installed_Capacity!$H$14:$S$14,0)))</f>
        <v>0.19186318385164441</v>
      </c>
      <c r="L25866" s="39">
        <v>496.34142953600002</v>
      </c>
      <c r="M25866" s="40">
        <v>720.26474570899995</v>
      </c>
      <c r="N25866" s="40">
        <f>L25866/(INDEX(Installed_Capacity!$V$6:$AG$11,MATCH(Source_Data!B25866,Installed_Capacity!$U$6:$U$11,0),MATCH(Source_Data!C25866,Installed_Capacity!$V$5:$AG$5,0)))</f>
        <v>0.28276407124398972</v>
      </c>
      <c r="O25866" s="41">
        <f>M25866/(INDEX(Installed_Capacity!$V$15:$AG$20,MATCH(Source_Data!B25866,Installed_Capacity!$U$15:$U$20,0),MATCH(Source_Data!C25866,Installed_Capacity!$V$14:$AG$14,0)))</f>
        <v>0.18596019480148301</v>
      </c>
      <c r="P25866" s="37">
        <v>272.88028390800002</v>
      </c>
      <c r="Q25866" s="38">
        <f>P25866/(INDEX(Installed_Capacity!$AJ$15:$AU$20,MATCH(Source_Data!B25866,Installed_Capacity!$AI$15:$AI$20,0),MATCH(Source_Data!C25866,Installed_Capacity!$AJ$14:$AU$14,0)))</f>
        <v>0.29757937176444932</v>
      </c>
      <c r="R25866" s="63">
        <v>701.07341054999995</v>
      </c>
      <c r="S25866" s="42">
        <v>2150.5282318610002</v>
      </c>
      <c r="T25866" s="42">
        <f>R25866/(INDEX(Installed_Capacity!$H$25:$S$30,MATCH(Source_Data!B25866,Installed_Capacity!$G$25:$G$30,0),MATCH(Source_Data!C25866,Installed_Capacity!$H$24:$S$24,0)))</f>
        <v>0.49898463384341624</v>
      </c>
      <c r="U25866" s="43">
        <f>S25866/(INDEX(Installed_Capacity!$H$33:$S$38,MATCH(Source_Data!B25866,Installed_Capacity!$G$33:$G$38,0),MATCH(Source_Data!C25866,Installed_Capacity!$H$32:$S$32,0)))</f>
        <v>0.56874526784257828</v>
      </c>
      <c r="V25866" s="21"/>
      <c r="W25866" s="2"/>
    </row>
    <row r="25867" spans="1:23" x14ac:dyDescent="0.25">
      <c r="A25867" s="17">
        <v>43813</v>
      </c>
      <c r="B25867" s="19">
        <v>2019</v>
      </c>
      <c r="C25867" s="19">
        <v>12</v>
      </c>
      <c r="D25867" s="19">
        <v>14</v>
      </c>
      <c r="E25867" s="19">
        <v>17</v>
      </c>
      <c r="F25867" s="69">
        <v>24433.95</v>
      </c>
      <c r="G25867" s="52">
        <f t="shared" si="404"/>
        <v>26645.16</v>
      </c>
      <c r="H25867" s="34">
        <v>70.079142644000001</v>
      </c>
      <c r="I25867" s="35">
        <v>53.969218961000003</v>
      </c>
      <c r="J25867" s="35">
        <f>H25867/(INDEX(Installed_Capacity!$H$6:$S$11,MATCH(Source_Data!B25867,Installed_Capacity!$G$6:$G$11,0),MATCH(Source_Data!C25867,Installed_Capacity!$H$5:$S$5,0)))</f>
        <v>3.8076557552377641E-2</v>
      </c>
      <c r="K25867" s="36">
        <f>I25867/(INDEX(Installed_Capacity!$H$15:$S$20,MATCH(Source_Data!B25867,Installed_Capacity!$G$15:$G$20,0),MATCH(Source_Data!C25867,Installed_Capacity!$H$14:$S$14,0)))</f>
        <v>1.3233231157268575E-2</v>
      </c>
      <c r="L25867" s="39">
        <v>52.448285093000003</v>
      </c>
      <c r="M25867" s="40">
        <v>58.432859399999998</v>
      </c>
      <c r="N25867" s="40">
        <f>L25867/(INDEX(Installed_Capacity!$V$6:$AG$11,MATCH(Source_Data!B25867,Installed_Capacity!$U$6:$U$11,0),MATCH(Source_Data!C25867,Installed_Capacity!$V$5:$AG$5,0)))</f>
        <v>2.9879614596198985E-2</v>
      </c>
      <c r="O25867" s="41">
        <f>M25867/(INDEX(Installed_Capacity!$V$15:$AG$20,MATCH(Source_Data!B25867,Installed_Capacity!$U$15:$U$20,0),MATCH(Source_Data!C25867,Installed_Capacity!$V$14:$AG$14,0)))</f>
        <v>1.5086377587640261E-2</v>
      </c>
      <c r="P25867" s="37">
        <v>58.818969682000002</v>
      </c>
      <c r="Q25867" s="38">
        <f>P25867/(INDEX(Installed_Capacity!$AJ$15:$AU$20,MATCH(Source_Data!B25867,Installed_Capacity!$AI$15:$AI$20,0),MATCH(Source_Data!C25867,Installed_Capacity!$AJ$14:$AU$14,0)))</f>
        <v>6.4142824080697936E-2</v>
      </c>
      <c r="R25867" s="63">
        <v>660.91110848100004</v>
      </c>
      <c r="S25867" s="42">
        <v>2032.3122679579999</v>
      </c>
      <c r="T25867" s="42">
        <f>R25867/(INDEX(Installed_Capacity!$H$25:$S$30,MATCH(Source_Data!B25867,Installed_Capacity!$G$25:$G$30,0),MATCH(Source_Data!C25867,Installed_Capacity!$H$24:$S$24,0)))</f>
        <v>0.47039936546690386</v>
      </c>
      <c r="U25867" s="43">
        <f>S25867/(INDEX(Installed_Capacity!$H$33:$S$38,MATCH(Source_Data!B25867,Installed_Capacity!$G$33:$G$38,0),MATCH(Source_Data!C25867,Installed_Capacity!$H$32:$S$32,0)))</f>
        <v>0.53748096307449</v>
      </c>
      <c r="V25867" s="21"/>
      <c r="W25867" s="2"/>
    </row>
    <row r="25868" spans="1:23" x14ac:dyDescent="0.25">
      <c r="A25868" s="17">
        <v>43813</v>
      </c>
      <c r="B25868" s="19">
        <v>2019</v>
      </c>
      <c r="C25868" s="19">
        <v>12</v>
      </c>
      <c r="D25868" s="19">
        <v>14</v>
      </c>
      <c r="E25868" s="19">
        <v>18</v>
      </c>
      <c r="F25868" s="69">
        <v>26645.16</v>
      </c>
      <c r="G25868" s="52">
        <f t="shared" si="404"/>
        <v>26645.16</v>
      </c>
      <c r="H25868" s="34">
        <v>0</v>
      </c>
      <c r="I25868" s="35">
        <v>1.5906723000000001E-2</v>
      </c>
      <c r="J25868" s="35">
        <f>H25868/(INDEX(Installed_Capacity!$H$6:$S$11,MATCH(Source_Data!B25868,Installed_Capacity!$G$6:$G$11,0),MATCH(Source_Data!C25868,Installed_Capacity!$H$5:$S$5,0)))</f>
        <v>0</v>
      </c>
      <c r="K25868" s="36">
        <f>I25868/(INDEX(Installed_Capacity!$H$15:$S$20,MATCH(Source_Data!B25868,Installed_Capacity!$G$15:$G$20,0),MATCH(Source_Data!C25868,Installed_Capacity!$H$14:$S$14,0)))</f>
        <v>3.900322192280626E-6</v>
      </c>
      <c r="L25868" s="39">
        <v>0</v>
      </c>
      <c r="M25868" s="40">
        <v>0</v>
      </c>
      <c r="N25868" s="40">
        <f>L25868/(INDEX(Installed_Capacity!$V$6:$AG$11,MATCH(Source_Data!B25868,Installed_Capacity!$U$6:$U$11,0),MATCH(Source_Data!C25868,Installed_Capacity!$V$5:$AG$5,0)))</f>
        <v>0</v>
      </c>
      <c r="O25868" s="41">
        <f>M25868/(INDEX(Installed_Capacity!$V$15:$AG$20,MATCH(Source_Data!B25868,Installed_Capacity!$U$15:$U$20,0),MATCH(Source_Data!C25868,Installed_Capacity!$V$14:$AG$14,0)))</f>
        <v>0</v>
      </c>
      <c r="P25868" s="37">
        <v>0</v>
      </c>
      <c r="Q25868" s="38">
        <f>P25868/(INDEX(Installed_Capacity!$AJ$15:$AU$20,MATCH(Source_Data!B25868,Installed_Capacity!$AI$15:$AI$20,0),MATCH(Source_Data!C25868,Installed_Capacity!$AJ$14:$AU$14,0)))</f>
        <v>0</v>
      </c>
      <c r="R25868" s="63">
        <v>637.57613934999995</v>
      </c>
      <c r="S25868" s="42">
        <v>2101.2540525909999</v>
      </c>
      <c r="T25868" s="42">
        <f>R25868/(INDEX(Installed_Capacity!$H$25:$S$30,MATCH(Source_Data!B25868,Installed_Capacity!$G$25:$G$30,0),MATCH(Source_Data!C25868,Installed_Capacity!$H$24:$S$24,0)))</f>
        <v>0.45379084651245538</v>
      </c>
      <c r="U25868" s="43">
        <f>S25868/(INDEX(Installed_Capacity!$H$33:$S$38,MATCH(Source_Data!B25868,Installed_Capacity!$G$33:$G$38,0),MATCH(Source_Data!C25868,Installed_Capacity!$H$32:$S$32,0)))</f>
        <v>0.55571383869347668</v>
      </c>
      <c r="V25868" s="21"/>
      <c r="W25868" s="2"/>
    </row>
    <row r="25869" spans="1:23" x14ac:dyDescent="0.25">
      <c r="A25869" s="17">
        <v>43813</v>
      </c>
      <c r="B25869" s="19">
        <v>2019</v>
      </c>
      <c r="C25869" s="19">
        <v>12</v>
      </c>
      <c r="D25869" s="19">
        <v>14</v>
      </c>
      <c r="E25869" s="19">
        <v>19</v>
      </c>
      <c r="F25869" s="69">
        <v>26548.38</v>
      </c>
      <c r="G25869" s="52">
        <f t="shared" si="404"/>
        <v>26645.16</v>
      </c>
      <c r="H25869" s="34">
        <v>0</v>
      </c>
      <c r="I25869" s="35">
        <v>1.8267445E-2</v>
      </c>
      <c r="J25869" s="35">
        <f>H25869/(INDEX(Installed_Capacity!$H$6:$S$11,MATCH(Source_Data!B25869,Installed_Capacity!$G$6:$G$11,0),MATCH(Source_Data!C25869,Installed_Capacity!$H$5:$S$5,0)))</f>
        <v>0</v>
      </c>
      <c r="K25869" s="36">
        <f>I25869/(INDEX(Installed_Capacity!$H$15:$S$20,MATCH(Source_Data!B25869,Installed_Capacity!$G$15:$G$20,0),MATCH(Source_Data!C25869,Installed_Capacity!$H$14:$S$14,0)))</f>
        <v>4.4791702935774867E-6</v>
      </c>
      <c r="L25869" s="39">
        <v>0</v>
      </c>
      <c r="M25869" s="40">
        <v>0</v>
      </c>
      <c r="N25869" s="40">
        <f>L25869/(INDEX(Installed_Capacity!$V$6:$AG$11,MATCH(Source_Data!B25869,Installed_Capacity!$U$6:$U$11,0),MATCH(Source_Data!C25869,Installed_Capacity!$V$5:$AG$5,0)))</f>
        <v>0</v>
      </c>
      <c r="O25869" s="41">
        <f>M25869/(INDEX(Installed_Capacity!$V$15:$AG$20,MATCH(Source_Data!B25869,Installed_Capacity!$U$15:$U$20,0),MATCH(Source_Data!C25869,Installed_Capacity!$V$14:$AG$14,0)))</f>
        <v>0</v>
      </c>
      <c r="P25869" s="37">
        <v>0</v>
      </c>
      <c r="Q25869" s="38">
        <f>P25869/(INDEX(Installed_Capacity!$AJ$15:$AU$20,MATCH(Source_Data!B25869,Installed_Capacity!$AI$15:$AI$20,0),MATCH(Source_Data!C25869,Installed_Capacity!$AJ$14:$AU$14,0)))</f>
        <v>0</v>
      </c>
      <c r="R25869" s="63">
        <v>619.81415760000004</v>
      </c>
      <c r="S25869" s="42">
        <v>2314.675878904</v>
      </c>
      <c r="T25869" s="42">
        <f>R25869/(INDEX(Installed_Capacity!$H$25:$S$30,MATCH(Source_Data!B25869,Installed_Capacity!$G$25:$G$30,0),MATCH(Source_Data!C25869,Installed_Capacity!$H$24:$S$24,0)))</f>
        <v>0.44114886661921704</v>
      </c>
      <c r="U25869" s="43">
        <f>S25869/(INDEX(Installed_Capacity!$H$33:$S$38,MATCH(Source_Data!B25869,Installed_Capacity!$G$33:$G$38,0),MATCH(Source_Data!C25869,Installed_Capacity!$H$32:$S$32,0)))</f>
        <v>0.61215701947645973</v>
      </c>
      <c r="V25869" s="21"/>
      <c r="W25869" s="2"/>
    </row>
    <row r="25870" spans="1:23" x14ac:dyDescent="0.25">
      <c r="A25870" s="17">
        <v>43813</v>
      </c>
      <c r="B25870" s="19">
        <v>2019</v>
      </c>
      <c r="C25870" s="19">
        <v>12</v>
      </c>
      <c r="D25870" s="19">
        <v>14</v>
      </c>
      <c r="E25870" s="19">
        <v>20</v>
      </c>
      <c r="F25870" s="69">
        <v>26119.5</v>
      </c>
      <c r="G25870" s="52">
        <f t="shared" si="404"/>
        <v>26645.16</v>
      </c>
      <c r="H25870" s="34">
        <v>0</v>
      </c>
      <c r="I25870" s="35">
        <v>1.8215306000000001E-2</v>
      </c>
      <c r="J25870" s="35">
        <f>H25870/(INDEX(Installed_Capacity!$H$6:$S$11,MATCH(Source_Data!B25870,Installed_Capacity!$G$6:$G$11,0),MATCH(Source_Data!C25870,Installed_Capacity!$H$5:$S$5,0)))</f>
        <v>0</v>
      </c>
      <c r="K25870" s="36">
        <f>I25870/(INDEX(Installed_Capacity!$H$15:$S$20,MATCH(Source_Data!B25870,Installed_Capacity!$G$15:$G$20,0),MATCH(Source_Data!C25870,Installed_Capacity!$H$14:$S$14,0)))</f>
        <v>4.4663858313860396E-6</v>
      </c>
      <c r="L25870" s="39">
        <v>0</v>
      </c>
      <c r="M25870" s="40">
        <v>0</v>
      </c>
      <c r="N25870" s="40">
        <f>L25870/(INDEX(Installed_Capacity!$V$6:$AG$11,MATCH(Source_Data!B25870,Installed_Capacity!$U$6:$U$11,0),MATCH(Source_Data!C25870,Installed_Capacity!$V$5:$AG$5,0)))</f>
        <v>0</v>
      </c>
      <c r="O25870" s="41">
        <f>M25870/(INDEX(Installed_Capacity!$V$15:$AG$20,MATCH(Source_Data!B25870,Installed_Capacity!$U$15:$U$20,0),MATCH(Source_Data!C25870,Installed_Capacity!$V$14:$AG$14,0)))</f>
        <v>0</v>
      </c>
      <c r="P25870" s="37">
        <v>0</v>
      </c>
      <c r="Q25870" s="38">
        <f>P25870/(INDEX(Installed_Capacity!$AJ$15:$AU$20,MATCH(Source_Data!B25870,Installed_Capacity!$AI$15:$AI$20,0),MATCH(Source_Data!C25870,Installed_Capacity!$AJ$14:$AU$14,0)))</f>
        <v>0</v>
      </c>
      <c r="R25870" s="63">
        <v>618.27901296799996</v>
      </c>
      <c r="S25870" s="42">
        <v>2315.2514335450001</v>
      </c>
      <c r="T25870" s="42">
        <f>R25870/(INDEX(Installed_Capacity!$H$25:$S$30,MATCH(Source_Data!B25870,Installed_Capacity!$G$25:$G$30,0),MATCH(Source_Data!C25870,Installed_Capacity!$H$24:$S$24,0)))</f>
        <v>0.44005623698790025</v>
      </c>
      <c r="U25870" s="43">
        <f>S25870/(INDEX(Installed_Capacity!$H$33:$S$38,MATCH(Source_Data!B25870,Installed_Capacity!$G$33:$G$38,0),MATCH(Source_Data!C25870,Installed_Capacity!$H$32:$S$32,0)))</f>
        <v>0.61230923509195545</v>
      </c>
      <c r="V25870" s="21"/>
      <c r="W25870" s="2"/>
    </row>
    <row r="25871" spans="1:23" x14ac:dyDescent="0.25">
      <c r="A25871" s="17">
        <v>43813</v>
      </c>
      <c r="B25871" s="19">
        <v>2019</v>
      </c>
      <c r="C25871" s="19">
        <v>12</v>
      </c>
      <c r="D25871" s="19">
        <v>14</v>
      </c>
      <c r="E25871" s="19">
        <v>21</v>
      </c>
      <c r="F25871" s="69">
        <v>25640.23</v>
      </c>
      <c r="G25871" s="52">
        <f t="shared" si="404"/>
        <v>26645.16</v>
      </c>
      <c r="H25871" s="34">
        <v>0</v>
      </c>
      <c r="I25871" s="35">
        <v>2.2609414000000001E-2</v>
      </c>
      <c r="J25871" s="35">
        <f>H25871/(INDEX(Installed_Capacity!$H$6:$S$11,MATCH(Source_Data!B25871,Installed_Capacity!$G$6:$G$11,0),MATCH(Source_Data!C25871,Installed_Capacity!$H$5:$S$5,0)))</f>
        <v>0</v>
      </c>
      <c r="K25871" s="36">
        <f>I25871/(INDEX(Installed_Capacity!$H$15:$S$20,MATCH(Source_Data!B25871,Installed_Capacity!$G$15:$G$20,0),MATCH(Source_Data!C25871,Installed_Capacity!$H$14:$S$14,0)))</f>
        <v>5.5438193761631658E-6</v>
      </c>
      <c r="L25871" s="39">
        <v>0</v>
      </c>
      <c r="M25871" s="40">
        <v>0</v>
      </c>
      <c r="N25871" s="40">
        <f>L25871/(INDEX(Installed_Capacity!$V$6:$AG$11,MATCH(Source_Data!B25871,Installed_Capacity!$U$6:$U$11,0),MATCH(Source_Data!C25871,Installed_Capacity!$V$5:$AG$5,0)))</f>
        <v>0</v>
      </c>
      <c r="O25871" s="41">
        <f>M25871/(INDEX(Installed_Capacity!$V$15:$AG$20,MATCH(Source_Data!B25871,Installed_Capacity!$U$15:$U$20,0),MATCH(Source_Data!C25871,Installed_Capacity!$V$14:$AG$14,0)))</f>
        <v>0</v>
      </c>
      <c r="P25871" s="37">
        <v>0</v>
      </c>
      <c r="Q25871" s="38">
        <f>P25871/(INDEX(Installed_Capacity!$AJ$15:$AU$20,MATCH(Source_Data!B25871,Installed_Capacity!$AI$15:$AI$20,0),MATCH(Source_Data!C25871,Installed_Capacity!$AJ$14:$AU$14,0)))</f>
        <v>0</v>
      </c>
      <c r="R25871" s="63">
        <v>626.341977574</v>
      </c>
      <c r="S25871" s="42">
        <v>2127.5863844820001</v>
      </c>
      <c r="T25871" s="42">
        <f>R25871/(INDEX(Installed_Capacity!$H$25:$S$30,MATCH(Source_Data!B25871,Installed_Capacity!$G$25:$G$30,0),MATCH(Source_Data!C25871,Installed_Capacity!$H$24:$S$24,0)))</f>
        <v>0.44579500183202841</v>
      </c>
      <c r="U25871" s="43">
        <f>S25871/(INDEX(Installed_Capacity!$H$33:$S$38,MATCH(Source_Data!B25871,Installed_Capacity!$G$33:$G$38,0),MATCH(Source_Data!C25871,Installed_Capacity!$H$32:$S$32,0)))</f>
        <v>0.56267789009832914</v>
      </c>
      <c r="V25871" s="21"/>
      <c r="W25871" s="2"/>
    </row>
    <row r="25872" spans="1:23" x14ac:dyDescent="0.25">
      <c r="A25872" s="17">
        <v>43813</v>
      </c>
      <c r="B25872" s="19">
        <v>2019</v>
      </c>
      <c r="C25872" s="19">
        <v>12</v>
      </c>
      <c r="D25872" s="19">
        <v>14</v>
      </c>
      <c r="E25872" s="19">
        <v>22</v>
      </c>
      <c r="F25872" s="69">
        <v>24894.76</v>
      </c>
      <c r="G25872" s="52">
        <f t="shared" si="404"/>
        <v>26645.16</v>
      </c>
      <c r="H25872" s="34">
        <v>0</v>
      </c>
      <c r="I25872" s="35">
        <v>2.2161612000000001E-2</v>
      </c>
      <c r="J25872" s="35">
        <f>H25872/(INDEX(Installed_Capacity!$H$6:$S$11,MATCH(Source_Data!B25872,Installed_Capacity!$G$6:$G$11,0),MATCH(Source_Data!C25872,Installed_Capacity!$H$5:$S$5,0)))</f>
        <v>0</v>
      </c>
      <c r="K25872" s="36">
        <f>I25872/(INDEX(Installed_Capacity!$H$15:$S$20,MATCH(Source_Data!B25872,Installed_Capacity!$G$15:$G$20,0),MATCH(Source_Data!C25872,Installed_Capacity!$H$14:$S$14,0)))</f>
        <v>5.4340185027621742E-6</v>
      </c>
      <c r="L25872" s="39">
        <v>0</v>
      </c>
      <c r="M25872" s="40">
        <v>0</v>
      </c>
      <c r="N25872" s="40">
        <f>L25872/(INDEX(Installed_Capacity!$V$6:$AG$11,MATCH(Source_Data!B25872,Installed_Capacity!$U$6:$U$11,0),MATCH(Source_Data!C25872,Installed_Capacity!$V$5:$AG$5,0)))</f>
        <v>0</v>
      </c>
      <c r="O25872" s="41">
        <f>M25872/(INDEX(Installed_Capacity!$V$15:$AG$20,MATCH(Source_Data!B25872,Installed_Capacity!$U$15:$U$20,0),MATCH(Source_Data!C25872,Installed_Capacity!$V$14:$AG$14,0)))</f>
        <v>0</v>
      </c>
      <c r="P25872" s="37">
        <v>0</v>
      </c>
      <c r="Q25872" s="38">
        <f>P25872/(INDEX(Installed_Capacity!$AJ$15:$AU$20,MATCH(Source_Data!B25872,Installed_Capacity!$AI$15:$AI$20,0),MATCH(Source_Data!C25872,Installed_Capacity!$AJ$14:$AU$14,0)))</f>
        <v>0</v>
      </c>
      <c r="R25872" s="63">
        <v>669.83438992100002</v>
      </c>
      <c r="S25872" s="42">
        <v>2231.2420940040001</v>
      </c>
      <c r="T25872" s="42">
        <f>R25872/(INDEX(Installed_Capacity!$H$25:$S$30,MATCH(Source_Data!B25872,Installed_Capacity!$G$25:$G$30,0),MATCH(Source_Data!C25872,Installed_Capacity!$H$24:$S$24,0)))</f>
        <v>0.47675045545978639</v>
      </c>
      <c r="U25872" s="43">
        <f>S25872/(INDEX(Installed_Capacity!$H$33:$S$38,MATCH(Source_Data!B25872,Installed_Capacity!$G$33:$G$38,0),MATCH(Source_Data!C25872,Installed_Capacity!$H$32:$S$32,0)))</f>
        <v>0.59009147779370463</v>
      </c>
      <c r="V25872" s="21"/>
      <c r="W25872" s="2"/>
    </row>
    <row r="25873" spans="1:23" x14ac:dyDescent="0.25">
      <c r="A25873" s="17">
        <v>43813</v>
      </c>
      <c r="B25873" s="19">
        <v>2019</v>
      </c>
      <c r="C25873" s="19">
        <v>12</v>
      </c>
      <c r="D25873" s="19">
        <v>14</v>
      </c>
      <c r="E25873" s="19">
        <v>23</v>
      </c>
      <c r="F25873" s="69">
        <v>23563.75</v>
      </c>
      <c r="G25873" s="52">
        <f t="shared" si="404"/>
        <v>26645.16</v>
      </c>
      <c r="H25873" s="34">
        <v>0</v>
      </c>
      <c r="I25873" s="35">
        <v>1.3475697999999999E-2</v>
      </c>
      <c r="J25873" s="35">
        <f>H25873/(INDEX(Installed_Capacity!$H$6:$S$11,MATCH(Source_Data!B25873,Installed_Capacity!$G$6:$G$11,0),MATCH(Source_Data!C25873,Installed_Capacity!$H$5:$S$5,0)))</f>
        <v>0</v>
      </c>
      <c r="K25873" s="36">
        <f>I25873/(INDEX(Installed_Capacity!$H$15:$S$20,MATCH(Source_Data!B25873,Installed_Capacity!$G$15:$G$20,0),MATCH(Source_Data!C25873,Installed_Capacity!$H$14:$S$14,0)))</f>
        <v>3.3042358231718529E-6</v>
      </c>
      <c r="L25873" s="39">
        <v>0</v>
      </c>
      <c r="M25873" s="40">
        <v>0</v>
      </c>
      <c r="N25873" s="40">
        <f>L25873/(INDEX(Installed_Capacity!$V$6:$AG$11,MATCH(Source_Data!B25873,Installed_Capacity!$U$6:$U$11,0),MATCH(Source_Data!C25873,Installed_Capacity!$V$5:$AG$5,0)))</f>
        <v>0</v>
      </c>
      <c r="O25873" s="41">
        <f>M25873/(INDEX(Installed_Capacity!$V$15:$AG$20,MATCH(Source_Data!B25873,Installed_Capacity!$U$15:$U$20,0),MATCH(Source_Data!C25873,Installed_Capacity!$V$14:$AG$14,0)))</f>
        <v>0</v>
      </c>
      <c r="P25873" s="37">
        <v>0</v>
      </c>
      <c r="Q25873" s="38">
        <f>P25873/(INDEX(Installed_Capacity!$AJ$15:$AU$20,MATCH(Source_Data!B25873,Installed_Capacity!$AI$15:$AI$20,0),MATCH(Source_Data!C25873,Installed_Capacity!$AJ$14:$AU$14,0)))</f>
        <v>0</v>
      </c>
      <c r="R25873" s="63">
        <v>790.92053723499998</v>
      </c>
      <c r="S25873" s="42">
        <v>2746.4933738650002</v>
      </c>
      <c r="T25873" s="42">
        <f>R25873/(INDEX(Installed_Capacity!$H$25:$S$30,MATCH(Source_Data!B25873,Installed_Capacity!$G$25:$G$30,0),MATCH(Source_Data!C25873,Installed_Capacity!$H$24:$S$24,0)))</f>
        <v>0.56293276671530235</v>
      </c>
      <c r="U25873" s="43">
        <f>S25873/(INDEX(Installed_Capacity!$H$33:$S$38,MATCH(Source_Data!B25873,Installed_Capacity!$G$33:$G$38,0),MATCH(Source_Data!C25873,Installed_Capacity!$H$32:$S$32,0)))</f>
        <v>0.72635880171401523</v>
      </c>
      <c r="V25873" s="21"/>
      <c r="W25873" s="2"/>
    </row>
    <row r="25874" spans="1:23" x14ac:dyDescent="0.25">
      <c r="A25874" s="17">
        <v>43813</v>
      </c>
      <c r="B25874" s="19">
        <v>2019</v>
      </c>
      <c r="C25874" s="19">
        <v>12</v>
      </c>
      <c r="D25874" s="19">
        <v>14</v>
      </c>
      <c r="E25874" s="19">
        <v>24</v>
      </c>
      <c r="F25874" s="69">
        <v>22091.08</v>
      </c>
      <c r="G25874" s="52">
        <f t="shared" si="404"/>
        <v>26645.16</v>
      </c>
      <c r="H25874" s="34">
        <v>0</v>
      </c>
      <c r="I25874" s="35">
        <v>9.5897489999999998E-3</v>
      </c>
      <c r="J25874" s="35">
        <f>H25874/(INDEX(Installed_Capacity!$H$6:$S$11,MATCH(Source_Data!B25874,Installed_Capacity!$G$6:$G$11,0),MATCH(Source_Data!C25874,Installed_Capacity!$H$5:$S$5,0)))</f>
        <v>0</v>
      </c>
      <c r="K25874" s="36">
        <f>I25874/(INDEX(Installed_Capacity!$H$15:$S$20,MATCH(Source_Data!B25874,Installed_Capacity!$G$15:$G$20,0),MATCH(Source_Data!C25874,Installed_Capacity!$H$14:$S$14,0)))</f>
        <v>2.3514026643389051E-6</v>
      </c>
      <c r="L25874" s="39">
        <v>0</v>
      </c>
      <c r="M25874" s="40">
        <v>0</v>
      </c>
      <c r="N25874" s="40">
        <f>L25874/(INDEX(Installed_Capacity!$V$6:$AG$11,MATCH(Source_Data!B25874,Installed_Capacity!$U$6:$U$11,0),MATCH(Source_Data!C25874,Installed_Capacity!$V$5:$AG$5,0)))</f>
        <v>0</v>
      </c>
      <c r="O25874" s="41">
        <f>M25874/(INDEX(Installed_Capacity!$V$15:$AG$20,MATCH(Source_Data!B25874,Installed_Capacity!$U$15:$U$20,0),MATCH(Source_Data!C25874,Installed_Capacity!$V$14:$AG$14,0)))</f>
        <v>0</v>
      </c>
      <c r="P25874" s="37">
        <v>0</v>
      </c>
      <c r="Q25874" s="38">
        <f>P25874/(INDEX(Installed_Capacity!$AJ$15:$AU$20,MATCH(Source_Data!B25874,Installed_Capacity!$AI$15:$AI$20,0),MATCH(Source_Data!C25874,Installed_Capacity!$AJ$14:$AU$14,0)))</f>
        <v>0</v>
      </c>
      <c r="R25874" s="63">
        <v>983.05610254199996</v>
      </c>
      <c r="S25874" s="42">
        <v>2495.3472765239999</v>
      </c>
      <c r="T25874" s="42">
        <f>R25874/(INDEX(Installed_Capacity!$H$25:$S$30,MATCH(Source_Data!B25874,Installed_Capacity!$G$25:$G$30,0),MATCH(Source_Data!C25874,Installed_Capacity!$H$24:$S$24,0)))</f>
        <v>0.69968405874875428</v>
      </c>
      <c r="U25874" s="43">
        <f>S25874/(INDEX(Installed_Capacity!$H$33:$S$38,MATCH(Source_Data!B25874,Installed_Capacity!$G$33:$G$38,0),MATCH(Source_Data!C25874,Installed_Capacity!$H$32:$S$32,0)))</f>
        <v>0.65993876951745223</v>
      </c>
      <c r="V25874" s="21"/>
      <c r="W25874" s="2"/>
    </row>
    <row r="25875" spans="1:23" x14ac:dyDescent="0.25">
      <c r="A25875" s="17">
        <v>43814</v>
      </c>
      <c r="B25875" s="19">
        <v>2019</v>
      </c>
      <c r="C25875" s="19">
        <v>12</v>
      </c>
      <c r="D25875" s="19">
        <v>15</v>
      </c>
      <c r="E25875" s="19">
        <v>1</v>
      </c>
      <c r="F25875" s="69">
        <v>21128.42</v>
      </c>
      <c r="G25875" s="52">
        <f t="shared" si="404"/>
        <v>27435.51</v>
      </c>
      <c r="H25875" s="34">
        <v>0</v>
      </c>
      <c r="I25875" s="35">
        <v>8.1268439999999994E-3</v>
      </c>
      <c r="J25875" s="35">
        <f>H25875/(INDEX(Installed_Capacity!$H$6:$S$11,MATCH(Source_Data!B25875,Installed_Capacity!$G$6:$G$11,0),MATCH(Source_Data!C25875,Installed_Capacity!$H$5:$S$5,0)))</f>
        <v>0</v>
      </c>
      <c r="K25875" s="36">
        <f>I25875/(INDEX(Installed_Capacity!$H$15:$S$20,MATCH(Source_Data!B25875,Installed_Capacity!$G$15:$G$20,0),MATCH(Source_Data!C25875,Installed_Capacity!$H$14:$S$14,0)))</f>
        <v>1.9926989365693141E-6</v>
      </c>
      <c r="L25875" s="39">
        <v>0</v>
      </c>
      <c r="M25875" s="40">
        <v>0</v>
      </c>
      <c r="N25875" s="40">
        <f>L25875/(INDEX(Installed_Capacity!$V$6:$AG$11,MATCH(Source_Data!B25875,Installed_Capacity!$U$6:$U$11,0),MATCH(Source_Data!C25875,Installed_Capacity!$V$5:$AG$5,0)))</f>
        <v>0</v>
      </c>
      <c r="O25875" s="41">
        <f>M25875/(INDEX(Installed_Capacity!$V$15:$AG$20,MATCH(Source_Data!B25875,Installed_Capacity!$U$15:$U$20,0),MATCH(Source_Data!C25875,Installed_Capacity!$V$14:$AG$14,0)))</f>
        <v>0</v>
      </c>
      <c r="P25875" s="37">
        <v>0</v>
      </c>
      <c r="Q25875" s="38">
        <f>P25875/(INDEX(Installed_Capacity!$AJ$15:$AU$20,MATCH(Source_Data!B25875,Installed_Capacity!$AI$15:$AI$20,0),MATCH(Source_Data!C25875,Installed_Capacity!$AJ$14:$AU$14,0)))</f>
        <v>0</v>
      </c>
      <c r="R25875" s="63">
        <v>764.36187479900002</v>
      </c>
      <c r="S25875" s="42">
        <v>2216.3027431420001</v>
      </c>
      <c r="T25875" s="42">
        <f>R25875/(INDEX(Installed_Capacity!$H$25:$S$30,MATCH(Source_Data!B25875,Installed_Capacity!$G$25:$G$30,0),MATCH(Source_Data!C25875,Installed_Capacity!$H$24:$S$24,0)))</f>
        <v>0.54402980412740209</v>
      </c>
      <c r="U25875" s="43">
        <f>S25875/(INDEX(Installed_Capacity!$H$33:$S$38,MATCH(Source_Data!B25875,Installed_Capacity!$G$33:$G$38,0),MATCH(Source_Data!C25875,Installed_Capacity!$H$32:$S$32,0)))</f>
        <v>0.58614050194436662</v>
      </c>
      <c r="V25875" s="21"/>
      <c r="W25875" s="2"/>
    </row>
    <row r="25876" spans="1:23" x14ac:dyDescent="0.25">
      <c r="A25876" s="17">
        <v>43814</v>
      </c>
      <c r="B25876" s="19">
        <v>2019</v>
      </c>
      <c r="C25876" s="19">
        <v>12</v>
      </c>
      <c r="D25876" s="19">
        <v>15</v>
      </c>
      <c r="E25876" s="19">
        <v>2</v>
      </c>
      <c r="F25876" s="69">
        <v>20339.23</v>
      </c>
      <c r="G25876" s="52">
        <f t="shared" si="404"/>
        <v>27435.51</v>
      </c>
      <c r="H25876" s="34">
        <v>0</v>
      </c>
      <c r="I25876" s="35">
        <v>5.0802950000000003E-3</v>
      </c>
      <c r="J25876" s="35">
        <f>H25876/(INDEX(Installed_Capacity!$H$6:$S$11,MATCH(Source_Data!B25876,Installed_Capacity!$G$6:$G$11,0),MATCH(Source_Data!C25876,Installed_Capacity!$H$5:$S$5,0)))</f>
        <v>0</v>
      </c>
      <c r="K25876" s="36">
        <f>I25876/(INDEX(Installed_Capacity!$H$15:$S$20,MATCH(Source_Data!B25876,Installed_Capacity!$G$15:$G$20,0),MATCH(Source_Data!C25876,Installed_Capacity!$H$14:$S$14,0)))</f>
        <v>1.2456863259536427E-6</v>
      </c>
      <c r="L25876" s="39">
        <v>0</v>
      </c>
      <c r="M25876" s="40">
        <v>0</v>
      </c>
      <c r="N25876" s="40">
        <f>L25876/(INDEX(Installed_Capacity!$V$6:$AG$11,MATCH(Source_Data!B25876,Installed_Capacity!$U$6:$U$11,0),MATCH(Source_Data!C25876,Installed_Capacity!$V$5:$AG$5,0)))</f>
        <v>0</v>
      </c>
      <c r="O25876" s="41">
        <f>M25876/(INDEX(Installed_Capacity!$V$15:$AG$20,MATCH(Source_Data!B25876,Installed_Capacity!$U$15:$U$20,0),MATCH(Source_Data!C25876,Installed_Capacity!$V$14:$AG$14,0)))</f>
        <v>0</v>
      </c>
      <c r="P25876" s="37">
        <v>0</v>
      </c>
      <c r="Q25876" s="38">
        <f>P25876/(INDEX(Installed_Capacity!$AJ$15:$AU$20,MATCH(Source_Data!B25876,Installed_Capacity!$AI$15:$AI$20,0),MATCH(Source_Data!C25876,Installed_Capacity!$AJ$14:$AU$14,0)))</f>
        <v>0</v>
      </c>
      <c r="R25876" s="63">
        <v>623.12540180899998</v>
      </c>
      <c r="S25876" s="42">
        <v>2108.402535014</v>
      </c>
      <c r="T25876" s="42">
        <f>R25876/(INDEX(Installed_Capacity!$H$25:$S$30,MATCH(Source_Data!B25876,Installed_Capacity!$G$25:$G$30,0),MATCH(Source_Data!C25876,Installed_Capacity!$H$24:$S$24,0)))</f>
        <v>0.44350562406334509</v>
      </c>
      <c r="U25876" s="43">
        <f>S25876/(INDEX(Installed_Capacity!$H$33:$S$38,MATCH(Source_Data!B25876,Installed_Capacity!$G$33:$G$38,0),MATCH(Source_Data!C25876,Installed_Capacity!$H$32:$S$32,0)))</f>
        <v>0.55760438144018531</v>
      </c>
      <c r="V25876" s="21"/>
      <c r="W25876" s="2"/>
    </row>
    <row r="25877" spans="1:23" x14ac:dyDescent="0.25">
      <c r="A25877" s="17">
        <v>43814</v>
      </c>
      <c r="B25877" s="19">
        <v>2019</v>
      </c>
      <c r="C25877" s="19">
        <v>12</v>
      </c>
      <c r="D25877" s="19">
        <v>15</v>
      </c>
      <c r="E25877" s="19">
        <v>3</v>
      </c>
      <c r="F25877" s="69">
        <v>20019.13</v>
      </c>
      <c r="G25877" s="52">
        <f t="shared" si="404"/>
        <v>27435.51</v>
      </c>
      <c r="H25877" s="34">
        <v>0</v>
      </c>
      <c r="I25877" s="35">
        <v>4.5230500000000001E-4</v>
      </c>
      <c r="J25877" s="35">
        <f>H25877/(INDEX(Installed_Capacity!$H$6:$S$11,MATCH(Source_Data!B25877,Installed_Capacity!$G$6:$G$11,0),MATCH(Source_Data!C25877,Installed_Capacity!$H$5:$S$5,0)))</f>
        <v>0</v>
      </c>
      <c r="K25877" s="36">
        <f>I25877/(INDEX(Installed_Capacity!$H$15:$S$20,MATCH(Source_Data!B25877,Installed_Capacity!$G$15:$G$20,0),MATCH(Source_Data!C25877,Installed_Capacity!$H$14:$S$14,0)))</f>
        <v>1.1090500722112837E-7</v>
      </c>
      <c r="L25877" s="39">
        <v>0</v>
      </c>
      <c r="M25877" s="40">
        <v>0</v>
      </c>
      <c r="N25877" s="40">
        <f>L25877/(INDEX(Installed_Capacity!$V$6:$AG$11,MATCH(Source_Data!B25877,Installed_Capacity!$U$6:$U$11,0),MATCH(Source_Data!C25877,Installed_Capacity!$V$5:$AG$5,0)))</f>
        <v>0</v>
      </c>
      <c r="O25877" s="41">
        <f>M25877/(INDEX(Installed_Capacity!$V$15:$AG$20,MATCH(Source_Data!B25877,Installed_Capacity!$U$15:$U$20,0),MATCH(Source_Data!C25877,Installed_Capacity!$V$14:$AG$14,0)))</f>
        <v>0</v>
      </c>
      <c r="P25877" s="37">
        <v>0</v>
      </c>
      <c r="Q25877" s="38">
        <f>P25877/(INDEX(Installed_Capacity!$AJ$15:$AU$20,MATCH(Source_Data!B25877,Installed_Capacity!$AI$15:$AI$20,0),MATCH(Source_Data!C25877,Installed_Capacity!$AJ$14:$AU$14,0)))</f>
        <v>0</v>
      </c>
      <c r="R25877" s="63">
        <v>486.89815088799998</v>
      </c>
      <c r="S25877" s="42">
        <v>2058.7105941340001</v>
      </c>
      <c r="T25877" s="42">
        <f>R25877/(INDEX(Installed_Capacity!$H$25:$S$30,MATCH(Source_Data!B25877,Installed_Capacity!$G$25:$G$30,0),MATCH(Source_Data!C25877,Installed_Capacity!$H$24:$S$24,0)))</f>
        <v>0.34654672661067609</v>
      </c>
      <c r="U25877" s="43">
        <f>S25877/(INDEX(Installed_Capacity!$H$33:$S$38,MATCH(Source_Data!B25877,Installed_Capacity!$G$33:$G$38,0),MATCH(Source_Data!C25877,Installed_Capacity!$H$32:$S$32,0)))</f>
        <v>0.54446246783649555</v>
      </c>
      <c r="V25877" s="21"/>
      <c r="W25877" s="2"/>
    </row>
    <row r="25878" spans="1:23" x14ac:dyDescent="0.25">
      <c r="A25878" s="17">
        <v>43814</v>
      </c>
      <c r="B25878" s="19">
        <v>2019</v>
      </c>
      <c r="C25878" s="19">
        <v>12</v>
      </c>
      <c r="D25878" s="19">
        <v>15</v>
      </c>
      <c r="E25878" s="19">
        <v>4</v>
      </c>
      <c r="F25878" s="69">
        <v>19893.169999999998</v>
      </c>
      <c r="G25878" s="52">
        <f t="shared" si="404"/>
        <v>27435.51</v>
      </c>
      <c r="H25878" s="34">
        <v>0</v>
      </c>
      <c r="I25878" s="35">
        <v>-1.668026E-3</v>
      </c>
      <c r="J25878" s="35">
        <f>H25878/(INDEX(Installed_Capacity!$H$6:$S$11,MATCH(Source_Data!B25878,Installed_Capacity!$G$6:$G$11,0),MATCH(Source_Data!C25878,Installed_Capacity!$H$5:$S$5,0)))</f>
        <v>0</v>
      </c>
      <c r="K25878" s="36">
        <f>I25878/(INDEX(Installed_Capacity!$H$15:$S$20,MATCH(Source_Data!B25878,Installed_Capacity!$G$15:$G$20,0),MATCH(Source_Data!C25878,Installed_Capacity!$H$14:$S$14,0)))</f>
        <v>-4.0899931589310278E-7</v>
      </c>
      <c r="L25878" s="39">
        <v>0</v>
      </c>
      <c r="M25878" s="40">
        <v>0</v>
      </c>
      <c r="N25878" s="40">
        <f>L25878/(INDEX(Installed_Capacity!$V$6:$AG$11,MATCH(Source_Data!B25878,Installed_Capacity!$U$6:$U$11,0),MATCH(Source_Data!C25878,Installed_Capacity!$V$5:$AG$5,0)))</f>
        <v>0</v>
      </c>
      <c r="O25878" s="41">
        <f>M25878/(INDEX(Installed_Capacity!$V$15:$AG$20,MATCH(Source_Data!B25878,Installed_Capacity!$U$15:$U$20,0),MATCH(Source_Data!C25878,Installed_Capacity!$V$14:$AG$14,0)))</f>
        <v>0</v>
      </c>
      <c r="P25878" s="37">
        <v>0</v>
      </c>
      <c r="Q25878" s="38">
        <f>P25878/(INDEX(Installed_Capacity!$AJ$15:$AU$20,MATCH(Source_Data!B25878,Installed_Capacity!$AI$15:$AI$20,0),MATCH(Source_Data!C25878,Installed_Capacity!$AJ$14:$AU$14,0)))</f>
        <v>0</v>
      </c>
      <c r="R25878" s="63">
        <v>293.67931713399997</v>
      </c>
      <c r="S25878" s="42">
        <v>1953.1643905179999</v>
      </c>
      <c r="T25878" s="42">
        <f>R25878/(INDEX(Installed_Capacity!$H$25:$S$30,MATCH(Source_Data!B25878,Installed_Capacity!$G$25:$G$30,0),MATCH(Source_Data!C25878,Installed_Capacity!$H$24:$S$24,0)))</f>
        <v>0.20902442500640564</v>
      </c>
      <c r="U25878" s="43">
        <f>S25878/(INDEX(Installed_Capacity!$H$33:$S$38,MATCH(Source_Data!B25878,Installed_Capacity!$G$33:$G$38,0),MATCH(Source_Data!C25878,Installed_Capacity!$H$32:$S$32,0)))</f>
        <v>0.51654890550515975</v>
      </c>
      <c r="V25878" s="21"/>
      <c r="W25878" s="2"/>
    </row>
    <row r="25879" spans="1:23" x14ac:dyDescent="0.25">
      <c r="A25879" s="17">
        <v>43814</v>
      </c>
      <c r="B25879" s="19">
        <v>2019</v>
      </c>
      <c r="C25879" s="19">
        <v>12</v>
      </c>
      <c r="D25879" s="19">
        <v>15</v>
      </c>
      <c r="E25879" s="19">
        <v>5</v>
      </c>
      <c r="F25879" s="69">
        <v>19966.64</v>
      </c>
      <c r="G25879" s="52">
        <f t="shared" si="404"/>
        <v>27435.51</v>
      </c>
      <c r="H25879" s="34">
        <v>0</v>
      </c>
      <c r="I25879" s="35">
        <v>-6.4353200000000004E-4</v>
      </c>
      <c r="J25879" s="35">
        <f>H25879/(INDEX(Installed_Capacity!$H$6:$S$11,MATCH(Source_Data!B25879,Installed_Capacity!$G$6:$G$11,0),MATCH(Source_Data!C25879,Installed_Capacity!$H$5:$S$5,0)))</f>
        <v>0</v>
      </c>
      <c r="K25879" s="36">
        <f>I25879/(INDEX(Installed_Capacity!$H$15:$S$20,MATCH(Source_Data!B25879,Installed_Capacity!$G$15:$G$20,0),MATCH(Source_Data!C25879,Installed_Capacity!$H$14:$S$14,0)))</f>
        <v>-1.5779379203640725E-7</v>
      </c>
      <c r="L25879" s="39">
        <v>0</v>
      </c>
      <c r="M25879" s="40">
        <v>0</v>
      </c>
      <c r="N25879" s="40">
        <f>L25879/(INDEX(Installed_Capacity!$V$6:$AG$11,MATCH(Source_Data!B25879,Installed_Capacity!$U$6:$U$11,0),MATCH(Source_Data!C25879,Installed_Capacity!$V$5:$AG$5,0)))</f>
        <v>0</v>
      </c>
      <c r="O25879" s="41">
        <f>M25879/(INDEX(Installed_Capacity!$V$15:$AG$20,MATCH(Source_Data!B25879,Installed_Capacity!$U$15:$U$20,0),MATCH(Source_Data!C25879,Installed_Capacity!$V$14:$AG$14,0)))</f>
        <v>0</v>
      </c>
      <c r="P25879" s="37">
        <v>0</v>
      </c>
      <c r="Q25879" s="38">
        <f>P25879/(INDEX(Installed_Capacity!$AJ$15:$AU$20,MATCH(Source_Data!B25879,Installed_Capacity!$AI$15:$AI$20,0),MATCH(Source_Data!C25879,Installed_Capacity!$AJ$14:$AU$14,0)))</f>
        <v>0</v>
      </c>
      <c r="R25879" s="63">
        <v>226.34178179400001</v>
      </c>
      <c r="S25879" s="42">
        <v>1871.3398263920001</v>
      </c>
      <c r="T25879" s="42">
        <f>R25879/(INDEX(Installed_Capacity!$H$25:$S$30,MATCH(Source_Data!B25879,Installed_Capacity!$G$25:$G$30,0),MATCH(Source_Data!C25879,Installed_Capacity!$H$24:$S$24,0)))</f>
        <v>0.16109735359003557</v>
      </c>
      <c r="U25879" s="43">
        <f>S25879/(INDEX(Installed_Capacity!$H$33:$S$38,MATCH(Source_Data!B25879,Installed_Capacity!$G$33:$G$38,0),MATCH(Source_Data!C25879,Installed_Capacity!$H$32:$S$32,0)))</f>
        <v>0.49490895074870811</v>
      </c>
      <c r="V25879" s="21"/>
      <c r="W25879" s="2"/>
    </row>
    <row r="25880" spans="1:23" x14ac:dyDescent="0.25">
      <c r="A25880" s="17">
        <v>43814</v>
      </c>
      <c r="B25880" s="19">
        <v>2019</v>
      </c>
      <c r="C25880" s="19">
        <v>12</v>
      </c>
      <c r="D25880" s="19">
        <v>15</v>
      </c>
      <c r="E25880" s="19">
        <v>6</v>
      </c>
      <c r="F25880" s="69">
        <v>20393.310000000001</v>
      </c>
      <c r="G25880" s="52">
        <f t="shared" si="404"/>
        <v>27435.51</v>
      </c>
      <c r="H25880" s="34">
        <v>0</v>
      </c>
      <c r="I25880" s="35">
        <v>-6.6482599999999998E-4</v>
      </c>
      <c r="J25880" s="35">
        <f>H25880/(INDEX(Installed_Capacity!$H$6:$S$11,MATCH(Source_Data!B25880,Installed_Capacity!$G$6:$G$11,0),MATCH(Source_Data!C25880,Installed_Capacity!$H$5:$S$5,0)))</f>
        <v>0</v>
      </c>
      <c r="K25880" s="36">
        <f>I25880/(INDEX(Installed_Capacity!$H$15:$S$20,MATCH(Source_Data!B25880,Installed_Capacity!$G$15:$G$20,0),MATCH(Source_Data!C25880,Installed_Capacity!$H$14:$S$14,0)))</f>
        <v>-1.6301507241970327E-7</v>
      </c>
      <c r="L25880" s="39">
        <v>0</v>
      </c>
      <c r="M25880" s="40">
        <v>0</v>
      </c>
      <c r="N25880" s="40">
        <f>L25880/(INDEX(Installed_Capacity!$V$6:$AG$11,MATCH(Source_Data!B25880,Installed_Capacity!$U$6:$U$11,0),MATCH(Source_Data!C25880,Installed_Capacity!$V$5:$AG$5,0)))</f>
        <v>0</v>
      </c>
      <c r="O25880" s="41">
        <f>M25880/(INDEX(Installed_Capacity!$V$15:$AG$20,MATCH(Source_Data!B25880,Installed_Capacity!$U$15:$U$20,0),MATCH(Source_Data!C25880,Installed_Capacity!$V$14:$AG$14,0)))</f>
        <v>0</v>
      </c>
      <c r="P25880" s="37">
        <v>0</v>
      </c>
      <c r="Q25880" s="38">
        <f>P25880/(INDEX(Installed_Capacity!$AJ$15:$AU$20,MATCH(Source_Data!B25880,Installed_Capacity!$AI$15:$AI$20,0),MATCH(Source_Data!C25880,Installed_Capacity!$AJ$14:$AU$14,0)))</f>
        <v>0</v>
      </c>
      <c r="R25880" s="63">
        <v>186.22123513700001</v>
      </c>
      <c r="S25880" s="42">
        <v>1939.0279148130001</v>
      </c>
      <c r="T25880" s="42">
        <f>R25880/(INDEX(Installed_Capacity!$H$25:$S$30,MATCH(Source_Data!B25880,Installed_Capacity!$G$25:$G$30,0),MATCH(Source_Data!C25880,Installed_Capacity!$H$24:$S$24,0)))</f>
        <v>0.13254180436797153</v>
      </c>
      <c r="U25880" s="43">
        <f>S25880/(INDEX(Installed_Capacity!$H$33:$S$38,MATCH(Source_Data!B25880,Installed_Capacity!$G$33:$G$38,0),MATCH(Source_Data!C25880,Installed_Capacity!$H$32:$S$32,0)))</f>
        <v>0.5128102642066763</v>
      </c>
      <c r="V25880" s="21"/>
      <c r="W25880" s="2"/>
    </row>
    <row r="25881" spans="1:23" x14ac:dyDescent="0.25">
      <c r="A25881" s="17">
        <v>43814</v>
      </c>
      <c r="B25881" s="19">
        <v>2019</v>
      </c>
      <c r="C25881" s="19">
        <v>12</v>
      </c>
      <c r="D25881" s="19">
        <v>15</v>
      </c>
      <c r="E25881" s="19">
        <v>7</v>
      </c>
      <c r="F25881" s="69">
        <v>21155.46</v>
      </c>
      <c r="G25881" s="52">
        <f t="shared" si="404"/>
        <v>27435.51</v>
      </c>
      <c r="H25881" s="34">
        <v>1.3620419999999999E-3</v>
      </c>
      <c r="I25881" s="35">
        <v>20.357135948</v>
      </c>
      <c r="J25881" s="35">
        <f>H25881/(INDEX(Installed_Capacity!$H$6:$S$11,MATCH(Source_Data!B25881,Installed_Capacity!$G$6:$G$11,0),MATCH(Source_Data!C25881,Installed_Capacity!$H$5:$S$5,0)))</f>
        <v>7.4004716161001469E-7</v>
      </c>
      <c r="K25881" s="36">
        <f>I25881/(INDEX(Installed_Capacity!$H$15:$S$20,MATCH(Source_Data!B25881,Installed_Capacity!$G$15:$G$20,0),MATCH(Source_Data!C25881,Installed_Capacity!$H$14:$S$14,0)))</f>
        <v>4.9915616880521589E-3</v>
      </c>
      <c r="L25881" s="39">
        <v>6.8884510000000003E-3</v>
      </c>
      <c r="M25881" s="40">
        <v>8.8418221930000005</v>
      </c>
      <c r="N25881" s="40">
        <f>L25881/(INDEX(Installed_Capacity!$V$6:$AG$11,MATCH(Source_Data!B25881,Installed_Capacity!$U$6:$U$11,0),MATCH(Source_Data!C25881,Installed_Capacity!$V$5:$AG$5,0)))</f>
        <v>3.9243277579016933E-6</v>
      </c>
      <c r="O25881" s="41">
        <f>M25881/(INDEX(Installed_Capacity!$V$15:$AG$20,MATCH(Source_Data!B25881,Installed_Capacity!$U$15:$U$20,0),MATCH(Source_Data!C25881,Installed_Capacity!$V$14:$AG$14,0)))</f>
        <v>2.2828091853806399E-3</v>
      </c>
      <c r="P25881" s="37">
        <v>0</v>
      </c>
      <c r="Q25881" s="38">
        <f>P25881/(INDEX(Installed_Capacity!$AJ$15:$AU$20,MATCH(Source_Data!B25881,Installed_Capacity!$AI$15:$AI$20,0),MATCH(Source_Data!C25881,Installed_Capacity!$AJ$14:$AU$14,0)))</f>
        <v>0</v>
      </c>
      <c r="R25881" s="63">
        <v>103.23209739000001</v>
      </c>
      <c r="S25881" s="42">
        <v>2135.7209787920001</v>
      </c>
      <c r="T25881" s="42">
        <f>R25881/(INDEX(Installed_Capacity!$H$25:$S$30,MATCH(Source_Data!B25881,Installed_Capacity!$G$25:$G$30,0),MATCH(Source_Data!C25881,Installed_Capacity!$H$24:$S$24,0)))</f>
        <v>7.3474802412811374E-2</v>
      </c>
      <c r="U25881" s="43">
        <f>S25881/(INDEX(Installed_Capacity!$H$33:$S$38,MATCH(Source_Data!B25881,Installed_Capacity!$G$33:$G$38,0),MATCH(Source_Data!C25881,Installed_Capacity!$H$32:$S$32,0)))</f>
        <v>0.56482922759350263</v>
      </c>
      <c r="V25881" s="21"/>
      <c r="W25881" s="2"/>
    </row>
    <row r="25882" spans="1:23" x14ac:dyDescent="0.25">
      <c r="A25882" s="17">
        <v>43814</v>
      </c>
      <c r="B25882" s="19">
        <v>2019</v>
      </c>
      <c r="C25882" s="19">
        <v>12</v>
      </c>
      <c r="D25882" s="19">
        <v>15</v>
      </c>
      <c r="E25882" s="19">
        <v>8</v>
      </c>
      <c r="F25882" s="69">
        <v>21609.88</v>
      </c>
      <c r="G25882" s="52">
        <f t="shared" si="404"/>
        <v>27435.51</v>
      </c>
      <c r="H25882" s="34">
        <v>120.445521785</v>
      </c>
      <c r="I25882" s="35">
        <v>773.90065802200002</v>
      </c>
      <c r="J25882" s="35">
        <f>H25882/(INDEX(Installed_Capacity!$H$6:$S$11,MATCH(Source_Data!B25882,Installed_Capacity!$G$6:$G$11,0),MATCH(Source_Data!C25882,Installed_Capacity!$H$5:$S$5,0)))</f>
        <v>6.5442450765561155E-2</v>
      </c>
      <c r="K25882" s="36">
        <f>I25882/(INDEX(Installed_Capacity!$H$15:$S$20,MATCH(Source_Data!B25882,Installed_Capacity!$G$15:$G$20,0),MATCH(Source_Data!C25882,Installed_Capacity!$H$14:$S$14,0)))</f>
        <v>0.18976013545365605</v>
      </c>
      <c r="L25882" s="39">
        <v>139.02727488599999</v>
      </c>
      <c r="M25882" s="40">
        <v>678.452902096</v>
      </c>
      <c r="N25882" s="40">
        <f>L25882/(INDEX(Installed_Capacity!$V$6:$AG$11,MATCH(Source_Data!B25882,Installed_Capacity!$U$6:$U$11,0),MATCH(Source_Data!C25882,Installed_Capacity!$V$5:$AG$5,0)))</f>
        <v>7.9203378806143601E-2</v>
      </c>
      <c r="O25882" s="41">
        <f>M25882/(INDEX(Installed_Capacity!$V$15:$AG$20,MATCH(Source_Data!B25882,Installed_Capacity!$U$15:$U$20,0),MATCH(Source_Data!C25882,Installed_Capacity!$V$14:$AG$14,0)))</f>
        <v>0.1751650828241102</v>
      </c>
      <c r="P25882" s="37">
        <v>0.159553787</v>
      </c>
      <c r="Q25882" s="38">
        <f>P25882/(INDEX(Installed_Capacity!$AJ$15:$AU$20,MATCH(Source_Data!B25882,Installed_Capacity!$AI$15:$AI$20,0),MATCH(Source_Data!C25882,Installed_Capacity!$AJ$14:$AU$14,0)))</f>
        <v>1.7399540567066522E-4</v>
      </c>
      <c r="R25882" s="63">
        <v>73.738246864000004</v>
      </c>
      <c r="S25882" s="42">
        <v>2222.2268837619999</v>
      </c>
      <c r="T25882" s="42">
        <f>R25882/(INDEX(Installed_Capacity!$H$25:$S$30,MATCH(Source_Data!B25882,Installed_Capacity!$G$25:$G$30,0),MATCH(Source_Data!C25882,Installed_Capacity!$H$24:$S$24,0)))</f>
        <v>5.2482737981494658E-2</v>
      </c>
      <c r="U25882" s="43">
        <f>S25882/(INDEX(Installed_Capacity!$H$33:$S$38,MATCH(Source_Data!B25882,Installed_Capacity!$G$33:$G$38,0),MATCH(Source_Data!C25882,Installed_Capacity!$H$32:$S$32,0)))</f>
        <v>0.5877072458232615</v>
      </c>
      <c r="V25882" s="21"/>
      <c r="W25882" s="2"/>
    </row>
    <row r="25883" spans="1:23" x14ac:dyDescent="0.25">
      <c r="A25883" s="17">
        <v>43814</v>
      </c>
      <c r="B25883" s="19">
        <v>2019</v>
      </c>
      <c r="C25883" s="19">
        <v>12</v>
      </c>
      <c r="D25883" s="19">
        <v>15</v>
      </c>
      <c r="E25883" s="19">
        <v>9</v>
      </c>
      <c r="F25883" s="69">
        <v>21078.71</v>
      </c>
      <c r="G25883" s="52">
        <f t="shared" si="404"/>
        <v>27435.51</v>
      </c>
      <c r="H25883" s="34">
        <v>638.23295986000005</v>
      </c>
      <c r="I25883" s="35">
        <v>2086.6606331739999</v>
      </c>
      <c r="J25883" s="35">
        <f>H25883/(INDEX(Installed_Capacity!$H$6:$S$11,MATCH(Source_Data!B25883,Installed_Capacity!$G$6:$G$11,0),MATCH(Source_Data!C25883,Installed_Capacity!$H$5:$S$5,0)))</f>
        <v>0.34677527593888552</v>
      </c>
      <c r="K25883" s="36">
        <f>I25883/(INDEX(Installed_Capacity!$H$15:$S$20,MATCH(Source_Data!B25883,Installed_Capacity!$G$15:$G$20,0),MATCH(Source_Data!C25883,Installed_Capacity!$H$14:$S$14,0)))</f>
        <v>0.51164836247710443</v>
      </c>
      <c r="L25883" s="39">
        <v>785.95521989600002</v>
      </c>
      <c r="M25883" s="40">
        <v>2022.6390790999999</v>
      </c>
      <c r="N25883" s="40">
        <f>L25883/(INDEX(Installed_Capacity!$V$6:$AG$11,MATCH(Source_Data!B25883,Installed_Capacity!$U$6:$U$11,0),MATCH(Source_Data!C25883,Installed_Capacity!$V$5:$AG$5,0)))</f>
        <v>0.44775608999840488</v>
      </c>
      <c r="O25883" s="41">
        <f>M25883/(INDEX(Installed_Capacity!$V$15:$AG$20,MATCH(Source_Data!B25883,Installed_Capacity!$U$15:$U$20,0),MATCH(Source_Data!C25883,Installed_Capacity!$V$14:$AG$14,0)))</f>
        <v>0.5222112555186641</v>
      </c>
      <c r="P25883" s="37">
        <v>118.131763498</v>
      </c>
      <c r="Q25883" s="38">
        <f>P25883/(INDEX(Installed_Capacity!$AJ$15:$AU$20,MATCH(Source_Data!B25883,Installed_Capacity!$AI$15:$AI$20,0),MATCH(Source_Data!C25883,Installed_Capacity!$AJ$14:$AU$14,0)))</f>
        <v>0.12882416957251908</v>
      </c>
      <c r="R25883" s="63">
        <v>146.739797033</v>
      </c>
      <c r="S25883" s="42">
        <v>2179.193501058</v>
      </c>
      <c r="T25883" s="42">
        <f>R25883/(INDEX(Installed_Capacity!$H$25:$S$30,MATCH(Source_Data!B25883,Installed_Capacity!$G$25:$G$30,0),MATCH(Source_Data!C25883,Installed_Capacity!$H$24:$S$24,0)))</f>
        <v>0.1044411366782918</v>
      </c>
      <c r="U25883" s="43">
        <f>S25883/(INDEX(Installed_Capacity!$H$33:$S$38,MATCH(Source_Data!B25883,Installed_Capacity!$G$33:$G$38,0),MATCH(Source_Data!C25883,Installed_Capacity!$H$32:$S$32,0)))</f>
        <v>0.57632630582463684</v>
      </c>
      <c r="V25883" s="21"/>
      <c r="W25883" s="2"/>
    </row>
    <row r="25884" spans="1:23" x14ac:dyDescent="0.25">
      <c r="A25884" s="17">
        <v>43814</v>
      </c>
      <c r="B25884" s="19">
        <v>2019</v>
      </c>
      <c r="C25884" s="19">
        <v>12</v>
      </c>
      <c r="D25884" s="19">
        <v>15</v>
      </c>
      <c r="E25884" s="19">
        <v>10</v>
      </c>
      <c r="F25884" s="69">
        <v>20494.05</v>
      </c>
      <c r="G25884" s="52">
        <f t="shared" si="404"/>
        <v>27435.51</v>
      </c>
      <c r="H25884" s="34">
        <v>1054.0861902889999</v>
      </c>
      <c r="I25884" s="35">
        <v>2515.8172179640001</v>
      </c>
      <c r="J25884" s="35">
        <f>H25884/(INDEX(Installed_Capacity!$H$6:$S$11,MATCH(Source_Data!B25884,Installed_Capacity!$G$6:$G$11,0),MATCH(Source_Data!C25884,Installed_Capacity!$H$5:$S$5,0)))</f>
        <v>0.57272352336836041</v>
      </c>
      <c r="K25884" s="36">
        <f>I25884/(INDEX(Installed_Capacity!$H$15:$S$20,MATCH(Source_Data!B25884,Installed_Capacity!$G$15:$G$20,0),MATCH(Source_Data!C25884,Installed_Capacity!$H$14:$S$14,0)))</f>
        <v>0.61687738743842424</v>
      </c>
      <c r="L25884" s="39">
        <v>1100.9902752309999</v>
      </c>
      <c r="M25884" s="40">
        <v>2377.3983215399999</v>
      </c>
      <c r="N25884" s="40">
        <f>L25884/(INDEX(Installed_Capacity!$V$6:$AG$11,MATCH(Source_Data!B25884,Installed_Capacity!$U$6:$U$11,0),MATCH(Source_Data!C25884,Installed_Capacity!$V$5:$AG$5,0)))</f>
        <v>0.62723051935316632</v>
      </c>
      <c r="O25884" s="41">
        <f>M25884/(INDEX(Installed_Capacity!$V$15:$AG$20,MATCH(Source_Data!B25884,Installed_Capacity!$U$15:$U$20,0),MATCH(Source_Data!C25884,Installed_Capacity!$V$14:$AG$14,0)))</f>
        <v>0.61380410137818153</v>
      </c>
      <c r="P25884" s="37">
        <v>421.79389105600001</v>
      </c>
      <c r="Q25884" s="38">
        <f>P25884/(INDEX(Installed_Capacity!$AJ$15:$AU$20,MATCH(Source_Data!B25884,Installed_Capacity!$AI$15:$AI$20,0),MATCH(Source_Data!C25884,Installed_Capacity!$AJ$14:$AU$14,0)))</f>
        <v>0.45997152786913853</v>
      </c>
      <c r="R25884" s="63">
        <v>97.125747348999994</v>
      </c>
      <c r="S25884" s="42">
        <v>2154.3115085079999</v>
      </c>
      <c r="T25884" s="42">
        <f>R25884/(INDEX(Installed_Capacity!$H$25:$S$30,MATCH(Source_Data!B25884,Installed_Capacity!$G$25:$G$30,0),MATCH(Source_Data!C25884,Installed_Capacity!$H$24:$S$24,0)))</f>
        <v>6.9128645799999985E-2</v>
      </c>
      <c r="U25884" s="43">
        <f>S25884/(INDEX(Installed_Capacity!$H$33:$S$38,MATCH(Source_Data!B25884,Installed_Capacity!$G$33:$G$38,0),MATCH(Source_Data!C25884,Installed_Capacity!$H$32:$S$32,0)))</f>
        <v>0.56974582233800031</v>
      </c>
      <c r="V25884" s="21"/>
      <c r="W25884" s="2"/>
    </row>
    <row r="25885" spans="1:23" x14ac:dyDescent="0.25">
      <c r="A25885" s="17">
        <v>43814</v>
      </c>
      <c r="B25885" s="19">
        <v>2019</v>
      </c>
      <c r="C25885" s="19">
        <v>12</v>
      </c>
      <c r="D25885" s="19">
        <v>15</v>
      </c>
      <c r="E25885" s="19">
        <v>11</v>
      </c>
      <c r="F25885" s="69">
        <v>20054.48</v>
      </c>
      <c r="G25885" s="52">
        <f t="shared" si="404"/>
        <v>27435.51</v>
      </c>
      <c r="H25885" s="34">
        <v>1177.620953933</v>
      </c>
      <c r="I25885" s="35">
        <v>2559.3537841389998</v>
      </c>
      <c r="J25885" s="35">
        <f>H25885/(INDEX(Installed_Capacity!$H$6:$S$11,MATCH(Source_Data!B25885,Installed_Capacity!$G$6:$G$11,0),MATCH(Source_Data!C25885,Installed_Capacity!$H$5:$S$5,0)))</f>
        <v>0.63984447205783279</v>
      </c>
      <c r="K25885" s="36">
        <f>I25885/(INDEX(Installed_Capacity!$H$15:$S$20,MATCH(Source_Data!B25885,Installed_Capacity!$G$15:$G$20,0),MATCH(Source_Data!C25885,Installed_Capacity!$H$14:$S$14,0)))</f>
        <v>0.62755253625619434</v>
      </c>
      <c r="L25885" s="39">
        <v>1067.4076633100001</v>
      </c>
      <c r="M25885" s="40">
        <v>2332.4971863420001</v>
      </c>
      <c r="N25885" s="40">
        <f>L25885/(INDEX(Installed_Capacity!$V$6:$AG$11,MATCH(Source_Data!B25885,Installed_Capacity!$U$6:$U$11,0),MATCH(Source_Data!C25885,Installed_Capacity!$V$5:$AG$5,0)))</f>
        <v>0.60809861638333762</v>
      </c>
      <c r="O25885" s="41">
        <f>M25885/(INDEX(Installed_Capacity!$V$15:$AG$20,MATCH(Source_Data!B25885,Installed_Capacity!$U$15:$U$20,0),MATCH(Source_Data!C25885,Installed_Capacity!$V$14:$AG$14,0)))</f>
        <v>0.60221138647998318</v>
      </c>
      <c r="P25885" s="37">
        <v>509.89116577499999</v>
      </c>
      <c r="Q25885" s="38">
        <f>P25885/(INDEX(Installed_Capacity!$AJ$15:$AU$20,MATCH(Source_Data!B25885,Installed_Capacity!$AI$15:$AI$20,0),MATCH(Source_Data!C25885,Installed_Capacity!$AJ$14:$AU$14,0)))</f>
        <v>0.55604271076881129</v>
      </c>
      <c r="R25885" s="63">
        <v>45.040511377999998</v>
      </c>
      <c r="S25885" s="42">
        <v>2122.376099819</v>
      </c>
      <c r="T25885" s="42">
        <f>R25885/(INDEX(Installed_Capacity!$H$25:$S$30,MATCH(Source_Data!B25885,Installed_Capacity!$G$25:$G$30,0),MATCH(Source_Data!C25885,Installed_Capacity!$H$24:$S$24,0)))</f>
        <v>3.2057303471886116E-2</v>
      </c>
      <c r="U25885" s="43">
        <f>S25885/(INDEX(Installed_Capacity!$H$33:$S$38,MATCH(Source_Data!B25885,Installed_Capacity!$G$33:$G$38,0),MATCH(Source_Data!C25885,Installed_Capacity!$H$32:$S$32,0)))</f>
        <v>0.56129993806668821</v>
      </c>
      <c r="V25885" s="21"/>
      <c r="W25885" s="2"/>
    </row>
    <row r="25886" spans="1:23" x14ac:dyDescent="0.25">
      <c r="A25886" s="17">
        <v>43814</v>
      </c>
      <c r="B25886" s="19">
        <v>2019</v>
      </c>
      <c r="C25886" s="19">
        <v>12</v>
      </c>
      <c r="D25886" s="19">
        <v>15</v>
      </c>
      <c r="E25886" s="19">
        <v>12</v>
      </c>
      <c r="F25886" s="69">
        <v>19895.88</v>
      </c>
      <c r="G25886" s="52">
        <f t="shared" si="404"/>
        <v>27435.51</v>
      </c>
      <c r="H25886" s="34">
        <v>1199.1603178519999</v>
      </c>
      <c r="I25886" s="35">
        <v>2594.8095525570002</v>
      </c>
      <c r="J25886" s="35">
        <f>H25886/(INDEX(Installed_Capacity!$H$6:$S$11,MATCH(Source_Data!B25886,Installed_Capacity!$G$6:$G$11,0),MATCH(Source_Data!C25886,Installed_Capacity!$H$5:$S$5,0)))</f>
        <v>0.65154759511214466</v>
      </c>
      <c r="K25886" s="36">
        <f>I25886/(INDEX(Installed_Capacity!$H$15:$S$20,MATCH(Source_Data!B25886,Installed_Capacity!$G$15:$G$20,0),MATCH(Source_Data!C25886,Installed_Capacity!$H$14:$S$14,0)))</f>
        <v>0.6362462766579785</v>
      </c>
      <c r="L25886" s="39">
        <v>1010.275218382</v>
      </c>
      <c r="M25886" s="40">
        <v>2343.9861090270001</v>
      </c>
      <c r="N25886" s="40">
        <f>L25886/(INDEX(Installed_Capacity!$V$6:$AG$11,MATCH(Source_Data!B25886,Installed_Capacity!$U$6:$U$11,0),MATCH(Source_Data!C25886,Installed_Capacity!$V$5:$AG$5,0)))</f>
        <v>0.57555045141740546</v>
      </c>
      <c r="O25886" s="41">
        <f>M25886/(INDEX(Installed_Capacity!$V$15:$AG$20,MATCH(Source_Data!B25886,Installed_Capacity!$U$15:$U$20,0),MATCH(Source_Data!C25886,Installed_Capacity!$V$14:$AG$14,0)))</f>
        <v>0.60517763231290778</v>
      </c>
      <c r="P25886" s="37">
        <v>518.23942456700001</v>
      </c>
      <c r="Q25886" s="38">
        <f>P25886/(INDEX(Installed_Capacity!$AJ$15:$AU$20,MATCH(Source_Data!B25886,Installed_Capacity!$AI$15:$AI$20,0),MATCH(Source_Data!C25886,Installed_Capacity!$AJ$14:$AU$14,0)))</f>
        <v>0.5651465916761178</v>
      </c>
      <c r="R25886" s="63">
        <v>16.691091225000001</v>
      </c>
      <c r="S25886" s="42">
        <v>2196.288132187</v>
      </c>
      <c r="T25886" s="42">
        <f>R25886/(INDEX(Installed_Capacity!$H$25:$S$30,MATCH(Source_Data!B25886,Installed_Capacity!$G$25:$G$30,0),MATCH(Source_Data!C25886,Installed_Capacity!$H$24:$S$24,0)))</f>
        <v>1.1879780231316724E-2</v>
      </c>
      <c r="U25886" s="43">
        <f>S25886/(INDEX(Installed_Capacity!$H$33:$S$38,MATCH(Source_Data!B25886,Installed_Capacity!$G$33:$G$38,0),MATCH(Source_Data!C25886,Installed_Capacity!$H$32:$S$32,0)))</f>
        <v>0.58084728370164873</v>
      </c>
      <c r="V25886" s="21"/>
      <c r="W25886" s="2"/>
    </row>
    <row r="25887" spans="1:23" x14ac:dyDescent="0.25">
      <c r="A25887" s="17">
        <v>43814</v>
      </c>
      <c r="B25887" s="19">
        <v>2019</v>
      </c>
      <c r="C25887" s="19">
        <v>12</v>
      </c>
      <c r="D25887" s="19">
        <v>15</v>
      </c>
      <c r="E25887" s="19">
        <v>13</v>
      </c>
      <c r="F25887" s="69">
        <v>19754.07</v>
      </c>
      <c r="G25887" s="52">
        <f t="shared" si="404"/>
        <v>27435.51</v>
      </c>
      <c r="H25887" s="34">
        <v>1084.037171879</v>
      </c>
      <c r="I25887" s="35">
        <v>2663.8845146839999</v>
      </c>
      <c r="J25887" s="35">
        <f>H25887/(INDEX(Installed_Capacity!$H$6:$S$11,MATCH(Source_Data!B25887,Installed_Capacity!$G$6:$G$11,0),MATCH(Source_Data!C25887,Installed_Capacity!$H$5:$S$5,0)))</f>
        <v>0.58899698550323831</v>
      </c>
      <c r="K25887" s="36">
        <f>I25887/(INDEX(Installed_Capacity!$H$15:$S$20,MATCH(Source_Data!B25887,Installed_Capacity!$G$15:$G$20,0),MATCH(Source_Data!C25887,Installed_Capacity!$H$14:$S$14,0)))</f>
        <v>0.65318343006882751</v>
      </c>
      <c r="L25887" s="39">
        <v>1018.673043599</v>
      </c>
      <c r="M25887" s="40">
        <v>2357.0764445089999</v>
      </c>
      <c r="N25887" s="40">
        <f>L25887/(INDEX(Installed_Capacity!$V$6:$AG$11,MATCH(Source_Data!B25887,Installed_Capacity!$U$6:$U$11,0),MATCH(Source_Data!C25887,Installed_Capacity!$V$5:$AG$5,0)))</f>
        <v>0.58033466467595651</v>
      </c>
      <c r="O25887" s="41">
        <f>M25887/(INDEX(Installed_Capacity!$V$15:$AG$20,MATCH(Source_Data!B25887,Installed_Capacity!$U$15:$U$20,0),MATCH(Source_Data!C25887,Installed_Capacity!$V$14:$AG$14,0)))</f>
        <v>0.60855733588822747</v>
      </c>
      <c r="P25887" s="37">
        <v>540.45726953500002</v>
      </c>
      <c r="Q25887" s="38">
        <f>P25887/(INDEX(Installed_Capacity!$AJ$15:$AU$20,MATCH(Source_Data!B25887,Installed_Capacity!$AI$15:$AI$20,0),MATCH(Source_Data!C25887,Installed_Capacity!$AJ$14:$AU$14,0)))</f>
        <v>0.58937543024536532</v>
      </c>
      <c r="R25887" s="63">
        <v>16.507924506999998</v>
      </c>
      <c r="S25887" s="42">
        <v>2028.2692530229999</v>
      </c>
      <c r="T25887" s="42">
        <f>R25887/(INDEX(Installed_Capacity!$H$25:$S$30,MATCH(Source_Data!B25887,Installed_Capacity!$G$25:$G$30,0),MATCH(Source_Data!C25887,Installed_Capacity!$H$24:$S$24,0)))</f>
        <v>1.1749412460498218E-2</v>
      </c>
      <c r="U25887" s="43">
        <f>S25887/(INDEX(Installed_Capacity!$H$33:$S$38,MATCH(Source_Data!B25887,Installed_Capacity!$G$33:$G$38,0),MATCH(Source_Data!C25887,Installed_Capacity!$H$32:$S$32,0)))</f>
        <v>0.53641171618991956</v>
      </c>
      <c r="V25887" s="21"/>
      <c r="W25887" s="2"/>
    </row>
    <row r="25888" spans="1:23" x14ac:dyDescent="0.25">
      <c r="A25888" s="17">
        <v>43814</v>
      </c>
      <c r="B25888" s="19">
        <v>2019</v>
      </c>
      <c r="C25888" s="19">
        <v>12</v>
      </c>
      <c r="D25888" s="19">
        <v>15</v>
      </c>
      <c r="E25888" s="19">
        <v>14</v>
      </c>
      <c r="F25888" s="69">
        <v>20048.66</v>
      </c>
      <c r="G25888" s="52">
        <f t="shared" si="404"/>
        <v>27435.51</v>
      </c>
      <c r="H25888" s="34">
        <v>1046.997281704</v>
      </c>
      <c r="I25888" s="35">
        <v>2512.1537028510002</v>
      </c>
      <c r="J25888" s="35">
        <f>H25888/(INDEX(Installed_Capacity!$H$6:$S$11,MATCH(Source_Data!B25888,Installed_Capacity!$G$6:$G$11,0),MATCH(Source_Data!C25888,Installed_Capacity!$H$5:$S$5,0)))</f>
        <v>0.56887186044075455</v>
      </c>
      <c r="K25888" s="36">
        <f>I25888/(INDEX(Installed_Capacity!$H$15:$S$20,MATCH(Source_Data!B25888,Installed_Capacity!$G$15:$G$20,0),MATCH(Source_Data!C25888,Installed_Capacity!$H$14:$S$14,0)))</f>
        <v>0.61597909498076409</v>
      </c>
      <c r="L25888" s="39">
        <v>1017.192205586</v>
      </c>
      <c r="M25888" s="40">
        <v>2142.312795031</v>
      </c>
      <c r="N25888" s="40">
        <f>L25888/(INDEX(Installed_Capacity!$V$6:$AG$11,MATCH(Source_Data!B25888,Installed_Capacity!$U$6:$U$11,0),MATCH(Source_Data!C25888,Installed_Capacity!$V$5:$AG$5,0)))</f>
        <v>0.57949103615637032</v>
      </c>
      <c r="O25888" s="41">
        <f>M25888/(INDEX(Installed_Capacity!$V$15:$AG$20,MATCH(Source_Data!B25888,Installed_Capacity!$U$15:$U$20,0),MATCH(Source_Data!C25888,Installed_Capacity!$V$14:$AG$14,0)))</f>
        <v>0.55310898813674414</v>
      </c>
      <c r="P25888" s="37">
        <v>570.74288965699998</v>
      </c>
      <c r="Q25888" s="38">
        <f>P25888/(INDEX(Installed_Capacity!$AJ$15:$AU$20,MATCH(Source_Data!B25888,Installed_Capacity!$AI$15:$AI$20,0),MATCH(Source_Data!C25888,Installed_Capacity!$AJ$14:$AU$14,0)))</f>
        <v>0.6224022787971647</v>
      </c>
      <c r="R25888" s="63">
        <v>5.6380929880000004</v>
      </c>
      <c r="S25888" s="42">
        <v>1961.1159667290001</v>
      </c>
      <c r="T25888" s="42">
        <f>R25888/(INDEX(Installed_Capacity!$H$25:$S$30,MATCH(Source_Data!B25888,Installed_Capacity!$G$25:$G$30,0),MATCH(Source_Data!C25888,Installed_Capacity!$H$24:$S$24,0)))</f>
        <v>4.0128775715302491E-3</v>
      </c>
      <c r="U25888" s="43">
        <f>S25888/(INDEX(Installed_Capacity!$H$33:$S$38,MATCH(Source_Data!B25888,Installed_Capacity!$G$33:$G$38,0),MATCH(Source_Data!C25888,Installed_Capacity!$H$32:$S$32,0)))</f>
        <v>0.51865184062356195</v>
      </c>
      <c r="V25888" s="21"/>
      <c r="W25888" s="2"/>
    </row>
    <row r="25889" spans="1:23" x14ac:dyDescent="0.25">
      <c r="A25889" s="17">
        <v>43814</v>
      </c>
      <c r="B25889" s="19">
        <v>2019</v>
      </c>
      <c r="C25889" s="19">
        <v>12</v>
      </c>
      <c r="D25889" s="19">
        <v>15</v>
      </c>
      <c r="E25889" s="19">
        <v>15</v>
      </c>
      <c r="F25889" s="69">
        <v>20600.86</v>
      </c>
      <c r="G25889" s="52">
        <f t="shared" si="404"/>
        <v>27435.51</v>
      </c>
      <c r="H25889" s="34">
        <v>970.60558321600001</v>
      </c>
      <c r="I25889" s="35">
        <v>2258.6771262799998</v>
      </c>
      <c r="J25889" s="35">
        <f>H25889/(INDEX(Installed_Capacity!$H$6:$S$11,MATCH(Source_Data!B25889,Installed_Capacity!$G$6:$G$11,0),MATCH(Source_Data!C25889,Installed_Capacity!$H$5:$S$5,0)))</f>
        <v>0.52736546075806312</v>
      </c>
      <c r="K25889" s="36">
        <f>I25889/(INDEX(Installed_Capacity!$H$15:$S$20,MATCH(Source_Data!B25889,Installed_Capacity!$G$15:$G$20,0),MATCH(Source_Data!C25889,Installed_Capacity!$H$14:$S$14,0)))</f>
        <v>0.5538267385951533</v>
      </c>
      <c r="L25889" s="39">
        <v>1012.986109929</v>
      </c>
      <c r="M25889" s="40">
        <v>2173.7069584279998</v>
      </c>
      <c r="N25889" s="40">
        <f>L25889/(INDEX(Installed_Capacity!$V$6:$AG$11,MATCH(Source_Data!B25889,Installed_Capacity!$U$6:$U$11,0),MATCH(Source_Data!C25889,Installed_Capacity!$V$5:$AG$5,0)))</f>
        <v>0.57709483736811529</v>
      </c>
      <c r="O25889" s="41">
        <f>M25889/(INDEX(Installed_Capacity!$V$15:$AG$20,MATCH(Source_Data!B25889,Installed_Capacity!$U$15:$U$20,0),MATCH(Source_Data!C25889,Installed_Capacity!$V$14:$AG$14,0)))</f>
        <v>0.56121443099746471</v>
      </c>
      <c r="P25889" s="37">
        <v>567.91527198200004</v>
      </c>
      <c r="Q25889" s="38">
        <f>P25889/(INDEX(Installed_Capacity!$AJ$15:$AU$20,MATCH(Source_Data!B25889,Installed_Capacity!$AI$15:$AI$20,0),MATCH(Source_Data!C25889,Installed_Capacity!$AJ$14:$AU$14,0)))</f>
        <v>0.61931872626172302</v>
      </c>
      <c r="R25889" s="63">
        <v>4.6312291999999998E-2</v>
      </c>
      <c r="S25889" s="42">
        <v>1927.3155304219999</v>
      </c>
      <c r="T25889" s="42">
        <f>R25889/(INDEX(Installed_Capacity!$H$25:$S$30,MATCH(Source_Data!B25889,Installed_Capacity!$G$25:$G$30,0),MATCH(Source_Data!C25889,Installed_Capacity!$H$24:$S$24,0)))</f>
        <v>3.2962485409252663E-5</v>
      </c>
      <c r="U25889" s="43">
        <f>S25889/(INDEX(Installed_Capacity!$H$33:$S$38,MATCH(Source_Data!B25889,Installed_Capacity!$G$33:$G$38,0),MATCH(Source_Data!C25889,Installed_Capacity!$H$32:$S$32,0)))</f>
        <v>0.50971271677677343</v>
      </c>
      <c r="V25889" s="21"/>
      <c r="W25889" s="2"/>
    </row>
    <row r="25890" spans="1:23" x14ac:dyDescent="0.25">
      <c r="A25890" s="17">
        <v>43814</v>
      </c>
      <c r="B25890" s="19">
        <v>2019</v>
      </c>
      <c r="C25890" s="19">
        <v>12</v>
      </c>
      <c r="D25890" s="19">
        <v>15</v>
      </c>
      <c r="E25890" s="19">
        <v>16</v>
      </c>
      <c r="F25890" s="69">
        <v>21613.65</v>
      </c>
      <c r="G25890" s="52">
        <f t="shared" si="404"/>
        <v>27435.51</v>
      </c>
      <c r="H25890" s="34">
        <v>599.18721372899995</v>
      </c>
      <c r="I25890" s="35">
        <v>1142.399213059</v>
      </c>
      <c r="J25890" s="35">
        <f>H25890/(INDEX(Installed_Capacity!$H$6:$S$11,MATCH(Source_Data!B25890,Installed_Capacity!$G$6:$G$11,0),MATCH(Source_Data!C25890,Installed_Capacity!$H$5:$S$5,0)))</f>
        <v>0.32556029607982695</v>
      </c>
      <c r="K25890" s="36">
        <f>I25890/(INDEX(Installed_Capacity!$H$15:$S$20,MATCH(Source_Data!B25890,Installed_Capacity!$G$15:$G$20,0),MATCH(Source_Data!C25890,Installed_Capacity!$H$14:$S$14,0)))</f>
        <v>0.28011583549533997</v>
      </c>
      <c r="L25890" s="39">
        <v>689.15034219500001</v>
      </c>
      <c r="M25890" s="40">
        <v>1474.6219308770001</v>
      </c>
      <c r="N25890" s="40">
        <f>L25890/(INDEX(Installed_Capacity!$V$6:$AG$11,MATCH(Source_Data!B25890,Installed_Capacity!$U$6:$U$11,0),MATCH(Source_Data!C25890,Installed_Capacity!$V$5:$AG$5,0)))</f>
        <v>0.39260667125937154</v>
      </c>
      <c r="O25890" s="41">
        <f>M25890/(INDEX(Installed_Capacity!$V$15:$AG$20,MATCH(Source_Data!B25890,Installed_Capacity!$U$15:$U$20,0),MATCH(Source_Data!C25890,Installed_Capacity!$V$14:$AG$14,0)))</f>
        <v>0.38072248177924317</v>
      </c>
      <c r="P25890" s="37">
        <v>411.25136938899999</v>
      </c>
      <c r="Q25890" s="38">
        <f>P25890/(INDEX(Installed_Capacity!$AJ$15:$AU$20,MATCH(Source_Data!B25890,Installed_Capacity!$AI$15:$AI$20,0),MATCH(Source_Data!C25890,Installed_Capacity!$AJ$14:$AU$14,0)))</f>
        <v>0.44847477577862593</v>
      </c>
      <c r="R25890" s="63">
        <v>2.8127704E-2</v>
      </c>
      <c r="S25890" s="42">
        <v>2098.6110386189998</v>
      </c>
      <c r="T25890" s="42">
        <f>R25890/(INDEX(Installed_Capacity!$H$25:$S$30,MATCH(Source_Data!B25890,Installed_Capacity!$G$25:$G$30,0),MATCH(Source_Data!C25890,Installed_Capacity!$H$24:$S$24,0)))</f>
        <v>2.001971814946619E-5</v>
      </c>
      <c r="U25890" s="43">
        <f>S25890/(INDEX(Installed_Capacity!$H$33:$S$38,MATCH(Source_Data!B25890,Installed_Capacity!$G$33:$G$38,0),MATCH(Source_Data!C25890,Installed_Capacity!$H$32:$S$32,0)))</f>
        <v>0.55501484685177638</v>
      </c>
      <c r="V25890" s="21"/>
      <c r="W25890" s="2"/>
    </row>
    <row r="25891" spans="1:23" x14ac:dyDescent="0.25">
      <c r="A25891" s="17">
        <v>43814</v>
      </c>
      <c r="B25891" s="19">
        <v>2019</v>
      </c>
      <c r="C25891" s="19">
        <v>12</v>
      </c>
      <c r="D25891" s="19">
        <v>15</v>
      </c>
      <c r="E25891" s="19">
        <v>17</v>
      </c>
      <c r="F25891" s="69">
        <v>23939.81</v>
      </c>
      <c r="G25891" s="52">
        <f t="shared" si="404"/>
        <v>27435.51</v>
      </c>
      <c r="H25891" s="34">
        <v>69.618013304000002</v>
      </c>
      <c r="I25891" s="35">
        <v>64.709441499999997</v>
      </c>
      <c r="J25891" s="35">
        <f>H25891/(INDEX(Installed_Capacity!$H$6:$S$11,MATCH(Source_Data!B25891,Installed_Capacity!$G$6:$G$11,0),MATCH(Source_Data!C25891,Installed_Capacity!$H$5:$S$5,0)))</f>
        <v>3.7826009141093631E-2</v>
      </c>
      <c r="K25891" s="36">
        <f>I25891/(INDEX(Installed_Capacity!$H$15:$S$20,MATCH(Source_Data!B25891,Installed_Capacity!$G$15:$G$20,0),MATCH(Source_Data!C25891,Installed_Capacity!$H$14:$S$14,0)))</f>
        <v>1.5866729478632081E-2</v>
      </c>
      <c r="L25891" s="39">
        <v>71.389753304999999</v>
      </c>
      <c r="M25891" s="40">
        <v>113.788352953</v>
      </c>
      <c r="N25891" s="40">
        <f>L25891/(INDEX(Installed_Capacity!$V$6:$AG$11,MATCH(Source_Data!B25891,Installed_Capacity!$U$6:$U$11,0),MATCH(Source_Data!C25891,Installed_Capacity!$V$5:$AG$5,0)))</f>
        <v>4.0670506406239322E-2</v>
      </c>
      <c r="O25891" s="41">
        <f>M25891/(INDEX(Installed_Capacity!$V$15:$AG$20,MATCH(Source_Data!B25891,Installed_Capacity!$U$15:$U$20,0),MATCH(Source_Data!C25891,Installed_Capacity!$V$14:$AG$14,0)))</f>
        <v>2.9378231278626057E-2</v>
      </c>
      <c r="P25891" s="37">
        <v>106.759479695</v>
      </c>
      <c r="Q25891" s="38">
        <f>P25891/(INDEX(Installed_Capacity!$AJ$15:$AU$20,MATCH(Source_Data!B25891,Installed_Capacity!$AI$15:$AI$20,0),MATCH(Source_Data!C25891,Installed_Capacity!$AJ$14:$AU$14,0)))</f>
        <v>0.11642255146673937</v>
      </c>
      <c r="R25891" s="63">
        <v>5.5360706000000003E-2</v>
      </c>
      <c r="S25891" s="42">
        <v>2417.1059696500001</v>
      </c>
      <c r="T25891" s="42">
        <f>R25891/(INDEX(Installed_Capacity!$H$25:$S$30,MATCH(Source_Data!B25891,Installed_Capacity!$G$25:$G$30,0),MATCH(Source_Data!C25891,Installed_Capacity!$H$24:$S$24,0)))</f>
        <v>3.9402637722419922E-5</v>
      </c>
      <c r="U25891" s="43">
        <f>S25891/(INDEX(Installed_Capacity!$H$33:$S$38,MATCH(Source_Data!B25891,Installed_Capacity!$G$33:$G$38,0),MATCH(Source_Data!C25891,Installed_Capacity!$H$32:$S$32,0)))</f>
        <v>0.63924647058590178</v>
      </c>
      <c r="V25891" s="21"/>
      <c r="W25891" s="2"/>
    </row>
    <row r="25892" spans="1:23" x14ac:dyDescent="0.25">
      <c r="A25892" s="17">
        <v>43814</v>
      </c>
      <c r="B25892" s="19">
        <v>2019</v>
      </c>
      <c r="C25892" s="19">
        <v>12</v>
      </c>
      <c r="D25892" s="19">
        <v>15</v>
      </c>
      <c r="E25892" s="19">
        <v>18</v>
      </c>
      <c r="F25892" s="69">
        <v>26940.01</v>
      </c>
      <c r="G25892" s="52">
        <f t="shared" si="404"/>
        <v>27435.51</v>
      </c>
      <c r="H25892" s="34">
        <v>0</v>
      </c>
      <c r="I25892" s="35">
        <v>2.5215854999999999E-2</v>
      </c>
      <c r="J25892" s="35">
        <f>H25892/(INDEX(Installed_Capacity!$H$6:$S$11,MATCH(Source_Data!B25892,Installed_Capacity!$G$6:$G$11,0),MATCH(Source_Data!C25892,Installed_Capacity!$H$5:$S$5,0)))</f>
        <v>0</v>
      </c>
      <c r="K25892" s="36">
        <f>I25892/(INDEX(Installed_Capacity!$H$15:$S$20,MATCH(Source_Data!B25892,Installed_Capacity!$G$15:$G$20,0),MATCH(Source_Data!C25892,Installed_Capacity!$H$14:$S$14,0)))</f>
        <v>6.1829176791367009E-6</v>
      </c>
      <c r="L25892" s="39">
        <v>0</v>
      </c>
      <c r="M25892" s="40">
        <v>0</v>
      </c>
      <c r="N25892" s="40">
        <f>L25892/(INDEX(Installed_Capacity!$V$6:$AG$11,MATCH(Source_Data!B25892,Installed_Capacity!$U$6:$U$11,0),MATCH(Source_Data!C25892,Installed_Capacity!$V$5:$AG$5,0)))</f>
        <v>0</v>
      </c>
      <c r="O25892" s="41">
        <f>M25892/(INDEX(Installed_Capacity!$V$15:$AG$20,MATCH(Source_Data!B25892,Installed_Capacity!$U$15:$U$20,0),MATCH(Source_Data!C25892,Installed_Capacity!$V$14:$AG$14,0)))</f>
        <v>0</v>
      </c>
      <c r="P25892" s="37">
        <v>0</v>
      </c>
      <c r="Q25892" s="38">
        <f>P25892/(INDEX(Installed_Capacity!$AJ$15:$AU$20,MATCH(Source_Data!B25892,Installed_Capacity!$AI$15:$AI$20,0),MATCH(Source_Data!C25892,Installed_Capacity!$AJ$14:$AU$14,0)))</f>
        <v>0</v>
      </c>
      <c r="R25892" s="63">
        <v>1.049959E-2</v>
      </c>
      <c r="S25892" s="42">
        <v>2372.0520951849999</v>
      </c>
      <c r="T25892" s="42">
        <f>R25892/(INDEX(Installed_Capacity!$H$25:$S$30,MATCH(Source_Data!B25892,Installed_Capacity!$G$25:$G$30,0),MATCH(Source_Data!C25892,Installed_Capacity!$H$24:$S$24,0)))</f>
        <v>7.4730177935943045E-6</v>
      </c>
      <c r="U25892" s="43">
        <f>S25892/(INDEX(Installed_Capacity!$H$33:$S$38,MATCH(Source_Data!B25892,Installed_Capacity!$G$33:$G$38,0),MATCH(Source_Data!C25892,Installed_Capacity!$H$32:$S$32,0)))</f>
        <v>0.62733117576655961</v>
      </c>
      <c r="V25892" s="21"/>
      <c r="W25892" s="2"/>
    </row>
    <row r="25893" spans="1:23" x14ac:dyDescent="0.25">
      <c r="A25893" s="17">
        <v>43814</v>
      </c>
      <c r="B25893" s="19">
        <v>2019</v>
      </c>
      <c r="C25893" s="19">
        <v>12</v>
      </c>
      <c r="D25893" s="19">
        <v>15</v>
      </c>
      <c r="E25893" s="19">
        <v>19</v>
      </c>
      <c r="F25893" s="69">
        <v>27435.51</v>
      </c>
      <c r="G25893" s="52">
        <f t="shared" si="404"/>
        <v>27435.51</v>
      </c>
      <c r="H25893" s="34">
        <v>0</v>
      </c>
      <c r="I25893" s="35">
        <v>3.1145728000000001E-2</v>
      </c>
      <c r="J25893" s="35">
        <f>H25893/(INDEX(Installed_Capacity!$H$6:$S$11,MATCH(Source_Data!B25893,Installed_Capacity!$G$6:$G$11,0),MATCH(Source_Data!C25893,Installed_Capacity!$H$5:$S$5,0)))</f>
        <v>0</v>
      </c>
      <c r="K25893" s="36">
        <f>I25893/(INDEX(Installed_Capacity!$H$15:$S$20,MATCH(Source_Data!B25893,Installed_Capacity!$G$15:$G$20,0),MATCH(Source_Data!C25893,Installed_Capacity!$H$14:$S$14,0)))</f>
        <v>7.636920194884647E-6</v>
      </c>
      <c r="L25893" s="39">
        <v>0</v>
      </c>
      <c r="M25893" s="40">
        <v>0</v>
      </c>
      <c r="N25893" s="40">
        <f>L25893/(INDEX(Installed_Capacity!$V$6:$AG$11,MATCH(Source_Data!B25893,Installed_Capacity!$U$6:$U$11,0),MATCH(Source_Data!C25893,Installed_Capacity!$V$5:$AG$5,0)))</f>
        <v>0</v>
      </c>
      <c r="O25893" s="41">
        <f>M25893/(INDEX(Installed_Capacity!$V$15:$AG$20,MATCH(Source_Data!B25893,Installed_Capacity!$U$15:$U$20,0),MATCH(Source_Data!C25893,Installed_Capacity!$V$14:$AG$14,0)))</f>
        <v>0</v>
      </c>
      <c r="P25893" s="37">
        <v>0</v>
      </c>
      <c r="Q25893" s="38">
        <f>P25893/(INDEX(Installed_Capacity!$AJ$15:$AU$20,MATCH(Source_Data!B25893,Installed_Capacity!$AI$15:$AI$20,0),MATCH(Source_Data!C25893,Installed_Capacity!$AJ$14:$AU$14,0)))</f>
        <v>0</v>
      </c>
      <c r="R25893" s="63">
        <v>1.8430915290000001</v>
      </c>
      <c r="S25893" s="42">
        <v>2021.1330141230001</v>
      </c>
      <c r="T25893" s="42">
        <f>R25893/(INDEX(Installed_Capacity!$H$25:$S$30,MATCH(Source_Data!B25893,Installed_Capacity!$G$25:$G$30,0),MATCH(Source_Data!C25893,Installed_Capacity!$H$24:$S$24,0)))</f>
        <v>1.3118089174377222E-3</v>
      </c>
      <c r="U25893" s="43">
        <f>S25893/(INDEX(Installed_Capacity!$H$33:$S$38,MATCH(Source_Data!B25893,Installed_Capacity!$G$33:$G$38,0),MATCH(Source_Data!C25893,Installed_Capacity!$H$32:$S$32,0)))</f>
        <v>0.53452441145965024</v>
      </c>
      <c r="V25893" s="21"/>
      <c r="W25893" s="2"/>
    </row>
    <row r="25894" spans="1:23" x14ac:dyDescent="0.25">
      <c r="A25894" s="17">
        <v>43814</v>
      </c>
      <c r="B25894" s="19">
        <v>2019</v>
      </c>
      <c r="C25894" s="19">
        <v>12</v>
      </c>
      <c r="D25894" s="19">
        <v>15</v>
      </c>
      <c r="E25894" s="19">
        <v>20</v>
      </c>
      <c r="F25894" s="69">
        <v>27354.95</v>
      </c>
      <c r="G25894" s="52">
        <f t="shared" si="404"/>
        <v>27435.51</v>
      </c>
      <c r="H25894" s="34">
        <v>0</v>
      </c>
      <c r="I25894" s="35">
        <v>2.7905649000000001E-2</v>
      </c>
      <c r="J25894" s="35">
        <f>H25894/(INDEX(Installed_Capacity!$H$6:$S$11,MATCH(Source_Data!B25894,Installed_Capacity!$G$6:$G$11,0),MATCH(Source_Data!C25894,Installed_Capacity!$H$5:$S$5,0)))</f>
        <v>0</v>
      </c>
      <c r="K25894" s="36">
        <f>I25894/(INDEX(Installed_Capacity!$H$15:$S$20,MATCH(Source_Data!B25894,Installed_Capacity!$G$15:$G$20,0),MATCH(Source_Data!C25894,Installed_Capacity!$H$14:$S$14,0)))</f>
        <v>6.8424541047639836E-6</v>
      </c>
      <c r="L25894" s="39">
        <v>0</v>
      </c>
      <c r="M25894" s="40">
        <v>0</v>
      </c>
      <c r="N25894" s="40">
        <f>L25894/(INDEX(Installed_Capacity!$V$6:$AG$11,MATCH(Source_Data!B25894,Installed_Capacity!$U$6:$U$11,0),MATCH(Source_Data!C25894,Installed_Capacity!$V$5:$AG$5,0)))</f>
        <v>0</v>
      </c>
      <c r="O25894" s="41">
        <f>M25894/(INDEX(Installed_Capacity!$V$15:$AG$20,MATCH(Source_Data!B25894,Installed_Capacity!$U$15:$U$20,0),MATCH(Source_Data!C25894,Installed_Capacity!$V$14:$AG$14,0)))</f>
        <v>0</v>
      </c>
      <c r="P25894" s="37">
        <v>0</v>
      </c>
      <c r="Q25894" s="38">
        <f>P25894/(INDEX(Installed_Capacity!$AJ$15:$AU$20,MATCH(Source_Data!B25894,Installed_Capacity!$AI$15:$AI$20,0),MATCH(Source_Data!C25894,Installed_Capacity!$AJ$14:$AU$14,0)))</f>
        <v>0</v>
      </c>
      <c r="R25894" s="63">
        <v>2.653382895</v>
      </c>
      <c r="S25894" s="42">
        <v>1348.07918731</v>
      </c>
      <c r="T25894" s="42">
        <f>R25894/(INDEX(Installed_Capacity!$H$25:$S$30,MATCH(Source_Data!B25894,Installed_Capacity!$G$25:$G$30,0),MATCH(Source_Data!C25894,Installed_Capacity!$H$24:$S$24,0)))</f>
        <v>1.8885287508896794E-3</v>
      </c>
      <c r="U25894" s="43">
        <f>S25894/(INDEX(Installed_Capacity!$H$33:$S$38,MATCH(Source_Data!B25894,Installed_Capacity!$G$33:$G$38,0),MATCH(Source_Data!C25894,Installed_Capacity!$H$32:$S$32,0)))</f>
        <v>0.35652340996990356</v>
      </c>
      <c r="V25894" s="21"/>
      <c r="W25894" s="2"/>
    </row>
    <row r="25895" spans="1:23" x14ac:dyDescent="0.25">
      <c r="A25895" s="17">
        <v>43814</v>
      </c>
      <c r="B25895" s="19">
        <v>2019</v>
      </c>
      <c r="C25895" s="19">
        <v>12</v>
      </c>
      <c r="D25895" s="19">
        <v>15</v>
      </c>
      <c r="E25895" s="19">
        <v>21</v>
      </c>
      <c r="F25895" s="69">
        <v>26952.06</v>
      </c>
      <c r="G25895" s="52">
        <f t="shared" si="404"/>
        <v>27435.51</v>
      </c>
      <c r="H25895" s="34">
        <v>0</v>
      </c>
      <c r="I25895" s="35">
        <v>2.6686512999999999E-2</v>
      </c>
      <c r="J25895" s="35">
        <f>H25895/(INDEX(Installed_Capacity!$H$6:$S$11,MATCH(Source_Data!B25895,Installed_Capacity!$G$6:$G$11,0),MATCH(Source_Data!C25895,Installed_Capacity!$H$5:$S$5,0)))</f>
        <v>0</v>
      </c>
      <c r="K25895" s="36">
        <f>I25895/(INDEX(Installed_Capacity!$H$15:$S$20,MATCH(Source_Data!B25895,Installed_Capacity!$G$15:$G$20,0),MATCH(Source_Data!C25895,Installed_Capacity!$H$14:$S$14,0)))</f>
        <v>6.5435224394418275E-6</v>
      </c>
      <c r="L25895" s="39">
        <v>0</v>
      </c>
      <c r="M25895" s="40">
        <v>0</v>
      </c>
      <c r="N25895" s="40">
        <f>L25895/(INDEX(Installed_Capacity!$V$6:$AG$11,MATCH(Source_Data!B25895,Installed_Capacity!$U$6:$U$11,0),MATCH(Source_Data!C25895,Installed_Capacity!$V$5:$AG$5,0)))</f>
        <v>0</v>
      </c>
      <c r="O25895" s="41">
        <f>M25895/(INDEX(Installed_Capacity!$V$15:$AG$20,MATCH(Source_Data!B25895,Installed_Capacity!$U$15:$U$20,0),MATCH(Source_Data!C25895,Installed_Capacity!$V$14:$AG$14,0)))</f>
        <v>0</v>
      </c>
      <c r="P25895" s="37">
        <v>0</v>
      </c>
      <c r="Q25895" s="38">
        <f>P25895/(INDEX(Installed_Capacity!$AJ$15:$AU$20,MATCH(Source_Data!B25895,Installed_Capacity!$AI$15:$AI$20,0),MATCH(Source_Data!C25895,Installed_Capacity!$AJ$14:$AU$14,0)))</f>
        <v>0</v>
      </c>
      <c r="R25895" s="63">
        <v>5.5439242469999996</v>
      </c>
      <c r="S25895" s="42">
        <v>1107.7001759950001</v>
      </c>
      <c r="T25895" s="42">
        <f>R25895/(INDEX(Installed_Capacity!$H$25:$S$30,MATCH(Source_Data!B25895,Installed_Capacity!$G$25:$G$30,0),MATCH(Source_Data!C25895,Installed_Capacity!$H$24:$S$24,0)))</f>
        <v>3.945853556583629E-3</v>
      </c>
      <c r="U25895" s="43">
        <f>S25895/(INDEX(Installed_Capacity!$H$33:$S$38,MATCH(Source_Data!B25895,Installed_Capacity!$G$33:$G$38,0),MATCH(Source_Data!C25895,Installed_Capacity!$H$32:$S$32,0)))</f>
        <v>0.29295092431330966</v>
      </c>
      <c r="V25895" s="21"/>
      <c r="W25895" s="2"/>
    </row>
    <row r="25896" spans="1:23" x14ac:dyDescent="0.25">
      <c r="A25896" s="17">
        <v>43814</v>
      </c>
      <c r="B25896" s="19">
        <v>2019</v>
      </c>
      <c r="C25896" s="19">
        <v>12</v>
      </c>
      <c r="D25896" s="19">
        <v>15</v>
      </c>
      <c r="E25896" s="19">
        <v>22</v>
      </c>
      <c r="F25896" s="69">
        <v>25952.13</v>
      </c>
      <c r="G25896" s="52">
        <f t="shared" si="404"/>
        <v>27435.51</v>
      </c>
      <c r="H25896" s="34">
        <v>0</v>
      </c>
      <c r="I25896" s="35">
        <v>2.4187523999999998E-2</v>
      </c>
      <c r="J25896" s="35">
        <f>H25896/(INDEX(Installed_Capacity!$H$6:$S$11,MATCH(Source_Data!B25896,Installed_Capacity!$G$6:$G$11,0),MATCH(Source_Data!C25896,Installed_Capacity!$H$5:$S$5,0)))</f>
        <v>0</v>
      </c>
      <c r="K25896" s="36">
        <f>I25896/(INDEX(Installed_Capacity!$H$15:$S$20,MATCH(Source_Data!B25896,Installed_Capacity!$G$15:$G$20,0),MATCH(Source_Data!C25896,Installed_Capacity!$H$14:$S$14,0)))</f>
        <v>5.9307713243966246E-6</v>
      </c>
      <c r="L25896" s="39">
        <v>0</v>
      </c>
      <c r="M25896" s="40">
        <v>0</v>
      </c>
      <c r="N25896" s="40">
        <f>L25896/(INDEX(Installed_Capacity!$V$6:$AG$11,MATCH(Source_Data!B25896,Installed_Capacity!$U$6:$U$11,0),MATCH(Source_Data!C25896,Installed_Capacity!$V$5:$AG$5,0)))</f>
        <v>0</v>
      </c>
      <c r="O25896" s="41">
        <f>M25896/(INDEX(Installed_Capacity!$V$15:$AG$20,MATCH(Source_Data!B25896,Installed_Capacity!$U$15:$U$20,0),MATCH(Source_Data!C25896,Installed_Capacity!$V$14:$AG$14,0)))</f>
        <v>0</v>
      </c>
      <c r="P25896" s="37">
        <v>0</v>
      </c>
      <c r="Q25896" s="38">
        <f>P25896/(INDEX(Installed_Capacity!$AJ$15:$AU$20,MATCH(Source_Data!B25896,Installed_Capacity!$AI$15:$AI$20,0),MATCH(Source_Data!C25896,Installed_Capacity!$AJ$14:$AU$14,0)))</f>
        <v>0</v>
      </c>
      <c r="R25896" s="63">
        <v>13.211679306000001</v>
      </c>
      <c r="S25896" s="42">
        <v>866.22976000799997</v>
      </c>
      <c r="T25896" s="42">
        <f>R25896/(INDEX(Installed_Capacity!$H$25:$S$30,MATCH(Source_Data!B25896,Installed_Capacity!$G$25:$G$30,0),MATCH(Source_Data!C25896,Installed_Capacity!$H$24:$S$24,0)))</f>
        <v>9.4033304669039128E-3</v>
      </c>
      <c r="U25896" s="43">
        <f>S25896/(INDEX(Installed_Capacity!$H$33:$S$38,MATCH(Source_Data!B25896,Installed_Capacity!$G$33:$G$38,0),MATCH(Source_Data!C25896,Installed_Capacity!$H$32:$S$32,0)))</f>
        <v>0.22908979736695953</v>
      </c>
      <c r="V25896" s="21"/>
      <c r="W25896" s="2"/>
    </row>
    <row r="25897" spans="1:23" x14ac:dyDescent="0.25">
      <c r="A25897" s="17">
        <v>43814</v>
      </c>
      <c r="B25897" s="19">
        <v>2019</v>
      </c>
      <c r="C25897" s="19">
        <v>12</v>
      </c>
      <c r="D25897" s="19">
        <v>15</v>
      </c>
      <c r="E25897" s="19">
        <v>23</v>
      </c>
      <c r="F25897" s="69">
        <v>24151.11</v>
      </c>
      <c r="G25897" s="52">
        <f t="shared" si="404"/>
        <v>27435.51</v>
      </c>
      <c r="H25897" s="34">
        <v>0</v>
      </c>
      <c r="I25897" s="35">
        <v>1.822551E-2</v>
      </c>
      <c r="J25897" s="35">
        <f>H25897/(INDEX(Installed_Capacity!$H$6:$S$11,MATCH(Source_Data!B25897,Installed_Capacity!$G$6:$G$11,0),MATCH(Source_Data!C25897,Installed_Capacity!$H$5:$S$5,0)))</f>
        <v>0</v>
      </c>
      <c r="K25897" s="36">
        <f>I25897/(INDEX(Installed_Capacity!$H$15:$S$20,MATCH(Source_Data!B25897,Installed_Capacity!$G$15:$G$20,0),MATCH(Source_Data!C25897,Installed_Capacity!$H$14:$S$14,0)))</f>
        <v>4.4688878481527891E-6</v>
      </c>
      <c r="L25897" s="39">
        <v>0</v>
      </c>
      <c r="M25897" s="40">
        <v>0</v>
      </c>
      <c r="N25897" s="40">
        <f>L25897/(INDEX(Installed_Capacity!$V$6:$AG$11,MATCH(Source_Data!B25897,Installed_Capacity!$U$6:$U$11,0),MATCH(Source_Data!C25897,Installed_Capacity!$V$5:$AG$5,0)))</f>
        <v>0</v>
      </c>
      <c r="O25897" s="41">
        <f>M25897/(INDEX(Installed_Capacity!$V$15:$AG$20,MATCH(Source_Data!B25897,Installed_Capacity!$U$15:$U$20,0),MATCH(Source_Data!C25897,Installed_Capacity!$V$14:$AG$14,0)))</f>
        <v>0</v>
      </c>
      <c r="P25897" s="37">
        <v>0</v>
      </c>
      <c r="Q25897" s="38">
        <f>P25897/(INDEX(Installed_Capacity!$AJ$15:$AU$20,MATCH(Source_Data!B25897,Installed_Capacity!$AI$15:$AI$20,0),MATCH(Source_Data!C25897,Installed_Capacity!$AJ$14:$AU$14,0)))</f>
        <v>0</v>
      </c>
      <c r="R25897" s="63">
        <v>12.095693979</v>
      </c>
      <c r="S25897" s="42">
        <v>842.28104821600004</v>
      </c>
      <c r="T25897" s="42">
        <f>R25897/(INDEX(Installed_Capacity!$H$25:$S$30,MATCH(Source_Data!B25897,Installed_Capacity!$G$25:$G$30,0),MATCH(Source_Data!C25897,Installed_Capacity!$H$24:$S$24,0)))</f>
        <v>8.6090348604982193E-3</v>
      </c>
      <c r="U25897" s="43">
        <f>S25897/(INDEX(Installed_Capacity!$H$33:$S$38,MATCH(Source_Data!B25897,Installed_Capacity!$G$33:$G$38,0),MATCH(Source_Data!C25897,Installed_Capacity!$H$32:$S$32,0)))</f>
        <v>0.22275613650130385</v>
      </c>
      <c r="V25897" s="21"/>
      <c r="W25897" s="2"/>
    </row>
    <row r="25898" spans="1:23" x14ac:dyDescent="0.25">
      <c r="A25898" s="17">
        <v>43814</v>
      </c>
      <c r="B25898" s="19">
        <v>2019</v>
      </c>
      <c r="C25898" s="19">
        <v>12</v>
      </c>
      <c r="D25898" s="19">
        <v>15</v>
      </c>
      <c r="E25898" s="19">
        <v>24</v>
      </c>
      <c r="F25898" s="69">
        <v>22455.86</v>
      </c>
      <c r="G25898" s="52">
        <f t="shared" si="404"/>
        <v>27435.51</v>
      </c>
      <c r="H25898" s="34">
        <v>0</v>
      </c>
      <c r="I25898" s="35">
        <v>8.0936470000000007E-3</v>
      </c>
      <c r="J25898" s="35">
        <f>H25898/(INDEX(Installed_Capacity!$H$6:$S$11,MATCH(Source_Data!B25898,Installed_Capacity!$G$6:$G$11,0),MATCH(Source_Data!C25898,Installed_Capacity!$H$5:$S$5,0)))</f>
        <v>0</v>
      </c>
      <c r="K25898" s="36">
        <f>I25898/(INDEX(Installed_Capacity!$H$15:$S$20,MATCH(Source_Data!B25898,Installed_Capacity!$G$15:$G$20,0),MATCH(Source_Data!C25898,Installed_Capacity!$H$14:$S$14,0)))</f>
        <v>1.984559045290819E-6</v>
      </c>
      <c r="L25898" s="39">
        <v>0</v>
      </c>
      <c r="M25898" s="40">
        <v>0</v>
      </c>
      <c r="N25898" s="40">
        <f>L25898/(INDEX(Installed_Capacity!$V$6:$AG$11,MATCH(Source_Data!B25898,Installed_Capacity!$U$6:$U$11,0),MATCH(Source_Data!C25898,Installed_Capacity!$V$5:$AG$5,0)))</f>
        <v>0</v>
      </c>
      <c r="O25898" s="41">
        <f>M25898/(INDEX(Installed_Capacity!$V$15:$AG$20,MATCH(Source_Data!B25898,Installed_Capacity!$U$15:$U$20,0),MATCH(Source_Data!C25898,Installed_Capacity!$V$14:$AG$14,0)))</f>
        <v>0</v>
      </c>
      <c r="P25898" s="37">
        <v>0</v>
      </c>
      <c r="Q25898" s="38">
        <f>P25898/(INDEX(Installed_Capacity!$AJ$15:$AU$20,MATCH(Source_Data!B25898,Installed_Capacity!$AI$15:$AI$20,0),MATCH(Source_Data!C25898,Installed_Capacity!$AJ$14:$AU$14,0)))</f>
        <v>0</v>
      </c>
      <c r="R25898" s="63">
        <v>15.217980877</v>
      </c>
      <c r="S25898" s="42">
        <v>436.450944397</v>
      </c>
      <c r="T25898" s="42">
        <f>R25898/(INDEX(Installed_Capacity!$H$25:$S$30,MATCH(Source_Data!B25898,Installed_Capacity!$G$25:$G$30,0),MATCH(Source_Data!C25898,Installed_Capacity!$H$24:$S$24,0)))</f>
        <v>1.083130311530249E-2</v>
      </c>
      <c r="U25898" s="43">
        <f>S25898/(INDEX(Installed_Capacity!$H$33:$S$38,MATCH(Source_Data!B25898,Installed_Capacity!$G$33:$G$38,0),MATCH(Source_Data!C25898,Installed_Capacity!$H$32:$S$32,0)))</f>
        <v>0.11542717998005914</v>
      </c>
      <c r="V25898" s="21"/>
      <c r="W25898" s="2"/>
    </row>
    <row r="25899" spans="1:23" x14ac:dyDescent="0.25">
      <c r="A25899" s="17">
        <v>43815</v>
      </c>
      <c r="B25899" s="19">
        <v>2019</v>
      </c>
      <c r="C25899" s="19">
        <v>12</v>
      </c>
      <c r="D25899" s="19">
        <v>16</v>
      </c>
      <c r="E25899" s="19">
        <v>1</v>
      </c>
      <c r="F25899" s="69">
        <v>21495.02</v>
      </c>
      <c r="G25899" s="52">
        <f t="shared" si="404"/>
        <v>30238.55</v>
      </c>
      <c r="H25899" s="34">
        <v>0</v>
      </c>
      <c r="I25899" s="35">
        <v>4.9774249999999997E-3</v>
      </c>
      <c r="J25899" s="35">
        <f>H25899/(INDEX(Installed_Capacity!$H$6:$S$11,MATCH(Source_Data!B25899,Installed_Capacity!$G$6:$G$11,0),MATCH(Source_Data!C25899,Installed_Capacity!$H$5:$S$5,0)))</f>
        <v>0</v>
      </c>
      <c r="K25899" s="36">
        <f>I25899/(INDEX(Installed_Capacity!$H$15:$S$20,MATCH(Source_Data!B25899,Installed_Capacity!$G$15:$G$20,0),MATCH(Source_Data!C25899,Installed_Capacity!$H$14:$S$14,0)))</f>
        <v>1.22046264261422E-6</v>
      </c>
      <c r="L25899" s="39">
        <v>0</v>
      </c>
      <c r="M25899" s="40">
        <v>0</v>
      </c>
      <c r="N25899" s="40">
        <f>L25899/(INDEX(Installed_Capacity!$V$6:$AG$11,MATCH(Source_Data!B25899,Installed_Capacity!$U$6:$U$11,0),MATCH(Source_Data!C25899,Installed_Capacity!$V$5:$AG$5,0)))</f>
        <v>0</v>
      </c>
      <c r="O25899" s="41">
        <f>M25899/(INDEX(Installed_Capacity!$V$15:$AG$20,MATCH(Source_Data!B25899,Installed_Capacity!$U$15:$U$20,0),MATCH(Source_Data!C25899,Installed_Capacity!$V$14:$AG$14,0)))</f>
        <v>0</v>
      </c>
      <c r="P25899" s="37">
        <v>0</v>
      </c>
      <c r="Q25899" s="38">
        <f>P25899/(INDEX(Installed_Capacity!$AJ$15:$AU$20,MATCH(Source_Data!B25899,Installed_Capacity!$AI$15:$AI$20,0),MATCH(Source_Data!C25899,Installed_Capacity!$AJ$14:$AU$14,0)))</f>
        <v>0</v>
      </c>
      <c r="R25899" s="63">
        <v>10.477879637999999</v>
      </c>
      <c r="S25899" s="42">
        <v>158.685405293</v>
      </c>
      <c r="T25899" s="42">
        <f>R25899/(INDEX(Installed_Capacity!$H$25:$S$30,MATCH(Source_Data!B25899,Installed_Capacity!$G$25:$G$30,0),MATCH(Source_Data!C25899,Installed_Capacity!$H$24:$S$24,0)))</f>
        <v>7.4575655786476847E-3</v>
      </c>
      <c r="U25899" s="43">
        <f>S25899/(INDEX(Installed_Capacity!$H$33:$S$38,MATCH(Source_Data!B25899,Installed_Capacity!$G$33:$G$38,0),MATCH(Source_Data!C25899,Installed_Capacity!$H$32:$S$32,0)))</f>
        <v>4.1967165089469426E-2</v>
      </c>
      <c r="V25899" s="21"/>
      <c r="W25899" s="2"/>
    </row>
    <row r="25900" spans="1:23" x14ac:dyDescent="0.25">
      <c r="A25900" s="17">
        <v>43815</v>
      </c>
      <c r="B25900" s="19">
        <v>2019</v>
      </c>
      <c r="C25900" s="19">
        <v>12</v>
      </c>
      <c r="D25900" s="19">
        <v>16</v>
      </c>
      <c r="E25900" s="19">
        <v>2</v>
      </c>
      <c r="F25900" s="69">
        <v>20843.650000000001</v>
      </c>
      <c r="G25900" s="52">
        <f t="shared" si="404"/>
        <v>30238.55</v>
      </c>
      <c r="H25900" s="34">
        <v>0</v>
      </c>
      <c r="I25900" s="35">
        <v>4.0932770000000002E-3</v>
      </c>
      <c r="J25900" s="35">
        <f>H25900/(INDEX(Installed_Capacity!$H$6:$S$11,MATCH(Source_Data!B25900,Installed_Capacity!$G$6:$G$11,0),MATCH(Source_Data!C25900,Installed_Capacity!$H$5:$S$5,0)))</f>
        <v>0</v>
      </c>
      <c r="K25900" s="36">
        <f>I25900/(INDEX(Installed_Capacity!$H$15:$S$20,MATCH(Source_Data!B25900,Installed_Capacity!$G$15:$G$20,0),MATCH(Source_Data!C25900,Installed_Capacity!$H$14:$S$14,0)))</f>
        <v>1.0036699024841173E-6</v>
      </c>
      <c r="L25900" s="39">
        <v>0</v>
      </c>
      <c r="M25900" s="40">
        <v>0</v>
      </c>
      <c r="N25900" s="40">
        <f>L25900/(INDEX(Installed_Capacity!$V$6:$AG$11,MATCH(Source_Data!B25900,Installed_Capacity!$U$6:$U$11,0),MATCH(Source_Data!C25900,Installed_Capacity!$V$5:$AG$5,0)))</f>
        <v>0</v>
      </c>
      <c r="O25900" s="41">
        <f>M25900/(INDEX(Installed_Capacity!$V$15:$AG$20,MATCH(Source_Data!B25900,Installed_Capacity!$U$15:$U$20,0),MATCH(Source_Data!C25900,Installed_Capacity!$V$14:$AG$14,0)))</f>
        <v>0</v>
      </c>
      <c r="P25900" s="37">
        <v>0</v>
      </c>
      <c r="Q25900" s="38">
        <f>P25900/(INDEX(Installed_Capacity!$AJ$15:$AU$20,MATCH(Source_Data!B25900,Installed_Capacity!$AI$15:$AI$20,0),MATCH(Source_Data!C25900,Installed_Capacity!$AJ$14:$AU$14,0)))</f>
        <v>0</v>
      </c>
      <c r="R25900" s="63">
        <v>16.857995224</v>
      </c>
      <c r="S25900" s="42">
        <v>75.808760718000002</v>
      </c>
      <c r="T25900" s="42">
        <f>R25900/(INDEX(Installed_Capacity!$H$25:$S$30,MATCH(Source_Data!B25900,Installed_Capacity!$G$25:$G$30,0),MATCH(Source_Data!C25900,Installed_Capacity!$H$24:$S$24,0)))</f>
        <v>1.1998573113167257E-2</v>
      </c>
      <c r="U25900" s="43">
        <f>S25900/(INDEX(Installed_Capacity!$H$33:$S$38,MATCH(Source_Data!B25900,Installed_Capacity!$G$33:$G$38,0),MATCH(Source_Data!C25900,Installed_Capacity!$H$32:$S$32,0)))</f>
        <v>2.0048969030302712E-2</v>
      </c>
      <c r="V25900" s="21"/>
      <c r="W25900" s="2"/>
    </row>
    <row r="25901" spans="1:23" x14ac:dyDescent="0.25">
      <c r="A25901" s="17">
        <v>43815</v>
      </c>
      <c r="B25901" s="19">
        <v>2019</v>
      </c>
      <c r="C25901" s="19">
        <v>12</v>
      </c>
      <c r="D25901" s="19">
        <v>16</v>
      </c>
      <c r="E25901" s="19">
        <v>3</v>
      </c>
      <c r="F25901" s="69">
        <v>20500.66</v>
      </c>
      <c r="G25901" s="52">
        <f t="shared" si="404"/>
        <v>30238.55</v>
      </c>
      <c r="H25901" s="34">
        <v>0</v>
      </c>
      <c r="I25901" s="35">
        <v>7.0527600000000001E-4</v>
      </c>
      <c r="J25901" s="35">
        <f>H25901/(INDEX(Installed_Capacity!$H$6:$S$11,MATCH(Source_Data!B25901,Installed_Capacity!$G$6:$G$11,0),MATCH(Source_Data!C25901,Installed_Capacity!$H$5:$S$5,0)))</f>
        <v>0</v>
      </c>
      <c r="K25901" s="36">
        <f>I25901/(INDEX(Installed_Capacity!$H$15:$S$20,MATCH(Source_Data!B25901,Installed_Capacity!$G$15:$G$20,0),MATCH(Source_Data!C25901,Installed_Capacity!$H$14:$S$14,0)))</f>
        <v>1.7293339643136496E-7</v>
      </c>
      <c r="L25901" s="39">
        <v>0</v>
      </c>
      <c r="M25901" s="40">
        <v>0</v>
      </c>
      <c r="N25901" s="40">
        <f>L25901/(INDEX(Installed_Capacity!$V$6:$AG$11,MATCH(Source_Data!B25901,Installed_Capacity!$U$6:$U$11,0),MATCH(Source_Data!C25901,Installed_Capacity!$V$5:$AG$5,0)))</f>
        <v>0</v>
      </c>
      <c r="O25901" s="41">
        <f>M25901/(INDEX(Installed_Capacity!$V$15:$AG$20,MATCH(Source_Data!B25901,Installed_Capacity!$U$15:$U$20,0),MATCH(Source_Data!C25901,Installed_Capacity!$V$14:$AG$14,0)))</f>
        <v>0</v>
      </c>
      <c r="P25901" s="37">
        <v>0</v>
      </c>
      <c r="Q25901" s="38">
        <f>P25901/(INDEX(Installed_Capacity!$AJ$15:$AU$20,MATCH(Source_Data!B25901,Installed_Capacity!$AI$15:$AI$20,0),MATCH(Source_Data!C25901,Installed_Capacity!$AJ$14:$AU$14,0)))</f>
        <v>0</v>
      </c>
      <c r="R25901" s="63">
        <v>34.486570954999998</v>
      </c>
      <c r="S25901" s="42">
        <v>80.288570086999997</v>
      </c>
      <c r="T25901" s="42">
        <f>R25901/(INDEX(Installed_Capacity!$H$25:$S$30,MATCH(Source_Data!B25901,Installed_Capacity!$G$25:$G$30,0),MATCH(Source_Data!C25901,Installed_Capacity!$H$24:$S$24,0)))</f>
        <v>2.4545602103202842E-2</v>
      </c>
      <c r="U25901" s="43">
        <f>S25901/(INDEX(Installed_Capacity!$H$33:$S$38,MATCH(Source_Data!B25901,Installed_Capacity!$G$33:$G$38,0),MATCH(Source_Data!C25901,Installed_Capacity!$H$32:$S$32,0)))</f>
        <v>2.1233733936760483E-2</v>
      </c>
      <c r="V25901" s="21"/>
      <c r="W25901" s="2"/>
    </row>
    <row r="25902" spans="1:23" x14ac:dyDescent="0.25">
      <c r="A25902" s="17">
        <v>43815</v>
      </c>
      <c r="B25902" s="19">
        <v>2019</v>
      </c>
      <c r="C25902" s="19">
        <v>12</v>
      </c>
      <c r="D25902" s="19">
        <v>16</v>
      </c>
      <c r="E25902" s="19">
        <v>4</v>
      </c>
      <c r="F25902" s="69">
        <v>20550.82</v>
      </c>
      <c r="G25902" s="52">
        <f t="shared" si="404"/>
        <v>30238.55</v>
      </c>
      <c r="H25902" s="34">
        <v>0</v>
      </c>
      <c r="I25902" s="35">
        <v>-7.6616599999999998E-4</v>
      </c>
      <c r="J25902" s="35">
        <f>H25902/(INDEX(Installed_Capacity!$H$6:$S$11,MATCH(Source_Data!B25902,Installed_Capacity!$G$6:$G$11,0),MATCH(Source_Data!C25902,Installed_Capacity!$H$5:$S$5,0)))</f>
        <v>0</v>
      </c>
      <c r="K25902" s="36">
        <f>I25902/(INDEX(Installed_Capacity!$H$15:$S$20,MATCH(Source_Data!B25902,Installed_Capacity!$G$15:$G$20,0),MATCH(Source_Data!C25902,Installed_Capacity!$H$14:$S$14,0)))</f>
        <v>-1.8786360036387622E-7</v>
      </c>
      <c r="L25902" s="39">
        <v>0</v>
      </c>
      <c r="M25902" s="40">
        <v>0</v>
      </c>
      <c r="N25902" s="40">
        <f>L25902/(INDEX(Installed_Capacity!$V$6:$AG$11,MATCH(Source_Data!B25902,Installed_Capacity!$U$6:$U$11,0),MATCH(Source_Data!C25902,Installed_Capacity!$V$5:$AG$5,0)))</f>
        <v>0</v>
      </c>
      <c r="O25902" s="41">
        <f>M25902/(INDEX(Installed_Capacity!$V$15:$AG$20,MATCH(Source_Data!B25902,Installed_Capacity!$U$15:$U$20,0),MATCH(Source_Data!C25902,Installed_Capacity!$V$14:$AG$14,0)))</f>
        <v>0</v>
      </c>
      <c r="P25902" s="37">
        <v>0</v>
      </c>
      <c r="Q25902" s="38">
        <f>P25902/(INDEX(Installed_Capacity!$AJ$15:$AU$20,MATCH(Source_Data!B25902,Installed_Capacity!$AI$15:$AI$20,0),MATCH(Source_Data!C25902,Installed_Capacity!$AJ$14:$AU$14,0)))</f>
        <v>0</v>
      </c>
      <c r="R25902" s="63">
        <v>52.443916137000002</v>
      </c>
      <c r="S25902" s="42">
        <v>75.142211230000001</v>
      </c>
      <c r="T25902" s="42">
        <f>R25902/(INDEX(Installed_Capacity!$H$25:$S$30,MATCH(Source_Data!B25902,Installed_Capacity!$G$25:$G$30,0),MATCH(Source_Data!C25902,Installed_Capacity!$H$24:$S$24,0)))</f>
        <v>3.73266307024911E-2</v>
      </c>
      <c r="U25902" s="43">
        <f>S25902/(INDEX(Installed_Capacity!$H$33:$S$38,MATCH(Source_Data!B25902,Installed_Capacity!$G$33:$G$38,0),MATCH(Source_Data!C25902,Installed_Capacity!$H$32:$S$32,0)))</f>
        <v>1.9872688216376899E-2</v>
      </c>
      <c r="V25902" s="21"/>
      <c r="W25902" s="2"/>
    </row>
    <row r="25903" spans="1:23" x14ac:dyDescent="0.25">
      <c r="A25903" s="17">
        <v>43815</v>
      </c>
      <c r="B25903" s="19">
        <v>2019</v>
      </c>
      <c r="C25903" s="19">
        <v>12</v>
      </c>
      <c r="D25903" s="19">
        <v>16</v>
      </c>
      <c r="E25903" s="19">
        <v>5</v>
      </c>
      <c r="F25903" s="69">
        <v>21302.07</v>
      </c>
      <c r="G25903" s="52">
        <f t="shared" si="404"/>
        <v>30238.55</v>
      </c>
      <c r="H25903" s="34">
        <v>0</v>
      </c>
      <c r="I25903" s="35">
        <v>-4.2257800000000001E-4</v>
      </c>
      <c r="J25903" s="35">
        <f>H25903/(INDEX(Installed_Capacity!$H$6:$S$11,MATCH(Source_Data!B25903,Installed_Capacity!$G$6:$G$11,0),MATCH(Source_Data!C25903,Installed_Capacity!$H$5:$S$5,0)))</f>
        <v>0</v>
      </c>
      <c r="K25903" s="36">
        <f>I25903/(INDEX(Installed_Capacity!$H$15:$S$20,MATCH(Source_Data!B25903,Installed_Capacity!$G$15:$G$20,0),MATCH(Source_Data!C25903,Installed_Capacity!$H$14:$S$14,0)))</f>
        <v>-1.0361595857107479E-7</v>
      </c>
      <c r="L25903" s="39">
        <v>0</v>
      </c>
      <c r="M25903" s="40">
        <v>0</v>
      </c>
      <c r="N25903" s="40">
        <f>L25903/(INDEX(Installed_Capacity!$V$6:$AG$11,MATCH(Source_Data!B25903,Installed_Capacity!$U$6:$U$11,0),MATCH(Source_Data!C25903,Installed_Capacity!$V$5:$AG$5,0)))</f>
        <v>0</v>
      </c>
      <c r="O25903" s="41">
        <f>M25903/(INDEX(Installed_Capacity!$V$15:$AG$20,MATCH(Source_Data!B25903,Installed_Capacity!$U$15:$U$20,0),MATCH(Source_Data!C25903,Installed_Capacity!$V$14:$AG$14,0)))</f>
        <v>0</v>
      </c>
      <c r="P25903" s="37">
        <v>0</v>
      </c>
      <c r="Q25903" s="38">
        <f>P25903/(INDEX(Installed_Capacity!$AJ$15:$AU$20,MATCH(Source_Data!B25903,Installed_Capacity!$AI$15:$AI$20,0),MATCH(Source_Data!C25903,Installed_Capacity!$AJ$14:$AU$14,0)))</f>
        <v>0</v>
      </c>
      <c r="R25903" s="63">
        <v>73.997714944999998</v>
      </c>
      <c r="S25903" s="42">
        <v>115.33291581100001</v>
      </c>
      <c r="T25903" s="42">
        <f>R25903/(INDEX(Installed_Capacity!$H$25:$S$30,MATCH(Source_Data!B25903,Installed_Capacity!$G$25:$G$30,0),MATCH(Source_Data!C25903,Installed_Capacity!$H$24:$S$24,0)))</f>
        <v>5.2667412772241982E-2</v>
      </c>
      <c r="U25903" s="43">
        <f>S25903/(INDEX(Installed_Capacity!$H$33:$S$38,MATCH(Source_Data!B25903,Installed_Capacity!$G$33:$G$38,0),MATCH(Source_Data!C25903,Installed_Capacity!$H$32:$S$32,0)))</f>
        <v>3.0501831653346315E-2</v>
      </c>
      <c r="V25903" s="21"/>
      <c r="W25903" s="2"/>
    </row>
    <row r="25904" spans="1:23" x14ac:dyDescent="0.25">
      <c r="A25904" s="17">
        <v>43815</v>
      </c>
      <c r="B25904" s="19">
        <v>2019</v>
      </c>
      <c r="C25904" s="19">
        <v>12</v>
      </c>
      <c r="D25904" s="19">
        <v>16</v>
      </c>
      <c r="E25904" s="19">
        <v>6</v>
      </c>
      <c r="F25904" s="69">
        <v>23161.38</v>
      </c>
      <c r="G25904" s="52">
        <f t="shared" si="404"/>
        <v>30238.55</v>
      </c>
      <c r="H25904" s="34">
        <v>0</v>
      </c>
      <c r="I25904" s="35">
        <v>0.203084442</v>
      </c>
      <c r="J25904" s="35">
        <f>H25904/(INDEX(Installed_Capacity!$H$6:$S$11,MATCH(Source_Data!B25904,Installed_Capacity!$G$6:$G$11,0),MATCH(Source_Data!C25904,Installed_Capacity!$H$5:$S$5,0)))</f>
        <v>0</v>
      </c>
      <c r="K25904" s="36">
        <f>I25904/(INDEX(Installed_Capacity!$H$15:$S$20,MATCH(Source_Data!B25904,Installed_Capacity!$G$15:$G$20,0),MATCH(Source_Data!C25904,Installed_Capacity!$H$14:$S$14,0)))</f>
        <v>4.9796224906885449E-5</v>
      </c>
      <c r="L25904" s="39">
        <v>0</v>
      </c>
      <c r="M25904" s="40">
        <v>0</v>
      </c>
      <c r="N25904" s="40">
        <f>L25904/(INDEX(Installed_Capacity!$V$6:$AG$11,MATCH(Source_Data!B25904,Installed_Capacity!$U$6:$U$11,0),MATCH(Source_Data!C25904,Installed_Capacity!$V$5:$AG$5,0)))</f>
        <v>0</v>
      </c>
      <c r="O25904" s="41">
        <f>M25904/(INDEX(Installed_Capacity!$V$15:$AG$20,MATCH(Source_Data!B25904,Installed_Capacity!$U$15:$U$20,0),MATCH(Source_Data!C25904,Installed_Capacity!$V$14:$AG$14,0)))</f>
        <v>0</v>
      </c>
      <c r="P25904" s="37">
        <v>0</v>
      </c>
      <c r="Q25904" s="38">
        <f>P25904/(INDEX(Installed_Capacity!$AJ$15:$AU$20,MATCH(Source_Data!B25904,Installed_Capacity!$AI$15:$AI$20,0),MATCH(Source_Data!C25904,Installed_Capacity!$AJ$14:$AU$14,0)))</f>
        <v>0</v>
      </c>
      <c r="R25904" s="63">
        <v>94.378694844999998</v>
      </c>
      <c r="S25904" s="42">
        <v>123.761223554</v>
      </c>
      <c r="T25904" s="42">
        <f>R25904/(INDEX(Installed_Capacity!$H$25:$S$30,MATCH(Source_Data!B25904,Installed_Capacity!$G$25:$G$30,0),MATCH(Source_Data!C25904,Installed_Capacity!$H$24:$S$24,0)))</f>
        <v>6.7173448288256221E-2</v>
      </c>
      <c r="U25904" s="43">
        <f>S25904/(INDEX(Installed_Capacity!$H$33:$S$38,MATCH(Source_Data!B25904,Installed_Capacity!$G$33:$G$38,0),MATCH(Source_Data!C25904,Installed_Capacity!$H$32:$S$32,0)))</f>
        <v>3.2730846866322154E-2</v>
      </c>
      <c r="V25904" s="21"/>
      <c r="W25904" s="2"/>
    </row>
    <row r="25905" spans="1:23" x14ac:dyDescent="0.25">
      <c r="A25905" s="17">
        <v>43815</v>
      </c>
      <c r="B25905" s="19">
        <v>2019</v>
      </c>
      <c r="C25905" s="19">
        <v>12</v>
      </c>
      <c r="D25905" s="19">
        <v>16</v>
      </c>
      <c r="E25905" s="19">
        <v>7</v>
      </c>
      <c r="F25905" s="69">
        <v>25963.759999999998</v>
      </c>
      <c r="G25905" s="52">
        <f t="shared" si="404"/>
        <v>30238.55</v>
      </c>
      <c r="H25905" s="34">
        <v>1.48916E-3</v>
      </c>
      <c r="I25905" s="35">
        <v>38.026239593</v>
      </c>
      <c r="J25905" s="35">
        <f>H25905/(INDEX(Installed_Capacity!$H$6:$S$11,MATCH(Source_Data!B25905,Installed_Capacity!$G$6:$G$11,0),MATCH(Source_Data!C25905,Installed_Capacity!$H$5:$S$5,0)))</f>
        <v>8.0911501347474571E-7</v>
      </c>
      <c r="K25905" s="36">
        <f>I25905/(INDEX(Installed_Capacity!$H$15:$S$20,MATCH(Source_Data!B25905,Installed_Capacity!$G$15:$G$20,0),MATCH(Source_Data!C25905,Installed_Capacity!$H$14:$S$14,0)))</f>
        <v>9.3240189178851046E-3</v>
      </c>
      <c r="L25905" s="39">
        <v>8.5116759999999993E-3</v>
      </c>
      <c r="M25905" s="40">
        <v>9.5149398979999997</v>
      </c>
      <c r="N25905" s="40">
        <f>L25905/(INDEX(Installed_Capacity!$V$6:$AG$11,MATCH(Source_Data!B25905,Installed_Capacity!$U$6:$U$11,0),MATCH(Source_Data!C25905,Installed_Capacity!$V$5:$AG$5,0)))</f>
        <v>4.8490736731764009E-6</v>
      </c>
      <c r="O25905" s="41">
        <f>M25905/(INDEX(Installed_Capacity!$V$15:$AG$20,MATCH(Source_Data!B25905,Installed_Capacity!$U$15:$U$20,0),MATCH(Source_Data!C25905,Installed_Capacity!$V$14:$AG$14,0)))</f>
        <v>2.4565968104058125E-3</v>
      </c>
      <c r="P25905" s="37">
        <v>0</v>
      </c>
      <c r="Q25905" s="38">
        <f>P25905/(INDEX(Installed_Capacity!$AJ$15:$AU$20,MATCH(Source_Data!B25905,Installed_Capacity!$AI$15:$AI$20,0),MATCH(Source_Data!C25905,Installed_Capacity!$AJ$14:$AU$14,0)))</f>
        <v>0</v>
      </c>
      <c r="R25905" s="63">
        <v>85.939237649999995</v>
      </c>
      <c r="S25905" s="42">
        <v>133.05945819300001</v>
      </c>
      <c r="T25905" s="42">
        <f>R25905/(INDEX(Installed_Capacity!$H$25:$S$30,MATCH(Source_Data!B25905,Installed_Capacity!$G$25:$G$30,0),MATCH(Source_Data!C25905,Installed_Capacity!$H$24:$S$24,0)))</f>
        <v>6.1166717188612087E-2</v>
      </c>
      <c r="U25905" s="43">
        <f>S25905/(INDEX(Installed_Capacity!$H$33:$S$38,MATCH(Source_Data!B25905,Installed_Capacity!$G$33:$G$38,0),MATCH(Source_Data!C25905,Installed_Capacity!$H$32:$S$32,0)))</f>
        <v>3.5189929649738973E-2</v>
      </c>
      <c r="V25905" s="21"/>
      <c r="W25905" s="2"/>
    </row>
    <row r="25906" spans="1:23" x14ac:dyDescent="0.25">
      <c r="A25906" s="17">
        <v>43815</v>
      </c>
      <c r="B25906" s="19">
        <v>2019</v>
      </c>
      <c r="C25906" s="19">
        <v>12</v>
      </c>
      <c r="D25906" s="19">
        <v>16</v>
      </c>
      <c r="E25906" s="19">
        <v>8</v>
      </c>
      <c r="F25906" s="69">
        <v>27289.53</v>
      </c>
      <c r="G25906" s="52">
        <f t="shared" si="404"/>
        <v>30238.55</v>
      </c>
      <c r="H25906" s="34">
        <v>132.12863587999999</v>
      </c>
      <c r="I25906" s="35">
        <v>782.83369281</v>
      </c>
      <c r="J25906" s="35">
        <f>H25906/(INDEX(Installed_Capacity!$H$6:$S$11,MATCH(Source_Data!B25906,Installed_Capacity!$G$6:$G$11,0),MATCH(Source_Data!C25906,Installed_Capacity!$H$5:$S$5,0)))</f>
        <v>7.1790313331304867E-2</v>
      </c>
      <c r="K25906" s="36">
        <f>I25906/(INDEX(Installed_Capacity!$H$15:$S$20,MATCH(Source_Data!B25906,Installed_Capacity!$G$15:$G$20,0),MATCH(Source_Data!C25906,Installed_Capacity!$H$14:$S$14,0)))</f>
        <v>0.19195051205278657</v>
      </c>
      <c r="L25906" s="39">
        <v>148.92871102000001</v>
      </c>
      <c r="M25906" s="40">
        <v>751.84675378700001</v>
      </c>
      <c r="N25906" s="40">
        <f>L25906/(INDEX(Installed_Capacity!$V$6:$AG$11,MATCH(Source_Data!B25906,Installed_Capacity!$U$6:$U$11,0),MATCH(Source_Data!C25906,Installed_Capacity!$V$5:$AG$5,0)))</f>
        <v>8.4844194232390688E-2</v>
      </c>
      <c r="O25906" s="41">
        <f>M25906/(INDEX(Installed_Capacity!$V$15:$AG$20,MATCH(Source_Data!B25906,Installed_Capacity!$U$15:$U$20,0),MATCH(Source_Data!C25906,Installed_Capacity!$V$14:$AG$14,0)))</f>
        <v>0.19411413598685334</v>
      </c>
      <c r="P25906" s="37">
        <v>5.383220337</v>
      </c>
      <c r="Q25906" s="38">
        <f>P25906/(INDEX(Installed_Capacity!$AJ$15:$AU$20,MATCH(Source_Data!B25906,Installed_Capacity!$AI$15:$AI$20,0),MATCH(Source_Data!C25906,Installed_Capacity!$AJ$14:$AU$14,0)))</f>
        <v>5.8704692878953106E-3</v>
      </c>
      <c r="R25906" s="63">
        <v>79.046805762999995</v>
      </c>
      <c r="S25906" s="42">
        <v>128.48887678400001</v>
      </c>
      <c r="T25906" s="42">
        <f>R25906/(INDEX(Installed_Capacity!$H$25:$S$30,MATCH(Source_Data!B25906,Installed_Capacity!$G$25:$G$30,0),MATCH(Source_Data!C25906,Installed_Capacity!$H$24:$S$24,0)))</f>
        <v>5.6261071717437709E-2</v>
      </c>
      <c r="U25906" s="43">
        <f>S25906/(INDEX(Installed_Capacity!$H$33:$S$38,MATCH(Source_Data!B25906,Installed_Capacity!$G$33:$G$38,0),MATCH(Source_Data!C25906,Installed_Capacity!$H$32:$S$32,0)))</f>
        <v>3.3981158470107221E-2</v>
      </c>
      <c r="V25906" s="21"/>
      <c r="W25906" s="2"/>
    </row>
    <row r="25907" spans="1:23" x14ac:dyDescent="0.25">
      <c r="A25907" s="17">
        <v>43815</v>
      </c>
      <c r="B25907" s="19">
        <v>2019</v>
      </c>
      <c r="C25907" s="19">
        <v>12</v>
      </c>
      <c r="D25907" s="19">
        <v>16</v>
      </c>
      <c r="E25907" s="19">
        <v>9</v>
      </c>
      <c r="F25907" s="69">
        <v>26414.52</v>
      </c>
      <c r="G25907" s="52">
        <f t="shared" si="404"/>
        <v>30238.55</v>
      </c>
      <c r="H25907" s="34">
        <v>687.12868356599995</v>
      </c>
      <c r="I25907" s="35">
        <v>2187.1855436679998</v>
      </c>
      <c r="J25907" s="35">
        <f>H25907/(INDEX(Installed_Capacity!$H$6:$S$11,MATCH(Source_Data!B25907,Installed_Capacity!$G$6:$G$11,0),MATCH(Source_Data!C25907,Installed_Capacity!$H$5:$S$5,0)))</f>
        <v>0.37334210834456227</v>
      </c>
      <c r="K25907" s="36">
        <f>I25907/(INDEX(Installed_Capacity!$H$15:$S$20,MATCH(Source_Data!B25907,Installed_Capacity!$G$15:$G$20,0),MATCH(Source_Data!C25907,Installed_Capacity!$H$14:$S$14,0)))</f>
        <v>0.53629703079657987</v>
      </c>
      <c r="L25907" s="39">
        <v>822.02954507000004</v>
      </c>
      <c r="M25907" s="40">
        <v>2087.8762796279998</v>
      </c>
      <c r="N25907" s="40">
        <f>L25907/(INDEX(Installed_Capacity!$V$6:$AG$11,MATCH(Source_Data!B25907,Installed_Capacity!$U$6:$U$11,0),MATCH(Source_Data!C25907,Installed_Capacity!$V$5:$AG$5,0)))</f>
        <v>0.46830751376956914</v>
      </c>
      <c r="O25907" s="41">
        <f>M25907/(INDEX(Installed_Capacity!$V$15:$AG$20,MATCH(Source_Data!B25907,Installed_Capacity!$U$15:$U$20,0),MATCH(Source_Data!C25907,Installed_Capacity!$V$14:$AG$14,0)))</f>
        <v>0.53905439908603181</v>
      </c>
      <c r="P25907" s="37">
        <v>159.38640617600001</v>
      </c>
      <c r="Q25907" s="38">
        <f>P25907/(INDEX(Installed_Capacity!$AJ$15:$AU$20,MATCH(Source_Data!B25907,Installed_Capacity!$AI$15:$AI$20,0),MATCH(Source_Data!C25907,Installed_Capacity!$AJ$14:$AU$14,0)))</f>
        <v>0.17381287478298801</v>
      </c>
      <c r="R25907" s="63">
        <v>130.23342878400001</v>
      </c>
      <c r="S25907" s="42">
        <v>190.58110969099999</v>
      </c>
      <c r="T25907" s="42">
        <f>R25907/(INDEX(Installed_Capacity!$H$25:$S$30,MATCH(Source_Data!B25907,Installed_Capacity!$G$25:$G$30,0),MATCH(Source_Data!C25907,Installed_Capacity!$H$24:$S$24,0)))</f>
        <v>9.2692831874733095E-2</v>
      </c>
      <c r="U25907" s="43">
        <f>S25907/(INDEX(Installed_Capacity!$H$33:$S$38,MATCH(Source_Data!B25907,Installed_Capacity!$G$33:$G$38,0),MATCH(Source_Data!C25907,Installed_Capacity!$H$32:$S$32,0)))</f>
        <v>5.0402548858028445E-2</v>
      </c>
      <c r="V25907" s="21"/>
      <c r="W25907" s="2"/>
    </row>
    <row r="25908" spans="1:23" x14ac:dyDescent="0.25">
      <c r="A25908" s="17">
        <v>43815</v>
      </c>
      <c r="B25908" s="19">
        <v>2019</v>
      </c>
      <c r="C25908" s="19">
        <v>12</v>
      </c>
      <c r="D25908" s="19">
        <v>16</v>
      </c>
      <c r="E25908" s="19">
        <v>10</v>
      </c>
      <c r="F25908" s="69">
        <v>25196.83</v>
      </c>
      <c r="G25908" s="52">
        <f t="shared" si="404"/>
        <v>30238.55</v>
      </c>
      <c r="H25908" s="34">
        <v>1067.0144822679999</v>
      </c>
      <c r="I25908" s="35">
        <v>2749.7733285579998</v>
      </c>
      <c r="J25908" s="35">
        <f>H25908/(INDEX(Installed_Capacity!$H$6:$S$11,MATCH(Source_Data!B25908,Installed_Capacity!$G$6:$G$11,0),MATCH(Source_Data!C25908,Installed_Capacity!$H$5:$S$5,0)))</f>
        <v>0.57974793655350776</v>
      </c>
      <c r="K25908" s="36">
        <f>I25908/(INDEX(Installed_Capacity!$H$15:$S$20,MATCH(Source_Data!B25908,Installed_Capacity!$G$15:$G$20,0),MATCH(Source_Data!C25908,Installed_Capacity!$H$14:$S$14,0)))</f>
        <v>0.67424333328216834</v>
      </c>
      <c r="L25908" s="39">
        <v>1166.630019273</v>
      </c>
      <c r="M25908" s="40">
        <v>2439.8894950670001</v>
      </c>
      <c r="N25908" s="40">
        <f>L25908/(INDEX(Installed_Capacity!$V$6:$AG$11,MATCH(Source_Data!B25908,Installed_Capacity!$U$6:$U$11,0),MATCH(Source_Data!C25908,Installed_Capacity!$V$5:$AG$5,0)))</f>
        <v>0.66462526449479298</v>
      </c>
      <c r="O25908" s="41">
        <f>M25908/(INDEX(Installed_Capacity!$V$15:$AG$20,MATCH(Source_Data!B25908,Installed_Capacity!$U$15:$U$20,0),MATCH(Source_Data!C25908,Installed_Capacity!$V$14:$AG$14,0)))</f>
        <v>0.62993826714387524</v>
      </c>
      <c r="P25908" s="37">
        <v>468.91432578000001</v>
      </c>
      <c r="Q25908" s="38">
        <f>P25908/(INDEX(Installed_Capacity!$AJ$15:$AU$20,MATCH(Source_Data!B25908,Installed_Capacity!$AI$15:$AI$20,0),MATCH(Source_Data!C25908,Installed_Capacity!$AJ$14:$AU$14,0)))</f>
        <v>0.51135695286804794</v>
      </c>
      <c r="R25908" s="63">
        <v>205.70970333099999</v>
      </c>
      <c r="S25908" s="42">
        <v>402.76429750699998</v>
      </c>
      <c r="T25908" s="42">
        <f>R25908/(INDEX(Installed_Capacity!$H$25:$S$30,MATCH(Source_Data!B25908,Installed_Capacity!$G$25:$G$30,0),MATCH(Source_Data!C25908,Installed_Capacity!$H$24:$S$24,0)))</f>
        <v>0.14641260023558716</v>
      </c>
      <c r="U25908" s="43">
        <f>S25908/(INDEX(Installed_Capacity!$H$33:$S$38,MATCH(Source_Data!B25908,Installed_Capacity!$G$33:$G$38,0),MATCH(Source_Data!C25908,Installed_Capacity!$H$32:$S$32,0)))</f>
        <v>0.10651814975933439</v>
      </c>
      <c r="V25908" s="21"/>
      <c r="W25908" s="2"/>
    </row>
    <row r="25909" spans="1:23" x14ac:dyDescent="0.25">
      <c r="A25909" s="17">
        <v>43815</v>
      </c>
      <c r="B25909" s="19">
        <v>2019</v>
      </c>
      <c r="C25909" s="19">
        <v>12</v>
      </c>
      <c r="D25909" s="19">
        <v>16</v>
      </c>
      <c r="E25909" s="19">
        <v>11</v>
      </c>
      <c r="F25909" s="69">
        <v>24113.59</v>
      </c>
      <c r="G25909" s="52">
        <f t="shared" si="404"/>
        <v>30238.55</v>
      </c>
      <c r="H25909" s="34">
        <v>1201.562752861</v>
      </c>
      <c r="I25909" s="35">
        <v>2970.2397264209999</v>
      </c>
      <c r="J25909" s="35">
        <f>H25909/(INDEX(Installed_Capacity!$H$6:$S$11,MATCH(Source_Data!B25909,Installed_Capacity!$G$6:$G$11,0),MATCH(Source_Data!C25909,Installed_Capacity!$H$5:$S$5,0)))</f>
        <v>0.65285292579164134</v>
      </c>
      <c r="K25909" s="36">
        <f>I25909/(INDEX(Installed_Capacity!$H$15:$S$20,MATCH(Source_Data!B25909,Installed_Capacity!$G$15:$G$20,0),MATCH(Source_Data!C25909,Installed_Capacity!$H$14:$S$14,0)))</f>
        <v>0.72830160689623891</v>
      </c>
      <c r="L25909" s="39">
        <v>1144.1593565549999</v>
      </c>
      <c r="M25909" s="40">
        <v>2481.0906527840002</v>
      </c>
      <c r="N25909" s="40">
        <f>L25909/(INDEX(Installed_Capacity!$V$6:$AG$11,MATCH(Source_Data!B25909,Installed_Capacity!$U$6:$U$11,0),MATCH(Source_Data!C25909,Installed_Capacity!$V$5:$AG$5,0)))</f>
        <v>0.65182380224403524</v>
      </c>
      <c r="O25909" s="41">
        <f>M25909/(INDEX(Installed_Capacity!$V$15:$AG$20,MATCH(Source_Data!B25909,Installed_Capacity!$U$15:$U$20,0),MATCH(Source_Data!C25909,Installed_Capacity!$V$14:$AG$14,0)))</f>
        <v>0.64057571033507021</v>
      </c>
      <c r="P25909" s="37">
        <v>577.46633008699996</v>
      </c>
      <c r="Q25909" s="38">
        <f>P25909/(INDEX(Installed_Capacity!$AJ$15:$AU$20,MATCH(Source_Data!B25909,Installed_Capacity!$AI$15:$AI$20,0),MATCH(Source_Data!C25909,Installed_Capacity!$AJ$14:$AU$14,0)))</f>
        <v>0.62973427490403489</v>
      </c>
      <c r="R25909" s="63">
        <v>124.76920681999999</v>
      </c>
      <c r="S25909" s="42">
        <v>519.85081344399998</v>
      </c>
      <c r="T25909" s="42">
        <f>R25909/(INDEX(Installed_Capacity!$H$25:$S$30,MATCH(Source_Data!B25909,Installed_Capacity!$G$25:$G$30,0),MATCH(Source_Data!C25909,Installed_Capacity!$H$24:$S$24,0)))</f>
        <v>8.8803705921708165E-2</v>
      </c>
      <c r="U25909" s="43">
        <f>S25909/(INDEX(Installed_Capacity!$H$33:$S$38,MATCH(Source_Data!B25909,Installed_Capacity!$G$33:$G$38,0),MATCH(Source_Data!C25909,Installed_Capacity!$H$32:$S$32,0)))</f>
        <v>0.13748375201497945</v>
      </c>
      <c r="V25909" s="21"/>
      <c r="W25909" s="2"/>
    </row>
    <row r="25910" spans="1:23" x14ac:dyDescent="0.25">
      <c r="A25910" s="17">
        <v>43815</v>
      </c>
      <c r="B25910" s="19">
        <v>2019</v>
      </c>
      <c r="C25910" s="19">
        <v>12</v>
      </c>
      <c r="D25910" s="19">
        <v>16</v>
      </c>
      <c r="E25910" s="19">
        <v>12</v>
      </c>
      <c r="F25910" s="69">
        <v>23248.6</v>
      </c>
      <c r="G25910" s="52">
        <f t="shared" si="404"/>
        <v>30238.55</v>
      </c>
      <c r="H25910" s="34">
        <v>1211.8966577389999</v>
      </c>
      <c r="I25910" s="35">
        <v>2983.7897272529999</v>
      </c>
      <c r="J25910" s="35">
        <f>H25910/(INDEX(Installed_Capacity!$H$6:$S$11,MATCH(Source_Data!B25910,Installed_Capacity!$G$6:$G$11,0),MATCH(Source_Data!C25910,Installed_Capacity!$H$5:$S$5,0)))</f>
        <v>0.65846771371544377</v>
      </c>
      <c r="K25910" s="36">
        <f>I25910/(INDEX(Installed_Capacity!$H$15:$S$20,MATCH(Source_Data!B25910,Installed_Capacity!$G$15:$G$20,0),MATCH(Source_Data!C25910,Installed_Capacity!$H$14:$S$14,0)))</f>
        <v>0.73162406174444805</v>
      </c>
      <c r="L25910" s="39">
        <v>1084.8251347630001</v>
      </c>
      <c r="M25910" s="40">
        <v>2359.6585138179998</v>
      </c>
      <c r="N25910" s="40">
        <f>L25910/(INDEX(Installed_Capacity!$V$6:$AG$11,MATCH(Source_Data!B25910,Installed_Capacity!$U$6:$U$11,0),MATCH(Source_Data!C25910,Installed_Capacity!$V$5:$AG$5,0)))</f>
        <v>0.61802129227890079</v>
      </c>
      <c r="O25910" s="41">
        <f>M25910/(INDEX(Installed_Capacity!$V$15:$AG$20,MATCH(Source_Data!B25910,Installed_Capacity!$U$15:$U$20,0),MATCH(Source_Data!C25910,Installed_Capacity!$V$14:$AG$14,0)))</f>
        <v>0.60922398258245081</v>
      </c>
      <c r="P25910" s="37">
        <v>565.11457862099996</v>
      </c>
      <c r="Q25910" s="38">
        <f>P25910/(INDEX(Installed_Capacity!$AJ$15:$AU$20,MATCH(Source_Data!B25910,Installed_Capacity!$AI$15:$AI$20,0),MATCH(Source_Data!C25910,Installed_Capacity!$AJ$14:$AU$14,0)))</f>
        <v>0.61626453502835332</v>
      </c>
      <c r="R25910" s="63">
        <v>110.005825558</v>
      </c>
      <c r="S25910" s="42">
        <v>654.14437228999998</v>
      </c>
      <c r="T25910" s="42">
        <f>R25910/(INDEX(Installed_Capacity!$H$25:$S$30,MATCH(Source_Data!B25910,Installed_Capacity!$G$25:$G$30,0),MATCH(Source_Data!C25910,Installed_Capacity!$H$24:$S$24,0)))</f>
        <v>7.8295961251245536E-2</v>
      </c>
      <c r="U25910" s="43">
        <f>S25910/(INDEX(Installed_Capacity!$H$33:$S$38,MATCH(Source_Data!B25910,Installed_Capacity!$G$33:$G$38,0),MATCH(Source_Data!C25910,Installed_Capacity!$H$32:$S$32,0)))</f>
        <v>0.1730000614332034</v>
      </c>
      <c r="V25910" s="21"/>
      <c r="W25910" s="2"/>
    </row>
    <row r="25911" spans="1:23" x14ac:dyDescent="0.25">
      <c r="A25911" s="17">
        <v>43815</v>
      </c>
      <c r="B25911" s="19">
        <v>2019</v>
      </c>
      <c r="C25911" s="19">
        <v>12</v>
      </c>
      <c r="D25911" s="19">
        <v>16</v>
      </c>
      <c r="E25911" s="19">
        <v>13</v>
      </c>
      <c r="F25911" s="69">
        <v>22891.74</v>
      </c>
      <c r="G25911" s="52">
        <f t="shared" si="404"/>
        <v>30238.55</v>
      </c>
      <c r="H25911" s="34">
        <v>1209.66492586</v>
      </c>
      <c r="I25911" s="35">
        <v>2686.457393488</v>
      </c>
      <c r="J25911" s="35">
        <f>H25911/(INDEX(Installed_Capacity!$H$6:$S$11,MATCH(Source_Data!B25911,Installed_Capacity!$G$6:$G$11,0),MATCH(Source_Data!C25911,Installed_Capacity!$H$5:$S$5,0)))</f>
        <v>0.65725513228070942</v>
      </c>
      <c r="K25911" s="36">
        <f>I25911/(INDEX(Installed_Capacity!$H$15:$S$20,MATCH(Source_Data!B25911,Installed_Capacity!$G$15:$G$20,0),MATCH(Source_Data!C25911,Installed_Capacity!$H$14:$S$14,0)))</f>
        <v>0.65871829102937252</v>
      </c>
      <c r="L25911" s="39">
        <v>1095.8711879800001</v>
      </c>
      <c r="M25911" s="40">
        <v>2357.3578591649998</v>
      </c>
      <c r="N25911" s="40">
        <f>L25911/(INDEX(Installed_Capacity!$V$6:$AG$11,MATCH(Source_Data!B25911,Installed_Capacity!$U$6:$U$11,0),MATCH(Source_Data!C25911,Installed_Capacity!$V$5:$AG$5,0)))</f>
        <v>0.62431419227263407</v>
      </c>
      <c r="O25911" s="41">
        <f>M25911/(INDEX(Installed_Capacity!$V$15:$AG$20,MATCH(Source_Data!B25911,Installed_Capacity!$U$15:$U$20,0),MATCH(Source_Data!C25911,Installed_Capacity!$V$14:$AG$14,0)))</f>
        <v>0.60862999240038007</v>
      </c>
      <c r="P25911" s="37">
        <v>554.26056787899995</v>
      </c>
      <c r="Q25911" s="38">
        <f>P25911/(INDEX(Installed_Capacity!$AJ$15:$AU$20,MATCH(Source_Data!B25911,Installed_Capacity!$AI$15:$AI$20,0),MATCH(Source_Data!C25911,Installed_Capacity!$AJ$14:$AU$14,0)))</f>
        <v>0.60442810019520166</v>
      </c>
      <c r="R25911" s="63">
        <v>132.407605096</v>
      </c>
      <c r="S25911" s="42">
        <v>736.90790755099999</v>
      </c>
      <c r="T25911" s="42">
        <f>R25911/(INDEX(Installed_Capacity!$H$25:$S$30,MATCH(Source_Data!B25911,Installed_Capacity!$G$25:$G$30,0),MATCH(Source_Data!C25911,Installed_Capacity!$H$24:$S$24,0)))</f>
        <v>9.4240288324555138E-2</v>
      </c>
      <c r="U25911" s="43">
        <f>S25911/(INDEX(Installed_Capacity!$H$33:$S$38,MATCH(Source_Data!B25911,Installed_Capacity!$G$33:$G$38,0),MATCH(Source_Data!C25911,Installed_Capacity!$H$32:$S$32,0)))</f>
        <v>0.19488834373158645</v>
      </c>
      <c r="V25911" s="21"/>
      <c r="W25911" s="2"/>
    </row>
    <row r="25912" spans="1:23" x14ac:dyDescent="0.25">
      <c r="A25912" s="17">
        <v>43815</v>
      </c>
      <c r="B25912" s="19">
        <v>2019</v>
      </c>
      <c r="C25912" s="19">
        <v>12</v>
      </c>
      <c r="D25912" s="19">
        <v>16</v>
      </c>
      <c r="E25912" s="19">
        <v>14</v>
      </c>
      <c r="F25912" s="69">
        <v>23061.22</v>
      </c>
      <c r="G25912" s="52">
        <f t="shared" si="404"/>
        <v>30238.55</v>
      </c>
      <c r="H25912" s="34">
        <v>1064.237504446</v>
      </c>
      <c r="I25912" s="35">
        <v>2842.2860506060001</v>
      </c>
      <c r="J25912" s="35">
        <f>H25912/(INDEX(Installed_Capacity!$H$6:$S$11,MATCH(Source_Data!B25912,Installed_Capacity!$G$6:$G$11,0),MATCH(Source_Data!C25912,Installed_Capacity!$H$5:$S$5,0)))</f>
        <v>0.57823910308506477</v>
      </c>
      <c r="K25912" s="36">
        <f>I25912/(INDEX(Installed_Capacity!$H$15:$S$20,MATCH(Source_Data!B25912,Installed_Capacity!$G$15:$G$20,0),MATCH(Source_Data!C25912,Installed_Capacity!$H$14:$S$14,0)))</f>
        <v>0.69692741616159637</v>
      </c>
      <c r="L25912" s="39">
        <v>1154.2425199940001</v>
      </c>
      <c r="M25912" s="40">
        <v>2511.5018620629999</v>
      </c>
      <c r="N25912" s="40">
        <f>L25912/(INDEX(Installed_Capacity!$V$6:$AG$11,MATCH(Source_Data!B25912,Installed_Capacity!$U$6:$U$11,0),MATCH(Source_Data!C25912,Installed_Capacity!$V$5:$AG$5,0)))</f>
        <v>0.65756814711505596</v>
      </c>
      <c r="O25912" s="41">
        <f>M25912/(INDEX(Installed_Capacity!$V$15:$AG$20,MATCH(Source_Data!B25912,Installed_Capacity!$U$15:$U$20,0),MATCH(Source_Data!C25912,Installed_Capacity!$V$14:$AG$14,0)))</f>
        <v>0.6484273710408911</v>
      </c>
      <c r="P25912" s="37">
        <v>572.93559179900001</v>
      </c>
      <c r="Q25912" s="38">
        <f>P25912/(INDEX(Installed_Capacity!$AJ$15:$AU$20,MATCH(Source_Data!B25912,Installed_Capacity!$AI$15:$AI$20,0),MATCH(Source_Data!C25912,Installed_Capacity!$AJ$14:$AU$14,0)))</f>
        <v>0.6247934479814613</v>
      </c>
      <c r="R25912" s="63">
        <v>55.319043502</v>
      </c>
      <c r="S25912" s="42">
        <v>780.06385005699997</v>
      </c>
      <c r="T25912" s="42">
        <f>R25912/(INDEX(Installed_Capacity!$H$25:$S$30,MATCH(Source_Data!B25912,Installed_Capacity!$G$25:$G$30,0),MATCH(Source_Data!C25912,Installed_Capacity!$H$24:$S$24,0)))</f>
        <v>3.9372984698932377E-2</v>
      </c>
      <c r="U25912" s="43">
        <f>S25912/(INDEX(Installed_Capacity!$H$33:$S$38,MATCH(Source_Data!B25912,Installed_Capacity!$G$33:$G$38,0),MATCH(Source_Data!C25912,Installed_Capacity!$H$32:$S$32,0)))</f>
        <v>0.20630169683987537</v>
      </c>
      <c r="V25912" s="21"/>
      <c r="W25912" s="2"/>
    </row>
    <row r="25913" spans="1:23" x14ac:dyDescent="0.25">
      <c r="A25913" s="17">
        <v>43815</v>
      </c>
      <c r="B25913" s="19">
        <v>2019</v>
      </c>
      <c r="C25913" s="19">
        <v>12</v>
      </c>
      <c r="D25913" s="19">
        <v>16</v>
      </c>
      <c r="E25913" s="19">
        <v>15</v>
      </c>
      <c r="F25913" s="69">
        <v>23572.3</v>
      </c>
      <c r="G25913" s="52">
        <f t="shared" si="404"/>
        <v>30238.55</v>
      </c>
      <c r="H25913" s="34">
        <v>905.52644650599996</v>
      </c>
      <c r="I25913" s="35">
        <v>2372.7990814159998</v>
      </c>
      <c r="J25913" s="35">
        <f>H25913/(INDEX(Installed_Capacity!$H$6:$S$11,MATCH(Source_Data!B25913,Installed_Capacity!$G$6:$G$11,0),MATCH(Source_Data!C25913,Installed_Capacity!$H$5:$S$5,0)))</f>
        <v>0.4920055890343823</v>
      </c>
      <c r="K25913" s="36">
        <f>I25913/(INDEX(Installed_Capacity!$H$15:$S$20,MATCH(Source_Data!B25913,Installed_Capacity!$G$15:$G$20,0),MATCH(Source_Data!C25913,Installed_Capacity!$H$14:$S$14,0)))</f>
        <v>0.58180939688645539</v>
      </c>
      <c r="L25913" s="39">
        <v>1146.825980846</v>
      </c>
      <c r="M25913" s="40">
        <v>2187.683361894</v>
      </c>
      <c r="N25913" s="40">
        <f>L25913/(INDEX(Installed_Capacity!$V$6:$AG$11,MATCH(Source_Data!B25913,Installed_Capacity!$U$6:$U$11,0),MATCH(Source_Data!C25913,Installed_Capacity!$V$5:$AG$5,0)))</f>
        <v>0.6533429692853725</v>
      </c>
      <c r="O25913" s="41">
        <f>M25913/(INDEX(Installed_Capacity!$V$15:$AG$20,MATCH(Source_Data!B25913,Installed_Capacity!$U$15:$U$20,0),MATCH(Source_Data!C25913,Installed_Capacity!$V$14:$AG$14,0)))</f>
        <v>0.56482290236392463</v>
      </c>
      <c r="P25913" s="37">
        <v>567.185219244</v>
      </c>
      <c r="Q25913" s="38">
        <f>P25913/(INDEX(Installed_Capacity!$AJ$15:$AU$20,MATCH(Source_Data!B25913,Installed_Capacity!$AI$15:$AI$20,0),MATCH(Source_Data!C25913,Installed_Capacity!$AJ$14:$AU$14,0)))</f>
        <v>0.61852259459541981</v>
      </c>
      <c r="R25913" s="63">
        <v>48.377312594999999</v>
      </c>
      <c r="S25913" s="42">
        <v>779.769469921</v>
      </c>
      <c r="T25913" s="42">
        <f>R25913/(INDEX(Installed_Capacity!$H$25:$S$30,MATCH(Source_Data!B25913,Installed_Capacity!$G$25:$G$30,0),MATCH(Source_Data!C25913,Installed_Capacity!$H$24:$S$24,0)))</f>
        <v>3.4432250957295366E-2</v>
      </c>
      <c r="U25913" s="43">
        <f>S25913/(INDEX(Installed_Capacity!$H$33:$S$38,MATCH(Source_Data!B25913,Installed_Capacity!$G$33:$G$38,0),MATCH(Source_Data!C25913,Installed_Capacity!$H$32:$S$32,0)))</f>
        <v>0.20622384280066011</v>
      </c>
      <c r="V25913" s="21"/>
      <c r="W25913" s="2"/>
    </row>
    <row r="25914" spans="1:23" x14ac:dyDescent="0.25">
      <c r="A25914" s="17">
        <v>43815</v>
      </c>
      <c r="B25914" s="19">
        <v>2019</v>
      </c>
      <c r="C25914" s="19">
        <v>12</v>
      </c>
      <c r="D25914" s="19">
        <v>16</v>
      </c>
      <c r="E25914" s="19">
        <v>16</v>
      </c>
      <c r="F25914" s="69">
        <v>24819.23</v>
      </c>
      <c r="G25914" s="52">
        <f t="shared" si="404"/>
        <v>30238.55</v>
      </c>
      <c r="H25914" s="34">
        <v>450.74871746700001</v>
      </c>
      <c r="I25914" s="35">
        <v>1022.01305869</v>
      </c>
      <c r="J25914" s="35">
        <f>H25914/(INDEX(Installed_Capacity!$H$6:$S$11,MATCH(Source_Data!B25914,Installed_Capacity!$G$6:$G$11,0),MATCH(Source_Data!C25914,Installed_Capacity!$H$5:$S$5,0)))</f>
        <v>0.24490823995207772</v>
      </c>
      <c r="K25914" s="36">
        <f>I25914/(INDEX(Installed_Capacity!$H$15:$S$20,MATCH(Source_Data!B25914,Installed_Capacity!$G$15:$G$20,0),MATCH(Source_Data!C25914,Installed_Capacity!$H$14:$S$14,0)))</f>
        <v>0.25059719802810476</v>
      </c>
      <c r="L25914" s="39">
        <v>628.33797173699998</v>
      </c>
      <c r="M25914" s="40">
        <v>1143.835103123</v>
      </c>
      <c r="N25914" s="40">
        <f>L25914/(INDEX(Installed_Capacity!$V$6:$AG$11,MATCH(Source_Data!B25914,Installed_Capacity!$U$6:$U$11,0),MATCH(Source_Data!C25914,Installed_Capacity!$V$5:$AG$5,0)))</f>
        <v>0.35796206488674431</v>
      </c>
      <c r="O25914" s="41">
        <f>M25914/(INDEX(Installed_Capacity!$V$15:$AG$20,MATCH(Source_Data!B25914,Installed_Capacity!$U$15:$U$20,0),MATCH(Source_Data!C25914,Installed_Capacity!$V$14:$AG$14,0)))</f>
        <v>0.29531890858846133</v>
      </c>
      <c r="P25914" s="37">
        <v>404.30880161200002</v>
      </c>
      <c r="Q25914" s="38">
        <f>P25914/(INDEX(Installed_Capacity!$AJ$15:$AU$20,MATCH(Source_Data!B25914,Installed_Capacity!$AI$15:$AI$20,0),MATCH(Source_Data!C25914,Installed_Capacity!$AJ$14:$AU$14,0)))</f>
        <v>0.44090381855179939</v>
      </c>
      <c r="R25914" s="63">
        <v>67.256425235999998</v>
      </c>
      <c r="S25914" s="42">
        <v>710.65513053899997</v>
      </c>
      <c r="T25914" s="42">
        <f>R25914/(INDEX(Installed_Capacity!$H$25:$S$30,MATCH(Source_Data!B25914,Installed_Capacity!$G$25:$G$30,0),MATCH(Source_Data!C25914,Installed_Capacity!$H$24:$S$24,0)))</f>
        <v>4.7869341804982195E-2</v>
      </c>
      <c r="U25914" s="43">
        <f>S25914/(INDEX(Installed_Capacity!$H$33:$S$38,MATCH(Source_Data!B25914,Installed_Capacity!$G$33:$G$38,0),MATCH(Source_Data!C25914,Installed_Capacity!$H$32:$S$32,0)))</f>
        <v>0.18794533202307218</v>
      </c>
      <c r="V25914" s="21"/>
      <c r="W25914" s="2"/>
    </row>
    <row r="25915" spans="1:23" x14ac:dyDescent="0.25">
      <c r="A25915" s="17">
        <v>43815</v>
      </c>
      <c r="B25915" s="19">
        <v>2019</v>
      </c>
      <c r="C25915" s="19">
        <v>12</v>
      </c>
      <c r="D25915" s="19">
        <v>16</v>
      </c>
      <c r="E25915" s="19">
        <v>17</v>
      </c>
      <c r="F25915" s="69">
        <v>27022.959999999999</v>
      </c>
      <c r="G25915" s="52">
        <f t="shared" si="404"/>
        <v>30238.55</v>
      </c>
      <c r="H25915" s="34">
        <v>48.084246145000002</v>
      </c>
      <c r="I25915" s="35">
        <v>66.197902778</v>
      </c>
      <c r="J25915" s="35">
        <f>H25915/(INDEX(Installed_Capacity!$H$6:$S$11,MATCH(Source_Data!B25915,Installed_Capacity!$G$6:$G$11,0),MATCH(Source_Data!C25915,Installed_Capacity!$H$5:$S$5,0)))</f>
        <v>2.6125927010888464E-2</v>
      </c>
      <c r="K25915" s="36">
        <f>I25915/(INDEX(Installed_Capacity!$H$15:$S$20,MATCH(Source_Data!B25915,Installed_Capacity!$G$15:$G$20,0),MATCH(Source_Data!C25915,Installed_Capacity!$H$14:$S$14,0)))</f>
        <v>1.6231699595665852E-2</v>
      </c>
      <c r="L25915" s="39">
        <v>42.618242344000002</v>
      </c>
      <c r="M25915" s="40">
        <v>86.393814398999993</v>
      </c>
      <c r="N25915" s="40">
        <f>L25915/(INDEX(Installed_Capacity!$V$6:$AG$11,MATCH(Source_Data!B25915,Installed_Capacity!$U$6:$U$11,0),MATCH(Source_Data!C25915,Installed_Capacity!$V$5:$AG$5,0)))</f>
        <v>2.4279471745322793E-2</v>
      </c>
      <c r="O25915" s="41">
        <f>M25915/(INDEX(Installed_Capacity!$V$15:$AG$20,MATCH(Source_Data!B25915,Installed_Capacity!$U$15:$U$20,0),MATCH(Source_Data!C25915,Installed_Capacity!$V$14:$AG$14,0)))</f>
        <v>2.2305424013869597E-2</v>
      </c>
      <c r="P25915" s="37">
        <v>96.279623736000005</v>
      </c>
      <c r="Q25915" s="38">
        <f>P25915/(INDEX(Installed_Capacity!$AJ$15:$AU$20,MATCH(Source_Data!B25915,Installed_Capacity!$AI$15:$AI$20,0),MATCH(Source_Data!C25915,Installed_Capacity!$AJ$14:$AU$14,0)))</f>
        <v>0.10499413711668484</v>
      </c>
      <c r="R25915" s="63">
        <v>37.408354881999998</v>
      </c>
      <c r="S25915" s="42">
        <v>540.95292310599996</v>
      </c>
      <c r="T25915" s="42">
        <f>R25915/(INDEX(Installed_Capacity!$H$25:$S$30,MATCH(Source_Data!B25915,Installed_Capacity!$G$25:$G$30,0),MATCH(Source_Data!C25915,Installed_Capacity!$H$24:$S$24,0)))</f>
        <v>2.6625163617081844E-2</v>
      </c>
      <c r="U25915" s="43">
        <f>S25915/(INDEX(Installed_Capacity!$H$33:$S$38,MATCH(Source_Data!B25915,Installed_Capacity!$G$33:$G$38,0),MATCH(Source_Data!C25915,Installed_Capacity!$H$32:$S$32,0)))</f>
        <v>0.14306457854585075</v>
      </c>
      <c r="V25915" s="21"/>
      <c r="W25915" s="2"/>
    </row>
    <row r="25916" spans="1:23" x14ac:dyDescent="0.25">
      <c r="A25916" s="17">
        <v>43815</v>
      </c>
      <c r="B25916" s="19">
        <v>2019</v>
      </c>
      <c r="C25916" s="19">
        <v>12</v>
      </c>
      <c r="D25916" s="19">
        <v>16</v>
      </c>
      <c r="E25916" s="19">
        <v>18</v>
      </c>
      <c r="F25916" s="69">
        <v>29861.97</v>
      </c>
      <c r="G25916" s="52">
        <f t="shared" si="404"/>
        <v>30238.55</v>
      </c>
      <c r="H25916" s="34">
        <v>0</v>
      </c>
      <c r="I25916" s="35">
        <v>2.7841530999999999E-2</v>
      </c>
      <c r="J25916" s="35">
        <f>H25916/(INDEX(Installed_Capacity!$H$6:$S$11,MATCH(Source_Data!B25916,Installed_Capacity!$G$6:$G$11,0),MATCH(Source_Data!C25916,Installed_Capacity!$H$5:$S$5,0)))</f>
        <v>0</v>
      </c>
      <c r="K25916" s="36">
        <f>I25916/(INDEX(Installed_Capacity!$H$15:$S$20,MATCH(Source_Data!B25916,Installed_Capacity!$G$15:$G$20,0),MATCH(Source_Data!C25916,Installed_Capacity!$H$14:$S$14,0)))</f>
        <v>6.8267323965073765E-6</v>
      </c>
      <c r="L25916" s="39">
        <v>0</v>
      </c>
      <c r="M25916" s="40">
        <v>0</v>
      </c>
      <c r="N25916" s="40">
        <f>L25916/(INDEX(Installed_Capacity!$V$6:$AG$11,MATCH(Source_Data!B25916,Installed_Capacity!$U$6:$U$11,0),MATCH(Source_Data!C25916,Installed_Capacity!$V$5:$AG$5,0)))</f>
        <v>0</v>
      </c>
      <c r="O25916" s="41">
        <f>M25916/(INDEX(Installed_Capacity!$V$15:$AG$20,MATCH(Source_Data!B25916,Installed_Capacity!$U$15:$U$20,0),MATCH(Source_Data!C25916,Installed_Capacity!$V$14:$AG$14,0)))</f>
        <v>0</v>
      </c>
      <c r="P25916" s="37">
        <v>0</v>
      </c>
      <c r="Q25916" s="38">
        <f>P25916/(INDEX(Installed_Capacity!$AJ$15:$AU$20,MATCH(Source_Data!B25916,Installed_Capacity!$AI$15:$AI$20,0),MATCH(Source_Data!C25916,Installed_Capacity!$AJ$14:$AU$14,0)))</f>
        <v>0</v>
      </c>
      <c r="R25916" s="63">
        <v>29.396979512000001</v>
      </c>
      <c r="S25916" s="42">
        <v>544.85764904099995</v>
      </c>
      <c r="T25916" s="42">
        <f>R25916/(INDEX(Installed_Capacity!$H$25:$S$30,MATCH(Source_Data!B25916,Installed_Capacity!$G$25:$G$30,0),MATCH(Source_Data!C25916,Installed_Capacity!$H$24:$S$24,0)))</f>
        <v>2.0923117090391456E-2</v>
      </c>
      <c r="U25916" s="43">
        <f>S25916/(INDEX(Installed_Capacity!$H$33:$S$38,MATCH(Source_Data!B25916,Installed_Capacity!$G$33:$G$38,0),MATCH(Source_Data!C25916,Installed_Capacity!$H$32:$S$32,0)))</f>
        <v>0.14409725245584712</v>
      </c>
      <c r="V25916" s="21"/>
      <c r="W25916" s="2"/>
    </row>
    <row r="25917" spans="1:23" x14ac:dyDescent="0.25">
      <c r="A25917" s="17">
        <v>43815</v>
      </c>
      <c r="B25917" s="19">
        <v>2019</v>
      </c>
      <c r="C25917" s="19">
        <v>12</v>
      </c>
      <c r="D25917" s="19">
        <v>16</v>
      </c>
      <c r="E25917" s="19">
        <v>19</v>
      </c>
      <c r="F25917" s="69">
        <v>30238.55</v>
      </c>
      <c r="G25917" s="52">
        <f t="shared" si="404"/>
        <v>30238.55</v>
      </c>
      <c r="H25917" s="34">
        <v>0</v>
      </c>
      <c r="I25917" s="35">
        <v>2.8565719E-2</v>
      </c>
      <c r="J25917" s="35">
        <f>H25917/(INDEX(Installed_Capacity!$H$6:$S$11,MATCH(Source_Data!B25917,Installed_Capacity!$G$6:$G$11,0),MATCH(Source_Data!C25917,Installed_Capacity!$H$5:$S$5,0)))</f>
        <v>0</v>
      </c>
      <c r="K25917" s="36">
        <f>I25917/(INDEX(Installed_Capacity!$H$15:$S$20,MATCH(Source_Data!B25917,Installed_Capacity!$G$15:$G$20,0),MATCH(Source_Data!C25917,Installed_Capacity!$H$14:$S$14,0)))</f>
        <v>7.0043030078635514E-6</v>
      </c>
      <c r="L25917" s="39">
        <v>0</v>
      </c>
      <c r="M25917" s="40">
        <v>0</v>
      </c>
      <c r="N25917" s="40">
        <f>L25917/(INDEX(Installed_Capacity!$V$6:$AG$11,MATCH(Source_Data!B25917,Installed_Capacity!$U$6:$U$11,0),MATCH(Source_Data!C25917,Installed_Capacity!$V$5:$AG$5,0)))</f>
        <v>0</v>
      </c>
      <c r="O25917" s="41">
        <f>M25917/(INDEX(Installed_Capacity!$V$15:$AG$20,MATCH(Source_Data!B25917,Installed_Capacity!$U$15:$U$20,0),MATCH(Source_Data!C25917,Installed_Capacity!$V$14:$AG$14,0)))</f>
        <v>0</v>
      </c>
      <c r="P25917" s="37">
        <v>0</v>
      </c>
      <c r="Q25917" s="38">
        <f>P25917/(INDEX(Installed_Capacity!$AJ$15:$AU$20,MATCH(Source_Data!B25917,Installed_Capacity!$AI$15:$AI$20,0),MATCH(Source_Data!C25917,Installed_Capacity!$AJ$14:$AU$14,0)))</f>
        <v>0</v>
      </c>
      <c r="R25917" s="63">
        <v>51.176866918000002</v>
      </c>
      <c r="S25917" s="42">
        <v>512.69372645700003</v>
      </c>
      <c r="T25917" s="42">
        <f>R25917/(INDEX(Installed_Capacity!$H$25:$S$30,MATCH(Source_Data!B25917,Installed_Capacity!$G$25:$G$30,0),MATCH(Source_Data!C25917,Installed_Capacity!$H$24:$S$24,0)))</f>
        <v>3.6424816311743768E-2</v>
      </c>
      <c r="U25917" s="43">
        <f>S25917/(INDEX(Installed_Capacity!$H$33:$S$38,MATCH(Source_Data!B25917,Installed_Capacity!$G$33:$G$38,0),MATCH(Source_Data!C25917,Installed_Capacity!$H$32:$S$32,0)))</f>
        <v>0.13559093363896985</v>
      </c>
      <c r="V25917" s="21"/>
      <c r="W25917" s="2"/>
    </row>
    <row r="25918" spans="1:23" x14ac:dyDescent="0.25">
      <c r="A25918" s="17">
        <v>43815</v>
      </c>
      <c r="B25918" s="19">
        <v>2019</v>
      </c>
      <c r="C25918" s="19">
        <v>12</v>
      </c>
      <c r="D25918" s="19">
        <v>16</v>
      </c>
      <c r="E25918" s="19">
        <v>20</v>
      </c>
      <c r="F25918" s="69">
        <v>29911.75</v>
      </c>
      <c r="G25918" s="52">
        <f t="shared" si="404"/>
        <v>30238.55</v>
      </c>
      <c r="H25918" s="34">
        <v>0</v>
      </c>
      <c r="I25918" s="35">
        <v>2.6513690999999999E-2</v>
      </c>
      <c r="J25918" s="35">
        <f>H25918/(INDEX(Installed_Capacity!$H$6:$S$11,MATCH(Source_Data!B25918,Installed_Capacity!$G$6:$G$11,0),MATCH(Source_Data!C25918,Installed_Capacity!$H$5:$S$5,0)))</f>
        <v>0</v>
      </c>
      <c r="K25918" s="36">
        <f>I25918/(INDEX(Installed_Capacity!$H$15:$S$20,MATCH(Source_Data!B25918,Installed_Capacity!$G$15:$G$20,0),MATCH(Source_Data!C25918,Installed_Capacity!$H$14:$S$14,0)))</f>
        <v>6.5011465533517559E-6</v>
      </c>
      <c r="L25918" s="39">
        <v>0</v>
      </c>
      <c r="M25918" s="40">
        <v>0</v>
      </c>
      <c r="N25918" s="40">
        <f>L25918/(INDEX(Installed_Capacity!$V$6:$AG$11,MATCH(Source_Data!B25918,Installed_Capacity!$U$6:$U$11,0),MATCH(Source_Data!C25918,Installed_Capacity!$V$5:$AG$5,0)))</f>
        <v>0</v>
      </c>
      <c r="O25918" s="41">
        <f>M25918/(INDEX(Installed_Capacity!$V$15:$AG$20,MATCH(Source_Data!B25918,Installed_Capacity!$U$15:$U$20,0),MATCH(Source_Data!C25918,Installed_Capacity!$V$14:$AG$14,0)))</f>
        <v>0</v>
      </c>
      <c r="P25918" s="37">
        <v>0</v>
      </c>
      <c r="Q25918" s="38">
        <f>P25918/(INDEX(Installed_Capacity!$AJ$15:$AU$20,MATCH(Source_Data!B25918,Installed_Capacity!$AI$15:$AI$20,0),MATCH(Source_Data!C25918,Installed_Capacity!$AJ$14:$AU$14,0)))</f>
        <v>0</v>
      </c>
      <c r="R25918" s="63">
        <v>30.302232886999999</v>
      </c>
      <c r="S25918" s="42">
        <v>505.35654158</v>
      </c>
      <c r="T25918" s="42">
        <f>R25918/(INDEX(Installed_Capacity!$H$25:$S$30,MATCH(Source_Data!B25918,Installed_Capacity!$G$25:$G$30,0),MATCH(Source_Data!C25918,Installed_Capacity!$H$24:$S$24,0)))</f>
        <v>2.156742554234875E-2</v>
      </c>
      <c r="U25918" s="43">
        <f>S25918/(INDEX(Installed_Capacity!$H$33:$S$38,MATCH(Source_Data!B25918,Installed_Capacity!$G$33:$G$38,0),MATCH(Source_Data!C25918,Installed_Capacity!$H$32:$S$32,0)))</f>
        <v>0.1336504851871638</v>
      </c>
      <c r="V25918" s="21"/>
      <c r="W25918" s="2"/>
    </row>
    <row r="25919" spans="1:23" x14ac:dyDescent="0.25">
      <c r="A25919" s="17">
        <v>43815</v>
      </c>
      <c r="B25919" s="19">
        <v>2019</v>
      </c>
      <c r="C25919" s="19">
        <v>12</v>
      </c>
      <c r="D25919" s="19">
        <v>16</v>
      </c>
      <c r="E25919" s="19">
        <v>21</v>
      </c>
      <c r="F25919" s="69">
        <v>29277.62</v>
      </c>
      <c r="G25919" s="52">
        <f t="shared" si="404"/>
        <v>30238.55</v>
      </c>
      <c r="H25919" s="34">
        <v>0</v>
      </c>
      <c r="I25919" s="35">
        <v>2.7857883E-2</v>
      </c>
      <c r="J25919" s="35">
        <f>H25919/(INDEX(Installed_Capacity!$H$6:$S$11,MATCH(Source_Data!B25919,Installed_Capacity!$G$6:$G$11,0),MATCH(Source_Data!C25919,Installed_Capacity!$H$5:$S$5,0)))</f>
        <v>0</v>
      </c>
      <c r="K25919" s="36">
        <f>I25919/(INDEX(Installed_Capacity!$H$15:$S$20,MATCH(Source_Data!B25919,Installed_Capacity!$G$15:$G$20,0),MATCH(Source_Data!C25919,Installed_Capacity!$H$14:$S$14,0)))</f>
        <v>6.8307419004440566E-6</v>
      </c>
      <c r="L25919" s="39">
        <v>0</v>
      </c>
      <c r="M25919" s="40">
        <v>0</v>
      </c>
      <c r="N25919" s="40">
        <f>L25919/(INDEX(Installed_Capacity!$V$6:$AG$11,MATCH(Source_Data!B25919,Installed_Capacity!$U$6:$U$11,0),MATCH(Source_Data!C25919,Installed_Capacity!$V$5:$AG$5,0)))</f>
        <v>0</v>
      </c>
      <c r="O25919" s="41">
        <f>M25919/(INDEX(Installed_Capacity!$V$15:$AG$20,MATCH(Source_Data!B25919,Installed_Capacity!$U$15:$U$20,0),MATCH(Source_Data!C25919,Installed_Capacity!$V$14:$AG$14,0)))</f>
        <v>0</v>
      </c>
      <c r="P25919" s="37">
        <v>0</v>
      </c>
      <c r="Q25919" s="38">
        <f>P25919/(INDEX(Installed_Capacity!$AJ$15:$AU$20,MATCH(Source_Data!B25919,Installed_Capacity!$AI$15:$AI$20,0),MATCH(Source_Data!C25919,Installed_Capacity!$AJ$14:$AU$14,0)))</f>
        <v>0</v>
      </c>
      <c r="R25919" s="63">
        <v>43.667934125999999</v>
      </c>
      <c r="S25919" s="42">
        <v>458.12532511199998</v>
      </c>
      <c r="T25919" s="42">
        <f>R25919/(INDEX(Installed_Capacity!$H$25:$S$30,MATCH(Source_Data!B25919,Installed_Capacity!$G$25:$G$30,0),MATCH(Source_Data!C25919,Installed_Capacity!$H$24:$S$24,0)))</f>
        <v>3.1080380160854088E-2</v>
      </c>
      <c r="U25919" s="43">
        <f>S25919/(INDEX(Installed_Capacity!$H$33:$S$38,MATCH(Source_Data!B25919,Installed_Capacity!$G$33:$G$38,0),MATCH(Source_Data!C25919,Installed_Capacity!$H$32:$S$32,0)))</f>
        <v>0.12115935372344083</v>
      </c>
      <c r="V25919" s="21"/>
      <c r="W25919" s="2"/>
    </row>
    <row r="25920" spans="1:23" x14ac:dyDescent="0.25">
      <c r="A25920" s="17">
        <v>43815</v>
      </c>
      <c r="B25920" s="19">
        <v>2019</v>
      </c>
      <c r="C25920" s="19">
        <v>12</v>
      </c>
      <c r="D25920" s="19">
        <v>16</v>
      </c>
      <c r="E25920" s="19">
        <v>22</v>
      </c>
      <c r="F25920" s="69">
        <v>28000.46</v>
      </c>
      <c r="G25920" s="52">
        <f t="shared" si="404"/>
        <v>30238.55</v>
      </c>
      <c r="H25920" s="34">
        <v>0</v>
      </c>
      <c r="I25920" s="35">
        <v>2.6888465E-2</v>
      </c>
      <c r="J25920" s="35">
        <f>H25920/(INDEX(Installed_Capacity!$H$6:$S$11,MATCH(Source_Data!B25920,Installed_Capacity!$G$6:$G$11,0),MATCH(Source_Data!C25920,Installed_Capacity!$H$5:$S$5,0)))</f>
        <v>0</v>
      </c>
      <c r="K25920" s="36">
        <f>I25920/(INDEX(Installed_Capacity!$H$15:$S$20,MATCH(Source_Data!B25920,Installed_Capacity!$G$15:$G$20,0),MATCH(Source_Data!C25920,Installed_Capacity!$H$14:$S$14,0)))</f>
        <v>6.5930409900179241E-6</v>
      </c>
      <c r="L25920" s="39">
        <v>0</v>
      </c>
      <c r="M25920" s="40">
        <v>0</v>
      </c>
      <c r="N25920" s="40">
        <f>L25920/(INDEX(Installed_Capacity!$V$6:$AG$11,MATCH(Source_Data!B25920,Installed_Capacity!$U$6:$U$11,0),MATCH(Source_Data!C25920,Installed_Capacity!$V$5:$AG$5,0)))</f>
        <v>0</v>
      </c>
      <c r="O25920" s="41">
        <f>M25920/(INDEX(Installed_Capacity!$V$15:$AG$20,MATCH(Source_Data!B25920,Installed_Capacity!$U$15:$U$20,0),MATCH(Source_Data!C25920,Installed_Capacity!$V$14:$AG$14,0)))</f>
        <v>0</v>
      </c>
      <c r="P25920" s="37">
        <v>0</v>
      </c>
      <c r="Q25920" s="38">
        <f>P25920/(INDEX(Installed_Capacity!$AJ$15:$AU$20,MATCH(Source_Data!B25920,Installed_Capacity!$AI$15:$AI$20,0),MATCH(Source_Data!C25920,Installed_Capacity!$AJ$14:$AU$14,0)))</f>
        <v>0</v>
      </c>
      <c r="R25920" s="63">
        <v>69.696409517999996</v>
      </c>
      <c r="S25920" s="42">
        <v>374.33784030200002</v>
      </c>
      <c r="T25920" s="42">
        <f>R25920/(INDEX(Installed_Capacity!$H$25:$S$30,MATCH(Source_Data!B25920,Installed_Capacity!$G$25:$G$30,0),MATCH(Source_Data!C25920,Installed_Capacity!$H$24:$S$24,0)))</f>
        <v>4.9605985422064049E-2</v>
      </c>
      <c r="U25920" s="43">
        <f>S25920/(INDEX(Installed_Capacity!$H$33:$S$38,MATCH(Source_Data!B25920,Installed_Capacity!$G$33:$G$38,0),MATCH(Source_Data!C25920,Installed_Capacity!$H$32:$S$32,0)))</f>
        <v>9.9000269836929222E-2</v>
      </c>
      <c r="V25920" s="21"/>
      <c r="W25920" s="2"/>
    </row>
    <row r="25921" spans="1:23" x14ac:dyDescent="0.25">
      <c r="A25921" s="17">
        <v>43815</v>
      </c>
      <c r="B25921" s="19">
        <v>2019</v>
      </c>
      <c r="C25921" s="19">
        <v>12</v>
      </c>
      <c r="D25921" s="19">
        <v>16</v>
      </c>
      <c r="E25921" s="19">
        <v>23</v>
      </c>
      <c r="F25921" s="69">
        <v>25940.15</v>
      </c>
      <c r="G25921" s="52">
        <f t="shared" si="404"/>
        <v>30238.55</v>
      </c>
      <c r="H25921" s="34">
        <v>0</v>
      </c>
      <c r="I25921" s="35">
        <v>2.0721448E-2</v>
      </c>
      <c r="J25921" s="35">
        <f>H25921/(INDEX(Installed_Capacity!$H$6:$S$11,MATCH(Source_Data!B25921,Installed_Capacity!$G$6:$G$11,0),MATCH(Source_Data!C25921,Installed_Capacity!$H$5:$S$5,0)))</f>
        <v>0</v>
      </c>
      <c r="K25921" s="36">
        <f>I25921/(INDEX(Installed_Capacity!$H$15:$S$20,MATCH(Source_Data!B25921,Installed_Capacity!$G$15:$G$20,0),MATCH(Source_Data!C25921,Installed_Capacity!$H$14:$S$14,0)))</f>
        <v>5.0808908592039349E-6</v>
      </c>
      <c r="L25921" s="39">
        <v>0</v>
      </c>
      <c r="M25921" s="40">
        <v>0</v>
      </c>
      <c r="N25921" s="40">
        <f>L25921/(INDEX(Installed_Capacity!$V$6:$AG$11,MATCH(Source_Data!B25921,Installed_Capacity!$U$6:$U$11,0),MATCH(Source_Data!C25921,Installed_Capacity!$V$5:$AG$5,0)))</f>
        <v>0</v>
      </c>
      <c r="O25921" s="41">
        <f>M25921/(INDEX(Installed_Capacity!$V$15:$AG$20,MATCH(Source_Data!B25921,Installed_Capacity!$U$15:$U$20,0),MATCH(Source_Data!C25921,Installed_Capacity!$V$14:$AG$14,0)))</f>
        <v>0</v>
      </c>
      <c r="P25921" s="37">
        <v>0</v>
      </c>
      <c r="Q25921" s="38">
        <f>P25921/(INDEX(Installed_Capacity!$AJ$15:$AU$20,MATCH(Source_Data!B25921,Installed_Capacity!$AI$15:$AI$20,0),MATCH(Source_Data!C25921,Installed_Capacity!$AJ$14:$AU$14,0)))</f>
        <v>0</v>
      </c>
      <c r="R25921" s="63">
        <v>69.904956280999997</v>
      </c>
      <c r="S25921" s="42">
        <v>346.92147620899999</v>
      </c>
      <c r="T25921" s="42">
        <f>R25921/(INDEX(Installed_Capacity!$H$25:$S$30,MATCH(Source_Data!B25921,Installed_Capacity!$G$25:$G$30,0),MATCH(Source_Data!C25921,Installed_Capacity!$H$24:$S$24,0)))</f>
        <v>4.9754417281850524E-2</v>
      </c>
      <c r="U25921" s="43">
        <f>S25921/(INDEX(Installed_Capacity!$H$33:$S$38,MATCH(Source_Data!B25921,Installed_Capacity!$G$33:$G$38,0),MATCH(Source_Data!C25921,Installed_Capacity!$H$32:$S$32,0)))</f>
        <v>9.1749526922547994E-2</v>
      </c>
      <c r="V25921" s="21"/>
      <c r="W25921" s="2"/>
    </row>
    <row r="25922" spans="1:23" x14ac:dyDescent="0.25">
      <c r="A25922" s="17">
        <v>43815</v>
      </c>
      <c r="B25922" s="19">
        <v>2019</v>
      </c>
      <c r="C25922" s="19">
        <v>12</v>
      </c>
      <c r="D25922" s="19">
        <v>16</v>
      </c>
      <c r="E25922" s="19">
        <v>24</v>
      </c>
      <c r="F25922" s="69">
        <v>23967.64</v>
      </c>
      <c r="G25922" s="52">
        <f t="shared" si="404"/>
        <v>30238.55</v>
      </c>
      <c r="H25922" s="34">
        <v>0</v>
      </c>
      <c r="I25922" s="35">
        <v>1.1628312999999999E-2</v>
      </c>
      <c r="J25922" s="35">
        <f>H25922/(INDEX(Installed_Capacity!$H$6:$S$11,MATCH(Source_Data!B25922,Installed_Capacity!$G$6:$G$11,0),MATCH(Source_Data!C25922,Installed_Capacity!$H$5:$S$5,0)))</f>
        <v>0</v>
      </c>
      <c r="K25922" s="36">
        <f>I25922/(INDEX(Installed_Capacity!$H$15:$S$20,MATCH(Source_Data!B25922,Installed_Capacity!$G$15:$G$20,0),MATCH(Source_Data!C25922,Installed_Capacity!$H$14:$S$14,0)))</f>
        <v>2.8512577513725046E-6</v>
      </c>
      <c r="L25922" s="39">
        <v>0</v>
      </c>
      <c r="M25922" s="40">
        <v>0</v>
      </c>
      <c r="N25922" s="40">
        <f>L25922/(INDEX(Installed_Capacity!$V$6:$AG$11,MATCH(Source_Data!B25922,Installed_Capacity!$U$6:$U$11,0),MATCH(Source_Data!C25922,Installed_Capacity!$V$5:$AG$5,0)))</f>
        <v>0</v>
      </c>
      <c r="O25922" s="41">
        <f>M25922/(INDEX(Installed_Capacity!$V$15:$AG$20,MATCH(Source_Data!B25922,Installed_Capacity!$U$15:$U$20,0),MATCH(Source_Data!C25922,Installed_Capacity!$V$14:$AG$14,0)))</f>
        <v>0</v>
      </c>
      <c r="P25922" s="37">
        <v>0</v>
      </c>
      <c r="Q25922" s="38">
        <f>P25922/(INDEX(Installed_Capacity!$AJ$15:$AU$20,MATCH(Source_Data!B25922,Installed_Capacity!$AI$15:$AI$20,0),MATCH(Source_Data!C25922,Installed_Capacity!$AJ$14:$AU$14,0)))</f>
        <v>0</v>
      </c>
      <c r="R25922" s="63">
        <v>56.941574715000002</v>
      </c>
      <c r="S25922" s="42">
        <v>341.92388019100002</v>
      </c>
      <c r="T25922" s="42">
        <f>R25922/(INDEX(Installed_Capacity!$H$25:$S$30,MATCH(Source_Data!B25922,Installed_Capacity!$G$25:$G$30,0),MATCH(Source_Data!C25922,Installed_Capacity!$H$24:$S$24,0)))</f>
        <v>4.0527811185053372E-2</v>
      </c>
      <c r="U25922" s="43">
        <f>S25922/(INDEX(Installed_Capacity!$H$33:$S$38,MATCH(Source_Data!B25922,Installed_Capacity!$G$33:$G$38,0),MATCH(Source_Data!C25922,Installed_Capacity!$H$32:$S$32,0)))</f>
        <v>9.0427824168910251E-2</v>
      </c>
      <c r="V25922" s="21"/>
      <c r="W25922" s="2"/>
    </row>
    <row r="25923" spans="1:23" x14ac:dyDescent="0.25">
      <c r="A25923" s="17">
        <v>43816</v>
      </c>
      <c r="B25923" s="19">
        <v>2019</v>
      </c>
      <c r="C25923" s="19">
        <v>12</v>
      </c>
      <c r="D25923" s="19">
        <v>17</v>
      </c>
      <c r="E25923" s="19">
        <v>1</v>
      </c>
      <c r="F25923" s="69">
        <v>22710.23</v>
      </c>
      <c r="G25923" s="52">
        <f t="shared" ref="G25923:G25986" si="405">_xlfn.MAXIFS($F:$F,$B:$B,B25923,$C:$C,C25923,$D:$D,D25923)</f>
        <v>30120.74</v>
      </c>
      <c r="H25923" s="34">
        <v>0</v>
      </c>
      <c r="I25923" s="35">
        <v>7.0246520000000002E-3</v>
      </c>
      <c r="J25923" s="35">
        <f>H25923/(INDEX(Installed_Capacity!$H$6:$S$11,MATCH(Source_Data!B25923,Installed_Capacity!$G$6:$G$11,0),MATCH(Source_Data!C25923,Installed_Capacity!$H$5:$S$5,0)))</f>
        <v>0</v>
      </c>
      <c r="K25923" s="36">
        <f>I25923/(INDEX(Installed_Capacity!$H$15:$S$20,MATCH(Source_Data!B25923,Installed_Capacity!$G$15:$G$20,0),MATCH(Source_Data!C25923,Installed_Capacity!$H$14:$S$14,0)))</f>
        <v>1.7224418938236672E-6</v>
      </c>
      <c r="L25923" s="39">
        <v>0</v>
      </c>
      <c r="M25923" s="40">
        <v>0</v>
      </c>
      <c r="N25923" s="40">
        <f>L25923/(INDEX(Installed_Capacity!$V$6:$AG$11,MATCH(Source_Data!B25923,Installed_Capacity!$U$6:$U$11,0),MATCH(Source_Data!C25923,Installed_Capacity!$V$5:$AG$5,0)))</f>
        <v>0</v>
      </c>
      <c r="O25923" s="41">
        <f>M25923/(INDEX(Installed_Capacity!$V$15:$AG$20,MATCH(Source_Data!B25923,Installed_Capacity!$U$15:$U$20,0),MATCH(Source_Data!C25923,Installed_Capacity!$V$14:$AG$14,0)))</f>
        <v>0</v>
      </c>
      <c r="P25923" s="37">
        <v>0</v>
      </c>
      <c r="Q25923" s="38">
        <f>P25923/(INDEX(Installed_Capacity!$AJ$15:$AU$20,MATCH(Source_Data!B25923,Installed_Capacity!$AI$15:$AI$20,0),MATCH(Source_Data!C25923,Installed_Capacity!$AJ$14:$AU$14,0)))</f>
        <v>0</v>
      </c>
      <c r="R25923" s="63">
        <v>75.518846367999998</v>
      </c>
      <c r="S25923" s="42">
        <v>367.79790570900002</v>
      </c>
      <c r="T25923" s="42">
        <f>R25923/(INDEX(Installed_Capacity!$H$25:$S$30,MATCH(Source_Data!B25923,Installed_Capacity!$G$25:$G$30,0),MATCH(Source_Data!C25923,Installed_Capacity!$H$24:$S$24,0)))</f>
        <v>5.3750068589323831E-2</v>
      </c>
      <c r="U25923" s="43">
        <f>S25923/(INDEX(Installed_Capacity!$H$33:$S$38,MATCH(Source_Data!B25923,Installed_Capacity!$G$33:$G$38,0),MATCH(Source_Data!C25923,Installed_Capacity!$H$32:$S$32,0)))</f>
        <v>9.7270668338719668E-2</v>
      </c>
      <c r="V25923" s="21"/>
      <c r="W25923" s="2"/>
    </row>
    <row r="25924" spans="1:23" x14ac:dyDescent="0.25">
      <c r="A25924" s="17">
        <v>43816</v>
      </c>
      <c r="B25924" s="19">
        <v>2019</v>
      </c>
      <c r="C25924" s="19">
        <v>12</v>
      </c>
      <c r="D25924" s="19">
        <v>17</v>
      </c>
      <c r="E25924" s="19">
        <v>2</v>
      </c>
      <c r="F25924" s="69">
        <v>21900.61</v>
      </c>
      <c r="G25924" s="52">
        <f t="shared" si="405"/>
        <v>30120.74</v>
      </c>
      <c r="H25924" s="34">
        <v>0</v>
      </c>
      <c r="I25924" s="35">
        <v>4.2011110000000004E-3</v>
      </c>
      <c r="J25924" s="35">
        <f>H25924/(INDEX(Installed_Capacity!$H$6:$S$11,MATCH(Source_Data!B25924,Installed_Capacity!$G$6:$G$11,0),MATCH(Source_Data!C25924,Installed_Capacity!$H$5:$S$5,0)))</f>
        <v>0</v>
      </c>
      <c r="K25924" s="36">
        <f>I25924/(INDEX(Installed_Capacity!$H$15:$S$20,MATCH(Source_Data!B25924,Installed_Capacity!$G$15:$G$20,0),MATCH(Source_Data!C25924,Installed_Capacity!$H$14:$S$14,0)))</f>
        <v>1.0301107566614605E-6</v>
      </c>
      <c r="L25924" s="39">
        <v>0</v>
      </c>
      <c r="M25924" s="40">
        <v>0</v>
      </c>
      <c r="N25924" s="40">
        <f>L25924/(INDEX(Installed_Capacity!$V$6:$AG$11,MATCH(Source_Data!B25924,Installed_Capacity!$U$6:$U$11,0),MATCH(Source_Data!C25924,Installed_Capacity!$V$5:$AG$5,0)))</f>
        <v>0</v>
      </c>
      <c r="O25924" s="41">
        <f>M25924/(INDEX(Installed_Capacity!$V$15:$AG$20,MATCH(Source_Data!B25924,Installed_Capacity!$U$15:$U$20,0),MATCH(Source_Data!C25924,Installed_Capacity!$V$14:$AG$14,0)))</f>
        <v>0</v>
      </c>
      <c r="P25924" s="37">
        <v>0</v>
      </c>
      <c r="Q25924" s="38">
        <f>P25924/(INDEX(Installed_Capacity!$AJ$15:$AU$20,MATCH(Source_Data!B25924,Installed_Capacity!$AI$15:$AI$20,0),MATCH(Source_Data!C25924,Installed_Capacity!$AJ$14:$AU$14,0)))</f>
        <v>0</v>
      </c>
      <c r="R25924" s="63">
        <v>88.574109448000002</v>
      </c>
      <c r="S25924" s="42">
        <v>521.934273953</v>
      </c>
      <c r="T25924" s="42">
        <f>R25924/(INDEX(Installed_Capacity!$H$25:$S$30,MATCH(Source_Data!B25924,Installed_Capacity!$G$25:$G$30,0),MATCH(Source_Data!C25924,Installed_Capacity!$H$24:$S$24,0)))</f>
        <v>6.3042070781494652E-2</v>
      </c>
      <c r="U25924" s="43">
        <f>S25924/(INDEX(Installed_Capacity!$H$33:$S$38,MATCH(Source_Data!B25924,Installed_Capacity!$G$33:$G$38,0),MATCH(Source_Data!C25924,Installed_Capacity!$H$32:$S$32,0)))</f>
        <v>0.1380347600360205</v>
      </c>
      <c r="V25924" s="21"/>
      <c r="W25924" s="2"/>
    </row>
    <row r="25925" spans="1:23" x14ac:dyDescent="0.25">
      <c r="A25925" s="17">
        <v>43816</v>
      </c>
      <c r="B25925" s="19">
        <v>2019</v>
      </c>
      <c r="C25925" s="19">
        <v>12</v>
      </c>
      <c r="D25925" s="19">
        <v>17</v>
      </c>
      <c r="E25925" s="19">
        <v>3</v>
      </c>
      <c r="F25925" s="69">
        <v>21395.360000000001</v>
      </c>
      <c r="G25925" s="52">
        <f t="shared" si="405"/>
        <v>30120.74</v>
      </c>
      <c r="H25925" s="34">
        <v>0</v>
      </c>
      <c r="I25925" s="35">
        <v>1.253856E-3</v>
      </c>
      <c r="J25925" s="35">
        <f>H25925/(INDEX(Installed_Capacity!$H$6:$S$11,MATCH(Source_Data!B25925,Installed_Capacity!$G$6:$G$11,0),MATCH(Source_Data!C25925,Installed_Capacity!$H$5:$S$5,0)))</f>
        <v>0</v>
      </c>
      <c r="K25925" s="36">
        <f>I25925/(INDEX(Installed_Capacity!$H$15:$S$20,MATCH(Source_Data!B25925,Installed_Capacity!$G$15:$G$20,0),MATCH(Source_Data!C25925,Installed_Capacity!$H$14:$S$14,0)))</f>
        <v>3.0744499559866713E-7</v>
      </c>
      <c r="L25925" s="39">
        <v>0</v>
      </c>
      <c r="M25925" s="40">
        <v>0</v>
      </c>
      <c r="N25925" s="40">
        <f>L25925/(INDEX(Installed_Capacity!$V$6:$AG$11,MATCH(Source_Data!B25925,Installed_Capacity!$U$6:$U$11,0),MATCH(Source_Data!C25925,Installed_Capacity!$V$5:$AG$5,0)))</f>
        <v>0</v>
      </c>
      <c r="O25925" s="41">
        <f>M25925/(INDEX(Installed_Capacity!$V$15:$AG$20,MATCH(Source_Data!B25925,Installed_Capacity!$U$15:$U$20,0),MATCH(Source_Data!C25925,Installed_Capacity!$V$14:$AG$14,0)))</f>
        <v>0</v>
      </c>
      <c r="P25925" s="37">
        <v>0</v>
      </c>
      <c r="Q25925" s="38">
        <f>P25925/(INDEX(Installed_Capacity!$AJ$15:$AU$20,MATCH(Source_Data!B25925,Installed_Capacity!$AI$15:$AI$20,0),MATCH(Source_Data!C25925,Installed_Capacity!$AJ$14:$AU$14,0)))</f>
        <v>0</v>
      </c>
      <c r="R25925" s="63">
        <v>21.060496022999999</v>
      </c>
      <c r="S25925" s="42">
        <v>577.47431291299995</v>
      </c>
      <c r="T25925" s="42">
        <f>R25925/(INDEX(Installed_Capacity!$H$25:$S$30,MATCH(Source_Data!B25925,Installed_Capacity!$G$25:$G$30,0),MATCH(Source_Data!C25925,Installed_Capacity!$H$24:$S$24,0)))</f>
        <v>1.4989676884697505E-2</v>
      </c>
      <c r="U25925" s="43">
        <f>S25925/(INDEX(Installed_Capacity!$H$33:$S$38,MATCH(Source_Data!B25925,Installed_Capacity!$G$33:$G$38,0),MATCH(Source_Data!C25925,Installed_Capacity!$H$32:$S$32,0)))</f>
        <v>0.15272330672250461</v>
      </c>
      <c r="V25925" s="21"/>
      <c r="W25925" s="2"/>
    </row>
    <row r="25926" spans="1:23" x14ac:dyDescent="0.25">
      <c r="A25926" s="17">
        <v>43816</v>
      </c>
      <c r="B25926" s="19">
        <v>2019</v>
      </c>
      <c r="C25926" s="19">
        <v>12</v>
      </c>
      <c r="D25926" s="19">
        <v>17</v>
      </c>
      <c r="E25926" s="19">
        <v>4</v>
      </c>
      <c r="F25926" s="69">
        <v>21351.66</v>
      </c>
      <c r="G25926" s="52">
        <f t="shared" si="405"/>
        <v>30120.74</v>
      </c>
      <c r="H25926" s="34">
        <v>0</v>
      </c>
      <c r="I25926" s="35">
        <v>8.8386599999999997E-4</v>
      </c>
      <c r="J25926" s="35">
        <f>H25926/(INDEX(Installed_Capacity!$H$6:$S$11,MATCH(Source_Data!B25926,Installed_Capacity!$G$6:$G$11,0),MATCH(Source_Data!C25926,Installed_Capacity!$H$5:$S$5,0)))</f>
        <v>0</v>
      </c>
      <c r="K25926" s="36">
        <f>I25926/(INDEX(Installed_Capacity!$H$15:$S$20,MATCH(Source_Data!B25926,Installed_Capacity!$G$15:$G$20,0),MATCH(Source_Data!C25926,Installed_Capacity!$H$14:$S$14,0)))</f>
        <v>2.1672359384156673E-7</v>
      </c>
      <c r="L25926" s="39">
        <v>0</v>
      </c>
      <c r="M25926" s="40">
        <v>0</v>
      </c>
      <c r="N25926" s="40">
        <f>L25926/(INDEX(Installed_Capacity!$V$6:$AG$11,MATCH(Source_Data!B25926,Installed_Capacity!$U$6:$U$11,0),MATCH(Source_Data!C25926,Installed_Capacity!$V$5:$AG$5,0)))</f>
        <v>0</v>
      </c>
      <c r="O25926" s="41">
        <f>M25926/(INDEX(Installed_Capacity!$V$15:$AG$20,MATCH(Source_Data!B25926,Installed_Capacity!$U$15:$U$20,0),MATCH(Source_Data!C25926,Installed_Capacity!$V$14:$AG$14,0)))</f>
        <v>0</v>
      </c>
      <c r="P25926" s="37">
        <v>0</v>
      </c>
      <c r="Q25926" s="38">
        <f>P25926/(INDEX(Installed_Capacity!$AJ$15:$AU$20,MATCH(Source_Data!B25926,Installed_Capacity!$AI$15:$AI$20,0),MATCH(Source_Data!C25926,Installed_Capacity!$AJ$14:$AU$14,0)))</f>
        <v>0</v>
      </c>
      <c r="R25926" s="63">
        <v>27.673459249</v>
      </c>
      <c r="S25926" s="42">
        <v>463.80612768200001</v>
      </c>
      <c r="T25926" s="42">
        <f>R25926/(INDEX(Installed_Capacity!$H$25:$S$30,MATCH(Source_Data!B25926,Installed_Capacity!$G$25:$G$30,0),MATCH(Source_Data!C25926,Installed_Capacity!$H$24:$S$24,0)))</f>
        <v>1.9696412276868323E-2</v>
      </c>
      <c r="U25926" s="43">
        <f>S25926/(INDEX(Installed_Capacity!$H$33:$S$38,MATCH(Source_Data!B25926,Installed_Capacity!$G$33:$G$38,0),MATCH(Source_Data!C25926,Installed_Capacity!$H$32:$S$32,0)))</f>
        <v>0.12266174254650665</v>
      </c>
      <c r="V25926" s="21"/>
      <c r="W25926" s="2"/>
    </row>
    <row r="25927" spans="1:23" x14ac:dyDescent="0.25">
      <c r="A25927" s="17">
        <v>43816</v>
      </c>
      <c r="B25927" s="19">
        <v>2019</v>
      </c>
      <c r="C25927" s="19">
        <v>12</v>
      </c>
      <c r="D25927" s="19">
        <v>17</v>
      </c>
      <c r="E25927" s="19">
        <v>5</v>
      </c>
      <c r="F25927" s="69">
        <v>22021.82</v>
      </c>
      <c r="G25927" s="52">
        <f t="shared" si="405"/>
        <v>30120.74</v>
      </c>
      <c r="H25927" s="34">
        <v>0</v>
      </c>
      <c r="I25927" s="35">
        <v>2.3145800000000001E-4</v>
      </c>
      <c r="J25927" s="35">
        <f>H25927/(INDEX(Installed_Capacity!$H$6:$S$11,MATCH(Source_Data!B25927,Installed_Capacity!$G$6:$G$11,0),MATCH(Source_Data!C25927,Installed_Capacity!$H$5:$S$5,0)))</f>
        <v>0</v>
      </c>
      <c r="K25927" s="36">
        <f>I25927/(INDEX(Installed_Capacity!$H$15:$S$20,MATCH(Source_Data!B25927,Installed_Capacity!$G$15:$G$20,0),MATCH(Source_Data!C25927,Installed_Capacity!$H$14:$S$14,0)))</f>
        <v>5.6753410113502902E-8</v>
      </c>
      <c r="L25927" s="39">
        <v>0</v>
      </c>
      <c r="M25927" s="40">
        <v>0</v>
      </c>
      <c r="N25927" s="40">
        <f>L25927/(INDEX(Installed_Capacity!$V$6:$AG$11,MATCH(Source_Data!B25927,Installed_Capacity!$U$6:$U$11,0),MATCH(Source_Data!C25927,Installed_Capacity!$V$5:$AG$5,0)))</f>
        <v>0</v>
      </c>
      <c r="O25927" s="41">
        <f>M25927/(INDEX(Installed_Capacity!$V$15:$AG$20,MATCH(Source_Data!B25927,Installed_Capacity!$U$15:$U$20,0),MATCH(Source_Data!C25927,Installed_Capacity!$V$14:$AG$14,0)))</f>
        <v>0</v>
      </c>
      <c r="P25927" s="37">
        <v>0</v>
      </c>
      <c r="Q25927" s="38">
        <f>P25927/(INDEX(Installed_Capacity!$AJ$15:$AU$20,MATCH(Source_Data!B25927,Installed_Capacity!$AI$15:$AI$20,0),MATCH(Source_Data!C25927,Installed_Capacity!$AJ$14:$AU$14,0)))</f>
        <v>0</v>
      </c>
      <c r="R25927" s="63">
        <v>43.591743686000001</v>
      </c>
      <c r="S25927" s="42">
        <v>471.05107842899997</v>
      </c>
      <c r="T25927" s="42">
        <f>R25927/(INDEX(Installed_Capacity!$H$25:$S$30,MATCH(Source_Data!B25927,Installed_Capacity!$G$25:$G$30,0),MATCH(Source_Data!C25927,Installed_Capacity!$H$24:$S$24,0)))</f>
        <v>3.1026152089679709E-2</v>
      </c>
      <c r="U25927" s="43">
        <f>S25927/(INDEX(Installed_Capacity!$H$33:$S$38,MATCH(Source_Data!B25927,Installed_Capacity!$G$33:$G$38,0),MATCH(Source_Data!C25927,Installed_Capacity!$H$32:$S$32,0)))</f>
        <v>0.12457779804955067</v>
      </c>
      <c r="V25927" s="21"/>
      <c r="W25927" s="2"/>
    </row>
    <row r="25928" spans="1:23" x14ac:dyDescent="0.25">
      <c r="A25928" s="17">
        <v>43816</v>
      </c>
      <c r="B25928" s="19">
        <v>2019</v>
      </c>
      <c r="C25928" s="19">
        <v>12</v>
      </c>
      <c r="D25928" s="19">
        <v>17</v>
      </c>
      <c r="E25928" s="19">
        <v>6</v>
      </c>
      <c r="F25928" s="69">
        <v>23753.8</v>
      </c>
      <c r="G25928" s="52">
        <f t="shared" si="405"/>
        <v>30120.74</v>
      </c>
      <c r="H25928" s="34">
        <v>0</v>
      </c>
      <c r="I25928" s="35">
        <v>0.18253717899999999</v>
      </c>
      <c r="J25928" s="35">
        <f>H25928/(INDEX(Installed_Capacity!$H$6:$S$11,MATCH(Source_Data!B25928,Installed_Capacity!$G$6:$G$11,0),MATCH(Source_Data!C25928,Installed_Capacity!$H$5:$S$5,0)))</f>
        <v>0</v>
      </c>
      <c r="K25928" s="36">
        <f>I25928/(INDEX(Installed_Capacity!$H$15:$S$20,MATCH(Source_Data!B25928,Installed_Capacity!$G$15:$G$20,0),MATCH(Source_Data!C25928,Installed_Capacity!$H$14:$S$14,0)))</f>
        <v>4.4758044140832842E-5</v>
      </c>
      <c r="L25928" s="39">
        <v>0</v>
      </c>
      <c r="M25928" s="40">
        <v>0</v>
      </c>
      <c r="N25928" s="40">
        <f>L25928/(INDEX(Installed_Capacity!$V$6:$AG$11,MATCH(Source_Data!B25928,Installed_Capacity!$U$6:$U$11,0),MATCH(Source_Data!C25928,Installed_Capacity!$V$5:$AG$5,0)))</f>
        <v>0</v>
      </c>
      <c r="O25928" s="41">
        <f>M25928/(INDEX(Installed_Capacity!$V$15:$AG$20,MATCH(Source_Data!B25928,Installed_Capacity!$U$15:$U$20,0),MATCH(Source_Data!C25928,Installed_Capacity!$V$14:$AG$14,0)))</f>
        <v>0</v>
      </c>
      <c r="P25928" s="37">
        <v>0</v>
      </c>
      <c r="Q25928" s="38">
        <f>P25928/(INDEX(Installed_Capacity!$AJ$15:$AU$20,MATCH(Source_Data!B25928,Installed_Capacity!$AI$15:$AI$20,0),MATCH(Source_Data!C25928,Installed_Capacity!$AJ$14:$AU$14,0)))</f>
        <v>0</v>
      </c>
      <c r="R25928" s="63">
        <v>72.195272778000003</v>
      </c>
      <c r="S25928" s="42">
        <v>541.412017332</v>
      </c>
      <c r="T25928" s="42">
        <f>R25928/(INDEX(Installed_Capacity!$H$25:$S$30,MATCH(Source_Data!B25928,Installed_Capacity!$G$25:$G$30,0),MATCH(Source_Data!C25928,Installed_Capacity!$H$24:$S$24,0)))</f>
        <v>5.1384535785053372E-2</v>
      </c>
      <c r="U25928" s="43">
        <f>S25928/(INDEX(Installed_Capacity!$H$33:$S$38,MATCH(Source_Data!B25928,Installed_Capacity!$G$33:$G$38,0),MATCH(Source_Data!C25928,Installed_Capacity!$H$32:$S$32,0)))</f>
        <v>0.14318599414256925</v>
      </c>
      <c r="V25928" s="21"/>
      <c r="W25928" s="2"/>
    </row>
    <row r="25929" spans="1:23" x14ac:dyDescent="0.25">
      <c r="A25929" s="17">
        <v>43816</v>
      </c>
      <c r="B25929" s="19">
        <v>2019</v>
      </c>
      <c r="C25929" s="19">
        <v>12</v>
      </c>
      <c r="D25929" s="19">
        <v>17</v>
      </c>
      <c r="E25929" s="19">
        <v>7</v>
      </c>
      <c r="F25929" s="69">
        <v>26409.34</v>
      </c>
      <c r="G25929" s="52">
        <f t="shared" si="405"/>
        <v>30120.74</v>
      </c>
      <c r="H25929" s="34">
        <v>3.6009610999999997E-2</v>
      </c>
      <c r="I25929" s="35">
        <v>39.004550733999999</v>
      </c>
      <c r="J25929" s="35">
        <f>H25929/(INDEX(Installed_Capacity!$H$6:$S$11,MATCH(Source_Data!B25929,Installed_Capacity!$G$6:$G$11,0),MATCH(Source_Data!C25929,Installed_Capacity!$H$5:$S$5,0)))</f>
        <v>1.9565336759975655E-5</v>
      </c>
      <c r="K25929" s="36">
        <f>I25929/(INDEX(Installed_Capacity!$H$15:$S$20,MATCH(Source_Data!B25929,Installed_Capacity!$G$15:$G$20,0),MATCH(Source_Data!C25929,Installed_Capacity!$H$14:$S$14,0)))</f>
        <v>9.5639004229693177E-3</v>
      </c>
      <c r="L25929" s="39">
        <v>2.4484341999999999E-2</v>
      </c>
      <c r="M25929" s="40">
        <v>9.2330147450000002</v>
      </c>
      <c r="N25929" s="40">
        <f>L25929/(INDEX(Installed_Capacity!$V$6:$AG$11,MATCH(Source_Data!B25929,Installed_Capacity!$U$6:$U$11,0),MATCH(Source_Data!C25929,Installed_Capacity!$V$5:$AG$5,0)))</f>
        <v>1.3948648679443064E-5</v>
      </c>
      <c r="O25929" s="41">
        <f>M25929/(INDEX(Installed_Capacity!$V$15:$AG$20,MATCH(Source_Data!B25929,Installed_Capacity!$U$15:$U$20,0),MATCH(Source_Data!C25929,Installed_Capacity!$V$14:$AG$14,0)))</f>
        <v>2.3838084965480924E-3</v>
      </c>
      <c r="P25929" s="37">
        <v>0</v>
      </c>
      <c r="Q25929" s="38">
        <f>P25929/(INDEX(Installed_Capacity!$AJ$15:$AU$20,MATCH(Source_Data!B25929,Installed_Capacity!$AI$15:$AI$20,0),MATCH(Source_Data!C25929,Installed_Capacity!$AJ$14:$AU$14,0)))</f>
        <v>0</v>
      </c>
      <c r="R25929" s="63">
        <v>71.676033316000002</v>
      </c>
      <c r="S25929" s="42">
        <v>582.44972519999999</v>
      </c>
      <c r="T25929" s="42">
        <f>R25929/(INDEX(Installed_Capacity!$H$25:$S$30,MATCH(Source_Data!B25929,Installed_Capacity!$G$25:$G$30,0),MATCH(Source_Data!C25929,Installed_Capacity!$H$24:$S$24,0)))</f>
        <v>5.1014970331672592E-2</v>
      </c>
      <c r="U25929" s="43">
        <f>S25929/(INDEX(Installed_Capacity!$H$33:$S$38,MATCH(Source_Data!B25929,Installed_Capacity!$G$33:$G$38,0),MATCH(Source_Data!C25929,Installed_Capacity!$H$32:$S$32,0)))</f>
        <v>0.15403914259569765</v>
      </c>
      <c r="V25929" s="21"/>
      <c r="W25929" s="2"/>
    </row>
    <row r="25930" spans="1:23" x14ac:dyDescent="0.25">
      <c r="A25930" s="17">
        <v>43816</v>
      </c>
      <c r="B25930" s="19">
        <v>2019</v>
      </c>
      <c r="C25930" s="19">
        <v>12</v>
      </c>
      <c r="D25930" s="19">
        <v>17</v>
      </c>
      <c r="E25930" s="19">
        <v>8</v>
      </c>
      <c r="F25930" s="69">
        <v>27653.68</v>
      </c>
      <c r="G25930" s="52">
        <f t="shared" si="405"/>
        <v>30120.74</v>
      </c>
      <c r="H25930" s="34">
        <v>56.727839985999999</v>
      </c>
      <c r="I25930" s="35">
        <v>759.55984566400002</v>
      </c>
      <c r="J25930" s="35">
        <f>H25930/(INDEX(Installed_Capacity!$H$6:$S$11,MATCH(Source_Data!B25930,Installed_Capacity!$G$6:$G$11,0),MATCH(Source_Data!C25930,Installed_Capacity!$H$5:$S$5,0)))</f>
        <v>3.0822307216595669E-2</v>
      </c>
      <c r="K25930" s="36">
        <f>I25930/(INDEX(Installed_Capacity!$H$15:$S$20,MATCH(Source_Data!B25930,Installed_Capacity!$G$15:$G$20,0),MATCH(Source_Data!C25930,Installed_Capacity!$H$14:$S$14,0)))</f>
        <v>0.18624377393184924</v>
      </c>
      <c r="L25930" s="39">
        <v>54.502998296000001</v>
      </c>
      <c r="M25930" s="40">
        <v>519.07903834800004</v>
      </c>
      <c r="N25930" s="40">
        <f>L25930/(INDEX(Installed_Capacity!$V$6:$AG$11,MATCH(Source_Data!B25930,Installed_Capacity!$U$6:$U$11,0),MATCH(Source_Data!C25930,Installed_Capacity!$V$5:$AG$5,0)))</f>
        <v>3.105017791399859E-2</v>
      </c>
      <c r="O25930" s="41">
        <f>M25930/(INDEX(Installed_Capacity!$V$15:$AG$20,MATCH(Source_Data!B25930,Installed_Capacity!$U$15:$U$20,0),MATCH(Source_Data!C25930,Installed_Capacity!$V$14:$AG$14,0)))</f>
        <v>0.1340174424246493</v>
      </c>
      <c r="P25930" s="37">
        <v>19.988259141</v>
      </c>
      <c r="Q25930" s="38">
        <f>P25930/(INDEX(Installed_Capacity!$AJ$15:$AU$20,MATCH(Source_Data!B25930,Installed_Capacity!$AI$15:$AI$20,0),MATCH(Source_Data!C25930,Installed_Capacity!$AJ$14:$AU$14,0)))</f>
        <v>2.1797447263904035E-2</v>
      </c>
      <c r="R25930" s="63">
        <v>83.326321604</v>
      </c>
      <c r="S25930" s="42">
        <v>493.87296479999998</v>
      </c>
      <c r="T25930" s="42">
        <f>R25930/(INDEX(Installed_Capacity!$H$25:$S$30,MATCH(Source_Data!B25930,Installed_Capacity!$G$25:$G$30,0),MATCH(Source_Data!C25930,Installed_Capacity!$H$24:$S$24,0)))</f>
        <v>5.9306990465480415E-2</v>
      </c>
      <c r="U25930" s="43">
        <f>S25930/(INDEX(Installed_Capacity!$H$33:$S$38,MATCH(Source_Data!B25930,Installed_Capacity!$G$33:$G$38,0),MATCH(Source_Data!C25930,Installed_Capacity!$H$32:$S$32,0)))</f>
        <v>0.13061344998122279</v>
      </c>
      <c r="V25930" s="21"/>
      <c r="W25930" s="2"/>
    </row>
    <row r="25931" spans="1:23" x14ac:dyDescent="0.25">
      <c r="A25931" s="17">
        <v>43816</v>
      </c>
      <c r="B25931" s="19">
        <v>2019</v>
      </c>
      <c r="C25931" s="19">
        <v>12</v>
      </c>
      <c r="D25931" s="19">
        <v>17</v>
      </c>
      <c r="E25931" s="19">
        <v>9</v>
      </c>
      <c r="F25931" s="69">
        <v>27219.38</v>
      </c>
      <c r="G25931" s="52">
        <f t="shared" si="405"/>
        <v>30120.74</v>
      </c>
      <c r="H25931" s="34">
        <v>308.118977992</v>
      </c>
      <c r="I25931" s="35">
        <v>1983.642886202</v>
      </c>
      <c r="J25931" s="35">
        <f>H25931/(INDEX(Installed_Capacity!$H$6:$S$11,MATCH(Source_Data!B25931,Installed_Capacity!$G$6:$G$11,0),MATCH(Source_Data!C25931,Installed_Capacity!$H$5:$S$5,0)))</f>
        <v>0.16741229352777537</v>
      </c>
      <c r="K25931" s="36">
        <f>I25931/(INDEX(Installed_Capacity!$H$15:$S$20,MATCH(Source_Data!B25931,Installed_Capacity!$G$15:$G$20,0),MATCH(Source_Data!C25931,Installed_Capacity!$H$14:$S$14,0)))</f>
        <v>0.48638845163854638</v>
      </c>
      <c r="L25931" s="39">
        <v>323.80552107300002</v>
      </c>
      <c r="M25931" s="40">
        <v>1365.706853466</v>
      </c>
      <c r="N25931" s="40">
        <f>L25931/(INDEX(Installed_Capacity!$V$6:$AG$11,MATCH(Source_Data!B25931,Installed_Capacity!$U$6:$U$11,0),MATCH(Source_Data!C25931,Installed_Capacity!$V$5:$AG$5,0)))</f>
        <v>0.18447093468598319</v>
      </c>
      <c r="O25931" s="41">
        <f>M25931/(INDEX(Installed_Capacity!$V$15:$AG$20,MATCH(Source_Data!B25931,Installed_Capacity!$U$15:$U$20,0),MATCH(Source_Data!C25931,Installed_Capacity!$V$14:$AG$14,0)))</f>
        <v>0.35260244795441525</v>
      </c>
      <c r="P25931" s="37">
        <v>235.46285751299999</v>
      </c>
      <c r="Q25931" s="38">
        <f>P25931/(INDEX(Installed_Capacity!$AJ$15:$AU$20,MATCH(Source_Data!B25931,Installed_Capacity!$AI$15:$AI$20,0),MATCH(Source_Data!C25931,Installed_Capacity!$AJ$14:$AU$14,0)))</f>
        <v>0.25677519903271534</v>
      </c>
      <c r="R25931" s="63">
        <v>64.181478863999999</v>
      </c>
      <c r="S25931" s="42">
        <v>407.05400166300001</v>
      </c>
      <c r="T25931" s="42">
        <f>R25931/(INDEX(Installed_Capacity!$H$25:$S$30,MATCH(Source_Data!B25931,Installed_Capacity!$G$25:$G$30,0),MATCH(Source_Data!C25931,Installed_Capacity!$H$24:$S$24,0)))</f>
        <v>4.5680767874733089E-2</v>
      </c>
      <c r="U25931" s="43">
        <f>S25931/(INDEX(Installed_Capacity!$H$33:$S$38,MATCH(Source_Data!B25931,Installed_Capacity!$G$33:$G$38,0),MATCH(Source_Data!C25931,Installed_Capacity!$H$32:$S$32,0)))</f>
        <v>0.10765263797624022</v>
      </c>
      <c r="V25931" s="21"/>
      <c r="W25931" s="2"/>
    </row>
    <row r="25932" spans="1:23" x14ac:dyDescent="0.25">
      <c r="A25932" s="17">
        <v>43816</v>
      </c>
      <c r="B25932" s="19">
        <v>2019</v>
      </c>
      <c r="C25932" s="19">
        <v>12</v>
      </c>
      <c r="D25932" s="19">
        <v>17</v>
      </c>
      <c r="E25932" s="19">
        <v>10</v>
      </c>
      <c r="F25932" s="69">
        <v>26361.79</v>
      </c>
      <c r="G25932" s="52">
        <f t="shared" si="405"/>
        <v>30120.74</v>
      </c>
      <c r="H25932" s="34">
        <v>552.19913159199996</v>
      </c>
      <c r="I25932" s="35">
        <v>2567.3222041210001</v>
      </c>
      <c r="J25932" s="35">
        <f>H25932/(INDEX(Installed_Capacity!$H$6:$S$11,MATCH(Source_Data!B25932,Installed_Capacity!$G$6:$G$11,0),MATCH(Source_Data!C25932,Installed_Capacity!$H$5:$S$5,0)))</f>
        <v>0.30002995500738933</v>
      </c>
      <c r="K25932" s="36">
        <f>I25932/(INDEX(Installed_Capacity!$H$15:$S$20,MATCH(Source_Data!B25932,Installed_Capacity!$G$15:$G$20,0),MATCH(Source_Data!C25932,Installed_Capacity!$H$14:$S$14,0)))</f>
        <v>0.62950638968616912</v>
      </c>
      <c r="L25932" s="39">
        <v>529.18503475</v>
      </c>
      <c r="M25932" s="40">
        <v>2083.2362615070001</v>
      </c>
      <c r="N25932" s="40">
        <f>L25932/(INDEX(Installed_Capacity!$V$6:$AG$11,MATCH(Source_Data!B25932,Installed_Capacity!$U$6:$U$11,0),MATCH(Source_Data!C25932,Installed_Capacity!$V$5:$AG$5,0)))</f>
        <v>0.30147496453638084</v>
      </c>
      <c r="O25932" s="41">
        <f>M25932/(INDEX(Installed_Capacity!$V$15:$AG$20,MATCH(Source_Data!B25932,Installed_Capacity!$U$15:$U$20,0),MATCH(Source_Data!C25932,Installed_Capacity!$V$14:$AG$14,0)))</f>
        <v>0.53785642475950257</v>
      </c>
      <c r="P25932" s="37">
        <v>412.32565161799999</v>
      </c>
      <c r="Q25932" s="38">
        <f>P25932/(INDEX(Installed_Capacity!$AJ$15:$AU$20,MATCH(Source_Data!B25932,Installed_Capacity!$AI$15:$AI$20,0),MATCH(Source_Data!C25932,Installed_Capacity!$AJ$14:$AU$14,0)))</f>
        <v>0.44964629402181022</v>
      </c>
      <c r="R25932" s="63">
        <v>43.919005056000003</v>
      </c>
      <c r="S25932" s="42">
        <v>495.542053291</v>
      </c>
      <c r="T25932" s="42">
        <f>R25932/(INDEX(Installed_Capacity!$H$25:$S$30,MATCH(Source_Data!B25932,Installed_Capacity!$G$25:$G$30,0),MATCH(Source_Data!C25932,Installed_Capacity!$H$24:$S$24,0)))</f>
        <v>3.1259078331672595E-2</v>
      </c>
      <c r="U25932" s="43">
        <f>S25932/(INDEX(Installed_Capacity!$H$33:$S$38,MATCH(Source_Data!B25932,Installed_Capacity!$G$33:$G$38,0),MATCH(Source_Data!C25932,Installed_Capacity!$H$32:$S$32,0)))</f>
        <v>0.13105486998529561</v>
      </c>
      <c r="V25932" s="21"/>
      <c r="W25932" s="2"/>
    </row>
    <row r="25933" spans="1:23" x14ac:dyDescent="0.25">
      <c r="A25933" s="17">
        <v>43816</v>
      </c>
      <c r="B25933" s="19">
        <v>2019</v>
      </c>
      <c r="C25933" s="19">
        <v>12</v>
      </c>
      <c r="D25933" s="19">
        <v>17</v>
      </c>
      <c r="E25933" s="19">
        <v>11</v>
      </c>
      <c r="F25933" s="69">
        <v>25362.82</v>
      </c>
      <c r="G25933" s="52">
        <f t="shared" si="405"/>
        <v>30120.74</v>
      </c>
      <c r="H25933" s="34">
        <v>890.52501847600001</v>
      </c>
      <c r="I25933" s="35">
        <v>2572.0884767140001</v>
      </c>
      <c r="J25933" s="35">
        <f>H25933/(INDEX(Installed_Capacity!$H$6:$S$11,MATCH(Source_Data!B25933,Installed_Capacity!$G$6:$G$11,0),MATCH(Source_Data!C25933,Installed_Capacity!$H$5:$S$5,0)))</f>
        <v>0.48385476531991656</v>
      </c>
      <c r="K25933" s="36">
        <f>I25933/(INDEX(Installed_Capacity!$H$15:$S$20,MATCH(Source_Data!B25933,Installed_Capacity!$G$15:$G$20,0),MATCH(Source_Data!C25933,Installed_Capacity!$H$14:$S$14,0)))</f>
        <v>0.63067507784204735</v>
      </c>
      <c r="L25933" s="39">
        <v>776.93683360800003</v>
      </c>
      <c r="M25933" s="40">
        <v>2044.328865983</v>
      </c>
      <c r="N25933" s="40">
        <f>L25933/(INDEX(Installed_Capacity!$V$6:$AG$11,MATCH(Source_Data!B25933,Installed_Capacity!$U$6:$U$11,0),MATCH(Source_Data!C25933,Installed_Capacity!$V$5:$AG$5,0)))</f>
        <v>0.44261834514960241</v>
      </c>
      <c r="O25933" s="41">
        <f>M25933/(INDEX(Installed_Capacity!$V$15:$AG$20,MATCH(Source_Data!B25933,Installed_Capacity!$U$15:$U$20,0),MATCH(Source_Data!C25933,Installed_Capacity!$V$14:$AG$14,0)))</f>
        <v>0.52781119223359385</v>
      </c>
      <c r="P25933" s="37">
        <v>402.40282178299998</v>
      </c>
      <c r="Q25933" s="38">
        <f>P25933/(INDEX(Installed_Capacity!$AJ$15:$AU$20,MATCH(Source_Data!B25933,Installed_Capacity!$AI$15:$AI$20,0),MATCH(Source_Data!C25933,Installed_Capacity!$AJ$14:$AU$14,0)))</f>
        <v>0.43882532364558341</v>
      </c>
      <c r="R25933" s="63">
        <v>70.161226338999995</v>
      </c>
      <c r="S25933" s="42">
        <v>613.30887438399998</v>
      </c>
      <c r="T25933" s="42">
        <f>R25933/(INDEX(Installed_Capacity!$H$25:$S$30,MATCH(Source_Data!B25933,Installed_Capacity!$G$25:$G$30,0),MATCH(Source_Data!C25933,Installed_Capacity!$H$24:$S$24,0)))</f>
        <v>4.9936815899644119E-2</v>
      </c>
      <c r="U25933" s="43">
        <f>S25933/(INDEX(Installed_Capacity!$H$33:$S$38,MATCH(Source_Data!B25933,Installed_Capacity!$G$33:$G$38,0),MATCH(Source_Data!C25933,Installed_Capacity!$H$32:$S$32,0)))</f>
        <v>0.16220039098482483</v>
      </c>
      <c r="V25933" s="21"/>
      <c r="W25933" s="2"/>
    </row>
    <row r="25934" spans="1:23" x14ac:dyDescent="0.25">
      <c r="A25934" s="17">
        <v>43816</v>
      </c>
      <c r="B25934" s="19">
        <v>2019</v>
      </c>
      <c r="C25934" s="19">
        <v>12</v>
      </c>
      <c r="D25934" s="19">
        <v>17</v>
      </c>
      <c r="E25934" s="19">
        <v>12</v>
      </c>
      <c r="F25934" s="69">
        <v>24507.87</v>
      </c>
      <c r="G25934" s="52">
        <f t="shared" si="405"/>
        <v>30120.74</v>
      </c>
      <c r="H25934" s="34">
        <v>978.99218942799996</v>
      </c>
      <c r="I25934" s="35">
        <v>2787.0722332290002</v>
      </c>
      <c r="J25934" s="35">
        <f>H25934/(INDEX(Installed_Capacity!$H$6:$S$11,MATCH(Source_Data!B25934,Installed_Capacity!$G$6:$G$11,0),MATCH(Source_Data!C25934,Installed_Capacity!$H$5:$S$5,0)))</f>
        <v>0.53192221019951313</v>
      </c>
      <c r="K25934" s="36">
        <f>I25934/(INDEX(Installed_Capacity!$H$15:$S$20,MATCH(Source_Data!B25934,Installed_Capacity!$G$15:$G$20,0),MATCH(Source_Data!C25934,Installed_Capacity!$H$14:$S$14,0)))</f>
        <v>0.68338900996466678</v>
      </c>
      <c r="L25934" s="39">
        <v>867.07653764500003</v>
      </c>
      <c r="M25934" s="40">
        <v>1871.7593305570001</v>
      </c>
      <c r="N25934" s="40">
        <f>L25934/(INDEX(Installed_Capacity!$V$6:$AG$11,MATCH(Source_Data!B25934,Installed_Capacity!$U$6:$U$11,0),MATCH(Source_Data!C25934,Installed_Capacity!$V$5:$AG$5,0)))</f>
        <v>0.49397063649078232</v>
      </c>
      <c r="O25934" s="41">
        <f>M25934/(INDEX(Installed_Capacity!$V$15:$AG$20,MATCH(Source_Data!B25934,Installed_Capacity!$U$15:$U$20,0),MATCH(Source_Data!C25934,Installed_Capacity!$V$14:$AG$14,0)))</f>
        <v>0.48325665223173497</v>
      </c>
      <c r="P25934" s="37">
        <v>354.08073132700002</v>
      </c>
      <c r="Q25934" s="38">
        <f>P25934/(INDEX(Installed_Capacity!$AJ$15:$AU$20,MATCH(Source_Data!B25934,Installed_Capacity!$AI$15:$AI$20,0),MATCH(Source_Data!C25934,Installed_Capacity!$AJ$14:$AU$14,0)))</f>
        <v>0.38612947800109054</v>
      </c>
      <c r="R25934" s="63">
        <v>73.538160722000001</v>
      </c>
      <c r="S25934" s="42">
        <v>625.58452161299999</v>
      </c>
      <c r="T25934" s="42">
        <f>R25934/(INDEX(Installed_Capacity!$H$25:$S$30,MATCH(Source_Data!B25934,Installed_Capacity!$G$25:$G$30,0),MATCH(Source_Data!C25934,Installed_Capacity!$H$24:$S$24,0)))</f>
        <v>5.2340327916014229E-2</v>
      </c>
      <c r="U25934" s="43">
        <f>S25934/(INDEX(Installed_Capacity!$H$33:$S$38,MATCH(Source_Data!B25934,Installed_Capacity!$G$33:$G$38,0),MATCH(Source_Data!C25934,Installed_Capacity!$H$32:$S$32,0)))</f>
        <v>0.16544690324528322</v>
      </c>
      <c r="V25934" s="21"/>
      <c r="W25934" s="2"/>
    </row>
    <row r="25935" spans="1:23" x14ac:dyDescent="0.25">
      <c r="A25935" s="17">
        <v>43816</v>
      </c>
      <c r="B25935" s="19">
        <v>2019</v>
      </c>
      <c r="C25935" s="19">
        <v>12</v>
      </c>
      <c r="D25935" s="19">
        <v>17</v>
      </c>
      <c r="E25935" s="19">
        <v>13</v>
      </c>
      <c r="F25935" s="69">
        <v>24181.53</v>
      </c>
      <c r="G25935" s="52">
        <f t="shared" si="405"/>
        <v>30120.74</v>
      </c>
      <c r="H25935" s="34">
        <v>786.95427547600002</v>
      </c>
      <c r="I25935" s="35">
        <v>2515.1170232149998</v>
      </c>
      <c r="J25935" s="35">
        <f>H25935/(INDEX(Installed_Capacity!$H$6:$S$11,MATCH(Source_Data!B25935,Installed_Capacity!$G$6:$G$11,0),MATCH(Source_Data!C25935,Installed_Capacity!$H$5:$S$5,0)))</f>
        <v>0.42758099815048251</v>
      </c>
      <c r="K25935" s="36">
        <f>I25935/(INDEX(Installed_Capacity!$H$15:$S$20,MATCH(Source_Data!B25935,Installed_Capacity!$G$15:$G$20,0),MATCH(Source_Data!C25935,Installed_Capacity!$H$14:$S$14,0)))</f>
        <v>0.61670569996272961</v>
      </c>
      <c r="L25935" s="39">
        <v>791.91547971800003</v>
      </c>
      <c r="M25935" s="40">
        <v>1992.0065785480001</v>
      </c>
      <c r="N25935" s="40">
        <f>L25935/(INDEX(Installed_Capacity!$V$6:$AG$11,MATCH(Source_Data!B25935,Installed_Capacity!$U$6:$U$11,0),MATCH(Source_Data!C25935,Installed_Capacity!$V$5:$AG$5,0)))</f>
        <v>0.4511516303112823</v>
      </c>
      <c r="O25935" s="41">
        <f>M25935/(INDEX(Installed_Capacity!$V$15:$AG$20,MATCH(Source_Data!B25935,Installed_Capacity!$U$15:$U$20,0),MATCH(Source_Data!C25935,Installed_Capacity!$V$14:$AG$14,0)))</f>
        <v>0.5143024611429251</v>
      </c>
      <c r="P25935" s="37">
        <v>296.098836914</v>
      </c>
      <c r="Q25935" s="38">
        <f>P25935/(INDEX(Installed_Capacity!$AJ$15:$AU$20,MATCH(Source_Data!B25935,Installed_Capacity!$AI$15:$AI$20,0),MATCH(Source_Data!C25935,Installed_Capacity!$AJ$14:$AU$14,0)))</f>
        <v>0.32289949499890946</v>
      </c>
      <c r="R25935" s="63">
        <v>91.674785111000006</v>
      </c>
      <c r="S25935" s="42">
        <v>788.09111144400003</v>
      </c>
      <c r="T25935" s="42">
        <f>R25935/(INDEX(Installed_Capacity!$H$25:$S$30,MATCH(Source_Data!B25935,Installed_Capacity!$G$25:$G$30,0),MATCH(Source_Data!C25935,Installed_Capacity!$H$24:$S$24,0)))</f>
        <v>6.524895737437722E-2</v>
      </c>
      <c r="U25935" s="43">
        <f>S25935/(INDEX(Installed_Capacity!$H$33:$S$38,MATCH(Source_Data!B25935,Installed_Capacity!$G$33:$G$38,0),MATCH(Source_Data!C25935,Installed_Capacity!$H$32:$S$32,0)))</f>
        <v>0.20842464824314105</v>
      </c>
      <c r="V25935" s="21"/>
      <c r="W25935" s="2"/>
    </row>
    <row r="25936" spans="1:23" x14ac:dyDescent="0.25">
      <c r="A25936" s="17">
        <v>43816</v>
      </c>
      <c r="B25936" s="19">
        <v>2019</v>
      </c>
      <c r="C25936" s="19">
        <v>12</v>
      </c>
      <c r="D25936" s="19">
        <v>17</v>
      </c>
      <c r="E25936" s="19">
        <v>14</v>
      </c>
      <c r="F25936" s="69">
        <v>24581.21</v>
      </c>
      <c r="G25936" s="52">
        <f t="shared" si="405"/>
        <v>30120.74</v>
      </c>
      <c r="H25936" s="34">
        <v>510.169430148</v>
      </c>
      <c r="I25936" s="35">
        <v>2590.1429132029998</v>
      </c>
      <c r="J25936" s="35">
        <f>H25936/(INDEX(Installed_Capacity!$H$6:$S$11,MATCH(Source_Data!B25936,Installed_Capacity!$G$6:$G$11,0),MATCH(Source_Data!C25936,Installed_Capacity!$H$5:$S$5,0)))</f>
        <v>0.27719368325002175</v>
      </c>
      <c r="K25936" s="36">
        <f>I25936/(INDEX(Installed_Capacity!$H$15:$S$20,MATCH(Source_Data!B25936,Installed_Capacity!$G$15:$G$20,0),MATCH(Source_Data!C25936,Installed_Capacity!$H$14:$S$14,0)))</f>
        <v>0.6351020185329217</v>
      </c>
      <c r="L25936" s="39">
        <v>518.70266382399996</v>
      </c>
      <c r="M25936" s="40">
        <v>1576.664392182</v>
      </c>
      <c r="N25936" s="40">
        <f>L25936/(INDEX(Installed_Capacity!$V$6:$AG$11,MATCH(Source_Data!B25936,Installed_Capacity!$U$6:$U$11,0),MATCH(Source_Data!C25936,Installed_Capacity!$V$5:$AG$5,0)))</f>
        <v>0.29550319248000362</v>
      </c>
      <c r="O25936" s="41">
        <f>M25936/(INDEX(Installed_Capacity!$V$15:$AG$20,MATCH(Source_Data!B25936,Installed_Capacity!$U$15:$U$20,0),MATCH(Source_Data!C25936,Installed_Capacity!$V$14:$AG$14,0)))</f>
        <v>0.40706812217792954</v>
      </c>
      <c r="P25936" s="37">
        <v>234.863704571</v>
      </c>
      <c r="Q25936" s="38">
        <f>P25936/(INDEX(Installed_Capacity!$AJ$15:$AU$20,MATCH(Source_Data!B25936,Installed_Capacity!$AI$15:$AI$20,0),MATCH(Source_Data!C25936,Installed_Capacity!$AJ$14:$AU$14,0)))</f>
        <v>0.25612181523555072</v>
      </c>
      <c r="R25936" s="63">
        <v>76.391587049999998</v>
      </c>
      <c r="S25936" s="42">
        <v>1009.4293276769999</v>
      </c>
      <c r="T25936" s="42">
        <f>R25936/(INDEX(Installed_Capacity!$H$25:$S$30,MATCH(Source_Data!B25936,Installed_Capacity!$G$25:$G$30,0),MATCH(Source_Data!C25936,Installed_Capacity!$H$24:$S$24,0)))</f>
        <v>5.4371236334519561E-2</v>
      </c>
      <c r="U25936" s="43">
        <f>S25936/(INDEX(Installed_Capacity!$H$33:$S$38,MATCH(Source_Data!B25936,Installed_Capacity!$G$33:$G$38,0),MATCH(Source_Data!C25936,Installed_Capacity!$H$32:$S$32,0)))</f>
        <v>0.2669614585068682</v>
      </c>
      <c r="V25936" s="21"/>
      <c r="W25936" s="2"/>
    </row>
    <row r="25937" spans="1:23" x14ac:dyDescent="0.25">
      <c r="A25937" s="17">
        <v>43816</v>
      </c>
      <c r="B25937" s="19">
        <v>2019</v>
      </c>
      <c r="C25937" s="19">
        <v>12</v>
      </c>
      <c r="D25937" s="19">
        <v>17</v>
      </c>
      <c r="E25937" s="19">
        <v>15</v>
      </c>
      <c r="F25937" s="69">
        <v>24899.16</v>
      </c>
      <c r="G25937" s="52">
        <f t="shared" si="405"/>
        <v>30120.74</v>
      </c>
      <c r="H25937" s="34">
        <v>254.45308106100001</v>
      </c>
      <c r="I25937" s="35">
        <v>1910.5866068830001</v>
      </c>
      <c r="J25937" s="35">
        <f>H25937/(INDEX(Installed_Capacity!$H$6:$S$11,MATCH(Source_Data!B25937,Installed_Capacity!$G$6:$G$11,0),MATCH(Source_Data!C25937,Installed_Capacity!$H$5:$S$5,0)))</f>
        <v>0.13825365179790056</v>
      </c>
      <c r="K25937" s="36">
        <f>I25937/(INDEX(Installed_Capacity!$H$15:$S$20,MATCH(Source_Data!B25937,Installed_Capacity!$G$15:$G$20,0),MATCH(Source_Data!C25937,Installed_Capacity!$H$14:$S$14,0)))</f>
        <v>0.46847508082588135</v>
      </c>
      <c r="L25937" s="39">
        <v>282.750083985</v>
      </c>
      <c r="M25937" s="40">
        <v>1202.9128025560001</v>
      </c>
      <c r="N25937" s="40">
        <f>L25937/(INDEX(Installed_Capacity!$V$6:$AG$11,MATCH(Source_Data!B25937,Installed_Capacity!$U$6:$U$11,0),MATCH(Source_Data!C25937,Installed_Capacity!$V$5:$AG$5,0)))</f>
        <v>0.16108178792755737</v>
      </c>
      <c r="O25937" s="41">
        <f>M25937/(INDEX(Installed_Capacity!$V$15:$AG$20,MATCH(Source_Data!B25937,Installed_Capacity!$U$15:$U$20,0),MATCH(Source_Data!C25937,Installed_Capacity!$V$14:$AG$14,0)))</f>
        <v>0.31057177298371907</v>
      </c>
      <c r="P25937" s="37">
        <v>124.891403752</v>
      </c>
      <c r="Q25937" s="38">
        <f>P25937/(INDEX(Installed_Capacity!$AJ$15:$AU$20,MATCH(Source_Data!B25937,Installed_Capacity!$AI$15:$AI$20,0),MATCH(Source_Data!C25937,Installed_Capacity!$AJ$14:$AU$14,0)))</f>
        <v>0.13619564204143947</v>
      </c>
      <c r="R25937" s="63">
        <v>71.966503967999998</v>
      </c>
      <c r="S25937" s="42">
        <v>1005.648447671</v>
      </c>
      <c r="T25937" s="42">
        <f>R25937/(INDEX(Installed_Capacity!$H$25:$S$30,MATCH(Source_Data!B25937,Installed_Capacity!$G$25:$G$30,0),MATCH(Source_Data!C25937,Installed_Capacity!$H$24:$S$24,0)))</f>
        <v>5.1221711009252657E-2</v>
      </c>
      <c r="U25937" s="43">
        <f>S25937/(INDEX(Installed_Capacity!$H$33:$S$38,MATCH(Source_Data!B25937,Installed_Capacity!$G$33:$G$38,0),MATCH(Source_Data!C25937,Installed_Capacity!$H$32:$S$32,0)))</f>
        <v>0.26596153784559318</v>
      </c>
      <c r="V25937" s="21"/>
      <c r="W25937" s="2"/>
    </row>
    <row r="25938" spans="1:23" x14ac:dyDescent="0.25">
      <c r="A25938" s="17">
        <v>43816</v>
      </c>
      <c r="B25938" s="19">
        <v>2019</v>
      </c>
      <c r="C25938" s="19">
        <v>12</v>
      </c>
      <c r="D25938" s="19">
        <v>17</v>
      </c>
      <c r="E25938" s="19">
        <v>16</v>
      </c>
      <c r="F25938" s="69">
        <v>25752.9</v>
      </c>
      <c r="G25938" s="52">
        <f t="shared" si="405"/>
        <v>30120.74</v>
      </c>
      <c r="H25938" s="34">
        <v>105.054811532</v>
      </c>
      <c r="I25938" s="35">
        <v>882.91613448400005</v>
      </c>
      <c r="J25938" s="35">
        <f>H25938/(INDEX(Installed_Capacity!$H$6:$S$11,MATCH(Source_Data!B25938,Installed_Capacity!$G$6:$G$11,0),MATCH(Source_Data!C25938,Installed_Capacity!$H$5:$S$5,0)))</f>
        <v>5.7080115802399377E-2</v>
      </c>
      <c r="K25938" s="36">
        <f>I25938/(INDEX(Installed_Capacity!$H$15:$S$20,MATCH(Source_Data!B25938,Installed_Capacity!$G$15:$G$20,0),MATCH(Source_Data!C25938,Installed_Capacity!$H$14:$S$14,0)))</f>
        <v>0.21649068719248907</v>
      </c>
      <c r="L25938" s="39">
        <v>133.51318090199999</v>
      </c>
      <c r="M25938" s="40">
        <v>724.12667806299999</v>
      </c>
      <c r="N25938" s="40">
        <f>L25938/(INDEX(Installed_Capacity!$V$6:$AG$11,MATCH(Source_Data!B25938,Installed_Capacity!$U$6:$U$11,0),MATCH(Source_Data!C25938,Installed_Capacity!$V$5:$AG$5,0)))</f>
        <v>7.6062017695918693E-2</v>
      </c>
      <c r="O25938" s="41">
        <f>M25938/(INDEX(Installed_Capacity!$V$15:$AG$20,MATCH(Source_Data!B25938,Installed_Capacity!$U$15:$U$20,0),MATCH(Source_Data!C25938,Installed_Capacity!$V$14:$AG$14,0)))</f>
        <v>0.18695728052189137</v>
      </c>
      <c r="P25938" s="37">
        <v>89.353281496999998</v>
      </c>
      <c r="Q25938" s="38">
        <f>P25938/(INDEX(Installed_Capacity!$AJ$15:$AU$20,MATCH(Source_Data!B25938,Installed_Capacity!$AI$15:$AI$20,0),MATCH(Source_Data!C25938,Installed_Capacity!$AJ$14:$AU$14,0)))</f>
        <v>9.744087404252999E-2</v>
      </c>
      <c r="R25938" s="63">
        <v>93.884721202999998</v>
      </c>
      <c r="S25938" s="42">
        <v>868.46799474500006</v>
      </c>
      <c r="T25938" s="42">
        <f>R25938/(INDEX(Installed_Capacity!$H$25:$S$30,MATCH(Source_Data!B25938,Installed_Capacity!$G$25:$G$30,0),MATCH(Source_Data!C25938,Installed_Capacity!$H$24:$S$24,0)))</f>
        <v>6.682186562491102E-2</v>
      </c>
      <c r="U25938" s="43">
        <f>S25938/(INDEX(Installed_Capacity!$H$33:$S$38,MATCH(Source_Data!B25938,Installed_Capacity!$G$33:$G$38,0),MATCH(Source_Data!C25938,Installed_Capacity!$H$32:$S$32,0)))</f>
        <v>0.22968173817300422</v>
      </c>
      <c r="V25938" s="21"/>
      <c r="W25938" s="2"/>
    </row>
    <row r="25939" spans="1:23" x14ac:dyDescent="0.25">
      <c r="A25939" s="17">
        <v>43816</v>
      </c>
      <c r="B25939" s="19">
        <v>2019</v>
      </c>
      <c r="C25939" s="19">
        <v>12</v>
      </c>
      <c r="D25939" s="19">
        <v>17</v>
      </c>
      <c r="E25939" s="19">
        <v>17</v>
      </c>
      <c r="F25939" s="69">
        <v>27432.7</v>
      </c>
      <c r="G25939" s="52">
        <f t="shared" si="405"/>
        <v>30120.74</v>
      </c>
      <c r="H25939" s="34">
        <v>13.916148975</v>
      </c>
      <c r="I25939" s="35">
        <v>60.633156489000001</v>
      </c>
      <c r="J25939" s="35">
        <f>H25939/(INDEX(Installed_Capacity!$H$6:$S$11,MATCH(Source_Data!B25939,Installed_Capacity!$G$6:$G$11,0),MATCH(Source_Data!C25939,Installed_Capacity!$H$5:$S$5,0)))</f>
        <v>7.5611519685082158E-3</v>
      </c>
      <c r="K25939" s="36">
        <f>I25939/(INDEX(Installed_Capacity!$H$15:$S$20,MATCH(Source_Data!B25939,Installed_Capacity!$G$15:$G$20,0),MATCH(Source_Data!C25939,Installed_Capacity!$H$14:$S$14,0)))</f>
        <v>1.486722600513448E-2</v>
      </c>
      <c r="L25939" s="39">
        <v>18.383079683999998</v>
      </c>
      <c r="M25939" s="40">
        <v>66.154958899999997</v>
      </c>
      <c r="N25939" s="40">
        <f>L25939/(INDEX(Installed_Capacity!$V$6:$AG$11,MATCH(Source_Data!B25939,Installed_Capacity!$U$6:$U$11,0),MATCH(Source_Data!C25939,Installed_Capacity!$V$5:$AG$5,0)))</f>
        <v>1.0472779711961351E-2</v>
      </c>
      <c r="O25939" s="41">
        <f>M25939/(INDEX(Installed_Capacity!$V$15:$AG$20,MATCH(Source_Data!B25939,Installed_Capacity!$U$15:$U$20,0),MATCH(Source_Data!C25939,Installed_Capacity!$V$14:$AG$14,0)))</f>
        <v>1.7080093281559013E-2</v>
      </c>
      <c r="P25939" s="37">
        <v>30.369247284</v>
      </c>
      <c r="Q25939" s="38">
        <f>P25939/(INDEX(Installed_Capacity!$AJ$15:$AU$20,MATCH(Source_Data!B25939,Installed_Capacity!$AI$15:$AI$20,0),MATCH(Source_Data!C25939,Installed_Capacity!$AJ$14:$AU$14,0)))</f>
        <v>3.3118045020719737E-2</v>
      </c>
      <c r="R25939" s="63">
        <v>80.762383193999995</v>
      </c>
      <c r="S25939" s="42">
        <v>752.07691987700002</v>
      </c>
      <c r="T25939" s="42">
        <f>R25939/(INDEX(Installed_Capacity!$H$25:$S$30,MATCH(Source_Data!B25939,Installed_Capacity!$G$25:$G$30,0),MATCH(Source_Data!C25939,Installed_Capacity!$H$24:$S$24,0)))</f>
        <v>5.7482123269750877E-2</v>
      </c>
      <c r="U25939" s="43">
        <f>S25939/(INDEX(Installed_Capacity!$H$33:$S$38,MATCH(Source_Data!B25939,Installed_Capacity!$G$33:$G$38,0),MATCH(Source_Data!C25939,Installed_Capacity!$H$32:$S$32,0)))</f>
        <v>0.19890005762143037</v>
      </c>
      <c r="V25939" s="21"/>
      <c r="W25939" s="2"/>
    </row>
    <row r="25940" spans="1:23" x14ac:dyDescent="0.25">
      <c r="A25940" s="17">
        <v>43816</v>
      </c>
      <c r="B25940" s="19">
        <v>2019</v>
      </c>
      <c r="C25940" s="19">
        <v>12</v>
      </c>
      <c r="D25940" s="19">
        <v>17</v>
      </c>
      <c r="E25940" s="19">
        <v>18</v>
      </c>
      <c r="F25940" s="69">
        <v>29875.87</v>
      </c>
      <c r="G25940" s="52">
        <f t="shared" si="405"/>
        <v>30120.74</v>
      </c>
      <c r="H25940" s="34">
        <v>0</v>
      </c>
      <c r="I25940" s="35">
        <v>2.2120025000000001E-2</v>
      </c>
      <c r="J25940" s="35">
        <f>H25940/(INDEX(Installed_Capacity!$H$6:$S$11,MATCH(Source_Data!B25940,Installed_Capacity!$G$6:$G$11,0),MATCH(Source_Data!C25940,Installed_Capacity!$H$5:$S$5,0)))</f>
        <v>0</v>
      </c>
      <c r="K25940" s="36">
        <f>I25940/(INDEX(Installed_Capacity!$H$15:$S$20,MATCH(Source_Data!B25940,Installed_Capacity!$G$15:$G$20,0),MATCH(Source_Data!C25940,Installed_Capacity!$H$14:$S$14,0)))</f>
        <v>5.4238213867999251E-6</v>
      </c>
      <c r="L25940" s="39">
        <v>0</v>
      </c>
      <c r="M25940" s="40">
        <v>2.0000000000000001E-9</v>
      </c>
      <c r="N25940" s="40">
        <f>L25940/(INDEX(Installed_Capacity!$V$6:$AG$11,MATCH(Source_Data!B25940,Installed_Capacity!$U$6:$U$11,0),MATCH(Source_Data!C25940,Installed_Capacity!$V$5:$AG$5,0)))</f>
        <v>0</v>
      </c>
      <c r="O25940" s="41">
        <f>M25940/(INDEX(Installed_Capacity!$V$15:$AG$20,MATCH(Source_Data!B25940,Installed_Capacity!$U$15:$U$20,0),MATCH(Source_Data!C25940,Installed_Capacity!$V$14:$AG$14,0)))</f>
        <v>5.1636622758325122E-13</v>
      </c>
      <c r="P25940" s="37">
        <v>0</v>
      </c>
      <c r="Q25940" s="38">
        <f>P25940/(INDEX(Installed_Capacity!$AJ$15:$AU$20,MATCH(Source_Data!B25940,Installed_Capacity!$AI$15:$AI$20,0),MATCH(Source_Data!C25940,Installed_Capacity!$AJ$14:$AU$14,0)))</f>
        <v>0</v>
      </c>
      <c r="R25940" s="63">
        <v>191.54208921399999</v>
      </c>
      <c r="S25940" s="42">
        <v>958.46837817799997</v>
      </c>
      <c r="T25940" s="42">
        <f>R25940/(INDEX(Installed_Capacity!$H$25:$S$30,MATCH(Source_Data!B25940,Installed_Capacity!$G$25:$G$30,0),MATCH(Source_Data!C25940,Installed_Capacity!$H$24:$S$24,0)))</f>
        <v>0.13632888912028465</v>
      </c>
      <c r="U25940" s="43">
        <f>S25940/(INDEX(Installed_Capacity!$H$33:$S$38,MATCH(Source_Data!B25940,Installed_Capacity!$G$33:$G$38,0),MATCH(Source_Data!C25940,Installed_Capacity!$H$32:$S$32,0)))</f>
        <v>0.25348393310500955</v>
      </c>
      <c r="V25940" s="21"/>
      <c r="W25940" s="2"/>
    </row>
    <row r="25941" spans="1:23" x14ac:dyDescent="0.25">
      <c r="A25941" s="17">
        <v>43816</v>
      </c>
      <c r="B25941" s="19">
        <v>2019</v>
      </c>
      <c r="C25941" s="19">
        <v>12</v>
      </c>
      <c r="D25941" s="19">
        <v>17</v>
      </c>
      <c r="E25941" s="19">
        <v>19</v>
      </c>
      <c r="F25941" s="69">
        <v>30120.74</v>
      </c>
      <c r="G25941" s="52">
        <f t="shared" si="405"/>
        <v>30120.74</v>
      </c>
      <c r="H25941" s="34">
        <v>0</v>
      </c>
      <c r="I25941" s="35">
        <v>2.8363103000000001E-2</v>
      </c>
      <c r="J25941" s="35">
        <f>H25941/(INDEX(Installed_Capacity!$H$6:$S$11,MATCH(Source_Data!B25941,Installed_Capacity!$G$6:$G$11,0),MATCH(Source_Data!C25941,Installed_Capacity!$H$5:$S$5,0)))</f>
        <v>0</v>
      </c>
      <c r="K25941" s="36">
        <f>I25941/(INDEX(Installed_Capacity!$H$15:$S$20,MATCH(Source_Data!B25941,Installed_Capacity!$G$15:$G$20,0),MATCH(Source_Data!C25941,Installed_Capacity!$H$14:$S$14,0)))</f>
        <v>6.9546216447499092E-6</v>
      </c>
      <c r="L25941" s="39">
        <v>0</v>
      </c>
      <c r="M25941" s="40">
        <v>0</v>
      </c>
      <c r="N25941" s="40">
        <f>L25941/(INDEX(Installed_Capacity!$V$6:$AG$11,MATCH(Source_Data!B25941,Installed_Capacity!$U$6:$U$11,0),MATCH(Source_Data!C25941,Installed_Capacity!$V$5:$AG$5,0)))</f>
        <v>0</v>
      </c>
      <c r="O25941" s="41">
        <f>M25941/(INDEX(Installed_Capacity!$V$15:$AG$20,MATCH(Source_Data!B25941,Installed_Capacity!$U$15:$U$20,0),MATCH(Source_Data!C25941,Installed_Capacity!$V$14:$AG$14,0)))</f>
        <v>0</v>
      </c>
      <c r="P25941" s="37">
        <v>0</v>
      </c>
      <c r="Q25941" s="38">
        <f>P25941/(INDEX(Installed_Capacity!$AJ$15:$AU$20,MATCH(Source_Data!B25941,Installed_Capacity!$AI$15:$AI$20,0),MATCH(Source_Data!C25941,Installed_Capacity!$AJ$14:$AU$14,0)))</f>
        <v>0</v>
      </c>
      <c r="R25941" s="63">
        <v>76.078766431000005</v>
      </c>
      <c r="S25941" s="42">
        <v>1067.984706623</v>
      </c>
      <c r="T25941" s="42">
        <f>R25941/(INDEX(Installed_Capacity!$H$25:$S$30,MATCH(Source_Data!B25941,Installed_Capacity!$G$25:$G$30,0),MATCH(Source_Data!C25941,Installed_Capacity!$H$24:$S$24,0)))</f>
        <v>5.4148588207117432E-2</v>
      </c>
      <c r="U25941" s="43">
        <f>S25941/(INDEX(Installed_Capacity!$H$33:$S$38,MATCH(Source_Data!B25941,Installed_Capacity!$G$33:$G$38,0),MATCH(Source_Data!C25941,Installed_Capacity!$H$32:$S$32,0)))</f>
        <v>0.28244746524180281</v>
      </c>
      <c r="V25941" s="21"/>
      <c r="W25941" s="2"/>
    </row>
    <row r="25942" spans="1:23" x14ac:dyDescent="0.25">
      <c r="A25942" s="17">
        <v>43816</v>
      </c>
      <c r="B25942" s="19">
        <v>2019</v>
      </c>
      <c r="C25942" s="19">
        <v>12</v>
      </c>
      <c r="D25942" s="19">
        <v>17</v>
      </c>
      <c r="E25942" s="19">
        <v>20</v>
      </c>
      <c r="F25942" s="69">
        <v>29835.34</v>
      </c>
      <c r="G25942" s="52">
        <f t="shared" si="405"/>
        <v>30120.74</v>
      </c>
      <c r="H25942" s="34">
        <v>0</v>
      </c>
      <c r="I25942" s="35">
        <v>2.853932E-2</v>
      </c>
      <c r="J25942" s="35">
        <f>H25942/(INDEX(Installed_Capacity!$H$6:$S$11,MATCH(Source_Data!B25942,Installed_Capacity!$G$6:$G$11,0),MATCH(Source_Data!C25942,Installed_Capacity!$H$5:$S$5,0)))</f>
        <v>0</v>
      </c>
      <c r="K25942" s="36">
        <f>I25942/(INDEX(Installed_Capacity!$H$15:$S$20,MATCH(Source_Data!B25942,Installed_Capacity!$G$15:$G$20,0),MATCH(Source_Data!C25942,Installed_Capacity!$H$14:$S$14,0)))</f>
        <v>6.9978299834980666E-6</v>
      </c>
      <c r="L25942" s="39">
        <v>0</v>
      </c>
      <c r="M25942" s="40">
        <v>0</v>
      </c>
      <c r="N25942" s="40">
        <f>L25942/(INDEX(Installed_Capacity!$V$6:$AG$11,MATCH(Source_Data!B25942,Installed_Capacity!$U$6:$U$11,0),MATCH(Source_Data!C25942,Installed_Capacity!$V$5:$AG$5,0)))</f>
        <v>0</v>
      </c>
      <c r="O25942" s="41">
        <f>M25942/(INDEX(Installed_Capacity!$V$15:$AG$20,MATCH(Source_Data!B25942,Installed_Capacity!$U$15:$U$20,0),MATCH(Source_Data!C25942,Installed_Capacity!$V$14:$AG$14,0)))</f>
        <v>0</v>
      </c>
      <c r="P25942" s="37">
        <v>0</v>
      </c>
      <c r="Q25942" s="38">
        <f>P25942/(INDEX(Installed_Capacity!$AJ$15:$AU$20,MATCH(Source_Data!B25942,Installed_Capacity!$AI$15:$AI$20,0),MATCH(Source_Data!C25942,Installed_Capacity!$AJ$14:$AU$14,0)))</f>
        <v>0</v>
      </c>
      <c r="R25942" s="63">
        <v>96.161930143999996</v>
      </c>
      <c r="S25942" s="42">
        <v>991.27183989800005</v>
      </c>
      <c r="T25942" s="42">
        <f>R25942/(INDEX(Installed_Capacity!$H$25:$S$30,MATCH(Source_Data!B25942,Installed_Capacity!$G$25:$G$30,0),MATCH(Source_Data!C25942,Installed_Capacity!$H$24:$S$24,0)))</f>
        <v>6.8442654906761546E-2</v>
      </c>
      <c r="U25942" s="43">
        <f>S25942/(INDEX(Installed_Capacity!$H$33:$S$38,MATCH(Source_Data!B25942,Installed_Capacity!$G$33:$G$38,0),MATCH(Source_Data!C25942,Installed_Capacity!$H$32:$S$32,0)))</f>
        <v>0.26215938936998506</v>
      </c>
      <c r="V25942" s="21"/>
      <c r="W25942" s="2"/>
    </row>
    <row r="25943" spans="1:23" x14ac:dyDescent="0.25">
      <c r="A25943" s="17">
        <v>43816</v>
      </c>
      <c r="B25943" s="19">
        <v>2019</v>
      </c>
      <c r="C25943" s="19">
        <v>12</v>
      </c>
      <c r="D25943" s="19">
        <v>17</v>
      </c>
      <c r="E25943" s="19">
        <v>21</v>
      </c>
      <c r="F25943" s="69">
        <v>29179.9</v>
      </c>
      <c r="G25943" s="52">
        <f t="shared" si="405"/>
        <v>30120.74</v>
      </c>
      <c r="H25943" s="34">
        <v>0</v>
      </c>
      <c r="I25943" s="35">
        <v>3.065211E-2</v>
      </c>
      <c r="J25943" s="35">
        <f>H25943/(INDEX(Installed_Capacity!$H$6:$S$11,MATCH(Source_Data!B25943,Installed_Capacity!$G$6:$G$11,0),MATCH(Source_Data!C25943,Installed_Capacity!$H$5:$S$5,0)))</f>
        <v>0</v>
      </c>
      <c r="K25943" s="36">
        <f>I25943/(INDEX(Installed_Capacity!$H$15:$S$20,MATCH(Source_Data!B25943,Installed_Capacity!$G$15:$G$20,0),MATCH(Source_Data!C25943,Installed_Capacity!$H$14:$S$14,0)))</f>
        <v>7.5158852563929667E-6</v>
      </c>
      <c r="L25943" s="39">
        <v>0</v>
      </c>
      <c r="M25943" s="40">
        <v>4.0000000000000002E-9</v>
      </c>
      <c r="N25943" s="40">
        <f>L25943/(INDEX(Installed_Capacity!$V$6:$AG$11,MATCH(Source_Data!B25943,Installed_Capacity!$U$6:$U$11,0),MATCH(Source_Data!C25943,Installed_Capacity!$V$5:$AG$5,0)))</f>
        <v>0</v>
      </c>
      <c r="O25943" s="41">
        <f>M25943/(INDEX(Installed_Capacity!$V$15:$AG$20,MATCH(Source_Data!B25943,Installed_Capacity!$U$15:$U$20,0),MATCH(Source_Data!C25943,Installed_Capacity!$V$14:$AG$14,0)))</f>
        <v>1.0327324551665024E-12</v>
      </c>
      <c r="P25943" s="37">
        <v>0</v>
      </c>
      <c r="Q25943" s="38">
        <f>P25943/(INDEX(Installed_Capacity!$AJ$15:$AU$20,MATCH(Source_Data!B25943,Installed_Capacity!$AI$15:$AI$20,0),MATCH(Source_Data!C25943,Installed_Capacity!$AJ$14:$AU$14,0)))</f>
        <v>0</v>
      </c>
      <c r="R25943" s="63">
        <v>112.87008164300001</v>
      </c>
      <c r="S25943" s="42">
        <v>1085.550194812</v>
      </c>
      <c r="T25943" s="42">
        <f>R25943/(INDEX(Installed_Capacity!$H$25:$S$30,MATCH(Source_Data!B25943,Installed_Capacity!$G$25:$G$30,0),MATCH(Source_Data!C25943,Installed_Capacity!$H$24:$S$24,0)))</f>
        <v>8.0334577681850525E-2</v>
      </c>
      <c r="U25943" s="43">
        <f>S25943/(INDEX(Installed_Capacity!$H$33:$S$38,MATCH(Source_Data!B25943,Installed_Capacity!$G$33:$G$38,0),MATCH(Source_Data!C25943,Installed_Capacity!$H$32:$S$32,0)))</f>
        <v>0.28709296960525549</v>
      </c>
      <c r="V25943" s="21"/>
      <c r="W25943" s="2"/>
    </row>
    <row r="25944" spans="1:23" x14ac:dyDescent="0.25">
      <c r="A25944" s="17">
        <v>43816</v>
      </c>
      <c r="B25944" s="19">
        <v>2019</v>
      </c>
      <c r="C25944" s="19">
        <v>12</v>
      </c>
      <c r="D25944" s="19">
        <v>17</v>
      </c>
      <c r="E25944" s="19">
        <v>22</v>
      </c>
      <c r="F25944" s="69">
        <v>27889.88</v>
      </c>
      <c r="G25944" s="52">
        <f t="shared" si="405"/>
        <v>30120.74</v>
      </c>
      <c r="H25944" s="34">
        <v>0</v>
      </c>
      <c r="I25944" s="35">
        <v>2.6873748999999999E-2</v>
      </c>
      <c r="J25944" s="35">
        <f>H25944/(INDEX(Installed_Capacity!$H$6:$S$11,MATCH(Source_Data!B25944,Installed_Capacity!$G$6:$G$11,0),MATCH(Source_Data!C25944,Installed_Capacity!$H$5:$S$5,0)))</f>
        <v>0</v>
      </c>
      <c r="K25944" s="36">
        <f>I25944/(INDEX(Installed_Capacity!$H$15:$S$20,MATCH(Source_Data!B25944,Installed_Capacity!$G$15:$G$20,0),MATCH(Source_Data!C25944,Installed_Capacity!$H$14:$S$14,0)))</f>
        <v>6.589432632634596E-6</v>
      </c>
      <c r="L25944" s="39">
        <v>0</v>
      </c>
      <c r="M25944" s="40">
        <v>0</v>
      </c>
      <c r="N25944" s="40">
        <f>L25944/(INDEX(Installed_Capacity!$V$6:$AG$11,MATCH(Source_Data!B25944,Installed_Capacity!$U$6:$U$11,0),MATCH(Source_Data!C25944,Installed_Capacity!$V$5:$AG$5,0)))</f>
        <v>0</v>
      </c>
      <c r="O25944" s="41">
        <f>M25944/(INDEX(Installed_Capacity!$V$15:$AG$20,MATCH(Source_Data!B25944,Installed_Capacity!$U$15:$U$20,0),MATCH(Source_Data!C25944,Installed_Capacity!$V$14:$AG$14,0)))</f>
        <v>0</v>
      </c>
      <c r="P25944" s="37">
        <v>0</v>
      </c>
      <c r="Q25944" s="38">
        <f>P25944/(INDEX(Installed_Capacity!$AJ$15:$AU$20,MATCH(Source_Data!B25944,Installed_Capacity!$AI$15:$AI$20,0),MATCH(Source_Data!C25944,Installed_Capacity!$AJ$14:$AU$14,0)))</f>
        <v>0</v>
      </c>
      <c r="R25944" s="63">
        <v>111.720184426</v>
      </c>
      <c r="S25944" s="42">
        <v>1032.8647071390001</v>
      </c>
      <c r="T25944" s="42">
        <f>R25944/(INDEX(Installed_Capacity!$H$25:$S$30,MATCH(Source_Data!B25944,Installed_Capacity!$G$25:$G$30,0),MATCH(Source_Data!C25944,Installed_Capacity!$H$24:$S$24,0)))</f>
        <v>7.9516145498932378E-2</v>
      </c>
      <c r="U25944" s="43">
        <f>S25944/(INDEX(Installed_Capacity!$H$33:$S$38,MATCH(Source_Data!B25944,Installed_Capacity!$G$33:$G$38,0),MATCH(Source_Data!C25944,Installed_Capacity!$H$32:$S$32,0)))</f>
        <v>0.27315935954887099</v>
      </c>
      <c r="V25944" s="21"/>
      <c r="W25944" s="2"/>
    </row>
    <row r="25945" spans="1:23" x14ac:dyDescent="0.25">
      <c r="A25945" s="17">
        <v>43816</v>
      </c>
      <c r="B25945" s="19">
        <v>2019</v>
      </c>
      <c r="C25945" s="19">
        <v>12</v>
      </c>
      <c r="D25945" s="19">
        <v>17</v>
      </c>
      <c r="E25945" s="19">
        <v>23</v>
      </c>
      <c r="F25945" s="69">
        <v>25829.57</v>
      </c>
      <c r="G25945" s="52">
        <f t="shared" si="405"/>
        <v>30120.74</v>
      </c>
      <c r="H25945" s="34">
        <v>0</v>
      </c>
      <c r="I25945" s="35">
        <v>1.7642319E-2</v>
      </c>
      <c r="J25945" s="35">
        <f>H25945/(INDEX(Installed_Capacity!$H$6:$S$11,MATCH(Source_Data!B25945,Installed_Capacity!$G$6:$G$11,0),MATCH(Source_Data!C25945,Installed_Capacity!$H$5:$S$5,0)))</f>
        <v>0</v>
      </c>
      <c r="K25945" s="36">
        <f>I25945/(INDEX(Installed_Capacity!$H$15:$S$20,MATCH(Source_Data!B25945,Installed_Capacity!$G$15:$G$20,0),MATCH(Source_Data!C25945,Installed_Capacity!$H$14:$S$14,0)))</f>
        <v>4.3258896454658918E-6</v>
      </c>
      <c r="L25945" s="39">
        <v>0</v>
      </c>
      <c r="M25945" s="40">
        <v>0</v>
      </c>
      <c r="N25945" s="40">
        <f>L25945/(INDEX(Installed_Capacity!$V$6:$AG$11,MATCH(Source_Data!B25945,Installed_Capacity!$U$6:$U$11,0),MATCH(Source_Data!C25945,Installed_Capacity!$V$5:$AG$5,0)))</f>
        <v>0</v>
      </c>
      <c r="O25945" s="41">
        <f>M25945/(INDEX(Installed_Capacity!$V$15:$AG$20,MATCH(Source_Data!B25945,Installed_Capacity!$U$15:$U$20,0),MATCH(Source_Data!C25945,Installed_Capacity!$V$14:$AG$14,0)))</f>
        <v>0</v>
      </c>
      <c r="P25945" s="37">
        <v>0</v>
      </c>
      <c r="Q25945" s="38">
        <f>P25945/(INDEX(Installed_Capacity!$AJ$15:$AU$20,MATCH(Source_Data!B25945,Installed_Capacity!$AI$15:$AI$20,0),MATCH(Source_Data!C25945,Installed_Capacity!$AJ$14:$AU$14,0)))</f>
        <v>0</v>
      </c>
      <c r="R25945" s="63">
        <v>130.09409914099999</v>
      </c>
      <c r="S25945" s="42">
        <v>1010.893375923</v>
      </c>
      <c r="T25945" s="42">
        <f>R25945/(INDEX(Installed_Capacity!$H$25:$S$30,MATCH(Source_Data!B25945,Installed_Capacity!$G$25:$G$30,0),MATCH(Source_Data!C25945,Installed_Capacity!$H$24:$S$24,0)))</f>
        <v>9.2593664869039125E-2</v>
      </c>
      <c r="U25945" s="43">
        <f>S25945/(INDEX(Installed_Capacity!$H$33:$S$38,MATCH(Source_Data!B25945,Installed_Capacity!$G$33:$G$38,0),MATCH(Source_Data!C25945,Installed_Capacity!$H$32:$S$32,0)))</f>
        <v>0.26734865198773927</v>
      </c>
      <c r="V25945" s="21"/>
      <c r="W25945" s="2"/>
    </row>
    <row r="25946" spans="1:23" x14ac:dyDescent="0.25">
      <c r="A25946" s="17">
        <v>43816</v>
      </c>
      <c r="B25946" s="19">
        <v>2019</v>
      </c>
      <c r="C25946" s="19">
        <v>12</v>
      </c>
      <c r="D25946" s="19">
        <v>17</v>
      </c>
      <c r="E25946" s="19">
        <v>24</v>
      </c>
      <c r="F25946" s="69">
        <v>23834.15</v>
      </c>
      <c r="G25946" s="52">
        <f t="shared" si="405"/>
        <v>30120.74</v>
      </c>
      <c r="H25946" s="34">
        <v>0</v>
      </c>
      <c r="I25946" s="35">
        <v>7.4179399999999996E-3</v>
      </c>
      <c r="J25946" s="35">
        <f>H25946/(INDEX(Installed_Capacity!$H$6:$S$11,MATCH(Source_Data!B25946,Installed_Capacity!$G$6:$G$11,0),MATCH(Source_Data!C25946,Installed_Capacity!$H$5:$S$5,0)))</f>
        <v>0</v>
      </c>
      <c r="K25946" s="36">
        <f>I25946/(INDEX(Installed_Capacity!$H$15:$S$20,MATCH(Source_Data!B25946,Installed_Capacity!$G$15:$G$20,0),MATCH(Source_Data!C25946,Installed_Capacity!$H$14:$S$14,0)))</f>
        <v>1.8188759559719589E-6</v>
      </c>
      <c r="L25946" s="39">
        <v>0</v>
      </c>
      <c r="M25946" s="40">
        <v>0</v>
      </c>
      <c r="N25946" s="40">
        <f>L25946/(INDEX(Installed_Capacity!$V$6:$AG$11,MATCH(Source_Data!B25946,Installed_Capacity!$U$6:$U$11,0),MATCH(Source_Data!C25946,Installed_Capacity!$V$5:$AG$5,0)))</f>
        <v>0</v>
      </c>
      <c r="O25946" s="41">
        <f>M25946/(INDEX(Installed_Capacity!$V$15:$AG$20,MATCH(Source_Data!B25946,Installed_Capacity!$U$15:$U$20,0),MATCH(Source_Data!C25946,Installed_Capacity!$V$14:$AG$14,0)))</f>
        <v>0</v>
      </c>
      <c r="P25946" s="37">
        <v>0</v>
      </c>
      <c r="Q25946" s="38">
        <f>P25946/(INDEX(Installed_Capacity!$AJ$15:$AU$20,MATCH(Source_Data!B25946,Installed_Capacity!$AI$15:$AI$20,0),MATCH(Source_Data!C25946,Installed_Capacity!$AJ$14:$AU$14,0)))</f>
        <v>0</v>
      </c>
      <c r="R25946" s="63">
        <v>109.86646088400001</v>
      </c>
      <c r="S25946" s="42">
        <v>862.12961271699999</v>
      </c>
      <c r="T25946" s="42">
        <f>R25946/(INDEX(Installed_Capacity!$H$25:$S$30,MATCH(Source_Data!B25946,Installed_Capacity!$G$25:$G$30,0),MATCH(Source_Data!C25946,Installed_Capacity!$H$24:$S$24,0)))</f>
        <v>7.8196769312455505E-2</v>
      </c>
      <c r="U25946" s="43">
        <f>S25946/(INDEX(Installed_Capacity!$H$33:$S$38,MATCH(Source_Data!B25946,Installed_Capacity!$G$33:$G$38,0),MATCH(Source_Data!C25946,Installed_Capacity!$H$32:$S$32,0)))</f>
        <v>0.22800544081926807</v>
      </c>
      <c r="V25946" s="21"/>
      <c r="W25946" s="2"/>
    </row>
    <row r="25947" spans="1:23" x14ac:dyDescent="0.25">
      <c r="A25947" s="17">
        <v>43817</v>
      </c>
      <c r="B25947" s="19">
        <v>2019</v>
      </c>
      <c r="C25947" s="19">
        <v>12</v>
      </c>
      <c r="D25947" s="19">
        <v>18</v>
      </c>
      <c r="E25947" s="19">
        <v>1</v>
      </c>
      <c r="F25947" s="69">
        <v>22532.78</v>
      </c>
      <c r="G25947" s="52">
        <f t="shared" si="405"/>
        <v>30106.799999999999</v>
      </c>
      <c r="H25947" s="34">
        <v>0</v>
      </c>
      <c r="I25947" s="35">
        <v>4.4366930000000002E-3</v>
      </c>
      <c r="J25947" s="35">
        <f>H25947/(INDEX(Installed_Capacity!$H$6:$S$11,MATCH(Source_Data!B25947,Installed_Capacity!$G$6:$G$11,0),MATCH(Source_Data!C25947,Installed_Capacity!$H$5:$S$5,0)))</f>
        <v>0</v>
      </c>
      <c r="K25947" s="36">
        <f>I25947/(INDEX(Installed_Capacity!$H$15:$S$20,MATCH(Source_Data!B25947,Installed_Capacity!$G$15:$G$20,0),MATCH(Source_Data!C25947,Installed_Capacity!$H$14:$S$14,0)))</f>
        <v>1.0878753699449037E-6</v>
      </c>
      <c r="L25947" s="39">
        <v>0</v>
      </c>
      <c r="M25947" s="40">
        <v>0</v>
      </c>
      <c r="N25947" s="40">
        <f>L25947/(INDEX(Installed_Capacity!$V$6:$AG$11,MATCH(Source_Data!B25947,Installed_Capacity!$U$6:$U$11,0),MATCH(Source_Data!C25947,Installed_Capacity!$V$5:$AG$5,0)))</f>
        <v>0</v>
      </c>
      <c r="O25947" s="41">
        <f>M25947/(INDEX(Installed_Capacity!$V$15:$AG$20,MATCH(Source_Data!B25947,Installed_Capacity!$U$15:$U$20,0),MATCH(Source_Data!C25947,Installed_Capacity!$V$14:$AG$14,0)))</f>
        <v>0</v>
      </c>
      <c r="P25947" s="37">
        <v>0</v>
      </c>
      <c r="Q25947" s="38">
        <f>P25947/(INDEX(Installed_Capacity!$AJ$15:$AU$20,MATCH(Source_Data!B25947,Installed_Capacity!$AI$15:$AI$20,0),MATCH(Source_Data!C25947,Installed_Capacity!$AJ$14:$AU$14,0)))</f>
        <v>0</v>
      </c>
      <c r="R25947" s="63">
        <v>60.912319871999998</v>
      </c>
      <c r="S25947" s="42">
        <v>728.20048529400003</v>
      </c>
      <c r="T25947" s="42">
        <f>R25947/(INDEX(Installed_Capacity!$H$25:$S$30,MATCH(Source_Data!B25947,Installed_Capacity!$G$25:$G$30,0),MATCH(Source_Data!C25947,Installed_Capacity!$H$24:$S$24,0)))</f>
        <v>4.3353964321708176E-2</v>
      </c>
      <c r="U25947" s="43">
        <f>S25947/(INDEX(Installed_Capacity!$H$33:$S$38,MATCH(Source_Data!B25947,Installed_Capacity!$G$33:$G$38,0),MATCH(Source_Data!C25947,Installed_Capacity!$H$32:$S$32,0)))</f>
        <v>0.19258551174342403</v>
      </c>
      <c r="V25947" s="21"/>
      <c r="W25947" s="2"/>
    </row>
    <row r="25948" spans="1:23" x14ac:dyDescent="0.25">
      <c r="A25948" s="17">
        <v>43817</v>
      </c>
      <c r="B25948" s="19">
        <v>2019</v>
      </c>
      <c r="C25948" s="19">
        <v>12</v>
      </c>
      <c r="D25948" s="19">
        <v>18</v>
      </c>
      <c r="E25948" s="19">
        <v>2</v>
      </c>
      <c r="F25948" s="69">
        <v>21679.47</v>
      </c>
      <c r="G25948" s="52">
        <f t="shared" si="405"/>
        <v>30106.799999999999</v>
      </c>
      <c r="H25948" s="34">
        <v>0</v>
      </c>
      <c r="I25948" s="35">
        <v>3.4219150000000002E-3</v>
      </c>
      <c r="J25948" s="35">
        <f>H25948/(INDEX(Installed_Capacity!$H$6:$S$11,MATCH(Source_Data!B25948,Installed_Capacity!$G$6:$G$11,0),MATCH(Source_Data!C25948,Installed_Capacity!$H$5:$S$5,0)))</f>
        <v>0</v>
      </c>
      <c r="K25948" s="36">
        <f>I25948/(INDEX(Installed_Capacity!$H$15:$S$20,MATCH(Source_Data!B25948,Installed_Capacity!$G$15:$G$20,0),MATCH(Source_Data!C25948,Installed_Capacity!$H$14:$S$14,0)))</f>
        <v>8.3905220544784484E-7</v>
      </c>
      <c r="L25948" s="39">
        <v>0</v>
      </c>
      <c r="M25948" s="40">
        <v>0</v>
      </c>
      <c r="N25948" s="40">
        <f>L25948/(INDEX(Installed_Capacity!$V$6:$AG$11,MATCH(Source_Data!B25948,Installed_Capacity!$U$6:$U$11,0),MATCH(Source_Data!C25948,Installed_Capacity!$V$5:$AG$5,0)))</f>
        <v>0</v>
      </c>
      <c r="O25948" s="41">
        <f>M25948/(INDEX(Installed_Capacity!$V$15:$AG$20,MATCH(Source_Data!B25948,Installed_Capacity!$U$15:$U$20,0),MATCH(Source_Data!C25948,Installed_Capacity!$V$14:$AG$14,0)))</f>
        <v>0</v>
      </c>
      <c r="P25948" s="37">
        <v>0</v>
      </c>
      <c r="Q25948" s="38">
        <f>P25948/(INDEX(Installed_Capacity!$AJ$15:$AU$20,MATCH(Source_Data!B25948,Installed_Capacity!$AI$15:$AI$20,0),MATCH(Source_Data!C25948,Installed_Capacity!$AJ$14:$AU$14,0)))</f>
        <v>0</v>
      </c>
      <c r="R25948" s="63">
        <v>42.758299866000002</v>
      </c>
      <c r="S25948" s="42">
        <v>570.51684760199998</v>
      </c>
      <c r="T25948" s="42">
        <f>R25948/(INDEX(Installed_Capacity!$H$25:$S$30,MATCH(Source_Data!B25948,Installed_Capacity!$G$25:$G$30,0),MATCH(Source_Data!C25948,Installed_Capacity!$H$24:$S$24,0)))</f>
        <v>3.0432953641281135E-2</v>
      </c>
      <c r="U25948" s="43">
        <f>S25948/(INDEX(Installed_Capacity!$H$33:$S$38,MATCH(Source_Data!B25948,Installed_Capacity!$G$33:$G$38,0),MATCH(Source_Data!C25948,Installed_Capacity!$H$32:$S$32,0)))</f>
        <v>0.15088328183318436</v>
      </c>
      <c r="V25948" s="21"/>
      <c r="W25948" s="2"/>
    </row>
    <row r="25949" spans="1:23" x14ac:dyDescent="0.25">
      <c r="A25949" s="17">
        <v>43817</v>
      </c>
      <c r="B25949" s="19">
        <v>2019</v>
      </c>
      <c r="C25949" s="19">
        <v>12</v>
      </c>
      <c r="D25949" s="19">
        <v>18</v>
      </c>
      <c r="E25949" s="19">
        <v>3</v>
      </c>
      <c r="F25949" s="69">
        <v>21240.42</v>
      </c>
      <c r="G25949" s="52">
        <f t="shared" si="405"/>
        <v>30106.799999999999</v>
      </c>
      <c r="H25949" s="34">
        <v>0</v>
      </c>
      <c r="I25949" s="35">
        <v>1.507223E-3</v>
      </c>
      <c r="J25949" s="35">
        <f>H25949/(INDEX(Installed_Capacity!$H$6:$S$11,MATCH(Source_Data!B25949,Installed_Capacity!$G$6:$G$11,0),MATCH(Source_Data!C25949,Installed_Capacity!$H$5:$S$5,0)))</f>
        <v>0</v>
      </c>
      <c r="K25949" s="36">
        <f>I25949/(INDEX(Installed_Capacity!$H$15:$S$20,MATCH(Source_Data!B25949,Installed_Capacity!$G$15:$G$20,0),MATCH(Source_Data!C25949,Installed_Capacity!$H$14:$S$14,0)))</f>
        <v>3.6957048385238005E-7</v>
      </c>
      <c r="L25949" s="39">
        <v>0</v>
      </c>
      <c r="M25949" s="40">
        <v>0</v>
      </c>
      <c r="N25949" s="40">
        <f>L25949/(INDEX(Installed_Capacity!$V$6:$AG$11,MATCH(Source_Data!B25949,Installed_Capacity!$U$6:$U$11,0),MATCH(Source_Data!C25949,Installed_Capacity!$V$5:$AG$5,0)))</f>
        <v>0</v>
      </c>
      <c r="O25949" s="41">
        <f>M25949/(INDEX(Installed_Capacity!$V$15:$AG$20,MATCH(Source_Data!B25949,Installed_Capacity!$U$15:$U$20,0),MATCH(Source_Data!C25949,Installed_Capacity!$V$14:$AG$14,0)))</f>
        <v>0</v>
      </c>
      <c r="P25949" s="37">
        <v>0</v>
      </c>
      <c r="Q25949" s="38">
        <f>P25949/(INDEX(Installed_Capacity!$AJ$15:$AU$20,MATCH(Source_Data!B25949,Installed_Capacity!$AI$15:$AI$20,0),MATCH(Source_Data!C25949,Installed_Capacity!$AJ$14:$AU$14,0)))</f>
        <v>0</v>
      </c>
      <c r="R25949" s="63">
        <v>72.033996391000002</v>
      </c>
      <c r="S25949" s="42">
        <v>353.13213108999997</v>
      </c>
      <c r="T25949" s="42">
        <f>R25949/(INDEX(Installed_Capacity!$H$25:$S$30,MATCH(Source_Data!B25949,Installed_Capacity!$G$25:$G$30,0),MATCH(Source_Data!C25949,Installed_Capacity!$H$24:$S$24,0)))</f>
        <v>5.1269748320996435E-2</v>
      </c>
      <c r="U25949" s="43">
        <f>S25949/(INDEX(Installed_Capacity!$H$33:$S$38,MATCH(Source_Data!B25949,Installed_Capacity!$G$33:$G$38,0),MATCH(Source_Data!C25949,Installed_Capacity!$H$32:$S$32,0)))</f>
        <v>9.3392044570742461E-2</v>
      </c>
      <c r="V25949" s="21"/>
      <c r="W25949" s="2"/>
    </row>
    <row r="25950" spans="1:23" x14ac:dyDescent="0.25">
      <c r="A25950" s="17">
        <v>43817</v>
      </c>
      <c r="B25950" s="19">
        <v>2019</v>
      </c>
      <c r="C25950" s="19">
        <v>12</v>
      </c>
      <c r="D25950" s="19">
        <v>18</v>
      </c>
      <c r="E25950" s="19">
        <v>4</v>
      </c>
      <c r="F25950" s="69">
        <v>21235.97</v>
      </c>
      <c r="G25950" s="52">
        <f t="shared" si="405"/>
        <v>30106.799999999999</v>
      </c>
      <c r="H25950" s="34">
        <v>0</v>
      </c>
      <c r="I25950" s="35">
        <v>-2.4709800000000001E-4</v>
      </c>
      <c r="J25950" s="35">
        <f>H25950/(INDEX(Installed_Capacity!$H$6:$S$11,MATCH(Source_Data!B25950,Installed_Capacity!$G$6:$G$11,0),MATCH(Source_Data!C25950,Installed_Capacity!$H$5:$S$5,0)))</f>
        <v>0</v>
      </c>
      <c r="K25950" s="36">
        <f>I25950/(INDEX(Installed_Capacity!$H$15:$S$20,MATCH(Source_Data!B25950,Installed_Capacity!$G$15:$G$20,0),MATCH(Source_Data!C25950,Installed_Capacity!$H$14:$S$14,0)))</f>
        <v>-6.0588331931608932E-8</v>
      </c>
      <c r="L25950" s="39">
        <v>0</v>
      </c>
      <c r="M25950" s="40">
        <v>0</v>
      </c>
      <c r="N25950" s="40">
        <f>L25950/(INDEX(Installed_Capacity!$V$6:$AG$11,MATCH(Source_Data!B25950,Installed_Capacity!$U$6:$U$11,0),MATCH(Source_Data!C25950,Installed_Capacity!$V$5:$AG$5,0)))</f>
        <v>0</v>
      </c>
      <c r="O25950" s="41">
        <f>M25950/(INDEX(Installed_Capacity!$V$15:$AG$20,MATCH(Source_Data!B25950,Installed_Capacity!$U$15:$U$20,0),MATCH(Source_Data!C25950,Installed_Capacity!$V$14:$AG$14,0)))</f>
        <v>0</v>
      </c>
      <c r="P25950" s="37">
        <v>0</v>
      </c>
      <c r="Q25950" s="38">
        <f>P25950/(INDEX(Installed_Capacity!$AJ$15:$AU$20,MATCH(Source_Data!B25950,Installed_Capacity!$AI$15:$AI$20,0),MATCH(Source_Data!C25950,Installed_Capacity!$AJ$14:$AU$14,0)))</f>
        <v>0</v>
      </c>
      <c r="R25950" s="63">
        <v>67.679488958999997</v>
      </c>
      <c r="S25950" s="42">
        <v>187.16036668699999</v>
      </c>
      <c r="T25950" s="42">
        <f>R25950/(INDEX(Installed_Capacity!$H$25:$S$30,MATCH(Source_Data!B25950,Installed_Capacity!$G$25:$G$30,0),MATCH(Source_Data!C25950,Installed_Capacity!$H$24:$S$24,0)))</f>
        <v>4.817045477508896E-2</v>
      </c>
      <c r="U25950" s="43">
        <f>S25950/(INDEX(Installed_Capacity!$H$33:$S$38,MATCH(Source_Data!B25950,Installed_Capacity!$G$33:$G$38,0),MATCH(Source_Data!C25950,Installed_Capacity!$H$32:$S$32,0)))</f>
        <v>4.9497872803463468E-2</v>
      </c>
      <c r="V25950" s="21"/>
      <c r="W25950" s="2"/>
    </row>
    <row r="25951" spans="1:23" x14ac:dyDescent="0.25">
      <c r="A25951" s="17">
        <v>43817</v>
      </c>
      <c r="B25951" s="19">
        <v>2019</v>
      </c>
      <c r="C25951" s="19">
        <v>12</v>
      </c>
      <c r="D25951" s="19">
        <v>18</v>
      </c>
      <c r="E25951" s="19">
        <v>5</v>
      </c>
      <c r="F25951" s="69">
        <v>21920.400000000001</v>
      </c>
      <c r="G25951" s="52">
        <f t="shared" si="405"/>
        <v>30106.799999999999</v>
      </c>
      <c r="H25951" s="34">
        <v>0</v>
      </c>
      <c r="I25951" s="35">
        <v>-8.4808300000000002E-4</v>
      </c>
      <c r="J25951" s="35">
        <f>H25951/(INDEX(Installed_Capacity!$H$6:$S$11,MATCH(Source_Data!B25951,Installed_Capacity!$G$6:$G$11,0),MATCH(Source_Data!C25951,Installed_Capacity!$H$5:$S$5,0)))</f>
        <v>0</v>
      </c>
      <c r="K25951" s="36">
        <f>I25951/(INDEX(Installed_Capacity!$H$15:$S$20,MATCH(Source_Data!B25951,Installed_Capacity!$G$15:$G$20,0),MATCH(Source_Data!C25951,Installed_Capacity!$H$14:$S$14,0)))</f>
        <v>-2.079496163852184E-7</v>
      </c>
      <c r="L25951" s="39">
        <v>0</v>
      </c>
      <c r="M25951" s="40">
        <v>0</v>
      </c>
      <c r="N25951" s="40">
        <f>L25951/(INDEX(Installed_Capacity!$V$6:$AG$11,MATCH(Source_Data!B25951,Installed_Capacity!$U$6:$U$11,0),MATCH(Source_Data!C25951,Installed_Capacity!$V$5:$AG$5,0)))</f>
        <v>0</v>
      </c>
      <c r="O25951" s="41">
        <f>M25951/(INDEX(Installed_Capacity!$V$15:$AG$20,MATCH(Source_Data!B25951,Installed_Capacity!$U$15:$U$20,0),MATCH(Source_Data!C25951,Installed_Capacity!$V$14:$AG$14,0)))</f>
        <v>0</v>
      </c>
      <c r="P25951" s="37">
        <v>0</v>
      </c>
      <c r="Q25951" s="38">
        <f>P25951/(INDEX(Installed_Capacity!$AJ$15:$AU$20,MATCH(Source_Data!B25951,Installed_Capacity!$AI$15:$AI$20,0),MATCH(Source_Data!C25951,Installed_Capacity!$AJ$14:$AU$14,0)))</f>
        <v>0</v>
      </c>
      <c r="R25951" s="63">
        <v>104.70050100100001</v>
      </c>
      <c r="S25951" s="42">
        <v>143.77148875200001</v>
      </c>
      <c r="T25951" s="42">
        <f>R25951/(INDEX(Installed_Capacity!$H$25:$S$30,MATCH(Source_Data!B25951,Installed_Capacity!$G$25:$G$30,0),MATCH(Source_Data!C25951,Installed_Capacity!$H$24:$S$24,0)))</f>
        <v>7.4519929538078289E-2</v>
      </c>
      <c r="U25951" s="43">
        <f>S25951/(INDEX(Installed_Capacity!$H$33:$S$38,MATCH(Source_Data!B25951,Installed_Capacity!$G$33:$G$38,0),MATCH(Source_Data!C25951,Installed_Capacity!$H$32:$S$32,0)))</f>
        <v>3.8022915796656072E-2</v>
      </c>
      <c r="V25951" s="21"/>
      <c r="W25951" s="2"/>
    </row>
    <row r="25952" spans="1:23" x14ac:dyDescent="0.25">
      <c r="A25952" s="17">
        <v>43817</v>
      </c>
      <c r="B25952" s="19">
        <v>2019</v>
      </c>
      <c r="C25952" s="19">
        <v>12</v>
      </c>
      <c r="D25952" s="19">
        <v>18</v>
      </c>
      <c r="E25952" s="19">
        <v>6</v>
      </c>
      <c r="F25952" s="69">
        <v>23651.32</v>
      </c>
      <c r="G25952" s="52">
        <f t="shared" si="405"/>
        <v>30106.799999999999</v>
      </c>
      <c r="H25952" s="34">
        <v>0</v>
      </c>
      <c r="I25952" s="35">
        <v>0.37284336000000001</v>
      </c>
      <c r="J25952" s="35">
        <f>H25952/(INDEX(Installed_Capacity!$H$6:$S$11,MATCH(Source_Data!B25952,Installed_Capacity!$G$6:$G$11,0),MATCH(Source_Data!C25952,Installed_Capacity!$H$5:$S$5,0)))</f>
        <v>0</v>
      </c>
      <c r="K25952" s="36">
        <f>I25952/(INDEX(Installed_Capacity!$H$15:$S$20,MATCH(Source_Data!B25952,Installed_Capacity!$G$15:$G$20,0),MATCH(Source_Data!C25952,Installed_Capacity!$H$14:$S$14,0)))</f>
        <v>9.1421044501276271E-5</v>
      </c>
      <c r="L25952" s="39">
        <v>0</v>
      </c>
      <c r="M25952" s="40">
        <v>0</v>
      </c>
      <c r="N25952" s="40">
        <f>L25952/(INDEX(Installed_Capacity!$V$6:$AG$11,MATCH(Source_Data!B25952,Installed_Capacity!$U$6:$U$11,0),MATCH(Source_Data!C25952,Installed_Capacity!$V$5:$AG$5,0)))</f>
        <v>0</v>
      </c>
      <c r="O25952" s="41">
        <f>M25952/(INDEX(Installed_Capacity!$V$15:$AG$20,MATCH(Source_Data!B25952,Installed_Capacity!$U$15:$U$20,0),MATCH(Source_Data!C25952,Installed_Capacity!$V$14:$AG$14,0)))</f>
        <v>0</v>
      </c>
      <c r="P25952" s="37">
        <v>0</v>
      </c>
      <c r="Q25952" s="38">
        <f>P25952/(INDEX(Installed_Capacity!$AJ$15:$AU$20,MATCH(Source_Data!B25952,Installed_Capacity!$AI$15:$AI$20,0),MATCH(Source_Data!C25952,Installed_Capacity!$AJ$14:$AU$14,0)))</f>
        <v>0</v>
      </c>
      <c r="R25952" s="63">
        <v>199.480545046</v>
      </c>
      <c r="S25952" s="42">
        <v>83.501123289999995</v>
      </c>
      <c r="T25952" s="42">
        <f>R25952/(INDEX(Installed_Capacity!$H$25:$S$30,MATCH(Source_Data!B25952,Installed_Capacity!$G$25:$G$30,0),MATCH(Source_Data!C25952,Installed_Capacity!$H$24:$S$24,0)))</f>
        <v>0.14197903561992881</v>
      </c>
      <c r="U25952" s="43">
        <f>S25952/(INDEX(Installed_Capacity!$H$33:$S$38,MATCH(Source_Data!B25952,Installed_Capacity!$G$33:$G$38,0),MATCH(Source_Data!C25952,Installed_Capacity!$H$32:$S$32,0)))</f>
        <v>2.2083350512273947E-2</v>
      </c>
      <c r="V25952" s="21"/>
      <c r="W25952" s="2"/>
    </row>
    <row r="25953" spans="1:23" x14ac:dyDescent="0.25">
      <c r="A25953" s="17">
        <v>43817</v>
      </c>
      <c r="B25953" s="19">
        <v>2019</v>
      </c>
      <c r="C25953" s="19">
        <v>12</v>
      </c>
      <c r="D25953" s="19">
        <v>18</v>
      </c>
      <c r="E25953" s="19">
        <v>7</v>
      </c>
      <c r="F25953" s="69">
        <v>26275.16</v>
      </c>
      <c r="G25953" s="52">
        <f t="shared" si="405"/>
        <v>30106.799999999999</v>
      </c>
      <c r="H25953" s="34">
        <v>2.062042E-3</v>
      </c>
      <c r="I25953" s="35">
        <v>35.325608213000002</v>
      </c>
      <c r="J25953" s="35">
        <f>H25953/(INDEX(Installed_Capacity!$H$6:$S$11,MATCH(Source_Data!B25953,Installed_Capacity!$G$6:$G$11,0),MATCH(Source_Data!C25953,Installed_Capacity!$H$5:$S$5,0)))</f>
        <v>1.1203827262453273E-6</v>
      </c>
      <c r="K25953" s="36">
        <f>I25953/(INDEX(Installed_Capacity!$H$15:$S$20,MATCH(Source_Data!B25953,Installed_Capacity!$G$15:$G$20,0),MATCH(Source_Data!C25953,Installed_Capacity!$H$14:$S$14,0)))</f>
        <v>8.6618251709654256E-3</v>
      </c>
      <c r="L25953" s="39">
        <v>4.7864162000000002E-2</v>
      </c>
      <c r="M25953" s="40">
        <v>8.9241829040000002</v>
      </c>
      <c r="N25953" s="40">
        <f>L25953/(INDEX(Installed_Capacity!$V$6:$AG$11,MATCH(Source_Data!B25953,Installed_Capacity!$U$6:$U$11,0),MATCH(Source_Data!C25953,Installed_Capacity!$V$5:$AG$5,0)))</f>
        <v>2.7268054827609782E-5</v>
      </c>
      <c r="O25953" s="41">
        <f>M25953/(INDEX(Installed_Capacity!$V$15:$AG$20,MATCH(Source_Data!B25953,Installed_Capacity!$U$15:$U$20,0),MATCH(Source_Data!C25953,Installed_Capacity!$V$14:$AG$14,0)))</f>
        <v>2.3040733302007121E-3</v>
      </c>
      <c r="P25953" s="37">
        <v>0</v>
      </c>
      <c r="Q25953" s="38">
        <f>P25953/(INDEX(Installed_Capacity!$AJ$15:$AU$20,MATCH(Source_Data!B25953,Installed_Capacity!$AI$15:$AI$20,0),MATCH(Source_Data!C25953,Installed_Capacity!$AJ$14:$AU$14,0)))</f>
        <v>0</v>
      </c>
      <c r="R25953" s="63">
        <v>197.95023199400001</v>
      </c>
      <c r="S25953" s="42">
        <v>49.042128316000003</v>
      </c>
      <c r="T25953" s="42">
        <f>R25953/(INDEX(Installed_Capacity!$H$25:$S$30,MATCH(Source_Data!B25953,Installed_Capacity!$G$25:$G$30,0),MATCH(Source_Data!C25953,Installed_Capacity!$H$24:$S$24,0)))</f>
        <v>0.14088984483558717</v>
      </c>
      <c r="U25953" s="43">
        <f>S25953/(INDEX(Installed_Capacity!$H$33:$S$38,MATCH(Source_Data!B25953,Installed_Capacity!$G$33:$G$38,0),MATCH(Source_Data!C25953,Installed_Capacity!$H$32:$S$32,0)))</f>
        <v>1.2970059165657282E-2</v>
      </c>
      <c r="V25953" s="21"/>
      <c r="W25953" s="2"/>
    </row>
    <row r="25954" spans="1:23" x14ac:dyDescent="0.25">
      <c r="A25954" s="17">
        <v>43817</v>
      </c>
      <c r="B25954" s="19">
        <v>2019</v>
      </c>
      <c r="C25954" s="19">
        <v>12</v>
      </c>
      <c r="D25954" s="19">
        <v>18</v>
      </c>
      <c r="E25954" s="19">
        <v>8</v>
      </c>
      <c r="F25954" s="69">
        <v>27602.560000000001</v>
      </c>
      <c r="G25954" s="52">
        <f t="shared" si="405"/>
        <v>30106.799999999999</v>
      </c>
      <c r="H25954" s="34">
        <v>22.923130269000001</v>
      </c>
      <c r="I25954" s="35">
        <v>711.41073954299998</v>
      </c>
      <c r="J25954" s="35">
        <f>H25954/(INDEX(Installed_Capacity!$H$6:$S$11,MATCH(Source_Data!B25954,Installed_Capacity!$G$6:$G$11,0),MATCH(Source_Data!C25954,Installed_Capacity!$H$5:$S$5,0)))</f>
        <v>1.2454973848669913E-2</v>
      </c>
      <c r="K25954" s="36">
        <f>I25954/(INDEX(Installed_Capacity!$H$15:$S$20,MATCH(Source_Data!B25954,Installed_Capacity!$G$15:$G$20,0),MATCH(Source_Data!C25954,Installed_Capacity!$H$14:$S$14,0)))</f>
        <v>0.17443763214248059</v>
      </c>
      <c r="L25954" s="39">
        <v>32.531167840999998</v>
      </c>
      <c r="M25954" s="40">
        <v>393.40577317399999</v>
      </c>
      <c r="N25954" s="40">
        <f>L25954/(INDEX(Installed_Capacity!$V$6:$AG$11,MATCH(Source_Data!B25954,Installed_Capacity!$U$6:$U$11,0),MATCH(Source_Data!C25954,Installed_Capacity!$V$5:$AG$5,0)))</f>
        <v>1.8532898754073331E-2</v>
      </c>
      <c r="O25954" s="41">
        <f>M25954/(INDEX(Installed_Capacity!$V$15:$AG$20,MATCH(Source_Data!B25954,Installed_Capacity!$U$15:$U$20,0),MATCH(Source_Data!C25954,Installed_Capacity!$V$14:$AG$14,0)))</f>
        <v>0.10157072750166529</v>
      </c>
      <c r="P25954" s="37">
        <v>0</v>
      </c>
      <c r="Q25954" s="38">
        <f>P25954/(INDEX(Installed_Capacity!$AJ$15:$AU$20,MATCH(Source_Data!B25954,Installed_Capacity!$AI$15:$AI$20,0),MATCH(Source_Data!C25954,Installed_Capacity!$AJ$14:$AU$14,0)))</f>
        <v>0</v>
      </c>
      <c r="R25954" s="63">
        <v>194.69539666399999</v>
      </c>
      <c r="S25954" s="42">
        <v>86.066637127000007</v>
      </c>
      <c r="T25954" s="42">
        <f>R25954/(INDEX(Installed_Capacity!$H$25:$S$30,MATCH(Source_Data!B25954,Installed_Capacity!$G$25:$G$30,0),MATCH(Source_Data!C25954,Installed_Capacity!$H$24:$S$24,0)))</f>
        <v>0.13857323605978644</v>
      </c>
      <c r="U25954" s="43">
        <f>S25954/(INDEX(Installed_Capacity!$H$33:$S$38,MATCH(Source_Data!B25954,Installed_Capacity!$G$33:$G$38,0),MATCH(Source_Data!C25954,Installed_Capacity!$H$32:$S$32,0)))</f>
        <v>2.2761846071067765E-2</v>
      </c>
      <c r="V25954" s="21"/>
      <c r="W25954" s="2"/>
    </row>
    <row r="25955" spans="1:23" x14ac:dyDescent="0.25">
      <c r="A25955" s="17">
        <v>43817</v>
      </c>
      <c r="B25955" s="19">
        <v>2019</v>
      </c>
      <c r="C25955" s="19">
        <v>12</v>
      </c>
      <c r="D25955" s="19">
        <v>18</v>
      </c>
      <c r="E25955" s="19">
        <v>9</v>
      </c>
      <c r="F25955" s="69">
        <v>27682</v>
      </c>
      <c r="G25955" s="52">
        <f t="shared" si="405"/>
        <v>30106.799999999999</v>
      </c>
      <c r="H25955" s="34">
        <v>275.99858063300002</v>
      </c>
      <c r="I25955" s="35">
        <v>1697.5495150859999</v>
      </c>
      <c r="J25955" s="35">
        <f>H25955/(INDEX(Installed_Capacity!$H$6:$S$11,MATCH(Source_Data!B25955,Installed_Capacity!$G$6:$G$11,0),MATCH(Source_Data!C25955,Installed_Capacity!$H$5:$S$5,0)))</f>
        <v>0.149960108576567</v>
      </c>
      <c r="K25955" s="36">
        <f>I25955/(INDEX(Installed_Capacity!$H$15:$S$20,MATCH(Source_Data!B25955,Installed_Capacity!$G$15:$G$20,0),MATCH(Source_Data!C25955,Installed_Capacity!$H$14:$S$14,0)))</f>
        <v>0.41623847012267334</v>
      </c>
      <c r="L25955" s="39">
        <v>285.77621192599997</v>
      </c>
      <c r="M25955" s="40">
        <v>698.97656495700005</v>
      </c>
      <c r="N25955" s="40">
        <f>L25955/(INDEX(Installed_Capacity!$V$6:$AG$11,MATCH(Source_Data!B25955,Installed_Capacity!$U$6:$U$11,0),MATCH(Source_Data!C25955,Installed_Capacity!$V$5:$AG$5,0)))</f>
        <v>0.16280576300959368</v>
      </c>
      <c r="O25955" s="41">
        <f>M25955/(INDEX(Installed_Capacity!$V$15:$AG$20,MATCH(Source_Data!B25955,Installed_Capacity!$U$15:$U$20,0),MATCH(Source_Data!C25955,Installed_Capacity!$V$14:$AG$14,0)))</f>
        <v>0.18046394600797275</v>
      </c>
      <c r="P25955" s="37">
        <v>15.942266969</v>
      </c>
      <c r="Q25955" s="38">
        <f>P25955/(INDEX(Installed_Capacity!$AJ$15:$AU$20,MATCH(Source_Data!B25955,Installed_Capacity!$AI$15:$AI$20,0),MATCH(Source_Data!C25955,Installed_Capacity!$AJ$14:$AU$14,0)))</f>
        <v>1.7385242059978191E-2</v>
      </c>
      <c r="R25955" s="63">
        <v>177.94065495199999</v>
      </c>
      <c r="S25955" s="42">
        <v>88.354233975</v>
      </c>
      <c r="T25955" s="42">
        <f>R25955/(INDEX(Installed_Capacity!$H$25:$S$30,MATCH(Source_Data!B25955,Installed_Capacity!$G$25:$G$30,0),MATCH(Source_Data!C25955,Installed_Capacity!$H$24:$S$24,0)))</f>
        <v>0.1266481529907473</v>
      </c>
      <c r="U25955" s="43">
        <f>S25955/(INDEX(Installed_Capacity!$H$33:$S$38,MATCH(Source_Data!B25955,Installed_Capacity!$G$33:$G$38,0),MATCH(Source_Data!C25955,Installed_Capacity!$H$32:$S$32,0)))</f>
        <v>2.3366841561364444E-2</v>
      </c>
      <c r="V25955" s="21"/>
      <c r="W25955" s="2"/>
    </row>
    <row r="25956" spans="1:23" x14ac:dyDescent="0.25">
      <c r="A25956" s="17">
        <v>43817</v>
      </c>
      <c r="B25956" s="19">
        <v>2019</v>
      </c>
      <c r="C25956" s="19">
        <v>12</v>
      </c>
      <c r="D25956" s="19">
        <v>18</v>
      </c>
      <c r="E25956" s="19">
        <v>10</v>
      </c>
      <c r="F25956" s="69">
        <v>27287.75</v>
      </c>
      <c r="G25956" s="52">
        <f t="shared" si="405"/>
        <v>30106.799999999999</v>
      </c>
      <c r="H25956" s="34">
        <v>537.97822361999999</v>
      </c>
      <c r="I25956" s="35">
        <v>1973.0847692770001</v>
      </c>
      <c r="J25956" s="35">
        <f>H25956/(INDEX(Installed_Capacity!$H$6:$S$11,MATCH(Source_Data!B25956,Installed_Capacity!$G$6:$G$11,0),MATCH(Source_Data!C25956,Installed_Capacity!$H$5:$S$5,0)))</f>
        <v>0.29230321634573592</v>
      </c>
      <c r="K25956" s="36">
        <f>I25956/(INDEX(Installed_Capacity!$H$15:$S$20,MATCH(Source_Data!B25956,Installed_Capacity!$G$15:$G$20,0),MATCH(Source_Data!C25956,Installed_Capacity!$H$14:$S$14,0)))</f>
        <v>0.48379960554175627</v>
      </c>
      <c r="L25956" s="39">
        <v>463.272433664</v>
      </c>
      <c r="M25956" s="40">
        <v>883.39959065999994</v>
      </c>
      <c r="N25956" s="40">
        <f>L25956/(INDEX(Installed_Capacity!$V$6:$AG$11,MATCH(Source_Data!B25956,Installed_Capacity!$U$6:$U$11,0),MATCH(Source_Data!C25956,Installed_Capacity!$V$5:$AG$5,0)))</f>
        <v>0.26392477363899464</v>
      </c>
      <c r="O25956" s="41">
        <f>M25956/(INDEX(Installed_Capacity!$V$15:$AG$20,MATCH(Source_Data!B25956,Installed_Capacity!$U$15:$U$20,0),MATCH(Source_Data!C25956,Installed_Capacity!$V$14:$AG$14,0)))</f>
        <v>0.22807885703884626</v>
      </c>
      <c r="P25956" s="37">
        <v>96.964333499000006</v>
      </c>
      <c r="Q25956" s="38">
        <f>P25956/(INDEX(Installed_Capacity!$AJ$15:$AU$20,MATCH(Source_Data!B25956,Installed_Capacity!$AI$15:$AI$20,0),MATCH(Source_Data!C25956,Installed_Capacity!$AJ$14:$AU$14,0)))</f>
        <v>0.10574082170010905</v>
      </c>
      <c r="R25956" s="63">
        <v>200.477127502</v>
      </c>
      <c r="S25956" s="42">
        <v>72.648179264999996</v>
      </c>
      <c r="T25956" s="42">
        <f>R25956/(INDEX(Installed_Capacity!$H$25:$S$30,MATCH(Source_Data!B25956,Installed_Capacity!$G$25:$G$30,0),MATCH(Source_Data!C25956,Installed_Capacity!$H$24:$S$24,0)))</f>
        <v>0.14268834697651242</v>
      </c>
      <c r="U25956" s="43">
        <f>S25956/(INDEX(Installed_Capacity!$H$33:$S$38,MATCH(Source_Data!B25956,Installed_Capacity!$G$33:$G$38,0),MATCH(Source_Data!C25956,Installed_Capacity!$H$32:$S$32,0)))</f>
        <v>1.9213097304280675E-2</v>
      </c>
      <c r="V25956" s="21"/>
      <c r="W25956" s="2"/>
    </row>
    <row r="25957" spans="1:23" x14ac:dyDescent="0.25">
      <c r="A25957" s="17">
        <v>43817</v>
      </c>
      <c r="B25957" s="19">
        <v>2019</v>
      </c>
      <c r="C25957" s="19">
        <v>12</v>
      </c>
      <c r="D25957" s="19">
        <v>18</v>
      </c>
      <c r="E25957" s="19">
        <v>11</v>
      </c>
      <c r="F25957" s="69">
        <v>26668.59</v>
      </c>
      <c r="G25957" s="52">
        <f t="shared" si="405"/>
        <v>30106.799999999999</v>
      </c>
      <c r="H25957" s="34">
        <v>505.45649360599998</v>
      </c>
      <c r="I25957" s="35">
        <v>1951.6969523380001</v>
      </c>
      <c r="J25957" s="35">
        <f>H25957/(INDEX(Installed_Capacity!$H$6:$S$11,MATCH(Source_Data!B25957,Installed_Capacity!$G$6:$G$11,0),MATCH(Source_Data!C25957,Installed_Capacity!$H$5:$S$5,0)))</f>
        <v>0.27463297270603321</v>
      </c>
      <c r="K25957" s="36">
        <f>I25957/(INDEX(Installed_Capacity!$H$15:$S$20,MATCH(Source_Data!B25957,Installed_Capacity!$G$15:$G$20,0),MATCH(Source_Data!C25957,Installed_Capacity!$H$14:$S$14,0)))</f>
        <v>0.47855532128209971</v>
      </c>
      <c r="L25957" s="39">
        <v>567.053896796</v>
      </c>
      <c r="M25957" s="40">
        <v>1195.8044445139999</v>
      </c>
      <c r="N25957" s="40">
        <f>L25957/(INDEX(Installed_Capacity!$V$6:$AG$11,MATCH(Source_Data!B25957,Installed_Capacity!$U$6:$U$11,0),MATCH(Source_Data!C25957,Installed_Capacity!$V$5:$AG$5,0)))</f>
        <v>0.32304873002985213</v>
      </c>
      <c r="O25957" s="41">
        <f>M25957/(INDEX(Installed_Capacity!$V$15:$AG$20,MATCH(Source_Data!B25957,Installed_Capacity!$U$15:$U$20,0),MATCH(Source_Data!C25957,Installed_Capacity!$V$14:$AG$14,0)))</f>
        <v>0.30873651497048971</v>
      </c>
      <c r="P25957" s="37">
        <v>77.280872070000001</v>
      </c>
      <c r="Q25957" s="38">
        <f>P25957/(INDEX(Installed_Capacity!$AJ$15:$AU$20,MATCH(Source_Data!B25957,Installed_Capacity!$AI$15:$AI$20,0),MATCH(Source_Data!C25957,Installed_Capacity!$AJ$14:$AU$14,0)))</f>
        <v>8.4275760163576879E-2</v>
      </c>
      <c r="R25957" s="63">
        <v>100.547485103</v>
      </c>
      <c r="S25957" s="42">
        <v>28.311253891</v>
      </c>
      <c r="T25957" s="42">
        <f>R25957/(INDEX(Installed_Capacity!$H$25:$S$30,MATCH(Source_Data!B25957,Installed_Capacity!$G$25:$G$30,0),MATCH(Source_Data!C25957,Installed_Capacity!$H$24:$S$24,0)))</f>
        <v>7.1564046336654794E-2</v>
      </c>
      <c r="U25957" s="43">
        <f>S25957/(INDEX(Installed_Capacity!$H$33:$S$38,MATCH(Source_Data!B25957,Installed_Capacity!$G$33:$G$38,0),MATCH(Source_Data!C25957,Installed_Capacity!$H$32:$S$32,0)))</f>
        <v>7.4874123662454582E-3</v>
      </c>
      <c r="V25957" s="21"/>
      <c r="W25957" s="2"/>
    </row>
    <row r="25958" spans="1:23" x14ac:dyDescent="0.25">
      <c r="A25958" s="17">
        <v>43817</v>
      </c>
      <c r="B25958" s="19">
        <v>2019</v>
      </c>
      <c r="C25958" s="19">
        <v>12</v>
      </c>
      <c r="D25958" s="19">
        <v>18</v>
      </c>
      <c r="E25958" s="19">
        <v>12</v>
      </c>
      <c r="F25958" s="69">
        <v>25822.69</v>
      </c>
      <c r="G25958" s="52">
        <f t="shared" si="405"/>
        <v>30106.799999999999</v>
      </c>
      <c r="H25958" s="34">
        <v>564.46703608999997</v>
      </c>
      <c r="I25958" s="35">
        <v>2124.0290388240001</v>
      </c>
      <c r="J25958" s="35">
        <f>H25958/(INDEX(Installed_Capacity!$H$6:$S$11,MATCH(Source_Data!B25958,Installed_Capacity!$G$6:$G$11,0),MATCH(Source_Data!C25958,Installed_Capacity!$H$5:$S$5,0)))</f>
        <v>0.30669555555615924</v>
      </c>
      <c r="K25958" s="36">
        <f>I25958/(INDEX(Installed_Capacity!$H$15:$S$20,MATCH(Source_Data!B25958,Installed_Capacity!$G$15:$G$20,0),MATCH(Source_Data!C25958,Installed_Capacity!$H$14:$S$14,0)))</f>
        <v>0.52081108077218263</v>
      </c>
      <c r="L25958" s="39">
        <v>685.72524323200003</v>
      </c>
      <c r="M25958" s="40">
        <v>1370.5186002299999</v>
      </c>
      <c r="N25958" s="40">
        <f>L25958/(INDEX(Installed_Capacity!$V$6:$AG$11,MATCH(Source_Data!B25958,Installed_Capacity!$U$6:$U$11,0),MATCH(Source_Data!C25958,Installed_Capacity!$V$5:$AG$5,0)))</f>
        <v>0.39065540370530732</v>
      </c>
      <c r="O25958" s="41">
        <f>M25958/(INDEX(Installed_Capacity!$V$15:$AG$20,MATCH(Source_Data!B25958,Installed_Capacity!$U$15:$U$20,0),MATCH(Source_Data!C25958,Installed_Capacity!$V$14:$AG$14,0)))</f>
        <v>0.35384475971672152</v>
      </c>
      <c r="P25958" s="37">
        <v>35.178742067000002</v>
      </c>
      <c r="Q25958" s="38">
        <f>P25958/(INDEX(Installed_Capacity!$AJ$15:$AU$20,MATCH(Source_Data!B25958,Installed_Capacity!$AI$15:$AI$20,0),MATCH(Source_Data!C25958,Installed_Capacity!$AJ$14:$AU$14,0)))</f>
        <v>3.8362859396946565E-2</v>
      </c>
      <c r="R25958" s="63">
        <v>83.081036237999996</v>
      </c>
      <c r="S25958" s="42">
        <v>0.92439861199999995</v>
      </c>
      <c r="T25958" s="42">
        <f>R25958/(INDEX(Installed_Capacity!$H$25:$S$30,MATCH(Source_Data!B25958,Installed_Capacity!$G$25:$G$30,0),MATCH(Source_Data!C25958,Installed_Capacity!$H$24:$S$24,0)))</f>
        <v>5.9132410133807815E-2</v>
      </c>
      <c r="U25958" s="43">
        <f>S25958/(INDEX(Installed_Capacity!$H$33:$S$38,MATCH(Source_Data!B25958,Installed_Capacity!$G$33:$G$38,0),MATCH(Source_Data!C25958,Installed_Capacity!$H$32:$S$32,0)))</f>
        <v>2.4447358020512113E-4</v>
      </c>
      <c r="V25958" s="21"/>
      <c r="W25958" s="2"/>
    </row>
    <row r="25959" spans="1:23" x14ac:dyDescent="0.25">
      <c r="A25959" s="17">
        <v>43817</v>
      </c>
      <c r="B25959" s="19">
        <v>2019</v>
      </c>
      <c r="C25959" s="19">
        <v>12</v>
      </c>
      <c r="D25959" s="19">
        <v>18</v>
      </c>
      <c r="E25959" s="19">
        <v>13</v>
      </c>
      <c r="F25959" s="69">
        <v>25184.01</v>
      </c>
      <c r="G25959" s="52">
        <f t="shared" si="405"/>
        <v>30106.799999999999</v>
      </c>
      <c r="H25959" s="34">
        <v>672.98186139699999</v>
      </c>
      <c r="I25959" s="35">
        <v>1641.8558249709999</v>
      </c>
      <c r="J25959" s="35">
        <f>H25959/(INDEX(Installed_Capacity!$H$6:$S$11,MATCH(Source_Data!B25959,Installed_Capacity!$G$6:$G$11,0),MATCH(Source_Data!C25959,Installed_Capacity!$H$5:$S$5,0)))</f>
        <v>0.36565562320535944</v>
      </c>
      <c r="K25959" s="36">
        <f>I25959/(INDEX(Installed_Capacity!$H$15:$S$20,MATCH(Source_Data!B25959,Installed_Capacity!$G$15:$G$20,0),MATCH(Source_Data!C25959,Installed_Capacity!$H$14:$S$14,0)))</f>
        <v>0.40258239932006151</v>
      </c>
      <c r="L25959" s="39">
        <v>691.18118889499999</v>
      </c>
      <c r="M25959" s="40">
        <v>1219.9599472299999</v>
      </c>
      <c r="N25959" s="40">
        <f>L25959/(INDEX(Installed_Capacity!$V$6:$AG$11,MATCH(Source_Data!B25959,Installed_Capacity!$U$6:$U$11,0),MATCH(Source_Data!C25959,Installed_Capacity!$V$5:$AG$5,0)))</f>
        <v>0.39376363790932706</v>
      </c>
      <c r="O25959" s="41">
        <f>M25959/(INDEX(Installed_Capacity!$V$15:$AG$20,MATCH(Source_Data!B25959,Installed_Capacity!$U$15:$U$20,0),MATCH(Source_Data!C25959,Installed_Capacity!$V$14:$AG$14,0)))</f>
        <v>0.31497305787690866</v>
      </c>
      <c r="P25959" s="37">
        <v>0</v>
      </c>
      <c r="Q25959" s="38">
        <f>P25959/(INDEX(Installed_Capacity!$AJ$15:$AU$20,MATCH(Source_Data!B25959,Installed_Capacity!$AI$15:$AI$20,0),MATCH(Source_Data!C25959,Installed_Capacity!$AJ$14:$AU$14,0)))</f>
        <v>0</v>
      </c>
      <c r="R25959" s="63">
        <v>103.175145921</v>
      </c>
      <c r="S25959" s="42">
        <v>4.295127903</v>
      </c>
      <c r="T25959" s="42">
        <f>R25959/(INDEX(Installed_Capacity!$H$25:$S$30,MATCH(Source_Data!B25959,Installed_Capacity!$G$25:$G$30,0),MATCH(Source_Data!C25959,Installed_Capacity!$H$24:$S$24,0)))</f>
        <v>7.3434267559430583E-2</v>
      </c>
      <c r="U25959" s="43">
        <f>S25959/(INDEX(Installed_Capacity!$H$33:$S$38,MATCH(Source_Data!B25959,Installed_Capacity!$G$33:$G$38,0),MATCH(Source_Data!C25959,Installed_Capacity!$H$32:$S$32,0)))</f>
        <v>1.1359226228320261E-3</v>
      </c>
      <c r="V25959" s="21"/>
      <c r="W25959" s="2"/>
    </row>
    <row r="25960" spans="1:23" x14ac:dyDescent="0.25">
      <c r="A25960" s="17">
        <v>43817</v>
      </c>
      <c r="B25960" s="19">
        <v>2019</v>
      </c>
      <c r="C25960" s="19">
        <v>12</v>
      </c>
      <c r="D25960" s="19">
        <v>18</v>
      </c>
      <c r="E25960" s="19">
        <v>14</v>
      </c>
      <c r="F25960" s="69">
        <v>25004.91</v>
      </c>
      <c r="G25960" s="52">
        <f t="shared" si="405"/>
        <v>30106.799999999999</v>
      </c>
      <c r="H25960" s="34">
        <v>811.475307026</v>
      </c>
      <c r="I25960" s="35">
        <v>1353.422180905</v>
      </c>
      <c r="J25960" s="35">
        <f>H25960/(INDEX(Installed_Capacity!$H$6:$S$11,MATCH(Source_Data!B25960,Installed_Capacity!$G$6:$G$11,0),MATCH(Source_Data!C25960,Installed_Capacity!$H$5:$S$5,0)))</f>
        <v>0.44090417012192473</v>
      </c>
      <c r="K25960" s="36">
        <f>I25960/(INDEX(Installed_Capacity!$H$15:$S$20,MATCH(Source_Data!B25960,Installed_Capacity!$G$15:$G$20,0),MATCH(Source_Data!C25960,Installed_Capacity!$H$14:$S$14,0)))</f>
        <v>0.33185858380186889</v>
      </c>
      <c r="L25960" s="39">
        <v>848.688322707</v>
      </c>
      <c r="M25960" s="40">
        <v>991.72648701200001</v>
      </c>
      <c r="N25960" s="40">
        <f>L25960/(INDEX(Installed_Capacity!$V$6:$AG$11,MATCH(Source_Data!B25960,Installed_Capacity!$U$6:$U$11,0),MATCH(Source_Data!C25960,Installed_Capacity!$V$5:$AG$5,0)))</f>
        <v>0.48349493124159698</v>
      </c>
      <c r="O25960" s="41">
        <f>M25960/(INDEX(Installed_Capacity!$V$15:$AG$20,MATCH(Source_Data!B25960,Installed_Capacity!$U$15:$U$20,0),MATCH(Source_Data!C25960,Installed_Capacity!$V$14:$AG$14,0)))</f>
        <v>0.25604703244638832</v>
      </c>
      <c r="P25960" s="37">
        <v>0</v>
      </c>
      <c r="Q25960" s="38">
        <f>P25960/(INDEX(Installed_Capacity!$AJ$15:$AU$20,MATCH(Source_Data!B25960,Installed_Capacity!$AI$15:$AI$20,0),MATCH(Source_Data!C25960,Installed_Capacity!$AJ$14:$AU$14,0)))</f>
        <v>0</v>
      </c>
      <c r="R25960" s="63">
        <v>103.141379954</v>
      </c>
      <c r="S25960" s="42">
        <v>19.22442289</v>
      </c>
      <c r="T25960" s="42">
        <f>R25960/(INDEX(Installed_Capacity!$H$25:$S$30,MATCH(Source_Data!B25960,Installed_Capacity!$G$25:$G$30,0),MATCH(Source_Data!C25960,Installed_Capacity!$H$24:$S$24,0)))</f>
        <v>7.3410234842704619E-2</v>
      </c>
      <c r="U25960" s="43">
        <f>S25960/(INDEX(Installed_Capacity!$H$33:$S$38,MATCH(Source_Data!B25960,Installed_Capacity!$G$33:$G$38,0),MATCH(Source_Data!C25960,Installed_Capacity!$H$32:$S$32,0)))</f>
        <v>5.0842390179785145E-3</v>
      </c>
      <c r="V25960" s="21"/>
      <c r="W25960" s="2"/>
    </row>
    <row r="25961" spans="1:23" x14ac:dyDescent="0.25">
      <c r="A25961" s="17">
        <v>43817</v>
      </c>
      <c r="B25961" s="19">
        <v>2019</v>
      </c>
      <c r="C25961" s="19">
        <v>12</v>
      </c>
      <c r="D25961" s="19">
        <v>18</v>
      </c>
      <c r="E25961" s="19">
        <v>15</v>
      </c>
      <c r="F25961" s="69">
        <v>25349.97</v>
      </c>
      <c r="G25961" s="52">
        <f t="shared" si="405"/>
        <v>30106.799999999999</v>
      </c>
      <c r="H25961" s="34">
        <v>594.57710340599999</v>
      </c>
      <c r="I25961" s="35">
        <v>1091.5068079580001</v>
      </c>
      <c r="J25961" s="35">
        <f>H25961/(INDEX(Installed_Capacity!$H$6:$S$11,MATCH(Source_Data!B25961,Installed_Capacity!$G$6:$G$11,0),MATCH(Source_Data!C25961,Installed_Capacity!$H$5:$S$5,0)))</f>
        <v>0.32305545477592801</v>
      </c>
      <c r="K25961" s="36">
        <f>I25961/(INDEX(Installed_Capacity!$H$15:$S$20,MATCH(Source_Data!B25961,Installed_Capacity!$G$15:$G$20,0),MATCH(Source_Data!C25961,Installed_Capacity!$H$14:$S$14,0)))</f>
        <v>0.26763703788039656</v>
      </c>
      <c r="L25961" s="39">
        <v>869.36767921000001</v>
      </c>
      <c r="M25961" s="40">
        <v>942.10963862100004</v>
      </c>
      <c r="N25961" s="40">
        <f>L25961/(INDEX(Installed_Capacity!$V$6:$AG$11,MATCH(Source_Data!B25961,Installed_Capacity!$U$6:$U$11,0),MATCH(Source_Data!C25961,Installed_Capacity!$V$5:$AG$5,0)))</f>
        <v>0.49527589226465829</v>
      </c>
      <c r="O25961" s="41">
        <f>M25961/(INDEX(Installed_Capacity!$V$15:$AG$20,MATCH(Source_Data!B25961,Installed_Capacity!$U$15:$U$20,0),MATCH(Source_Data!C25961,Installed_Capacity!$V$14:$AG$14,0)))</f>
        <v>0.24323680003227294</v>
      </c>
      <c r="P25961" s="37">
        <v>0</v>
      </c>
      <c r="Q25961" s="38">
        <f>P25961/(INDEX(Installed_Capacity!$AJ$15:$AU$20,MATCH(Source_Data!B25961,Installed_Capacity!$AI$15:$AI$20,0),MATCH(Source_Data!C25961,Installed_Capacity!$AJ$14:$AU$14,0)))</f>
        <v>0</v>
      </c>
      <c r="R25961" s="63">
        <v>102.573312007</v>
      </c>
      <c r="S25961" s="42">
        <v>99.590678768999993</v>
      </c>
      <c r="T25961" s="42">
        <f>R25961/(INDEX(Installed_Capacity!$H$25:$S$30,MATCH(Source_Data!B25961,Installed_Capacity!$G$25:$G$30,0),MATCH(Source_Data!C25961,Installed_Capacity!$H$24:$S$24,0)))</f>
        <v>7.3005916019217063E-2</v>
      </c>
      <c r="U25961" s="43">
        <f>S25961/(INDEX(Installed_Capacity!$H$33:$S$38,MATCH(Source_Data!B25961,Installed_Capacity!$G$33:$G$38,0),MATCH(Source_Data!C25961,Installed_Capacity!$H$32:$S$32,0)))</f>
        <v>2.6338518337926255E-2</v>
      </c>
      <c r="V25961" s="21"/>
      <c r="W25961" s="2"/>
    </row>
    <row r="25962" spans="1:23" x14ac:dyDescent="0.25">
      <c r="A25962" s="17">
        <v>43817</v>
      </c>
      <c r="B25962" s="19">
        <v>2019</v>
      </c>
      <c r="C25962" s="19">
        <v>12</v>
      </c>
      <c r="D25962" s="19">
        <v>18</v>
      </c>
      <c r="E25962" s="19">
        <v>16</v>
      </c>
      <c r="F25962" s="69">
        <v>25955.68</v>
      </c>
      <c r="G25962" s="52">
        <f t="shared" si="405"/>
        <v>30106.799999999999</v>
      </c>
      <c r="H25962" s="34">
        <v>346.76520239899997</v>
      </c>
      <c r="I25962" s="35">
        <v>716.53966490200003</v>
      </c>
      <c r="J25962" s="35">
        <f>H25962/(INDEX(Installed_Capacity!$H$6:$S$11,MATCH(Source_Data!B25962,Installed_Capacity!$G$6:$G$11,0),MATCH(Source_Data!C25962,Installed_Capacity!$H$5:$S$5,0)))</f>
        <v>0.1884101986432887</v>
      </c>
      <c r="K25962" s="36">
        <f>I25962/(INDEX(Installed_Capacity!$H$15:$S$20,MATCH(Source_Data!B25962,Installed_Capacity!$G$15:$G$20,0),MATCH(Source_Data!C25962,Installed_Capacity!$H$14:$S$14,0)))</f>
        <v>0.17569524261323932</v>
      </c>
      <c r="L25962" s="39">
        <v>502.42489964399999</v>
      </c>
      <c r="M25962" s="40">
        <v>1105.4118395789999</v>
      </c>
      <c r="N25962" s="40">
        <f>L25962/(INDEX(Installed_Capacity!$V$6:$AG$11,MATCH(Source_Data!B25962,Installed_Capacity!$U$6:$U$11,0),MATCH(Source_Data!C25962,Installed_Capacity!$V$5:$AG$5,0)))</f>
        <v>0.28622980404940412</v>
      </c>
      <c r="O25962" s="41">
        <f>M25962/(INDEX(Installed_Capacity!$V$15:$AG$20,MATCH(Source_Data!B25962,Installed_Capacity!$U$15:$U$20,0),MATCH(Source_Data!C25962,Installed_Capacity!$V$14:$AG$14,0)))</f>
        <v>0.28539867076463515</v>
      </c>
      <c r="P25962" s="37">
        <v>0</v>
      </c>
      <c r="Q25962" s="38">
        <f>P25962/(INDEX(Installed_Capacity!$AJ$15:$AU$20,MATCH(Source_Data!B25962,Installed_Capacity!$AI$15:$AI$20,0),MATCH(Source_Data!C25962,Installed_Capacity!$AJ$14:$AU$14,0)))</f>
        <v>0</v>
      </c>
      <c r="R25962" s="63">
        <v>115.833249033</v>
      </c>
      <c r="S25962" s="42">
        <v>135.01387861399999</v>
      </c>
      <c r="T25962" s="42">
        <f>R25962/(INDEX(Installed_Capacity!$H$25:$S$30,MATCH(Source_Data!B25962,Installed_Capacity!$G$25:$G$30,0),MATCH(Source_Data!C25962,Installed_Capacity!$H$24:$S$24,0)))</f>
        <v>8.2443593617793576E-2</v>
      </c>
      <c r="U25962" s="43">
        <f>S25962/(INDEX(Installed_Capacity!$H$33:$S$38,MATCH(Source_Data!B25962,Installed_Capacity!$G$33:$G$38,0),MATCH(Source_Data!C25962,Installed_Capacity!$H$32:$S$32,0)))</f>
        <v>3.5706810734744181E-2</v>
      </c>
      <c r="V25962" s="21"/>
      <c r="W25962" s="2"/>
    </row>
    <row r="25963" spans="1:23" x14ac:dyDescent="0.25">
      <c r="A25963" s="17">
        <v>43817</v>
      </c>
      <c r="B25963" s="19">
        <v>2019</v>
      </c>
      <c r="C25963" s="19">
        <v>12</v>
      </c>
      <c r="D25963" s="19">
        <v>18</v>
      </c>
      <c r="E25963" s="19">
        <v>17</v>
      </c>
      <c r="F25963" s="69">
        <v>27568.49</v>
      </c>
      <c r="G25963" s="52">
        <f t="shared" si="405"/>
        <v>30106.799999999999</v>
      </c>
      <c r="H25963" s="34">
        <v>47.548126887999999</v>
      </c>
      <c r="I25963" s="35">
        <v>78.980190906000004</v>
      </c>
      <c r="J25963" s="35">
        <f>H25963/(INDEX(Installed_Capacity!$H$6:$S$11,MATCH(Source_Data!B25963,Installed_Capacity!$G$6:$G$11,0),MATCH(Source_Data!C25963,Installed_Capacity!$H$5:$S$5,0)))</f>
        <v>2.5834633838998523E-2</v>
      </c>
      <c r="K25963" s="36">
        <f>I25963/(INDEX(Installed_Capacity!$H$15:$S$20,MATCH(Source_Data!B25963,Installed_Capacity!$G$15:$G$20,0),MATCH(Source_Data!C25963,Installed_Capacity!$H$14:$S$14,0)))</f>
        <v>1.9365911592301714E-2</v>
      </c>
      <c r="L25963" s="39">
        <v>41.286539048000002</v>
      </c>
      <c r="M25963" s="40">
        <v>133.623653883</v>
      </c>
      <c r="N25963" s="40">
        <f>L25963/(INDEX(Installed_Capacity!$V$6:$AG$11,MATCH(Source_Data!B25963,Installed_Capacity!$U$6:$U$11,0),MATCH(Source_Data!C25963,Installed_Capacity!$V$5:$AG$5,0)))</f>
        <v>2.3520804780894654E-2</v>
      </c>
      <c r="O25963" s="41">
        <f>M25963/(INDEX(Installed_Capacity!$V$15:$AG$20,MATCH(Source_Data!B25963,Installed_Capacity!$U$15:$U$20,0),MATCH(Source_Data!C25963,Installed_Capacity!$V$14:$AG$14,0)))</f>
        <v>3.4499371035727387E-2</v>
      </c>
      <c r="P25963" s="37">
        <v>0</v>
      </c>
      <c r="Q25963" s="38">
        <f>P25963/(INDEX(Installed_Capacity!$AJ$15:$AU$20,MATCH(Source_Data!B25963,Installed_Capacity!$AI$15:$AI$20,0),MATCH(Source_Data!C25963,Installed_Capacity!$AJ$14:$AU$14,0)))</f>
        <v>0</v>
      </c>
      <c r="R25963" s="63">
        <v>73.151764110000002</v>
      </c>
      <c r="S25963" s="42">
        <v>88.641322568999996</v>
      </c>
      <c r="T25963" s="42">
        <f>R25963/(INDEX(Installed_Capacity!$H$25:$S$30,MATCH(Source_Data!B25963,Installed_Capacity!$G$25:$G$30,0),MATCH(Source_Data!C25963,Installed_Capacity!$H$24:$S$24,0)))</f>
        <v>5.206531253380782E-2</v>
      </c>
      <c r="U25963" s="43">
        <f>S25963/(INDEX(Installed_Capacity!$H$33:$S$38,MATCH(Source_Data!B25963,Installed_Capacity!$G$33:$G$38,0),MATCH(Source_Data!C25963,Installed_Capacity!$H$32:$S$32,0)))</f>
        <v>2.3442767223194876E-2</v>
      </c>
      <c r="V25963" s="21"/>
      <c r="W25963" s="2"/>
    </row>
    <row r="25964" spans="1:23" x14ac:dyDescent="0.25">
      <c r="A25964" s="17">
        <v>43817</v>
      </c>
      <c r="B25964" s="19">
        <v>2019</v>
      </c>
      <c r="C25964" s="19">
        <v>12</v>
      </c>
      <c r="D25964" s="19">
        <v>18</v>
      </c>
      <c r="E25964" s="19">
        <v>18</v>
      </c>
      <c r="F25964" s="69">
        <v>29882.55</v>
      </c>
      <c r="G25964" s="52">
        <f t="shared" si="405"/>
        <v>30106.799999999999</v>
      </c>
      <c r="H25964" s="34">
        <v>0</v>
      </c>
      <c r="I25964" s="35">
        <v>2.2433887999999999E-2</v>
      </c>
      <c r="J25964" s="35">
        <f>H25964/(INDEX(Installed_Capacity!$H$6:$S$11,MATCH(Source_Data!B25964,Installed_Capacity!$G$6:$G$11,0),MATCH(Source_Data!C25964,Installed_Capacity!$H$5:$S$5,0)))</f>
        <v>0</v>
      </c>
      <c r="K25964" s="36">
        <f>I25964/(INDEX(Installed_Capacity!$H$15:$S$20,MATCH(Source_Data!B25964,Installed_Capacity!$G$15:$G$20,0),MATCH(Source_Data!C25964,Installed_Capacity!$H$14:$S$14,0)))</f>
        <v>5.5007804703418816E-6</v>
      </c>
      <c r="L25964" s="39">
        <v>0</v>
      </c>
      <c r="M25964" s="40">
        <v>0</v>
      </c>
      <c r="N25964" s="40">
        <f>L25964/(INDEX(Installed_Capacity!$V$6:$AG$11,MATCH(Source_Data!B25964,Installed_Capacity!$U$6:$U$11,0),MATCH(Source_Data!C25964,Installed_Capacity!$V$5:$AG$5,0)))</f>
        <v>0</v>
      </c>
      <c r="O25964" s="41">
        <f>M25964/(INDEX(Installed_Capacity!$V$15:$AG$20,MATCH(Source_Data!B25964,Installed_Capacity!$U$15:$U$20,0),MATCH(Source_Data!C25964,Installed_Capacity!$V$14:$AG$14,0)))</f>
        <v>0</v>
      </c>
      <c r="P25964" s="37">
        <v>0</v>
      </c>
      <c r="Q25964" s="38">
        <f>P25964/(INDEX(Installed_Capacity!$AJ$15:$AU$20,MATCH(Source_Data!B25964,Installed_Capacity!$AI$15:$AI$20,0),MATCH(Source_Data!C25964,Installed_Capacity!$AJ$14:$AU$14,0)))</f>
        <v>0</v>
      </c>
      <c r="R25964" s="63">
        <v>61.191167763999999</v>
      </c>
      <c r="S25964" s="42">
        <v>89.757498271000003</v>
      </c>
      <c r="T25964" s="42">
        <f>R25964/(INDEX(Installed_Capacity!$H$25:$S$30,MATCH(Source_Data!B25964,Installed_Capacity!$G$25:$G$30,0),MATCH(Source_Data!C25964,Installed_Capacity!$H$24:$S$24,0)))</f>
        <v>4.3552432572241985E-2</v>
      </c>
      <c r="U25964" s="43">
        <f>S25964/(INDEX(Installed_Capacity!$H$33:$S$38,MATCH(Source_Data!B25964,Installed_Capacity!$G$33:$G$38,0),MATCH(Source_Data!C25964,Installed_Capacity!$H$32:$S$32,0)))</f>
        <v>2.3737959650426587E-2</v>
      </c>
      <c r="V25964" s="21"/>
      <c r="W25964" s="2"/>
    </row>
    <row r="25965" spans="1:23" x14ac:dyDescent="0.25">
      <c r="A25965" s="17">
        <v>43817</v>
      </c>
      <c r="B25965" s="19">
        <v>2019</v>
      </c>
      <c r="C25965" s="19">
        <v>12</v>
      </c>
      <c r="D25965" s="19">
        <v>18</v>
      </c>
      <c r="E25965" s="19">
        <v>19</v>
      </c>
      <c r="F25965" s="69">
        <v>30106.799999999999</v>
      </c>
      <c r="G25965" s="52">
        <f t="shared" si="405"/>
        <v>30106.799999999999</v>
      </c>
      <c r="H25965" s="34">
        <v>0</v>
      </c>
      <c r="I25965" s="35">
        <v>2.8917000000000002E-2</v>
      </c>
      <c r="J25965" s="35">
        <f>H25965/(INDEX(Installed_Capacity!$H$6:$S$11,MATCH(Source_Data!B25965,Installed_Capacity!$G$6:$G$11,0),MATCH(Source_Data!C25965,Installed_Capacity!$H$5:$S$5,0)))</f>
        <v>0</v>
      </c>
      <c r="K25965" s="36">
        <f>I25965/(INDEX(Installed_Capacity!$H$15:$S$20,MATCH(Source_Data!B25965,Installed_Capacity!$G$15:$G$20,0),MATCH(Source_Data!C25965,Installed_Capacity!$H$14:$S$14,0)))</f>
        <v>7.0904369702156046E-6</v>
      </c>
      <c r="L25965" s="39">
        <v>0</v>
      </c>
      <c r="M25965" s="40">
        <v>0</v>
      </c>
      <c r="N25965" s="40">
        <f>L25965/(INDEX(Installed_Capacity!$V$6:$AG$11,MATCH(Source_Data!B25965,Installed_Capacity!$U$6:$U$11,0),MATCH(Source_Data!C25965,Installed_Capacity!$V$5:$AG$5,0)))</f>
        <v>0</v>
      </c>
      <c r="O25965" s="41">
        <f>M25965/(INDEX(Installed_Capacity!$V$15:$AG$20,MATCH(Source_Data!B25965,Installed_Capacity!$U$15:$U$20,0),MATCH(Source_Data!C25965,Installed_Capacity!$V$14:$AG$14,0)))</f>
        <v>0</v>
      </c>
      <c r="P25965" s="37">
        <v>0</v>
      </c>
      <c r="Q25965" s="38">
        <f>P25965/(INDEX(Installed_Capacity!$AJ$15:$AU$20,MATCH(Source_Data!B25965,Installed_Capacity!$AI$15:$AI$20,0),MATCH(Source_Data!C25965,Installed_Capacity!$AJ$14:$AU$14,0)))</f>
        <v>0</v>
      </c>
      <c r="R25965" s="63">
        <v>86.654830344999993</v>
      </c>
      <c r="S25965" s="42">
        <v>233.622633431</v>
      </c>
      <c r="T25965" s="42">
        <f>R25965/(INDEX(Installed_Capacity!$H$25:$S$30,MATCH(Source_Data!B25965,Installed_Capacity!$G$25:$G$30,0),MATCH(Source_Data!C25965,Installed_Capacity!$H$24:$S$24,0)))</f>
        <v>6.16760358327402E-2</v>
      </c>
      <c r="U25965" s="43">
        <f>S25965/(INDEX(Installed_Capacity!$H$33:$S$38,MATCH(Source_Data!B25965,Installed_Capacity!$G$33:$G$38,0),MATCH(Source_Data!C25965,Installed_Capacity!$H$32:$S$32,0)))</f>
        <v>6.1785641897767363E-2</v>
      </c>
      <c r="V25965" s="21"/>
      <c r="W25965" s="2"/>
    </row>
    <row r="25966" spans="1:23" x14ac:dyDescent="0.25">
      <c r="A25966" s="17">
        <v>43817</v>
      </c>
      <c r="B25966" s="19">
        <v>2019</v>
      </c>
      <c r="C25966" s="19">
        <v>12</v>
      </c>
      <c r="D25966" s="19">
        <v>18</v>
      </c>
      <c r="E25966" s="19">
        <v>20</v>
      </c>
      <c r="F25966" s="69">
        <v>29735.67</v>
      </c>
      <c r="G25966" s="52">
        <f t="shared" si="405"/>
        <v>30106.799999999999</v>
      </c>
      <c r="H25966" s="34">
        <v>0</v>
      </c>
      <c r="I25966" s="35">
        <v>2.8626685999999998E-2</v>
      </c>
      <c r="J25966" s="35">
        <f>H25966/(INDEX(Installed_Capacity!$H$6:$S$11,MATCH(Source_Data!B25966,Installed_Capacity!$G$6:$G$11,0),MATCH(Source_Data!C25966,Installed_Capacity!$H$5:$S$5,0)))</f>
        <v>0</v>
      </c>
      <c r="K25966" s="36">
        <f>I25966/(INDEX(Installed_Capacity!$H$15:$S$20,MATCH(Source_Data!B25966,Installed_Capacity!$G$15:$G$20,0),MATCH(Source_Data!C25966,Installed_Capacity!$H$14:$S$14,0)))</f>
        <v>7.0192520921656273E-6</v>
      </c>
      <c r="L25966" s="39">
        <v>0</v>
      </c>
      <c r="M25966" s="40">
        <v>0</v>
      </c>
      <c r="N25966" s="40">
        <f>L25966/(INDEX(Installed_Capacity!$V$6:$AG$11,MATCH(Source_Data!B25966,Installed_Capacity!$U$6:$U$11,0),MATCH(Source_Data!C25966,Installed_Capacity!$V$5:$AG$5,0)))</f>
        <v>0</v>
      </c>
      <c r="O25966" s="41">
        <f>M25966/(INDEX(Installed_Capacity!$V$15:$AG$20,MATCH(Source_Data!B25966,Installed_Capacity!$U$15:$U$20,0),MATCH(Source_Data!C25966,Installed_Capacity!$V$14:$AG$14,0)))</f>
        <v>0</v>
      </c>
      <c r="P25966" s="37">
        <v>0</v>
      </c>
      <c r="Q25966" s="38">
        <f>P25966/(INDEX(Installed_Capacity!$AJ$15:$AU$20,MATCH(Source_Data!B25966,Installed_Capacity!$AI$15:$AI$20,0),MATCH(Source_Data!C25966,Installed_Capacity!$AJ$14:$AU$14,0)))</f>
        <v>0</v>
      </c>
      <c r="R25966" s="63">
        <v>128.511436506</v>
      </c>
      <c r="S25966" s="42">
        <v>460.06798896599997</v>
      </c>
      <c r="T25966" s="42">
        <f>R25966/(INDEX(Installed_Capacity!$H$25:$S$30,MATCH(Source_Data!B25966,Installed_Capacity!$G$25:$G$30,0),MATCH(Source_Data!C25966,Installed_Capacity!$H$24:$S$24,0)))</f>
        <v>9.1467214595017776E-2</v>
      </c>
      <c r="U25966" s="43">
        <f>S25966/(INDEX(Installed_Capacity!$H$33:$S$38,MATCH(Source_Data!B25966,Installed_Capacity!$G$33:$G$38,0),MATCH(Source_Data!C25966,Installed_Capacity!$H$32:$S$32,0)))</f>
        <v>0.12167312557614289</v>
      </c>
      <c r="V25966" s="21"/>
      <c r="W25966" s="2"/>
    </row>
    <row r="25967" spans="1:23" x14ac:dyDescent="0.25">
      <c r="A25967" s="17">
        <v>43817</v>
      </c>
      <c r="B25967" s="19">
        <v>2019</v>
      </c>
      <c r="C25967" s="19">
        <v>12</v>
      </c>
      <c r="D25967" s="19">
        <v>18</v>
      </c>
      <c r="E25967" s="19">
        <v>21</v>
      </c>
      <c r="F25967" s="69">
        <v>29059.87</v>
      </c>
      <c r="G25967" s="52">
        <f t="shared" si="405"/>
        <v>30106.799999999999</v>
      </c>
      <c r="H25967" s="34">
        <v>0</v>
      </c>
      <c r="I25967" s="35">
        <v>2.8418236999999999E-2</v>
      </c>
      <c r="J25967" s="35">
        <f>H25967/(INDEX(Installed_Capacity!$H$6:$S$11,MATCH(Source_Data!B25967,Installed_Capacity!$G$6:$G$11,0),MATCH(Source_Data!C25967,Installed_Capacity!$H$5:$S$5,0)))</f>
        <v>0</v>
      </c>
      <c r="K25967" s="36">
        <f>I25967/(INDEX(Installed_Capacity!$H$15:$S$20,MATCH(Source_Data!B25967,Installed_Capacity!$G$15:$G$20,0),MATCH(Source_Data!C25967,Installed_Capacity!$H$14:$S$14,0)))</f>
        <v>6.9681404797575467E-6</v>
      </c>
      <c r="L25967" s="39">
        <v>0</v>
      </c>
      <c r="M25967" s="40">
        <v>0</v>
      </c>
      <c r="N25967" s="40">
        <f>L25967/(INDEX(Installed_Capacity!$V$6:$AG$11,MATCH(Source_Data!B25967,Installed_Capacity!$U$6:$U$11,0),MATCH(Source_Data!C25967,Installed_Capacity!$V$5:$AG$5,0)))</f>
        <v>0</v>
      </c>
      <c r="O25967" s="41">
        <f>M25967/(INDEX(Installed_Capacity!$V$15:$AG$20,MATCH(Source_Data!B25967,Installed_Capacity!$U$15:$U$20,0),MATCH(Source_Data!C25967,Installed_Capacity!$V$14:$AG$14,0)))</f>
        <v>0</v>
      </c>
      <c r="P25967" s="37">
        <v>0</v>
      </c>
      <c r="Q25967" s="38">
        <f>P25967/(INDEX(Installed_Capacity!$AJ$15:$AU$20,MATCH(Source_Data!B25967,Installed_Capacity!$AI$15:$AI$20,0),MATCH(Source_Data!C25967,Installed_Capacity!$AJ$14:$AU$14,0)))</f>
        <v>0</v>
      </c>
      <c r="R25967" s="63">
        <v>148.19794049800001</v>
      </c>
      <c r="S25967" s="42">
        <v>722.74817753599996</v>
      </c>
      <c r="T25967" s="42">
        <f>R25967/(INDEX(Installed_Capacity!$H$25:$S$30,MATCH(Source_Data!B25967,Installed_Capacity!$G$25:$G$30,0),MATCH(Source_Data!C25967,Installed_Capacity!$H$24:$S$24,0)))</f>
        <v>0.10547896120854092</v>
      </c>
      <c r="U25967" s="43">
        <f>S25967/(INDEX(Installed_Capacity!$H$33:$S$38,MATCH(Source_Data!B25967,Installed_Capacity!$G$33:$G$38,0),MATCH(Source_Data!C25967,Installed_Capacity!$H$32:$S$32,0)))</f>
        <v>0.19114355241908609</v>
      </c>
      <c r="V25967" s="21"/>
      <c r="W25967" s="2"/>
    </row>
    <row r="25968" spans="1:23" x14ac:dyDescent="0.25">
      <c r="A25968" s="17">
        <v>43817</v>
      </c>
      <c r="B25968" s="19">
        <v>2019</v>
      </c>
      <c r="C25968" s="19">
        <v>12</v>
      </c>
      <c r="D25968" s="19">
        <v>18</v>
      </c>
      <c r="E25968" s="19">
        <v>22</v>
      </c>
      <c r="F25968" s="69">
        <v>27943.87</v>
      </c>
      <c r="G25968" s="52">
        <f t="shared" si="405"/>
        <v>30106.799999999999</v>
      </c>
      <c r="H25968" s="34">
        <v>0</v>
      </c>
      <c r="I25968" s="35">
        <v>2.7655229E-2</v>
      </c>
      <c r="J25968" s="35">
        <f>H25968/(INDEX(Installed_Capacity!$H$6:$S$11,MATCH(Source_Data!B25968,Installed_Capacity!$G$6:$G$11,0),MATCH(Source_Data!C25968,Installed_Capacity!$H$5:$S$5,0)))</f>
        <v>0</v>
      </c>
      <c r="K25968" s="36">
        <f>I25968/(INDEX(Installed_Capacity!$H$15:$S$20,MATCH(Source_Data!B25968,Installed_Capacity!$G$15:$G$20,0),MATCH(Source_Data!C25968,Installed_Capacity!$H$14:$S$14,0)))</f>
        <v>6.7810512197454342E-6</v>
      </c>
      <c r="L25968" s="39">
        <v>0</v>
      </c>
      <c r="M25968" s="40">
        <v>0</v>
      </c>
      <c r="N25968" s="40">
        <f>L25968/(INDEX(Installed_Capacity!$V$6:$AG$11,MATCH(Source_Data!B25968,Installed_Capacity!$U$6:$U$11,0),MATCH(Source_Data!C25968,Installed_Capacity!$V$5:$AG$5,0)))</f>
        <v>0</v>
      </c>
      <c r="O25968" s="41">
        <f>M25968/(INDEX(Installed_Capacity!$V$15:$AG$20,MATCH(Source_Data!B25968,Installed_Capacity!$U$15:$U$20,0),MATCH(Source_Data!C25968,Installed_Capacity!$V$14:$AG$14,0)))</f>
        <v>0</v>
      </c>
      <c r="P25968" s="37">
        <v>0</v>
      </c>
      <c r="Q25968" s="38">
        <f>P25968/(INDEX(Installed_Capacity!$AJ$15:$AU$20,MATCH(Source_Data!B25968,Installed_Capacity!$AI$15:$AI$20,0),MATCH(Source_Data!C25968,Installed_Capacity!$AJ$14:$AU$14,0)))</f>
        <v>0</v>
      </c>
      <c r="R25968" s="63">
        <v>122.753472436</v>
      </c>
      <c r="S25968" s="42">
        <v>443.610459972</v>
      </c>
      <c r="T25968" s="42">
        <f>R25968/(INDEX(Installed_Capacity!$H$25:$S$30,MATCH(Source_Data!B25968,Installed_Capacity!$G$25:$G$30,0),MATCH(Source_Data!C25968,Installed_Capacity!$H$24:$S$24,0)))</f>
        <v>8.7369019527402114E-2</v>
      </c>
      <c r="U25968" s="43">
        <f>S25968/(INDEX(Installed_Capacity!$H$33:$S$38,MATCH(Source_Data!B25968,Installed_Capacity!$G$33:$G$38,0),MATCH(Source_Data!C25968,Installed_Capacity!$H$32:$S$32,0)))</f>
        <v>0.11732064063916556</v>
      </c>
      <c r="V25968" s="21"/>
      <c r="W25968" s="2"/>
    </row>
    <row r="25969" spans="1:23" x14ac:dyDescent="0.25">
      <c r="A25969" s="17">
        <v>43817</v>
      </c>
      <c r="B25969" s="19">
        <v>2019</v>
      </c>
      <c r="C25969" s="19">
        <v>12</v>
      </c>
      <c r="D25969" s="19">
        <v>18</v>
      </c>
      <c r="E25969" s="19">
        <v>23</v>
      </c>
      <c r="F25969" s="69">
        <v>25930.05</v>
      </c>
      <c r="G25969" s="52">
        <f t="shared" si="405"/>
        <v>30106.799999999999</v>
      </c>
      <c r="H25969" s="34">
        <v>0</v>
      </c>
      <c r="I25969" s="35">
        <v>1.9796622999999999E-2</v>
      </c>
      <c r="J25969" s="35">
        <f>H25969/(INDEX(Installed_Capacity!$H$6:$S$11,MATCH(Source_Data!B25969,Installed_Capacity!$G$6:$G$11,0),MATCH(Source_Data!C25969,Installed_Capacity!$H$5:$S$5,0)))</f>
        <v>0</v>
      </c>
      <c r="K25969" s="36">
        <f>I25969/(INDEX(Installed_Capacity!$H$15:$S$20,MATCH(Source_Data!B25969,Installed_Capacity!$G$15:$G$20,0),MATCH(Source_Data!C25969,Installed_Capacity!$H$14:$S$14,0)))</f>
        <v>4.8541241347518945E-6</v>
      </c>
      <c r="L25969" s="39">
        <v>0</v>
      </c>
      <c r="M25969" s="40">
        <v>0</v>
      </c>
      <c r="N25969" s="40">
        <f>L25969/(INDEX(Installed_Capacity!$V$6:$AG$11,MATCH(Source_Data!B25969,Installed_Capacity!$U$6:$U$11,0),MATCH(Source_Data!C25969,Installed_Capacity!$V$5:$AG$5,0)))</f>
        <v>0</v>
      </c>
      <c r="O25969" s="41">
        <f>M25969/(INDEX(Installed_Capacity!$V$15:$AG$20,MATCH(Source_Data!B25969,Installed_Capacity!$U$15:$U$20,0),MATCH(Source_Data!C25969,Installed_Capacity!$V$14:$AG$14,0)))</f>
        <v>0</v>
      </c>
      <c r="P25969" s="37">
        <v>0</v>
      </c>
      <c r="Q25969" s="38">
        <f>P25969/(INDEX(Installed_Capacity!$AJ$15:$AU$20,MATCH(Source_Data!B25969,Installed_Capacity!$AI$15:$AI$20,0),MATCH(Source_Data!C25969,Installed_Capacity!$AJ$14:$AU$14,0)))</f>
        <v>0</v>
      </c>
      <c r="R25969" s="63">
        <v>113.734324961</v>
      </c>
      <c r="S25969" s="42">
        <v>497.43631307700002</v>
      </c>
      <c r="T25969" s="42">
        <f>R25969/(INDEX(Installed_Capacity!$H$25:$S$30,MATCH(Source_Data!B25969,Installed_Capacity!$G$25:$G$30,0),MATCH(Source_Data!C25969,Installed_Capacity!$H$24:$S$24,0)))</f>
        <v>8.0949697481138783E-2</v>
      </c>
      <c r="U25969" s="43">
        <f>S25969/(INDEX(Installed_Capacity!$H$33:$S$38,MATCH(Source_Data!B25969,Installed_Capacity!$G$33:$G$38,0),MATCH(Source_Data!C25969,Installed_Capacity!$H$32:$S$32,0)))</f>
        <v>0.13155584052517999</v>
      </c>
      <c r="V25969" s="21"/>
      <c r="W25969" s="2"/>
    </row>
    <row r="25970" spans="1:23" x14ac:dyDescent="0.25">
      <c r="A25970" s="17">
        <v>43817</v>
      </c>
      <c r="B25970" s="19">
        <v>2019</v>
      </c>
      <c r="C25970" s="19">
        <v>12</v>
      </c>
      <c r="D25970" s="19">
        <v>18</v>
      </c>
      <c r="E25970" s="19">
        <v>24</v>
      </c>
      <c r="F25970" s="69">
        <v>23961.27</v>
      </c>
      <c r="G25970" s="52">
        <f t="shared" si="405"/>
        <v>30106.799999999999</v>
      </c>
      <c r="H25970" s="34">
        <v>0</v>
      </c>
      <c r="I25970" s="35">
        <v>1.0824792999999999E-2</v>
      </c>
      <c r="J25970" s="35">
        <f>H25970/(INDEX(Installed_Capacity!$H$6:$S$11,MATCH(Source_Data!B25970,Installed_Capacity!$G$6:$G$11,0),MATCH(Source_Data!C25970,Installed_Capacity!$H$5:$S$5,0)))</f>
        <v>0</v>
      </c>
      <c r="K25970" s="36">
        <f>I25970/(INDEX(Installed_Capacity!$H$15:$S$20,MATCH(Source_Data!B25970,Installed_Capacity!$G$15:$G$20,0),MATCH(Source_Data!C25970,Installed_Capacity!$H$14:$S$14,0)))</f>
        <v>2.6542349649732363E-6</v>
      </c>
      <c r="L25970" s="39">
        <v>0</v>
      </c>
      <c r="M25970" s="40">
        <v>0</v>
      </c>
      <c r="N25970" s="40">
        <f>L25970/(INDEX(Installed_Capacity!$V$6:$AG$11,MATCH(Source_Data!B25970,Installed_Capacity!$U$6:$U$11,0),MATCH(Source_Data!C25970,Installed_Capacity!$V$5:$AG$5,0)))</f>
        <v>0</v>
      </c>
      <c r="O25970" s="41">
        <f>M25970/(INDEX(Installed_Capacity!$V$15:$AG$20,MATCH(Source_Data!B25970,Installed_Capacity!$U$15:$U$20,0),MATCH(Source_Data!C25970,Installed_Capacity!$V$14:$AG$14,0)))</f>
        <v>0</v>
      </c>
      <c r="P25970" s="37">
        <v>0</v>
      </c>
      <c r="Q25970" s="38">
        <f>P25970/(INDEX(Installed_Capacity!$AJ$15:$AU$20,MATCH(Source_Data!B25970,Installed_Capacity!$AI$15:$AI$20,0),MATCH(Source_Data!C25970,Installed_Capacity!$AJ$14:$AU$14,0)))</f>
        <v>0</v>
      </c>
      <c r="R25970" s="63">
        <v>95.944206084000001</v>
      </c>
      <c r="S25970" s="42">
        <v>522.244487338</v>
      </c>
      <c r="T25970" s="42">
        <f>R25970/(INDEX(Installed_Capacity!$H$25:$S$30,MATCH(Source_Data!B25970,Installed_Capacity!$G$25:$G$30,0),MATCH(Source_Data!C25970,Installed_Capacity!$H$24:$S$24,0)))</f>
        <v>6.8287691162989314E-2</v>
      </c>
      <c r="U25970" s="43">
        <f>S25970/(INDEX(Installed_Capacity!$H$33:$S$38,MATCH(Source_Data!B25970,Installed_Capacity!$G$33:$G$38,0),MATCH(Source_Data!C25970,Installed_Capacity!$H$32:$S$32,0)))</f>
        <v>0.13811680145827493</v>
      </c>
      <c r="V25970" s="21"/>
      <c r="W25970" s="2"/>
    </row>
    <row r="25971" spans="1:23" x14ac:dyDescent="0.25">
      <c r="A25971" s="17">
        <v>43818</v>
      </c>
      <c r="B25971" s="19">
        <v>2019</v>
      </c>
      <c r="C25971" s="19">
        <v>12</v>
      </c>
      <c r="D25971" s="19">
        <v>19</v>
      </c>
      <c r="E25971" s="19">
        <v>1</v>
      </c>
      <c r="F25971" s="69">
        <v>23081.52</v>
      </c>
      <c r="G25971" s="52">
        <f t="shared" si="405"/>
        <v>29421.98</v>
      </c>
      <c r="H25971" s="34">
        <v>0</v>
      </c>
      <c r="I25971" s="35">
        <v>4.0739529999999999E-3</v>
      </c>
      <c r="J25971" s="35">
        <f>H25971/(INDEX(Installed_Capacity!$H$6:$S$11,MATCH(Source_Data!B25971,Installed_Capacity!$G$6:$G$11,0),MATCH(Source_Data!C25971,Installed_Capacity!$H$5:$S$5,0)))</f>
        <v>0</v>
      </c>
      <c r="K25971" s="36">
        <f>I25971/(INDEX(Installed_Capacity!$H$15:$S$20,MATCH(Source_Data!B25971,Installed_Capacity!$G$15:$G$20,0),MATCH(Source_Data!C25971,Installed_Capacity!$H$14:$S$14,0)))</f>
        <v>9.989316653221555E-7</v>
      </c>
      <c r="L25971" s="39">
        <v>0</v>
      </c>
      <c r="M25971" s="40">
        <v>0</v>
      </c>
      <c r="N25971" s="40">
        <f>L25971/(INDEX(Installed_Capacity!$V$6:$AG$11,MATCH(Source_Data!B25971,Installed_Capacity!$U$6:$U$11,0),MATCH(Source_Data!C25971,Installed_Capacity!$V$5:$AG$5,0)))</f>
        <v>0</v>
      </c>
      <c r="O25971" s="41">
        <f>M25971/(INDEX(Installed_Capacity!$V$15:$AG$20,MATCH(Source_Data!B25971,Installed_Capacity!$U$15:$U$20,0),MATCH(Source_Data!C25971,Installed_Capacity!$V$14:$AG$14,0)))</f>
        <v>0</v>
      </c>
      <c r="P25971" s="37">
        <v>0</v>
      </c>
      <c r="Q25971" s="38">
        <f>P25971/(INDEX(Installed_Capacity!$AJ$15:$AU$20,MATCH(Source_Data!B25971,Installed_Capacity!$AI$15:$AI$20,0),MATCH(Source_Data!C25971,Installed_Capacity!$AJ$14:$AU$14,0)))</f>
        <v>0</v>
      </c>
      <c r="R25971" s="63">
        <v>83.471259328000002</v>
      </c>
      <c r="S25971" s="42">
        <v>468.06367678599997</v>
      </c>
      <c r="T25971" s="42">
        <f>R25971/(INDEX(Installed_Capacity!$H$25:$S$30,MATCH(Source_Data!B25971,Installed_Capacity!$G$25:$G$30,0),MATCH(Source_Data!C25971,Installed_Capacity!$H$24:$S$24,0)))</f>
        <v>5.9410148987900348E-2</v>
      </c>
      <c r="U25971" s="43">
        <f>S25971/(INDEX(Installed_Capacity!$H$33:$S$38,MATCH(Source_Data!B25971,Installed_Capacity!$G$33:$G$38,0),MATCH(Source_Data!C25971,Installed_Capacity!$H$32:$S$32,0)))</f>
        <v>0.1237877267905786</v>
      </c>
      <c r="V25971" s="21"/>
      <c r="W25971" s="2"/>
    </row>
    <row r="25972" spans="1:23" x14ac:dyDescent="0.25">
      <c r="A25972" s="17">
        <v>43818</v>
      </c>
      <c r="B25972" s="19">
        <v>2019</v>
      </c>
      <c r="C25972" s="19">
        <v>12</v>
      </c>
      <c r="D25972" s="19">
        <v>19</v>
      </c>
      <c r="E25972" s="19">
        <v>2</v>
      </c>
      <c r="F25972" s="69">
        <v>22275.279999999999</v>
      </c>
      <c r="G25972" s="52">
        <f t="shared" si="405"/>
        <v>29421.98</v>
      </c>
      <c r="H25972" s="34">
        <v>0</v>
      </c>
      <c r="I25972" s="35">
        <v>5.2919399999999998E-4</v>
      </c>
      <c r="J25972" s="35">
        <f>H25972/(INDEX(Installed_Capacity!$H$6:$S$11,MATCH(Source_Data!B25972,Installed_Capacity!$G$6:$G$11,0),MATCH(Source_Data!C25972,Installed_Capacity!$H$5:$S$5,0)))</f>
        <v>0</v>
      </c>
      <c r="K25972" s="36">
        <f>I25972/(INDEX(Installed_Capacity!$H$15:$S$20,MATCH(Source_Data!B25972,Installed_Capacity!$G$15:$G$20,0),MATCH(Source_Data!C25972,Installed_Capacity!$H$14:$S$14,0)))</f>
        <v>1.2975815962984667E-7</v>
      </c>
      <c r="L25972" s="39">
        <v>0</v>
      </c>
      <c r="M25972" s="40">
        <v>0</v>
      </c>
      <c r="N25972" s="40">
        <f>L25972/(INDEX(Installed_Capacity!$V$6:$AG$11,MATCH(Source_Data!B25972,Installed_Capacity!$U$6:$U$11,0),MATCH(Source_Data!C25972,Installed_Capacity!$V$5:$AG$5,0)))</f>
        <v>0</v>
      </c>
      <c r="O25972" s="41">
        <f>M25972/(INDEX(Installed_Capacity!$V$15:$AG$20,MATCH(Source_Data!B25972,Installed_Capacity!$U$15:$U$20,0),MATCH(Source_Data!C25972,Installed_Capacity!$V$14:$AG$14,0)))</f>
        <v>0</v>
      </c>
      <c r="P25972" s="37">
        <v>0</v>
      </c>
      <c r="Q25972" s="38">
        <f>P25972/(INDEX(Installed_Capacity!$AJ$15:$AU$20,MATCH(Source_Data!B25972,Installed_Capacity!$AI$15:$AI$20,0),MATCH(Source_Data!C25972,Installed_Capacity!$AJ$14:$AU$14,0)))</f>
        <v>0</v>
      </c>
      <c r="R25972" s="63">
        <v>53.687252227999998</v>
      </c>
      <c r="S25972" s="42">
        <v>332.70267839299999</v>
      </c>
      <c r="T25972" s="42">
        <f>R25972/(INDEX(Installed_Capacity!$H$25:$S$30,MATCH(Source_Data!B25972,Installed_Capacity!$G$25:$G$30,0),MATCH(Source_Data!C25972,Installed_Capacity!$H$24:$S$24,0)))</f>
        <v>3.8211567422064052E-2</v>
      </c>
      <c r="U25972" s="43">
        <f>S25972/(INDEX(Installed_Capacity!$H$33:$S$38,MATCH(Source_Data!B25972,Installed_Capacity!$G$33:$G$38,0),MATCH(Source_Data!C25972,Installed_Capacity!$H$32:$S$32,0)))</f>
        <v>8.7989114084227674E-2</v>
      </c>
      <c r="V25972" s="21"/>
      <c r="W25972" s="2"/>
    </row>
    <row r="25973" spans="1:23" x14ac:dyDescent="0.25">
      <c r="A25973" s="17">
        <v>43818</v>
      </c>
      <c r="B25973" s="19">
        <v>2019</v>
      </c>
      <c r="C25973" s="19">
        <v>12</v>
      </c>
      <c r="D25973" s="19">
        <v>19</v>
      </c>
      <c r="E25973" s="19">
        <v>3</v>
      </c>
      <c r="F25973" s="69">
        <v>21849.69</v>
      </c>
      <c r="G25973" s="52">
        <f t="shared" si="405"/>
        <v>29421.98</v>
      </c>
      <c r="H25973" s="34">
        <v>0</v>
      </c>
      <c r="I25973" s="35">
        <v>-4.7330000000000003E-6</v>
      </c>
      <c r="J25973" s="35">
        <f>H25973/(INDEX(Installed_Capacity!$H$6:$S$11,MATCH(Source_Data!B25973,Installed_Capacity!$G$6:$G$11,0),MATCH(Source_Data!C25973,Installed_Capacity!$H$5:$S$5,0)))</f>
        <v>0</v>
      </c>
      <c r="K25973" s="36">
        <f>I25973/(INDEX(Installed_Capacity!$H$15:$S$20,MATCH(Source_Data!B25973,Installed_Capacity!$G$15:$G$20,0),MATCH(Source_Data!C25973,Installed_Capacity!$H$14:$S$14,0)))</f>
        <v>-1.1605297292260765E-9</v>
      </c>
      <c r="L25973" s="39">
        <v>0</v>
      </c>
      <c r="M25973" s="40">
        <v>0</v>
      </c>
      <c r="N25973" s="40">
        <f>L25973/(INDEX(Installed_Capacity!$V$6:$AG$11,MATCH(Source_Data!B25973,Installed_Capacity!$U$6:$U$11,0),MATCH(Source_Data!C25973,Installed_Capacity!$V$5:$AG$5,0)))</f>
        <v>0</v>
      </c>
      <c r="O25973" s="41">
        <f>M25973/(INDEX(Installed_Capacity!$V$15:$AG$20,MATCH(Source_Data!B25973,Installed_Capacity!$U$15:$U$20,0),MATCH(Source_Data!C25973,Installed_Capacity!$V$14:$AG$14,0)))</f>
        <v>0</v>
      </c>
      <c r="P25973" s="37">
        <v>0</v>
      </c>
      <c r="Q25973" s="38">
        <f>P25973/(INDEX(Installed_Capacity!$AJ$15:$AU$20,MATCH(Source_Data!B25973,Installed_Capacity!$AI$15:$AI$20,0),MATCH(Source_Data!C25973,Installed_Capacity!$AJ$14:$AU$14,0)))</f>
        <v>0</v>
      </c>
      <c r="R25973" s="63">
        <v>53.847268208999999</v>
      </c>
      <c r="S25973" s="42">
        <v>564.49092353900005</v>
      </c>
      <c r="T25973" s="42">
        <f>R25973/(INDEX(Installed_Capacity!$H$25:$S$30,MATCH(Source_Data!B25973,Installed_Capacity!$G$25:$G$30,0),MATCH(Source_Data!C25973,Installed_Capacity!$H$24:$S$24,0)))</f>
        <v>3.832545779999999E-2</v>
      </c>
      <c r="U25973" s="43">
        <f>S25973/(INDEX(Installed_Capacity!$H$33:$S$38,MATCH(Source_Data!B25973,Installed_Capacity!$G$33:$G$38,0),MATCH(Source_Data!C25973,Installed_Capacity!$H$32:$S$32,0)))</f>
        <v>0.14928961952062586</v>
      </c>
      <c r="V25973" s="21"/>
      <c r="W25973" s="2"/>
    </row>
    <row r="25974" spans="1:23" x14ac:dyDescent="0.25">
      <c r="A25974" s="17">
        <v>43818</v>
      </c>
      <c r="B25974" s="19">
        <v>2019</v>
      </c>
      <c r="C25974" s="19">
        <v>12</v>
      </c>
      <c r="D25974" s="19">
        <v>19</v>
      </c>
      <c r="E25974" s="19">
        <v>4</v>
      </c>
      <c r="F25974" s="69">
        <v>21778.55</v>
      </c>
      <c r="G25974" s="52">
        <f t="shared" si="405"/>
        <v>29421.98</v>
      </c>
      <c r="H25974" s="34">
        <v>0</v>
      </c>
      <c r="I25974" s="35">
        <v>-1.015513E-3</v>
      </c>
      <c r="J25974" s="35">
        <f>H25974/(INDEX(Installed_Capacity!$H$6:$S$11,MATCH(Source_Data!B25974,Installed_Capacity!$G$6:$G$11,0),MATCH(Source_Data!C25974,Installed_Capacity!$H$5:$S$5,0)))</f>
        <v>0</v>
      </c>
      <c r="K25974" s="36">
        <f>I25974/(INDEX(Installed_Capacity!$H$15:$S$20,MATCH(Source_Data!B25974,Installed_Capacity!$G$15:$G$20,0),MATCH(Source_Data!C25974,Installed_Capacity!$H$14:$S$14,0)))</f>
        <v>-2.4900338620654143E-7</v>
      </c>
      <c r="L25974" s="39">
        <v>0</v>
      </c>
      <c r="M25974" s="40">
        <v>0</v>
      </c>
      <c r="N25974" s="40">
        <f>L25974/(INDEX(Installed_Capacity!$V$6:$AG$11,MATCH(Source_Data!B25974,Installed_Capacity!$U$6:$U$11,0),MATCH(Source_Data!C25974,Installed_Capacity!$V$5:$AG$5,0)))</f>
        <v>0</v>
      </c>
      <c r="O25974" s="41">
        <f>M25974/(INDEX(Installed_Capacity!$V$15:$AG$20,MATCH(Source_Data!B25974,Installed_Capacity!$U$15:$U$20,0),MATCH(Source_Data!C25974,Installed_Capacity!$V$14:$AG$14,0)))</f>
        <v>0</v>
      </c>
      <c r="P25974" s="37">
        <v>0</v>
      </c>
      <c r="Q25974" s="38">
        <f>P25974/(INDEX(Installed_Capacity!$AJ$15:$AU$20,MATCH(Source_Data!B25974,Installed_Capacity!$AI$15:$AI$20,0),MATCH(Source_Data!C25974,Installed_Capacity!$AJ$14:$AU$14,0)))</f>
        <v>0</v>
      </c>
      <c r="R25974" s="63">
        <v>38.066338784999999</v>
      </c>
      <c r="S25974" s="42">
        <v>391.33220808300001</v>
      </c>
      <c r="T25974" s="42">
        <f>R25974/(INDEX(Installed_Capacity!$H$25:$S$30,MATCH(Source_Data!B25974,Installed_Capacity!$G$25:$G$30,0),MATCH(Source_Data!C25974,Installed_Capacity!$H$24:$S$24,0)))</f>
        <v>2.7093479562277575E-2</v>
      </c>
      <c r="U25974" s="43">
        <f>S25974/(INDEX(Installed_Capacity!$H$33:$S$38,MATCH(Source_Data!B25974,Installed_Capacity!$G$33:$G$38,0),MATCH(Source_Data!C25974,Installed_Capacity!$H$32:$S$32,0)))</f>
        <v>0.10349473129631491</v>
      </c>
      <c r="V25974" s="21"/>
      <c r="W25974" s="2"/>
    </row>
    <row r="25975" spans="1:23" x14ac:dyDescent="0.25">
      <c r="A25975" s="17">
        <v>43818</v>
      </c>
      <c r="B25975" s="19">
        <v>2019</v>
      </c>
      <c r="C25975" s="19">
        <v>12</v>
      </c>
      <c r="D25975" s="19">
        <v>19</v>
      </c>
      <c r="E25975" s="19">
        <v>5</v>
      </c>
      <c r="F25975" s="69">
        <v>22355.57</v>
      </c>
      <c r="G25975" s="52">
        <f t="shared" si="405"/>
        <v>29421.98</v>
      </c>
      <c r="H25975" s="34">
        <v>0</v>
      </c>
      <c r="I25975" s="35">
        <v>4.7629699999999998E-4</v>
      </c>
      <c r="J25975" s="35">
        <f>H25975/(INDEX(Installed_Capacity!$H$6:$S$11,MATCH(Source_Data!B25975,Installed_Capacity!$G$6:$G$11,0),MATCH(Source_Data!C25975,Installed_Capacity!$H$5:$S$5,0)))</f>
        <v>0</v>
      </c>
      <c r="K25975" s="36">
        <f>I25975/(INDEX(Installed_Capacity!$H$15:$S$20,MATCH(Source_Data!B25975,Installed_Capacity!$G$15:$G$20,0),MATCH(Source_Data!C25975,Installed_Capacity!$H$14:$S$14,0)))</f>
        <v>1.1678783613800814E-7</v>
      </c>
      <c r="L25975" s="39">
        <v>0</v>
      </c>
      <c r="M25975" s="40">
        <v>0</v>
      </c>
      <c r="N25975" s="40">
        <f>L25975/(INDEX(Installed_Capacity!$V$6:$AG$11,MATCH(Source_Data!B25975,Installed_Capacity!$U$6:$U$11,0),MATCH(Source_Data!C25975,Installed_Capacity!$V$5:$AG$5,0)))</f>
        <v>0</v>
      </c>
      <c r="O25975" s="41">
        <f>M25975/(INDEX(Installed_Capacity!$V$15:$AG$20,MATCH(Source_Data!B25975,Installed_Capacity!$U$15:$U$20,0),MATCH(Source_Data!C25975,Installed_Capacity!$V$14:$AG$14,0)))</f>
        <v>0</v>
      </c>
      <c r="P25975" s="37">
        <v>0</v>
      </c>
      <c r="Q25975" s="38">
        <f>P25975/(INDEX(Installed_Capacity!$AJ$15:$AU$20,MATCH(Source_Data!B25975,Installed_Capacity!$AI$15:$AI$20,0),MATCH(Source_Data!C25975,Installed_Capacity!$AJ$14:$AU$14,0)))</f>
        <v>0</v>
      </c>
      <c r="R25975" s="63">
        <v>35.081109097999999</v>
      </c>
      <c r="S25975" s="42">
        <v>241.377692212</v>
      </c>
      <c r="T25975" s="42">
        <f>R25975/(INDEX(Installed_Capacity!$H$25:$S$30,MATCH(Source_Data!B25975,Installed_Capacity!$G$25:$G$30,0),MATCH(Source_Data!C25975,Installed_Capacity!$H$24:$S$24,0)))</f>
        <v>2.4968760923843411E-2</v>
      </c>
      <c r="U25975" s="43">
        <f>S25975/(INDEX(Installed_Capacity!$H$33:$S$38,MATCH(Source_Data!B25975,Installed_Capacity!$G$33:$G$38,0),MATCH(Source_Data!C25975,Installed_Capacity!$H$32:$S$32,0)))</f>
        <v>6.3836604502298222E-2</v>
      </c>
      <c r="V25975" s="21"/>
      <c r="W25975" s="2"/>
    </row>
    <row r="25976" spans="1:23" x14ac:dyDescent="0.25">
      <c r="A25976" s="17">
        <v>43818</v>
      </c>
      <c r="B25976" s="19">
        <v>2019</v>
      </c>
      <c r="C25976" s="19">
        <v>12</v>
      </c>
      <c r="D25976" s="19">
        <v>19</v>
      </c>
      <c r="E25976" s="19">
        <v>6</v>
      </c>
      <c r="F25976" s="69">
        <v>23727.18</v>
      </c>
      <c r="G25976" s="52">
        <f t="shared" si="405"/>
        <v>29421.98</v>
      </c>
      <c r="H25976" s="34">
        <v>0</v>
      </c>
      <c r="I25976" s="35">
        <v>0.172000919</v>
      </c>
      <c r="J25976" s="35">
        <f>H25976/(INDEX(Installed_Capacity!$H$6:$S$11,MATCH(Source_Data!B25976,Installed_Capacity!$G$6:$G$11,0),MATCH(Source_Data!C25976,Installed_Capacity!$H$5:$S$5,0)))</f>
        <v>0</v>
      </c>
      <c r="K25976" s="36">
        <f>I25976/(INDEX(Installed_Capacity!$H$15:$S$20,MATCH(Source_Data!B25976,Installed_Capacity!$G$15:$G$20,0),MATCH(Source_Data!C25976,Installed_Capacity!$H$14:$S$14,0)))</f>
        <v>4.217455735341355E-5</v>
      </c>
      <c r="L25976" s="39">
        <v>0</v>
      </c>
      <c r="M25976" s="40">
        <v>0</v>
      </c>
      <c r="N25976" s="40">
        <f>L25976/(INDEX(Installed_Capacity!$V$6:$AG$11,MATCH(Source_Data!B25976,Installed_Capacity!$U$6:$U$11,0),MATCH(Source_Data!C25976,Installed_Capacity!$V$5:$AG$5,0)))</f>
        <v>0</v>
      </c>
      <c r="O25976" s="41">
        <f>M25976/(INDEX(Installed_Capacity!$V$15:$AG$20,MATCH(Source_Data!B25976,Installed_Capacity!$U$15:$U$20,0),MATCH(Source_Data!C25976,Installed_Capacity!$V$14:$AG$14,0)))</f>
        <v>0</v>
      </c>
      <c r="P25976" s="37">
        <v>0</v>
      </c>
      <c r="Q25976" s="38">
        <f>P25976/(INDEX(Installed_Capacity!$AJ$15:$AU$20,MATCH(Source_Data!B25976,Installed_Capacity!$AI$15:$AI$20,0),MATCH(Source_Data!C25976,Installed_Capacity!$AJ$14:$AU$14,0)))</f>
        <v>0</v>
      </c>
      <c r="R25976" s="63">
        <v>29.56666517</v>
      </c>
      <c r="S25976" s="42">
        <v>283.71823604600002</v>
      </c>
      <c r="T25976" s="42">
        <f>R25976/(INDEX(Installed_Capacity!$H$25:$S$30,MATCH(Source_Data!B25976,Installed_Capacity!$G$25:$G$30,0),MATCH(Source_Data!C25976,Installed_Capacity!$H$24:$S$24,0)))</f>
        <v>2.104388980071174E-2</v>
      </c>
      <c r="U25976" s="43">
        <f>S25976/(INDEX(Installed_Capacity!$H$33:$S$38,MATCH(Source_Data!B25976,Installed_Capacity!$G$33:$G$38,0),MATCH(Source_Data!C25976,Installed_Capacity!$H$32:$S$32,0)))</f>
        <v>7.5034310994451472E-2</v>
      </c>
      <c r="V25976" s="21"/>
      <c r="W25976" s="2"/>
    </row>
    <row r="25977" spans="1:23" x14ac:dyDescent="0.25">
      <c r="A25977" s="17">
        <v>43818</v>
      </c>
      <c r="B25977" s="19">
        <v>2019</v>
      </c>
      <c r="C25977" s="19">
        <v>12</v>
      </c>
      <c r="D25977" s="19">
        <v>19</v>
      </c>
      <c r="E25977" s="19">
        <v>7</v>
      </c>
      <c r="F25977" s="69">
        <v>26339.64</v>
      </c>
      <c r="G25977" s="52">
        <f t="shared" si="405"/>
        <v>29421.98</v>
      </c>
      <c r="H25977" s="34">
        <v>1.0461419999999999E-3</v>
      </c>
      <c r="I25977" s="35">
        <v>37.424541779999998</v>
      </c>
      <c r="J25977" s="35">
        <f>H25977/(INDEX(Installed_Capacity!$H$6:$S$11,MATCH(Source_Data!B25977,Installed_Capacity!$G$6:$G$11,0),MATCH(Source_Data!C25977,Installed_Capacity!$H$5:$S$5,0)))</f>
        <v>5.684071546553073E-7</v>
      </c>
      <c r="K25977" s="36">
        <f>I25977/(INDEX(Installed_Capacity!$H$15:$S$20,MATCH(Source_Data!B25977,Installed_Capacity!$G$15:$G$20,0),MATCH(Source_Data!C25977,Installed_Capacity!$H$14:$S$14,0)))</f>
        <v>9.1764828519656418E-3</v>
      </c>
      <c r="L25977" s="39">
        <v>1.9131915999999999E-2</v>
      </c>
      <c r="M25977" s="40">
        <v>7.6448455949999996</v>
      </c>
      <c r="N25977" s="40">
        <f>L25977/(INDEX(Installed_Capacity!$V$6:$AG$11,MATCH(Source_Data!B25977,Installed_Capacity!$U$6:$U$11,0),MATCH(Source_Data!C25977,Installed_Capacity!$V$5:$AG$5,0)))</f>
        <v>1.089938928514459E-5</v>
      </c>
      <c r="O25977" s="41">
        <f>M25977/(INDEX(Installed_Capacity!$V$15:$AG$20,MATCH(Source_Data!B25977,Installed_Capacity!$U$15:$U$20,0),MATCH(Source_Data!C25977,Installed_Capacity!$V$14:$AG$14,0)))</f>
        <v>1.9737700401732928E-3</v>
      </c>
      <c r="P25977" s="37">
        <v>0</v>
      </c>
      <c r="Q25977" s="38">
        <f>P25977/(INDEX(Installed_Capacity!$AJ$15:$AU$20,MATCH(Source_Data!B25977,Installed_Capacity!$AI$15:$AI$20,0),MATCH(Source_Data!C25977,Installed_Capacity!$AJ$14:$AU$14,0)))</f>
        <v>0</v>
      </c>
      <c r="R25977" s="63">
        <v>47.293095716000003</v>
      </c>
      <c r="S25977" s="42">
        <v>99.471891310999993</v>
      </c>
      <c r="T25977" s="42">
        <f>R25977/(INDEX(Installed_Capacity!$H$25:$S$30,MATCH(Source_Data!B25977,Installed_Capacity!$G$25:$G$30,0),MATCH(Source_Data!C25977,Installed_Capacity!$H$24:$S$24,0)))</f>
        <v>3.3660566345907472E-2</v>
      </c>
      <c r="U25977" s="43">
        <f>S25977/(INDEX(Installed_Capacity!$H$33:$S$38,MATCH(Source_Data!B25977,Installed_Capacity!$G$33:$G$38,0),MATCH(Source_Data!C25977,Installed_Capacity!$H$32:$S$32,0)))</f>
        <v>2.6307102891425429E-2</v>
      </c>
      <c r="V25977" s="21"/>
      <c r="W25977" s="2"/>
    </row>
    <row r="25978" spans="1:23" x14ac:dyDescent="0.25">
      <c r="A25978" s="17">
        <v>43818</v>
      </c>
      <c r="B25978" s="19">
        <v>2019</v>
      </c>
      <c r="C25978" s="19">
        <v>12</v>
      </c>
      <c r="D25978" s="19">
        <v>19</v>
      </c>
      <c r="E25978" s="19">
        <v>8</v>
      </c>
      <c r="F25978" s="69">
        <v>27619.39</v>
      </c>
      <c r="G25978" s="52">
        <f t="shared" si="405"/>
        <v>29421.98</v>
      </c>
      <c r="H25978" s="34">
        <v>109.849811815</v>
      </c>
      <c r="I25978" s="35">
        <v>808.94319946999997</v>
      </c>
      <c r="J25978" s="35">
        <f>H25978/(INDEX(Installed_Capacity!$H$6:$S$11,MATCH(Source_Data!B25978,Installed_Capacity!$G$6:$G$11,0),MATCH(Source_Data!C25978,Installed_Capacity!$H$5:$S$5,0)))</f>
        <v>5.9685414573915498E-2</v>
      </c>
      <c r="K25978" s="36">
        <f>I25978/(INDEX(Installed_Capacity!$H$15:$S$20,MATCH(Source_Data!B25978,Installed_Capacity!$G$15:$G$20,0),MATCH(Source_Data!C25978,Installed_Capacity!$H$14:$S$14,0)))</f>
        <v>0.19835255276572894</v>
      </c>
      <c r="L25978" s="39">
        <v>116.417930771</v>
      </c>
      <c r="M25978" s="40">
        <v>726.04638408999995</v>
      </c>
      <c r="N25978" s="40">
        <f>L25978/(INDEX(Installed_Capacity!$V$6:$AG$11,MATCH(Source_Data!B25978,Installed_Capacity!$U$6:$U$11,0),MATCH(Source_Data!C25978,Installed_Capacity!$V$5:$AG$5,0)))</f>
        <v>6.632291022206778E-2</v>
      </c>
      <c r="O25978" s="41">
        <f>M25978/(INDEX(Installed_Capacity!$V$15:$AG$20,MATCH(Source_Data!B25978,Installed_Capacity!$U$15:$U$20,0),MATCH(Source_Data!C25978,Installed_Capacity!$V$14:$AG$14,0)))</f>
        <v>0.18745291620150678</v>
      </c>
      <c r="P25978" s="37">
        <v>0</v>
      </c>
      <c r="Q25978" s="38">
        <f>P25978/(INDEX(Installed_Capacity!$AJ$15:$AU$20,MATCH(Source_Data!B25978,Installed_Capacity!$AI$15:$AI$20,0),MATCH(Source_Data!C25978,Installed_Capacity!$AJ$14:$AU$14,0)))</f>
        <v>0</v>
      </c>
      <c r="R25978" s="63">
        <v>51.423623431000003</v>
      </c>
      <c r="S25978" s="42">
        <v>28.922612651000001</v>
      </c>
      <c r="T25978" s="42">
        <f>R25978/(INDEX(Installed_Capacity!$H$25:$S$30,MATCH(Source_Data!B25978,Installed_Capacity!$G$25:$G$30,0),MATCH(Source_Data!C25978,Installed_Capacity!$H$24:$S$24,0)))</f>
        <v>3.6600443723131669E-2</v>
      </c>
      <c r="U25978" s="43">
        <f>S25978/(INDEX(Installed_Capacity!$H$33:$S$38,MATCH(Source_Data!B25978,Installed_Capacity!$G$33:$G$38,0),MATCH(Source_Data!C25978,Installed_Capacity!$H$32:$S$32,0)))</f>
        <v>7.6490970149530046E-3</v>
      </c>
      <c r="V25978" s="21"/>
      <c r="W25978" s="2"/>
    </row>
    <row r="25979" spans="1:23" x14ac:dyDescent="0.25">
      <c r="A25979" s="17">
        <v>43818</v>
      </c>
      <c r="B25979" s="19">
        <v>2019</v>
      </c>
      <c r="C25979" s="19">
        <v>12</v>
      </c>
      <c r="D25979" s="19">
        <v>19</v>
      </c>
      <c r="E25979" s="19">
        <v>9</v>
      </c>
      <c r="F25979" s="69">
        <v>26869.040000000001</v>
      </c>
      <c r="G25979" s="52">
        <f t="shared" si="405"/>
        <v>29421.98</v>
      </c>
      <c r="H25979" s="34">
        <v>665.73822758100005</v>
      </c>
      <c r="I25979" s="35">
        <v>2232.3693509169998</v>
      </c>
      <c r="J25979" s="35">
        <f>H25979/(INDEX(Installed_Capacity!$H$6:$S$11,MATCH(Source_Data!B25979,Installed_Capacity!$G$6:$G$11,0),MATCH(Source_Data!C25979,Installed_Capacity!$H$5:$S$5,0)))</f>
        <v>0.36171989240904551</v>
      </c>
      <c r="K25979" s="36">
        <f>I25979/(INDEX(Installed_Capacity!$H$15:$S$20,MATCH(Source_Data!B25979,Installed_Capacity!$G$15:$G$20,0),MATCH(Source_Data!C25979,Installed_Capacity!$H$14:$S$14,0)))</f>
        <v>0.54737608247460345</v>
      </c>
      <c r="L25979" s="39">
        <v>777.81331140500004</v>
      </c>
      <c r="M25979" s="40">
        <v>2265.9397837319998</v>
      </c>
      <c r="N25979" s="40">
        <f>L25979/(INDEX(Installed_Capacity!$V$6:$AG$11,MATCH(Source_Data!B25979,Installed_Capacity!$U$6:$U$11,0),MATCH(Source_Data!C25979,Installed_Capacity!$V$5:$AG$5,0)))</f>
        <v>0.44311767165246224</v>
      </c>
      <c r="O25979" s="41">
        <f>M25979/(INDEX(Installed_Capacity!$V$15:$AG$20,MATCH(Source_Data!B25979,Installed_Capacity!$U$15:$U$20,0),MATCH(Source_Data!C25979,Installed_Capacity!$V$14:$AG$14,0)))</f>
        <v>0.58502738902825047</v>
      </c>
      <c r="P25979" s="37">
        <v>45.506530222000002</v>
      </c>
      <c r="Q25979" s="38">
        <f>P25979/(INDEX(Installed_Capacity!$AJ$15:$AU$20,MATCH(Source_Data!B25979,Installed_Capacity!$AI$15:$AI$20,0),MATCH(Source_Data!C25979,Installed_Capacity!$AJ$14:$AU$14,0)))</f>
        <v>4.9625441899672849E-2</v>
      </c>
      <c r="R25979" s="63">
        <v>46.898912226999997</v>
      </c>
      <c r="S25979" s="42">
        <v>19.741986209</v>
      </c>
      <c r="T25979" s="42">
        <f>R25979/(INDEX(Installed_Capacity!$H$25:$S$30,MATCH(Source_Data!B25979,Installed_Capacity!$G$25:$G$30,0),MATCH(Source_Data!C25979,Installed_Capacity!$H$24:$S$24,0)))</f>
        <v>3.3380008702491096E-2</v>
      </c>
      <c r="U25979" s="43">
        <f>S25979/(INDEX(Installed_Capacity!$H$33:$S$38,MATCH(Source_Data!B25979,Installed_Capacity!$G$33:$G$38,0),MATCH(Source_Data!C25979,Installed_Capacity!$H$32:$S$32,0)))</f>
        <v>5.2211178015857482E-3</v>
      </c>
      <c r="V25979" s="21"/>
      <c r="W25979" s="2"/>
    </row>
    <row r="25980" spans="1:23" x14ac:dyDescent="0.25">
      <c r="A25980" s="17">
        <v>43818</v>
      </c>
      <c r="B25980" s="19">
        <v>2019</v>
      </c>
      <c r="C25980" s="19">
        <v>12</v>
      </c>
      <c r="D25980" s="19">
        <v>19</v>
      </c>
      <c r="E25980" s="19">
        <v>10</v>
      </c>
      <c r="F25980" s="69">
        <v>25687.32</v>
      </c>
      <c r="G25980" s="52">
        <f t="shared" si="405"/>
        <v>29421.98</v>
      </c>
      <c r="H25980" s="34">
        <v>1063.3762349040001</v>
      </c>
      <c r="I25980" s="35">
        <v>2781.8586586759998</v>
      </c>
      <c r="J25980" s="35">
        <f>H25980/(INDEX(Installed_Capacity!$H$6:$S$11,MATCH(Source_Data!B25980,Installed_Capacity!$G$6:$G$11,0),MATCH(Source_Data!C25980,Installed_Capacity!$H$5:$S$5,0)))</f>
        <v>0.57777114388855089</v>
      </c>
      <c r="K25980" s="36">
        <f>I25980/(INDEX(Installed_Capacity!$H$15:$S$20,MATCH(Source_Data!B25980,Installed_Capacity!$G$15:$G$20,0),MATCH(Source_Data!C25980,Installed_Capacity!$H$14:$S$14,0)))</f>
        <v>0.68211064354499773</v>
      </c>
      <c r="L25980" s="39">
        <v>1111.017919983</v>
      </c>
      <c r="M25980" s="40">
        <v>2678.0148992149998</v>
      </c>
      <c r="N25980" s="40">
        <f>L25980/(INDEX(Installed_Capacity!$V$6:$AG$11,MATCH(Source_Data!B25980,Installed_Capacity!$U$6:$U$11,0),MATCH(Source_Data!C25980,Installed_Capacity!$V$5:$AG$5,0)))</f>
        <v>0.63294323541177677</v>
      </c>
      <c r="O25980" s="41">
        <f>M25980/(INDEX(Installed_Capacity!$V$15:$AG$20,MATCH(Source_Data!B25980,Installed_Capacity!$U$15:$U$20,0),MATCH(Source_Data!C25980,Installed_Capacity!$V$14:$AG$14,0)))</f>
        <v>0.69141822545969511</v>
      </c>
      <c r="P25980" s="37">
        <v>310.67583421400002</v>
      </c>
      <c r="Q25980" s="38">
        <f>P25980/(INDEX(Installed_Capacity!$AJ$15:$AU$20,MATCH(Source_Data!B25980,Installed_Capacity!$AI$15:$AI$20,0),MATCH(Source_Data!C25980,Installed_Capacity!$AJ$14:$AU$14,0)))</f>
        <v>0.3387958933631407</v>
      </c>
      <c r="R25980" s="63">
        <v>41.144327562999997</v>
      </c>
      <c r="S25980" s="42">
        <v>24.093193465999999</v>
      </c>
      <c r="T25980" s="42">
        <f>R25980/(INDEX(Installed_Capacity!$H$25:$S$30,MATCH(Source_Data!B25980,Installed_Capacity!$G$25:$G$30,0),MATCH(Source_Data!C25980,Installed_Capacity!$H$24:$S$24,0)))</f>
        <v>2.9284218906049816E-2</v>
      </c>
      <c r="U25980" s="43">
        <f>S25980/(INDEX(Installed_Capacity!$H$33:$S$38,MATCH(Source_Data!B25980,Installed_Capacity!$G$33:$G$38,0),MATCH(Source_Data!C25980,Installed_Capacity!$H$32:$S$32,0)))</f>
        <v>6.3718716025156167E-3</v>
      </c>
      <c r="V25980" s="21"/>
      <c r="W25980" s="2"/>
    </row>
    <row r="25981" spans="1:23" x14ac:dyDescent="0.25">
      <c r="A25981" s="17">
        <v>43818</v>
      </c>
      <c r="B25981" s="19">
        <v>2019</v>
      </c>
      <c r="C25981" s="19">
        <v>12</v>
      </c>
      <c r="D25981" s="19">
        <v>19</v>
      </c>
      <c r="E25981" s="19">
        <v>11</v>
      </c>
      <c r="F25981" s="69">
        <v>24729.16</v>
      </c>
      <c r="G25981" s="52">
        <f t="shared" si="405"/>
        <v>29421.98</v>
      </c>
      <c r="H25981" s="34">
        <v>1165.160410059</v>
      </c>
      <c r="I25981" s="35">
        <v>2488.222549782</v>
      </c>
      <c r="J25981" s="35">
        <f>H25981/(INDEX(Installed_Capacity!$H$6:$S$11,MATCH(Source_Data!B25981,Installed_Capacity!$G$6:$G$11,0),MATCH(Source_Data!C25981,Installed_Capacity!$H$5:$S$5,0)))</f>
        <v>0.63307420350071719</v>
      </c>
      <c r="K25981" s="36">
        <f>I25981/(INDEX(Installed_Capacity!$H$15:$S$20,MATCH(Source_Data!B25981,Installed_Capacity!$G$15:$G$20,0),MATCH(Source_Data!C25981,Installed_Capacity!$H$14:$S$14,0)))</f>
        <v>0.61011118570731504</v>
      </c>
      <c r="L25981" s="39">
        <v>1081.285841568</v>
      </c>
      <c r="M25981" s="40">
        <v>2387.1385247190001</v>
      </c>
      <c r="N25981" s="40">
        <f>L25981/(INDEX(Installed_Capacity!$V$6:$AG$11,MATCH(Source_Data!B25981,Installed_Capacity!$U$6:$U$11,0),MATCH(Source_Data!C25981,Installed_Capacity!$V$5:$AG$5,0)))</f>
        <v>0.61600496864845156</v>
      </c>
      <c r="O25981" s="41">
        <f>M25981/(INDEX(Installed_Capacity!$V$15:$AG$20,MATCH(Source_Data!B25981,Installed_Capacity!$U$15:$U$20,0),MATCH(Source_Data!C25981,Installed_Capacity!$V$14:$AG$14,0)))</f>
        <v>0.61631885736389891</v>
      </c>
      <c r="P25981" s="37">
        <v>472.87910839800003</v>
      </c>
      <c r="Q25981" s="38">
        <f>P25981/(INDEX(Installed_Capacity!$AJ$15:$AU$20,MATCH(Source_Data!B25981,Installed_Capacity!$AI$15:$AI$20,0),MATCH(Source_Data!C25981,Installed_Capacity!$AJ$14:$AU$14,0)))</f>
        <v>0.51568059803489641</v>
      </c>
      <c r="R25981" s="63">
        <v>41.898989753000002</v>
      </c>
      <c r="S25981" s="42">
        <v>33.510445013000002</v>
      </c>
      <c r="T25981" s="42">
        <f>R25981/(INDEX(Installed_Capacity!$H$25:$S$30,MATCH(Source_Data!B25981,Installed_Capacity!$G$25:$G$30,0),MATCH(Source_Data!C25981,Installed_Capacity!$H$24:$S$24,0)))</f>
        <v>2.9821345019928822E-2</v>
      </c>
      <c r="U25981" s="43">
        <f>S25981/(INDEX(Installed_Capacity!$H$33:$S$38,MATCH(Source_Data!B25981,Installed_Capacity!$G$33:$G$38,0),MATCH(Source_Data!C25981,Installed_Capacity!$H$32:$S$32,0)))</f>
        <v>8.8624305145483702E-3</v>
      </c>
      <c r="V25981" s="21"/>
      <c r="W25981" s="2"/>
    </row>
    <row r="25982" spans="1:23" x14ac:dyDescent="0.25">
      <c r="A25982" s="17">
        <v>43818</v>
      </c>
      <c r="B25982" s="19">
        <v>2019</v>
      </c>
      <c r="C25982" s="19">
        <v>12</v>
      </c>
      <c r="D25982" s="19">
        <v>19</v>
      </c>
      <c r="E25982" s="19">
        <v>12</v>
      </c>
      <c r="F25982" s="69">
        <v>23892.57</v>
      </c>
      <c r="G25982" s="52">
        <f t="shared" si="405"/>
        <v>29421.98</v>
      </c>
      <c r="H25982" s="34">
        <v>1194.678266394</v>
      </c>
      <c r="I25982" s="35">
        <v>2935.6289476810002</v>
      </c>
      <c r="J25982" s="35">
        <f>H25982/(INDEX(Installed_Capacity!$H$6:$S$11,MATCH(Source_Data!B25982,Installed_Capacity!$G$6:$G$11,0),MATCH(Source_Data!C25982,Installed_Capacity!$H$5:$S$5,0)))</f>
        <v>0.64911233286642622</v>
      </c>
      <c r="K25982" s="36">
        <f>I25982/(INDEX(Installed_Capacity!$H$15:$S$20,MATCH(Source_Data!B25982,Installed_Capacity!$G$15:$G$20,0),MATCH(Source_Data!C25982,Installed_Capacity!$H$14:$S$14,0)))</f>
        <v>0.71981505762950837</v>
      </c>
      <c r="L25982" s="39">
        <v>1028.17821157</v>
      </c>
      <c r="M25982" s="40">
        <v>2382.7707941990002</v>
      </c>
      <c r="N25982" s="40">
        <f>L25982/(INDEX(Installed_Capacity!$V$6:$AG$11,MATCH(Source_Data!B25982,Installed_Capacity!$U$6:$U$11,0),MATCH(Source_Data!C25982,Installed_Capacity!$V$5:$AG$5,0)))</f>
        <v>0.58574972744001097</v>
      </c>
      <c r="O25982" s="41">
        <f>M25982/(INDEX(Installed_Capacity!$V$15:$AG$20,MATCH(Source_Data!B25982,Installed_Capacity!$U$15:$U$20,0),MATCH(Source_Data!C25982,Installed_Capacity!$V$14:$AG$14,0)))</f>
        <v>0.61519118309804266</v>
      </c>
      <c r="P25982" s="37">
        <v>534.21379444399997</v>
      </c>
      <c r="Q25982" s="38">
        <f>P25982/(INDEX(Installed_Capacity!$AJ$15:$AU$20,MATCH(Source_Data!B25982,Installed_Capacity!$AI$15:$AI$20,0),MATCH(Source_Data!C25982,Installed_Capacity!$AJ$14:$AU$14,0)))</f>
        <v>0.58256684235986911</v>
      </c>
      <c r="R25982" s="63">
        <v>18.396920366</v>
      </c>
      <c r="S25982" s="42">
        <v>41.195251970999998</v>
      </c>
      <c r="T25982" s="42">
        <f>R25982/(INDEX(Installed_Capacity!$H$25:$S$30,MATCH(Source_Data!B25982,Installed_Capacity!$G$25:$G$30,0),MATCH(Source_Data!C25982,Installed_Capacity!$H$24:$S$24,0)))</f>
        <v>1.3093893498932382E-2</v>
      </c>
      <c r="U25982" s="43">
        <f>S25982/(INDEX(Installed_Capacity!$H$33:$S$38,MATCH(Source_Data!B25982,Installed_Capacity!$G$33:$G$38,0),MATCH(Source_Data!C25982,Installed_Capacity!$H$32:$S$32,0)))</f>
        <v>1.0894813780618748E-2</v>
      </c>
      <c r="V25982" s="21"/>
      <c r="W25982" s="2"/>
    </row>
    <row r="25983" spans="1:23" x14ac:dyDescent="0.25">
      <c r="A25983" s="17">
        <v>43818</v>
      </c>
      <c r="B25983" s="19">
        <v>2019</v>
      </c>
      <c r="C25983" s="19">
        <v>12</v>
      </c>
      <c r="D25983" s="19">
        <v>19</v>
      </c>
      <c r="E25983" s="19">
        <v>13</v>
      </c>
      <c r="F25983" s="69">
        <v>23247.27</v>
      </c>
      <c r="G25983" s="52">
        <f t="shared" si="405"/>
        <v>29421.98</v>
      </c>
      <c r="H25983" s="34">
        <v>1179.5051402409999</v>
      </c>
      <c r="I25983" s="35">
        <v>2740.1671973279999</v>
      </c>
      <c r="J25983" s="35">
        <f>H25983/(INDEX(Installed_Capacity!$H$6:$S$11,MATCH(Source_Data!B25983,Installed_Capacity!$G$6:$G$11,0),MATCH(Source_Data!C25983,Installed_Capacity!$H$5:$S$5,0)))</f>
        <v>0.64086821929116311</v>
      </c>
      <c r="K25983" s="36">
        <f>I25983/(INDEX(Installed_Capacity!$H$15:$S$20,MATCH(Source_Data!B25983,Installed_Capacity!$G$15:$G$20,0),MATCH(Source_Data!C25983,Installed_Capacity!$H$14:$S$14,0)))</f>
        <v>0.67188791370150869</v>
      </c>
      <c r="L25983" s="39">
        <v>1042.335919523</v>
      </c>
      <c r="M25983" s="40">
        <v>2412.2134836199998</v>
      </c>
      <c r="N25983" s="40">
        <f>L25983/(INDEX(Installed_Capacity!$V$6:$AG$11,MATCH(Source_Data!B25983,Installed_Capacity!$U$6:$U$11,0),MATCH(Source_Data!C25983,Installed_Capacity!$V$5:$AG$5,0)))</f>
        <v>0.59381532684809613</v>
      </c>
      <c r="O25983" s="41">
        <f>M25983/(INDEX(Installed_Capacity!$V$15:$AG$20,MATCH(Source_Data!B25983,Installed_Capacity!$U$15:$U$20,0),MATCH(Source_Data!C25983,Installed_Capacity!$V$14:$AG$14,0)))</f>
        <v>0.62279278833115603</v>
      </c>
      <c r="P25983" s="37">
        <v>543.44287647099998</v>
      </c>
      <c r="Q25983" s="38">
        <f>P25983/(INDEX(Installed_Capacity!$AJ$15:$AU$20,MATCH(Source_Data!B25983,Installed_Capacity!$AI$15:$AI$20,0),MATCH(Source_Data!C25983,Installed_Capacity!$AJ$14:$AU$14,0)))</f>
        <v>0.5926312720512541</v>
      </c>
      <c r="R25983" s="63">
        <v>9.3690155149999992</v>
      </c>
      <c r="S25983" s="42">
        <v>37.685755571000001</v>
      </c>
      <c r="T25983" s="42">
        <f>R25983/(INDEX(Installed_Capacity!$H$25:$S$30,MATCH(Source_Data!B25983,Installed_Capacity!$G$25:$G$30,0),MATCH(Source_Data!C25983,Installed_Capacity!$H$24:$S$24,0)))</f>
        <v>6.6683384448398561E-3</v>
      </c>
      <c r="U25983" s="43">
        <f>S25983/(INDEX(Installed_Capacity!$H$33:$S$38,MATCH(Source_Data!B25983,Installed_Capacity!$G$33:$G$38,0),MATCH(Source_Data!C25983,Installed_Capacity!$H$32:$S$32,0)))</f>
        <v>9.9666653190273943E-3</v>
      </c>
      <c r="V25983" s="21"/>
      <c r="W25983" s="2"/>
    </row>
    <row r="25984" spans="1:23" x14ac:dyDescent="0.25">
      <c r="A25984" s="17">
        <v>43818</v>
      </c>
      <c r="B25984" s="19">
        <v>2019</v>
      </c>
      <c r="C25984" s="19">
        <v>12</v>
      </c>
      <c r="D25984" s="19">
        <v>19</v>
      </c>
      <c r="E25984" s="19">
        <v>14</v>
      </c>
      <c r="F25984" s="69">
        <v>23376.51</v>
      </c>
      <c r="G25984" s="52">
        <f t="shared" si="405"/>
        <v>29421.98</v>
      </c>
      <c r="H25984" s="34">
        <v>1087.3059123319999</v>
      </c>
      <c r="I25984" s="35">
        <v>2715.642271099</v>
      </c>
      <c r="J25984" s="35">
        <f>H25984/(INDEX(Installed_Capacity!$H$6:$S$11,MATCH(Source_Data!B25984,Installed_Capacity!$G$6:$G$11,0),MATCH(Source_Data!C25984,Installed_Capacity!$H$5:$S$5,0)))</f>
        <v>0.5907730115687212</v>
      </c>
      <c r="K25984" s="36">
        <f>I25984/(INDEX(Installed_Capacity!$H$15:$S$20,MATCH(Source_Data!B25984,Installed_Capacity!$G$15:$G$20,0),MATCH(Source_Data!C25984,Installed_Capacity!$H$14:$S$14,0)))</f>
        <v>0.66587441148392346</v>
      </c>
      <c r="L25984" s="39">
        <v>1094.0235874259999</v>
      </c>
      <c r="M25984" s="40">
        <v>2512.9215396469999</v>
      </c>
      <c r="N25984" s="40">
        <f>L25984/(INDEX(Installed_Capacity!$V$6:$AG$11,MATCH(Source_Data!B25984,Installed_Capacity!$U$6:$U$11,0),MATCH(Source_Data!C25984,Installed_Capacity!$V$5:$AG$5,0)))</f>
        <v>0.62326162034614774</v>
      </c>
      <c r="O25984" s="41">
        <f>M25984/(INDEX(Installed_Capacity!$V$15:$AG$20,MATCH(Source_Data!B25984,Installed_Capacity!$U$15:$U$20,0),MATCH(Source_Data!C25984,Installed_Capacity!$V$14:$AG$14,0)))</f>
        <v>0.64879390782010837</v>
      </c>
      <c r="P25984" s="37">
        <v>541.92329321700004</v>
      </c>
      <c r="Q25984" s="38">
        <f>P25984/(INDEX(Installed_Capacity!$AJ$15:$AU$20,MATCH(Source_Data!B25984,Installed_Capacity!$AI$15:$AI$20,0),MATCH(Source_Data!C25984,Installed_Capacity!$AJ$14:$AU$14,0)))</f>
        <v>0.59097414745583432</v>
      </c>
      <c r="R25984" s="63">
        <v>12.018216066999999</v>
      </c>
      <c r="S25984" s="42">
        <v>40.288591416000003</v>
      </c>
      <c r="T25984" s="42">
        <f>R25984/(INDEX(Installed_Capacity!$H$25:$S$30,MATCH(Source_Data!B25984,Installed_Capacity!$G$25:$G$30,0),MATCH(Source_Data!C25984,Installed_Capacity!$H$24:$S$24,0)))</f>
        <v>8.5538904391459052E-3</v>
      </c>
      <c r="U25984" s="43">
        <f>S25984/(INDEX(Installed_Capacity!$H$33:$S$38,MATCH(Source_Data!B25984,Installed_Capacity!$G$33:$G$38,0),MATCH(Source_Data!C25984,Installed_Capacity!$H$32:$S$32,0)))</f>
        <v>1.0655031343654628E-2</v>
      </c>
      <c r="V25984" s="21"/>
      <c r="W25984" s="2"/>
    </row>
    <row r="25985" spans="1:23" x14ac:dyDescent="0.25">
      <c r="A25985" s="17">
        <v>43818</v>
      </c>
      <c r="B25985" s="19">
        <v>2019</v>
      </c>
      <c r="C25985" s="19">
        <v>12</v>
      </c>
      <c r="D25985" s="19">
        <v>19</v>
      </c>
      <c r="E25985" s="19">
        <v>15</v>
      </c>
      <c r="F25985" s="69">
        <v>23915.87</v>
      </c>
      <c r="G25985" s="52">
        <f t="shared" si="405"/>
        <v>29421.98</v>
      </c>
      <c r="H25985" s="34">
        <v>1011.396059198</v>
      </c>
      <c r="I25985" s="35">
        <v>2228.926983332</v>
      </c>
      <c r="J25985" s="35">
        <f>H25985/(INDEX(Installed_Capacity!$H$6:$S$11,MATCH(Source_Data!B25985,Installed_Capacity!$G$6:$G$11,0),MATCH(Source_Data!C25985,Installed_Capacity!$H$5:$S$5,0)))</f>
        <v>0.54952841606428759</v>
      </c>
      <c r="K25985" s="36">
        <f>I25985/(INDEX(Installed_Capacity!$H$15:$S$20,MATCH(Source_Data!B25985,Installed_Capacity!$G$15:$G$20,0),MATCH(Source_Data!C25985,Installed_Capacity!$H$14:$S$14,0)))</f>
        <v>0.54653201530339768</v>
      </c>
      <c r="L25985" s="39">
        <v>1097.286282695</v>
      </c>
      <c r="M25985" s="40">
        <v>2428.9651627970002</v>
      </c>
      <c r="N25985" s="40">
        <f>L25985/(INDEX(Installed_Capacity!$V$6:$AG$11,MATCH(Source_Data!B25985,Installed_Capacity!$U$6:$U$11,0),MATCH(Source_Data!C25985,Installed_Capacity!$V$5:$AG$5,0)))</f>
        <v>0.62512036705273111</v>
      </c>
      <c r="O25985" s="41">
        <f>M25985/(INDEX(Installed_Capacity!$V$15:$AG$20,MATCH(Source_Data!B25985,Installed_Capacity!$U$15:$U$20,0),MATCH(Source_Data!C25985,Installed_Capacity!$V$14:$AG$14,0)))</f>
        <v>0.6271177890223123</v>
      </c>
      <c r="P25985" s="37">
        <v>573.77332568999998</v>
      </c>
      <c r="Q25985" s="38">
        <f>P25985/(INDEX(Installed_Capacity!$AJ$15:$AU$20,MATCH(Source_Data!B25985,Installed_Capacity!$AI$15:$AI$20,0),MATCH(Source_Data!C25985,Installed_Capacity!$AJ$14:$AU$14,0)))</f>
        <v>0.62570700729552886</v>
      </c>
      <c r="R25985" s="63">
        <v>15.665323726</v>
      </c>
      <c r="S25985" s="42">
        <v>38.110093427999999</v>
      </c>
      <c r="T25985" s="42">
        <f>R25985/(INDEX(Installed_Capacity!$H$25:$S$30,MATCH(Source_Data!B25985,Installed_Capacity!$G$25:$G$30,0),MATCH(Source_Data!C25985,Installed_Capacity!$H$24:$S$24,0)))</f>
        <v>1.1149696602135229E-2</v>
      </c>
      <c r="U25985" s="43">
        <f>S25985/(INDEX(Installed_Capacity!$H$33:$S$38,MATCH(Source_Data!B25985,Installed_Capacity!$G$33:$G$38,0),MATCH(Source_Data!C25985,Installed_Capacity!$H$32:$S$32,0)))</f>
        <v>1.0078888978572826E-2</v>
      </c>
      <c r="V25985" s="21"/>
      <c r="W25985" s="2"/>
    </row>
    <row r="25986" spans="1:23" x14ac:dyDescent="0.25">
      <c r="A25986" s="17">
        <v>43818</v>
      </c>
      <c r="B25986" s="19">
        <v>2019</v>
      </c>
      <c r="C25986" s="19">
        <v>12</v>
      </c>
      <c r="D25986" s="19">
        <v>19</v>
      </c>
      <c r="E25986" s="19">
        <v>16</v>
      </c>
      <c r="F25986" s="69">
        <v>25121.37</v>
      </c>
      <c r="G25986" s="52">
        <f t="shared" si="405"/>
        <v>29421.98</v>
      </c>
      <c r="H25986" s="34">
        <v>534.08965584400005</v>
      </c>
      <c r="I25986" s="35">
        <v>1116.5760999490001</v>
      </c>
      <c r="J25986" s="35">
        <f>H25986/(INDEX(Installed_Capacity!$H$6:$S$11,MATCH(Source_Data!B25986,Installed_Capacity!$G$6:$G$11,0),MATCH(Source_Data!C25986,Installed_Capacity!$H$5:$S$5,0)))</f>
        <v>0.2901904154590107</v>
      </c>
      <c r="K25986" s="36">
        <f>I25986/(INDEX(Installed_Capacity!$H$15:$S$20,MATCH(Source_Data!B25986,Installed_Capacity!$G$15:$G$20,0),MATCH(Source_Data!C25986,Installed_Capacity!$H$14:$S$14,0)))</f>
        <v>0.2737840183676572</v>
      </c>
      <c r="L25986" s="39">
        <v>642.26629968600002</v>
      </c>
      <c r="M25986" s="40">
        <v>1420.9731911189999</v>
      </c>
      <c r="N25986" s="40">
        <f>L25986/(INDEX(Installed_Capacity!$V$6:$AG$11,MATCH(Source_Data!B25986,Installed_Capacity!$U$6:$U$11,0),MATCH(Source_Data!C25986,Installed_Capacity!$V$5:$AG$5,0)))</f>
        <v>0.36589698726500014</v>
      </c>
      <c r="O25986" s="41">
        <f>M25986/(INDEX(Installed_Capacity!$V$15:$AG$20,MATCH(Source_Data!B25986,Installed_Capacity!$U$15:$U$20,0),MATCH(Source_Data!C25986,Installed_Capacity!$V$14:$AG$14,0)))</f>
        <v>0.36687128309752615</v>
      </c>
      <c r="P25986" s="37">
        <v>418.61448332800001</v>
      </c>
      <c r="Q25986" s="38">
        <f>P25986/(INDEX(Installed_Capacity!$AJ$15:$AU$20,MATCH(Source_Data!B25986,Installed_Capacity!$AI$15:$AI$20,0),MATCH(Source_Data!C25986,Installed_Capacity!$AJ$14:$AU$14,0)))</f>
        <v>0.45650434386913852</v>
      </c>
      <c r="R25986" s="63">
        <v>40.534348147000003</v>
      </c>
      <c r="S25986" s="42">
        <v>45.498493674000002</v>
      </c>
      <c r="T25986" s="42">
        <f>R25986/(INDEX(Installed_Capacity!$H$25:$S$30,MATCH(Source_Data!B25986,Installed_Capacity!$G$25:$G$30,0),MATCH(Source_Data!C25986,Installed_Capacity!$H$24:$S$24,0)))</f>
        <v>2.8850069855516011E-2</v>
      </c>
      <c r="U25986" s="43">
        <f>S25986/(INDEX(Installed_Capacity!$H$33:$S$38,MATCH(Source_Data!B25986,Installed_Capacity!$G$33:$G$38,0),MATCH(Source_Data!C25986,Installed_Capacity!$H$32:$S$32,0)))</f>
        <v>1.2032882241522489E-2</v>
      </c>
      <c r="V25986" s="21"/>
      <c r="W25986" s="2"/>
    </row>
    <row r="25987" spans="1:23" x14ac:dyDescent="0.25">
      <c r="A25987" s="17">
        <v>43818</v>
      </c>
      <c r="B25987" s="19">
        <v>2019</v>
      </c>
      <c r="C25987" s="19">
        <v>12</v>
      </c>
      <c r="D25987" s="19">
        <v>19</v>
      </c>
      <c r="E25987" s="19">
        <v>17</v>
      </c>
      <c r="F25987" s="69">
        <v>26419.4</v>
      </c>
      <c r="G25987" s="52">
        <f t="shared" ref="G25987:G26050" si="406">_xlfn.MAXIFS($F:$F,$B:$B,B25987,$C:$C,C25987,$D:$D,D25987)</f>
        <v>29421.98</v>
      </c>
      <c r="H25987" s="34">
        <v>55.492060533</v>
      </c>
      <c r="I25987" s="35">
        <v>83.402873385999996</v>
      </c>
      <c r="J25987" s="35">
        <f>H25987/(INDEX(Installed_Capacity!$H$6:$S$11,MATCH(Source_Data!B25987,Installed_Capacity!$G$6:$G$11,0),MATCH(Source_Data!C25987,Installed_Capacity!$H$5:$S$5,0)))</f>
        <v>3.0150863107993565E-2</v>
      </c>
      <c r="K25987" s="36">
        <f>I25987/(INDEX(Installed_Capacity!$H$15:$S$20,MATCH(Source_Data!B25987,Installed_Capacity!$G$15:$G$20,0),MATCH(Source_Data!C25987,Installed_Capacity!$H$14:$S$14,0)))</f>
        <v>2.045035158828044E-2</v>
      </c>
      <c r="L25987" s="39">
        <v>66.581296344999998</v>
      </c>
      <c r="M25987" s="40">
        <v>139.11371334399999</v>
      </c>
      <c r="N25987" s="40">
        <f>L25987/(INDEX(Installed_Capacity!$V$6:$AG$11,MATCH(Source_Data!B25987,Installed_Capacity!$U$6:$U$11,0),MATCH(Source_Data!C25987,Installed_Capacity!$V$5:$AG$5,0)))</f>
        <v>3.7931144375384543E-2</v>
      </c>
      <c r="O25987" s="41">
        <f>M25987/(INDEX(Installed_Capacity!$V$15:$AG$20,MATCH(Source_Data!B25987,Installed_Capacity!$U$15:$U$20,0),MATCH(Source_Data!C25987,Installed_Capacity!$V$14:$AG$14,0)))</f>
        <v>3.5916811682269539E-2</v>
      </c>
      <c r="P25987" s="37">
        <v>107.86665578900001</v>
      </c>
      <c r="Q25987" s="38">
        <f>P25987/(INDEX(Installed_Capacity!$AJ$15:$AU$20,MATCH(Source_Data!B25987,Installed_Capacity!$AI$15:$AI$20,0),MATCH(Source_Data!C25987,Installed_Capacity!$AJ$14:$AU$14,0)))</f>
        <v>0.11762994088222466</v>
      </c>
      <c r="R25987" s="63">
        <v>54.210684571999998</v>
      </c>
      <c r="S25987" s="42">
        <v>54.835121067000003</v>
      </c>
      <c r="T25987" s="42">
        <f>R25987/(INDEX(Installed_Capacity!$H$25:$S$30,MATCH(Source_Data!B25987,Installed_Capacity!$G$25:$G$30,0),MATCH(Source_Data!C25987,Installed_Capacity!$H$24:$S$24,0)))</f>
        <v>3.8584117133096077E-2</v>
      </c>
      <c r="U25987" s="43">
        <f>S25987/(INDEX(Installed_Capacity!$H$33:$S$38,MATCH(Source_Data!B25987,Installed_Capacity!$G$33:$G$38,0),MATCH(Source_Data!C25987,Installed_Capacity!$H$32:$S$32,0)))</f>
        <v>1.450211866851089E-2</v>
      </c>
      <c r="V25987" s="21"/>
      <c r="W25987" s="2"/>
    </row>
    <row r="25988" spans="1:23" x14ac:dyDescent="0.25">
      <c r="A25988" s="17">
        <v>43818</v>
      </c>
      <c r="B25988" s="19">
        <v>2019</v>
      </c>
      <c r="C25988" s="19">
        <v>12</v>
      </c>
      <c r="D25988" s="19">
        <v>19</v>
      </c>
      <c r="E25988" s="19">
        <v>18</v>
      </c>
      <c r="F25988" s="69">
        <v>29270.639999999999</v>
      </c>
      <c r="G25988" s="52">
        <f t="shared" si="406"/>
        <v>29421.98</v>
      </c>
      <c r="H25988" s="34">
        <v>0</v>
      </c>
      <c r="I25988" s="35">
        <v>1.6697904E-2</v>
      </c>
      <c r="J25988" s="35">
        <f>H25988/(INDEX(Installed_Capacity!$H$6:$S$11,MATCH(Source_Data!B25988,Installed_Capacity!$G$6:$G$11,0),MATCH(Source_Data!C25988,Installed_Capacity!$H$5:$S$5,0)))</f>
        <v>0</v>
      </c>
      <c r="K25988" s="36">
        <f>I25988/(INDEX(Installed_Capacity!$H$15:$S$20,MATCH(Source_Data!B25988,Installed_Capacity!$G$15:$G$20,0),MATCH(Source_Data!C25988,Installed_Capacity!$H$14:$S$14,0)))</f>
        <v>4.0943194607570295E-6</v>
      </c>
      <c r="L25988" s="39">
        <v>0</v>
      </c>
      <c r="M25988" s="40">
        <v>0</v>
      </c>
      <c r="N25988" s="40">
        <f>L25988/(INDEX(Installed_Capacity!$V$6:$AG$11,MATCH(Source_Data!B25988,Installed_Capacity!$U$6:$U$11,0),MATCH(Source_Data!C25988,Installed_Capacity!$V$5:$AG$5,0)))</f>
        <v>0</v>
      </c>
      <c r="O25988" s="41">
        <f>M25988/(INDEX(Installed_Capacity!$V$15:$AG$20,MATCH(Source_Data!B25988,Installed_Capacity!$U$15:$U$20,0),MATCH(Source_Data!C25988,Installed_Capacity!$V$14:$AG$14,0)))</f>
        <v>0</v>
      </c>
      <c r="P25988" s="37">
        <v>0</v>
      </c>
      <c r="Q25988" s="38">
        <f>P25988/(INDEX(Installed_Capacity!$AJ$15:$AU$20,MATCH(Source_Data!B25988,Installed_Capacity!$AI$15:$AI$20,0),MATCH(Source_Data!C25988,Installed_Capacity!$AJ$14:$AU$14,0)))</f>
        <v>0</v>
      </c>
      <c r="R25988" s="63">
        <v>56.5994429</v>
      </c>
      <c r="S25988" s="42">
        <v>51.345802890000002</v>
      </c>
      <c r="T25988" s="42">
        <f>R25988/(INDEX(Installed_Capacity!$H$25:$S$30,MATCH(Source_Data!B25988,Installed_Capacity!$G$25:$G$30,0),MATCH(Source_Data!C25988,Installed_Capacity!$H$24:$S$24,0)))</f>
        <v>4.0284300996441272E-2</v>
      </c>
      <c r="U25988" s="43">
        <f>S25988/(INDEX(Installed_Capacity!$H$33:$S$38,MATCH(Source_Data!B25988,Installed_Capacity!$G$33:$G$38,0),MATCH(Source_Data!C25988,Installed_Capacity!$H$32:$S$32,0)))</f>
        <v>1.3579306695264443E-2</v>
      </c>
      <c r="V25988" s="21"/>
      <c r="W25988" s="2"/>
    </row>
    <row r="25989" spans="1:23" x14ac:dyDescent="0.25">
      <c r="A25989" s="17">
        <v>43818</v>
      </c>
      <c r="B25989" s="19">
        <v>2019</v>
      </c>
      <c r="C25989" s="19">
        <v>12</v>
      </c>
      <c r="D25989" s="19">
        <v>19</v>
      </c>
      <c r="E25989" s="19">
        <v>19</v>
      </c>
      <c r="F25989" s="69">
        <v>29421.98</v>
      </c>
      <c r="G25989" s="52">
        <f t="shared" si="406"/>
        <v>29421.98</v>
      </c>
      <c r="H25989" s="34">
        <v>0</v>
      </c>
      <c r="I25989" s="35">
        <v>2.4485003000000002E-2</v>
      </c>
      <c r="J25989" s="35">
        <f>H25989/(INDEX(Installed_Capacity!$H$6:$S$11,MATCH(Source_Data!B25989,Installed_Capacity!$G$6:$G$11,0),MATCH(Source_Data!C25989,Installed_Capacity!$H$5:$S$5,0)))</f>
        <v>0</v>
      </c>
      <c r="K25989" s="36">
        <f>I25989/(INDEX(Installed_Capacity!$H$15:$S$20,MATCH(Source_Data!B25989,Installed_Capacity!$G$15:$G$20,0),MATCH(Source_Data!C25989,Installed_Capacity!$H$14:$S$14,0)))</f>
        <v>6.0037130576145512E-6</v>
      </c>
      <c r="L25989" s="39">
        <v>0</v>
      </c>
      <c r="M25989" s="40">
        <v>0</v>
      </c>
      <c r="N25989" s="40">
        <f>L25989/(INDEX(Installed_Capacity!$V$6:$AG$11,MATCH(Source_Data!B25989,Installed_Capacity!$U$6:$U$11,0),MATCH(Source_Data!C25989,Installed_Capacity!$V$5:$AG$5,0)))</f>
        <v>0</v>
      </c>
      <c r="O25989" s="41">
        <f>M25989/(INDEX(Installed_Capacity!$V$15:$AG$20,MATCH(Source_Data!B25989,Installed_Capacity!$U$15:$U$20,0),MATCH(Source_Data!C25989,Installed_Capacity!$V$14:$AG$14,0)))</f>
        <v>0</v>
      </c>
      <c r="P25989" s="37">
        <v>0</v>
      </c>
      <c r="Q25989" s="38">
        <f>P25989/(INDEX(Installed_Capacity!$AJ$15:$AU$20,MATCH(Source_Data!B25989,Installed_Capacity!$AI$15:$AI$20,0),MATCH(Source_Data!C25989,Installed_Capacity!$AJ$14:$AU$14,0)))</f>
        <v>0</v>
      </c>
      <c r="R25989" s="63">
        <v>68.553712146999999</v>
      </c>
      <c r="S25989" s="42">
        <v>53.051207271000003</v>
      </c>
      <c r="T25989" s="42">
        <f>R25989/(INDEX(Installed_Capacity!$H$25:$S$30,MATCH(Source_Data!B25989,Installed_Capacity!$G$25:$G$30,0),MATCH(Source_Data!C25989,Installed_Capacity!$H$24:$S$24,0)))</f>
        <v>4.87926776846975E-2</v>
      </c>
      <c r="U25989" s="43">
        <f>S25989/(INDEX(Installed_Capacity!$H$33:$S$38,MATCH(Source_Data!B25989,Installed_Capacity!$G$33:$G$38,0),MATCH(Source_Data!C25989,Installed_Capacity!$H$32:$S$32,0)))</f>
        <v>1.403033107945139E-2</v>
      </c>
      <c r="V25989" s="21"/>
      <c r="W25989" s="2"/>
    </row>
    <row r="25990" spans="1:23" x14ac:dyDescent="0.25">
      <c r="A25990" s="17">
        <v>43818</v>
      </c>
      <c r="B25990" s="19">
        <v>2019</v>
      </c>
      <c r="C25990" s="19">
        <v>12</v>
      </c>
      <c r="D25990" s="19">
        <v>19</v>
      </c>
      <c r="E25990" s="19">
        <v>20</v>
      </c>
      <c r="F25990" s="69">
        <v>29138.93</v>
      </c>
      <c r="G25990" s="52">
        <f t="shared" si="406"/>
        <v>29421.98</v>
      </c>
      <c r="H25990" s="34">
        <v>0</v>
      </c>
      <c r="I25990" s="35">
        <v>2.7333451000000002E-2</v>
      </c>
      <c r="J25990" s="35">
        <f>H25990/(INDEX(Installed_Capacity!$H$6:$S$11,MATCH(Source_Data!B25990,Installed_Capacity!$G$6:$G$11,0),MATCH(Source_Data!C25990,Installed_Capacity!$H$5:$S$5,0)))</f>
        <v>0</v>
      </c>
      <c r="K25990" s="36">
        <f>I25990/(INDEX(Installed_Capacity!$H$15:$S$20,MATCH(Source_Data!B25990,Installed_Capacity!$G$15:$G$20,0),MATCH(Source_Data!C25990,Installed_Capacity!$H$14:$S$14,0)))</f>
        <v>6.7021513813319739E-6</v>
      </c>
      <c r="L25990" s="39">
        <v>0</v>
      </c>
      <c r="M25990" s="40">
        <v>0</v>
      </c>
      <c r="N25990" s="40">
        <f>L25990/(INDEX(Installed_Capacity!$V$6:$AG$11,MATCH(Source_Data!B25990,Installed_Capacity!$U$6:$U$11,0),MATCH(Source_Data!C25990,Installed_Capacity!$V$5:$AG$5,0)))</f>
        <v>0</v>
      </c>
      <c r="O25990" s="41">
        <f>M25990/(INDEX(Installed_Capacity!$V$15:$AG$20,MATCH(Source_Data!B25990,Installed_Capacity!$U$15:$U$20,0),MATCH(Source_Data!C25990,Installed_Capacity!$V$14:$AG$14,0)))</f>
        <v>0</v>
      </c>
      <c r="P25990" s="37">
        <v>0</v>
      </c>
      <c r="Q25990" s="38">
        <f>P25990/(INDEX(Installed_Capacity!$AJ$15:$AU$20,MATCH(Source_Data!B25990,Installed_Capacity!$AI$15:$AI$20,0),MATCH(Source_Data!C25990,Installed_Capacity!$AJ$14:$AU$14,0)))</f>
        <v>0</v>
      </c>
      <c r="R25990" s="63">
        <v>77.179904828999994</v>
      </c>
      <c r="S25990" s="42">
        <v>50.616055156999998</v>
      </c>
      <c r="T25990" s="42">
        <f>R25990/(INDEX(Installed_Capacity!$H$25:$S$30,MATCH(Source_Data!B25990,Installed_Capacity!$G$25:$G$30,0),MATCH(Source_Data!C25990,Installed_Capacity!$H$24:$S$24,0)))</f>
        <v>5.4932316604270448E-2</v>
      </c>
      <c r="U25990" s="43">
        <f>S25990/(INDEX(Installed_Capacity!$H$33:$S$38,MATCH(Source_Data!B25990,Installed_Capacity!$G$33:$G$38,0),MATCH(Source_Data!C25990,Installed_Capacity!$H$32:$S$32,0)))</f>
        <v>1.3386311986469833E-2</v>
      </c>
      <c r="V25990" s="21"/>
      <c r="W25990" s="2"/>
    </row>
    <row r="25991" spans="1:23" x14ac:dyDescent="0.25">
      <c r="A25991" s="17">
        <v>43818</v>
      </c>
      <c r="B25991" s="19">
        <v>2019</v>
      </c>
      <c r="C25991" s="19">
        <v>12</v>
      </c>
      <c r="D25991" s="19">
        <v>19</v>
      </c>
      <c r="E25991" s="19">
        <v>21</v>
      </c>
      <c r="F25991" s="69">
        <v>28534.080000000002</v>
      </c>
      <c r="G25991" s="52">
        <f t="shared" si="406"/>
        <v>29421.98</v>
      </c>
      <c r="H25991" s="34">
        <v>0</v>
      </c>
      <c r="I25991" s="35">
        <v>2.8238065E-2</v>
      </c>
      <c r="J25991" s="35">
        <f>H25991/(INDEX(Installed_Capacity!$H$6:$S$11,MATCH(Source_Data!B25991,Installed_Capacity!$G$6:$G$11,0),MATCH(Source_Data!C25991,Installed_Capacity!$H$5:$S$5,0)))</f>
        <v>0</v>
      </c>
      <c r="K25991" s="36">
        <f>I25991/(INDEX(Installed_Capacity!$H$15:$S$20,MATCH(Source_Data!B25991,Installed_Capacity!$G$15:$G$20,0),MATCH(Source_Data!C25991,Installed_Capacity!$H$14:$S$14,0)))</f>
        <v>6.9239623765726493E-6</v>
      </c>
      <c r="L25991" s="39">
        <v>0</v>
      </c>
      <c r="M25991" s="40">
        <v>0</v>
      </c>
      <c r="N25991" s="40">
        <f>L25991/(INDEX(Installed_Capacity!$V$6:$AG$11,MATCH(Source_Data!B25991,Installed_Capacity!$U$6:$U$11,0),MATCH(Source_Data!C25991,Installed_Capacity!$V$5:$AG$5,0)))</f>
        <v>0</v>
      </c>
      <c r="O25991" s="41">
        <f>M25991/(INDEX(Installed_Capacity!$V$15:$AG$20,MATCH(Source_Data!B25991,Installed_Capacity!$U$15:$U$20,0),MATCH(Source_Data!C25991,Installed_Capacity!$V$14:$AG$14,0)))</f>
        <v>0</v>
      </c>
      <c r="P25991" s="37">
        <v>0</v>
      </c>
      <c r="Q25991" s="38">
        <f>P25991/(INDEX(Installed_Capacity!$AJ$15:$AU$20,MATCH(Source_Data!B25991,Installed_Capacity!$AI$15:$AI$20,0),MATCH(Source_Data!C25991,Installed_Capacity!$AJ$14:$AU$14,0)))</f>
        <v>0</v>
      </c>
      <c r="R25991" s="63">
        <v>81.897887596000004</v>
      </c>
      <c r="S25991" s="42">
        <v>57.528178062999999</v>
      </c>
      <c r="T25991" s="42">
        <f>R25991/(INDEX(Installed_Capacity!$H$25:$S$30,MATCH(Source_Data!B25991,Installed_Capacity!$G$25:$G$30,0),MATCH(Source_Data!C25991,Installed_Capacity!$H$24:$S$24,0)))</f>
        <v>5.8290311456227754E-2</v>
      </c>
      <c r="U25991" s="43">
        <f>S25991/(INDEX(Installed_Capacity!$H$33:$S$38,MATCH(Source_Data!B25991,Installed_Capacity!$G$33:$G$38,0),MATCH(Source_Data!C25991,Installed_Capacity!$H$32:$S$32,0)))</f>
        <v>1.5214345273962097E-2</v>
      </c>
      <c r="V25991" s="21"/>
      <c r="W25991" s="2"/>
    </row>
    <row r="25992" spans="1:23" x14ac:dyDescent="0.25">
      <c r="A25992" s="17">
        <v>43818</v>
      </c>
      <c r="B25992" s="19">
        <v>2019</v>
      </c>
      <c r="C25992" s="19">
        <v>12</v>
      </c>
      <c r="D25992" s="19">
        <v>19</v>
      </c>
      <c r="E25992" s="19">
        <v>22</v>
      </c>
      <c r="F25992" s="69">
        <v>27408.53</v>
      </c>
      <c r="G25992" s="52">
        <f t="shared" si="406"/>
        <v>29421.98</v>
      </c>
      <c r="H25992" s="34">
        <v>0</v>
      </c>
      <c r="I25992" s="35">
        <v>2.4420240999999999E-2</v>
      </c>
      <c r="J25992" s="35">
        <f>H25992/(INDEX(Installed_Capacity!$H$6:$S$11,MATCH(Source_Data!B25992,Installed_Capacity!$G$6:$G$11,0),MATCH(Source_Data!C25992,Installed_Capacity!$H$5:$S$5,0)))</f>
        <v>0</v>
      </c>
      <c r="K25992" s="36">
        <f>I25992/(INDEX(Installed_Capacity!$H$15:$S$20,MATCH(Source_Data!B25992,Installed_Capacity!$G$15:$G$20,0),MATCH(Source_Data!C25992,Installed_Capacity!$H$14:$S$14,0)))</f>
        <v>5.9878334408124933E-6</v>
      </c>
      <c r="L25992" s="39">
        <v>0</v>
      </c>
      <c r="M25992" s="40">
        <v>0</v>
      </c>
      <c r="N25992" s="40">
        <f>L25992/(INDEX(Installed_Capacity!$V$6:$AG$11,MATCH(Source_Data!B25992,Installed_Capacity!$U$6:$U$11,0),MATCH(Source_Data!C25992,Installed_Capacity!$V$5:$AG$5,0)))</f>
        <v>0</v>
      </c>
      <c r="O25992" s="41">
        <f>M25992/(INDEX(Installed_Capacity!$V$15:$AG$20,MATCH(Source_Data!B25992,Installed_Capacity!$U$15:$U$20,0),MATCH(Source_Data!C25992,Installed_Capacity!$V$14:$AG$14,0)))</f>
        <v>0</v>
      </c>
      <c r="P25992" s="37">
        <v>0</v>
      </c>
      <c r="Q25992" s="38">
        <f>P25992/(INDEX(Installed_Capacity!$AJ$15:$AU$20,MATCH(Source_Data!B25992,Installed_Capacity!$AI$15:$AI$20,0),MATCH(Source_Data!C25992,Installed_Capacity!$AJ$14:$AU$14,0)))</f>
        <v>0</v>
      </c>
      <c r="R25992" s="63">
        <v>83.811242734000004</v>
      </c>
      <c r="S25992" s="42">
        <v>63.650684802000001</v>
      </c>
      <c r="T25992" s="42">
        <f>R25992/(INDEX(Installed_Capacity!$H$25:$S$30,MATCH(Source_Data!B25992,Installed_Capacity!$G$25:$G$30,0),MATCH(Source_Data!C25992,Installed_Capacity!$H$24:$S$24,0)))</f>
        <v>5.9652130059786472E-2</v>
      </c>
      <c r="U25992" s="43">
        <f>S25992/(INDEX(Installed_Capacity!$H$33:$S$38,MATCH(Source_Data!B25992,Installed_Capacity!$G$33:$G$38,0),MATCH(Source_Data!C25992,Installed_Capacity!$H$32:$S$32,0)))</f>
        <v>1.6833550585267035E-2</v>
      </c>
      <c r="V25992" s="21"/>
      <c r="W25992" s="2"/>
    </row>
    <row r="25993" spans="1:23" x14ac:dyDescent="0.25">
      <c r="A25993" s="17">
        <v>43818</v>
      </c>
      <c r="B25993" s="19">
        <v>2019</v>
      </c>
      <c r="C25993" s="19">
        <v>12</v>
      </c>
      <c r="D25993" s="19">
        <v>19</v>
      </c>
      <c r="E25993" s="19">
        <v>23</v>
      </c>
      <c r="F25993" s="69">
        <v>25694.76</v>
      </c>
      <c r="G25993" s="52">
        <f t="shared" si="406"/>
        <v>29421.98</v>
      </c>
      <c r="H25993" s="34">
        <v>0</v>
      </c>
      <c r="I25993" s="35">
        <v>1.955283E-2</v>
      </c>
      <c r="J25993" s="35">
        <f>H25993/(INDEX(Installed_Capacity!$H$6:$S$11,MATCH(Source_Data!B25993,Installed_Capacity!$G$6:$G$11,0),MATCH(Source_Data!C25993,Installed_Capacity!$H$5:$S$5,0)))</f>
        <v>0</v>
      </c>
      <c r="K25993" s="36">
        <f>I25993/(INDEX(Installed_Capacity!$H$15:$S$20,MATCH(Source_Data!B25993,Installed_Capacity!$G$15:$G$20,0),MATCH(Source_Data!C25993,Installed_Capacity!$H$14:$S$14,0)))</f>
        <v>4.7943461875139456E-6</v>
      </c>
      <c r="L25993" s="39">
        <v>0</v>
      </c>
      <c r="M25993" s="40">
        <v>0</v>
      </c>
      <c r="N25993" s="40">
        <f>L25993/(INDEX(Installed_Capacity!$V$6:$AG$11,MATCH(Source_Data!B25993,Installed_Capacity!$U$6:$U$11,0),MATCH(Source_Data!C25993,Installed_Capacity!$V$5:$AG$5,0)))</f>
        <v>0</v>
      </c>
      <c r="O25993" s="41">
        <f>M25993/(INDEX(Installed_Capacity!$V$15:$AG$20,MATCH(Source_Data!B25993,Installed_Capacity!$U$15:$U$20,0),MATCH(Source_Data!C25993,Installed_Capacity!$V$14:$AG$14,0)))</f>
        <v>0</v>
      </c>
      <c r="P25993" s="37">
        <v>0</v>
      </c>
      <c r="Q25993" s="38">
        <f>P25993/(INDEX(Installed_Capacity!$AJ$15:$AU$20,MATCH(Source_Data!B25993,Installed_Capacity!$AI$15:$AI$20,0),MATCH(Source_Data!C25993,Installed_Capacity!$AJ$14:$AU$14,0)))</f>
        <v>0</v>
      </c>
      <c r="R25993" s="63">
        <v>107.72932975499999</v>
      </c>
      <c r="S25993" s="42">
        <v>66.833974115999993</v>
      </c>
      <c r="T25993" s="42">
        <f>R25993/(INDEX(Installed_Capacity!$H$25:$S$30,MATCH(Source_Data!B25993,Installed_Capacity!$G$25:$G$30,0),MATCH(Source_Data!C25993,Installed_Capacity!$H$24:$S$24,0)))</f>
        <v>7.6675679540925246E-2</v>
      </c>
      <c r="U25993" s="43">
        <f>S25993/(INDEX(Installed_Capacity!$H$33:$S$38,MATCH(Source_Data!B25993,Installed_Capacity!$G$33:$G$38,0),MATCH(Source_Data!C25993,Installed_Capacity!$H$32:$S$32,0)))</f>
        <v>1.7675427807192463E-2</v>
      </c>
      <c r="V25993" s="21"/>
      <c r="W25993" s="2"/>
    </row>
    <row r="25994" spans="1:23" x14ac:dyDescent="0.25">
      <c r="A25994" s="17">
        <v>43818</v>
      </c>
      <c r="B25994" s="19">
        <v>2019</v>
      </c>
      <c r="C25994" s="19">
        <v>12</v>
      </c>
      <c r="D25994" s="19">
        <v>19</v>
      </c>
      <c r="E25994" s="19">
        <v>24</v>
      </c>
      <c r="F25994" s="69">
        <v>23783.29</v>
      </c>
      <c r="G25994" s="52">
        <f t="shared" si="406"/>
        <v>29421.98</v>
      </c>
      <c r="H25994" s="34">
        <v>0</v>
      </c>
      <c r="I25994" s="35">
        <v>1.1411255E-2</v>
      </c>
      <c r="J25994" s="35">
        <f>H25994/(INDEX(Installed_Capacity!$H$6:$S$11,MATCH(Source_Data!B25994,Installed_Capacity!$G$6:$G$11,0),MATCH(Source_Data!C25994,Installed_Capacity!$H$5:$S$5,0)))</f>
        <v>0</v>
      </c>
      <c r="K25994" s="36">
        <f>I25994/(INDEX(Installed_Capacity!$H$15:$S$20,MATCH(Source_Data!B25994,Installed_Capacity!$G$15:$G$20,0),MATCH(Source_Data!C25994,Installed_Capacity!$H$14:$S$14,0)))</f>
        <v>2.7980352155672326E-6</v>
      </c>
      <c r="L25994" s="39">
        <v>0</v>
      </c>
      <c r="M25994" s="40">
        <v>0</v>
      </c>
      <c r="N25994" s="40">
        <f>L25994/(INDEX(Installed_Capacity!$V$6:$AG$11,MATCH(Source_Data!B25994,Installed_Capacity!$U$6:$U$11,0),MATCH(Source_Data!C25994,Installed_Capacity!$V$5:$AG$5,0)))</f>
        <v>0</v>
      </c>
      <c r="O25994" s="41">
        <f>M25994/(INDEX(Installed_Capacity!$V$15:$AG$20,MATCH(Source_Data!B25994,Installed_Capacity!$U$15:$U$20,0),MATCH(Source_Data!C25994,Installed_Capacity!$V$14:$AG$14,0)))</f>
        <v>0</v>
      </c>
      <c r="P25994" s="37">
        <v>0</v>
      </c>
      <c r="Q25994" s="38">
        <f>P25994/(INDEX(Installed_Capacity!$AJ$15:$AU$20,MATCH(Source_Data!B25994,Installed_Capacity!$AI$15:$AI$20,0),MATCH(Source_Data!C25994,Installed_Capacity!$AJ$14:$AU$14,0)))</f>
        <v>0</v>
      </c>
      <c r="R25994" s="63">
        <v>121.676840115</v>
      </c>
      <c r="S25994" s="42">
        <v>72.897215790999994</v>
      </c>
      <c r="T25994" s="42">
        <f>R25994/(INDEX(Installed_Capacity!$H$25:$S$30,MATCH(Source_Data!B25994,Installed_Capacity!$G$25:$G$30,0),MATCH(Source_Data!C25994,Installed_Capacity!$H$24:$S$24,0)))</f>
        <v>8.6602733177935931E-2</v>
      </c>
      <c r="U25994" s="43">
        <f>S25994/(INDEX(Installed_Capacity!$H$33:$S$38,MATCH(Source_Data!B25994,Installed_Capacity!$G$33:$G$38,0),MATCH(Source_Data!C25994,Installed_Capacity!$H$32:$S$32,0)))</f>
        <v>1.9278959422984358E-2</v>
      </c>
      <c r="V25994" s="21"/>
      <c r="W25994" s="2"/>
    </row>
    <row r="25995" spans="1:23" x14ac:dyDescent="0.25">
      <c r="A25995" s="17">
        <v>43819</v>
      </c>
      <c r="B25995" s="19">
        <v>2019</v>
      </c>
      <c r="C25995" s="19">
        <v>12</v>
      </c>
      <c r="D25995" s="19">
        <v>20</v>
      </c>
      <c r="E25995" s="19">
        <v>1</v>
      </c>
      <c r="F25995" s="69">
        <v>22614.720000000001</v>
      </c>
      <c r="G25995" s="52">
        <f t="shared" si="406"/>
        <v>28647.33</v>
      </c>
      <c r="H25995" s="34">
        <v>0</v>
      </c>
      <c r="I25995" s="35">
        <v>5.2604210000000004E-3</v>
      </c>
      <c r="J25995" s="35">
        <f>H25995/(INDEX(Installed_Capacity!$H$6:$S$11,MATCH(Source_Data!B25995,Installed_Capacity!$G$6:$G$11,0),MATCH(Source_Data!C25995,Installed_Capacity!$H$5:$S$5,0)))</f>
        <v>0</v>
      </c>
      <c r="K25995" s="36">
        <f>I25995/(INDEX(Installed_Capacity!$H$15:$S$20,MATCH(Source_Data!B25995,Installed_Capacity!$G$15:$G$20,0),MATCH(Source_Data!C25995,Installed_Capacity!$H$14:$S$14,0)))</f>
        <v>1.2898531499567224E-6</v>
      </c>
      <c r="L25995" s="39">
        <v>0</v>
      </c>
      <c r="M25995" s="40">
        <v>0</v>
      </c>
      <c r="N25995" s="40">
        <f>L25995/(INDEX(Installed_Capacity!$V$6:$AG$11,MATCH(Source_Data!B25995,Installed_Capacity!$U$6:$U$11,0),MATCH(Source_Data!C25995,Installed_Capacity!$V$5:$AG$5,0)))</f>
        <v>0</v>
      </c>
      <c r="O25995" s="41">
        <f>M25995/(INDEX(Installed_Capacity!$V$15:$AG$20,MATCH(Source_Data!B25995,Installed_Capacity!$U$15:$U$20,0),MATCH(Source_Data!C25995,Installed_Capacity!$V$14:$AG$14,0)))</f>
        <v>0</v>
      </c>
      <c r="P25995" s="37">
        <v>0</v>
      </c>
      <c r="Q25995" s="38">
        <f>P25995/(INDEX(Installed_Capacity!$AJ$15:$AU$20,MATCH(Source_Data!B25995,Installed_Capacity!$AI$15:$AI$20,0),MATCH(Source_Data!C25995,Installed_Capacity!$AJ$14:$AU$14,0)))</f>
        <v>0</v>
      </c>
      <c r="R25995" s="63">
        <v>144.83892802599999</v>
      </c>
      <c r="S25995" s="42">
        <v>74.255522599000003</v>
      </c>
      <c r="T25995" s="42">
        <f>R25995/(INDEX(Installed_Capacity!$H$25:$S$30,MATCH(Source_Data!B25995,Installed_Capacity!$G$25:$G$30,0),MATCH(Source_Data!C25995,Installed_Capacity!$H$24:$S$24,0)))</f>
        <v>0.10308820500071172</v>
      </c>
      <c r="U25995" s="43">
        <f>S25995/(INDEX(Installed_Capacity!$H$33:$S$38,MATCH(Source_Data!B25995,Installed_Capacity!$G$33:$G$38,0),MATCH(Source_Data!C25995,Installed_Capacity!$H$32:$S$32,0)))</f>
        <v>1.9638187708334438E-2</v>
      </c>
      <c r="V25995" s="21"/>
      <c r="W25995" s="2"/>
    </row>
    <row r="25996" spans="1:23" x14ac:dyDescent="0.25">
      <c r="A25996" s="17">
        <v>43819</v>
      </c>
      <c r="B25996" s="19">
        <v>2019</v>
      </c>
      <c r="C25996" s="19">
        <v>12</v>
      </c>
      <c r="D25996" s="19">
        <v>20</v>
      </c>
      <c r="E25996" s="19">
        <v>2</v>
      </c>
      <c r="F25996" s="69">
        <v>21740.31</v>
      </c>
      <c r="G25996" s="52">
        <f t="shared" si="406"/>
        <v>28647.33</v>
      </c>
      <c r="H25996" s="34">
        <v>0</v>
      </c>
      <c r="I25996" s="35">
        <v>7.8334599999999998E-4</v>
      </c>
      <c r="J25996" s="35">
        <f>H25996/(INDEX(Installed_Capacity!$H$6:$S$11,MATCH(Source_Data!B25996,Installed_Capacity!$G$6:$G$11,0),MATCH(Source_Data!C25996,Installed_Capacity!$H$5:$S$5,0)))</f>
        <v>0</v>
      </c>
      <c r="K25996" s="36">
        <f>I25996/(INDEX(Installed_Capacity!$H$15:$S$20,MATCH(Source_Data!B25996,Installed_Capacity!$G$15:$G$20,0),MATCH(Source_Data!C25996,Installed_Capacity!$H$14:$S$14,0)))</f>
        <v>1.9207612957327912E-7</v>
      </c>
      <c r="L25996" s="39">
        <v>0</v>
      </c>
      <c r="M25996" s="40">
        <v>0</v>
      </c>
      <c r="N25996" s="40">
        <f>L25996/(INDEX(Installed_Capacity!$V$6:$AG$11,MATCH(Source_Data!B25996,Installed_Capacity!$U$6:$U$11,0),MATCH(Source_Data!C25996,Installed_Capacity!$V$5:$AG$5,0)))</f>
        <v>0</v>
      </c>
      <c r="O25996" s="41">
        <f>M25996/(INDEX(Installed_Capacity!$V$15:$AG$20,MATCH(Source_Data!B25996,Installed_Capacity!$U$15:$U$20,0),MATCH(Source_Data!C25996,Installed_Capacity!$V$14:$AG$14,0)))</f>
        <v>0</v>
      </c>
      <c r="P25996" s="37">
        <v>0</v>
      </c>
      <c r="Q25996" s="38">
        <f>P25996/(INDEX(Installed_Capacity!$AJ$15:$AU$20,MATCH(Source_Data!B25996,Installed_Capacity!$AI$15:$AI$20,0),MATCH(Source_Data!C25996,Installed_Capacity!$AJ$14:$AU$14,0)))</f>
        <v>0</v>
      </c>
      <c r="R25996" s="63">
        <v>112.55999266800001</v>
      </c>
      <c r="S25996" s="42">
        <v>73.511129471000004</v>
      </c>
      <c r="T25996" s="42">
        <f>R25996/(INDEX(Installed_Capacity!$H$25:$S$30,MATCH(Source_Data!B25996,Installed_Capacity!$G$25:$G$30,0),MATCH(Source_Data!C25996,Installed_Capacity!$H$24:$S$24,0)))</f>
        <v>8.0113873785053372E-2</v>
      </c>
      <c r="U25996" s="43">
        <f>S25996/(INDEX(Installed_Capacity!$H$33:$S$38,MATCH(Source_Data!B25996,Installed_Capacity!$G$33:$G$38,0),MATCH(Source_Data!C25996,Installed_Capacity!$H$32:$S$32,0)))</f>
        <v>1.9441319765522935E-2</v>
      </c>
      <c r="V25996" s="21"/>
      <c r="W25996" s="2"/>
    </row>
    <row r="25997" spans="1:23" x14ac:dyDescent="0.25">
      <c r="A25997" s="17">
        <v>43819</v>
      </c>
      <c r="B25997" s="19">
        <v>2019</v>
      </c>
      <c r="C25997" s="19">
        <v>12</v>
      </c>
      <c r="D25997" s="19">
        <v>20</v>
      </c>
      <c r="E25997" s="19">
        <v>3</v>
      </c>
      <c r="F25997" s="69">
        <v>21234.720000000001</v>
      </c>
      <c r="G25997" s="52">
        <f t="shared" si="406"/>
        <v>28647.33</v>
      </c>
      <c r="H25997" s="34">
        <v>0</v>
      </c>
      <c r="I25997" s="35">
        <v>8.9848100000000002E-4</v>
      </c>
      <c r="J25997" s="35">
        <f>H25997/(INDEX(Installed_Capacity!$H$6:$S$11,MATCH(Source_Data!B25997,Installed_Capacity!$G$6:$G$11,0),MATCH(Source_Data!C25997,Installed_Capacity!$H$5:$S$5,0)))</f>
        <v>0</v>
      </c>
      <c r="K25997" s="36">
        <f>I25997/(INDEX(Installed_Capacity!$H$15:$S$20,MATCH(Source_Data!B25997,Installed_Capacity!$G$15:$G$20,0),MATCH(Source_Data!C25997,Installed_Capacity!$H$14:$S$14,0)))</f>
        <v>2.2030718606481607E-7</v>
      </c>
      <c r="L25997" s="39">
        <v>0</v>
      </c>
      <c r="M25997" s="40">
        <v>0</v>
      </c>
      <c r="N25997" s="40">
        <f>L25997/(INDEX(Installed_Capacity!$V$6:$AG$11,MATCH(Source_Data!B25997,Installed_Capacity!$U$6:$U$11,0),MATCH(Source_Data!C25997,Installed_Capacity!$V$5:$AG$5,0)))</f>
        <v>0</v>
      </c>
      <c r="O25997" s="41">
        <f>M25997/(INDEX(Installed_Capacity!$V$15:$AG$20,MATCH(Source_Data!B25997,Installed_Capacity!$U$15:$U$20,0),MATCH(Source_Data!C25997,Installed_Capacity!$V$14:$AG$14,0)))</f>
        <v>0</v>
      </c>
      <c r="P25997" s="37">
        <v>0</v>
      </c>
      <c r="Q25997" s="38">
        <f>P25997/(INDEX(Installed_Capacity!$AJ$15:$AU$20,MATCH(Source_Data!B25997,Installed_Capacity!$AI$15:$AI$20,0),MATCH(Source_Data!C25997,Installed_Capacity!$AJ$14:$AU$14,0)))</f>
        <v>0</v>
      </c>
      <c r="R25997" s="63">
        <v>131.40233440200001</v>
      </c>
      <c r="S25997" s="42">
        <v>74.928212478000006</v>
      </c>
      <c r="T25997" s="42">
        <f>R25997/(INDEX(Installed_Capacity!$H$25:$S$30,MATCH(Source_Data!B25997,Installed_Capacity!$G$25:$G$30,0),MATCH(Source_Data!C25997,Installed_Capacity!$H$24:$S$24,0)))</f>
        <v>9.3524793168683271E-2</v>
      </c>
      <c r="U25997" s="43">
        <f>S25997/(INDEX(Installed_Capacity!$H$33:$S$38,MATCH(Source_Data!B25997,Installed_Capacity!$G$33:$G$38,0),MATCH(Source_Data!C25997,Installed_Capacity!$H$32:$S$32,0)))</f>
        <v>1.9816092457381033E-2</v>
      </c>
      <c r="V25997" s="21"/>
      <c r="W25997" s="2"/>
    </row>
    <row r="25998" spans="1:23" x14ac:dyDescent="0.25">
      <c r="A25998" s="17">
        <v>43819</v>
      </c>
      <c r="B25998" s="19">
        <v>2019</v>
      </c>
      <c r="C25998" s="19">
        <v>12</v>
      </c>
      <c r="D25998" s="19">
        <v>20</v>
      </c>
      <c r="E25998" s="19">
        <v>4</v>
      </c>
      <c r="F25998" s="69">
        <v>21144.84</v>
      </c>
      <c r="G25998" s="52">
        <f t="shared" si="406"/>
        <v>28647.33</v>
      </c>
      <c r="H25998" s="34">
        <v>0</v>
      </c>
      <c r="I25998" s="35">
        <v>1.8177829999999999E-3</v>
      </c>
      <c r="J25998" s="35">
        <f>H25998/(INDEX(Installed_Capacity!$H$6:$S$11,MATCH(Source_Data!B25998,Installed_Capacity!$G$6:$G$11,0),MATCH(Source_Data!C25998,Installed_Capacity!$H$5:$S$5,0)))</f>
        <v>0</v>
      </c>
      <c r="K25998" s="36">
        <f>I25998/(INDEX(Installed_Capacity!$H$15:$S$20,MATCH(Source_Data!B25998,Installed_Capacity!$G$15:$G$20,0),MATCH(Source_Data!C25998,Installed_Capacity!$H$14:$S$14,0)))</f>
        <v>4.4571967309988692E-7</v>
      </c>
      <c r="L25998" s="39">
        <v>0</v>
      </c>
      <c r="M25998" s="40">
        <v>0</v>
      </c>
      <c r="N25998" s="40">
        <f>L25998/(INDEX(Installed_Capacity!$V$6:$AG$11,MATCH(Source_Data!B25998,Installed_Capacity!$U$6:$U$11,0),MATCH(Source_Data!C25998,Installed_Capacity!$V$5:$AG$5,0)))</f>
        <v>0</v>
      </c>
      <c r="O25998" s="41">
        <f>M25998/(INDEX(Installed_Capacity!$V$15:$AG$20,MATCH(Source_Data!B25998,Installed_Capacity!$U$15:$U$20,0),MATCH(Source_Data!C25998,Installed_Capacity!$V$14:$AG$14,0)))</f>
        <v>0</v>
      </c>
      <c r="P25998" s="37">
        <v>0</v>
      </c>
      <c r="Q25998" s="38">
        <f>P25998/(INDEX(Installed_Capacity!$AJ$15:$AU$20,MATCH(Source_Data!B25998,Installed_Capacity!$AI$15:$AI$20,0),MATCH(Source_Data!C25998,Installed_Capacity!$AJ$14:$AU$14,0)))</f>
        <v>0</v>
      </c>
      <c r="R25998" s="63">
        <v>139.122588947</v>
      </c>
      <c r="S25998" s="42">
        <v>95.568199202000002</v>
      </c>
      <c r="T25998" s="42">
        <f>R25998/(INDEX(Installed_Capacity!$H$25:$S$30,MATCH(Source_Data!B25998,Installed_Capacity!$G$25:$G$30,0),MATCH(Source_Data!C25998,Installed_Capacity!$H$24:$S$24,0)))</f>
        <v>9.9019636261209951E-2</v>
      </c>
      <c r="U25998" s="43">
        <f>S25998/(INDEX(Installed_Capacity!$H$33:$S$38,MATCH(Source_Data!B25998,Installed_Capacity!$G$33:$G$38,0),MATCH(Source_Data!C25998,Installed_Capacity!$H$32:$S$32,0)))</f>
        <v>2.5274702395019544E-2</v>
      </c>
      <c r="V25998" s="21"/>
      <c r="W25998" s="2"/>
    </row>
    <row r="25999" spans="1:23" x14ac:dyDescent="0.25">
      <c r="A25999" s="17">
        <v>43819</v>
      </c>
      <c r="B25999" s="19">
        <v>2019</v>
      </c>
      <c r="C25999" s="19">
        <v>12</v>
      </c>
      <c r="D25999" s="19">
        <v>20</v>
      </c>
      <c r="E25999" s="19">
        <v>5</v>
      </c>
      <c r="F25999" s="69">
        <v>21756.61</v>
      </c>
      <c r="G25999" s="52">
        <f t="shared" si="406"/>
        <v>28647.33</v>
      </c>
      <c r="H25999" s="34">
        <v>0</v>
      </c>
      <c r="I25999" s="35">
        <v>4.6945650000000004E-3</v>
      </c>
      <c r="J25999" s="35">
        <f>H25999/(INDEX(Installed_Capacity!$H$6:$S$11,MATCH(Source_Data!B25999,Installed_Capacity!$G$6:$G$11,0),MATCH(Source_Data!C25999,Installed_Capacity!$H$5:$S$5,0)))</f>
        <v>0</v>
      </c>
      <c r="K25999" s="36">
        <f>I25999/(INDEX(Installed_Capacity!$H$15:$S$20,MATCH(Source_Data!B25999,Installed_Capacity!$G$15:$G$20,0),MATCH(Source_Data!C25999,Installed_Capacity!$H$14:$S$14,0)))</f>
        <v>1.1511054824179625E-6</v>
      </c>
      <c r="L25999" s="39">
        <v>0</v>
      </c>
      <c r="M25999" s="40">
        <v>0</v>
      </c>
      <c r="N25999" s="40">
        <f>L25999/(INDEX(Installed_Capacity!$V$6:$AG$11,MATCH(Source_Data!B25999,Installed_Capacity!$U$6:$U$11,0),MATCH(Source_Data!C25999,Installed_Capacity!$V$5:$AG$5,0)))</f>
        <v>0</v>
      </c>
      <c r="O25999" s="41">
        <f>M25999/(INDEX(Installed_Capacity!$V$15:$AG$20,MATCH(Source_Data!B25999,Installed_Capacity!$U$15:$U$20,0),MATCH(Source_Data!C25999,Installed_Capacity!$V$14:$AG$14,0)))</f>
        <v>0</v>
      </c>
      <c r="P25999" s="37">
        <v>0</v>
      </c>
      <c r="Q25999" s="38">
        <f>P25999/(INDEX(Installed_Capacity!$AJ$15:$AU$20,MATCH(Source_Data!B25999,Installed_Capacity!$AI$15:$AI$20,0),MATCH(Source_Data!C25999,Installed_Capacity!$AJ$14:$AU$14,0)))</f>
        <v>0</v>
      </c>
      <c r="R25999" s="63">
        <v>113.722252787</v>
      </c>
      <c r="S25999" s="42">
        <v>82.655370701999999</v>
      </c>
      <c r="T25999" s="42">
        <f>R25999/(INDEX(Installed_Capacity!$H$25:$S$30,MATCH(Source_Data!B25999,Installed_Capacity!$G$25:$G$30,0),MATCH(Source_Data!C25999,Installed_Capacity!$H$24:$S$24,0)))</f>
        <v>8.0941105186476861E-2</v>
      </c>
      <c r="U25999" s="43">
        <f>S25999/(INDEX(Installed_Capacity!$H$33:$S$38,MATCH(Source_Data!B25999,Installed_Capacity!$G$33:$G$38,0),MATCH(Source_Data!C25999,Installed_Capacity!$H$32:$S$32,0)))</f>
        <v>2.1859676265610205E-2</v>
      </c>
      <c r="V25999" s="21"/>
      <c r="W25999" s="2"/>
    </row>
    <row r="26000" spans="1:23" x14ac:dyDescent="0.25">
      <c r="A26000" s="17">
        <v>43819</v>
      </c>
      <c r="B26000" s="19">
        <v>2019</v>
      </c>
      <c r="C26000" s="19">
        <v>12</v>
      </c>
      <c r="D26000" s="19">
        <v>20</v>
      </c>
      <c r="E26000" s="19">
        <v>6</v>
      </c>
      <c r="F26000" s="69">
        <v>23318.03</v>
      </c>
      <c r="G26000" s="52">
        <f t="shared" si="406"/>
        <v>28647.33</v>
      </c>
      <c r="H26000" s="34">
        <v>0</v>
      </c>
      <c r="I26000" s="35">
        <v>0.17699620599999999</v>
      </c>
      <c r="J26000" s="35">
        <f>H26000/(INDEX(Installed_Capacity!$H$6:$S$11,MATCH(Source_Data!B26000,Installed_Capacity!$G$6:$G$11,0),MATCH(Source_Data!C26000,Installed_Capacity!$H$5:$S$5,0)))</f>
        <v>0</v>
      </c>
      <c r="K26000" s="36">
        <f>I26000/(INDEX(Installed_Capacity!$H$15:$S$20,MATCH(Source_Data!B26000,Installed_Capacity!$G$15:$G$20,0),MATCH(Source_Data!C26000,Installed_Capacity!$H$14:$S$14,0)))</f>
        <v>4.3399399751367597E-5</v>
      </c>
      <c r="L26000" s="39">
        <v>0</v>
      </c>
      <c r="M26000" s="40">
        <v>0</v>
      </c>
      <c r="N26000" s="40">
        <f>L26000/(INDEX(Installed_Capacity!$V$6:$AG$11,MATCH(Source_Data!B26000,Installed_Capacity!$U$6:$U$11,0),MATCH(Source_Data!C26000,Installed_Capacity!$V$5:$AG$5,0)))</f>
        <v>0</v>
      </c>
      <c r="O26000" s="41">
        <f>M26000/(INDEX(Installed_Capacity!$V$15:$AG$20,MATCH(Source_Data!B26000,Installed_Capacity!$U$15:$U$20,0),MATCH(Source_Data!C26000,Installed_Capacity!$V$14:$AG$14,0)))</f>
        <v>0</v>
      </c>
      <c r="P26000" s="37">
        <v>0</v>
      </c>
      <c r="Q26000" s="38">
        <f>P26000/(INDEX(Installed_Capacity!$AJ$15:$AU$20,MATCH(Source_Data!B26000,Installed_Capacity!$AI$15:$AI$20,0),MATCH(Source_Data!C26000,Installed_Capacity!$AJ$14:$AU$14,0)))</f>
        <v>0</v>
      </c>
      <c r="R26000" s="63">
        <v>88.907929920000001</v>
      </c>
      <c r="S26000" s="42">
        <v>81.790915428000005</v>
      </c>
      <c r="T26000" s="42">
        <f>R26000/(INDEX(Installed_Capacity!$H$25:$S$30,MATCH(Source_Data!B26000,Installed_Capacity!$G$25:$G$30,0),MATCH(Source_Data!C26000,Installed_Capacity!$H$24:$S$24,0)))</f>
        <v>6.3279665423487536E-2</v>
      </c>
      <c r="U26000" s="43">
        <f>S26000/(INDEX(Installed_Capacity!$H$33:$S$38,MATCH(Source_Data!B26000,Installed_Capacity!$G$33:$G$38,0),MATCH(Source_Data!C26000,Installed_Capacity!$H$32:$S$32,0)))</f>
        <v>2.1631055762486844E-2</v>
      </c>
      <c r="V26000" s="21"/>
      <c r="W26000" s="2"/>
    </row>
    <row r="26001" spans="1:23" x14ac:dyDescent="0.25">
      <c r="A26001" s="17">
        <v>43819</v>
      </c>
      <c r="B26001" s="19">
        <v>2019</v>
      </c>
      <c r="C26001" s="19">
        <v>12</v>
      </c>
      <c r="D26001" s="19">
        <v>20</v>
      </c>
      <c r="E26001" s="19">
        <v>7</v>
      </c>
      <c r="F26001" s="69">
        <v>25770.73</v>
      </c>
      <c r="G26001" s="52">
        <f t="shared" si="406"/>
        <v>28647.33</v>
      </c>
      <c r="H26001" s="34">
        <v>1.219606E-3</v>
      </c>
      <c r="I26001" s="35">
        <v>36.169290138999997</v>
      </c>
      <c r="J26001" s="35">
        <f>H26001/(INDEX(Installed_Capacity!$H$6:$S$11,MATCH(Source_Data!B26001,Installed_Capacity!$G$6:$G$11,0),MATCH(Source_Data!C26001,Installed_Capacity!$H$5:$S$5,0)))</f>
        <v>6.6265648091802142E-7</v>
      </c>
      <c r="K26001" s="36">
        <f>I26001/(INDEX(Installed_Capacity!$H$15:$S$20,MATCH(Source_Data!B26001,Installed_Capacity!$G$15:$G$20,0),MATCH(Source_Data!C26001,Installed_Capacity!$H$14:$S$14,0)))</f>
        <v>8.8686956457454183E-3</v>
      </c>
      <c r="L26001" s="39">
        <v>4.3757960000000004E-3</v>
      </c>
      <c r="M26001" s="40">
        <v>7.2038238840000002</v>
      </c>
      <c r="N26001" s="40">
        <f>L26001/(INDEX(Installed_Capacity!$V$6:$AG$11,MATCH(Source_Data!B26001,Installed_Capacity!$U$6:$U$11,0),MATCH(Source_Data!C26001,Installed_Capacity!$V$5:$AG$5,0)))</f>
        <v>2.4928765125447216E-6</v>
      </c>
      <c r="O26001" s="41">
        <f>M26001/(INDEX(Installed_Capacity!$V$15:$AG$20,MATCH(Source_Data!B26001,Installed_Capacity!$U$15:$U$20,0),MATCH(Source_Data!C26001,Installed_Capacity!$V$14:$AG$14,0)))</f>
        <v>1.8599056815776025E-3</v>
      </c>
      <c r="P26001" s="37">
        <v>0</v>
      </c>
      <c r="Q26001" s="38">
        <f>P26001/(INDEX(Installed_Capacity!$AJ$15:$AU$20,MATCH(Source_Data!B26001,Installed_Capacity!$AI$15:$AI$20,0),MATCH(Source_Data!C26001,Installed_Capacity!$AJ$14:$AU$14,0)))</f>
        <v>0</v>
      </c>
      <c r="R26001" s="63">
        <v>77.956681605</v>
      </c>
      <c r="S26001" s="42">
        <v>81.495909204</v>
      </c>
      <c r="T26001" s="42">
        <f>R26001/(INDEX(Installed_Capacity!$H$25:$S$30,MATCH(Source_Data!B26001,Installed_Capacity!$G$25:$G$30,0),MATCH(Source_Data!C26001,Installed_Capacity!$H$24:$S$24,0)))</f>
        <v>5.5485182637010667E-2</v>
      </c>
      <c r="U26001" s="43">
        <f>S26001/(INDEX(Installed_Capacity!$H$33:$S$38,MATCH(Source_Data!B26001,Installed_Capacity!$G$33:$G$38,0),MATCH(Source_Data!C26001,Installed_Capacity!$H$32:$S$32,0)))</f>
        <v>2.1553036143214552E-2</v>
      </c>
      <c r="V26001" s="21"/>
      <c r="W26001" s="2"/>
    </row>
    <row r="26002" spans="1:23" x14ac:dyDescent="0.25">
      <c r="A26002" s="17">
        <v>43819</v>
      </c>
      <c r="B26002" s="19">
        <v>2019</v>
      </c>
      <c r="C26002" s="19">
        <v>12</v>
      </c>
      <c r="D26002" s="19">
        <v>20</v>
      </c>
      <c r="E26002" s="19">
        <v>8</v>
      </c>
      <c r="F26002" s="69">
        <v>26912.86</v>
      </c>
      <c r="G26002" s="52">
        <f t="shared" si="406"/>
        <v>28647.33</v>
      </c>
      <c r="H26002" s="34">
        <v>122.92080739399999</v>
      </c>
      <c r="I26002" s="35">
        <v>810.37327075600001</v>
      </c>
      <c r="J26002" s="35">
        <f>H26002/(INDEX(Installed_Capacity!$H$6:$S$11,MATCH(Source_Data!B26002,Installed_Capacity!$G$6:$G$11,0),MATCH(Source_Data!C26002,Installed_Capacity!$H$5:$S$5,0)))</f>
        <v>6.6787363836607841E-2</v>
      </c>
      <c r="K26002" s="36">
        <f>I26002/(INDEX(Installed_Capacity!$H$15:$S$20,MATCH(Source_Data!B26002,Installed_Capacity!$G$15:$G$20,0),MATCH(Source_Data!C26002,Installed_Capacity!$H$14:$S$14,0)))</f>
        <v>0.19870320567980365</v>
      </c>
      <c r="L26002" s="39">
        <v>103.830779909</v>
      </c>
      <c r="M26002" s="40">
        <v>723.42488221400004</v>
      </c>
      <c r="N26002" s="40">
        <f>L26002/(INDEX(Installed_Capacity!$V$6:$AG$11,MATCH(Source_Data!B26002,Installed_Capacity!$U$6:$U$11,0),MATCH(Source_Data!C26002,Installed_Capacity!$V$5:$AG$5,0)))</f>
        <v>5.915205199564752E-2</v>
      </c>
      <c r="O26002" s="41">
        <f>M26002/(INDEX(Installed_Capacity!$V$15:$AG$20,MATCH(Source_Data!B26002,Installed_Capacity!$U$15:$U$20,0),MATCH(Source_Data!C26002,Installed_Capacity!$V$14:$AG$14,0)))</f>
        <v>0.18677608868435053</v>
      </c>
      <c r="P26002" s="37">
        <v>10.47117575</v>
      </c>
      <c r="Q26002" s="38">
        <f>P26002/(INDEX(Installed_Capacity!$AJ$15:$AU$20,MATCH(Source_Data!B26002,Installed_Capacity!$AI$15:$AI$20,0),MATCH(Source_Data!C26002,Installed_Capacity!$AJ$14:$AU$14,0)))</f>
        <v>1.1418948473282443E-2</v>
      </c>
      <c r="R26002" s="63">
        <v>87.057224402000003</v>
      </c>
      <c r="S26002" s="42">
        <v>75.553090670000003</v>
      </c>
      <c r="T26002" s="42">
        <f>R26002/(INDEX(Installed_Capacity!$H$25:$S$30,MATCH(Source_Data!B26002,Installed_Capacity!$G$25:$G$30,0),MATCH(Source_Data!C26002,Installed_Capacity!$H$24:$S$24,0)))</f>
        <v>6.1962437296797145E-2</v>
      </c>
      <c r="U26002" s="43">
        <f>S26002/(INDEX(Installed_Capacity!$H$33:$S$38,MATCH(Source_Data!B26002,Installed_Capacity!$G$33:$G$38,0),MATCH(Source_Data!C26002,Installed_Capacity!$H$32:$S$32,0)))</f>
        <v>1.9981352559253991E-2</v>
      </c>
      <c r="V26002" s="21"/>
      <c r="W26002" s="2"/>
    </row>
    <row r="26003" spans="1:23" x14ac:dyDescent="0.25">
      <c r="A26003" s="17">
        <v>43819</v>
      </c>
      <c r="B26003" s="19">
        <v>2019</v>
      </c>
      <c r="C26003" s="19">
        <v>12</v>
      </c>
      <c r="D26003" s="19">
        <v>20</v>
      </c>
      <c r="E26003" s="19">
        <v>9</v>
      </c>
      <c r="F26003" s="69">
        <v>26297.53</v>
      </c>
      <c r="G26003" s="52">
        <f t="shared" si="406"/>
        <v>28647.33</v>
      </c>
      <c r="H26003" s="34">
        <v>501.65690414300002</v>
      </c>
      <c r="I26003" s="35">
        <v>2079.7829545999998</v>
      </c>
      <c r="J26003" s="35">
        <f>H26003/(INDEX(Installed_Capacity!$H$6:$S$11,MATCH(Source_Data!B26003,Installed_Capacity!$G$6:$G$11,0),MATCH(Source_Data!C26003,Installed_Capacity!$H$5:$S$5,0)))</f>
        <v>0.27256851698632967</v>
      </c>
      <c r="K26003" s="36">
        <f>I26003/(INDEX(Installed_Capacity!$H$15:$S$20,MATCH(Source_Data!B26003,Installed_Capacity!$G$15:$G$20,0),MATCH(Source_Data!C26003,Installed_Capacity!$H$14:$S$14,0)))</f>
        <v>0.50996195840924297</v>
      </c>
      <c r="L26003" s="39">
        <v>517.50878508599999</v>
      </c>
      <c r="M26003" s="40">
        <v>1946.5772723770001</v>
      </c>
      <c r="N26003" s="40">
        <f>L26003/(INDEX(Installed_Capacity!$V$6:$AG$11,MATCH(Source_Data!B26003,Installed_Capacity!$U$6:$U$11,0),MATCH(Source_Data!C26003,Installed_Capacity!$V$5:$AG$5,0)))</f>
        <v>0.29482304371054852</v>
      </c>
      <c r="O26003" s="41">
        <f>M26003/(INDEX(Installed_Capacity!$V$15:$AG$20,MATCH(Source_Data!B26003,Installed_Capacity!$U$15:$U$20,0),MATCH(Source_Data!C26003,Installed_Capacity!$V$14:$AG$14,0)))</f>
        <v>0.50257338141830321</v>
      </c>
      <c r="P26003" s="37">
        <v>173.82886328399999</v>
      </c>
      <c r="Q26003" s="38">
        <f>P26003/(INDEX(Installed_Capacity!$AJ$15:$AU$20,MATCH(Source_Data!B26003,Installed_Capacity!$AI$15:$AI$20,0),MATCH(Source_Data!C26003,Installed_Capacity!$AJ$14:$AU$14,0)))</f>
        <v>0.18956255538058886</v>
      </c>
      <c r="R26003" s="63">
        <v>68.141678069999998</v>
      </c>
      <c r="S26003" s="42">
        <v>54.807595294000002</v>
      </c>
      <c r="T26003" s="42">
        <f>R26003/(INDEX(Installed_Capacity!$H$25:$S$30,MATCH(Source_Data!B26003,Installed_Capacity!$G$25:$G$30,0),MATCH(Source_Data!C26003,Installed_Capacity!$H$24:$S$24,0)))</f>
        <v>4.8499414996441274E-2</v>
      </c>
      <c r="U26003" s="43">
        <f>S26003/(INDEX(Installed_Capacity!$H$33:$S$38,MATCH(Source_Data!B26003,Installed_Capacity!$G$33:$G$38,0),MATCH(Source_Data!C26003,Installed_Capacity!$H$32:$S$32,0)))</f>
        <v>1.4494838990473874E-2</v>
      </c>
      <c r="V26003" s="21"/>
      <c r="W26003" s="2"/>
    </row>
    <row r="26004" spans="1:23" x14ac:dyDescent="0.25">
      <c r="A26004" s="17">
        <v>43819</v>
      </c>
      <c r="B26004" s="19">
        <v>2019</v>
      </c>
      <c r="C26004" s="19">
        <v>12</v>
      </c>
      <c r="D26004" s="19">
        <v>20</v>
      </c>
      <c r="E26004" s="19">
        <v>10</v>
      </c>
      <c r="F26004" s="69">
        <v>25257.18</v>
      </c>
      <c r="G26004" s="52">
        <f t="shared" si="406"/>
        <v>28647.33</v>
      </c>
      <c r="H26004" s="34">
        <v>764.17862828199998</v>
      </c>
      <c r="I26004" s="35">
        <v>2461.9687933169998</v>
      </c>
      <c r="J26004" s="35">
        <f>H26004/(INDEX(Installed_Capacity!$H$6:$S$11,MATCH(Source_Data!B26004,Installed_Capacity!$G$6:$G$11,0),MATCH(Source_Data!C26004,Installed_Capacity!$H$5:$S$5,0)))</f>
        <v>0.41520615724267579</v>
      </c>
      <c r="K26004" s="36">
        <f>I26004/(INDEX(Installed_Capacity!$H$15:$S$20,MATCH(Source_Data!B26004,Installed_Capacity!$G$15:$G$20,0),MATCH(Source_Data!C26004,Installed_Capacity!$H$14:$S$14,0)))</f>
        <v>0.60367377499920305</v>
      </c>
      <c r="L26004" s="39">
        <v>780.86702892200003</v>
      </c>
      <c r="M26004" s="40">
        <v>2426.538286559</v>
      </c>
      <c r="N26004" s="40">
        <f>L26004/(INDEX(Installed_Capacity!$V$6:$AG$11,MATCH(Source_Data!B26004,Installed_Capacity!$U$6:$U$11,0),MATCH(Source_Data!C26004,Installed_Capacity!$V$5:$AG$5,0)))</f>
        <v>0.44485736442472029</v>
      </c>
      <c r="O26004" s="41">
        <f>M26004/(INDEX(Installed_Capacity!$V$15:$AG$20,MATCH(Source_Data!B26004,Installed_Capacity!$U$15:$U$20,0),MATCH(Source_Data!C26004,Installed_Capacity!$V$14:$AG$14,0)))</f>
        <v>0.62649121055839851</v>
      </c>
      <c r="P26004" s="37">
        <v>396.51144847</v>
      </c>
      <c r="Q26004" s="38">
        <f>P26004/(INDEX(Installed_Capacity!$AJ$15:$AU$20,MATCH(Source_Data!B26004,Installed_Capacity!$AI$15:$AI$20,0),MATCH(Source_Data!C26004,Installed_Capacity!$AJ$14:$AU$14,0)))</f>
        <v>0.43240070716466739</v>
      </c>
      <c r="R26004" s="63">
        <v>65.675282566000007</v>
      </c>
      <c r="S26004" s="42">
        <v>53.504429944999998</v>
      </c>
      <c r="T26004" s="42">
        <f>R26004/(INDEX(Installed_Capacity!$H$25:$S$30,MATCH(Source_Data!B26004,Installed_Capacity!$G$25:$G$30,0),MATCH(Source_Data!C26004,Installed_Capacity!$H$24:$S$24,0)))</f>
        <v>4.6743973356583625E-2</v>
      </c>
      <c r="U26004" s="43">
        <f>S26004/(INDEX(Installed_Capacity!$H$33:$S$38,MATCH(Source_Data!B26004,Installed_Capacity!$G$33:$G$38,0),MATCH(Source_Data!C26004,Installed_Capacity!$H$32:$S$32,0)))</f>
        <v>1.4150193840282663E-2</v>
      </c>
      <c r="V26004" s="21"/>
      <c r="W26004" s="2"/>
    </row>
    <row r="26005" spans="1:23" x14ac:dyDescent="0.25">
      <c r="A26005" s="17">
        <v>43819</v>
      </c>
      <c r="B26005" s="19">
        <v>2019</v>
      </c>
      <c r="C26005" s="19">
        <v>12</v>
      </c>
      <c r="D26005" s="19">
        <v>20</v>
      </c>
      <c r="E26005" s="19">
        <v>11</v>
      </c>
      <c r="F26005" s="69">
        <v>24283.94</v>
      </c>
      <c r="G26005" s="52">
        <f t="shared" si="406"/>
        <v>28647.33</v>
      </c>
      <c r="H26005" s="34">
        <v>911.00609031199997</v>
      </c>
      <c r="I26005" s="35">
        <v>2390.693745431</v>
      </c>
      <c r="J26005" s="35">
        <f>H26005/(INDEX(Installed_Capacity!$H$6:$S$11,MATCH(Source_Data!B26005,Installed_Capacity!$G$6:$G$11,0),MATCH(Source_Data!C26005,Installed_Capacity!$H$5:$S$5,0)))</f>
        <v>0.49498287963574716</v>
      </c>
      <c r="K26005" s="36">
        <f>I26005/(INDEX(Installed_Capacity!$H$15:$S$20,MATCH(Source_Data!B26005,Installed_Capacity!$G$15:$G$20,0),MATCH(Source_Data!C26005,Installed_Capacity!$H$14:$S$14,0)))</f>
        <v>0.58619716142985701</v>
      </c>
      <c r="L26005" s="39">
        <v>899.41715251200003</v>
      </c>
      <c r="M26005" s="40">
        <v>2201.2187126130002</v>
      </c>
      <c r="N26005" s="40">
        <f>L26005/(INDEX(Installed_Capacity!$V$6:$AG$11,MATCH(Source_Data!B26005,Installed_Capacity!$U$6:$U$11,0),MATCH(Source_Data!C26005,Installed_Capacity!$V$5:$AG$5,0)))</f>
        <v>0.51239497784563504</v>
      </c>
      <c r="O26005" s="41">
        <f>M26005/(INDEX(Installed_Capacity!$V$15:$AG$20,MATCH(Source_Data!B26005,Installed_Capacity!$U$15:$U$20,0),MATCH(Source_Data!C26005,Installed_Capacity!$V$14:$AG$14,0)))</f>
        <v>0.56831750135881787</v>
      </c>
      <c r="P26005" s="37">
        <v>417.02917285699999</v>
      </c>
      <c r="Q26005" s="38">
        <f>P26005/(INDEX(Installed_Capacity!$AJ$15:$AU$20,MATCH(Source_Data!B26005,Installed_Capacity!$AI$15:$AI$20,0),MATCH(Source_Data!C26005,Installed_Capacity!$AJ$14:$AU$14,0)))</f>
        <v>0.45477554291930206</v>
      </c>
      <c r="R26005" s="63">
        <v>66.541721193000001</v>
      </c>
      <c r="S26005" s="42">
        <v>73.981089995000005</v>
      </c>
      <c r="T26005" s="42">
        <f>R26005/(INDEX(Installed_Capacity!$H$25:$S$30,MATCH(Source_Data!B26005,Installed_Capacity!$G$25:$G$30,0),MATCH(Source_Data!C26005,Installed_Capacity!$H$24:$S$24,0)))</f>
        <v>4.7360655653380775E-2</v>
      </c>
      <c r="U26005" s="43">
        <f>S26005/(INDEX(Installed_Capacity!$H$33:$S$38,MATCH(Source_Data!B26005,Installed_Capacity!$G$33:$G$38,0),MATCH(Source_Data!C26005,Installed_Capacity!$H$32:$S$32,0)))</f>
        <v>1.9565609147144544E-2</v>
      </c>
      <c r="V26005" s="21"/>
      <c r="W26005" s="2"/>
    </row>
    <row r="26006" spans="1:23" x14ac:dyDescent="0.25">
      <c r="A26006" s="17">
        <v>43819</v>
      </c>
      <c r="B26006" s="19">
        <v>2019</v>
      </c>
      <c r="C26006" s="19">
        <v>12</v>
      </c>
      <c r="D26006" s="19">
        <v>20</v>
      </c>
      <c r="E26006" s="19">
        <v>12</v>
      </c>
      <c r="F26006" s="69">
        <v>23504.27</v>
      </c>
      <c r="G26006" s="52">
        <f t="shared" si="406"/>
        <v>28647.33</v>
      </c>
      <c r="H26006" s="34">
        <v>1018.316101359</v>
      </c>
      <c r="I26006" s="35">
        <v>2525.4472868990001</v>
      </c>
      <c r="J26006" s="35">
        <f>H26006/(INDEX(Installed_Capacity!$H$6:$S$11,MATCH(Source_Data!B26006,Installed_Capacity!$G$6:$G$11,0),MATCH(Source_Data!C26006,Installed_Capacity!$H$5:$S$5,0)))</f>
        <v>0.5532883276965791</v>
      </c>
      <c r="K26006" s="36">
        <f>I26006/(INDEX(Installed_Capacity!$H$15:$S$20,MATCH(Source_Data!B26006,Installed_Capacity!$G$15:$G$20,0),MATCH(Source_Data!C26006,Installed_Capacity!$H$14:$S$14,0)))</f>
        <v>0.61923867653488829</v>
      </c>
      <c r="L26006" s="39">
        <v>889.75977219000004</v>
      </c>
      <c r="M26006" s="40">
        <v>2091.9149220869999</v>
      </c>
      <c r="N26006" s="40">
        <f>L26006/(INDEX(Installed_Capacity!$V$6:$AG$11,MATCH(Source_Data!B26006,Installed_Capacity!$U$6:$U$11,0),MATCH(Source_Data!C26006,Installed_Capacity!$V$5:$AG$5,0)))</f>
        <v>0.50689320020850903</v>
      </c>
      <c r="O26006" s="41">
        <f>M26006/(INDEX(Installed_Capacity!$V$15:$AG$20,MATCH(Source_Data!B26006,Installed_Capacity!$U$15:$U$20,0),MATCH(Source_Data!C26006,Installed_Capacity!$V$14:$AG$14,0)))</f>
        <v>0.54009710837158753</v>
      </c>
      <c r="P26006" s="37">
        <v>428.52838867399998</v>
      </c>
      <c r="Q26006" s="38">
        <f>P26006/(INDEX(Installed_Capacity!$AJ$15:$AU$20,MATCH(Source_Data!B26006,Installed_Capacity!$AI$15:$AI$20,0),MATCH(Source_Data!C26006,Installed_Capacity!$AJ$14:$AU$14,0)))</f>
        <v>0.46731558197818973</v>
      </c>
      <c r="R26006" s="63">
        <v>78.91187549</v>
      </c>
      <c r="S26006" s="42">
        <v>71.009036620000003</v>
      </c>
      <c r="T26006" s="42">
        <f>R26006/(INDEX(Installed_Capacity!$H$25:$S$30,MATCH(Source_Data!B26006,Installed_Capacity!$G$25:$G$30,0),MATCH(Source_Data!C26006,Installed_Capacity!$H$24:$S$24,0)))</f>
        <v>5.6165035935943054E-2</v>
      </c>
      <c r="U26006" s="43">
        <f>S26006/(INDEX(Installed_Capacity!$H$33:$S$38,MATCH(Source_Data!B26006,Installed_Capacity!$G$33:$G$38,0),MATCH(Source_Data!C26006,Installed_Capacity!$H$32:$S$32,0)))</f>
        <v>1.8779597009399185E-2</v>
      </c>
      <c r="V26006" s="21"/>
      <c r="W26006" s="2"/>
    </row>
    <row r="26007" spans="1:23" x14ac:dyDescent="0.25">
      <c r="A26007" s="17">
        <v>43819</v>
      </c>
      <c r="B26007" s="19">
        <v>2019</v>
      </c>
      <c r="C26007" s="19">
        <v>12</v>
      </c>
      <c r="D26007" s="19">
        <v>20</v>
      </c>
      <c r="E26007" s="19">
        <v>13</v>
      </c>
      <c r="F26007" s="69">
        <v>23371.29</v>
      </c>
      <c r="G26007" s="52">
        <f t="shared" si="406"/>
        <v>28647.33</v>
      </c>
      <c r="H26007" s="34">
        <v>1030.478408536</v>
      </c>
      <c r="I26007" s="35">
        <v>2514.7205678649998</v>
      </c>
      <c r="J26007" s="35">
        <f>H26007/(INDEX(Installed_Capacity!$H$6:$S$11,MATCH(Source_Data!B26007,Installed_Capacity!$G$6:$G$11,0),MATCH(Source_Data!C26007,Installed_Capacity!$H$5:$S$5,0)))</f>
        <v>0.55989655336433974</v>
      </c>
      <c r="K26007" s="36">
        <f>I26007/(INDEX(Installed_Capacity!$H$15:$S$20,MATCH(Source_Data!B26007,Installed_Capacity!$G$15:$G$20,0),MATCH(Source_Data!C26007,Installed_Capacity!$H$14:$S$14,0)))</f>
        <v>0.61660848926761325</v>
      </c>
      <c r="L26007" s="39">
        <v>895.75764387799995</v>
      </c>
      <c r="M26007" s="40">
        <v>1947.089093754</v>
      </c>
      <c r="N26007" s="40">
        <f>L26007/(INDEX(Installed_Capacity!$V$6:$AG$11,MATCH(Source_Data!B26007,Installed_Capacity!$U$6:$U$11,0),MATCH(Source_Data!C26007,Installed_Capacity!$V$5:$AG$5,0)))</f>
        <v>0.51031016787708228</v>
      </c>
      <c r="O26007" s="41">
        <f>M26007/(INDEX(Installed_Capacity!$V$15:$AG$20,MATCH(Source_Data!B26007,Installed_Capacity!$U$15:$U$20,0),MATCH(Source_Data!C26007,Installed_Capacity!$V$14:$AG$14,0)))</f>
        <v>0.50270552505512223</v>
      </c>
      <c r="P26007" s="37">
        <v>356.629583013</v>
      </c>
      <c r="Q26007" s="38">
        <f>P26007/(INDEX(Installed_Capacity!$AJ$15:$AU$20,MATCH(Source_Data!B26007,Installed_Capacity!$AI$15:$AI$20,0),MATCH(Source_Data!C26007,Installed_Capacity!$AJ$14:$AU$14,0)))</f>
        <v>0.38890903272955291</v>
      </c>
      <c r="R26007" s="63">
        <v>83.874688929000001</v>
      </c>
      <c r="S26007" s="42">
        <v>70.713580262999997</v>
      </c>
      <c r="T26007" s="42">
        <f>R26007/(INDEX(Installed_Capacity!$H$25:$S$30,MATCH(Source_Data!B26007,Installed_Capacity!$G$25:$G$30,0),MATCH(Source_Data!C26007,Installed_Capacity!$H$24:$S$24,0)))</f>
        <v>5.9697287493950167E-2</v>
      </c>
      <c r="U26007" s="43">
        <f>S26007/(INDEX(Installed_Capacity!$H$33:$S$38,MATCH(Source_Data!B26007,Installed_Capacity!$G$33:$G$38,0),MATCH(Source_Data!C26007,Installed_Capacity!$H$32:$S$32,0)))</f>
        <v>1.8701458344485056E-2</v>
      </c>
      <c r="V26007" s="21"/>
      <c r="W26007" s="2"/>
    </row>
    <row r="26008" spans="1:23" x14ac:dyDescent="0.25">
      <c r="A26008" s="17">
        <v>43819</v>
      </c>
      <c r="B26008" s="19">
        <v>2019</v>
      </c>
      <c r="C26008" s="19">
        <v>12</v>
      </c>
      <c r="D26008" s="19">
        <v>20</v>
      </c>
      <c r="E26008" s="19">
        <v>14</v>
      </c>
      <c r="F26008" s="69">
        <v>23669.56</v>
      </c>
      <c r="G26008" s="52">
        <f t="shared" si="406"/>
        <v>28647.33</v>
      </c>
      <c r="H26008" s="34">
        <v>944.07204584900001</v>
      </c>
      <c r="I26008" s="35">
        <v>2265.3748232759999</v>
      </c>
      <c r="J26008" s="35">
        <f>H26008/(INDEX(Installed_Capacity!$H$6:$S$11,MATCH(Source_Data!B26008,Installed_Capacity!$G$6:$G$11,0),MATCH(Source_Data!C26008,Installed_Capacity!$H$5:$S$5,0)))</f>
        <v>0.51294882087770577</v>
      </c>
      <c r="K26008" s="36">
        <f>I26008/(INDEX(Installed_Capacity!$H$15:$S$20,MATCH(Source_Data!B26008,Installed_Capacity!$G$15:$G$20,0),MATCH(Source_Data!C26008,Installed_Capacity!$H$14:$S$14,0)))</f>
        <v>0.55546901125122905</v>
      </c>
      <c r="L26008" s="39">
        <v>888.81696719700005</v>
      </c>
      <c r="M26008" s="40">
        <v>2006.3530272119999</v>
      </c>
      <c r="N26008" s="40">
        <f>L26008/(INDEX(Installed_Capacity!$V$6:$AG$11,MATCH(Source_Data!B26008,Installed_Capacity!$U$6:$U$11,0),MATCH(Source_Data!C26008,Installed_Capacity!$V$5:$AG$5,0)))</f>
        <v>0.50635608732140014</v>
      </c>
      <c r="O26008" s="41">
        <f>M26008/(INDEX(Installed_Capacity!$V$15:$AG$20,MATCH(Source_Data!B26008,Installed_Capacity!$U$15:$U$20,0),MATCH(Source_Data!C26008,Installed_Capacity!$V$14:$AG$14,0)))</f>
        <v>0.51800647193084826</v>
      </c>
      <c r="P26008" s="37">
        <v>224.55190726199999</v>
      </c>
      <c r="Q26008" s="38">
        <f>P26008/(INDEX(Installed_Capacity!$AJ$15:$AU$20,MATCH(Source_Data!B26008,Installed_Capacity!$AI$15:$AI$20,0),MATCH(Source_Data!C26008,Installed_Capacity!$AJ$14:$AU$14,0)))</f>
        <v>0.24487667095092691</v>
      </c>
      <c r="R26008" s="63">
        <v>76.183351492</v>
      </c>
      <c r="S26008" s="42">
        <v>69.183170926000003</v>
      </c>
      <c r="T26008" s="42">
        <f>R26008/(INDEX(Installed_Capacity!$H$25:$S$30,MATCH(Source_Data!B26008,Installed_Capacity!$G$25:$G$30,0),MATCH(Source_Data!C26008,Installed_Capacity!$H$24:$S$24,0)))</f>
        <v>5.4223025972953726E-2</v>
      </c>
      <c r="U26008" s="43">
        <f>S26008/(INDEX(Installed_Capacity!$H$33:$S$38,MATCH(Source_Data!B26008,Installed_Capacity!$G$33:$G$38,0),MATCH(Source_Data!C26008,Installed_Capacity!$H$32:$S$32,0)))</f>
        <v>1.8296714498119634E-2</v>
      </c>
      <c r="V26008" s="21"/>
      <c r="W26008" s="2"/>
    </row>
    <row r="26009" spans="1:23" x14ac:dyDescent="0.25">
      <c r="A26009" s="17">
        <v>43819</v>
      </c>
      <c r="B26009" s="19">
        <v>2019</v>
      </c>
      <c r="C26009" s="19">
        <v>12</v>
      </c>
      <c r="D26009" s="19">
        <v>20</v>
      </c>
      <c r="E26009" s="19">
        <v>15</v>
      </c>
      <c r="F26009" s="69">
        <v>23992.9</v>
      </c>
      <c r="G26009" s="52">
        <f t="shared" si="406"/>
        <v>28647.33</v>
      </c>
      <c r="H26009" s="34">
        <v>827.980285202</v>
      </c>
      <c r="I26009" s="35">
        <v>1871.779033648</v>
      </c>
      <c r="J26009" s="35">
        <f>H26009/(INDEX(Installed_Capacity!$H$6:$S$11,MATCH(Source_Data!B26009,Installed_Capacity!$G$6:$G$11,0),MATCH(Source_Data!C26009,Installed_Capacity!$H$5:$S$5,0)))</f>
        <v>0.44987192754172822</v>
      </c>
      <c r="K26009" s="36">
        <f>I26009/(INDEX(Installed_Capacity!$H$15:$S$20,MATCH(Source_Data!B26009,Installed_Capacity!$G$15:$G$20,0),MATCH(Source_Data!C26009,Installed_Capacity!$H$14:$S$14,0)))</f>
        <v>0.45895947920780911</v>
      </c>
      <c r="L26009" s="39">
        <v>842.73375471300005</v>
      </c>
      <c r="M26009" s="40">
        <v>2046.2746464730001</v>
      </c>
      <c r="N26009" s="40">
        <f>L26009/(INDEX(Installed_Capacity!$V$6:$AG$11,MATCH(Source_Data!B26009,Installed_Capacity!$U$6:$U$11,0),MATCH(Source_Data!C26009,Installed_Capacity!$V$5:$AG$5,0)))</f>
        <v>0.48010263354431104</v>
      </c>
      <c r="O26009" s="41">
        <f>M26009/(INDEX(Installed_Capacity!$V$15:$AG$20,MATCH(Source_Data!B26009,Installed_Capacity!$U$15:$U$20,0),MATCH(Source_Data!C26009,Installed_Capacity!$V$14:$AG$14,0)))</f>
        <v>0.5283135598992571</v>
      </c>
      <c r="P26009" s="37">
        <v>153.43898120200001</v>
      </c>
      <c r="Q26009" s="38">
        <f>P26009/(INDEX(Installed_Capacity!$AJ$15:$AU$20,MATCH(Source_Data!B26009,Installed_Capacity!$AI$15:$AI$20,0),MATCH(Source_Data!C26009,Installed_Capacity!$AJ$14:$AU$14,0)))</f>
        <v>0.16732713326281354</v>
      </c>
      <c r="R26009" s="63">
        <v>77.794360116999997</v>
      </c>
      <c r="S26009" s="42">
        <v>84.892233470999997</v>
      </c>
      <c r="T26009" s="42">
        <f>R26009/(INDEX(Installed_Capacity!$H$25:$S$30,MATCH(Source_Data!B26009,Installed_Capacity!$G$25:$G$30,0),MATCH(Source_Data!C26009,Installed_Capacity!$H$24:$S$24,0)))</f>
        <v>5.5369651328825611E-2</v>
      </c>
      <c r="U26009" s="43">
        <f>S26009/(INDEX(Installed_Capacity!$H$33:$S$38,MATCH(Source_Data!B26009,Installed_Capacity!$G$33:$G$38,0),MATCH(Source_Data!C26009,Installed_Capacity!$H$32:$S$32,0)))</f>
        <v>2.2451254230425422E-2</v>
      </c>
      <c r="V26009" s="21"/>
      <c r="W26009" s="2"/>
    </row>
    <row r="26010" spans="1:23" x14ac:dyDescent="0.25">
      <c r="A26010" s="17">
        <v>43819</v>
      </c>
      <c r="B26010" s="19">
        <v>2019</v>
      </c>
      <c r="C26010" s="19">
        <v>12</v>
      </c>
      <c r="D26010" s="19">
        <v>20</v>
      </c>
      <c r="E26010" s="19">
        <v>16</v>
      </c>
      <c r="F26010" s="69">
        <v>24845.88</v>
      </c>
      <c r="G26010" s="52">
        <f t="shared" si="406"/>
        <v>28647.33</v>
      </c>
      <c r="H26010" s="34">
        <v>266.64895013099999</v>
      </c>
      <c r="I26010" s="35">
        <v>861.81118274300002</v>
      </c>
      <c r="J26010" s="35">
        <f>H26010/(INDEX(Installed_Capacity!$H$6:$S$11,MATCH(Source_Data!B26010,Installed_Capacity!$G$6:$G$11,0),MATCH(Source_Data!C26010,Installed_Capacity!$H$5:$S$5,0)))</f>
        <v>0.14488011286783881</v>
      </c>
      <c r="K26010" s="36">
        <f>I26010/(INDEX(Installed_Capacity!$H$15:$S$20,MATCH(Source_Data!B26010,Installed_Capacity!$G$15:$G$20,0),MATCH(Source_Data!C26010,Installed_Capacity!$H$14:$S$14,0)))</f>
        <v>0.21131576136757629</v>
      </c>
      <c r="L26010" s="39">
        <v>320.260023381</v>
      </c>
      <c r="M26010" s="40">
        <v>1136.4466337920001</v>
      </c>
      <c r="N26010" s="40">
        <f>L26010/(INDEX(Installed_Capacity!$V$6:$AG$11,MATCH(Source_Data!B26010,Installed_Capacity!$U$6:$U$11,0),MATCH(Source_Data!C26010,Installed_Capacity!$V$5:$AG$5,0)))</f>
        <v>0.18245107637410843</v>
      </c>
      <c r="O26010" s="41">
        <f>M26010/(INDEX(Installed_Capacity!$V$15:$AG$20,MATCH(Source_Data!B26010,Installed_Capacity!$U$15:$U$20,0),MATCH(Source_Data!C26010,Installed_Capacity!$V$14:$AG$14,0)))</f>
        <v>0.29341133057042984</v>
      </c>
      <c r="P26010" s="37">
        <v>78.097552491000002</v>
      </c>
      <c r="Q26010" s="38">
        <f>P26010/(INDEX(Installed_Capacity!$AJ$15:$AU$20,MATCH(Source_Data!B26010,Installed_Capacity!$AI$15:$AI$20,0),MATCH(Source_Data!C26010,Installed_Capacity!$AJ$14:$AU$14,0)))</f>
        <v>8.5166360404580158E-2</v>
      </c>
      <c r="R26010" s="63">
        <v>74.776414063999994</v>
      </c>
      <c r="S26010" s="42">
        <v>51.993393636</v>
      </c>
      <c r="T26010" s="42">
        <f>R26010/(INDEX(Installed_Capacity!$H$25:$S$30,MATCH(Source_Data!B26010,Installed_Capacity!$G$25:$G$30,0),MATCH(Source_Data!C26010,Installed_Capacity!$H$24:$S$24,0)))</f>
        <v>5.3221647020640556E-2</v>
      </c>
      <c r="U26010" s="43">
        <f>S26010/(INDEX(Installed_Capacity!$H$33:$S$38,MATCH(Source_Data!B26010,Installed_Capacity!$G$33:$G$38,0),MATCH(Source_Data!C26010,Installed_Capacity!$H$32:$S$32,0)))</f>
        <v>1.3750573534187741E-2</v>
      </c>
      <c r="V26010" s="21"/>
      <c r="W26010" s="2"/>
    </row>
    <row r="26011" spans="1:23" x14ac:dyDescent="0.25">
      <c r="A26011" s="17">
        <v>43819</v>
      </c>
      <c r="B26011" s="19">
        <v>2019</v>
      </c>
      <c r="C26011" s="19">
        <v>12</v>
      </c>
      <c r="D26011" s="19">
        <v>20</v>
      </c>
      <c r="E26011" s="19">
        <v>17</v>
      </c>
      <c r="F26011" s="69">
        <v>26584.57</v>
      </c>
      <c r="G26011" s="52">
        <f t="shared" si="406"/>
        <v>28647.33</v>
      </c>
      <c r="H26011" s="34">
        <v>28.279115418</v>
      </c>
      <c r="I26011" s="35">
        <v>57.449874381999997</v>
      </c>
      <c r="J26011" s="35">
        <f>H26011/(INDEX(Installed_Capacity!$H$6:$S$11,MATCH(Source_Data!B26011,Installed_Capacity!$G$6:$G$11,0),MATCH(Source_Data!C26011,Installed_Capacity!$H$5:$S$5,0)))</f>
        <v>1.5365076185560288E-2</v>
      </c>
      <c r="K26011" s="36">
        <f>I26011/(INDEX(Installed_Capacity!$H$15:$S$20,MATCH(Source_Data!B26011,Installed_Capacity!$G$15:$G$20,0),MATCH(Source_Data!C26011,Installed_Capacity!$H$14:$S$14,0)))</f>
        <v>1.4086686490727777E-2</v>
      </c>
      <c r="L26011" s="39">
        <v>30.573541189</v>
      </c>
      <c r="M26011" s="40">
        <v>74.942720051999999</v>
      </c>
      <c r="N26011" s="40">
        <f>L26011/(INDEX(Installed_Capacity!$V$6:$AG$11,MATCH(Source_Data!B26011,Installed_Capacity!$U$6:$U$11,0),MATCH(Source_Data!C26011,Installed_Capacity!$V$5:$AG$5,0)))</f>
        <v>1.7417645323359845E-2</v>
      </c>
      <c r="O26011" s="41">
        <f>M26011/(INDEX(Installed_Capacity!$V$15:$AG$20,MATCH(Source_Data!B26011,Installed_Capacity!$U$15:$U$20,0),MATCH(Source_Data!C26011,Installed_Capacity!$V$14:$AG$14,0)))</f>
        <v>1.9348944819039458E-2</v>
      </c>
      <c r="P26011" s="37">
        <v>0</v>
      </c>
      <c r="Q26011" s="38">
        <f>P26011/(INDEX(Installed_Capacity!$AJ$15:$AU$20,MATCH(Source_Data!B26011,Installed_Capacity!$AI$15:$AI$20,0),MATCH(Source_Data!C26011,Installed_Capacity!$AJ$14:$AU$14,0)))</f>
        <v>0</v>
      </c>
      <c r="R26011" s="63">
        <v>78.584802242999999</v>
      </c>
      <c r="S26011" s="42">
        <v>77.331739722999998</v>
      </c>
      <c r="T26011" s="42">
        <f>R26011/(INDEX(Installed_Capacity!$H$25:$S$30,MATCH(Source_Data!B26011,Installed_Capacity!$G$25:$G$30,0),MATCH(Source_Data!C26011,Installed_Capacity!$H$24:$S$24,0)))</f>
        <v>5.5932243589323832E-2</v>
      </c>
      <c r="U26011" s="43">
        <f>S26011/(INDEX(Installed_Capacity!$H$33:$S$38,MATCH(Source_Data!B26011,Installed_Capacity!$G$33:$G$38,0),MATCH(Source_Data!C26011,Installed_Capacity!$H$32:$S$32,0)))</f>
        <v>2.0451747793810399E-2</v>
      </c>
      <c r="V26011" s="21"/>
      <c r="W26011" s="2"/>
    </row>
    <row r="26012" spans="1:23" x14ac:dyDescent="0.25">
      <c r="A26012" s="17">
        <v>43819</v>
      </c>
      <c r="B26012" s="19">
        <v>2019</v>
      </c>
      <c r="C26012" s="19">
        <v>12</v>
      </c>
      <c r="D26012" s="19">
        <v>20</v>
      </c>
      <c r="E26012" s="19">
        <v>18</v>
      </c>
      <c r="F26012" s="69">
        <v>28647.33</v>
      </c>
      <c r="G26012" s="52">
        <f t="shared" si="406"/>
        <v>28647.33</v>
      </c>
      <c r="H26012" s="34">
        <v>0</v>
      </c>
      <c r="I26012" s="35">
        <v>1.9110999E-2</v>
      </c>
      <c r="J26012" s="35">
        <f>H26012/(INDEX(Installed_Capacity!$H$6:$S$11,MATCH(Source_Data!B26012,Installed_Capacity!$G$6:$G$11,0),MATCH(Source_Data!C26012,Installed_Capacity!$H$5:$S$5,0)))</f>
        <v>0</v>
      </c>
      <c r="K26012" s="36">
        <f>I26012/(INDEX(Installed_Capacity!$H$15:$S$20,MATCH(Source_Data!B26012,Installed_Capacity!$G$15:$G$20,0),MATCH(Source_Data!C26012,Installed_Capacity!$H$14:$S$14,0)))</f>
        <v>4.6860094009528459E-6</v>
      </c>
      <c r="L26012" s="39">
        <v>0</v>
      </c>
      <c r="M26012" s="40">
        <v>0</v>
      </c>
      <c r="N26012" s="40">
        <f>L26012/(INDEX(Installed_Capacity!$V$6:$AG$11,MATCH(Source_Data!B26012,Installed_Capacity!$U$6:$U$11,0),MATCH(Source_Data!C26012,Installed_Capacity!$V$5:$AG$5,0)))</f>
        <v>0</v>
      </c>
      <c r="O26012" s="41">
        <f>M26012/(INDEX(Installed_Capacity!$V$15:$AG$20,MATCH(Source_Data!B26012,Installed_Capacity!$U$15:$U$20,0),MATCH(Source_Data!C26012,Installed_Capacity!$V$14:$AG$14,0)))</f>
        <v>0</v>
      </c>
      <c r="P26012" s="37">
        <v>0</v>
      </c>
      <c r="Q26012" s="38">
        <f>P26012/(INDEX(Installed_Capacity!$AJ$15:$AU$20,MATCH(Source_Data!B26012,Installed_Capacity!$AI$15:$AI$20,0),MATCH(Source_Data!C26012,Installed_Capacity!$AJ$14:$AU$14,0)))</f>
        <v>0</v>
      </c>
      <c r="R26012" s="63">
        <v>87.439550609999998</v>
      </c>
      <c r="S26012" s="42">
        <v>64.183981232999997</v>
      </c>
      <c r="T26012" s="42">
        <f>R26012/(INDEX(Installed_Capacity!$H$25:$S$30,MATCH(Source_Data!B26012,Installed_Capacity!$G$25:$G$30,0),MATCH(Source_Data!C26012,Installed_Capacity!$H$24:$S$24,0)))</f>
        <v>6.2234555594306039E-2</v>
      </c>
      <c r="U26012" s="43">
        <f>S26012/(INDEX(Installed_Capacity!$H$33:$S$38,MATCH(Source_Data!B26012,Installed_Capacity!$G$33:$G$38,0),MATCH(Source_Data!C26012,Installed_Capacity!$H$32:$S$32,0)))</f>
        <v>1.6974590268910763E-2</v>
      </c>
      <c r="V26012" s="21"/>
      <c r="W26012" s="2"/>
    </row>
    <row r="26013" spans="1:23" x14ac:dyDescent="0.25">
      <c r="A26013" s="17">
        <v>43819</v>
      </c>
      <c r="B26013" s="19">
        <v>2019</v>
      </c>
      <c r="C26013" s="19">
        <v>12</v>
      </c>
      <c r="D26013" s="19">
        <v>20</v>
      </c>
      <c r="E26013" s="19">
        <v>19</v>
      </c>
      <c r="F26013" s="69">
        <v>28522.12</v>
      </c>
      <c r="G26013" s="52">
        <f t="shared" si="406"/>
        <v>28647.33</v>
      </c>
      <c r="H26013" s="34">
        <v>0</v>
      </c>
      <c r="I26013" s="35">
        <v>1.9832557000000001E-2</v>
      </c>
      <c r="J26013" s="35">
        <f>H26013/(INDEX(Installed_Capacity!$H$6:$S$11,MATCH(Source_Data!B26013,Installed_Capacity!$G$6:$G$11,0),MATCH(Source_Data!C26013,Installed_Capacity!$H$5:$S$5,0)))</f>
        <v>0</v>
      </c>
      <c r="K26013" s="36">
        <f>I26013/(INDEX(Installed_Capacity!$H$15:$S$20,MATCH(Source_Data!B26013,Installed_Capacity!$G$15:$G$20,0),MATCH(Source_Data!C26013,Installed_Capacity!$H$14:$S$14,0)))</f>
        <v>4.8629351373485587E-6</v>
      </c>
      <c r="L26013" s="39">
        <v>0</v>
      </c>
      <c r="M26013" s="40">
        <v>0</v>
      </c>
      <c r="N26013" s="40">
        <f>L26013/(INDEX(Installed_Capacity!$V$6:$AG$11,MATCH(Source_Data!B26013,Installed_Capacity!$U$6:$U$11,0),MATCH(Source_Data!C26013,Installed_Capacity!$V$5:$AG$5,0)))</f>
        <v>0</v>
      </c>
      <c r="O26013" s="41">
        <f>M26013/(INDEX(Installed_Capacity!$V$15:$AG$20,MATCH(Source_Data!B26013,Installed_Capacity!$U$15:$U$20,0),MATCH(Source_Data!C26013,Installed_Capacity!$V$14:$AG$14,0)))</f>
        <v>0</v>
      </c>
      <c r="P26013" s="37">
        <v>0</v>
      </c>
      <c r="Q26013" s="38">
        <f>P26013/(INDEX(Installed_Capacity!$AJ$15:$AU$20,MATCH(Source_Data!B26013,Installed_Capacity!$AI$15:$AI$20,0),MATCH(Source_Data!C26013,Installed_Capacity!$AJ$14:$AU$14,0)))</f>
        <v>0</v>
      </c>
      <c r="R26013" s="63">
        <v>77.345518002999995</v>
      </c>
      <c r="S26013" s="42">
        <v>73.767229830999995</v>
      </c>
      <c r="T26013" s="42">
        <f>R26013/(INDEX(Installed_Capacity!$H$25:$S$30,MATCH(Source_Data!B26013,Installed_Capacity!$G$25:$G$30,0),MATCH(Source_Data!C26013,Installed_Capacity!$H$24:$S$24,0)))</f>
        <v>5.5050190749466182E-2</v>
      </c>
      <c r="U26013" s="43">
        <f>S26013/(INDEX(Installed_Capacity!$H$33:$S$38,MATCH(Source_Data!B26013,Installed_Capacity!$G$33:$G$38,0),MATCH(Source_Data!C26013,Installed_Capacity!$H$32:$S$32,0)))</f>
        <v>1.9509050040199091E-2</v>
      </c>
      <c r="V26013" s="21"/>
      <c r="W26013" s="2"/>
    </row>
    <row r="26014" spans="1:23" x14ac:dyDescent="0.25">
      <c r="A26014" s="17">
        <v>43819</v>
      </c>
      <c r="B26014" s="19">
        <v>2019</v>
      </c>
      <c r="C26014" s="19">
        <v>12</v>
      </c>
      <c r="D26014" s="19">
        <v>20</v>
      </c>
      <c r="E26014" s="19">
        <v>20</v>
      </c>
      <c r="F26014" s="69">
        <v>27941.119999999999</v>
      </c>
      <c r="G26014" s="52">
        <f t="shared" si="406"/>
        <v>28647.33</v>
      </c>
      <c r="H26014" s="34">
        <v>0</v>
      </c>
      <c r="I26014" s="35">
        <v>2.1301179E-2</v>
      </c>
      <c r="J26014" s="35">
        <f>H26014/(INDEX(Installed_Capacity!$H$6:$S$11,MATCH(Source_Data!B26014,Installed_Capacity!$G$6:$G$11,0),MATCH(Source_Data!C26014,Installed_Capacity!$H$5:$S$5,0)))</f>
        <v>0</v>
      </c>
      <c r="K26014" s="36">
        <f>I26014/(INDEX(Installed_Capacity!$H$15:$S$20,MATCH(Source_Data!B26014,Installed_Capacity!$G$15:$G$20,0),MATCH(Source_Data!C26014,Installed_Capacity!$H$14:$S$14,0)))</f>
        <v>5.2230406712584379E-6</v>
      </c>
      <c r="L26014" s="39">
        <v>0</v>
      </c>
      <c r="M26014" s="40">
        <v>0</v>
      </c>
      <c r="N26014" s="40">
        <f>L26014/(INDEX(Installed_Capacity!$V$6:$AG$11,MATCH(Source_Data!B26014,Installed_Capacity!$U$6:$U$11,0),MATCH(Source_Data!C26014,Installed_Capacity!$V$5:$AG$5,0)))</f>
        <v>0</v>
      </c>
      <c r="O26014" s="41">
        <f>M26014/(INDEX(Installed_Capacity!$V$15:$AG$20,MATCH(Source_Data!B26014,Installed_Capacity!$U$15:$U$20,0),MATCH(Source_Data!C26014,Installed_Capacity!$V$14:$AG$14,0)))</f>
        <v>0</v>
      </c>
      <c r="P26014" s="37">
        <v>0</v>
      </c>
      <c r="Q26014" s="38">
        <f>P26014/(INDEX(Installed_Capacity!$AJ$15:$AU$20,MATCH(Source_Data!B26014,Installed_Capacity!$AI$15:$AI$20,0),MATCH(Source_Data!C26014,Installed_Capacity!$AJ$14:$AU$14,0)))</f>
        <v>0</v>
      </c>
      <c r="R26014" s="63">
        <v>77.662216091999994</v>
      </c>
      <c r="S26014" s="42">
        <v>69.210247308999996</v>
      </c>
      <c r="T26014" s="42">
        <f>R26014/(INDEX(Installed_Capacity!$H$25:$S$30,MATCH(Source_Data!B26014,Installed_Capacity!$G$25:$G$30,0),MATCH(Source_Data!C26014,Installed_Capacity!$H$24:$S$24,0)))</f>
        <v>5.5275598641992871E-2</v>
      </c>
      <c r="U26014" s="43">
        <f>S26014/(INDEX(Installed_Capacity!$H$33:$S$38,MATCH(Source_Data!B26014,Installed_Capacity!$G$33:$G$38,0),MATCH(Source_Data!C26014,Installed_Capacity!$H$32:$S$32,0)))</f>
        <v>1.8303875327014319E-2</v>
      </c>
      <c r="V26014" s="21"/>
      <c r="W26014" s="2"/>
    </row>
    <row r="26015" spans="1:23" x14ac:dyDescent="0.25">
      <c r="A26015" s="17">
        <v>43819</v>
      </c>
      <c r="B26015" s="19">
        <v>2019</v>
      </c>
      <c r="C26015" s="19">
        <v>12</v>
      </c>
      <c r="D26015" s="19">
        <v>20</v>
      </c>
      <c r="E26015" s="19">
        <v>21</v>
      </c>
      <c r="F26015" s="69">
        <v>27303.53</v>
      </c>
      <c r="G26015" s="52">
        <f t="shared" si="406"/>
        <v>28647.33</v>
      </c>
      <c r="H26015" s="34">
        <v>0</v>
      </c>
      <c r="I26015" s="35">
        <v>2.2008163000000001E-2</v>
      </c>
      <c r="J26015" s="35">
        <f>H26015/(INDEX(Installed_Capacity!$H$6:$S$11,MATCH(Source_Data!B26015,Installed_Capacity!$G$6:$G$11,0),MATCH(Source_Data!C26015,Installed_Capacity!$H$5:$S$5,0)))</f>
        <v>0</v>
      </c>
      <c r="K26015" s="36">
        <f>I26015/(INDEX(Installed_Capacity!$H$15:$S$20,MATCH(Source_Data!B26015,Installed_Capacity!$G$15:$G$20,0),MATCH(Source_Data!C26015,Installed_Capacity!$H$14:$S$14,0)))</f>
        <v>5.3963928686146957E-6</v>
      </c>
      <c r="L26015" s="39">
        <v>0</v>
      </c>
      <c r="M26015" s="40">
        <v>0</v>
      </c>
      <c r="N26015" s="40">
        <f>L26015/(INDEX(Installed_Capacity!$V$6:$AG$11,MATCH(Source_Data!B26015,Installed_Capacity!$U$6:$U$11,0),MATCH(Source_Data!C26015,Installed_Capacity!$V$5:$AG$5,0)))</f>
        <v>0</v>
      </c>
      <c r="O26015" s="41">
        <f>M26015/(INDEX(Installed_Capacity!$V$15:$AG$20,MATCH(Source_Data!B26015,Installed_Capacity!$U$15:$U$20,0),MATCH(Source_Data!C26015,Installed_Capacity!$V$14:$AG$14,0)))</f>
        <v>0</v>
      </c>
      <c r="P26015" s="37">
        <v>0</v>
      </c>
      <c r="Q26015" s="38">
        <f>P26015/(INDEX(Installed_Capacity!$AJ$15:$AU$20,MATCH(Source_Data!B26015,Installed_Capacity!$AI$15:$AI$20,0),MATCH(Source_Data!C26015,Installed_Capacity!$AJ$14:$AU$14,0)))</f>
        <v>0</v>
      </c>
      <c r="R26015" s="63">
        <v>90.511750117000005</v>
      </c>
      <c r="S26015" s="42">
        <v>59.289811868000001</v>
      </c>
      <c r="T26015" s="42">
        <f>R26015/(INDEX(Installed_Capacity!$H$25:$S$30,MATCH(Source_Data!B26015,Installed_Capacity!$G$25:$G$30,0),MATCH(Source_Data!C26015,Installed_Capacity!$H$24:$S$24,0)))</f>
        <v>6.4421174460498221E-2</v>
      </c>
      <c r="U26015" s="43">
        <f>S26015/(INDEX(Installed_Capacity!$H$33:$S$38,MATCH(Source_Data!B26015,Installed_Capacity!$G$33:$G$38,0),MATCH(Source_Data!C26015,Installed_Capacity!$H$32:$S$32,0)))</f>
        <v>1.5680240524915505E-2</v>
      </c>
      <c r="V26015" s="21"/>
      <c r="W26015" s="2"/>
    </row>
    <row r="26016" spans="1:23" x14ac:dyDescent="0.25">
      <c r="A26016" s="17">
        <v>43819</v>
      </c>
      <c r="B26016" s="19">
        <v>2019</v>
      </c>
      <c r="C26016" s="19">
        <v>12</v>
      </c>
      <c r="D26016" s="19">
        <v>20</v>
      </c>
      <c r="E26016" s="19">
        <v>22</v>
      </c>
      <c r="F26016" s="69">
        <v>26514.07</v>
      </c>
      <c r="G26016" s="52">
        <f t="shared" si="406"/>
        <v>28647.33</v>
      </c>
      <c r="H26016" s="34">
        <v>0</v>
      </c>
      <c r="I26016" s="35">
        <v>2.3460259000000001E-2</v>
      </c>
      <c r="J26016" s="35">
        <f>H26016/(INDEX(Installed_Capacity!$H$6:$S$11,MATCH(Source_Data!B26016,Installed_Capacity!$G$6:$G$11,0),MATCH(Source_Data!C26016,Installed_Capacity!$H$5:$S$5,0)))</f>
        <v>0</v>
      </c>
      <c r="K26016" s="36">
        <f>I26016/(INDEX(Installed_Capacity!$H$15:$S$20,MATCH(Source_Data!B26016,Installed_Capacity!$G$15:$G$20,0),MATCH(Source_Data!C26016,Installed_Capacity!$H$14:$S$14,0)))</f>
        <v>5.752446233856671E-6</v>
      </c>
      <c r="L26016" s="39">
        <v>0</v>
      </c>
      <c r="M26016" s="40">
        <v>0</v>
      </c>
      <c r="N26016" s="40">
        <f>L26016/(INDEX(Installed_Capacity!$V$6:$AG$11,MATCH(Source_Data!B26016,Installed_Capacity!$U$6:$U$11,0),MATCH(Source_Data!C26016,Installed_Capacity!$V$5:$AG$5,0)))</f>
        <v>0</v>
      </c>
      <c r="O26016" s="41">
        <f>M26016/(INDEX(Installed_Capacity!$V$15:$AG$20,MATCH(Source_Data!B26016,Installed_Capacity!$U$15:$U$20,0),MATCH(Source_Data!C26016,Installed_Capacity!$V$14:$AG$14,0)))</f>
        <v>0</v>
      </c>
      <c r="P26016" s="37">
        <v>0</v>
      </c>
      <c r="Q26016" s="38">
        <f>P26016/(INDEX(Installed_Capacity!$AJ$15:$AU$20,MATCH(Source_Data!B26016,Installed_Capacity!$AI$15:$AI$20,0),MATCH(Source_Data!C26016,Installed_Capacity!$AJ$14:$AU$14,0)))</f>
        <v>0</v>
      </c>
      <c r="R26016" s="63">
        <v>105.400897633</v>
      </c>
      <c r="S26016" s="42">
        <v>79.978022878999994</v>
      </c>
      <c r="T26016" s="42">
        <f>R26016/(INDEX(Installed_Capacity!$H$25:$S$30,MATCH(Source_Data!B26016,Installed_Capacity!$G$25:$G$30,0),MATCH(Source_Data!C26016,Installed_Capacity!$H$24:$S$24,0)))</f>
        <v>7.5018432479003541E-2</v>
      </c>
      <c r="U26016" s="43">
        <f>S26016/(INDEX(Installed_Capacity!$H$33:$S$38,MATCH(Source_Data!B26016,Installed_Capacity!$G$33:$G$38,0),MATCH(Source_Data!C26016,Installed_Capacity!$H$32:$S$32,0)))</f>
        <v>2.1151604229103085E-2</v>
      </c>
      <c r="V26016" s="21"/>
      <c r="W26016" s="2"/>
    </row>
    <row r="26017" spans="1:23" x14ac:dyDescent="0.25">
      <c r="A26017" s="17">
        <v>43819</v>
      </c>
      <c r="B26017" s="19">
        <v>2019</v>
      </c>
      <c r="C26017" s="19">
        <v>12</v>
      </c>
      <c r="D26017" s="19">
        <v>20</v>
      </c>
      <c r="E26017" s="19">
        <v>23</v>
      </c>
      <c r="F26017" s="69">
        <v>24989.439999999999</v>
      </c>
      <c r="G26017" s="52">
        <f t="shared" si="406"/>
        <v>28647.33</v>
      </c>
      <c r="H26017" s="34">
        <v>0</v>
      </c>
      <c r="I26017" s="35">
        <v>1.7722331000000001E-2</v>
      </c>
      <c r="J26017" s="35">
        <f>H26017/(INDEX(Installed_Capacity!$H$6:$S$11,MATCH(Source_Data!B26017,Installed_Capacity!$G$6:$G$11,0),MATCH(Source_Data!C26017,Installed_Capacity!$H$5:$S$5,0)))</f>
        <v>0</v>
      </c>
      <c r="K26017" s="36">
        <f>I26017/(INDEX(Installed_Capacity!$H$15:$S$20,MATCH(Source_Data!B26017,Installed_Capacity!$G$15:$G$20,0),MATCH(Source_Data!C26017,Installed_Capacity!$H$14:$S$14,0)))</f>
        <v>4.3455085562402078E-6</v>
      </c>
      <c r="L26017" s="39">
        <v>0</v>
      </c>
      <c r="M26017" s="40">
        <v>0</v>
      </c>
      <c r="N26017" s="40">
        <f>L26017/(INDEX(Installed_Capacity!$V$6:$AG$11,MATCH(Source_Data!B26017,Installed_Capacity!$U$6:$U$11,0),MATCH(Source_Data!C26017,Installed_Capacity!$V$5:$AG$5,0)))</f>
        <v>0</v>
      </c>
      <c r="O26017" s="41">
        <f>M26017/(INDEX(Installed_Capacity!$V$15:$AG$20,MATCH(Source_Data!B26017,Installed_Capacity!$U$15:$U$20,0),MATCH(Source_Data!C26017,Installed_Capacity!$V$14:$AG$14,0)))</f>
        <v>0</v>
      </c>
      <c r="P26017" s="37">
        <v>0</v>
      </c>
      <c r="Q26017" s="38">
        <f>P26017/(INDEX(Installed_Capacity!$AJ$15:$AU$20,MATCH(Source_Data!B26017,Installed_Capacity!$AI$15:$AI$20,0),MATCH(Source_Data!C26017,Installed_Capacity!$AJ$14:$AU$14,0)))</f>
        <v>0</v>
      </c>
      <c r="R26017" s="63">
        <v>105.45306929500001</v>
      </c>
      <c r="S26017" s="42">
        <v>128.655914583</v>
      </c>
      <c r="T26017" s="42">
        <f>R26017/(INDEX(Installed_Capacity!$H$25:$S$30,MATCH(Source_Data!B26017,Installed_Capacity!$G$25:$G$30,0),MATCH(Source_Data!C26017,Installed_Capacity!$H$24:$S$24,0)))</f>
        <v>7.5055565334519569E-2</v>
      </c>
      <c r="U26017" s="43">
        <f>S26017/(INDEX(Installed_Capacity!$H$33:$S$38,MATCH(Source_Data!B26017,Installed_Capacity!$G$33:$G$38,0),MATCH(Source_Data!C26017,Installed_Capacity!$H$32:$S$32,0)))</f>
        <v>3.4025334573598721E-2</v>
      </c>
      <c r="V26017" s="21"/>
      <c r="W26017" s="2"/>
    </row>
    <row r="26018" spans="1:23" x14ac:dyDescent="0.25">
      <c r="A26018" s="17">
        <v>43819</v>
      </c>
      <c r="B26018" s="19">
        <v>2019</v>
      </c>
      <c r="C26018" s="19">
        <v>12</v>
      </c>
      <c r="D26018" s="19">
        <v>20</v>
      </c>
      <c r="E26018" s="19">
        <v>24</v>
      </c>
      <c r="F26018" s="69">
        <v>23298.37</v>
      </c>
      <c r="G26018" s="52">
        <f t="shared" si="406"/>
        <v>28647.33</v>
      </c>
      <c r="H26018" s="34">
        <v>0</v>
      </c>
      <c r="I26018" s="35">
        <v>1.3550171E-2</v>
      </c>
      <c r="J26018" s="35">
        <f>H26018/(INDEX(Installed_Capacity!$H$6:$S$11,MATCH(Source_Data!B26018,Installed_Capacity!$G$6:$G$11,0),MATCH(Source_Data!C26018,Installed_Capacity!$H$5:$S$5,0)))</f>
        <v>0</v>
      </c>
      <c r="K26018" s="36">
        <f>I26018/(INDEX(Installed_Capacity!$H$15:$S$20,MATCH(Source_Data!B26018,Installed_Capacity!$G$15:$G$20,0),MATCH(Source_Data!C26018,Installed_Capacity!$H$14:$S$14,0)))</f>
        <v>3.3224965733355238E-6</v>
      </c>
      <c r="L26018" s="39">
        <v>0</v>
      </c>
      <c r="M26018" s="40">
        <v>0</v>
      </c>
      <c r="N26018" s="40">
        <f>L26018/(INDEX(Installed_Capacity!$V$6:$AG$11,MATCH(Source_Data!B26018,Installed_Capacity!$U$6:$U$11,0),MATCH(Source_Data!C26018,Installed_Capacity!$V$5:$AG$5,0)))</f>
        <v>0</v>
      </c>
      <c r="O26018" s="41">
        <f>M26018/(INDEX(Installed_Capacity!$V$15:$AG$20,MATCH(Source_Data!B26018,Installed_Capacity!$U$15:$U$20,0),MATCH(Source_Data!C26018,Installed_Capacity!$V$14:$AG$14,0)))</f>
        <v>0</v>
      </c>
      <c r="P26018" s="37">
        <v>0</v>
      </c>
      <c r="Q26018" s="38">
        <f>P26018/(INDEX(Installed_Capacity!$AJ$15:$AU$20,MATCH(Source_Data!B26018,Installed_Capacity!$AI$15:$AI$20,0),MATCH(Source_Data!C26018,Installed_Capacity!$AJ$14:$AU$14,0)))</f>
        <v>0</v>
      </c>
      <c r="R26018" s="63">
        <v>93.015633187000006</v>
      </c>
      <c r="S26018" s="42">
        <v>117.45163063</v>
      </c>
      <c r="T26018" s="42">
        <f>R26018/(INDEX(Installed_Capacity!$H$25:$S$30,MATCH(Source_Data!B26018,Installed_Capacity!$G$25:$G$30,0),MATCH(Source_Data!C26018,Installed_Capacity!$H$24:$S$24,0)))</f>
        <v>6.620329764199287E-2</v>
      </c>
      <c r="U26018" s="43">
        <f>S26018/(INDEX(Installed_Capacity!$H$33:$S$38,MATCH(Source_Data!B26018,Installed_Capacity!$G$33:$G$38,0),MATCH(Source_Data!C26018,Installed_Capacity!$H$32:$S$32,0)))</f>
        <v>3.1062163300874329E-2</v>
      </c>
      <c r="V26018" s="21"/>
      <c r="W26018" s="2"/>
    </row>
    <row r="26019" spans="1:23" x14ac:dyDescent="0.25">
      <c r="A26019" s="17">
        <v>43820</v>
      </c>
      <c r="B26019" s="19">
        <v>2019</v>
      </c>
      <c r="C26019" s="19">
        <v>12</v>
      </c>
      <c r="D26019" s="19">
        <v>21</v>
      </c>
      <c r="E26019" s="19">
        <v>1</v>
      </c>
      <c r="F26019" s="69">
        <v>22112.62</v>
      </c>
      <c r="G26019" s="52">
        <f t="shared" si="406"/>
        <v>27198.82</v>
      </c>
      <c r="H26019" s="34">
        <v>0</v>
      </c>
      <c r="I26019" s="35">
        <v>8.7323690000000002E-3</v>
      </c>
      <c r="J26019" s="35">
        <f>H26019/(INDEX(Installed_Capacity!$H$6:$S$11,MATCH(Source_Data!B26019,Installed_Capacity!$G$6:$G$11,0),MATCH(Source_Data!C26019,Installed_Capacity!$H$5:$S$5,0)))</f>
        <v>0</v>
      </c>
      <c r="K26019" s="36">
        <f>I26019/(INDEX(Installed_Capacity!$H$15:$S$20,MATCH(Source_Data!B26019,Installed_Capacity!$G$15:$G$20,0),MATCH(Source_Data!C26019,Installed_Capacity!$H$14:$S$14,0)))</f>
        <v>2.1411734272284352E-6</v>
      </c>
      <c r="L26019" s="39">
        <v>0</v>
      </c>
      <c r="M26019" s="40">
        <v>0</v>
      </c>
      <c r="N26019" s="40">
        <f>L26019/(INDEX(Installed_Capacity!$V$6:$AG$11,MATCH(Source_Data!B26019,Installed_Capacity!$U$6:$U$11,0),MATCH(Source_Data!C26019,Installed_Capacity!$V$5:$AG$5,0)))</f>
        <v>0</v>
      </c>
      <c r="O26019" s="41">
        <f>M26019/(INDEX(Installed_Capacity!$V$15:$AG$20,MATCH(Source_Data!B26019,Installed_Capacity!$U$15:$U$20,0),MATCH(Source_Data!C26019,Installed_Capacity!$V$14:$AG$14,0)))</f>
        <v>0</v>
      </c>
      <c r="P26019" s="37">
        <v>0</v>
      </c>
      <c r="Q26019" s="38">
        <f>P26019/(INDEX(Installed_Capacity!$AJ$15:$AU$20,MATCH(Source_Data!B26019,Installed_Capacity!$AI$15:$AI$20,0),MATCH(Source_Data!C26019,Installed_Capacity!$AJ$14:$AU$14,0)))</f>
        <v>0</v>
      </c>
      <c r="R26019" s="63">
        <v>91.216898045999997</v>
      </c>
      <c r="S26019" s="42">
        <v>139.30178186099999</v>
      </c>
      <c r="T26019" s="42">
        <f>R26019/(INDEX(Installed_Capacity!$H$25:$S$30,MATCH(Source_Data!B26019,Installed_Capacity!$G$25:$G$30,0),MATCH(Source_Data!C26019,Installed_Capacity!$H$24:$S$24,0)))</f>
        <v>6.4923059107473299E-2</v>
      </c>
      <c r="U26019" s="43">
        <f>S26019/(INDEX(Installed_Capacity!$H$33:$S$38,MATCH(Source_Data!B26019,Installed_Capacity!$G$33:$G$38,0),MATCH(Source_Data!C26019,Installed_Capacity!$H$32:$S$32,0)))</f>
        <v>3.684082266937834E-2</v>
      </c>
      <c r="V26019" s="21"/>
      <c r="W26019" s="2"/>
    </row>
    <row r="26020" spans="1:23" x14ac:dyDescent="0.25">
      <c r="A26020" s="17">
        <v>43820</v>
      </c>
      <c r="B26020" s="19">
        <v>2019</v>
      </c>
      <c r="C26020" s="19">
        <v>12</v>
      </c>
      <c r="D26020" s="19">
        <v>21</v>
      </c>
      <c r="E26020" s="19">
        <v>2</v>
      </c>
      <c r="F26020" s="69">
        <v>21207.17</v>
      </c>
      <c r="G26020" s="52">
        <f t="shared" si="406"/>
        <v>27198.82</v>
      </c>
      <c r="H26020" s="34">
        <v>0</v>
      </c>
      <c r="I26020" s="35">
        <v>5.3986390000000002E-3</v>
      </c>
      <c r="J26020" s="35">
        <f>H26020/(INDEX(Installed_Capacity!$H$6:$S$11,MATCH(Source_Data!B26020,Installed_Capacity!$G$6:$G$11,0),MATCH(Source_Data!C26020,Installed_Capacity!$H$5:$S$5,0)))</f>
        <v>0</v>
      </c>
      <c r="K26020" s="36">
        <f>I26020/(INDEX(Installed_Capacity!$H$15:$S$20,MATCH(Source_Data!B26020,Installed_Capacity!$G$15:$G$20,0),MATCH(Source_Data!C26020,Installed_Capacity!$H$14:$S$14,0)))</f>
        <v>1.323744148924432E-6</v>
      </c>
      <c r="L26020" s="39">
        <v>0</v>
      </c>
      <c r="M26020" s="40">
        <v>0</v>
      </c>
      <c r="N26020" s="40">
        <f>L26020/(INDEX(Installed_Capacity!$V$6:$AG$11,MATCH(Source_Data!B26020,Installed_Capacity!$U$6:$U$11,0),MATCH(Source_Data!C26020,Installed_Capacity!$V$5:$AG$5,0)))</f>
        <v>0</v>
      </c>
      <c r="O26020" s="41">
        <f>M26020/(INDEX(Installed_Capacity!$V$15:$AG$20,MATCH(Source_Data!B26020,Installed_Capacity!$U$15:$U$20,0),MATCH(Source_Data!C26020,Installed_Capacity!$V$14:$AG$14,0)))</f>
        <v>0</v>
      </c>
      <c r="P26020" s="37">
        <v>0</v>
      </c>
      <c r="Q26020" s="38">
        <f>P26020/(INDEX(Installed_Capacity!$AJ$15:$AU$20,MATCH(Source_Data!B26020,Installed_Capacity!$AI$15:$AI$20,0),MATCH(Source_Data!C26020,Installed_Capacity!$AJ$14:$AU$14,0)))</f>
        <v>0</v>
      </c>
      <c r="R26020" s="63">
        <v>94.785872841</v>
      </c>
      <c r="S26020" s="42">
        <v>116.935886397</v>
      </c>
      <c r="T26020" s="42">
        <f>R26020/(INDEX(Installed_Capacity!$H$25:$S$30,MATCH(Source_Data!B26020,Installed_Capacity!$G$25:$G$30,0),MATCH(Source_Data!C26020,Installed_Capacity!$H$24:$S$24,0)))</f>
        <v>6.7463254691103189E-2</v>
      </c>
      <c r="U26020" s="43">
        <f>S26020/(INDEX(Installed_Capacity!$H$33:$S$38,MATCH(Source_Data!B26020,Installed_Capacity!$G$33:$G$38,0),MATCH(Source_Data!C26020,Installed_Capacity!$H$32:$S$32,0)))</f>
        <v>3.0925765606768262E-2</v>
      </c>
      <c r="V26020" s="21"/>
      <c r="W26020" s="2"/>
    </row>
    <row r="26021" spans="1:23" x14ac:dyDescent="0.25">
      <c r="A26021" s="17">
        <v>43820</v>
      </c>
      <c r="B26021" s="19">
        <v>2019</v>
      </c>
      <c r="C26021" s="19">
        <v>12</v>
      </c>
      <c r="D26021" s="19">
        <v>21</v>
      </c>
      <c r="E26021" s="19">
        <v>3</v>
      </c>
      <c r="F26021" s="69">
        <v>20644.16</v>
      </c>
      <c r="G26021" s="52">
        <f t="shared" si="406"/>
        <v>27198.82</v>
      </c>
      <c r="H26021" s="34">
        <v>0</v>
      </c>
      <c r="I26021" s="35">
        <v>2.5365219999999998E-3</v>
      </c>
      <c r="J26021" s="35">
        <f>H26021/(INDEX(Installed_Capacity!$H$6:$S$11,MATCH(Source_Data!B26021,Installed_Capacity!$G$6:$G$11,0),MATCH(Source_Data!C26021,Installed_Capacity!$H$5:$S$5,0)))</f>
        <v>0</v>
      </c>
      <c r="K26021" s="36">
        <f>I26021/(INDEX(Installed_Capacity!$H$15:$S$20,MATCH(Source_Data!B26021,Installed_Capacity!$G$15:$G$20,0),MATCH(Source_Data!C26021,Installed_Capacity!$H$14:$S$14,0)))</f>
        <v>6.2195419180984279E-7</v>
      </c>
      <c r="L26021" s="39">
        <v>0</v>
      </c>
      <c r="M26021" s="40">
        <v>0</v>
      </c>
      <c r="N26021" s="40">
        <f>L26021/(INDEX(Installed_Capacity!$V$6:$AG$11,MATCH(Source_Data!B26021,Installed_Capacity!$U$6:$U$11,0),MATCH(Source_Data!C26021,Installed_Capacity!$V$5:$AG$5,0)))</f>
        <v>0</v>
      </c>
      <c r="O26021" s="41">
        <f>M26021/(INDEX(Installed_Capacity!$V$15:$AG$20,MATCH(Source_Data!B26021,Installed_Capacity!$U$15:$U$20,0),MATCH(Source_Data!C26021,Installed_Capacity!$V$14:$AG$14,0)))</f>
        <v>0</v>
      </c>
      <c r="P26021" s="37">
        <v>0</v>
      </c>
      <c r="Q26021" s="38">
        <f>P26021/(INDEX(Installed_Capacity!$AJ$15:$AU$20,MATCH(Source_Data!B26021,Installed_Capacity!$AI$15:$AI$20,0),MATCH(Source_Data!C26021,Installed_Capacity!$AJ$14:$AU$14,0)))</f>
        <v>0</v>
      </c>
      <c r="R26021" s="63">
        <v>97.660076660000001</v>
      </c>
      <c r="S26021" s="42">
        <v>97.926069409999997</v>
      </c>
      <c r="T26021" s="42">
        <f>R26021/(INDEX(Installed_Capacity!$H$25:$S$30,MATCH(Source_Data!B26021,Installed_Capacity!$G$25:$G$30,0),MATCH(Source_Data!C26021,Installed_Capacity!$H$24:$S$24,0)))</f>
        <v>6.9508951359430596E-2</v>
      </c>
      <c r="U26021" s="43">
        <f>S26021/(INDEX(Installed_Capacity!$H$33:$S$38,MATCH(Source_Data!B26021,Installed_Capacity!$G$33:$G$38,0),MATCH(Source_Data!C26021,Installed_Capacity!$H$32:$S$32,0)))</f>
        <v>2.5898282919617686E-2</v>
      </c>
      <c r="V26021" s="21"/>
      <c r="W26021" s="2"/>
    </row>
    <row r="26022" spans="1:23" x14ac:dyDescent="0.25">
      <c r="A26022" s="17">
        <v>43820</v>
      </c>
      <c r="B26022" s="19">
        <v>2019</v>
      </c>
      <c r="C26022" s="19">
        <v>12</v>
      </c>
      <c r="D26022" s="19">
        <v>21</v>
      </c>
      <c r="E26022" s="19">
        <v>4</v>
      </c>
      <c r="F26022" s="69">
        <v>20346.98</v>
      </c>
      <c r="G26022" s="52">
        <f t="shared" si="406"/>
        <v>27198.82</v>
      </c>
      <c r="H26022" s="34">
        <v>0</v>
      </c>
      <c r="I26022" s="35">
        <v>4.9094000000000004E-4</v>
      </c>
      <c r="J26022" s="35">
        <f>H26022/(INDEX(Installed_Capacity!$H$6:$S$11,MATCH(Source_Data!B26022,Installed_Capacity!$G$6:$G$11,0),MATCH(Source_Data!C26022,Installed_Capacity!$H$5:$S$5,0)))</f>
        <v>0</v>
      </c>
      <c r="K26022" s="36">
        <f>I26022/(INDEX(Installed_Capacity!$H$15:$S$20,MATCH(Source_Data!B26022,Installed_Capacity!$G$15:$G$20,0),MATCH(Source_Data!C26022,Installed_Capacity!$H$14:$S$14,0)))</f>
        <v>1.2037829395019018E-7</v>
      </c>
      <c r="L26022" s="39">
        <v>0</v>
      </c>
      <c r="M26022" s="40">
        <v>0</v>
      </c>
      <c r="N26022" s="40">
        <f>L26022/(INDEX(Installed_Capacity!$V$6:$AG$11,MATCH(Source_Data!B26022,Installed_Capacity!$U$6:$U$11,0),MATCH(Source_Data!C26022,Installed_Capacity!$V$5:$AG$5,0)))</f>
        <v>0</v>
      </c>
      <c r="O26022" s="41">
        <f>M26022/(INDEX(Installed_Capacity!$V$15:$AG$20,MATCH(Source_Data!B26022,Installed_Capacity!$U$15:$U$20,0),MATCH(Source_Data!C26022,Installed_Capacity!$V$14:$AG$14,0)))</f>
        <v>0</v>
      </c>
      <c r="P26022" s="37">
        <v>0</v>
      </c>
      <c r="Q26022" s="38">
        <f>P26022/(INDEX(Installed_Capacity!$AJ$15:$AU$20,MATCH(Source_Data!B26022,Installed_Capacity!$AI$15:$AI$20,0),MATCH(Source_Data!C26022,Installed_Capacity!$AJ$14:$AU$14,0)))</f>
        <v>0</v>
      </c>
      <c r="R26022" s="63">
        <v>97.745631697999997</v>
      </c>
      <c r="S26022" s="42">
        <v>114.785077939</v>
      </c>
      <c r="T26022" s="42">
        <f>R26022/(INDEX(Installed_Capacity!$H$25:$S$30,MATCH(Source_Data!B26022,Installed_Capacity!$G$25:$G$30,0),MATCH(Source_Data!C26022,Installed_Capacity!$H$24:$S$24,0)))</f>
        <v>6.9569844624911018E-2</v>
      </c>
      <c r="U26022" s="43">
        <f>S26022/(INDEX(Installed_Capacity!$H$33:$S$38,MATCH(Source_Data!B26022,Installed_Capacity!$G$33:$G$38,0),MATCH(Source_Data!C26022,Installed_Capacity!$H$32:$S$32,0)))</f>
        <v>3.0356946228161583E-2</v>
      </c>
      <c r="V26022" s="21"/>
      <c r="W26022" s="2"/>
    </row>
    <row r="26023" spans="1:23" x14ac:dyDescent="0.25">
      <c r="A26023" s="17">
        <v>43820</v>
      </c>
      <c r="B26023" s="19">
        <v>2019</v>
      </c>
      <c r="C26023" s="19">
        <v>12</v>
      </c>
      <c r="D26023" s="19">
        <v>21</v>
      </c>
      <c r="E26023" s="19">
        <v>5</v>
      </c>
      <c r="F26023" s="69">
        <v>20506.259999999998</v>
      </c>
      <c r="G26023" s="52">
        <f t="shared" si="406"/>
        <v>27198.82</v>
      </c>
      <c r="H26023" s="34">
        <v>0</v>
      </c>
      <c r="I26023" s="35">
        <v>3.3215E-5</v>
      </c>
      <c r="J26023" s="35">
        <f>H26023/(INDEX(Installed_Capacity!$H$6:$S$11,MATCH(Source_Data!B26023,Installed_Capacity!$G$6:$G$11,0),MATCH(Source_Data!C26023,Installed_Capacity!$H$5:$S$5,0)))</f>
        <v>0</v>
      </c>
      <c r="K26023" s="36">
        <f>I26023/(INDEX(Installed_Capacity!$H$15:$S$20,MATCH(Source_Data!B26023,Installed_Capacity!$G$15:$G$20,0),MATCH(Source_Data!C26023,Installed_Capacity!$H$14:$S$14,0)))</f>
        <v>8.144304871380548E-9</v>
      </c>
      <c r="L26023" s="39">
        <v>0</v>
      </c>
      <c r="M26023" s="40">
        <v>0</v>
      </c>
      <c r="N26023" s="40">
        <f>L26023/(INDEX(Installed_Capacity!$V$6:$AG$11,MATCH(Source_Data!B26023,Installed_Capacity!$U$6:$U$11,0),MATCH(Source_Data!C26023,Installed_Capacity!$V$5:$AG$5,0)))</f>
        <v>0</v>
      </c>
      <c r="O26023" s="41">
        <f>M26023/(INDEX(Installed_Capacity!$V$15:$AG$20,MATCH(Source_Data!B26023,Installed_Capacity!$U$15:$U$20,0),MATCH(Source_Data!C26023,Installed_Capacity!$V$14:$AG$14,0)))</f>
        <v>0</v>
      </c>
      <c r="P26023" s="37">
        <v>0</v>
      </c>
      <c r="Q26023" s="38">
        <f>P26023/(INDEX(Installed_Capacity!$AJ$15:$AU$20,MATCH(Source_Data!B26023,Installed_Capacity!$AI$15:$AI$20,0),MATCH(Source_Data!C26023,Installed_Capacity!$AJ$14:$AU$14,0)))</f>
        <v>0</v>
      </c>
      <c r="R26023" s="63">
        <v>97.868984818000001</v>
      </c>
      <c r="S26023" s="42">
        <v>162.41082987300001</v>
      </c>
      <c r="T26023" s="42">
        <f>R26023/(INDEX(Installed_Capacity!$H$25:$S$30,MATCH(Source_Data!B26023,Installed_Capacity!$G$25:$G$30,0),MATCH(Source_Data!C26023,Installed_Capacity!$H$24:$S$24,0)))</f>
        <v>6.9657640439857643E-2</v>
      </c>
      <c r="U26023" s="43">
        <f>S26023/(INDEX(Installed_Capacity!$H$33:$S$38,MATCH(Source_Data!B26023,Installed_Capacity!$G$33:$G$38,0),MATCH(Source_Data!C26023,Installed_Capacity!$H$32:$S$32,0)))</f>
        <v>4.2952419581453412E-2</v>
      </c>
      <c r="V26023" s="21"/>
      <c r="W26023" s="2"/>
    </row>
    <row r="26024" spans="1:23" x14ac:dyDescent="0.25">
      <c r="A26024" s="17">
        <v>43820</v>
      </c>
      <c r="B26024" s="19">
        <v>2019</v>
      </c>
      <c r="C26024" s="19">
        <v>12</v>
      </c>
      <c r="D26024" s="19">
        <v>21</v>
      </c>
      <c r="E26024" s="19">
        <v>6</v>
      </c>
      <c r="F26024" s="69">
        <v>21170.38</v>
      </c>
      <c r="G26024" s="52">
        <f t="shared" si="406"/>
        <v>27198.82</v>
      </c>
      <c r="H26024" s="34">
        <v>0</v>
      </c>
      <c r="I26024" s="35">
        <v>8.8897001000000003E-2</v>
      </c>
      <c r="J26024" s="35">
        <f>H26024/(INDEX(Installed_Capacity!$H$6:$S$11,MATCH(Source_Data!B26024,Installed_Capacity!$G$6:$G$11,0),MATCH(Source_Data!C26024,Installed_Capacity!$H$5:$S$5,0)))</f>
        <v>0</v>
      </c>
      <c r="K26024" s="36">
        <f>I26024/(INDEX(Installed_Capacity!$H$15:$S$20,MATCH(Source_Data!B26024,Installed_Capacity!$G$15:$G$20,0),MATCH(Source_Data!C26024,Installed_Capacity!$H$14:$S$14,0)))</f>
        <v>2.1797509507614676E-5</v>
      </c>
      <c r="L26024" s="39">
        <v>0</v>
      </c>
      <c r="M26024" s="40">
        <v>0</v>
      </c>
      <c r="N26024" s="40">
        <f>L26024/(INDEX(Installed_Capacity!$V$6:$AG$11,MATCH(Source_Data!B26024,Installed_Capacity!$U$6:$U$11,0),MATCH(Source_Data!C26024,Installed_Capacity!$V$5:$AG$5,0)))</f>
        <v>0</v>
      </c>
      <c r="O26024" s="41">
        <f>M26024/(INDEX(Installed_Capacity!$V$15:$AG$20,MATCH(Source_Data!B26024,Installed_Capacity!$U$15:$U$20,0),MATCH(Source_Data!C26024,Installed_Capacity!$V$14:$AG$14,0)))</f>
        <v>0</v>
      </c>
      <c r="P26024" s="37">
        <v>0</v>
      </c>
      <c r="Q26024" s="38">
        <f>P26024/(INDEX(Installed_Capacity!$AJ$15:$AU$20,MATCH(Source_Data!B26024,Installed_Capacity!$AI$15:$AI$20,0),MATCH(Source_Data!C26024,Installed_Capacity!$AJ$14:$AU$14,0)))</f>
        <v>0</v>
      </c>
      <c r="R26024" s="63">
        <v>97.954209202000001</v>
      </c>
      <c r="S26024" s="42">
        <v>135.02534772600001</v>
      </c>
      <c r="T26024" s="42">
        <f>R26024/(INDEX(Installed_Capacity!$H$25:$S$30,MATCH(Source_Data!B26024,Installed_Capacity!$G$25:$G$30,0),MATCH(Source_Data!C26024,Installed_Capacity!$H$24:$S$24,0)))</f>
        <v>6.9718298364412803E-2</v>
      </c>
      <c r="U26024" s="43">
        <f>S26024/(INDEX(Installed_Capacity!$H$33:$S$38,MATCH(Source_Data!B26024,Installed_Capacity!$G$33:$G$38,0),MATCH(Source_Data!C26024,Installed_Capacity!$H$32:$S$32,0)))</f>
        <v>3.5709843944482941E-2</v>
      </c>
      <c r="V26024" s="21"/>
      <c r="W26024" s="2"/>
    </row>
    <row r="26025" spans="1:23" x14ac:dyDescent="0.25">
      <c r="A26025" s="17">
        <v>43820</v>
      </c>
      <c r="B26025" s="19">
        <v>2019</v>
      </c>
      <c r="C26025" s="19">
        <v>12</v>
      </c>
      <c r="D26025" s="19">
        <v>21</v>
      </c>
      <c r="E26025" s="19">
        <v>7</v>
      </c>
      <c r="F26025" s="69">
        <v>22348.36</v>
      </c>
      <c r="G26025" s="52">
        <f t="shared" si="406"/>
        <v>27198.82</v>
      </c>
      <c r="H26025" s="34">
        <v>0</v>
      </c>
      <c r="I26025" s="35">
        <v>23.992708749999998</v>
      </c>
      <c r="J26025" s="35">
        <f>H26025/(INDEX(Installed_Capacity!$H$6:$S$11,MATCH(Source_Data!B26025,Installed_Capacity!$G$6:$G$11,0),MATCH(Source_Data!C26025,Installed_Capacity!$H$5:$S$5,0)))</f>
        <v>0</v>
      </c>
      <c r="K26025" s="36">
        <f>I26025/(INDEX(Installed_Capacity!$H$15:$S$20,MATCH(Source_Data!B26025,Installed_Capacity!$G$15:$G$20,0),MATCH(Source_Data!C26025,Installed_Capacity!$H$14:$S$14,0)))</f>
        <v>5.8830027020996441E-3</v>
      </c>
      <c r="L26025" s="39">
        <v>0</v>
      </c>
      <c r="M26025" s="40">
        <v>5.3124498070000001</v>
      </c>
      <c r="N26025" s="40">
        <f>L26025/(INDEX(Installed_Capacity!$V$6:$AG$11,MATCH(Source_Data!B26025,Installed_Capacity!$U$6:$U$11,0),MATCH(Source_Data!C26025,Installed_Capacity!$V$5:$AG$5,0)))</f>
        <v>0</v>
      </c>
      <c r="O26025" s="41">
        <f>M26025/(INDEX(Installed_Capacity!$V$15:$AG$20,MATCH(Source_Data!B26025,Installed_Capacity!$U$15:$U$20,0),MATCH(Source_Data!C26025,Installed_Capacity!$V$14:$AG$14,0)))</f>
        <v>1.3715848330329806E-3</v>
      </c>
      <c r="P26025" s="37">
        <v>0</v>
      </c>
      <c r="Q26025" s="38">
        <f>P26025/(INDEX(Installed_Capacity!$AJ$15:$AU$20,MATCH(Source_Data!B26025,Installed_Capacity!$AI$15:$AI$20,0),MATCH(Source_Data!C26025,Installed_Capacity!$AJ$14:$AU$14,0)))</f>
        <v>0</v>
      </c>
      <c r="R26025" s="63">
        <v>98.140315470999994</v>
      </c>
      <c r="S26025" s="42">
        <v>168.80271010499999</v>
      </c>
      <c r="T26025" s="42">
        <f>R26025/(INDEX(Installed_Capacity!$H$25:$S$30,MATCH(Source_Data!B26025,Installed_Capacity!$G$25:$G$30,0),MATCH(Source_Data!C26025,Installed_Capacity!$H$24:$S$24,0)))</f>
        <v>6.9850758342348745E-2</v>
      </c>
      <c r="U26025" s="43">
        <f>S26025/(INDEX(Installed_Capacity!$H$33:$S$38,MATCH(Source_Data!B26025,Installed_Capacity!$G$33:$G$38,0),MATCH(Source_Data!C26025,Installed_Capacity!$H$32:$S$32,0)))</f>
        <v>4.4642865482468437E-2</v>
      </c>
      <c r="V26025" s="21"/>
      <c r="W26025" s="2"/>
    </row>
    <row r="26026" spans="1:23" x14ac:dyDescent="0.25">
      <c r="A26026" s="17">
        <v>43820</v>
      </c>
      <c r="B26026" s="19">
        <v>2019</v>
      </c>
      <c r="C26026" s="19">
        <v>12</v>
      </c>
      <c r="D26026" s="19">
        <v>21</v>
      </c>
      <c r="E26026" s="19">
        <v>8</v>
      </c>
      <c r="F26026" s="69">
        <v>23164.71</v>
      </c>
      <c r="G26026" s="52">
        <f t="shared" si="406"/>
        <v>27198.82</v>
      </c>
      <c r="H26026" s="34">
        <v>30.431704268000001</v>
      </c>
      <c r="I26026" s="35">
        <v>614.73205602099995</v>
      </c>
      <c r="J26026" s="35">
        <f>H26026/(INDEX(Installed_Capacity!$H$6:$S$11,MATCH(Source_Data!B26026,Installed_Capacity!$G$6:$G$11,0),MATCH(Source_Data!C26026,Installed_Capacity!$H$5:$S$5,0)))</f>
        <v>1.6534656322263759E-2</v>
      </c>
      <c r="K26026" s="36">
        <f>I26026/(INDEX(Installed_Capacity!$H$15:$S$20,MATCH(Source_Data!B26026,Installed_Capacity!$G$15:$G$20,0),MATCH(Source_Data!C26026,Installed_Capacity!$H$14:$S$14,0)))</f>
        <v>0.15073205715627305</v>
      </c>
      <c r="L26026" s="39">
        <v>27.980688945000001</v>
      </c>
      <c r="M26026" s="40">
        <v>399.48067277000001</v>
      </c>
      <c r="N26026" s="40">
        <f>L26026/(INDEX(Installed_Capacity!$V$6:$AG$11,MATCH(Source_Data!B26026,Installed_Capacity!$U$6:$U$11,0),MATCH(Source_Data!C26026,Installed_Capacity!$V$5:$AG$5,0)))</f>
        <v>1.5940505973269833E-2</v>
      </c>
      <c r="O26026" s="41">
        <f>M26026/(INDEX(Installed_Capacity!$V$15:$AG$20,MATCH(Source_Data!B26026,Installed_Capacity!$U$15:$U$20,0),MATCH(Source_Data!C26026,Installed_Capacity!$V$14:$AG$14,0)))</f>
        <v>0.10313916399533207</v>
      </c>
      <c r="P26026" s="37">
        <v>0</v>
      </c>
      <c r="Q26026" s="38">
        <f>P26026/(INDEX(Installed_Capacity!$AJ$15:$AU$20,MATCH(Source_Data!B26026,Installed_Capacity!$AI$15:$AI$20,0),MATCH(Source_Data!C26026,Installed_Capacity!$AJ$14:$AU$14,0)))</f>
        <v>0</v>
      </c>
      <c r="R26026" s="63">
        <v>108.703383458</v>
      </c>
      <c r="S26026" s="42">
        <v>203.267221205</v>
      </c>
      <c r="T26026" s="42">
        <f>R26026/(INDEX(Installed_Capacity!$H$25:$S$30,MATCH(Source_Data!B26026,Installed_Capacity!$G$25:$G$30,0),MATCH(Source_Data!C26026,Installed_Capacity!$H$24:$S$24,0)))</f>
        <v>7.7368956197864755E-2</v>
      </c>
      <c r="U26026" s="43">
        <f>S26026/(INDEX(Installed_Capacity!$H$33:$S$38,MATCH(Source_Data!B26026,Installed_Capacity!$G$33:$G$38,0),MATCH(Source_Data!C26026,Installed_Capacity!$H$32:$S$32,0)))</f>
        <v>5.3757615666273496E-2</v>
      </c>
      <c r="V26026" s="21"/>
      <c r="W26026" s="2"/>
    </row>
    <row r="26027" spans="1:23" x14ac:dyDescent="0.25">
      <c r="A26027" s="17">
        <v>43820</v>
      </c>
      <c r="B26027" s="19">
        <v>2019</v>
      </c>
      <c r="C26027" s="19">
        <v>12</v>
      </c>
      <c r="D26027" s="19">
        <v>21</v>
      </c>
      <c r="E26027" s="19">
        <v>9</v>
      </c>
      <c r="F26027" s="69">
        <v>23728.44</v>
      </c>
      <c r="G26027" s="52">
        <f t="shared" si="406"/>
        <v>27198.82</v>
      </c>
      <c r="H26027" s="34">
        <v>214.73352773799999</v>
      </c>
      <c r="I26027" s="35">
        <v>1691.6344927089999</v>
      </c>
      <c r="J26027" s="35">
        <f>H26027/(INDEX(Installed_Capacity!$H$6:$S$11,MATCH(Source_Data!B26027,Installed_Capacity!$G$6:$G$11,0),MATCH(Source_Data!C26027,Installed_Capacity!$H$5:$S$5,0)))</f>
        <v>0.11667256788337825</v>
      </c>
      <c r="K26027" s="36">
        <f>I26027/(INDEX(Installed_Capacity!$H$15:$S$20,MATCH(Source_Data!B26027,Installed_Capacity!$G$15:$G$20,0),MATCH(Source_Data!C26027,Installed_Capacity!$H$14:$S$14,0)))</f>
        <v>0.41478810897381513</v>
      </c>
      <c r="L26027" s="39">
        <v>196.721857734</v>
      </c>
      <c r="M26027" s="40">
        <v>982.45724515899997</v>
      </c>
      <c r="N26027" s="40">
        <f>L26027/(INDEX(Installed_Capacity!$V$6:$AG$11,MATCH(Source_Data!B26027,Installed_Capacity!$U$6:$U$11,0),MATCH(Source_Data!C26027,Installed_Capacity!$V$5:$AG$5,0)))</f>
        <v>0.1120717918863797</v>
      </c>
      <c r="O26027" s="41">
        <f>M26027/(INDEX(Installed_Capacity!$V$15:$AG$20,MATCH(Source_Data!B26027,Installed_Capacity!$U$15:$U$20,0),MATCH(Source_Data!C26027,Installed_Capacity!$V$14:$AG$14,0)))</f>
        <v>0.25365387072229312</v>
      </c>
      <c r="P26027" s="37">
        <v>12.785046934</v>
      </c>
      <c r="Q26027" s="38">
        <f>P26027/(INDEX(Installed_Capacity!$AJ$15:$AU$20,MATCH(Source_Data!B26027,Installed_Capacity!$AI$15:$AI$20,0),MATCH(Source_Data!C26027,Installed_Capacity!$AJ$14:$AU$14,0)))</f>
        <v>1.39422540174482E-2</v>
      </c>
      <c r="R26027" s="63">
        <v>115.288824211</v>
      </c>
      <c r="S26027" s="42">
        <v>167.46719872099999</v>
      </c>
      <c r="T26027" s="42">
        <f>R26027/(INDEX(Installed_Capacity!$H$25:$S$30,MATCH(Source_Data!B26027,Installed_Capacity!$G$25:$G$30,0),MATCH(Source_Data!C26027,Installed_Capacity!$H$24:$S$24,0)))</f>
        <v>8.2056102641281131E-2</v>
      </c>
      <c r="U26027" s="43">
        <f>S26027/(INDEX(Installed_Capacity!$H$33:$S$38,MATCH(Source_Data!B26027,Installed_Capacity!$G$33:$G$38,0),MATCH(Source_Data!C26027,Installed_Capacity!$H$32:$S$32,0)))</f>
        <v>4.4289665850607479E-2</v>
      </c>
      <c r="V26027" s="21"/>
      <c r="W26027" s="2"/>
    </row>
    <row r="26028" spans="1:23" x14ac:dyDescent="0.25">
      <c r="A26028" s="17">
        <v>43820</v>
      </c>
      <c r="B26028" s="19">
        <v>2019</v>
      </c>
      <c r="C26028" s="19">
        <v>12</v>
      </c>
      <c r="D26028" s="19">
        <v>21</v>
      </c>
      <c r="E26028" s="19">
        <v>10</v>
      </c>
      <c r="F26028" s="69">
        <v>23772.94</v>
      </c>
      <c r="G26028" s="52">
        <f t="shared" si="406"/>
        <v>27198.82</v>
      </c>
      <c r="H26028" s="34">
        <v>498.87333172400002</v>
      </c>
      <c r="I26028" s="35">
        <v>1805.8309285129999</v>
      </c>
      <c r="J26028" s="35">
        <f>H26028/(INDEX(Installed_Capacity!$H$6:$S$11,MATCH(Source_Data!B26028,Installed_Capacity!$G$6:$G$11,0),MATCH(Source_Data!C26028,Installed_Capacity!$H$5:$S$5,0)))</f>
        <v>0.27105610043249589</v>
      </c>
      <c r="K26028" s="36">
        <f>I26028/(INDEX(Installed_Capacity!$H$15:$S$20,MATCH(Source_Data!B26028,Installed_Capacity!$G$15:$G$20,0),MATCH(Source_Data!C26028,Installed_Capacity!$H$14:$S$14,0)))</f>
        <v>0.44278902989547136</v>
      </c>
      <c r="L26028" s="39">
        <v>363.82777633299997</v>
      </c>
      <c r="M26028" s="40">
        <v>1168.240344324</v>
      </c>
      <c r="N26028" s="40">
        <f>L26028/(INDEX(Installed_Capacity!$V$6:$AG$11,MATCH(Source_Data!B26028,Installed_Capacity!$U$6:$U$11,0),MATCH(Source_Data!C26028,Installed_Capacity!$V$5:$AG$5,0)))</f>
        <v>0.20727148117323335</v>
      </c>
      <c r="O26028" s="41">
        <f>M26028/(INDEX(Installed_Capacity!$V$15:$AG$20,MATCH(Source_Data!B26028,Installed_Capacity!$U$15:$U$20,0),MATCH(Source_Data!C26028,Installed_Capacity!$V$14:$AG$14,0)))</f>
        <v>0.30161992975457119</v>
      </c>
      <c r="P26028" s="37">
        <v>64.116235595999996</v>
      </c>
      <c r="Q26028" s="38">
        <f>P26028/(INDEX(Installed_Capacity!$AJ$15:$AU$20,MATCH(Source_Data!B26028,Installed_Capacity!$AI$15:$AI$20,0),MATCH(Source_Data!C26028,Installed_Capacity!$AJ$14:$AU$14,0)))</f>
        <v>6.9919558992366404E-2</v>
      </c>
      <c r="R26028" s="63">
        <v>106.638342505</v>
      </c>
      <c r="S26028" s="42">
        <v>206.921663282</v>
      </c>
      <c r="T26028" s="42">
        <f>R26028/(INDEX(Installed_Capacity!$H$25:$S$30,MATCH(Source_Data!B26028,Installed_Capacity!$G$25:$G$30,0),MATCH(Source_Data!C26028,Installed_Capacity!$H$24:$S$24,0)))</f>
        <v>7.5899176160142329E-2</v>
      </c>
      <c r="U26028" s="43">
        <f>S26028/(INDEX(Installed_Capacity!$H$33:$S$38,MATCH(Source_Data!B26028,Installed_Capacity!$G$33:$G$38,0),MATCH(Source_Data!C26028,Installed_Capacity!$H$32:$S$32,0)))</f>
        <v>5.4724097578533686E-2</v>
      </c>
      <c r="V26028" s="21"/>
      <c r="W26028" s="2"/>
    </row>
    <row r="26029" spans="1:23" x14ac:dyDescent="0.25">
      <c r="A26029" s="17">
        <v>43820</v>
      </c>
      <c r="B26029" s="19">
        <v>2019</v>
      </c>
      <c r="C26029" s="19">
        <v>12</v>
      </c>
      <c r="D26029" s="19">
        <v>21</v>
      </c>
      <c r="E26029" s="19">
        <v>11</v>
      </c>
      <c r="F26029" s="69">
        <v>23296.63</v>
      </c>
      <c r="G26029" s="52">
        <f t="shared" si="406"/>
        <v>27198.82</v>
      </c>
      <c r="H26029" s="34">
        <v>687.96302154499995</v>
      </c>
      <c r="I26029" s="35">
        <v>2139.8639658970001</v>
      </c>
      <c r="J26029" s="35">
        <f>H26029/(INDEX(Installed_Capacity!$H$6:$S$11,MATCH(Source_Data!B26029,Installed_Capacity!$G$6:$G$11,0),MATCH(Source_Data!C26029,Installed_Capacity!$H$5:$S$5,0)))</f>
        <v>0.37379543463933318</v>
      </c>
      <c r="K26029" s="36">
        <f>I26029/(INDEX(Installed_Capacity!$H$15:$S$20,MATCH(Source_Data!B26029,Installed_Capacity!$G$15:$G$20,0),MATCH(Source_Data!C26029,Installed_Capacity!$H$14:$S$14,0)))</f>
        <v>0.52469379863154098</v>
      </c>
      <c r="L26029" s="39">
        <v>512.00520459400002</v>
      </c>
      <c r="M26029" s="40">
        <v>1389.7347839189999</v>
      </c>
      <c r="N26029" s="40">
        <f>L26029/(INDEX(Installed_Capacity!$V$6:$AG$11,MATCH(Source_Data!B26029,Installed_Capacity!$U$6:$U$11,0),MATCH(Source_Data!C26029,Installed_Capacity!$V$5:$AG$5,0)))</f>
        <v>0.29168767210195296</v>
      </c>
      <c r="O26029" s="41">
        <f>M26029/(INDEX(Installed_Capacity!$V$15:$AG$20,MATCH(Source_Data!B26029,Installed_Capacity!$U$15:$U$20,0),MATCH(Source_Data!C26029,Installed_Capacity!$V$14:$AG$14,0)))</f>
        <v>0.35880605385673942</v>
      </c>
      <c r="P26029" s="37">
        <v>62.398863769999998</v>
      </c>
      <c r="Q26029" s="38">
        <f>P26029/(INDEX(Installed_Capacity!$AJ$15:$AU$20,MATCH(Source_Data!B26029,Installed_Capacity!$AI$15:$AI$20,0),MATCH(Source_Data!C26029,Installed_Capacity!$AJ$14:$AU$14,0)))</f>
        <v>6.8046743478735003E-2</v>
      </c>
      <c r="R26029" s="63">
        <v>119.786332245</v>
      </c>
      <c r="S26029" s="42">
        <v>224.51897139100001</v>
      </c>
      <c r="T26029" s="42">
        <f>R26029/(INDEX(Installed_Capacity!$H$25:$S$30,MATCH(Source_Data!B26029,Installed_Capacity!$G$25:$G$30,0),MATCH(Source_Data!C26029,Installed_Capacity!$H$24:$S$24,0)))</f>
        <v>8.5257175975088959E-2</v>
      </c>
      <c r="U26029" s="43">
        <f>S26029/(INDEX(Installed_Capacity!$H$33:$S$38,MATCH(Source_Data!B26029,Installed_Capacity!$G$33:$G$38,0),MATCH(Source_Data!C26029,Installed_Capacity!$H$32:$S$32,0)))</f>
        <v>5.937801728322905E-2</v>
      </c>
      <c r="V26029" s="21"/>
      <c r="W26029" s="2"/>
    </row>
    <row r="26030" spans="1:23" x14ac:dyDescent="0.25">
      <c r="A26030" s="17">
        <v>43820</v>
      </c>
      <c r="B26030" s="19">
        <v>2019</v>
      </c>
      <c r="C26030" s="19">
        <v>12</v>
      </c>
      <c r="D26030" s="19">
        <v>21</v>
      </c>
      <c r="E26030" s="19">
        <v>12</v>
      </c>
      <c r="F26030" s="69">
        <v>22693.66</v>
      </c>
      <c r="G26030" s="52">
        <f t="shared" si="406"/>
        <v>27198.82</v>
      </c>
      <c r="H26030" s="34">
        <v>713.23239042</v>
      </c>
      <c r="I26030" s="35">
        <v>2374.1257871449998</v>
      </c>
      <c r="J26030" s="35">
        <f>H26030/(INDEX(Installed_Capacity!$H$6:$S$11,MATCH(Source_Data!B26030,Installed_Capacity!$G$6:$G$11,0),MATCH(Source_Data!C26030,Installed_Capacity!$H$5:$S$5,0)))</f>
        <v>0.38752520560940623</v>
      </c>
      <c r="K26030" s="36">
        <f>I26030/(INDEX(Installed_Capacity!$H$15:$S$20,MATCH(Source_Data!B26030,Installed_Capacity!$G$15:$G$20,0),MATCH(Source_Data!C26030,Installed_Capacity!$H$14:$S$14,0)))</f>
        <v>0.58213470460681016</v>
      </c>
      <c r="L26030" s="39">
        <v>626.16236737600002</v>
      </c>
      <c r="M26030" s="40">
        <v>1795.6711353979999</v>
      </c>
      <c r="N26030" s="40">
        <f>L26030/(INDEX(Installed_Capacity!$V$6:$AG$11,MATCH(Source_Data!B26030,Installed_Capacity!$U$6:$U$11,0),MATCH(Source_Data!C26030,Installed_Capacity!$V$5:$AG$5,0)))</f>
        <v>0.35672263027596113</v>
      </c>
      <c r="O26030" s="41">
        <f>M26030/(INDEX(Installed_Capacity!$V$15:$AG$20,MATCH(Source_Data!B26030,Installed_Capacity!$U$15:$U$20,0),MATCH(Source_Data!C26030,Installed_Capacity!$V$14:$AG$14,0)))</f>
        <v>0.46361196508279939</v>
      </c>
      <c r="P26030" s="37">
        <v>22.895189668</v>
      </c>
      <c r="Q26030" s="38">
        <f>P26030/(INDEX(Installed_Capacity!$AJ$15:$AU$20,MATCH(Source_Data!B26030,Installed_Capacity!$AI$15:$AI$20,0),MATCH(Source_Data!C26030,Installed_Capacity!$AJ$14:$AU$14,0)))</f>
        <v>2.4967491459105779E-2</v>
      </c>
      <c r="R26030" s="63">
        <v>136.7648547</v>
      </c>
      <c r="S26030" s="42">
        <v>158.33466557200001</v>
      </c>
      <c r="T26030" s="42">
        <f>R26030/(INDEX(Installed_Capacity!$H$25:$S$30,MATCH(Source_Data!B26030,Installed_Capacity!$G$25:$G$30,0),MATCH(Source_Data!C26030,Installed_Capacity!$H$24:$S$24,0)))</f>
        <v>9.7341533594306029E-2</v>
      </c>
      <c r="U26030" s="43">
        <f>S26030/(INDEX(Installed_Capacity!$H$33:$S$38,MATCH(Source_Data!B26030,Installed_Capacity!$G$33:$G$38,0),MATCH(Source_Data!C26030,Installed_Capacity!$H$32:$S$32,0)))</f>
        <v>4.1874405760106634E-2</v>
      </c>
      <c r="V26030" s="21"/>
      <c r="W26030" s="2"/>
    </row>
    <row r="26031" spans="1:23" x14ac:dyDescent="0.25">
      <c r="A26031" s="17">
        <v>43820</v>
      </c>
      <c r="B26031" s="19">
        <v>2019</v>
      </c>
      <c r="C26031" s="19">
        <v>12</v>
      </c>
      <c r="D26031" s="19">
        <v>21</v>
      </c>
      <c r="E26031" s="19">
        <v>13</v>
      </c>
      <c r="F26031" s="69">
        <v>22363.360000000001</v>
      </c>
      <c r="G26031" s="52">
        <f t="shared" si="406"/>
        <v>27198.82</v>
      </c>
      <c r="H26031" s="34">
        <v>730.50761448599997</v>
      </c>
      <c r="I26031" s="35">
        <v>2242.9654818819999</v>
      </c>
      <c r="J26031" s="35">
        <f>H26031/(INDEX(Installed_Capacity!$H$6:$S$11,MATCH(Source_Data!B26031,Installed_Capacity!$G$6:$G$11,0),MATCH(Source_Data!C26031,Installed_Capacity!$H$5:$S$5,0)))</f>
        <v>0.39691146575132574</v>
      </c>
      <c r="K26031" s="36">
        <f>I26031/(INDEX(Installed_Capacity!$H$15:$S$20,MATCH(Source_Data!B26031,Installed_Capacity!$G$15:$G$20,0),MATCH(Source_Data!C26031,Installed_Capacity!$H$14:$S$14,0)))</f>
        <v>0.54997424959897601</v>
      </c>
      <c r="L26031" s="39">
        <v>622.267730013</v>
      </c>
      <c r="M26031" s="40">
        <v>1810.0176479930001</v>
      </c>
      <c r="N26031" s="40">
        <f>L26031/(INDEX(Installed_Capacity!$V$6:$AG$11,MATCH(Source_Data!B26031,Installed_Capacity!$U$6:$U$11,0),MATCH(Source_Data!C26031,Installed_Capacity!$V$5:$AG$5,0)))</f>
        <v>0.35450386824795482</v>
      </c>
      <c r="O26031" s="41">
        <f>M26031/(INDEX(Installed_Capacity!$V$15:$AG$20,MATCH(Source_Data!B26031,Installed_Capacity!$U$15:$U$20,0),MATCH(Source_Data!C26031,Installed_Capacity!$V$14:$AG$14,0)))</f>
        <v>0.4673159923766273</v>
      </c>
      <c r="P26031" s="37">
        <v>0</v>
      </c>
      <c r="Q26031" s="38">
        <f>P26031/(INDEX(Installed_Capacity!$AJ$15:$AU$20,MATCH(Source_Data!B26031,Installed_Capacity!$AI$15:$AI$20,0),MATCH(Source_Data!C26031,Installed_Capacity!$AJ$14:$AU$14,0)))</f>
        <v>0</v>
      </c>
      <c r="R26031" s="63">
        <v>140.78601188799999</v>
      </c>
      <c r="S26031" s="42">
        <v>106.445767918</v>
      </c>
      <c r="T26031" s="42">
        <f>R26031/(INDEX(Installed_Capacity!$H$25:$S$30,MATCH(Source_Data!B26031,Installed_Capacity!$G$25:$G$30,0),MATCH(Source_Data!C26031,Installed_Capacity!$H$24:$S$24,0)))</f>
        <v>0.10020356718007115</v>
      </c>
      <c r="U26031" s="43">
        <f>S26031/(INDEX(Installed_Capacity!$H$33:$S$38,MATCH(Source_Data!B26031,Installed_Capacity!$G$33:$G$38,0),MATCH(Source_Data!C26031,Installed_Capacity!$H$32:$S$32,0)))</f>
        <v>2.8151468038548816E-2</v>
      </c>
      <c r="V26031" s="21"/>
      <c r="W26031" s="2"/>
    </row>
    <row r="26032" spans="1:23" x14ac:dyDescent="0.25">
      <c r="A26032" s="17">
        <v>43820</v>
      </c>
      <c r="B26032" s="19">
        <v>2019</v>
      </c>
      <c r="C26032" s="19">
        <v>12</v>
      </c>
      <c r="D26032" s="19">
        <v>21</v>
      </c>
      <c r="E26032" s="19">
        <v>14</v>
      </c>
      <c r="F26032" s="69">
        <v>22330.14</v>
      </c>
      <c r="G26032" s="52">
        <f t="shared" si="406"/>
        <v>27198.82</v>
      </c>
      <c r="H26032" s="34">
        <v>575.48750927599997</v>
      </c>
      <c r="I26032" s="35">
        <v>2145.4782820770001</v>
      </c>
      <c r="J26032" s="35">
        <f>H26032/(INDEX(Installed_Capacity!$H$6:$S$11,MATCH(Source_Data!B26032,Installed_Capacity!$G$6:$G$11,0),MATCH(Source_Data!C26032,Installed_Capacity!$H$5:$S$5,0)))</f>
        <v>0.31268338111579586</v>
      </c>
      <c r="K26032" s="36">
        <f>I26032/(INDEX(Installed_Capacity!$H$15:$S$20,MATCH(Source_Data!B26032,Installed_Capacity!$G$15:$G$20,0),MATCH(Source_Data!C26032,Installed_Capacity!$H$14:$S$14,0)))</f>
        <v>0.52607042673975257</v>
      </c>
      <c r="L26032" s="39">
        <v>507.99423439499998</v>
      </c>
      <c r="M26032" s="40">
        <v>1937.4945678879999</v>
      </c>
      <c r="N26032" s="40">
        <f>L26032/(INDEX(Installed_Capacity!$V$6:$AG$11,MATCH(Source_Data!B26032,Installed_Capacity!$U$6:$U$11,0),MATCH(Source_Data!C26032,Installed_Capacity!$V$5:$AG$5,0)))</f>
        <v>0.28940263564193425</v>
      </c>
      <c r="O26032" s="41">
        <f>M26032/(INDEX(Installed_Capacity!$V$15:$AG$20,MATCH(Source_Data!B26032,Installed_Capacity!$U$15:$U$20,0),MATCH(Source_Data!C26032,Installed_Capacity!$V$14:$AG$14,0)))</f>
        <v>0.50022838049168394</v>
      </c>
      <c r="P26032" s="37">
        <v>0</v>
      </c>
      <c r="Q26032" s="38">
        <f>P26032/(INDEX(Installed_Capacity!$AJ$15:$AU$20,MATCH(Source_Data!B26032,Installed_Capacity!$AI$15:$AI$20,0),MATCH(Source_Data!C26032,Installed_Capacity!$AJ$14:$AU$14,0)))</f>
        <v>0</v>
      </c>
      <c r="R26032" s="63">
        <v>152.66373838499999</v>
      </c>
      <c r="S26032" s="42">
        <v>70.337258331000001</v>
      </c>
      <c r="T26032" s="42">
        <f>R26032/(INDEX(Installed_Capacity!$H$25:$S$30,MATCH(Source_Data!B26032,Installed_Capacity!$G$25:$G$30,0),MATCH(Source_Data!C26032,Installed_Capacity!$H$24:$S$24,0)))</f>
        <v>0.1086574650427046</v>
      </c>
      <c r="U26032" s="43">
        <f>S26032/(INDEX(Installed_Capacity!$H$33:$S$38,MATCH(Source_Data!B26032,Installed_Capacity!$G$33:$G$38,0),MATCH(Source_Data!C26032,Installed_Capacity!$H$32:$S$32,0)))</f>
        <v>1.8601933346468563E-2</v>
      </c>
      <c r="V26032" s="21"/>
      <c r="W26032" s="2"/>
    </row>
    <row r="26033" spans="1:23" x14ac:dyDescent="0.25">
      <c r="A26033" s="17">
        <v>43820</v>
      </c>
      <c r="B26033" s="19">
        <v>2019</v>
      </c>
      <c r="C26033" s="19">
        <v>12</v>
      </c>
      <c r="D26033" s="19">
        <v>21</v>
      </c>
      <c r="E26033" s="19">
        <v>15</v>
      </c>
      <c r="F26033" s="69">
        <v>22761.49</v>
      </c>
      <c r="G26033" s="52">
        <f t="shared" si="406"/>
        <v>27198.82</v>
      </c>
      <c r="H26033" s="34">
        <v>392.51300027299999</v>
      </c>
      <c r="I26033" s="35">
        <v>1600.638413595</v>
      </c>
      <c r="J26033" s="35">
        <f>H26033/(INDEX(Installed_Capacity!$H$6:$S$11,MATCH(Source_Data!B26033,Installed_Capacity!$G$6:$G$11,0),MATCH(Source_Data!C26033,Installed_Capacity!$H$5:$S$5,0)))</f>
        <v>0.21326664797933148</v>
      </c>
      <c r="K26033" s="36">
        <f>I26033/(INDEX(Installed_Capacity!$H$15:$S$20,MATCH(Source_Data!B26033,Installed_Capacity!$G$15:$G$20,0),MATCH(Source_Data!C26033,Installed_Capacity!$H$14:$S$14,0)))</f>
        <v>0.39247590634233298</v>
      </c>
      <c r="L26033" s="39">
        <v>343.514168971</v>
      </c>
      <c r="M26033" s="40">
        <v>1300.396159356</v>
      </c>
      <c r="N26033" s="40">
        <f>L26033/(INDEX(Installed_Capacity!$V$6:$AG$11,MATCH(Source_Data!B26033,Installed_Capacity!$U$6:$U$11,0),MATCH(Source_Data!C26033,Installed_Capacity!$V$5:$AG$5,0)))</f>
        <v>0.19569888622644305</v>
      </c>
      <c r="O26033" s="41">
        <f>M26033/(INDEX(Installed_Capacity!$V$15:$AG$20,MATCH(Source_Data!B26033,Installed_Capacity!$U$15:$U$20,0),MATCH(Source_Data!C26033,Installed_Capacity!$V$14:$AG$14,0)))</f>
        <v>0.33574032958520306</v>
      </c>
      <c r="P26033" s="37">
        <v>0</v>
      </c>
      <c r="Q26033" s="38">
        <f>P26033/(INDEX(Installed_Capacity!$AJ$15:$AU$20,MATCH(Source_Data!B26033,Installed_Capacity!$AI$15:$AI$20,0),MATCH(Source_Data!C26033,Installed_Capacity!$AJ$14:$AU$14,0)))</f>
        <v>0</v>
      </c>
      <c r="R26033" s="63">
        <v>126.91696914000001</v>
      </c>
      <c r="S26033" s="42">
        <v>74.482671052000001</v>
      </c>
      <c r="T26033" s="42">
        <f>R26033/(INDEX(Installed_Capacity!$H$25:$S$30,MATCH(Source_Data!B26033,Installed_Capacity!$G$25:$G$30,0),MATCH(Source_Data!C26033,Installed_Capacity!$H$24:$S$24,0)))</f>
        <v>9.0332362377224196E-2</v>
      </c>
      <c r="U26033" s="43">
        <f>S26033/(INDEX(Installed_Capacity!$H$33:$S$38,MATCH(Source_Data!B26033,Installed_Capacity!$G$33:$G$38,0),MATCH(Source_Data!C26033,Installed_Capacity!$H$32:$S$32,0)))</f>
        <v>1.969826113858637E-2</v>
      </c>
      <c r="V26033" s="21"/>
      <c r="W26033" s="2"/>
    </row>
    <row r="26034" spans="1:23" x14ac:dyDescent="0.25">
      <c r="A26034" s="17">
        <v>43820</v>
      </c>
      <c r="B26034" s="19">
        <v>2019</v>
      </c>
      <c r="C26034" s="19">
        <v>12</v>
      </c>
      <c r="D26034" s="19">
        <v>21</v>
      </c>
      <c r="E26034" s="19">
        <v>16</v>
      </c>
      <c r="F26034" s="69">
        <v>23452.560000000001</v>
      </c>
      <c r="G26034" s="52">
        <f t="shared" si="406"/>
        <v>27198.82</v>
      </c>
      <c r="H26034" s="34">
        <v>156.80032930499999</v>
      </c>
      <c r="I26034" s="35">
        <v>573.26745270499998</v>
      </c>
      <c r="J26034" s="35">
        <f>H26034/(INDEX(Installed_Capacity!$H$6:$S$11,MATCH(Source_Data!B26034,Installed_Capacity!$G$6:$G$11,0),MATCH(Source_Data!C26034,Installed_Capacity!$H$5:$S$5,0)))</f>
        <v>8.519534540174302E-2</v>
      </c>
      <c r="K26034" s="36">
        <f>I26034/(INDEX(Installed_Capacity!$H$15:$S$20,MATCH(Source_Data!B26034,Installed_Capacity!$G$15:$G$20,0),MATCH(Source_Data!C26034,Installed_Capacity!$H$14:$S$14,0)))</f>
        <v>0.14056495281256207</v>
      </c>
      <c r="L26034" s="39">
        <v>163.461652848</v>
      </c>
      <c r="M26034" s="40">
        <v>562.91209954700003</v>
      </c>
      <c r="N26034" s="40">
        <f>L26034/(INDEX(Installed_Capacity!$V$6:$AG$11,MATCH(Source_Data!B26034,Installed_Capacity!$U$6:$U$11,0),MATCH(Source_Data!C26034,Installed_Capacity!$V$5:$AG$5,0)))</f>
        <v>9.3123563138345147E-2</v>
      </c>
      <c r="O26034" s="41">
        <f>M26034/(INDEX(Installed_Capacity!$V$15:$AG$20,MATCH(Source_Data!B26034,Installed_Capacity!$U$15:$U$20,0),MATCH(Source_Data!C26034,Installed_Capacity!$V$14:$AG$14,0)))</f>
        <v>0.14533439865202599</v>
      </c>
      <c r="P26034" s="37">
        <v>0</v>
      </c>
      <c r="Q26034" s="38">
        <f>P26034/(INDEX(Installed_Capacity!$AJ$15:$AU$20,MATCH(Source_Data!B26034,Installed_Capacity!$AI$15:$AI$20,0),MATCH(Source_Data!C26034,Installed_Capacity!$AJ$14:$AU$14,0)))</f>
        <v>0</v>
      </c>
      <c r="R26034" s="63">
        <v>104.5603563</v>
      </c>
      <c r="S26034" s="42">
        <v>75.005174843000006</v>
      </c>
      <c r="T26034" s="42">
        <f>R26034/(INDEX(Installed_Capacity!$H$25:$S$30,MATCH(Source_Data!B26034,Installed_Capacity!$G$25:$G$30,0),MATCH(Source_Data!C26034,Installed_Capacity!$H$24:$S$24,0)))</f>
        <v>7.4420182419928815E-2</v>
      </c>
      <c r="U26034" s="43">
        <f>S26034/(INDEX(Installed_Capacity!$H$33:$S$38,MATCH(Source_Data!B26034,Installed_Capacity!$G$33:$G$38,0),MATCH(Source_Data!C26034,Installed_Capacity!$H$32:$S$32,0)))</f>
        <v>1.9836446517489253E-2</v>
      </c>
      <c r="V26034" s="21"/>
      <c r="W26034" s="2"/>
    </row>
    <row r="26035" spans="1:23" x14ac:dyDescent="0.25">
      <c r="A26035" s="17">
        <v>43820</v>
      </c>
      <c r="B26035" s="19">
        <v>2019</v>
      </c>
      <c r="C26035" s="19">
        <v>12</v>
      </c>
      <c r="D26035" s="19">
        <v>21</v>
      </c>
      <c r="E26035" s="19">
        <v>17</v>
      </c>
      <c r="F26035" s="69">
        <v>24979.31</v>
      </c>
      <c r="G26035" s="52">
        <f t="shared" si="406"/>
        <v>27198.82</v>
      </c>
      <c r="H26035" s="34">
        <v>21.150161139000001</v>
      </c>
      <c r="I26035" s="35">
        <v>35.522835852</v>
      </c>
      <c r="J26035" s="35">
        <f>H26035/(INDEX(Installed_Capacity!$H$6:$S$11,MATCH(Source_Data!B26035,Installed_Capacity!$G$6:$G$11,0),MATCH(Source_Data!C26035,Installed_Capacity!$H$5:$S$5,0)))</f>
        <v>1.1491654969899158E-2</v>
      </c>
      <c r="K26035" s="36">
        <f>I26035/(INDEX(Installed_Capacity!$H$15:$S$20,MATCH(Source_Data!B26035,Installed_Capacity!$G$15:$G$20,0),MATCH(Source_Data!C26035,Installed_Capacity!$H$14:$S$14,0)))</f>
        <v>8.7101853100916803E-3</v>
      </c>
      <c r="L26035" s="39">
        <v>21.438680334000001</v>
      </c>
      <c r="M26035" s="40">
        <v>50.624235869000003</v>
      </c>
      <c r="N26035" s="40">
        <f>L26035/(INDEX(Installed_Capacity!$V$6:$AG$11,MATCH(Source_Data!B26035,Installed_Capacity!$U$6:$U$11,0),MATCH(Source_Data!C26035,Installed_Capacity!$V$5:$AG$5,0)))</f>
        <v>1.2213545298862887E-2</v>
      </c>
      <c r="O26035" s="41">
        <f>M26035/(INDEX(Installed_Capacity!$V$15:$AG$20,MATCH(Source_Data!B26035,Installed_Capacity!$U$15:$U$20,0),MATCH(Source_Data!C26035,Installed_Capacity!$V$14:$AG$14,0)))</f>
        <v>1.3070322849980123E-2</v>
      </c>
      <c r="P26035" s="37">
        <v>0</v>
      </c>
      <c r="Q26035" s="38">
        <f>P26035/(INDEX(Installed_Capacity!$AJ$15:$AU$20,MATCH(Source_Data!B26035,Installed_Capacity!$AI$15:$AI$20,0),MATCH(Source_Data!C26035,Installed_Capacity!$AJ$14:$AU$14,0)))</f>
        <v>0</v>
      </c>
      <c r="R26035" s="63">
        <v>110.81213076900001</v>
      </c>
      <c r="S26035" s="42">
        <v>97.157896840999996</v>
      </c>
      <c r="T26035" s="42">
        <f>R26035/(INDEX(Installed_Capacity!$H$25:$S$30,MATCH(Source_Data!B26035,Installed_Capacity!$G$25:$G$30,0),MATCH(Source_Data!C26035,Installed_Capacity!$H$24:$S$24,0)))</f>
        <v>7.8869843963701058E-2</v>
      </c>
      <c r="U26035" s="43">
        <f>S26035/(INDEX(Installed_Capacity!$H$33:$S$38,MATCH(Source_Data!B26035,Installed_Capacity!$G$33:$G$38,0),MATCH(Source_Data!C26035,Installed_Capacity!$H$32:$S$32,0)))</f>
        <v>2.5695126082598555E-2</v>
      </c>
      <c r="V26035" s="21"/>
      <c r="W26035" s="2"/>
    </row>
    <row r="26036" spans="1:23" x14ac:dyDescent="0.25">
      <c r="A26036" s="17">
        <v>43820</v>
      </c>
      <c r="B26036" s="19">
        <v>2019</v>
      </c>
      <c r="C26036" s="19">
        <v>12</v>
      </c>
      <c r="D26036" s="19">
        <v>21</v>
      </c>
      <c r="E26036" s="19">
        <v>18</v>
      </c>
      <c r="F26036" s="69">
        <v>27175.34</v>
      </c>
      <c r="G26036" s="52">
        <f t="shared" si="406"/>
        <v>27198.82</v>
      </c>
      <c r="H26036" s="34">
        <v>0</v>
      </c>
      <c r="I26036" s="35">
        <v>2.1100831E-2</v>
      </c>
      <c r="J26036" s="35">
        <f>H26036/(INDEX(Installed_Capacity!$H$6:$S$11,MATCH(Source_Data!B26036,Installed_Capacity!$G$6:$G$11,0),MATCH(Source_Data!C26036,Installed_Capacity!$H$5:$S$5,0)))</f>
        <v>0</v>
      </c>
      <c r="K26036" s="36">
        <f>I26036/(INDEX(Installed_Capacity!$H$15:$S$20,MATCH(Source_Data!B26036,Installed_Capacity!$G$15:$G$20,0),MATCH(Source_Data!C26036,Installed_Capacity!$H$14:$S$14,0)))</f>
        <v>5.1739154208483418E-6</v>
      </c>
      <c r="L26036" s="39">
        <v>0</v>
      </c>
      <c r="M26036" s="40">
        <v>0</v>
      </c>
      <c r="N26036" s="40">
        <f>L26036/(INDEX(Installed_Capacity!$V$6:$AG$11,MATCH(Source_Data!B26036,Installed_Capacity!$U$6:$U$11,0),MATCH(Source_Data!C26036,Installed_Capacity!$V$5:$AG$5,0)))</f>
        <v>0</v>
      </c>
      <c r="O26036" s="41">
        <f>M26036/(INDEX(Installed_Capacity!$V$15:$AG$20,MATCH(Source_Data!B26036,Installed_Capacity!$U$15:$U$20,0),MATCH(Source_Data!C26036,Installed_Capacity!$V$14:$AG$14,0)))</f>
        <v>0</v>
      </c>
      <c r="P26036" s="37">
        <v>0</v>
      </c>
      <c r="Q26036" s="38">
        <f>P26036/(INDEX(Installed_Capacity!$AJ$15:$AU$20,MATCH(Source_Data!B26036,Installed_Capacity!$AI$15:$AI$20,0),MATCH(Source_Data!C26036,Installed_Capacity!$AJ$14:$AU$14,0)))</f>
        <v>0</v>
      </c>
      <c r="R26036" s="63">
        <v>132.24642940999999</v>
      </c>
      <c r="S26036" s="42">
        <v>96.705606395999993</v>
      </c>
      <c r="T26036" s="42">
        <f>R26036/(INDEX(Installed_Capacity!$H$25:$S$30,MATCH(Source_Data!B26036,Installed_Capacity!$G$25:$G$30,0),MATCH(Source_Data!C26036,Installed_Capacity!$H$24:$S$24,0)))</f>
        <v>9.4125572533807808E-2</v>
      </c>
      <c r="U26036" s="43">
        <f>S26036/(INDEX(Installed_Capacity!$H$33:$S$38,MATCH(Source_Data!B26036,Installed_Capacity!$G$33:$G$38,0),MATCH(Source_Data!C26036,Installed_Capacity!$H$32:$S$32,0)))</f>
        <v>2.5575509866232235E-2</v>
      </c>
      <c r="V26036" s="21"/>
      <c r="W26036" s="2"/>
    </row>
    <row r="26037" spans="1:23" x14ac:dyDescent="0.25">
      <c r="A26037" s="17">
        <v>43820</v>
      </c>
      <c r="B26037" s="19">
        <v>2019</v>
      </c>
      <c r="C26037" s="19">
        <v>12</v>
      </c>
      <c r="D26037" s="19">
        <v>21</v>
      </c>
      <c r="E26037" s="19">
        <v>19</v>
      </c>
      <c r="F26037" s="69">
        <v>27198.82</v>
      </c>
      <c r="G26037" s="52">
        <f t="shared" si="406"/>
        <v>27198.82</v>
      </c>
      <c r="H26037" s="34">
        <v>0</v>
      </c>
      <c r="I26037" s="35">
        <v>2.6182578000000001E-2</v>
      </c>
      <c r="J26037" s="35">
        <f>H26037/(INDEX(Installed_Capacity!$H$6:$S$11,MATCH(Source_Data!B26037,Installed_Capacity!$G$6:$G$11,0),MATCH(Source_Data!C26037,Installed_Capacity!$H$5:$S$5,0)))</f>
        <v>0</v>
      </c>
      <c r="K26037" s="36">
        <f>I26037/(INDEX(Installed_Capacity!$H$15:$S$20,MATCH(Source_Data!B26037,Installed_Capacity!$G$15:$G$20,0),MATCH(Source_Data!C26037,Installed_Capacity!$H$14:$S$14,0)))</f>
        <v>6.4199577766280644E-6</v>
      </c>
      <c r="L26037" s="39">
        <v>0</v>
      </c>
      <c r="M26037" s="40">
        <v>0</v>
      </c>
      <c r="N26037" s="40">
        <f>L26037/(INDEX(Installed_Capacity!$V$6:$AG$11,MATCH(Source_Data!B26037,Installed_Capacity!$U$6:$U$11,0),MATCH(Source_Data!C26037,Installed_Capacity!$V$5:$AG$5,0)))</f>
        <v>0</v>
      </c>
      <c r="O26037" s="41">
        <f>M26037/(INDEX(Installed_Capacity!$V$15:$AG$20,MATCH(Source_Data!B26037,Installed_Capacity!$U$15:$U$20,0),MATCH(Source_Data!C26037,Installed_Capacity!$V$14:$AG$14,0)))</f>
        <v>0</v>
      </c>
      <c r="P26037" s="37">
        <v>0</v>
      </c>
      <c r="Q26037" s="38">
        <f>P26037/(INDEX(Installed_Capacity!$AJ$15:$AU$20,MATCH(Source_Data!B26037,Installed_Capacity!$AI$15:$AI$20,0),MATCH(Source_Data!C26037,Installed_Capacity!$AJ$14:$AU$14,0)))</f>
        <v>0</v>
      </c>
      <c r="R26037" s="63">
        <v>146.23916148500001</v>
      </c>
      <c r="S26037" s="42">
        <v>168.31954195399999</v>
      </c>
      <c r="T26037" s="42">
        <f>R26037/(INDEX(Installed_Capacity!$H$25:$S$30,MATCH(Source_Data!B26037,Installed_Capacity!$G$25:$G$30,0),MATCH(Source_Data!C26037,Installed_Capacity!$H$24:$S$24,0)))</f>
        <v>0.10408481244483984</v>
      </c>
      <c r="U26037" s="43">
        <f>S26037/(INDEX(Installed_Capacity!$H$33:$S$38,MATCH(Source_Data!B26037,Installed_Capacity!$G$33:$G$38,0),MATCH(Source_Data!C26037,Installed_Capacity!$H$32:$S$32,0)))</f>
        <v>4.451508311003443E-2</v>
      </c>
      <c r="V26037" s="21"/>
      <c r="W26037" s="2"/>
    </row>
    <row r="26038" spans="1:23" x14ac:dyDescent="0.25">
      <c r="A26038" s="17">
        <v>43820</v>
      </c>
      <c r="B26038" s="19">
        <v>2019</v>
      </c>
      <c r="C26038" s="19">
        <v>12</v>
      </c>
      <c r="D26038" s="19">
        <v>21</v>
      </c>
      <c r="E26038" s="19">
        <v>20</v>
      </c>
      <c r="F26038" s="69">
        <v>26810.15</v>
      </c>
      <c r="G26038" s="52">
        <f t="shared" si="406"/>
        <v>27198.82</v>
      </c>
      <c r="H26038" s="34">
        <v>0</v>
      </c>
      <c r="I26038" s="35">
        <v>2.5117791E-2</v>
      </c>
      <c r="J26038" s="35">
        <f>H26038/(INDEX(Installed_Capacity!$H$6:$S$11,MATCH(Source_Data!B26038,Installed_Capacity!$G$6:$G$11,0),MATCH(Source_Data!C26038,Installed_Capacity!$H$5:$S$5,0)))</f>
        <v>0</v>
      </c>
      <c r="K26038" s="36">
        <f>I26038/(INDEX(Installed_Capacity!$H$15:$S$20,MATCH(Source_Data!B26038,Installed_Capacity!$G$15:$G$20,0),MATCH(Source_Data!C26038,Installed_Capacity!$H$14:$S$14,0)))</f>
        <v>6.1588724250976509E-6</v>
      </c>
      <c r="L26038" s="39">
        <v>0</v>
      </c>
      <c r="M26038" s="40">
        <v>0</v>
      </c>
      <c r="N26038" s="40">
        <f>L26038/(INDEX(Installed_Capacity!$V$6:$AG$11,MATCH(Source_Data!B26038,Installed_Capacity!$U$6:$U$11,0),MATCH(Source_Data!C26038,Installed_Capacity!$V$5:$AG$5,0)))</f>
        <v>0</v>
      </c>
      <c r="O26038" s="41">
        <f>M26038/(INDEX(Installed_Capacity!$V$15:$AG$20,MATCH(Source_Data!B26038,Installed_Capacity!$U$15:$U$20,0),MATCH(Source_Data!C26038,Installed_Capacity!$V$14:$AG$14,0)))</f>
        <v>0</v>
      </c>
      <c r="P26038" s="37">
        <v>0</v>
      </c>
      <c r="Q26038" s="38">
        <f>P26038/(INDEX(Installed_Capacity!$AJ$15:$AU$20,MATCH(Source_Data!B26038,Installed_Capacity!$AI$15:$AI$20,0),MATCH(Source_Data!C26038,Installed_Capacity!$AJ$14:$AU$14,0)))</f>
        <v>0</v>
      </c>
      <c r="R26038" s="63">
        <v>111.124052811</v>
      </c>
      <c r="S26038" s="42">
        <v>327.48011390200003</v>
      </c>
      <c r="T26038" s="42">
        <f>R26038/(INDEX(Installed_Capacity!$H$25:$S$30,MATCH(Source_Data!B26038,Installed_Capacity!$G$25:$G$30,0),MATCH(Source_Data!C26038,Installed_Capacity!$H$24:$S$24,0)))</f>
        <v>7.9091852534519558E-2</v>
      </c>
      <c r="U26038" s="43">
        <f>S26038/(INDEX(Installed_Capacity!$H$33:$S$38,MATCH(Source_Data!B26038,Installed_Capacity!$G$33:$G$38,0),MATCH(Source_Data!C26038,Installed_Capacity!$H$32:$S$32,0)))</f>
        <v>8.6607914434647396E-2</v>
      </c>
      <c r="V26038" s="21"/>
      <c r="W26038" s="2"/>
    </row>
    <row r="26039" spans="1:23" x14ac:dyDescent="0.25">
      <c r="A26039" s="17">
        <v>43820</v>
      </c>
      <c r="B26039" s="19">
        <v>2019</v>
      </c>
      <c r="C26039" s="19">
        <v>12</v>
      </c>
      <c r="D26039" s="19">
        <v>21</v>
      </c>
      <c r="E26039" s="19">
        <v>21</v>
      </c>
      <c r="F26039" s="69">
        <v>26335.65</v>
      </c>
      <c r="G26039" s="52">
        <f t="shared" si="406"/>
        <v>27198.82</v>
      </c>
      <c r="H26039" s="34">
        <v>0</v>
      </c>
      <c r="I26039" s="35">
        <v>2.4269377000000002E-2</v>
      </c>
      <c r="J26039" s="35">
        <f>H26039/(INDEX(Installed_Capacity!$H$6:$S$11,MATCH(Source_Data!B26039,Installed_Capacity!$G$6:$G$11,0),MATCH(Source_Data!C26039,Installed_Capacity!$H$5:$S$5,0)))</f>
        <v>0</v>
      </c>
      <c r="K26039" s="36">
        <f>I26039/(INDEX(Installed_Capacity!$H$15:$S$20,MATCH(Source_Data!B26039,Installed_Capacity!$G$15:$G$20,0),MATCH(Source_Data!C26039,Installed_Capacity!$H$14:$S$14,0)))</f>
        <v>5.9508416476432646E-6</v>
      </c>
      <c r="L26039" s="39">
        <v>0</v>
      </c>
      <c r="M26039" s="40">
        <v>0</v>
      </c>
      <c r="N26039" s="40">
        <f>L26039/(INDEX(Installed_Capacity!$V$6:$AG$11,MATCH(Source_Data!B26039,Installed_Capacity!$U$6:$U$11,0),MATCH(Source_Data!C26039,Installed_Capacity!$V$5:$AG$5,0)))</f>
        <v>0</v>
      </c>
      <c r="O26039" s="41">
        <f>M26039/(INDEX(Installed_Capacity!$V$15:$AG$20,MATCH(Source_Data!B26039,Installed_Capacity!$U$15:$U$20,0),MATCH(Source_Data!C26039,Installed_Capacity!$V$14:$AG$14,0)))</f>
        <v>0</v>
      </c>
      <c r="P26039" s="37">
        <v>0</v>
      </c>
      <c r="Q26039" s="38">
        <f>P26039/(INDEX(Installed_Capacity!$AJ$15:$AU$20,MATCH(Source_Data!B26039,Installed_Capacity!$AI$15:$AI$20,0),MATCH(Source_Data!C26039,Installed_Capacity!$AJ$14:$AU$14,0)))</f>
        <v>0</v>
      </c>
      <c r="R26039" s="63">
        <v>150.12832791100001</v>
      </c>
      <c r="S26039" s="42">
        <v>369.31009103299999</v>
      </c>
      <c r="T26039" s="42">
        <f>R26039/(INDEX(Installed_Capacity!$H$25:$S$30,MATCH(Source_Data!B26039,Installed_Capacity!$G$25:$G$30,0),MATCH(Source_Data!C26039,Installed_Capacity!$H$24:$S$24,0)))</f>
        <v>0.106852902427758</v>
      </c>
      <c r="U26039" s="43">
        <f>S26039/(INDEX(Installed_Capacity!$H$33:$S$38,MATCH(Source_Data!B26039,Installed_Capacity!$G$33:$G$38,0),MATCH(Source_Data!C26039,Installed_Capacity!$H$32:$S$32,0)))</f>
        <v>9.7670592522175623E-2</v>
      </c>
      <c r="V26039" s="21"/>
      <c r="W26039" s="2"/>
    </row>
    <row r="26040" spans="1:23" x14ac:dyDescent="0.25">
      <c r="A26040" s="17">
        <v>43820</v>
      </c>
      <c r="B26040" s="19">
        <v>2019</v>
      </c>
      <c r="C26040" s="19">
        <v>12</v>
      </c>
      <c r="D26040" s="19">
        <v>21</v>
      </c>
      <c r="E26040" s="19">
        <v>22</v>
      </c>
      <c r="F26040" s="69">
        <v>25567.43</v>
      </c>
      <c r="G26040" s="52">
        <f t="shared" si="406"/>
        <v>27198.82</v>
      </c>
      <c r="H26040" s="34">
        <v>0</v>
      </c>
      <c r="I26040" s="35">
        <v>2.6855679E-2</v>
      </c>
      <c r="J26040" s="35">
        <f>H26040/(INDEX(Installed_Capacity!$H$6:$S$11,MATCH(Source_Data!B26040,Installed_Capacity!$G$6:$G$11,0),MATCH(Source_Data!C26040,Installed_Capacity!$H$5:$S$5,0)))</f>
        <v>0</v>
      </c>
      <c r="K26040" s="36">
        <f>I26040/(INDEX(Installed_Capacity!$H$15:$S$20,MATCH(Source_Data!B26040,Installed_Capacity!$G$15:$G$20,0),MATCH(Source_Data!C26040,Installed_Capacity!$H$14:$S$14,0)))</f>
        <v>6.5850018757769763E-6</v>
      </c>
      <c r="L26040" s="39">
        <v>0</v>
      </c>
      <c r="M26040" s="40">
        <v>0</v>
      </c>
      <c r="N26040" s="40">
        <f>L26040/(INDEX(Installed_Capacity!$V$6:$AG$11,MATCH(Source_Data!B26040,Installed_Capacity!$U$6:$U$11,0),MATCH(Source_Data!C26040,Installed_Capacity!$V$5:$AG$5,0)))</f>
        <v>0</v>
      </c>
      <c r="O26040" s="41">
        <f>M26040/(INDEX(Installed_Capacity!$V$15:$AG$20,MATCH(Source_Data!B26040,Installed_Capacity!$U$15:$U$20,0),MATCH(Source_Data!C26040,Installed_Capacity!$V$14:$AG$14,0)))</f>
        <v>0</v>
      </c>
      <c r="P26040" s="37">
        <v>0</v>
      </c>
      <c r="Q26040" s="38">
        <f>P26040/(INDEX(Installed_Capacity!$AJ$15:$AU$20,MATCH(Source_Data!B26040,Installed_Capacity!$AI$15:$AI$20,0),MATCH(Source_Data!C26040,Installed_Capacity!$AJ$14:$AU$14,0)))</f>
        <v>0</v>
      </c>
      <c r="R26040" s="63">
        <v>149.54819039200001</v>
      </c>
      <c r="S26040" s="42">
        <v>434.36477277300003</v>
      </c>
      <c r="T26040" s="42">
        <f>R26040/(INDEX(Installed_Capacity!$H$25:$S$30,MATCH(Source_Data!B26040,Installed_Capacity!$G$25:$G$30,0),MATCH(Source_Data!C26040,Installed_Capacity!$H$24:$S$24,0)))</f>
        <v>0.10643999316156583</v>
      </c>
      <c r="U26040" s="43">
        <f>S26040/(INDEX(Installed_Capacity!$H$33:$S$38,MATCH(Source_Data!B26040,Installed_Capacity!$G$33:$G$38,0),MATCH(Source_Data!C26040,Installed_Capacity!$H$32:$S$32,0)))</f>
        <v>0.11487545495665376</v>
      </c>
      <c r="V26040" s="21"/>
      <c r="W26040" s="2"/>
    </row>
    <row r="26041" spans="1:23" x14ac:dyDescent="0.25">
      <c r="A26041" s="17">
        <v>43820</v>
      </c>
      <c r="B26041" s="19">
        <v>2019</v>
      </c>
      <c r="C26041" s="19">
        <v>12</v>
      </c>
      <c r="D26041" s="19">
        <v>21</v>
      </c>
      <c r="E26041" s="19">
        <v>23</v>
      </c>
      <c r="F26041" s="69">
        <v>24216.29</v>
      </c>
      <c r="G26041" s="52">
        <f t="shared" si="406"/>
        <v>27198.82</v>
      </c>
      <c r="H26041" s="34">
        <v>0</v>
      </c>
      <c r="I26041" s="35">
        <v>2.3416345000000002E-2</v>
      </c>
      <c r="J26041" s="35">
        <f>H26041/(INDEX(Installed_Capacity!$H$6:$S$11,MATCH(Source_Data!B26041,Installed_Capacity!$G$6:$G$11,0),MATCH(Source_Data!C26041,Installed_Capacity!$H$5:$S$5,0)))</f>
        <v>0</v>
      </c>
      <c r="K26041" s="36">
        <f>I26041/(INDEX(Installed_Capacity!$H$15:$S$20,MATCH(Source_Data!B26041,Installed_Capacity!$G$15:$G$20,0),MATCH(Source_Data!C26041,Installed_Capacity!$H$14:$S$14,0)))</f>
        <v>5.7416785384141969E-6</v>
      </c>
      <c r="L26041" s="39">
        <v>0</v>
      </c>
      <c r="M26041" s="40">
        <v>0</v>
      </c>
      <c r="N26041" s="40">
        <f>L26041/(INDEX(Installed_Capacity!$V$6:$AG$11,MATCH(Source_Data!B26041,Installed_Capacity!$U$6:$U$11,0),MATCH(Source_Data!C26041,Installed_Capacity!$V$5:$AG$5,0)))</f>
        <v>0</v>
      </c>
      <c r="O26041" s="41">
        <f>M26041/(INDEX(Installed_Capacity!$V$15:$AG$20,MATCH(Source_Data!B26041,Installed_Capacity!$U$15:$U$20,0),MATCH(Source_Data!C26041,Installed_Capacity!$V$14:$AG$14,0)))</f>
        <v>0</v>
      </c>
      <c r="P26041" s="37">
        <v>0</v>
      </c>
      <c r="Q26041" s="38">
        <f>P26041/(INDEX(Installed_Capacity!$AJ$15:$AU$20,MATCH(Source_Data!B26041,Installed_Capacity!$AI$15:$AI$20,0),MATCH(Source_Data!C26041,Installed_Capacity!$AJ$14:$AU$14,0)))</f>
        <v>0</v>
      </c>
      <c r="R26041" s="63">
        <v>155.374099202</v>
      </c>
      <c r="S26041" s="42">
        <v>383.18379451700002</v>
      </c>
      <c r="T26041" s="42">
        <f>R26041/(INDEX(Installed_Capacity!$H$25:$S$30,MATCH(Source_Data!B26041,Installed_Capacity!$G$25:$G$30,0),MATCH(Source_Data!C26041,Installed_Capacity!$H$24:$S$24,0)))</f>
        <v>0.11058654747473308</v>
      </c>
      <c r="U26041" s="43">
        <f>S26041/(INDEX(Installed_Capacity!$H$33:$S$38,MATCH(Source_Data!B26041,Installed_Capacity!$G$33:$G$38,0),MATCH(Source_Data!C26041,Installed_Capacity!$H$32:$S$32,0)))</f>
        <v>0.10133973905421061</v>
      </c>
      <c r="V26041" s="21"/>
      <c r="W26041" s="2"/>
    </row>
    <row r="26042" spans="1:23" x14ac:dyDescent="0.25">
      <c r="A26042" s="17">
        <v>43820</v>
      </c>
      <c r="B26042" s="19">
        <v>2019</v>
      </c>
      <c r="C26042" s="19">
        <v>12</v>
      </c>
      <c r="D26042" s="19">
        <v>21</v>
      </c>
      <c r="E26042" s="19">
        <v>24</v>
      </c>
      <c r="F26042" s="69">
        <v>22688.5</v>
      </c>
      <c r="G26042" s="52">
        <f t="shared" si="406"/>
        <v>27198.82</v>
      </c>
      <c r="H26042" s="34">
        <v>0</v>
      </c>
      <c r="I26042" s="35">
        <v>1.3556542E-2</v>
      </c>
      <c r="J26042" s="35">
        <f>H26042/(INDEX(Installed_Capacity!$H$6:$S$11,MATCH(Source_Data!B26042,Installed_Capacity!$G$6:$G$11,0),MATCH(Source_Data!C26042,Installed_Capacity!$H$5:$S$5,0)))</f>
        <v>0</v>
      </c>
      <c r="K26042" s="36">
        <f>I26042/(INDEX(Installed_Capacity!$H$15:$S$20,MATCH(Source_Data!B26042,Installed_Capacity!$G$15:$G$20,0),MATCH(Source_Data!C26042,Installed_Capacity!$H$14:$S$14,0)))</f>
        <v>3.3240587400173111E-6</v>
      </c>
      <c r="L26042" s="39">
        <v>0</v>
      </c>
      <c r="M26042" s="40">
        <v>0</v>
      </c>
      <c r="N26042" s="40">
        <f>L26042/(INDEX(Installed_Capacity!$V$6:$AG$11,MATCH(Source_Data!B26042,Installed_Capacity!$U$6:$U$11,0),MATCH(Source_Data!C26042,Installed_Capacity!$V$5:$AG$5,0)))</f>
        <v>0</v>
      </c>
      <c r="O26042" s="41">
        <f>M26042/(INDEX(Installed_Capacity!$V$15:$AG$20,MATCH(Source_Data!B26042,Installed_Capacity!$U$15:$U$20,0),MATCH(Source_Data!C26042,Installed_Capacity!$V$14:$AG$14,0)))</f>
        <v>0</v>
      </c>
      <c r="P26042" s="37">
        <v>0</v>
      </c>
      <c r="Q26042" s="38">
        <f>P26042/(INDEX(Installed_Capacity!$AJ$15:$AU$20,MATCH(Source_Data!B26042,Installed_Capacity!$AI$15:$AI$20,0),MATCH(Source_Data!C26042,Installed_Capacity!$AJ$14:$AU$14,0)))</f>
        <v>0</v>
      </c>
      <c r="R26042" s="63">
        <v>195.94776773000001</v>
      </c>
      <c r="S26042" s="42">
        <v>304.10779158299999</v>
      </c>
      <c r="T26042" s="42">
        <f>R26042/(INDEX(Installed_Capacity!$H$25:$S$30,MATCH(Source_Data!B26042,Installed_Capacity!$G$25:$G$30,0),MATCH(Source_Data!C26042,Installed_Capacity!$H$24:$S$24,0)))</f>
        <v>0.13946460336654803</v>
      </c>
      <c r="U26042" s="43">
        <f>S26042/(INDEX(Installed_Capacity!$H$33:$S$38,MATCH(Source_Data!B26042,Installed_Capacity!$G$33:$G$38,0),MATCH(Source_Data!C26042,Installed_Capacity!$H$32:$S$32,0)))</f>
        <v>8.0426689970591186E-2</v>
      </c>
      <c r="V26042" s="21"/>
      <c r="W26042" s="2"/>
    </row>
    <row r="26043" spans="1:23" x14ac:dyDescent="0.25">
      <c r="A26043" s="17">
        <v>43821</v>
      </c>
      <c r="B26043" s="19">
        <v>2019</v>
      </c>
      <c r="C26043" s="19">
        <v>12</v>
      </c>
      <c r="D26043" s="19">
        <v>22</v>
      </c>
      <c r="E26043" s="19">
        <v>1</v>
      </c>
      <c r="F26043" s="69">
        <v>21548.59</v>
      </c>
      <c r="G26043" s="52">
        <f t="shared" si="406"/>
        <v>27190.25</v>
      </c>
      <c r="H26043" s="34">
        <v>0</v>
      </c>
      <c r="I26043" s="35">
        <v>9.6534870000000005E-3</v>
      </c>
      <c r="J26043" s="35">
        <f>H26043/(INDEX(Installed_Capacity!$H$6:$S$11,MATCH(Source_Data!B26043,Installed_Capacity!$G$6:$G$11,0),MATCH(Source_Data!C26043,Installed_Capacity!$H$5:$S$5,0)))</f>
        <v>0</v>
      </c>
      <c r="K26043" s="36">
        <f>I26043/(INDEX(Installed_Capacity!$H$15:$S$20,MATCH(Source_Data!B26043,Installed_Capacity!$G$15:$G$20,0),MATCH(Source_Data!C26043,Installed_Capacity!$H$14:$S$14,0)))</f>
        <v>2.3670311967457109E-6</v>
      </c>
      <c r="L26043" s="39">
        <v>0</v>
      </c>
      <c r="M26043" s="40">
        <v>0</v>
      </c>
      <c r="N26043" s="40">
        <f>L26043/(INDEX(Installed_Capacity!$V$6:$AG$11,MATCH(Source_Data!B26043,Installed_Capacity!$U$6:$U$11,0),MATCH(Source_Data!C26043,Installed_Capacity!$V$5:$AG$5,0)))</f>
        <v>0</v>
      </c>
      <c r="O26043" s="41">
        <f>M26043/(INDEX(Installed_Capacity!$V$15:$AG$20,MATCH(Source_Data!B26043,Installed_Capacity!$U$15:$U$20,0),MATCH(Source_Data!C26043,Installed_Capacity!$V$14:$AG$14,0)))</f>
        <v>0</v>
      </c>
      <c r="P26043" s="37">
        <v>0</v>
      </c>
      <c r="Q26043" s="38">
        <f>P26043/(INDEX(Installed_Capacity!$AJ$15:$AU$20,MATCH(Source_Data!B26043,Installed_Capacity!$AI$15:$AI$20,0),MATCH(Source_Data!C26043,Installed_Capacity!$AJ$14:$AU$14,0)))</f>
        <v>0</v>
      </c>
      <c r="R26043" s="63">
        <v>189.214945822</v>
      </c>
      <c r="S26043" s="42">
        <v>321.86391189599999</v>
      </c>
      <c r="T26043" s="42">
        <f>R26043/(INDEX(Installed_Capacity!$H$25:$S$30,MATCH(Source_Data!B26043,Installed_Capacity!$G$25:$G$30,0),MATCH(Source_Data!C26043,Installed_Capacity!$H$24:$S$24,0)))</f>
        <v>0.13467255930391459</v>
      </c>
      <c r="U26043" s="43">
        <f>S26043/(INDEX(Installed_Capacity!$H$33:$S$38,MATCH(Source_Data!B26043,Installed_Capacity!$G$33:$G$38,0),MATCH(Source_Data!C26043,Installed_Capacity!$H$32:$S$32,0)))</f>
        <v>8.5122610374539165E-2</v>
      </c>
      <c r="V26043" s="21"/>
      <c r="W26043" s="2"/>
    </row>
    <row r="26044" spans="1:23" x14ac:dyDescent="0.25">
      <c r="A26044" s="17">
        <v>43821</v>
      </c>
      <c r="B26044" s="19">
        <v>2019</v>
      </c>
      <c r="C26044" s="19">
        <v>12</v>
      </c>
      <c r="D26044" s="19">
        <v>22</v>
      </c>
      <c r="E26044" s="19">
        <v>2</v>
      </c>
      <c r="F26044" s="69">
        <v>20657.41</v>
      </c>
      <c r="G26044" s="52">
        <f t="shared" si="406"/>
        <v>27190.25</v>
      </c>
      <c r="H26044" s="34">
        <v>0</v>
      </c>
      <c r="I26044" s="35">
        <v>5.6003440000000002E-3</v>
      </c>
      <c r="J26044" s="35">
        <f>H26044/(INDEX(Installed_Capacity!$H$6:$S$11,MATCH(Source_Data!B26044,Installed_Capacity!$G$6:$G$11,0),MATCH(Source_Data!C26044,Installed_Capacity!$H$5:$S$5,0)))</f>
        <v>0</v>
      </c>
      <c r="K26044" s="36">
        <f>I26044/(INDEX(Installed_Capacity!$H$15:$S$20,MATCH(Source_Data!B26044,Installed_Capacity!$G$15:$G$20,0),MATCH(Source_Data!C26044,Installed_Capacity!$H$14:$S$14,0)))</f>
        <v>1.3732021351981581E-6</v>
      </c>
      <c r="L26044" s="39">
        <v>0</v>
      </c>
      <c r="M26044" s="40">
        <v>0</v>
      </c>
      <c r="N26044" s="40">
        <f>L26044/(INDEX(Installed_Capacity!$V$6:$AG$11,MATCH(Source_Data!B26044,Installed_Capacity!$U$6:$U$11,0),MATCH(Source_Data!C26044,Installed_Capacity!$V$5:$AG$5,0)))</f>
        <v>0</v>
      </c>
      <c r="O26044" s="41">
        <f>M26044/(INDEX(Installed_Capacity!$V$15:$AG$20,MATCH(Source_Data!B26044,Installed_Capacity!$U$15:$U$20,0),MATCH(Source_Data!C26044,Installed_Capacity!$V$14:$AG$14,0)))</f>
        <v>0</v>
      </c>
      <c r="P26044" s="37">
        <v>0</v>
      </c>
      <c r="Q26044" s="38">
        <f>P26044/(INDEX(Installed_Capacity!$AJ$15:$AU$20,MATCH(Source_Data!B26044,Installed_Capacity!$AI$15:$AI$20,0),MATCH(Source_Data!C26044,Installed_Capacity!$AJ$14:$AU$14,0)))</f>
        <v>0</v>
      </c>
      <c r="R26044" s="63">
        <v>189.27394089399999</v>
      </c>
      <c r="S26044" s="42">
        <v>341.95690285500001</v>
      </c>
      <c r="T26044" s="42">
        <f>R26044/(INDEX(Installed_Capacity!$H$25:$S$30,MATCH(Source_Data!B26044,Installed_Capacity!$G$25:$G$30,0),MATCH(Source_Data!C26044,Installed_Capacity!$H$24:$S$24,0)))</f>
        <v>0.13471454867900354</v>
      </c>
      <c r="U26044" s="43">
        <f>S26044/(INDEX(Installed_Capacity!$H$33:$S$38,MATCH(Source_Data!B26044,Installed_Capacity!$G$33:$G$38,0),MATCH(Source_Data!C26044,Installed_Capacity!$H$32:$S$32,0)))</f>
        <v>9.0436557597099329E-2</v>
      </c>
      <c r="V26044" s="21"/>
      <c r="W26044" s="2"/>
    </row>
    <row r="26045" spans="1:23" x14ac:dyDescent="0.25">
      <c r="A26045" s="17">
        <v>43821</v>
      </c>
      <c r="B26045" s="19">
        <v>2019</v>
      </c>
      <c r="C26045" s="19">
        <v>12</v>
      </c>
      <c r="D26045" s="19">
        <v>22</v>
      </c>
      <c r="E26045" s="19">
        <v>3</v>
      </c>
      <c r="F26045" s="69">
        <v>20077.12</v>
      </c>
      <c r="G26045" s="52">
        <f t="shared" si="406"/>
        <v>27190.25</v>
      </c>
      <c r="H26045" s="34">
        <v>0</v>
      </c>
      <c r="I26045" s="35">
        <v>4.7526010000000004E-3</v>
      </c>
      <c r="J26045" s="35">
        <f>H26045/(INDEX(Installed_Capacity!$H$6:$S$11,MATCH(Source_Data!B26045,Installed_Capacity!$G$6:$G$11,0),MATCH(Source_Data!C26045,Installed_Capacity!$H$5:$S$5,0)))</f>
        <v>0</v>
      </c>
      <c r="K26045" s="36">
        <f>I26045/(INDEX(Installed_Capacity!$H$15:$S$20,MATCH(Source_Data!B26045,Installed_Capacity!$G$15:$G$20,0),MATCH(Source_Data!C26045,Installed_Capacity!$H$14:$S$14,0)))</f>
        <v>1.1653358866785507E-6</v>
      </c>
      <c r="L26045" s="39">
        <v>0</v>
      </c>
      <c r="M26045" s="40">
        <v>0</v>
      </c>
      <c r="N26045" s="40">
        <f>L26045/(INDEX(Installed_Capacity!$V$6:$AG$11,MATCH(Source_Data!B26045,Installed_Capacity!$U$6:$U$11,0),MATCH(Source_Data!C26045,Installed_Capacity!$V$5:$AG$5,0)))</f>
        <v>0</v>
      </c>
      <c r="O26045" s="41">
        <f>M26045/(INDEX(Installed_Capacity!$V$15:$AG$20,MATCH(Source_Data!B26045,Installed_Capacity!$U$15:$U$20,0),MATCH(Source_Data!C26045,Installed_Capacity!$V$14:$AG$14,0)))</f>
        <v>0</v>
      </c>
      <c r="P26045" s="37">
        <v>0</v>
      </c>
      <c r="Q26045" s="38">
        <f>P26045/(INDEX(Installed_Capacity!$AJ$15:$AU$20,MATCH(Source_Data!B26045,Installed_Capacity!$AI$15:$AI$20,0),MATCH(Source_Data!C26045,Installed_Capacity!$AJ$14:$AU$14,0)))</f>
        <v>0</v>
      </c>
      <c r="R26045" s="63">
        <v>134.50608255500001</v>
      </c>
      <c r="S26045" s="42">
        <v>204.91900656199999</v>
      </c>
      <c r="T26045" s="42">
        <f>R26045/(INDEX(Installed_Capacity!$H$25:$S$30,MATCH(Source_Data!B26045,Installed_Capacity!$G$25:$G$30,0),MATCH(Source_Data!C26045,Installed_Capacity!$H$24:$S$24,0)))</f>
        <v>9.5733866587188604E-2</v>
      </c>
      <c r="U26045" s="43">
        <f>S26045/(INDEX(Installed_Capacity!$H$33:$S$38,MATCH(Source_Data!B26045,Installed_Capacity!$G$33:$G$38,0),MATCH(Source_Data!C26045,Installed_Capacity!$H$32:$S$32,0)))</f>
        <v>5.4194459550193329E-2</v>
      </c>
      <c r="V26045" s="21"/>
      <c r="W26045" s="2"/>
    </row>
    <row r="26046" spans="1:23" x14ac:dyDescent="0.25">
      <c r="A26046" s="17">
        <v>43821</v>
      </c>
      <c r="B26046" s="19">
        <v>2019</v>
      </c>
      <c r="C26046" s="19">
        <v>12</v>
      </c>
      <c r="D26046" s="19">
        <v>22</v>
      </c>
      <c r="E26046" s="19">
        <v>4</v>
      </c>
      <c r="F26046" s="69">
        <v>19759.8</v>
      </c>
      <c r="G26046" s="52">
        <f t="shared" si="406"/>
        <v>27190.25</v>
      </c>
      <c r="H26046" s="34">
        <v>0</v>
      </c>
      <c r="I26046" s="35">
        <v>1.9406790000000001E-3</v>
      </c>
      <c r="J26046" s="35">
        <f>H26046/(INDEX(Installed_Capacity!$H$6:$S$11,MATCH(Source_Data!B26046,Installed_Capacity!$G$6:$G$11,0),MATCH(Source_Data!C26046,Installed_Capacity!$H$5:$S$5,0)))</f>
        <v>0</v>
      </c>
      <c r="K26046" s="36">
        <f>I26046/(INDEX(Installed_Capacity!$H$15:$S$20,MATCH(Source_Data!B26046,Installed_Capacity!$G$15:$G$20,0),MATCH(Source_Data!C26046,Installed_Capacity!$H$14:$S$14,0)))</f>
        <v>4.758537237237974E-7</v>
      </c>
      <c r="L26046" s="39">
        <v>0</v>
      </c>
      <c r="M26046" s="40">
        <v>0</v>
      </c>
      <c r="N26046" s="40">
        <f>L26046/(INDEX(Installed_Capacity!$V$6:$AG$11,MATCH(Source_Data!B26046,Installed_Capacity!$U$6:$U$11,0),MATCH(Source_Data!C26046,Installed_Capacity!$V$5:$AG$5,0)))</f>
        <v>0</v>
      </c>
      <c r="O26046" s="41">
        <f>M26046/(INDEX(Installed_Capacity!$V$15:$AG$20,MATCH(Source_Data!B26046,Installed_Capacity!$U$15:$U$20,0),MATCH(Source_Data!C26046,Installed_Capacity!$V$14:$AG$14,0)))</f>
        <v>0</v>
      </c>
      <c r="P26046" s="37">
        <v>0</v>
      </c>
      <c r="Q26046" s="38">
        <f>P26046/(INDEX(Installed_Capacity!$AJ$15:$AU$20,MATCH(Source_Data!B26046,Installed_Capacity!$AI$15:$AI$20,0),MATCH(Source_Data!C26046,Installed_Capacity!$AJ$14:$AU$14,0)))</f>
        <v>0</v>
      </c>
      <c r="R26046" s="63">
        <v>125.21439893900001</v>
      </c>
      <c r="S26046" s="42">
        <v>292.28920700999998</v>
      </c>
      <c r="T26046" s="42">
        <f>R26046/(INDEX(Installed_Capacity!$H$25:$S$30,MATCH(Source_Data!B26046,Installed_Capacity!$G$25:$G$30,0),MATCH(Source_Data!C26046,Installed_Capacity!$H$24:$S$24,0)))</f>
        <v>8.9120568639857636E-2</v>
      </c>
      <c r="U26046" s="43">
        <f>S26046/(INDEX(Installed_Capacity!$H$33:$S$38,MATCH(Source_Data!B26046,Installed_Capacity!$G$33:$G$38,0),MATCH(Source_Data!C26046,Installed_Capacity!$H$32:$S$32,0)))</f>
        <v>7.7301056022194128E-2</v>
      </c>
      <c r="V26046" s="21"/>
      <c r="W26046" s="2"/>
    </row>
    <row r="26047" spans="1:23" x14ac:dyDescent="0.25">
      <c r="A26047" s="17">
        <v>43821</v>
      </c>
      <c r="B26047" s="19">
        <v>2019</v>
      </c>
      <c r="C26047" s="19">
        <v>12</v>
      </c>
      <c r="D26047" s="19">
        <v>22</v>
      </c>
      <c r="E26047" s="19">
        <v>5</v>
      </c>
      <c r="F26047" s="69">
        <v>19802.97</v>
      </c>
      <c r="G26047" s="52">
        <f t="shared" si="406"/>
        <v>27190.25</v>
      </c>
      <c r="H26047" s="34">
        <v>0</v>
      </c>
      <c r="I26047" s="35">
        <v>-9.8450399999999998E-4</v>
      </c>
      <c r="J26047" s="35">
        <f>H26047/(INDEX(Installed_Capacity!$H$6:$S$11,MATCH(Source_Data!B26047,Installed_Capacity!$G$6:$G$11,0),MATCH(Source_Data!C26047,Installed_Capacity!$H$5:$S$5,0)))</f>
        <v>0</v>
      </c>
      <c r="K26047" s="36">
        <f>I26047/(INDEX(Installed_Capacity!$H$15:$S$20,MATCH(Source_Data!B26047,Installed_Capacity!$G$15:$G$20,0),MATCH(Source_Data!C26047,Installed_Capacity!$H$14:$S$14,0)))</f>
        <v>-2.4139999166321346E-7</v>
      </c>
      <c r="L26047" s="39">
        <v>0</v>
      </c>
      <c r="M26047" s="40">
        <v>0</v>
      </c>
      <c r="N26047" s="40">
        <f>L26047/(INDEX(Installed_Capacity!$V$6:$AG$11,MATCH(Source_Data!B26047,Installed_Capacity!$U$6:$U$11,0),MATCH(Source_Data!C26047,Installed_Capacity!$V$5:$AG$5,0)))</f>
        <v>0</v>
      </c>
      <c r="O26047" s="41">
        <f>M26047/(INDEX(Installed_Capacity!$V$15:$AG$20,MATCH(Source_Data!B26047,Installed_Capacity!$U$15:$U$20,0),MATCH(Source_Data!C26047,Installed_Capacity!$V$14:$AG$14,0)))</f>
        <v>0</v>
      </c>
      <c r="P26047" s="37">
        <v>0</v>
      </c>
      <c r="Q26047" s="38">
        <f>P26047/(INDEX(Installed_Capacity!$AJ$15:$AU$20,MATCH(Source_Data!B26047,Installed_Capacity!$AI$15:$AI$20,0),MATCH(Source_Data!C26047,Installed_Capacity!$AJ$14:$AU$14,0)))</f>
        <v>0</v>
      </c>
      <c r="R26047" s="63">
        <v>273.11579100799997</v>
      </c>
      <c r="S26047" s="42">
        <v>387.58193808800002</v>
      </c>
      <c r="T26047" s="42">
        <f>R26047/(INDEX(Installed_Capacity!$H$25:$S$30,MATCH(Source_Data!B26047,Installed_Capacity!$G$25:$G$30,0),MATCH(Source_Data!C26047,Installed_Capacity!$H$24:$S$24,0)))</f>
        <v>0.19438846335088963</v>
      </c>
      <c r="U26047" s="43">
        <f>S26047/(INDEX(Installed_Capacity!$H$33:$S$38,MATCH(Source_Data!B26047,Installed_Capacity!$G$33:$G$38,0),MATCH(Source_Data!C26047,Installed_Capacity!$H$32:$S$32,0)))</f>
        <v>0.10250290599442503</v>
      </c>
      <c r="V26047" s="21"/>
      <c r="W26047" s="2"/>
    </row>
    <row r="26048" spans="1:23" x14ac:dyDescent="0.25">
      <c r="A26048" s="17">
        <v>43821</v>
      </c>
      <c r="B26048" s="19">
        <v>2019</v>
      </c>
      <c r="C26048" s="19">
        <v>12</v>
      </c>
      <c r="D26048" s="19">
        <v>22</v>
      </c>
      <c r="E26048" s="19">
        <v>6</v>
      </c>
      <c r="F26048" s="69">
        <v>20255.34</v>
      </c>
      <c r="G26048" s="52">
        <f t="shared" si="406"/>
        <v>27190.25</v>
      </c>
      <c r="H26048" s="34">
        <v>0</v>
      </c>
      <c r="I26048" s="35">
        <v>2.4278646000000001E-2</v>
      </c>
      <c r="J26048" s="35">
        <f>H26048/(INDEX(Installed_Capacity!$H$6:$S$11,MATCH(Source_Data!B26048,Installed_Capacity!$G$6:$G$11,0),MATCH(Source_Data!C26048,Installed_Capacity!$H$5:$S$5,0)))</f>
        <v>0</v>
      </c>
      <c r="K26048" s="36">
        <f>I26048/(INDEX(Installed_Capacity!$H$15:$S$20,MATCH(Source_Data!B26048,Installed_Capacity!$G$15:$G$20,0),MATCH(Source_Data!C26048,Installed_Capacity!$H$14:$S$14,0)))</f>
        <v>5.953114402779583E-6</v>
      </c>
      <c r="L26048" s="39">
        <v>0</v>
      </c>
      <c r="M26048" s="40">
        <v>0</v>
      </c>
      <c r="N26048" s="40">
        <f>L26048/(INDEX(Installed_Capacity!$V$6:$AG$11,MATCH(Source_Data!B26048,Installed_Capacity!$U$6:$U$11,0),MATCH(Source_Data!C26048,Installed_Capacity!$V$5:$AG$5,0)))</f>
        <v>0</v>
      </c>
      <c r="O26048" s="41">
        <f>M26048/(INDEX(Installed_Capacity!$V$15:$AG$20,MATCH(Source_Data!B26048,Installed_Capacity!$U$15:$U$20,0),MATCH(Source_Data!C26048,Installed_Capacity!$V$14:$AG$14,0)))</f>
        <v>0</v>
      </c>
      <c r="P26048" s="37">
        <v>0</v>
      </c>
      <c r="Q26048" s="38">
        <f>P26048/(INDEX(Installed_Capacity!$AJ$15:$AU$20,MATCH(Source_Data!B26048,Installed_Capacity!$AI$15:$AI$20,0),MATCH(Source_Data!C26048,Installed_Capacity!$AJ$14:$AU$14,0)))</f>
        <v>0</v>
      </c>
      <c r="R26048" s="63">
        <v>331.06720105199997</v>
      </c>
      <c r="S26048" s="42">
        <v>412.23754042299998</v>
      </c>
      <c r="T26048" s="42">
        <f>R26048/(INDEX(Installed_Capacity!$H$25:$S$30,MATCH(Source_Data!B26048,Installed_Capacity!$G$25:$G$30,0),MATCH(Source_Data!C26048,Installed_Capacity!$H$24:$S$24,0)))</f>
        <v>0.2356350185423487</v>
      </c>
      <c r="U26048" s="43">
        <f>S26048/(INDEX(Installed_Capacity!$H$33:$S$38,MATCH(Source_Data!B26048,Installed_Capacity!$G$33:$G$38,0),MATCH(Source_Data!C26048,Installed_Capacity!$H$32:$S$32,0)))</f>
        <v>0.10902351658027389</v>
      </c>
      <c r="V26048" s="21"/>
      <c r="W26048" s="2"/>
    </row>
    <row r="26049" spans="1:23" x14ac:dyDescent="0.25">
      <c r="A26049" s="17">
        <v>43821</v>
      </c>
      <c r="B26049" s="19">
        <v>2019</v>
      </c>
      <c r="C26049" s="19">
        <v>12</v>
      </c>
      <c r="D26049" s="19">
        <v>22</v>
      </c>
      <c r="E26049" s="19">
        <v>7</v>
      </c>
      <c r="F26049" s="69">
        <v>21140.720000000001</v>
      </c>
      <c r="G26049" s="52">
        <f t="shared" si="406"/>
        <v>27190.25</v>
      </c>
      <c r="H26049" s="34">
        <v>0</v>
      </c>
      <c r="I26049" s="35">
        <v>8.311171817</v>
      </c>
      <c r="J26049" s="35">
        <f>H26049/(INDEX(Installed_Capacity!$H$6:$S$11,MATCH(Source_Data!B26049,Installed_Capacity!$G$6:$G$11,0),MATCH(Source_Data!C26049,Installed_Capacity!$H$5:$S$5,0)))</f>
        <v>0</v>
      </c>
      <c r="K26049" s="36">
        <f>I26049/(INDEX(Installed_Capacity!$H$15:$S$20,MATCH(Source_Data!B26049,Installed_Capacity!$G$15:$G$20,0),MATCH(Source_Data!C26049,Installed_Capacity!$H$14:$S$14,0)))</f>
        <v>2.0378960444399764E-3</v>
      </c>
      <c r="L26049" s="39">
        <v>0</v>
      </c>
      <c r="M26049" s="40">
        <v>0.152710031</v>
      </c>
      <c r="N26049" s="40">
        <f>L26049/(INDEX(Installed_Capacity!$V$6:$AG$11,MATCH(Source_Data!B26049,Installed_Capacity!$U$6:$U$11,0),MATCH(Source_Data!C26049,Installed_Capacity!$V$5:$AG$5,0)))</f>
        <v>0</v>
      </c>
      <c r="O26049" s="41">
        <f>M26049/(INDEX(Installed_Capacity!$V$15:$AG$20,MATCH(Source_Data!B26049,Installed_Capacity!$U$15:$U$20,0),MATCH(Source_Data!C26049,Installed_Capacity!$V$14:$AG$14,0)))</f>
        <v>3.9427151310795674E-5</v>
      </c>
      <c r="P26049" s="37">
        <v>0</v>
      </c>
      <c r="Q26049" s="38">
        <f>P26049/(INDEX(Installed_Capacity!$AJ$15:$AU$20,MATCH(Source_Data!B26049,Installed_Capacity!$AI$15:$AI$20,0),MATCH(Source_Data!C26049,Installed_Capacity!$AJ$14:$AU$14,0)))</f>
        <v>0</v>
      </c>
      <c r="R26049" s="63">
        <v>320.577073713</v>
      </c>
      <c r="S26049" s="42">
        <v>386.07114432999998</v>
      </c>
      <c r="T26049" s="42">
        <f>R26049/(INDEX(Installed_Capacity!$H$25:$S$30,MATCH(Source_Data!B26049,Installed_Capacity!$G$25:$G$30,0),MATCH(Source_Data!C26049,Installed_Capacity!$H$24:$S$24,0)))</f>
        <v>0.22816873573879001</v>
      </c>
      <c r="U26049" s="43">
        <f>S26049/(INDEX(Installed_Capacity!$H$33:$S$38,MATCH(Source_Data!B26049,Installed_Capacity!$G$33:$G$38,0),MATCH(Source_Data!C26049,Installed_Capacity!$H$32:$S$32,0)))</f>
        <v>0.10210334983523661</v>
      </c>
      <c r="V26049" s="21"/>
      <c r="W26049" s="2"/>
    </row>
    <row r="26050" spans="1:23" x14ac:dyDescent="0.25">
      <c r="A26050" s="17">
        <v>43821</v>
      </c>
      <c r="B26050" s="19">
        <v>2019</v>
      </c>
      <c r="C26050" s="19">
        <v>12</v>
      </c>
      <c r="D26050" s="19">
        <v>22</v>
      </c>
      <c r="E26050" s="19">
        <v>8</v>
      </c>
      <c r="F26050" s="69">
        <v>21919.21</v>
      </c>
      <c r="G26050" s="52">
        <f t="shared" si="406"/>
        <v>27190.25</v>
      </c>
      <c r="H26050" s="34">
        <v>81.533287489000003</v>
      </c>
      <c r="I26050" s="35">
        <v>209.062748836</v>
      </c>
      <c r="J26050" s="35">
        <f>H26050/(INDEX(Installed_Capacity!$H$6:$S$11,MATCH(Source_Data!B26050,Installed_Capacity!$G$6:$G$11,0),MATCH(Source_Data!C26050,Installed_Capacity!$H$5:$S$5,0)))</f>
        <v>4.4300012762431541E-2</v>
      </c>
      <c r="K26050" s="36">
        <f>I26050/(INDEX(Installed_Capacity!$H$15:$S$20,MATCH(Source_Data!B26050,Installed_Capacity!$G$15:$G$20,0),MATCH(Source_Data!C26050,Installed_Capacity!$H$14:$S$14,0)))</f>
        <v>5.126210338007655E-2</v>
      </c>
      <c r="L26050" s="39">
        <v>67.476727554999997</v>
      </c>
      <c r="M26050" s="40">
        <v>110.14854535400001</v>
      </c>
      <c r="N26050" s="40">
        <f>L26050/(INDEX(Installed_Capacity!$V$6:$AG$11,MATCH(Source_Data!B26050,Installed_Capacity!$U$6:$U$11,0),MATCH(Source_Data!C26050,Installed_Capacity!$V$5:$AG$5,0)))</f>
        <v>3.8441268574960691E-2</v>
      </c>
      <c r="O26050" s="41">
        <f>M26050/(INDEX(Installed_Capacity!$V$15:$AG$20,MATCH(Source_Data!B26050,Installed_Capacity!$U$15:$U$20,0),MATCH(Source_Data!C26050,Installed_Capacity!$V$14:$AG$14,0)))</f>
        <v>2.8438494419113818E-2</v>
      </c>
      <c r="P26050" s="37">
        <v>0</v>
      </c>
      <c r="Q26050" s="38">
        <f>P26050/(INDEX(Installed_Capacity!$AJ$15:$AU$20,MATCH(Source_Data!B26050,Installed_Capacity!$AI$15:$AI$20,0),MATCH(Source_Data!C26050,Installed_Capacity!$AJ$14:$AU$14,0)))</f>
        <v>0</v>
      </c>
      <c r="R26050" s="63">
        <v>327.732724561</v>
      </c>
      <c r="S26050" s="42">
        <v>473.69153728499998</v>
      </c>
      <c r="T26050" s="42">
        <f>R26050/(INDEX(Installed_Capacity!$H$25:$S$30,MATCH(Source_Data!B26050,Installed_Capacity!$G$25:$G$30,0),MATCH(Source_Data!C26050,Installed_Capacity!$H$24:$S$24,0)))</f>
        <v>0.23326172566619213</v>
      </c>
      <c r="U26050" s="43">
        <f>S26050/(INDEX(Installed_Capacity!$H$33:$S$38,MATCH(Source_Data!B26050,Installed_Capacity!$G$33:$G$38,0),MATCH(Source_Data!C26050,Installed_Capacity!$H$32:$S$32,0)))</f>
        <v>0.12527611414558418</v>
      </c>
      <c r="V26050" s="21"/>
      <c r="W26050" s="2"/>
    </row>
    <row r="26051" spans="1:23" x14ac:dyDescent="0.25">
      <c r="A26051" s="17">
        <v>43821</v>
      </c>
      <c r="B26051" s="19">
        <v>2019</v>
      </c>
      <c r="C26051" s="19">
        <v>12</v>
      </c>
      <c r="D26051" s="19">
        <v>22</v>
      </c>
      <c r="E26051" s="19">
        <v>9</v>
      </c>
      <c r="F26051" s="69">
        <v>22667.17</v>
      </c>
      <c r="G26051" s="52">
        <f t="shared" ref="G26051:G26114" si="407">_xlfn.MAXIFS($F:$F,$B:$B,B26051,$C:$C,C26051,$D:$D,D26051)</f>
        <v>27190.25</v>
      </c>
      <c r="H26051" s="34">
        <v>282.978373041</v>
      </c>
      <c r="I26051" s="35">
        <v>797.20867174199998</v>
      </c>
      <c r="J26051" s="35">
        <f>H26051/(INDEX(Installed_Capacity!$H$6:$S$11,MATCH(Source_Data!B26051,Installed_Capacity!$G$6:$G$11,0),MATCH(Source_Data!C26051,Installed_Capacity!$H$5:$S$5,0)))</f>
        <v>0.1537524847001869</v>
      </c>
      <c r="K26051" s="36">
        <f>I26051/(INDEX(Installed_Capacity!$H$15:$S$20,MATCH(Source_Data!B26051,Installed_Capacity!$G$15:$G$20,0),MATCH(Source_Data!C26051,Installed_Capacity!$H$14:$S$14,0)))</f>
        <v>0.19547525120503345</v>
      </c>
      <c r="L26051" s="39">
        <v>360.269315511</v>
      </c>
      <c r="M26051" s="40">
        <v>1050.114591472</v>
      </c>
      <c r="N26051" s="40">
        <f>L26051/(INDEX(Installed_Capacity!$V$6:$AG$11,MATCH(Source_Data!B26051,Installed_Capacity!$U$6:$U$11,0),MATCH(Source_Data!C26051,Installed_Capacity!$V$5:$AG$5,0)))</f>
        <v>0.20524423780906045</v>
      </c>
      <c r="O26051" s="41">
        <f>M26051/(INDEX(Installed_Capacity!$V$15:$AG$20,MATCH(Source_Data!B26051,Installed_Capacity!$U$15:$U$20,0),MATCH(Source_Data!C26051,Installed_Capacity!$V$14:$AG$14,0)))</f>
        <v>0.27112185506426184</v>
      </c>
      <c r="P26051" s="37">
        <v>0</v>
      </c>
      <c r="Q26051" s="38">
        <f>P26051/(INDEX(Installed_Capacity!$AJ$15:$AU$20,MATCH(Source_Data!B26051,Installed_Capacity!$AI$15:$AI$20,0),MATCH(Source_Data!C26051,Installed_Capacity!$AJ$14:$AU$14,0)))</f>
        <v>0</v>
      </c>
      <c r="R26051" s="63">
        <v>281.83307329799999</v>
      </c>
      <c r="S26051" s="42">
        <v>546.39732655199998</v>
      </c>
      <c r="T26051" s="42">
        <f>R26051/(INDEX(Installed_Capacity!$H$25:$S$30,MATCH(Source_Data!B26051,Installed_Capacity!$G$25:$G$30,0),MATCH(Source_Data!C26051,Installed_Capacity!$H$24:$S$24,0)))</f>
        <v>0.20059293473167256</v>
      </c>
      <c r="U26051" s="43">
        <f>S26051/(INDEX(Installed_Capacity!$H$33:$S$38,MATCH(Source_Data!B26051,Installed_Capacity!$G$33:$G$38,0),MATCH(Source_Data!C26051,Installed_Capacity!$H$32:$S$32,0)))</f>
        <v>0.14450444743492771</v>
      </c>
      <c r="V26051" s="21"/>
      <c r="W26051" s="2"/>
    </row>
    <row r="26052" spans="1:23" x14ac:dyDescent="0.25">
      <c r="A26052" s="17">
        <v>43821</v>
      </c>
      <c r="B26052" s="19">
        <v>2019</v>
      </c>
      <c r="C26052" s="19">
        <v>12</v>
      </c>
      <c r="D26052" s="19">
        <v>22</v>
      </c>
      <c r="E26052" s="19">
        <v>10</v>
      </c>
      <c r="F26052" s="69">
        <v>22728.7</v>
      </c>
      <c r="G26052" s="52">
        <f t="shared" si="407"/>
        <v>27190.25</v>
      </c>
      <c r="H26052" s="34">
        <v>259.65643754600001</v>
      </c>
      <c r="I26052" s="35">
        <v>1193.6551097179999</v>
      </c>
      <c r="J26052" s="35">
        <f>H26052/(INDEX(Installed_Capacity!$H$6:$S$11,MATCH(Source_Data!B26052,Installed_Capacity!$G$6:$G$11,0),MATCH(Source_Data!C26052,Installed_Capacity!$H$5:$S$5,0)))</f>
        <v>0.14108082540750239</v>
      </c>
      <c r="K26052" s="36">
        <f>I26052/(INDEX(Installed_Capacity!$H$15:$S$20,MATCH(Source_Data!B26052,Installed_Capacity!$G$15:$G$20,0),MATCH(Source_Data!C26052,Installed_Capacity!$H$14:$S$14,0)))</f>
        <v>0.29268376109663069</v>
      </c>
      <c r="L26052" s="39">
        <v>462.75978564100001</v>
      </c>
      <c r="M26052" s="40">
        <v>1743.9343591019999</v>
      </c>
      <c r="N26052" s="40">
        <f>L26052/(INDEX(Installed_Capacity!$V$6:$AG$11,MATCH(Source_Data!B26052,Installed_Capacity!$U$6:$U$11,0),MATCH(Source_Data!C26052,Installed_Capacity!$V$5:$AG$5,0)))</f>
        <v>0.26363271975537228</v>
      </c>
      <c r="O26052" s="41">
        <f>M26052/(INDEX(Installed_Capacity!$V$15:$AG$20,MATCH(Source_Data!B26052,Installed_Capacity!$U$15:$U$20,0),MATCH(Source_Data!C26052,Installed_Capacity!$V$14:$AG$14,0)))</f>
        <v>0.45025440308115733</v>
      </c>
      <c r="P26052" s="37">
        <v>0</v>
      </c>
      <c r="Q26052" s="38">
        <f>P26052/(INDEX(Installed_Capacity!$AJ$15:$AU$20,MATCH(Source_Data!B26052,Installed_Capacity!$AI$15:$AI$20,0),MATCH(Source_Data!C26052,Installed_Capacity!$AJ$14:$AU$14,0)))</f>
        <v>0</v>
      </c>
      <c r="R26052" s="63">
        <v>265.228859199</v>
      </c>
      <c r="S26052" s="42">
        <v>453.05537175400002</v>
      </c>
      <c r="T26052" s="42">
        <f>R26052/(INDEX(Installed_Capacity!$H$25:$S$30,MATCH(Source_Data!B26052,Installed_Capacity!$G$25:$G$30,0),MATCH(Source_Data!C26052,Installed_Capacity!$H$24:$S$24,0)))</f>
        <v>0.18877498875373663</v>
      </c>
      <c r="U26052" s="43">
        <f>S26052/(INDEX(Installed_Capacity!$H$33:$S$38,MATCH(Source_Data!B26052,Installed_Capacity!$G$33:$G$38,0),MATCH(Source_Data!C26052,Installed_Capacity!$H$32:$S$32,0)))</f>
        <v>0.11981851479009199</v>
      </c>
      <c r="V26052" s="21"/>
      <c r="W26052" s="2"/>
    </row>
    <row r="26053" spans="1:23" x14ac:dyDescent="0.25">
      <c r="A26053" s="17">
        <v>43821</v>
      </c>
      <c r="B26053" s="19">
        <v>2019</v>
      </c>
      <c r="C26053" s="19">
        <v>12</v>
      </c>
      <c r="D26053" s="19">
        <v>22</v>
      </c>
      <c r="E26053" s="19">
        <v>11</v>
      </c>
      <c r="F26053" s="69">
        <v>22888.78</v>
      </c>
      <c r="G26053" s="52">
        <f t="shared" si="407"/>
        <v>27190.25</v>
      </c>
      <c r="H26053" s="34">
        <v>254.93327068900001</v>
      </c>
      <c r="I26053" s="35">
        <v>1638.0164528329999</v>
      </c>
      <c r="J26053" s="35">
        <f>H26053/(INDEX(Installed_Capacity!$H$6:$S$11,MATCH(Source_Data!B26053,Installed_Capacity!$G$6:$G$11,0),MATCH(Source_Data!C26053,Installed_Capacity!$H$5:$S$5,0)))</f>
        <v>0.13851455635975399</v>
      </c>
      <c r="K26053" s="36">
        <f>I26053/(INDEX(Installed_Capacity!$H$15:$S$20,MATCH(Source_Data!B26053,Installed_Capacity!$G$15:$G$20,0),MATCH(Source_Data!C26053,Installed_Capacity!$H$14:$S$14,0)))</f>
        <v>0.40164098678938087</v>
      </c>
      <c r="L26053" s="39">
        <v>469.259869073</v>
      </c>
      <c r="M26053" s="40">
        <v>1941.1244153570001</v>
      </c>
      <c r="N26053" s="40">
        <f>L26053/(INDEX(Installed_Capacity!$V$6:$AG$11,MATCH(Source_Data!B26053,Installed_Capacity!$U$6:$U$11,0),MATCH(Source_Data!C26053,Installed_Capacity!$V$5:$AG$5,0)))</f>
        <v>0.2673357957939293</v>
      </c>
      <c r="O26053" s="41">
        <f>M26053/(INDEX(Installed_Capacity!$V$15:$AG$20,MATCH(Source_Data!B26053,Installed_Capacity!$U$15:$U$20,0),MATCH(Source_Data!C26053,Installed_Capacity!$V$14:$AG$14,0)))</f>
        <v>0.50116554581381911</v>
      </c>
      <c r="P26053" s="37">
        <v>0</v>
      </c>
      <c r="Q26053" s="38">
        <f>P26053/(INDEX(Installed_Capacity!$AJ$15:$AU$20,MATCH(Source_Data!B26053,Installed_Capacity!$AI$15:$AI$20,0),MATCH(Source_Data!C26053,Installed_Capacity!$AJ$14:$AU$14,0)))</f>
        <v>0</v>
      </c>
      <c r="R26053" s="63">
        <v>353.522557259</v>
      </c>
      <c r="S26053" s="42">
        <v>390.797333933</v>
      </c>
      <c r="T26053" s="42">
        <f>R26053/(INDEX(Installed_Capacity!$H$25:$S$30,MATCH(Source_Data!B26053,Installed_Capacity!$G$25:$G$30,0),MATCH(Source_Data!C26053,Installed_Capacity!$H$24:$S$24,0)))</f>
        <v>0.25161747847615656</v>
      </c>
      <c r="U26053" s="43">
        <f>S26053/(INDEX(Installed_Capacity!$H$33:$S$38,MATCH(Source_Data!B26053,Installed_Capacity!$G$33:$G$38,0),MATCH(Source_Data!C26053,Installed_Capacity!$H$32:$S$32,0)))</f>
        <v>0.10335327435694677</v>
      </c>
      <c r="V26053" s="21"/>
      <c r="W26053" s="2"/>
    </row>
    <row r="26054" spans="1:23" x14ac:dyDescent="0.25">
      <c r="A26054" s="17">
        <v>43821</v>
      </c>
      <c r="B26054" s="19">
        <v>2019</v>
      </c>
      <c r="C26054" s="19">
        <v>12</v>
      </c>
      <c r="D26054" s="19">
        <v>22</v>
      </c>
      <c r="E26054" s="19">
        <v>12</v>
      </c>
      <c r="F26054" s="69">
        <v>22645.49</v>
      </c>
      <c r="G26054" s="52">
        <f t="shared" si="407"/>
        <v>27190.25</v>
      </c>
      <c r="H26054" s="34">
        <v>259.73113262499999</v>
      </c>
      <c r="I26054" s="35">
        <v>1714.6899784469999</v>
      </c>
      <c r="J26054" s="35">
        <f>H26054/(INDEX(Installed_Capacity!$H$6:$S$11,MATCH(Source_Data!B26054,Installed_Capacity!$G$6:$G$11,0),MATCH(Source_Data!C26054,Installed_Capacity!$H$5:$S$5,0)))</f>
        <v>0.14112140997185516</v>
      </c>
      <c r="K26054" s="36">
        <f>I26054/(INDEX(Installed_Capacity!$H$15:$S$20,MATCH(Source_Data!B26054,Installed_Capacity!$G$15:$G$20,0),MATCH(Source_Data!C26054,Installed_Capacity!$H$14:$S$14,0)))</f>
        <v>0.42044130496382076</v>
      </c>
      <c r="L26054" s="39">
        <v>488.927585523</v>
      </c>
      <c r="M26054" s="40">
        <v>1981.0534441889999</v>
      </c>
      <c r="N26054" s="40">
        <f>L26054/(INDEX(Installed_Capacity!$V$6:$AG$11,MATCH(Source_Data!B26054,Installed_Capacity!$U$6:$U$11,0),MATCH(Source_Data!C26054,Installed_Capacity!$V$5:$AG$5,0)))</f>
        <v>0.2785404288238042</v>
      </c>
      <c r="O26054" s="41">
        <f>M26054/(INDEX(Installed_Capacity!$V$15:$AG$20,MATCH(Source_Data!B26054,Installed_Capacity!$U$15:$U$20,0),MATCH(Source_Data!C26054,Installed_Capacity!$V$14:$AG$14,0)))</f>
        <v>0.51147454680834037</v>
      </c>
      <c r="P26054" s="37">
        <v>0</v>
      </c>
      <c r="Q26054" s="38">
        <f>P26054/(INDEX(Installed_Capacity!$AJ$15:$AU$20,MATCH(Source_Data!B26054,Installed_Capacity!$AI$15:$AI$20,0),MATCH(Source_Data!C26054,Installed_Capacity!$AJ$14:$AU$14,0)))</f>
        <v>0</v>
      </c>
      <c r="R26054" s="63">
        <v>408.26823475899999</v>
      </c>
      <c r="S26054" s="42">
        <v>370.38172556900003</v>
      </c>
      <c r="T26054" s="42">
        <f>R26054/(INDEX(Installed_Capacity!$H$25:$S$30,MATCH(Source_Data!B26054,Installed_Capacity!$G$25:$G$30,0),MATCH(Source_Data!C26054,Installed_Capacity!$H$24:$S$24,0)))</f>
        <v>0.29058237349395011</v>
      </c>
      <c r="U26054" s="43">
        <f>S26054/(INDEX(Installed_Capacity!$H$33:$S$38,MATCH(Source_Data!B26054,Installed_Capacity!$G$33:$G$38,0),MATCH(Source_Data!C26054,Installed_Capacity!$H$32:$S$32,0)))</f>
        <v>9.795400524941951E-2</v>
      </c>
      <c r="V26054" s="21"/>
      <c r="W26054" s="2"/>
    </row>
    <row r="26055" spans="1:23" x14ac:dyDescent="0.25">
      <c r="A26055" s="17">
        <v>43821</v>
      </c>
      <c r="B26055" s="19">
        <v>2019</v>
      </c>
      <c r="C26055" s="19">
        <v>12</v>
      </c>
      <c r="D26055" s="19">
        <v>22</v>
      </c>
      <c r="E26055" s="19">
        <v>13</v>
      </c>
      <c r="F26055" s="69">
        <v>22436.880000000001</v>
      </c>
      <c r="G26055" s="52">
        <f t="shared" si="407"/>
        <v>27190.25</v>
      </c>
      <c r="H26055" s="34">
        <v>239.98375469199999</v>
      </c>
      <c r="I26055" s="35">
        <v>1688.0456426779999</v>
      </c>
      <c r="J26055" s="35">
        <f>H26055/(INDEX(Installed_Capacity!$H$6:$S$11,MATCH(Source_Data!B26055,Installed_Capacity!$G$6:$G$11,0),MATCH(Source_Data!C26055,Installed_Capacity!$H$5:$S$5,0)))</f>
        <v>0.13039193834869164</v>
      </c>
      <c r="K26055" s="36">
        <f>I26055/(INDEX(Installed_Capacity!$H$15:$S$20,MATCH(Source_Data!B26055,Installed_Capacity!$G$15:$G$20,0),MATCH(Source_Data!C26055,Installed_Capacity!$H$14:$S$14,0)))</f>
        <v>0.41390812436474911</v>
      </c>
      <c r="L26055" s="39">
        <v>350.58922978700002</v>
      </c>
      <c r="M26055" s="40">
        <v>1969.417656828</v>
      </c>
      <c r="N26055" s="40">
        <f>L26055/(INDEX(Installed_Capacity!$V$6:$AG$11,MATCH(Source_Data!B26055,Installed_Capacity!$U$6:$U$11,0),MATCH(Source_Data!C26055,Installed_Capacity!$V$5:$AG$5,0)))</f>
        <v>0.19972952497949095</v>
      </c>
      <c r="O26055" s="41">
        <f>M26055/(INDEX(Installed_Capacity!$V$15:$AG$20,MATCH(Source_Data!B26055,Installed_Capacity!$U$15:$U$20,0),MATCH(Source_Data!C26055,Installed_Capacity!$V$14:$AG$14,0)))</f>
        <v>0.50847038299606018</v>
      </c>
      <c r="P26055" s="37">
        <v>0</v>
      </c>
      <c r="Q26055" s="38">
        <f>P26055/(INDEX(Installed_Capacity!$AJ$15:$AU$20,MATCH(Source_Data!B26055,Installed_Capacity!$AI$15:$AI$20,0),MATCH(Source_Data!C26055,Installed_Capacity!$AJ$14:$AU$14,0)))</f>
        <v>0</v>
      </c>
      <c r="R26055" s="63">
        <v>266.396019572</v>
      </c>
      <c r="S26055" s="42">
        <v>467.99511774000001</v>
      </c>
      <c r="T26055" s="42">
        <f>R26055/(INDEX(Installed_Capacity!$H$25:$S$30,MATCH(Source_Data!B26055,Installed_Capacity!$G$25:$G$30,0),MATCH(Source_Data!C26055,Installed_Capacity!$H$24:$S$24,0)))</f>
        <v>0.18960570788042702</v>
      </c>
      <c r="U26055" s="43">
        <f>S26055/(INDEX(Installed_Capacity!$H$33:$S$38,MATCH(Source_Data!B26055,Installed_Capacity!$G$33:$G$38,0),MATCH(Source_Data!C26055,Installed_Capacity!$H$32:$S$32,0)))</f>
        <v>0.12376959513696784</v>
      </c>
      <c r="V26055" s="21"/>
      <c r="W26055" s="2"/>
    </row>
    <row r="26056" spans="1:23" x14ac:dyDescent="0.25">
      <c r="A26056" s="17">
        <v>43821</v>
      </c>
      <c r="B26056" s="19">
        <v>2019</v>
      </c>
      <c r="C26056" s="19">
        <v>12</v>
      </c>
      <c r="D26056" s="19">
        <v>22</v>
      </c>
      <c r="E26056" s="19">
        <v>14</v>
      </c>
      <c r="F26056" s="69">
        <v>22571.48</v>
      </c>
      <c r="G26056" s="52">
        <f t="shared" si="407"/>
        <v>27190.25</v>
      </c>
      <c r="H26056" s="34">
        <v>218.00489998500001</v>
      </c>
      <c r="I26056" s="35">
        <v>1373.5536289040001</v>
      </c>
      <c r="J26056" s="35">
        <f>H26056/(INDEX(Installed_Capacity!$H$6:$S$11,MATCH(Source_Data!B26056,Installed_Capacity!$G$6:$G$11,0),MATCH(Source_Data!C26056,Installed_Capacity!$H$5:$S$5,0)))</f>
        <v>0.11845002389865687</v>
      </c>
      <c r="K26056" s="36">
        <f>I26056/(INDEX(Installed_Capacity!$H$15:$S$20,MATCH(Source_Data!B26056,Installed_Capacity!$G$15:$G$20,0),MATCH(Source_Data!C26056,Installed_Capacity!$H$14:$S$14,0)))</f>
        <v>0.33679480689403213</v>
      </c>
      <c r="L26056" s="39">
        <v>264.05337251899999</v>
      </c>
      <c r="M26056" s="40">
        <v>1810.535199289</v>
      </c>
      <c r="N26056" s="40">
        <f>L26056/(INDEX(Installed_Capacity!$V$6:$AG$11,MATCH(Source_Data!B26056,Installed_Capacity!$U$6:$U$11,0),MATCH(Source_Data!C26056,Installed_Capacity!$V$5:$AG$5,0)))</f>
        <v>0.15043033322642024</v>
      </c>
      <c r="O26056" s="41">
        <f>M26056/(INDEX(Installed_Capacity!$V$15:$AG$20,MATCH(Source_Data!B26056,Installed_Capacity!$U$15:$U$20,0),MATCH(Source_Data!C26056,Installed_Capacity!$V$14:$AG$14,0)))</f>
        <v>0.46744961538177549</v>
      </c>
      <c r="P26056" s="37">
        <v>0</v>
      </c>
      <c r="Q26056" s="38">
        <f>P26056/(INDEX(Installed_Capacity!$AJ$15:$AU$20,MATCH(Source_Data!B26056,Installed_Capacity!$AI$15:$AI$20,0),MATCH(Source_Data!C26056,Installed_Capacity!$AJ$14:$AU$14,0)))</f>
        <v>0</v>
      </c>
      <c r="R26056" s="63">
        <v>206.92230458</v>
      </c>
      <c r="S26056" s="42">
        <v>438.10009383300002</v>
      </c>
      <c r="T26056" s="42">
        <f>R26056/(INDEX(Installed_Capacity!$H$25:$S$30,MATCH(Source_Data!B26056,Installed_Capacity!$G$25:$G$30,0),MATCH(Source_Data!C26056,Installed_Capacity!$H$24:$S$24,0)))</f>
        <v>0.14727566162277578</v>
      </c>
      <c r="U26056" s="43">
        <f>S26056/(INDEX(Installed_Capacity!$H$33:$S$38,MATCH(Source_Data!B26056,Installed_Capacity!$G$33:$G$38,0),MATCH(Source_Data!C26056,Installed_Capacity!$H$32:$S$32,0)))</f>
        <v>0.11586332674799932</v>
      </c>
      <c r="V26056" s="21"/>
      <c r="W26056" s="2"/>
    </row>
    <row r="26057" spans="1:23" x14ac:dyDescent="0.25">
      <c r="A26057" s="17">
        <v>43821</v>
      </c>
      <c r="B26057" s="19">
        <v>2019</v>
      </c>
      <c r="C26057" s="19">
        <v>12</v>
      </c>
      <c r="D26057" s="19">
        <v>22</v>
      </c>
      <c r="E26057" s="19">
        <v>15</v>
      </c>
      <c r="F26057" s="69">
        <v>22922.47</v>
      </c>
      <c r="G26057" s="52">
        <f t="shared" si="407"/>
        <v>27190.25</v>
      </c>
      <c r="H26057" s="34">
        <v>219.95055607800001</v>
      </c>
      <c r="I26057" s="35">
        <v>843.35750943799997</v>
      </c>
      <c r="J26057" s="35">
        <f>H26057/(INDEX(Installed_Capacity!$H$6:$S$11,MATCH(Source_Data!B26057,Installed_Capacity!$G$6:$G$11,0),MATCH(Source_Data!C26057,Installed_Capacity!$H$5:$S$5,0)))</f>
        <v>0.11950716991111014</v>
      </c>
      <c r="K26057" s="36">
        <f>I26057/(INDEX(Installed_Capacity!$H$15:$S$20,MATCH(Source_Data!B26057,Installed_Capacity!$G$15:$G$20,0),MATCH(Source_Data!C26057,Installed_Capacity!$H$14:$S$14,0)))</f>
        <v>0.2067909279672217</v>
      </c>
      <c r="L26057" s="39">
        <v>222.73787467400001</v>
      </c>
      <c r="M26057" s="40">
        <v>1107.911624526</v>
      </c>
      <c r="N26057" s="40">
        <f>L26057/(INDEX(Installed_Capacity!$V$6:$AG$11,MATCH(Source_Data!B26057,Installed_Capacity!$U$6:$U$11,0),MATCH(Source_Data!C26057,Installed_Capacity!$V$5:$AG$5,0)))</f>
        <v>0.12689303071462754</v>
      </c>
      <c r="O26057" s="41">
        <f>M26057/(INDEX(Installed_Capacity!$V$15:$AG$20,MATCH(Source_Data!B26057,Installed_Capacity!$U$15:$U$20,0),MATCH(Source_Data!C26057,Installed_Capacity!$V$14:$AG$14,0)))</f>
        <v>0.28604407302606105</v>
      </c>
      <c r="P26057" s="37">
        <v>0</v>
      </c>
      <c r="Q26057" s="38">
        <f>P26057/(INDEX(Installed_Capacity!$AJ$15:$AU$20,MATCH(Source_Data!B26057,Installed_Capacity!$AI$15:$AI$20,0),MATCH(Source_Data!C26057,Installed_Capacity!$AJ$14:$AU$14,0)))</f>
        <v>0</v>
      </c>
      <c r="R26057" s="63">
        <v>248.78575657499999</v>
      </c>
      <c r="S26057" s="42">
        <v>296.067562651</v>
      </c>
      <c r="T26057" s="42">
        <f>R26057/(INDEX(Installed_Capacity!$H$25:$S$30,MATCH(Source_Data!B26057,Installed_Capacity!$G$25:$G$30,0),MATCH(Source_Data!C26057,Installed_Capacity!$H$24:$S$24,0)))</f>
        <v>0.17707171286476864</v>
      </c>
      <c r="U26057" s="43">
        <f>S26057/(INDEX(Installed_Capacity!$H$33:$S$38,MATCH(Source_Data!B26057,Installed_Capacity!$G$33:$G$38,0),MATCH(Source_Data!C26057,Installed_Capacity!$H$32:$S$32,0)))</f>
        <v>7.8300309070448909E-2</v>
      </c>
      <c r="V26057" s="21"/>
      <c r="W26057" s="2"/>
    </row>
    <row r="26058" spans="1:23" x14ac:dyDescent="0.25">
      <c r="A26058" s="17">
        <v>43821</v>
      </c>
      <c r="B26058" s="19">
        <v>2019</v>
      </c>
      <c r="C26058" s="19">
        <v>12</v>
      </c>
      <c r="D26058" s="19">
        <v>22</v>
      </c>
      <c r="E26058" s="19">
        <v>16</v>
      </c>
      <c r="F26058" s="69">
        <v>23435.95</v>
      </c>
      <c r="G26058" s="52">
        <f t="shared" si="407"/>
        <v>27190.25</v>
      </c>
      <c r="H26058" s="34">
        <v>119.913125599</v>
      </c>
      <c r="I26058" s="35">
        <v>282.871950201</v>
      </c>
      <c r="J26058" s="35">
        <f>H26058/(INDEX(Installed_Capacity!$H$6:$S$11,MATCH(Source_Data!B26058,Installed_Capacity!$G$6:$G$11,0),MATCH(Source_Data!C26058,Installed_Capacity!$H$5:$S$5,0)))</f>
        <v>6.5153180474115446E-2</v>
      </c>
      <c r="K26058" s="36">
        <f>I26058/(INDEX(Installed_Capacity!$H$15:$S$20,MATCH(Source_Data!B26058,Installed_Capacity!$G$15:$G$20,0),MATCH(Source_Data!C26058,Installed_Capacity!$H$14:$S$14,0)))</f>
        <v>6.9360090380819514E-2</v>
      </c>
      <c r="L26058" s="39">
        <v>171.47251014299999</v>
      </c>
      <c r="M26058" s="40">
        <v>371.28793776100002</v>
      </c>
      <c r="N26058" s="40">
        <f>L26058/(INDEX(Installed_Capacity!$V$6:$AG$11,MATCH(Source_Data!B26058,Installed_Capacity!$U$6:$U$11,0),MATCH(Source_Data!C26058,Installed_Capacity!$V$5:$AG$5,0)))</f>
        <v>9.7687322051249914E-2</v>
      </c>
      <c r="O26058" s="41">
        <f>M26058/(INDEX(Installed_Capacity!$V$15:$AG$20,MATCH(Source_Data!B26058,Installed_Capacity!$U$15:$U$20,0),MATCH(Source_Data!C26058,Installed_Capacity!$V$14:$AG$14,0)))</f>
        <v>9.5860275884406279E-2</v>
      </c>
      <c r="P26058" s="37">
        <v>0</v>
      </c>
      <c r="Q26058" s="38">
        <f>P26058/(INDEX(Installed_Capacity!$AJ$15:$AU$20,MATCH(Source_Data!B26058,Installed_Capacity!$AI$15:$AI$20,0),MATCH(Source_Data!C26058,Installed_Capacity!$AJ$14:$AU$14,0)))</f>
        <v>0</v>
      </c>
      <c r="R26058" s="63">
        <v>303.410133105</v>
      </c>
      <c r="S26058" s="42">
        <v>490.25362746500002</v>
      </c>
      <c r="T26058" s="42">
        <f>R26058/(INDEX(Installed_Capacity!$H$25:$S$30,MATCH(Source_Data!B26058,Installed_Capacity!$G$25:$G$30,0),MATCH(Source_Data!C26058,Installed_Capacity!$H$24:$S$24,0)))</f>
        <v>0.21595027267259784</v>
      </c>
      <c r="U26058" s="43">
        <f>S26058/(INDEX(Installed_Capacity!$H$33:$S$38,MATCH(Source_Data!B26058,Installed_Capacity!$G$33:$G$38,0),MATCH(Source_Data!C26058,Installed_Capacity!$H$32:$S$32,0)))</f>
        <v>0.12965625213954377</v>
      </c>
      <c r="V26058" s="21"/>
      <c r="W26058" s="2"/>
    </row>
    <row r="26059" spans="1:23" x14ac:dyDescent="0.25">
      <c r="A26059" s="17">
        <v>43821</v>
      </c>
      <c r="B26059" s="19">
        <v>2019</v>
      </c>
      <c r="C26059" s="19">
        <v>12</v>
      </c>
      <c r="D26059" s="19">
        <v>22</v>
      </c>
      <c r="E26059" s="19">
        <v>17</v>
      </c>
      <c r="F26059" s="69">
        <v>24942.34</v>
      </c>
      <c r="G26059" s="52">
        <f t="shared" si="407"/>
        <v>27190.25</v>
      </c>
      <c r="H26059" s="34">
        <v>17.452414991000001</v>
      </c>
      <c r="I26059" s="35">
        <v>14.658995543</v>
      </c>
      <c r="J26059" s="35">
        <f>H26059/(INDEX(Installed_Capacity!$H$6:$S$11,MATCH(Source_Data!B26059,Installed_Capacity!$G$6:$G$11,0),MATCH(Source_Data!C26059,Installed_Capacity!$H$5:$S$5,0)))</f>
        <v>9.4825344426453968E-3</v>
      </c>
      <c r="K26059" s="36">
        <f>I26059/(INDEX(Installed_Capacity!$H$15:$S$20,MATCH(Source_Data!B26059,Installed_Capacity!$G$15:$G$20,0),MATCH(Source_Data!C26059,Installed_Capacity!$H$14:$S$14,0)))</f>
        <v>3.59437991300318E-3</v>
      </c>
      <c r="L26059" s="39">
        <v>23.445102493</v>
      </c>
      <c r="M26059" s="40">
        <v>25.542707108999998</v>
      </c>
      <c r="N26059" s="40">
        <f>L26059/(INDEX(Installed_Capacity!$V$6:$AG$11,MATCH(Source_Data!B26059,Installed_Capacity!$U$6:$U$11,0),MATCH(Source_Data!C26059,Installed_Capacity!$V$5:$AG$5,0)))</f>
        <v>1.3356597368570974E-2</v>
      </c>
      <c r="O26059" s="41">
        <f>M26059/(INDEX(Installed_Capacity!$V$15:$AG$20,MATCH(Source_Data!B26059,Installed_Capacity!$U$15:$U$20,0),MATCH(Source_Data!C26059,Installed_Capacity!$V$14:$AG$14,0)))</f>
        <v>6.5946956560691107E-3</v>
      </c>
      <c r="P26059" s="37">
        <v>0</v>
      </c>
      <c r="Q26059" s="38">
        <f>P26059/(INDEX(Installed_Capacity!$AJ$15:$AU$20,MATCH(Source_Data!B26059,Installed_Capacity!$AI$15:$AI$20,0),MATCH(Source_Data!C26059,Installed_Capacity!$AJ$14:$AU$14,0)))</f>
        <v>0</v>
      </c>
      <c r="R26059" s="63">
        <v>382.324499624</v>
      </c>
      <c r="S26059" s="42">
        <v>652.19019324099997</v>
      </c>
      <c r="T26059" s="42">
        <f>R26059/(INDEX(Installed_Capacity!$H$25:$S$30,MATCH(Source_Data!B26059,Installed_Capacity!$G$25:$G$30,0),MATCH(Source_Data!C26059,Installed_Capacity!$H$24:$S$24,0)))</f>
        <v>0.27211708158291809</v>
      </c>
      <c r="U26059" s="43">
        <f>S26059/(INDEX(Installed_Capacity!$H$33:$S$38,MATCH(Source_Data!B26059,Installed_Capacity!$G$33:$G$38,0),MATCH(Source_Data!C26059,Installed_Capacity!$H$32:$S$32,0)))</f>
        <v>0.17248324418329727</v>
      </c>
      <c r="V26059" s="21"/>
      <c r="W26059" s="2"/>
    </row>
    <row r="26060" spans="1:23" x14ac:dyDescent="0.25">
      <c r="A26060" s="17">
        <v>43821</v>
      </c>
      <c r="B26060" s="19">
        <v>2019</v>
      </c>
      <c r="C26060" s="19">
        <v>12</v>
      </c>
      <c r="D26060" s="19">
        <v>22</v>
      </c>
      <c r="E26060" s="19">
        <v>18</v>
      </c>
      <c r="F26060" s="69">
        <v>27084.82</v>
      </c>
      <c r="G26060" s="52">
        <f t="shared" si="407"/>
        <v>27190.25</v>
      </c>
      <c r="H26060" s="34">
        <v>0</v>
      </c>
      <c r="I26060" s="35">
        <v>3.0105587999999999E-2</v>
      </c>
      <c r="J26060" s="35">
        <f>H26060/(INDEX(Installed_Capacity!$H$6:$S$11,MATCH(Source_Data!B26060,Installed_Capacity!$G$6:$G$11,0),MATCH(Source_Data!C26060,Installed_Capacity!$H$5:$S$5,0)))</f>
        <v>0</v>
      </c>
      <c r="K26060" s="36">
        <f>I26060/(INDEX(Installed_Capacity!$H$15:$S$20,MATCH(Source_Data!B26060,Installed_Capacity!$G$15:$G$20,0),MATCH(Source_Data!C26060,Installed_Capacity!$H$14:$S$14,0)))</f>
        <v>7.3818782780122157E-6</v>
      </c>
      <c r="L26060" s="39">
        <v>0</v>
      </c>
      <c r="M26060" s="40">
        <v>0</v>
      </c>
      <c r="N26060" s="40">
        <f>L26060/(INDEX(Installed_Capacity!$V$6:$AG$11,MATCH(Source_Data!B26060,Installed_Capacity!$U$6:$U$11,0),MATCH(Source_Data!C26060,Installed_Capacity!$V$5:$AG$5,0)))</f>
        <v>0</v>
      </c>
      <c r="O26060" s="41">
        <f>M26060/(INDEX(Installed_Capacity!$V$15:$AG$20,MATCH(Source_Data!B26060,Installed_Capacity!$U$15:$U$20,0),MATCH(Source_Data!C26060,Installed_Capacity!$V$14:$AG$14,0)))</f>
        <v>0</v>
      </c>
      <c r="P26060" s="37">
        <v>0</v>
      </c>
      <c r="Q26060" s="38">
        <f>P26060/(INDEX(Installed_Capacity!$AJ$15:$AU$20,MATCH(Source_Data!B26060,Installed_Capacity!$AI$15:$AI$20,0),MATCH(Source_Data!C26060,Installed_Capacity!$AJ$14:$AU$14,0)))</f>
        <v>0</v>
      </c>
      <c r="R26060" s="63">
        <v>483.92798306899999</v>
      </c>
      <c r="S26060" s="42">
        <v>396.41465324799998</v>
      </c>
      <c r="T26060" s="42">
        <f>R26060/(INDEX(Installed_Capacity!$H$25:$S$30,MATCH(Source_Data!B26060,Installed_Capacity!$G$25:$G$30,0),MATCH(Source_Data!C26060,Installed_Capacity!$H$24:$S$24,0)))</f>
        <v>0.34443272816298925</v>
      </c>
      <c r="U26060" s="43">
        <f>S26060/(INDEX(Installed_Capacity!$H$33:$S$38,MATCH(Source_Data!B26060,Installed_Capacity!$G$33:$G$38,0),MATCH(Source_Data!C26060,Installed_Capacity!$H$32:$S$32,0)))</f>
        <v>0.10483887390920295</v>
      </c>
      <c r="V26060" s="21"/>
      <c r="W26060" s="2"/>
    </row>
    <row r="26061" spans="1:23" x14ac:dyDescent="0.25">
      <c r="A26061" s="17">
        <v>43821</v>
      </c>
      <c r="B26061" s="19">
        <v>2019</v>
      </c>
      <c r="C26061" s="19">
        <v>12</v>
      </c>
      <c r="D26061" s="19">
        <v>22</v>
      </c>
      <c r="E26061" s="19">
        <v>19</v>
      </c>
      <c r="F26061" s="69">
        <v>27190.25</v>
      </c>
      <c r="G26061" s="52">
        <f t="shared" si="407"/>
        <v>27190.25</v>
      </c>
      <c r="H26061" s="34">
        <v>0</v>
      </c>
      <c r="I26061" s="35">
        <v>2.9308726E-2</v>
      </c>
      <c r="J26061" s="35">
        <f>H26061/(INDEX(Installed_Capacity!$H$6:$S$11,MATCH(Source_Data!B26061,Installed_Capacity!$G$6:$G$11,0),MATCH(Source_Data!C26061,Installed_Capacity!$H$5:$S$5,0)))</f>
        <v>0</v>
      </c>
      <c r="K26061" s="36">
        <f>I26061/(INDEX(Installed_Capacity!$H$15:$S$20,MATCH(Source_Data!B26061,Installed_Capacity!$G$15:$G$20,0),MATCH(Source_Data!C26061,Installed_Capacity!$H$14:$S$14,0)))</f>
        <v>7.1864880305812947E-6</v>
      </c>
      <c r="L26061" s="39">
        <v>0</v>
      </c>
      <c r="M26061" s="40">
        <v>0</v>
      </c>
      <c r="N26061" s="40">
        <f>L26061/(INDEX(Installed_Capacity!$V$6:$AG$11,MATCH(Source_Data!B26061,Installed_Capacity!$U$6:$U$11,0),MATCH(Source_Data!C26061,Installed_Capacity!$V$5:$AG$5,0)))</f>
        <v>0</v>
      </c>
      <c r="O26061" s="41">
        <f>M26061/(INDEX(Installed_Capacity!$V$15:$AG$20,MATCH(Source_Data!B26061,Installed_Capacity!$U$15:$U$20,0),MATCH(Source_Data!C26061,Installed_Capacity!$V$14:$AG$14,0)))</f>
        <v>0</v>
      </c>
      <c r="P26061" s="37">
        <v>0</v>
      </c>
      <c r="Q26061" s="38">
        <f>P26061/(INDEX(Installed_Capacity!$AJ$15:$AU$20,MATCH(Source_Data!B26061,Installed_Capacity!$AI$15:$AI$20,0),MATCH(Source_Data!C26061,Installed_Capacity!$AJ$14:$AU$14,0)))</f>
        <v>0</v>
      </c>
      <c r="R26061" s="63">
        <v>347.237467267</v>
      </c>
      <c r="S26061" s="42">
        <v>447.641582605</v>
      </c>
      <c r="T26061" s="42">
        <f>R26061/(INDEX(Installed_Capacity!$H$25:$S$30,MATCH(Source_Data!B26061,Installed_Capacity!$G$25:$G$30,0),MATCH(Source_Data!C26061,Installed_Capacity!$H$24:$S$24,0)))</f>
        <v>0.24714410481637006</v>
      </c>
      <c r="U26061" s="43">
        <f>S26061/(INDEX(Installed_Capacity!$H$33:$S$38,MATCH(Source_Data!B26061,Installed_Capacity!$G$33:$G$38,0),MATCH(Source_Data!C26061,Installed_Capacity!$H$32:$S$32,0)))</f>
        <v>0.11838674239390878</v>
      </c>
      <c r="V26061" s="21"/>
      <c r="W26061" s="2"/>
    </row>
    <row r="26062" spans="1:23" x14ac:dyDescent="0.25">
      <c r="A26062" s="17">
        <v>43821</v>
      </c>
      <c r="B26062" s="19">
        <v>2019</v>
      </c>
      <c r="C26062" s="19">
        <v>12</v>
      </c>
      <c r="D26062" s="19">
        <v>22</v>
      </c>
      <c r="E26062" s="19">
        <v>20</v>
      </c>
      <c r="F26062" s="69">
        <v>26891.9</v>
      </c>
      <c r="G26062" s="52">
        <f t="shared" si="407"/>
        <v>27190.25</v>
      </c>
      <c r="H26062" s="34">
        <v>0</v>
      </c>
      <c r="I26062" s="35">
        <v>3.2503806000000003E-2</v>
      </c>
      <c r="J26062" s="35">
        <f>H26062/(INDEX(Installed_Capacity!$H$6:$S$11,MATCH(Source_Data!B26062,Installed_Capacity!$G$6:$G$11,0),MATCH(Source_Data!C26062,Installed_Capacity!$H$5:$S$5,0)))</f>
        <v>0</v>
      </c>
      <c r="K26062" s="36">
        <f>I26062/(INDEX(Installed_Capacity!$H$15:$S$20,MATCH(Source_Data!B26062,Installed_Capacity!$G$15:$G$20,0),MATCH(Source_Data!C26062,Installed_Capacity!$H$14:$S$14,0)))</f>
        <v>7.9699203836883418E-6</v>
      </c>
      <c r="L26062" s="39">
        <v>0</v>
      </c>
      <c r="M26062" s="40">
        <v>0</v>
      </c>
      <c r="N26062" s="40">
        <f>L26062/(INDEX(Installed_Capacity!$V$6:$AG$11,MATCH(Source_Data!B26062,Installed_Capacity!$U$6:$U$11,0),MATCH(Source_Data!C26062,Installed_Capacity!$V$5:$AG$5,0)))</f>
        <v>0</v>
      </c>
      <c r="O26062" s="41">
        <f>M26062/(INDEX(Installed_Capacity!$V$15:$AG$20,MATCH(Source_Data!B26062,Installed_Capacity!$U$15:$U$20,0),MATCH(Source_Data!C26062,Installed_Capacity!$V$14:$AG$14,0)))</f>
        <v>0</v>
      </c>
      <c r="P26062" s="37">
        <v>0</v>
      </c>
      <c r="Q26062" s="38">
        <f>P26062/(INDEX(Installed_Capacity!$AJ$15:$AU$20,MATCH(Source_Data!B26062,Installed_Capacity!$AI$15:$AI$20,0),MATCH(Source_Data!C26062,Installed_Capacity!$AJ$14:$AU$14,0)))</f>
        <v>0</v>
      </c>
      <c r="R26062" s="63">
        <v>221.66551401999999</v>
      </c>
      <c r="S26062" s="42">
        <v>454.86339444200001</v>
      </c>
      <c r="T26062" s="42">
        <f>R26062/(INDEX(Installed_Capacity!$H$25:$S$30,MATCH(Source_Data!B26062,Installed_Capacity!$G$25:$G$30,0),MATCH(Source_Data!C26062,Installed_Capacity!$H$24:$S$24,0)))</f>
        <v>0.15776904912455514</v>
      </c>
      <c r="U26062" s="43">
        <f>S26062/(INDEX(Installed_Capacity!$H$33:$S$38,MATCH(Source_Data!B26062,Installed_Capacity!$G$33:$G$38,0),MATCH(Source_Data!C26062,Installed_Capacity!$H$32:$S$32,0)))</f>
        <v>0.12029667840250928</v>
      </c>
      <c r="V26062" s="21"/>
      <c r="W26062" s="2"/>
    </row>
    <row r="26063" spans="1:23" x14ac:dyDescent="0.25">
      <c r="A26063" s="17">
        <v>43821</v>
      </c>
      <c r="B26063" s="19">
        <v>2019</v>
      </c>
      <c r="C26063" s="19">
        <v>12</v>
      </c>
      <c r="D26063" s="19">
        <v>22</v>
      </c>
      <c r="E26063" s="19">
        <v>21</v>
      </c>
      <c r="F26063" s="69">
        <v>26401.82</v>
      </c>
      <c r="G26063" s="52">
        <f t="shared" si="407"/>
        <v>27190.25</v>
      </c>
      <c r="H26063" s="34">
        <v>0</v>
      </c>
      <c r="I26063" s="35">
        <v>3.1531306000000002E-2</v>
      </c>
      <c r="J26063" s="35">
        <f>H26063/(INDEX(Installed_Capacity!$H$6:$S$11,MATCH(Source_Data!B26063,Installed_Capacity!$G$6:$G$11,0),MATCH(Source_Data!C26063,Installed_Capacity!$H$5:$S$5,0)))</f>
        <v>0</v>
      </c>
      <c r="K26063" s="36">
        <f>I26063/(INDEX(Installed_Capacity!$H$15:$S$20,MATCH(Source_Data!B26063,Installed_Capacity!$G$15:$G$20,0),MATCH(Source_Data!C26063,Installed_Capacity!$H$14:$S$14,0)))</f>
        <v>7.7314637680804057E-6</v>
      </c>
      <c r="L26063" s="39">
        <v>0</v>
      </c>
      <c r="M26063" s="40">
        <v>0</v>
      </c>
      <c r="N26063" s="40">
        <f>L26063/(INDEX(Installed_Capacity!$V$6:$AG$11,MATCH(Source_Data!B26063,Installed_Capacity!$U$6:$U$11,0),MATCH(Source_Data!C26063,Installed_Capacity!$V$5:$AG$5,0)))</f>
        <v>0</v>
      </c>
      <c r="O26063" s="41">
        <f>M26063/(INDEX(Installed_Capacity!$V$15:$AG$20,MATCH(Source_Data!B26063,Installed_Capacity!$U$15:$U$20,0),MATCH(Source_Data!C26063,Installed_Capacity!$V$14:$AG$14,0)))</f>
        <v>0</v>
      </c>
      <c r="P26063" s="37">
        <v>0</v>
      </c>
      <c r="Q26063" s="38">
        <f>P26063/(INDEX(Installed_Capacity!$AJ$15:$AU$20,MATCH(Source_Data!B26063,Installed_Capacity!$AI$15:$AI$20,0),MATCH(Source_Data!C26063,Installed_Capacity!$AJ$14:$AU$14,0)))</f>
        <v>0</v>
      </c>
      <c r="R26063" s="63">
        <v>187.89785050399999</v>
      </c>
      <c r="S26063" s="42">
        <v>381.266155083</v>
      </c>
      <c r="T26063" s="42">
        <f>R26063/(INDEX(Installed_Capacity!$H$25:$S$30,MATCH(Source_Data!B26063,Installed_Capacity!$G$25:$G$30,0),MATCH(Source_Data!C26063,Installed_Capacity!$H$24:$S$24,0)))</f>
        <v>0.13373512491387898</v>
      </c>
      <c r="U26063" s="43">
        <f>S26063/(INDEX(Installed_Capacity!$H$33:$S$38,MATCH(Source_Data!B26063,Installed_Capacity!$G$33:$G$38,0),MATCH(Source_Data!C26063,Installed_Capacity!$H$32:$S$32,0)))</f>
        <v>0.10083258535245612</v>
      </c>
      <c r="V26063" s="21"/>
      <c r="W26063" s="2"/>
    </row>
    <row r="26064" spans="1:23" x14ac:dyDescent="0.25">
      <c r="A26064" s="17">
        <v>43821</v>
      </c>
      <c r="B26064" s="19">
        <v>2019</v>
      </c>
      <c r="C26064" s="19">
        <v>12</v>
      </c>
      <c r="D26064" s="19">
        <v>22</v>
      </c>
      <c r="E26064" s="19">
        <v>22</v>
      </c>
      <c r="F26064" s="69">
        <v>25553.99</v>
      </c>
      <c r="G26064" s="52">
        <f t="shared" si="407"/>
        <v>27190.25</v>
      </c>
      <c r="H26064" s="34">
        <v>0</v>
      </c>
      <c r="I26064" s="35">
        <v>2.7910872E-2</v>
      </c>
      <c r="J26064" s="35">
        <f>H26064/(INDEX(Installed_Capacity!$H$6:$S$11,MATCH(Source_Data!B26064,Installed_Capacity!$G$6:$G$11,0),MATCH(Source_Data!C26064,Installed_Capacity!$H$5:$S$5,0)))</f>
        <v>0</v>
      </c>
      <c r="K26064" s="36">
        <f>I26064/(INDEX(Installed_Capacity!$H$15:$S$20,MATCH(Source_Data!B26064,Installed_Capacity!$G$15:$G$20,0),MATCH(Source_Data!C26064,Installed_Capacity!$H$14:$S$14,0)))</f>
        <v>6.8437347822995307E-6</v>
      </c>
      <c r="L26064" s="39">
        <v>0</v>
      </c>
      <c r="M26064" s="40">
        <v>0</v>
      </c>
      <c r="N26064" s="40">
        <f>L26064/(INDEX(Installed_Capacity!$V$6:$AG$11,MATCH(Source_Data!B26064,Installed_Capacity!$U$6:$U$11,0),MATCH(Source_Data!C26064,Installed_Capacity!$V$5:$AG$5,0)))</f>
        <v>0</v>
      </c>
      <c r="O26064" s="41">
        <f>M26064/(INDEX(Installed_Capacity!$V$15:$AG$20,MATCH(Source_Data!B26064,Installed_Capacity!$U$15:$U$20,0),MATCH(Source_Data!C26064,Installed_Capacity!$V$14:$AG$14,0)))</f>
        <v>0</v>
      </c>
      <c r="P26064" s="37">
        <v>0</v>
      </c>
      <c r="Q26064" s="38">
        <f>P26064/(INDEX(Installed_Capacity!$AJ$15:$AU$20,MATCH(Source_Data!B26064,Installed_Capacity!$AI$15:$AI$20,0),MATCH(Source_Data!C26064,Installed_Capacity!$AJ$14:$AU$14,0)))</f>
        <v>0</v>
      </c>
      <c r="R26064" s="63">
        <v>122.59972138099999</v>
      </c>
      <c r="S26064" s="42">
        <v>422.50933420000001</v>
      </c>
      <c r="T26064" s="42">
        <f>R26064/(INDEX(Installed_Capacity!$H$25:$S$30,MATCH(Source_Data!B26064,Installed_Capacity!$G$25:$G$30,0),MATCH(Source_Data!C26064,Installed_Capacity!$H$24:$S$24,0)))</f>
        <v>8.7259588171530234E-2</v>
      </c>
      <c r="U26064" s="43">
        <f>S26064/(INDEX(Installed_Capacity!$H$33:$S$38,MATCH(Source_Data!B26064,Installed_Capacity!$G$33:$G$38,0),MATCH(Source_Data!C26064,Installed_Capacity!$H$32:$S$32,0)))</f>
        <v>0.11174007431542535</v>
      </c>
      <c r="V26064" s="21"/>
      <c r="W26064" s="2"/>
    </row>
    <row r="26065" spans="1:23" x14ac:dyDescent="0.25">
      <c r="A26065" s="17">
        <v>43821</v>
      </c>
      <c r="B26065" s="19">
        <v>2019</v>
      </c>
      <c r="C26065" s="19">
        <v>12</v>
      </c>
      <c r="D26065" s="19">
        <v>22</v>
      </c>
      <c r="E26065" s="19">
        <v>23</v>
      </c>
      <c r="F26065" s="69">
        <v>23989.55</v>
      </c>
      <c r="G26065" s="52">
        <f t="shared" si="407"/>
        <v>27190.25</v>
      </c>
      <c r="H26065" s="34">
        <v>0</v>
      </c>
      <c r="I26065" s="35">
        <v>2.1748958999999998E-2</v>
      </c>
      <c r="J26065" s="35">
        <f>H26065/(INDEX(Installed_Capacity!$H$6:$S$11,MATCH(Source_Data!B26065,Installed_Capacity!$G$6:$G$11,0),MATCH(Source_Data!C26065,Installed_Capacity!$H$5:$S$5,0)))</f>
        <v>0</v>
      </c>
      <c r="K26065" s="36">
        <f>I26065/(INDEX(Installed_Capacity!$H$15:$S$20,MATCH(Source_Data!B26065,Installed_Capacity!$G$15:$G$20,0),MATCH(Source_Data!C26065,Installed_Capacity!$H$14:$S$14,0)))</f>
        <v>5.3328361502681258E-6</v>
      </c>
      <c r="L26065" s="39">
        <v>0</v>
      </c>
      <c r="M26065" s="40">
        <v>0</v>
      </c>
      <c r="N26065" s="40">
        <f>L26065/(INDEX(Installed_Capacity!$V$6:$AG$11,MATCH(Source_Data!B26065,Installed_Capacity!$U$6:$U$11,0),MATCH(Source_Data!C26065,Installed_Capacity!$V$5:$AG$5,0)))</f>
        <v>0</v>
      </c>
      <c r="O26065" s="41">
        <f>M26065/(INDEX(Installed_Capacity!$V$15:$AG$20,MATCH(Source_Data!B26065,Installed_Capacity!$U$15:$U$20,0),MATCH(Source_Data!C26065,Installed_Capacity!$V$14:$AG$14,0)))</f>
        <v>0</v>
      </c>
      <c r="P26065" s="37">
        <v>0</v>
      </c>
      <c r="Q26065" s="38">
        <f>P26065/(INDEX(Installed_Capacity!$AJ$15:$AU$20,MATCH(Source_Data!B26065,Installed_Capacity!$AI$15:$AI$20,0),MATCH(Source_Data!C26065,Installed_Capacity!$AJ$14:$AU$14,0)))</f>
        <v>0</v>
      </c>
      <c r="R26065" s="63">
        <v>125.285265474</v>
      </c>
      <c r="S26065" s="42">
        <v>428.84626408600002</v>
      </c>
      <c r="T26065" s="42">
        <f>R26065/(INDEX(Installed_Capacity!$H$25:$S$30,MATCH(Source_Data!B26065,Installed_Capacity!$G$25:$G$30,0),MATCH(Source_Data!C26065,Installed_Capacity!$H$24:$S$24,0)))</f>
        <v>8.917100745480426E-2</v>
      </c>
      <c r="U26065" s="43">
        <f>S26065/(INDEX(Installed_Capacity!$H$33:$S$38,MATCH(Source_Data!B26065,Installed_Capacity!$G$33:$G$38,0),MATCH(Source_Data!C26065,Installed_Capacity!$H$32:$S$32,0)))</f>
        <v>0.11341598762449819</v>
      </c>
      <c r="V26065" s="21"/>
      <c r="W26065" s="2"/>
    </row>
    <row r="26066" spans="1:23" x14ac:dyDescent="0.25">
      <c r="A26066" s="17">
        <v>43821</v>
      </c>
      <c r="B26066" s="19">
        <v>2019</v>
      </c>
      <c r="C26066" s="19">
        <v>12</v>
      </c>
      <c r="D26066" s="19">
        <v>22</v>
      </c>
      <c r="E26066" s="19">
        <v>24</v>
      </c>
      <c r="F26066" s="69">
        <v>22304.01</v>
      </c>
      <c r="G26066" s="52">
        <f t="shared" si="407"/>
        <v>27190.25</v>
      </c>
      <c r="H26066" s="34">
        <v>0</v>
      </c>
      <c r="I26066" s="35">
        <v>1.3438326E-2</v>
      </c>
      <c r="J26066" s="35">
        <f>H26066/(INDEX(Installed_Capacity!$H$6:$S$11,MATCH(Source_Data!B26066,Installed_Capacity!$G$6:$G$11,0),MATCH(Source_Data!C26066,Installed_Capacity!$H$5:$S$5,0)))</f>
        <v>0</v>
      </c>
      <c r="K26066" s="36">
        <f>I26066/(INDEX(Installed_Capacity!$H$15:$S$20,MATCH(Source_Data!B26066,Installed_Capacity!$G$15:$G$20,0),MATCH(Source_Data!C26066,Installed_Capacity!$H$14:$S$14,0)))</f>
        <v>3.2950722235435759E-6</v>
      </c>
      <c r="L26066" s="39">
        <v>0</v>
      </c>
      <c r="M26066" s="40">
        <v>0</v>
      </c>
      <c r="N26066" s="40">
        <f>L26066/(INDEX(Installed_Capacity!$V$6:$AG$11,MATCH(Source_Data!B26066,Installed_Capacity!$U$6:$U$11,0),MATCH(Source_Data!C26066,Installed_Capacity!$V$5:$AG$5,0)))</f>
        <v>0</v>
      </c>
      <c r="O26066" s="41">
        <f>M26066/(INDEX(Installed_Capacity!$V$15:$AG$20,MATCH(Source_Data!B26066,Installed_Capacity!$U$15:$U$20,0),MATCH(Source_Data!C26066,Installed_Capacity!$V$14:$AG$14,0)))</f>
        <v>0</v>
      </c>
      <c r="P26066" s="37">
        <v>0</v>
      </c>
      <c r="Q26066" s="38">
        <f>P26066/(INDEX(Installed_Capacity!$AJ$15:$AU$20,MATCH(Source_Data!B26066,Installed_Capacity!$AI$15:$AI$20,0),MATCH(Source_Data!C26066,Installed_Capacity!$AJ$14:$AU$14,0)))</f>
        <v>0</v>
      </c>
      <c r="R26066" s="63">
        <v>118.219039188</v>
      </c>
      <c r="S26066" s="42">
        <v>163.75724096600001</v>
      </c>
      <c r="T26066" s="42">
        <f>R26066/(INDEX(Installed_Capacity!$H$25:$S$30,MATCH(Source_Data!B26066,Installed_Capacity!$G$25:$G$30,0),MATCH(Source_Data!C26066,Installed_Capacity!$H$24:$S$24,0)))</f>
        <v>8.4141664902491087E-2</v>
      </c>
      <c r="U26066" s="43">
        <f>S26066/(INDEX(Installed_Capacity!$H$33:$S$38,MATCH(Source_Data!B26066,Installed_Capacity!$G$33:$G$38,0),MATCH(Source_Data!C26066,Installed_Capacity!$H$32:$S$32,0)))</f>
        <v>4.3308501834348014E-2</v>
      </c>
      <c r="V26066" s="21"/>
      <c r="W26066" s="2"/>
    </row>
    <row r="26067" spans="1:23" x14ac:dyDescent="0.25">
      <c r="A26067" s="17">
        <v>43822</v>
      </c>
      <c r="B26067" s="19">
        <v>2019</v>
      </c>
      <c r="C26067" s="19">
        <v>12</v>
      </c>
      <c r="D26067" s="19">
        <v>23</v>
      </c>
      <c r="E26067" s="19">
        <v>1</v>
      </c>
      <c r="F26067" s="69">
        <v>21247.53</v>
      </c>
      <c r="G26067" s="52">
        <f t="shared" si="407"/>
        <v>29033.65</v>
      </c>
      <c r="H26067" s="34">
        <v>0</v>
      </c>
      <c r="I26067" s="35">
        <v>8.5629439999999994E-3</v>
      </c>
      <c r="J26067" s="35">
        <f>H26067/(INDEX(Installed_Capacity!$H$6:$S$11,MATCH(Source_Data!B26067,Installed_Capacity!$G$6:$G$11,0),MATCH(Source_Data!C26067,Installed_Capacity!$H$5:$S$5,0)))</f>
        <v>0</v>
      </c>
      <c r="K26067" s="36">
        <f>I26067/(INDEX(Installed_Capacity!$H$15:$S$20,MATCH(Source_Data!B26067,Installed_Capacity!$G$15:$G$20,0),MATCH(Source_Data!C26067,Installed_Capacity!$H$14:$S$14,0)))</f>
        <v>2.0996304841956593E-6</v>
      </c>
      <c r="L26067" s="39">
        <v>0</v>
      </c>
      <c r="M26067" s="40">
        <v>0</v>
      </c>
      <c r="N26067" s="40">
        <f>L26067/(INDEX(Installed_Capacity!$V$6:$AG$11,MATCH(Source_Data!B26067,Installed_Capacity!$U$6:$U$11,0),MATCH(Source_Data!C26067,Installed_Capacity!$V$5:$AG$5,0)))</f>
        <v>0</v>
      </c>
      <c r="O26067" s="41">
        <f>M26067/(INDEX(Installed_Capacity!$V$15:$AG$20,MATCH(Source_Data!B26067,Installed_Capacity!$U$15:$U$20,0),MATCH(Source_Data!C26067,Installed_Capacity!$V$14:$AG$14,0)))</f>
        <v>0</v>
      </c>
      <c r="P26067" s="37">
        <v>0</v>
      </c>
      <c r="Q26067" s="38">
        <f>P26067/(INDEX(Installed_Capacity!$AJ$15:$AU$20,MATCH(Source_Data!B26067,Installed_Capacity!$AI$15:$AI$20,0),MATCH(Source_Data!C26067,Installed_Capacity!$AJ$14:$AU$14,0)))</f>
        <v>0</v>
      </c>
      <c r="R26067" s="63">
        <v>121.952306071</v>
      </c>
      <c r="S26067" s="42">
        <v>133.388426743</v>
      </c>
      <c r="T26067" s="42">
        <f>R26067/(INDEX(Installed_Capacity!$H$25:$S$30,MATCH(Source_Data!B26067,Installed_Capacity!$G$25:$G$30,0),MATCH(Source_Data!C26067,Installed_Capacity!$H$24:$S$24,0)))</f>
        <v>8.6798794356583608E-2</v>
      </c>
      <c r="U26067" s="43">
        <f>S26067/(INDEX(Installed_Capacity!$H$33:$S$38,MATCH(Source_Data!B26067,Installed_Capacity!$G$33:$G$38,0),MATCH(Source_Data!C26067,Installed_Capacity!$H$32:$S$32,0)))</f>
        <v>3.527693120745376E-2</v>
      </c>
      <c r="V26067" s="21"/>
      <c r="W26067" s="2"/>
    </row>
    <row r="26068" spans="1:23" x14ac:dyDescent="0.25">
      <c r="A26068" s="17">
        <v>43822</v>
      </c>
      <c r="B26068" s="19">
        <v>2019</v>
      </c>
      <c r="C26068" s="19">
        <v>12</v>
      </c>
      <c r="D26068" s="19">
        <v>23</v>
      </c>
      <c r="E26068" s="19">
        <v>2</v>
      </c>
      <c r="F26068" s="69">
        <v>20440.28</v>
      </c>
      <c r="G26068" s="52">
        <f t="shared" si="407"/>
        <v>29033.65</v>
      </c>
      <c r="H26068" s="34">
        <v>0</v>
      </c>
      <c r="I26068" s="35">
        <v>2.4793290000000002E-3</v>
      </c>
      <c r="J26068" s="35">
        <f>H26068/(INDEX(Installed_Capacity!$H$6:$S$11,MATCH(Source_Data!B26068,Installed_Capacity!$G$6:$G$11,0),MATCH(Source_Data!C26068,Installed_Capacity!$H$5:$S$5,0)))</f>
        <v>0</v>
      </c>
      <c r="K26068" s="36">
        <f>I26068/(INDEX(Installed_Capacity!$H$15:$S$20,MATCH(Source_Data!B26068,Installed_Capacity!$G$15:$G$20,0),MATCH(Source_Data!C26068,Installed_Capacity!$H$14:$S$14,0)))</f>
        <v>6.079304908160489E-7</v>
      </c>
      <c r="L26068" s="39">
        <v>0</v>
      </c>
      <c r="M26068" s="40">
        <v>0</v>
      </c>
      <c r="N26068" s="40">
        <f>L26068/(INDEX(Installed_Capacity!$V$6:$AG$11,MATCH(Source_Data!B26068,Installed_Capacity!$U$6:$U$11,0),MATCH(Source_Data!C26068,Installed_Capacity!$V$5:$AG$5,0)))</f>
        <v>0</v>
      </c>
      <c r="O26068" s="41">
        <f>M26068/(INDEX(Installed_Capacity!$V$15:$AG$20,MATCH(Source_Data!B26068,Installed_Capacity!$U$15:$U$20,0),MATCH(Source_Data!C26068,Installed_Capacity!$V$14:$AG$14,0)))</f>
        <v>0</v>
      </c>
      <c r="P26068" s="37">
        <v>0</v>
      </c>
      <c r="Q26068" s="38">
        <f>P26068/(INDEX(Installed_Capacity!$AJ$15:$AU$20,MATCH(Source_Data!B26068,Installed_Capacity!$AI$15:$AI$20,0),MATCH(Source_Data!C26068,Installed_Capacity!$AJ$14:$AU$14,0)))</f>
        <v>0</v>
      </c>
      <c r="R26068" s="63">
        <v>109.72367742900001</v>
      </c>
      <c r="S26068" s="42">
        <v>123.04653925300001</v>
      </c>
      <c r="T26068" s="42">
        <f>R26068/(INDEX(Installed_Capacity!$H$25:$S$30,MATCH(Source_Data!B26068,Installed_Capacity!$G$25:$G$30,0),MATCH(Source_Data!C26068,Installed_Capacity!$H$24:$S$24,0)))</f>
        <v>7.8095144077580059E-2</v>
      </c>
      <c r="U26068" s="43">
        <f>S26068/(INDEX(Installed_Capacity!$H$33:$S$38,MATCH(Source_Data!B26068,Installed_Capacity!$G$33:$G$38,0),MATCH(Source_Data!C26068,Installed_Capacity!$H$32:$S$32,0)))</f>
        <v>3.254183594883079E-2</v>
      </c>
      <c r="V26068" s="21"/>
      <c r="W26068" s="2"/>
    </row>
    <row r="26069" spans="1:23" x14ac:dyDescent="0.25">
      <c r="A26069" s="17">
        <v>43822</v>
      </c>
      <c r="B26069" s="19">
        <v>2019</v>
      </c>
      <c r="C26069" s="19">
        <v>12</v>
      </c>
      <c r="D26069" s="19">
        <v>23</v>
      </c>
      <c r="E26069" s="19">
        <v>3</v>
      </c>
      <c r="F26069" s="69">
        <v>20048.849999999999</v>
      </c>
      <c r="G26069" s="52">
        <f t="shared" si="407"/>
        <v>29033.65</v>
      </c>
      <c r="H26069" s="34">
        <v>0</v>
      </c>
      <c r="I26069" s="35">
        <v>-2.8553290000000002E-3</v>
      </c>
      <c r="J26069" s="35">
        <f>H26069/(INDEX(Installed_Capacity!$H$6:$S$11,MATCH(Source_Data!B26069,Installed_Capacity!$G$6:$G$11,0),MATCH(Source_Data!C26069,Installed_Capacity!$H$5:$S$5,0)))</f>
        <v>0</v>
      </c>
      <c r="K26069" s="36">
        <f>I26069/(INDEX(Installed_Capacity!$H$15:$S$20,MATCH(Source_Data!B26069,Installed_Capacity!$G$15:$G$20,0),MATCH(Source_Data!C26069,Installed_Capacity!$H$14:$S$14,0)))</f>
        <v>-7.0012554219762601E-7</v>
      </c>
      <c r="L26069" s="39">
        <v>0</v>
      </c>
      <c r="M26069" s="40">
        <v>0</v>
      </c>
      <c r="N26069" s="40">
        <f>L26069/(INDEX(Installed_Capacity!$V$6:$AG$11,MATCH(Source_Data!B26069,Installed_Capacity!$U$6:$U$11,0),MATCH(Source_Data!C26069,Installed_Capacity!$V$5:$AG$5,0)))</f>
        <v>0</v>
      </c>
      <c r="O26069" s="41">
        <f>M26069/(INDEX(Installed_Capacity!$V$15:$AG$20,MATCH(Source_Data!B26069,Installed_Capacity!$U$15:$U$20,0),MATCH(Source_Data!C26069,Installed_Capacity!$V$14:$AG$14,0)))</f>
        <v>0</v>
      </c>
      <c r="P26069" s="37">
        <v>0</v>
      </c>
      <c r="Q26069" s="38">
        <f>P26069/(INDEX(Installed_Capacity!$AJ$15:$AU$20,MATCH(Source_Data!B26069,Installed_Capacity!$AI$15:$AI$20,0),MATCH(Source_Data!C26069,Installed_Capacity!$AJ$14:$AU$14,0)))</f>
        <v>0</v>
      </c>
      <c r="R26069" s="63">
        <v>26.019104122000002</v>
      </c>
      <c r="S26069" s="42">
        <v>85.048788028999994</v>
      </c>
      <c r="T26069" s="42">
        <f>R26069/(INDEX(Installed_Capacity!$H$25:$S$30,MATCH(Source_Data!B26069,Installed_Capacity!$G$25:$G$30,0),MATCH(Source_Data!C26069,Installed_Capacity!$H$24:$S$24,0)))</f>
        <v>1.8518935318149465E-2</v>
      </c>
      <c r="U26069" s="43">
        <f>S26069/(INDEX(Installed_Capacity!$H$33:$S$38,MATCH(Source_Data!B26069,Installed_Capacity!$G$33:$G$38,0),MATCH(Source_Data!C26069,Installed_Capacity!$H$32:$S$32,0)))</f>
        <v>2.2492657855219797E-2</v>
      </c>
      <c r="V26069" s="21"/>
      <c r="W26069" s="2"/>
    </row>
    <row r="26070" spans="1:23" x14ac:dyDescent="0.25">
      <c r="A26070" s="17">
        <v>43822</v>
      </c>
      <c r="B26070" s="19">
        <v>2019</v>
      </c>
      <c r="C26070" s="19">
        <v>12</v>
      </c>
      <c r="D26070" s="19">
        <v>23</v>
      </c>
      <c r="E26070" s="19">
        <v>4</v>
      </c>
      <c r="F26070" s="69">
        <v>20184.900000000001</v>
      </c>
      <c r="G26070" s="52">
        <f t="shared" si="407"/>
        <v>29033.65</v>
      </c>
      <c r="H26070" s="34">
        <v>0</v>
      </c>
      <c r="I26070" s="35">
        <v>-2.1158499999999998E-3</v>
      </c>
      <c r="J26070" s="35">
        <f>H26070/(INDEX(Installed_Capacity!$H$6:$S$11,MATCH(Source_Data!B26070,Installed_Capacity!$G$6:$G$11,0),MATCH(Source_Data!C26070,Installed_Capacity!$H$5:$S$5,0)))</f>
        <v>0</v>
      </c>
      <c r="K26070" s="36">
        <f>I26070/(INDEX(Installed_Capacity!$H$15:$S$20,MATCH(Source_Data!B26070,Installed_Capacity!$G$15:$G$20,0),MATCH(Source_Data!C26070,Installed_Capacity!$H$14:$S$14,0)))</f>
        <v>-5.1880558368539909E-7</v>
      </c>
      <c r="L26070" s="39">
        <v>0</v>
      </c>
      <c r="M26070" s="40">
        <v>0</v>
      </c>
      <c r="N26070" s="40">
        <f>L26070/(INDEX(Installed_Capacity!$V$6:$AG$11,MATCH(Source_Data!B26070,Installed_Capacity!$U$6:$U$11,0),MATCH(Source_Data!C26070,Installed_Capacity!$V$5:$AG$5,0)))</f>
        <v>0</v>
      </c>
      <c r="O26070" s="41">
        <f>M26070/(INDEX(Installed_Capacity!$V$15:$AG$20,MATCH(Source_Data!B26070,Installed_Capacity!$U$15:$U$20,0),MATCH(Source_Data!C26070,Installed_Capacity!$V$14:$AG$14,0)))</f>
        <v>0</v>
      </c>
      <c r="P26070" s="37">
        <v>0</v>
      </c>
      <c r="Q26070" s="38">
        <f>P26070/(INDEX(Installed_Capacity!$AJ$15:$AU$20,MATCH(Source_Data!B26070,Installed_Capacity!$AI$15:$AI$20,0),MATCH(Source_Data!C26070,Installed_Capacity!$AJ$14:$AU$14,0)))</f>
        <v>0</v>
      </c>
      <c r="R26070" s="63">
        <v>21.030120907000001</v>
      </c>
      <c r="S26070" s="42">
        <v>213.466352871</v>
      </c>
      <c r="T26070" s="42">
        <f>R26070/(INDEX(Installed_Capacity!$H$25:$S$30,MATCH(Source_Data!B26070,Installed_Capacity!$G$25:$G$30,0),MATCH(Source_Data!C26070,Installed_Capacity!$H$24:$S$24,0)))</f>
        <v>1.4968057585053379E-2</v>
      </c>
      <c r="U26070" s="43">
        <f>S26070/(INDEX(Installed_Capacity!$H$33:$S$38,MATCH(Source_Data!B26070,Installed_Capacity!$G$33:$G$38,0),MATCH(Source_Data!C26070,Installed_Capacity!$H$32:$S$32,0)))</f>
        <v>5.6454956619626677E-2</v>
      </c>
      <c r="V26070" s="21"/>
      <c r="W26070" s="2"/>
    </row>
    <row r="26071" spans="1:23" x14ac:dyDescent="0.25">
      <c r="A26071" s="17">
        <v>43822</v>
      </c>
      <c r="B26071" s="19">
        <v>2019</v>
      </c>
      <c r="C26071" s="19">
        <v>12</v>
      </c>
      <c r="D26071" s="19">
        <v>23</v>
      </c>
      <c r="E26071" s="19">
        <v>5</v>
      </c>
      <c r="F26071" s="69">
        <v>20799.02</v>
      </c>
      <c r="G26071" s="52">
        <f t="shared" si="407"/>
        <v>29033.65</v>
      </c>
      <c r="H26071" s="34">
        <v>0</v>
      </c>
      <c r="I26071" s="35">
        <v>-1.1629170000000001E-3</v>
      </c>
      <c r="J26071" s="35">
        <f>H26071/(INDEX(Installed_Capacity!$H$6:$S$11,MATCH(Source_Data!B26071,Installed_Capacity!$G$6:$G$11,0),MATCH(Source_Data!C26071,Installed_Capacity!$H$5:$S$5,0)))</f>
        <v>0</v>
      </c>
      <c r="K26071" s="36">
        <f>I26071/(INDEX(Installed_Capacity!$H$15:$S$20,MATCH(Source_Data!B26071,Installed_Capacity!$G$15:$G$20,0),MATCH(Source_Data!C26071,Installed_Capacity!$H$14:$S$14,0)))</f>
        <v>-2.8514678874337658E-7</v>
      </c>
      <c r="L26071" s="39">
        <v>0</v>
      </c>
      <c r="M26071" s="40">
        <v>0</v>
      </c>
      <c r="N26071" s="40">
        <f>L26071/(INDEX(Installed_Capacity!$V$6:$AG$11,MATCH(Source_Data!B26071,Installed_Capacity!$U$6:$U$11,0),MATCH(Source_Data!C26071,Installed_Capacity!$V$5:$AG$5,0)))</f>
        <v>0</v>
      </c>
      <c r="O26071" s="41">
        <f>M26071/(INDEX(Installed_Capacity!$V$15:$AG$20,MATCH(Source_Data!B26071,Installed_Capacity!$U$15:$U$20,0),MATCH(Source_Data!C26071,Installed_Capacity!$V$14:$AG$14,0)))</f>
        <v>0</v>
      </c>
      <c r="P26071" s="37">
        <v>0</v>
      </c>
      <c r="Q26071" s="38">
        <f>P26071/(INDEX(Installed_Capacity!$AJ$15:$AU$20,MATCH(Source_Data!B26071,Installed_Capacity!$AI$15:$AI$20,0),MATCH(Source_Data!C26071,Installed_Capacity!$AJ$14:$AU$14,0)))</f>
        <v>0</v>
      </c>
      <c r="R26071" s="63">
        <v>115.54585272600001</v>
      </c>
      <c r="S26071" s="42">
        <v>482.06758669800001</v>
      </c>
      <c r="T26071" s="42">
        <f>R26071/(INDEX(Installed_Capacity!$H$25:$S$30,MATCH(Source_Data!B26071,Installed_Capacity!$G$25:$G$30,0),MATCH(Source_Data!C26071,Installed_Capacity!$H$24:$S$24,0)))</f>
        <v>8.2239041086120984E-2</v>
      </c>
      <c r="U26071" s="43">
        <f>S26071/(INDEX(Installed_Capacity!$H$33:$S$38,MATCH(Source_Data!B26071,Installed_Capacity!$G$33:$G$38,0),MATCH(Source_Data!C26071,Installed_Capacity!$H$32:$S$32,0)))</f>
        <v>0.12749130871791348</v>
      </c>
      <c r="V26071" s="21"/>
      <c r="W26071" s="2"/>
    </row>
    <row r="26072" spans="1:23" x14ac:dyDescent="0.25">
      <c r="A26072" s="17">
        <v>43822</v>
      </c>
      <c r="B26072" s="19">
        <v>2019</v>
      </c>
      <c r="C26072" s="19">
        <v>12</v>
      </c>
      <c r="D26072" s="19">
        <v>23</v>
      </c>
      <c r="E26072" s="19">
        <v>6</v>
      </c>
      <c r="F26072" s="69">
        <v>22110.43</v>
      </c>
      <c r="G26072" s="52">
        <f t="shared" si="407"/>
        <v>29033.65</v>
      </c>
      <c r="H26072" s="34">
        <v>0</v>
      </c>
      <c r="I26072" s="35">
        <v>-2.8791400000000001E-3</v>
      </c>
      <c r="J26072" s="35">
        <f>H26072/(INDEX(Installed_Capacity!$H$6:$S$11,MATCH(Source_Data!B26072,Installed_Capacity!$G$6:$G$11,0),MATCH(Source_Data!C26072,Installed_Capacity!$H$5:$S$5,0)))</f>
        <v>0</v>
      </c>
      <c r="K26072" s="36">
        <f>I26072/(INDEX(Installed_Capacity!$H$15:$S$20,MATCH(Source_Data!B26072,Installed_Capacity!$G$15:$G$20,0),MATCH(Source_Data!C26072,Installed_Capacity!$H$14:$S$14,0)))</f>
        <v>-7.0596398998604812E-7</v>
      </c>
      <c r="L26072" s="39">
        <v>0</v>
      </c>
      <c r="M26072" s="40">
        <v>0</v>
      </c>
      <c r="N26072" s="40">
        <f>L26072/(INDEX(Installed_Capacity!$V$6:$AG$11,MATCH(Source_Data!B26072,Installed_Capacity!$U$6:$U$11,0),MATCH(Source_Data!C26072,Installed_Capacity!$V$5:$AG$5,0)))</f>
        <v>0</v>
      </c>
      <c r="O26072" s="41">
        <f>M26072/(INDEX(Installed_Capacity!$V$15:$AG$20,MATCH(Source_Data!B26072,Installed_Capacity!$U$15:$U$20,0),MATCH(Source_Data!C26072,Installed_Capacity!$V$14:$AG$14,0)))</f>
        <v>0</v>
      </c>
      <c r="P26072" s="37">
        <v>0</v>
      </c>
      <c r="Q26072" s="38">
        <f>P26072/(INDEX(Installed_Capacity!$AJ$15:$AU$20,MATCH(Source_Data!B26072,Installed_Capacity!$AI$15:$AI$20,0),MATCH(Source_Data!C26072,Installed_Capacity!$AJ$14:$AU$14,0)))</f>
        <v>0</v>
      </c>
      <c r="R26072" s="63">
        <v>194.30474978300001</v>
      </c>
      <c r="S26072" s="42">
        <v>545.53265758099997</v>
      </c>
      <c r="T26072" s="42">
        <f>R26072/(INDEX(Installed_Capacity!$H$25:$S$30,MATCH(Source_Data!B26072,Installed_Capacity!$G$25:$G$30,0),MATCH(Source_Data!C26072,Installed_Capacity!$H$24:$S$24,0)))</f>
        <v>0.13829519557508896</v>
      </c>
      <c r="U26072" s="43">
        <f>S26072/(INDEX(Installed_Capacity!$H$33:$S$38,MATCH(Source_Data!B26072,Installed_Capacity!$G$33:$G$38,0),MATCH(Source_Data!C26072,Installed_Capacity!$H$32:$S$32,0)))</f>
        <v>0.14427577041584902</v>
      </c>
      <c r="V26072" s="21"/>
      <c r="W26072" s="2"/>
    </row>
    <row r="26073" spans="1:23" x14ac:dyDescent="0.25">
      <c r="A26073" s="17">
        <v>43822</v>
      </c>
      <c r="B26073" s="19">
        <v>2019</v>
      </c>
      <c r="C26073" s="19">
        <v>12</v>
      </c>
      <c r="D26073" s="19">
        <v>23</v>
      </c>
      <c r="E26073" s="19">
        <v>7</v>
      </c>
      <c r="F26073" s="69">
        <v>23894.959999999999</v>
      </c>
      <c r="G26073" s="52">
        <f t="shared" si="407"/>
        <v>29033.65</v>
      </c>
      <c r="H26073" s="34">
        <v>0</v>
      </c>
      <c r="I26073" s="35">
        <v>2.3036763910000002</v>
      </c>
      <c r="J26073" s="35">
        <f>H26073/(INDEX(Installed_Capacity!$H$6:$S$11,MATCH(Source_Data!B26073,Installed_Capacity!$G$6:$G$11,0),MATCH(Source_Data!C26073,Installed_Capacity!$H$5:$S$5,0)))</f>
        <v>0</v>
      </c>
      <c r="K26073" s="36">
        <f>I26073/(INDEX(Installed_Capacity!$H$15:$S$20,MATCH(Source_Data!B26073,Installed_Capacity!$G$15:$G$20,0),MATCH(Source_Data!C26073,Installed_Capacity!$H$14:$S$14,0)))</f>
        <v>5.6486054051800875E-4</v>
      </c>
      <c r="L26073" s="39">
        <v>0</v>
      </c>
      <c r="M26073" s="40">
        <v>2.9895360999999999E-2</v>
      </c>
      <c r="N26073" s="40">
        <f>L26073/(INDEX(Installed_Capacity!$V$6:$AG$11,MATCH(Source_Data!B26073,Installed_Capacity!$U$6:$U$11,0),MATCH(Source_Data!C26073,Installed_Capacity!$V$5:$AG$5,0)))</f>
        <v>0</v>
      </c>
      <c r="O26073" s="41">
        <f>M26073/(INDEX(Installed_Capacity!$V$15:$AG$20,MATCH(Source_Data!B26073,Installed_Capacity!$U$15:$U$20,0),MATCH(Source_Data!C26073,Installed_Capacity!$V$14:$AG$14,0)))</f>
        <v>7.7184773909047254E-6</v>
      </c>
      <c r="P26073" s="37">
        <v>0</v>
      </c>
      <c r="Q26073" s="38">
        <f>P26073/(INDEX(Installed_Capacity!$AJ$15:$AU$20,MATCH(Source_Data!B26073,Installed_Capacity!$AI$15:$AI$20,0),MATCH(Source_Data!C26073,Installed_Capacity!$AJ$14:$AU$14,0)))</f>
        <v>0</v>
      </c>
      <c r="R26073" s="63">
        <v>172.73437872599999</v>
      </c>
      <c r="S26073" s="42">
        <v>593.10235498999998</v>
      </c>
      <c r="T26073" s="42">
        <f>R26073/(INDEX(Installed_Capacity!$H$25:$S$30,MATCH(Source_Data!B26073,Installed_Capacity!$G$25:$G$30,0),MATCH(Source_Data!C26073,Installed_Capacity!$H$24:$S$24,0)))</f>
        <v>0.12294261831032026</v>
      </c>
      <c r="U26073" s="43">
        <f>S26073/(INDEX(Installed_Capacity!$H$33:$S$38,MATCH(Source_Data!B26073,Installed_Capacity!$G$33:$G$38,0),MATCH(Source_Data!C26073,Installed_Capacity!$H$32:$S$32,0)))</f>
        <v>0.15685641915751167</v>
      </c>
      <c r="V26073" s="21"/>
      <c r="W26073" s="2"/>
    </row>
    <row r="26074" spans="1:23" x14ac:dyDescent="0.25">
      <c r="A26074" s="17">
        <v>43822</v>
      </c>
      <c r="B26074" s="19">
        <v>2019</v>
      </c>
      <c r="C26074" s="19">
        <v>12</v>
      </c>
      <c r="D26074" s="19">
        <v>23</v>
      </c>
      <c r="E26074" s="19">
        <v>8</v>
      </c>
      <c r="F26074" s="69">
        <v>25467.95</v>
      </c>
      <c r="G26074" s="52">
        <f t="shared" si="407"/>
        <v>29033.65</v>
      </c>
      <c r="H26074" s="34">
        <v>5.9617111149999999</v>
      </c>
      <c r="I26074" s="35">
        <v>63.787716664999998</v>
      </c>
      <c r="J26074" s="35">
        <f>H26074/(INDEX(Installed_Capacity!$H$6:$S$11,MATCH(Source_Data!B26074,Installed_Capacity!$G$6:$G$11,0),MATCH(Source_Data!C26074,Installed_Capacity!$H$5:$S$5,0)))</f>
        <v>3.2392153758802051E-3</v>
      </c>
      <c r="K26074" s="36">
        <f>I26074/(INDEX(Installed_Capacity!$H$15:$S$20,MATCH(Source_Data!B26074,Installed_Capacity!$G$15:$G$20,0),MATCH(Source_Data!C26074,Installed_Capacity!$H$14:$S$14,0)))</f>
        <v>1.5640722913412664E-2</v>
      </c>
      <c r="L26074" s="39">
        <v>6.5652318249999997</v>
      </c>
      <c r="M26074" s="40">
        <v>24.401772316999999</v>
      </c>
      <c r="N26074" s="40">
        <f>L26074/(INDEX(Installed_Capacity!$V$6:$AG$11,MATCH(Source_Data!B26074,Installed_Capacity!$U$6:$U$11,0),MATCH(Source_Data!C26074,Installed_Capacity!$V$5:$AG$5,0)))</f>
        <v>3.7401908626347332E-3</v>
      </c>
      <c r="O26074" s="41">
        <f>M26074/(INDEX(Installed_Capacity!$V$15:$AG$20,MATCH(Source_Data!B26074,Installed_Capacity!$U$15:$U$20,0),MATCH(Source_Data!C26074,Installed_Capacity!$V$14:$AG$14,0)))</f>
        <v>6.3001255588373507E-3</v>
      </c>
      <c r="P26074" s="37">
        <v>0</v>
      </c>
      <c r="Q26074" s="38">
        <f>P26074/(INDEX(Installed_Capacity!$AJ$15:$AU$20,MATCH(Source_Data!B26074,Installed_Capacity!$AI$15:$AI$20,0),MATCH(Source_Data!C26074,Installed_Capacity!$AJ$14:$AU$14,0)))</f>
        <v>0</v>
      </c>
      <c r="R26074" s="63">
        <v>156.87928906499999</v>
      </c>
      <c r="S26074" s="42">
        <v>639.64714162899998</v>
      </c>
      <c r="T26074" s="42">
        <f>R26074/(INDEX(Installed_Capacity!$H$25:$S$30,MATCH(Source_Data!B26074,Installed_Capacity!$G$25:$G$30,0),MATCH(Source_Data!C26074,Installed_Capacity!$H$24:$S$24,0)))</f>
        <v>0.11165785698576511</v>
      </c>
      <c r="U26074" s="43">
        <f>S26074/(INDEX(Installed_Capacity!$H$33:$S$38,MATCH(Source_Data!B26074,Installed_Capacity!$G$33:$G$38,0),MATCH(Source_Data!C26074,Installed_Capacity!$H$32:$S$32,0)))</f>
        <v>0.16916601209913307</v>
      </c>
      <c r="V26074" s="21"/>
      <c r="W26074" s="2"/>
    </row>
    <row r="26075" spans="1:23" x14ac:dyDescent="0.25">
      <c r="A26075" s="17">
        <v>43822</v>
      </c>
      <c r="B26075" s="19">
        <v>2019</v>
      </c>
      <c r="C26075" s="19">
        <v>12</v>
      </c>
      <c r="D26075" s="19">
        <v>23</v>
      </c>
      <c r="E26075" s="19">
        <v>9</v>
      </c>
      <c r="F26075" s="69">
        <v>26548.57</v>
      </c>
      <c r="G26075" s="52">
        <f t="shared" si="407"/>
        <v>29033.65</v>
      </c>
      <c r="H26075" s="34">
        <v>53.428575143000003</v>
      </c>
      <c r="I26075" s="35">
        <v>296.70993110299997</v>
      </c>
      <c r="J26075" s="35">
        <f>H26075/(INDEX(Installed_Capacity!$H$6:$S$11,MATCH(Source_Data!B26075,Installed_Capacity!$G$6:$G$11,0),MATCH(Source_Data!C26075,Installed_Capacity!$H$5:$S$5,0)))</f>
        <v>2.9029696135247328E-2</v>
      </c>
      <c r="K26075" s="36">
        <f>I26075/(INDEX(Installed_Capacity!$H$15:$S$20,MATCH(Source_Data!B26075,Installed_Capacity!$G$15:$G$20,0),MATCH(Source_Data!C26075,Installed_Capacity!$H$14:$S$14,0)))</f>
        <v>7.2753157828365181E-2</v>
      </c>
      <c r="L26075" s="39">
        <v>66.116657025999999</v>
      </c>
      <c r="M26075" s="40">
        <v>131.968987841</v>
      </c>
      <c r="N26075" s="40">
        <f>L26075/(INDEX(Installed_Capacity!$V$6:$AG$11,MATCH(Source_Data!B26075,Installed_Capacity!$U$6:$U$11,0),MATCH(Source_Data!C26075,Installed_Capacity!$V$5:$AG$5,0)))</f>
        <v>3.7666440891689267E-2</v>
      </c>
      <c r="O26075" s="41">
        <f>M26075/(INDEX(Installed_Capacity!$V$15:$AG$20,MATCH(Source_Data!B26075,Installed_Capacity!$U$15:$U$20,0),MATCH(Source_Data!C26075,Installed_Capacity!$V$14:$AG$14,0)))</f>
        <v>3.4072164204718564E-2</v>
      </c>
      <c r="P26075" s="37">
        <v>0</v>
      </c>
      <c r="Q26075" s="38">
        <f>P26075/(INDEX(Installed_Capacity!$AJ$15:$AU$20,MATCH(Source_Data!B26075,Installed_Capacity!$AI$15:$AI$20,0),MATCH(Source_Data!C26075,Installed_Capacity!$AJ$14:$AU$14,0)))</f>
        <v>0</v>
      </c>
      <c r="R26075" s="63">
        <v>225.71070807699999</v>
      </c>
      <c r="S26075" s="42">
        <v>730.71115300700001</v>
      </c>
      <c r="T26075" s="42">
        <f>R26075/(INDEX(Installed_Capacity!$H$25:$S$30,MATCH(Source_Data!B26075,Installed_Capacity!$G$25:$G$30,0),MATCH(Source_Data!C26075,Installed_Capacity!$H$24:$S$24,0)))</f>
        <v>0.16064819080213519</v>
      </c>
      <c r="U26075" s="43">
        <f>S26075/(INDEX(Installed_Capacity!$H$33:$S$38,MATCH(Source_Data!B26075,Installed_Capacity!$G$33:$G$38,0),MATCH(Source_Data!C26075,Installed_Capacity!$H$32:$S$32,0)))</f>
        <v>0.19324950227362889</v>
      </c>
      <c r="V26075" s="21"/>
      <c r="W26075" s="2"/>
    </row>
    <row r="26076" spans="1:23" x14ac:dyDescent="0.25">
      <c r="A26076" s="17">
        <v>43822</v>
      </c>
      <c r="B26076" s="19">
        <v>2019</v>
      </c>
      <c r="C26076" s="19">
        <v>12</v>
      </c>
      <c r="D26076" s="19">
        <v>23</v>
      </c>
      <c r="E26076" s="19">
        <v>10</v>
      </c>
      <c r="F26076" s="69">
        <v>26901.200000000001</v>
      </c>
      <c r="G26076" s="52">
        <f t="shared" si="407"/>
        <v>29033.65</v>
      </c>
      <c r="H26076" s="34">
        <v>212.879296321</v>
      </c>
      <c r="I26076" s="35">
        <v>465.77178640599999</v>
      </c>
      <c r="J26076" s="35">
        <f>H26076/(INDEX(Installed_Capacity!$H$6:$S$11,MATCH(Source_Data!B26076,Installed_Capacity!$G$6:$G$11,0),MATCH(Source_Data!C26076,Installed_Capacity!$H$5:$S$5,0)))</f>
        <v>0.11566509623630791</v>
      </c>
      <c r="K26076" s="36">
        <f>I26076/(INDEX(Installed_Capacity!$H$15:$S$20,MATCH(Source_Data!B26076,Installed_Capacity!$G$15:$G$20,0),MATCH(Source_Data!C26076,Installed_Capacity!$H$14:$S$14,0)))</f>
        <v>0.11420705792497382</v>
      </c>
      <c r="L26076" s="39">
        <v>168.563738129</v>
      </c>
      <c r="M26076" s="40">
        <v>269.77686665700003</v>
      </c>
      <c r="N26076" s="40">
        <f>L26076/(INDEX(Installed_Capacity!$V$6:$AG$11,MATCH(Source_Data!B26076,Installed_Capacity!$U$6:$U$11,0),MATCH(Source_Data!C26076,Installed_Capacity!$V$5:$AG$5,0)))</f>
        <v>9.6030204252785814E-2</v>
      </c>
      <c r="O26076" s="41">
        <f>M26076/(INDEX(Installed_Capacity!$V$15:$AG$20,MATCH(Source_Data!B26076,Installed_Capacity!$U$15:$U$20,0),MATCH(Source_Data!C26076,Installed_Capacity!$V$14:$AG$14,0)))</f>
        <v>6.9651831462452449E-2</v>
      </c>
      <c r="P26076" s="37">
        <v>0</v>
      </c>
      <c r="Q26076" s="38">
        <f>P26076/(INDEX(Installed_Capacity!$AJ$15:$AU$20,MATCH(Source_Data!B26076,Installed_Capacity!$AI$15:$AI$20,0),MATCH(Source_Data!C26076,Installed_Capacity!$AJ$14:$AU$14,0)))</f>
        <v>0</v>
      </c>
      <c r="R26076" s="63">
        <v>168.02694479799999</v>
      </c>
      <c r="S26076" s="42">
        <v>436.685834575</v>
      </c>
      <c r="T26076" s="42">
        <f>R26076/(INDEX(Installed_Capacity!$H$25:$S$30,MATCH(Source_Data!B26076,Installed_Capacity!$G$25:$G$30,0),MATCH(Source_Data!C26076,Installed_Capacity!$H$24:$S$24,0)))</f>
        <v>0.1195921315288256</v>
      </c>
      <c r="U26076" s="43">
        <f>S26076/(INDEX(Installed_Capacity!$H$33:$S$38,MATCH(Source_Data!B26076,Installed_Capacity!$G$33:$G$38,0),MATCH(Source_Data!C26076,Installed_Capacity!$H$32:$S$32,0)))</f>
        <v>0.11548930084656113</v>
      </c>
      <c r="V26076" s="21"/>
      <c r="W26076" s="2"/>
    </row>
    <row r="26077" spans="1:23" x14ac:dyDescent="0.25">
      <c r="A26077" s="17">
        <v>43822</v>
      </c>
      <c r="B26077" s="19">
        <v>2019</v>
      </c>
      <c r="C26077" s="19">
        <v>12</v>
      </c>
      <c r="D26077" s="19">
        <v>23</v>
      </c>
      <c r="E26077" s="19">
        <v>11</v>
      </c>
      <c r="F26077" s="69">
        <v>26652.07</v>
      </c>
      <c r="G26077" s="52">
        <f t="shared" si="407"/>
        <v>29033.65</v>
      </c>
      <c r="H26077" s="34">
        <v>294.567067882</v>
      </c>
      <c r="I26077" s="35">
        <v>492.91785307399999</v>
      </c>
      <c r="J26077" s="35">
        <f>H26077/(INDEX(Installed_Capacity!$H$6:$S$11,MATCH(Source_Data!B26077,Installed_Capacity!$G$6:$G$11,0),MATCH(Source_Data!C26077,Installed_Capacity!$H$5:$S$5,0)))</f>
        <v>0.16004904583695559</v>
      </c>
      <c r="K26077" s="36">
        <f>I26077/(INDEX(Installed_Capacity!$H$15:$S$20,MATCH(Source_Data!B26077,Installed_Capacity!$G$15:$G$20,0),MATCH(Source_Data!C26077,Installed_Capacity!$H$14:$S$14,0)))</f>
        <v>0.12086326274216526</v>
      </c>
      <c r="L26077" s="39">
        <v>302.09224156699997</v>
      </c>
      <c r="M26077" s="40">
        <v>344.42626246499998</v>
      </c>
      <c r="N26077" s="40">
        <f>L26077/(INDEX(Installed_Capacity!$V$6:$AG$11,MATCH(Source_Data!B26077,Installed_Capacity!$U$6:$U$11,0),MATCH(Source_Data!C26077,Installed_Capacity!$V$5:$AG$5,0)))</f>
        <v>0.17210095114679944</v>
      </c>
      <c r="O26077" s="41">
        <f>M26077/(INDEX(Installed_Capacity!$V$15:$AG$20,MATCH(Source_Data!B26077,Installed_Capacity!$U$15:$U$20,0),MATCH(Source_Data!C26077,Installed_Capacity!$V$14:$AG$14,0)))</f>
        <v>8.8925044914825405E-2</v>
      </c>
      <c r="P26077" s="37">
        <v>0</v>
      </c>
      <c r="Q26077" s="38">
        <f>P26077/(INDEX(Installed_Capacity!$AJ$15:$AU$20,MATCH(Source_Data!B26077,Installed_Capacity!$AI$15:$AI$20,0),MATCH(Source_Data!C26077,Installed_Capacity!$AJ$14:$AU$14,0)))</f>
        <v>0</v>
      </c>
      <c r="R26077" s="63">
        <v>145.999116453</v>
      </c>
      <c r="S26077" s="42">
        <v>100.021576626</v>
      </c>
      <c r="T26077" s="42">
        <f>R26077/(INDEX(Installed_Capacity!$H$25:$S$30,MATCH(Source_Data!B26077,Installed_Capacity!$G$25:$G$30,0),MATCH(Source_Data!C26077,Installed_Capacity!$H$24:$S$24,0)))</f>
        <v>0.1039139618882562</v>
      </c>
      <c r="U26077" s="43">
        <f>S26077/(INDEX(Installed_Capacity!$H$33:$S$38,MATCH(Source_Data!B26077,Installed_Capacity!$G$33:$G$38,0),MATCH(Source_Data!C26077,Installed_Capacity!$H$32:$S$32,0)))</f>
        <v>2.6452476905622056E-2</v>
      </c>
      <c r="V26077" s="21"/>
      <c r="W26077" s="2"/>
    </row>
    <row r="26078" spans="1:23" x14ac:dyDescent="0.25">
      <c r="A26078" s="17">
        <v>43822</v>
      </c>
      <c r="B26078" s="19">
        <v>2019</v>
      </c>
      <c r="C26078" s="19">
        <v>12</v>
      </c>
      <c r="D26078" s="19">
        <v>23</v>
      </c>
      <c r="E26078" s="19">
        <v>12</v>
      </c>
      <c r="F26078" s="69">
        <v>26219.43</v>
      </c>
      <c r="G26078" s="52">
        <f t="shared" si="407"/>
        <v>29033.65</v>
      </c>
      <c r="H26078" s="34">
        <v>274.12370408999999</v>
      </c>
      <c r="I26078" s="35">
        <v>480.18520604899999</v>
      </c>
      <c r="J26078" s="35">
        <f>H26078/(INDEX(Installed_Capacity!$H$6:$S$11,MATCH(Source_Data!B26078,Installed_Capacity!$G$6:$G$11,0),MATCH(Source_Data!C26078,Installed_Capacity!$H$5:$S$5,0)))</f>
        <v>0.14894141967856211</v>
      </c>
      <c r="K26078" s="36">
        <f>I26078/(INDEX(Installed_Capacity!$H$15:$S$20,MATCH(Source_Data!B26078,Installed_Capacity!$G$15:$G$20,0),MATCH(Source_Data!C26078,Installed_Capacity!$H$14:$S$14,0)))</f>
        <v>0.11774122272436377</v>
      </c>
      <c r="L26078" s="39">
        <v>372.873221753</v>
      </c>
      <c r="M26078" s="40">
        <v>553.41529282199997</v>
      </c>
      <c r="N26078" s="40">
        <f>L26078/(INDEX(Installed_Capacity!$V$6:$AG$11,MATCH(Source_Data!B26078,Installed_Capacity!$U$6:$U$11,0),MATCH(Source_Data!C26078,Installed_Capacity!$V$5:$AG$5,0)))</f>
        <v>0.21242464152006471</v>
      </c>
      <c r="O26078" s="41">
        <f>M26078/(INDEX(Installed_Capacity!$V$15:$AG$20,MATCH(Source_Data!B26078,Installed_Capacity!$U$15:$U$20,0),MATCH(Source_Data!C26078,Installed_Capacity!$V$14:$AG$14,0)))</f>
        <v>0.14288248352068822</v>
      </c>
      <c r="P26078" s="37">
        <v>0</v>
      </c>
      <c r="Q26078" s="38">
        <f>P26078/(INDEX(Installed_Capacity!$AJ$15:$AU$20,MATCH(Source_Data!B26078,Installed_Capacity!$AI$15:$AI$20,0),MATCH(Source_Data!C26078,Installed_Capacity!$AJ$14:$AU$14,0)))</f>
        <v>0</v>
      </c>
      <c r="R26078" s="63">
        <v>116.165515383</v>
      </c>
      <c r="S26078" s="42">
        <v>109.409907819</v>
      </c>
      <c r="T26078" s="42">
        <f>R26078/(INDEX(Installed_Capacity!$H$25:$S$30,MATCH(Source_Data!B26078,Installed_Capacity!$G$25:$G$30,0),MATCH(Source_Data!C26078,Installed_Capacity!$H$24:$S$24,0)))</f>
        <v>8.268008212313166E-2</v>
      </c>
      <c r="U26078" s="43">
        <f>S26078/(INDEX(Installed_Capacity!$H$33:$S$38,MATCH(Source_Data!B26078,Installed_Capacity!$G$33:$G$38,0),MATCH(Source_Data!C26078,Installed_Capacity!$H$32:$S$32,0)))</f>
        <v>2.89353873179801E-2</v>
      </c>
      <c r="V26078" s="21"/>
      <c r="W26078" s="2"/>
    </row>
    <row r="26079" spans="1:23" x14ac:dyDescent="0.25">
      <c r="A26079" s="17">
        <v>43822</v>
      </c>
      <c r="B26079" s="19">
        <v>2019</v>
      </c>
      <c r="C26079" s="19">
        <v>12</v>
      </c>
      <c r="D26079" s="19">
        <v>23</v>
      </c>
      <c r="E26079" s="19">
        <v>13</v>
      </c>
      <c r="F26079" s="69">
        <v>25828.91</v>
      </c>
      <c r="G26079" s="52">
        <f t="shared" si="407"/>
        <v>29033.65</v>
      </c>
      <c r="H26079" s="34">
        <v>285.83546295100001</v>
      </c>
      <c r="I26079" s="35">
        <v>430.257347364</v>
      </c>
      <c r="J26079" s="35">
        <f>H26079/(INDEX(Installed_Capacity!$H$6:$S$11,MATCH(Source_Data!B26079,Installed_Capacity!$G$6:$G$11,0),MATCH(Source_Data!C26079,Installed_Capacity!$H$5:$S$5,0)))</f>
        <v>0.15530484599180649</v>
      </c>
      <c r="K26079" s="36">
        <f>I26079/(INDEX(Installed_Capacity!$H$15:$S$20,MATCH(Source_Data!B26079,Installed_Capacity!$G$15:$G$20,0),MATCH(Source_Data!C26079,Installed_Capacity!$H$14:$S$14,0)))</f>
        <v>0.10549893150937521</v>
      </c>
      <c r="L26079" s="39">
        <v>385.17614980000002</v>
      </c>
      <c r="M26079" s="40">
        <v>443.43240349600001</v>
      </c>
      <c r="N26079" s="40">
        <f>L26079/(INDEX(Installed_Capacity!$V$6:$AG$11,MATCH(Source_Data!B26079,Installed_Capacity!$U$6:$U$11,0),MATCH(Source_Data!C26079,Installed_Capacity!$V$5:$AG$5,0)))</f>
        <v>0.2194335789485678</v>
      </c>
      <c r="O26079" s="41">
        <f>M26079/(INDEX(Installed_Capacity!$V$15:$AG$20,MATCH(Source_Data!B26079,Installed_Capacity!$U$15:$U$20,0),MATCH(Source_Data!C26079,Installed_Capacity!$V$14:$AG$14,0)))</f>
        <v>0.11448675869070181</v>
      </c>
      <c r="P26079" s="37">
        <v>0</v>
      </c>
      <c r="Q26079" s="38">
        <f>P26079/(INDEX(Installed_Capacity!$AJ$15:$AU$20,MATCH(Source_Data!B26079,Installed_Capacity!$AI$15:$AI$20,0),MATCH(Source_Data!C26079,Installed_Capacity!$AJ$14:$AU$14,0)))</f>
        <v>0</v>
      </c>
      <c r="R26079" s="63">
        <v>76.2668204</v>
      </c>
      <c r="S26079" s="42">
        <v>152.20892885000001</v>
      </c>
      <c r="T26079" s="42">
        <f>R26079/(INDEX(Installed_Capacity!$H$25:$S$30,MATCH(Source_Data!B26079,Installed_Capacity!$G$25:$G$30,0),MATCH(Source_Data!C26079,Installed_Capacity!$H$24:$S$24,0)))</f>
        <v>5.4282434448398566E-2</v>
      </c>
      <c r="U26079" s="43">
        <f>S26079/(INDEX(Installed_Capacity!$H$33:$S$38,MATCH(Source_Data!B26079,Installed_Capacity!$G$33:$G$38,0),MATCH(Source_Data!C26079,Installed_Capacity!$H$32:$S$32,0)))</f>
        <v>4.0254346222607762E-2</v>
      </c>
      <c r="V26079" s="21"/>
      <c r="W26079" s="2"/>
    </row>
    <row r="26080" spans="1:23" x14ac:dyDescent="0.25">
      <c r="A26080" s="17">
        <v>43822</v>
      </c>
      <c r="B26080" s="19">
        <v>2019</v>
      </c>
      <c r="C26080" s="19">
        <v>12</v>
      </c>
      <c r="D26080" s="19">
        <v>23</v>
      </c>
      <c r="E26080" s="19">
        <v>14</v>
      </c>
      <c r="F26080" s="69">
        <v>25489.59</v>
      </c>
      <c r="G26080" s="52">
        <f t="shared" si="407"/>
        <v>29033.65</v>
      </c>
      <c r="H26080" s="34">
        <v>219.82741878600001</v>
      </c>
      <c r="I26080" s="35">
        <v>464.902891474</v>
      </c>
      <c r="J26080" s="35">
        <f>H26080/(INDEX(Installed_Capacity!$H$6:$S$11,MATCH(Source_Data!B26080,Installed_Capacity!$G$6:$G$11,0),MATCH(Source_Data!C26080,Installed_Capacity!$H$5:$S$5,0)))</f>
        <v>0.11944026492328089</v>
      </c>
      <c r="K26080" s="36">
        <f>I26080/(INDEX(Installed_Capacity!$H$15:$S$20,MATCH(Source_Data!B26080,Installed_Capacity!$G$15:$G$20,0),MATCH(Source_Data!C26080,Installed_Capacity!$H$14:$S$14,0)))</f>
        <v>0.11399400523108837</v>
      </c>
      <c r="L26080" s="39">
        <v>257.76601550800001</v>
      </c>
      <c r="M26080" s="40">
        <v>383.541055567</v>
      </c>
      <c r="N26080" s="40">
        <f>L26080/(INDEX(Installed_Capacity!$V$6:$AG$11,MATCH(Source_Data!B26080,Installed_Capacity!$U$6:$U$11,0),MATCH(Source_Data!C26080,Installed_Capacity!$V$5:$AG$5,0)))</f>
        <v>0.14684844672652281</v>
      </c>
      <c r="O26080" s="41">
        <f>M26080/(INDEX(Installed_Capacity!$V$15:$AG$20,MATCH(Source_Data!B26080,Installed_Capacity!$U$15:$U$20,0),MATCH(Source_Data!C26080,Installed_Capacity!$V$14:$AG$14,0)))</f>
        <v>9.9023823993214966E-2</v>
      </c>
      <c r="P26080" s="37">
        <v>0</v>
      </c>
      <c r="Q26080" s="38">
        <f>P26080/(INDEX(Installed_Capacity!$AJ$15:$AU$20,MATCH(Source_Data!B26080,Installed_Capacity!$AI$15:$AI$20,0),MATCH(Source_Data!C26080,Installed_Capacity!$AJ$14:$AU$14,0)))</f>
        <v>0</v>
      </c>
      <c r="R26080" s="63">
        <v>56.025845697999998</v>
      </c>
      <c r="S26080" s="42">
        <v>182.17435207700001</v>
      </c>
      <c r="T26080" s="42">
        <f>R26080/(INDEX(Installed_Capacity!$H$25:$S$30,MATCH(Source_Data!B26080,Installed_Capacity!$G$25:$G$30,0),MATCH(Source_Data!C26080,Installed_Capacity!$H$24:$S$24,0)))</f>
        <v>3.9876046760142343E-2</v>
      </c>
      <c r="U26080" s="43">
        <f>S26080/(INDEX(Installed_Capacity!$H$33:$S$38,MATCH(Source_Data!B26080,Installed_Capacity!$G$33:$G$38,0),MATCH(Source_Data!C26080,Installed_Capacity!$H$32:$S$32,0)))</f>
        <v>4.8179232958229977E-2</v>
      </c>
      <c r="V26080" s="21"/>
      <c r="W26080" s="2"/>
    </row>
    <row r="26081" spans="1:23" x14ac:dyDescent="0.25">
      <c r="A26081" s="17">
        <v>43822</v>
      </c>
      <c r="B26081" s="19">
        <v>2019</v>
      </c>
      <c r="C26081" s="19">
        <v>12</v>
      </c>
      <c r="D26081" s="19">
        <v>23</v>
      </c>
      <c r="E26081" s="19">
        <v>15</v>
      </c>
      <c r="F26081" s="69">
        <v>25530.03</v>
      </c>
      <c r="G26081" s="52">
        <f t="shared" si="407"/>
        <v>29033.65</v>
      </c>
      <c r="H26081" s="34">
        <v>121.438474861</v>
      </c>
      <c r="I26081" s="35">
        <v>366.04918020700001</v>
      </c>
      <c r="J26081" s="35">
        <f>H26081/(INDEX(Installed_Capacity!$H$6:$S$11,MATCH(Source_Data!B26081,Installed_Capacity!$G$6:$G$11,0),MATCH(Source_Data!C26081,Installed_Capacity!$H$5:$S$5,0)))</f>
        <v>6.5981958435299484E-2</v>
      </c>
      <c r="K26081" s="36">
        <f>I26081/(INDEX(Installed_Capacity!$H$15:$S$20,MATCH(Source_Data!B26081,Installed_Capacity!$G$15:$G$20,0),MATCH(Source_Data!C26081,Installed_Capacity!$H$14:$S$14,0)))</f>
        <v>8.9755114301512146E-2</v>
      </c>
      <c r="L26081" s="39">
        <v>171.028046343</v>
      </c>
      <c r="M26081" s="40">
        <v>256.88110920499997</v>
      </c>
      <c r="N26081" s="40">
        <f>L26081/(INDEX(Installed_Capacity!$V$6:$AG$11,MATCH(Source_Data!B26081,Installed_Capacity!$U$6:$U$11,0),MATCH(Source_Data!C26081,Installed_Capacity!$V$5:$AG$5,0)))</f>
        <v>9.7434112494018191E-2</v>
      </c>
      <c r="O26081" s="41">
        <f>M26081/(INDEX(Installed_Capacity!$V$15:$AG$20,MATCH(Source_Data!B26081,Installed_Capacity!$U$15:$U$20,0),MATCH(Source_Data!C26081,Installed_Capacity!$V$14:$AG$14,0)))</f>
        <v>6.6322364648793514E-2</v>
      </c>
      <c r="P26081" s="37">
        <v>0</v>
      </c>
      <c r="Q26081" s="38">
        <f>P26081/(INDEX(Installed_Capacity!$AJ$15:$AU$20,MATCH(Source_Data!B26081,Installed_Capacity!$AI$15:$AI$20,0),MATCH(Source_Data!C26081,Installed_Capacity!$AJ$14:$AU$14,0)))</f>
        <v>0</v>
      </c>
      <c r="R26081" s="63">
        <v>28.166671211000001</v>
      </c>
      <c r="S26081" s="42">
        <v>69.524662043000006</v>
      </c>
      <c r="T26081" s="42">
        <f>R26081/(INDEX(Installed_Capacity!$H$25:$S$30,MATCH(Source_Data!B26081,Installed_Capacity!$G$25:$G$30,0),MATCH(Source_Data!C26081,Installed_Capacity!$H$24:$S$24,0)))</f>
        <v>2.004745281921708E-2</v>
      </c>
      <c r="U26081" s="43">
        <f>S26081/(INDEX(Installed_Capacity!$H$33:$S$38,MATCH(Source_Data!B26081,Installed_Capacity!$G$33:$G$38,0),MATCH(Source_Data!C26081,Installed_Capacity!$H$32:$S$32,0)))</f>
        <v>1.8387027870400249E-2</v>
      </c>
      <c r="V26081" s="21"/>
      <c r="W26081" s="2"/>
    </row>
    <row r="26082" spans="1:23" x14ac:dyDescent="0.25">
      <c r="A26082" s="17">
        <v>43822</v>
      </c>
      <c r="B26082" s="19">
        <v>2019</v>
      </c>
      <c r="C26082" s="19">
        <v>12</v>
      </c>
      <c r="D26082" s="19">
        <v>23</v>
      </c>
      <c r="E26082" s="19">
        <v>16</v>
      </c>
      <c r="F26082" s="69">
        <v>25906.62</v>
      </c>
      <c r="G26082" s="52">
        <f t="shared" si="407"/>
        <v>29033.65</v>
      </c>
      <c r="H26082" s="34">
        <v>69.042428979999997</v>
      </c>
      <c r="I26082" s="35">
        <v>228.58357442600001</v>
      </c>
      <c r="J26082" s="35">
        <f>H26082/(INDEX(Installed_Capacity!$H$6:$S$11,MATCH(Source_Data!B26082,Installed_Capacity!$G$6:$G$11,0),MATCH(Source_Data!C26082,Installed_Capacity!$H$5:$S$5,0)))</f>
        <v>3.7513273157002522E-2</v>
      </c>
      <c r="K26082" s="36">
        <f>I26082/(INDEX(Installed_Capacity!$H$15:$S$20,MATCH(Source_Data!B26082,Installed_Capacity!$G$15:$G$20,0),MATCH(Source_Data!C26082,Installed_Capacity!$H$14:$S$14,0)))</f>
        <v>5.604860209890862E-2</v>
      </c>
      <c r="L26082" s="39">
        <v>87.874770721000004</v>
      </c>
      <c r="M26082" s="40">
        <v>159.32290426</v>
      </c>
      <c r="N26082" s="40">
        <f>L26082/(INDEX(Installed_Capacity!$V$6:$AG$11,MATCH(Source_Data!B26082,Installed_Capacity!$U$6:$U$11,0),MATCH(Source_Data!C26082,Installed_Capacity!$V$5:$AG$5,0)))</f>
        <v>5.0061966320101181E-2</v>
      </c>
      <c r="O26082" s="41">
        <f>M26082/(INDEX(Installed_Capacity!$V$15:$AG$20,MATCH(Source_Data!B26082,Installed_Capacity!$U$15:$U$20,0),MATCH(Source_Data!C26082,Installed_Capacity!$V$14:$AG$14,0)))</f>
        <v>4.1134483520171856E-2</v>
      </c>
      <c r="P26082" s="37">
        <v>0</v>
      </c>
      <c r="Q26082" s="38">
        <f>P26082/(INDEX(Installed_Capacity!$AJ$15:$AU$20,MATCH(Source_Data!B26082,Installed_Capacity!$AI$15:$AI$20,0),MATCH(Source_Data!C26082,Installed_Capacity!$AJ$14:$AU$14,0)))</f>
        <v>0</v>
      </c>
      <c r="R26082" s="63">
        <v>14.165995949999999</v>
      </c>
      <c r="S26082" s="42">
        <v>14.833044638000001</v>
      </c>
      <c r="T26082" s="42">
        <f>R26082/(INDEX(Installed_Capacity!$H$25:$S$30,MATCH(Source_Data!B26082,Installed_Capacity!$G$25:$G$30,0),MATCH(Source_Data!C26082,Installed_Capacity!$H$24:$S$24,0)))</f>
        <v>1.0082559395017791E-2</v>
      </c>
      <c r="U26082" s="43">
        <f>S26082/(INDEX(Installed_Capacity!$H$33:$S$38,MATCH(Source_Data!B26082,Installed_Capacity!$G$33:$G$38,0),MATCH(Source_Data!C26082,Installed_Capacity!$H$32:$S$32,0)))</f>
        <v>3.9228612861593477E-3</v>
      </c>
      <c r="V26082" s="21"/>
      <c r="W26082" s="2"/>
    </row>
    <row r="26083" spans="1:23" x14ac:dyDescent="0.25">
      <c r="A26083" s="17">
        <v>43822</v>
      </c>
      <c r="B26083" s="19">
        <v>2019</v>
      </c>
      <c r="C26083" s="19">
        <v>12</v>
      </c>
      <c r="D26083" s="19">
        <v>23</v>
      </c>
      <c r="E26083" s="19">
        <v>17</v>
      </c>
      <c r="F26083" s="69">
        <v>27066.98</v>
      </c>
      <c r="G26083" s="52">
        <f t="shared" si="407"/>
        <v>29033.65</v>
      </c>
      <c r="H26083" s="34">
        <v>4.1420152190000001</v>
      </c>
      <c r="I26083" s="35">
        <v>39.705460256000002</v>
      </c>
      <c r="J26083" s="35">
        <f>H26083/(INDEX(Installed_Capacity!$H$6:$S$11,MATCH(Source_Data!B26083,Installed_Capacity!$G$6:$G$11,0),MATCH(Source_Data!C26083,Installed_Capacity!$H$5:$S$5,0)))</f>
        <v>2.2505081386377467E-3</v>
      </c>
      <c r="K26083" s="36">
        <f>I26083/(INDEX(Installed_Capacity!$H$15:$S$20,MATCH(Source_Data!B26083,Installed_Capacity!$G$15:$G$20,0),MATCH(Source_Data!C26083,Installed_Capacity!$H$14:$S$14,0)))</f>
        <v>9.7357631607209848E-3</v>
      </c>
      <c r="L26083" s="39">
        <v>10.493949448</v>
      </c>
      <c r="M26083" s="40">
        <v>39.855384047000001</v>
      </c>
      <c r="N26083" s="40">
        <f>L26083/(INDEX(Installed_Capacity!$V$6:$AG$11,MATCH(Source_Data!B26083,Installed_Capacity!$U$6:$U$11,0),MATCH(Source_Data!C26083,Installed_Capacity!$V$5:$AG$5,0)))</f>
        <v>5.9783683020759749E-3</v>
      </c>
      <c r="O26083" s="41">
        <f>M26083/(INDEX(Installed_Capacity!$V$15:$AG$20,MATCH(Source_Data!B26083,Installed_Capacity!$U$15:$U$20,0),MATCH(Source_Data!C26083,Installed_Capacity!$V$14:$AG$14,0)))</f>
        <v>1.0289987154615541E-2</v>
      </c>
      <c r="P26083" s="37">
        <v>0</v>
      </c>
      <c r="Q26083" s="38">
        <f>P26083/(INDEX(Installed_Capacity!$AJ$15:$AU$20,MATCH(Source_Data!B26083,Installed_Capacity!$AI$15:$AI$20,0),MATCH(Source_Data!C26083,Installed_Capacity!$AJ$14:$AU$14,0)))</f>
        <v>0</v>
      </c>
      <c r="R26083" s="63">
        <v>27.196732384000001</v>
      </c>
      <c r="S26083" s="42">
        <v>29.596069594999999</v>
      </c>
      <c r="T26083" s="42">
        <f>R26083/(INDEX(Installed_Capacity!$H$25:$S$30,MATCH(Source_Data!B26083,Installed_Capacity!$G$25:$G$30,0),MATCH(Source_Data!C26083,Installed_Capacity!$H$24:$S$24,0)))</f>
        <v>1.9357104899644127E-2</v>
      </c>
      <c r="U26083" s="43">
        <f>S26083/(INDEX(Installed_Capacity!$H$33:$S$38,MATCH(Source_Data!B26083,Installed_Capacity!$G$33:$G$38,0),MATCH(Source_Data!C26083,Installed_Capacity!$H$32:$S$32,0)))</f>
        <v>7.8272046279203849E-3</v>
      </c>
      <c r="V26083" s="21"/>
      <c r="W26083" s="2"/>
    </row>
    <row r="26084" spans="1:23" x14ac:dyDescent="0.25">
      <c r="A26084" s="17">
        <v>43822</v>
      </c>
      <c r="B26084" s="19">
        <v>2019</v>
      </c>
      <c r="C26084" s="19">
        <v>12</v>
      </c>
      <c r="D26084" s="19">
        <v>23</v>
      </c>
      <c r="E26084" s="19">
        <v>18</v>
      </c>
      <c r="F26084" s="69">
        <v>29033.65</v>
      </c>
      <c r="G26084" s="52">
        <f t="shared" si="407"/>
        <v>29033.65</v>
      </c>
      <c r="H26084" s="34">
        <v>0</v>
      </c>
      <c r="I26084" s="35">
        <v>2.9133624E-2</v>
      </c>
      <c r="J26084" s="35">
        <f>H26084/(INDEX(Installed_Capacity!$H$6:$S$11,MATCH(Source_Data!B26084,Installed_Capacity!$G$6:$G$11,0),MATCH(Source_Data!C26084,Installed_Capacity!$H$5:$S$5,0)))</f>
        <v>0</v>
      </c>
      <c r="K26084" s="36">
        <f>I26084/(INDEX(Installed_Capacity!$H$15:$S$20,MATCH(Source_Data!B26084,Installed_Capacity!$G$15:$G$20,0),MATCH(Source_Data!C26084,Installed_Capacity!$H$14:$S$14,0)))</f>
        <v>7.1435530893924203E-6</v>
      </c>
      <c r="L26084" s="39">
        <v>0</v>
      </c>
      <c r="M26084" s="40">
        <v>0</v>
      </c>
      <c r="N26084" s="40">
        <f>L26084/(INDEX(Installed_Capacity!$V$6:$AG$11,MATCH(Source_Data!B26084,Installed_Capacity!$U$6:$U$11,0),MATCH(Source_Data!C26084,Installed_Capacity!$V$5:$AG$5,0)))</f>
        <v>0</v>
      </c>
      <c r="O26084" s="41">
        <f>M26084/(INDEX(Installed_Capacity!$V$15:$AG$20,MATCH(Source_Data!B26084,Installed_Capacity!$U$15:$U$20,0),MATCH(Source_Data!C26084,Installed_Capacity!$V$14:$AG$14,0)))</f>
        <v>0</v>
      </c>
      <c r="P26084" s="37">
        <v>0</v>
      </c>
      <c r="Q26084" s="38">
        <f>P26084/(INDEX(Installed_Capacity!$AJ$15:$AU$20,MATCH(Source_Data!B26084,Installed_Capacity!$AI$15:$AI$20,0),MATCH(Source_Data!C26084,Installed_Capacity!$AJ$14:$AU$14,0)))</f>
        <v>0</v>
      </c>
      <c r="R26084" s="63">
        <v>25.277403361000001</v>
      </c>
      <c r="S26084" s="42">
        <v>21.544881094000001</v>
      </c>
      <c r="T26084" s="42">
        <f>R26084/(INDEX(Installed_Capacity!$H$25:$S$30,MATCH(Source_Data!B26084,Installed_Capacity!$G$25:$G$30,0),MATCH(Source_Data!C26084,Installed_Capacity!$H$24:$S$24,0)))</f>
        <v>1.7991034420640567E-2</v>
      </c>
      <c r="U26084" s="43">
        <f>S26084/(INDEX(Installed_Capacity!$H$33:$S$38,MATCH(Source_Data!B26084,Installed_Capacity!$G$33:$G$38,0),MATCH(Source_Data!C26084,Installed_Capacity!$H$32:$S$32,0)))</f>
        <v>5.6979252757075839E-3</v>
      </c>
      <c r="V26084" s="21"/>
      <c r="W26084" s="2"/>
    </row>
    <row r="26085" spans="1:23" x14ac:dyDescent="0.25">
      <c r="A26085" s="17">
        <v>43822</v>
      </c>
      <c r="B26085" s="19">
        <v>2019</v>
      </c>
      <c r="C26085" s="19">
        <v>12</v>
      </c>
      <c r="D26085" s="19">
        <v>23</v>
      </c>
      <c r="E26085" s="19">
        <v>19</v>
      </c>
      <c r="F26085" s="69">
        <v>29016.67</v>
      </c>
      <c r="G26085" s="52">
        <f t="shared" si="407"/>
        <v>29033.65</v>
      </c>
      <c r="H26085" s="34">
        <v>0</v>
      </c>
      <c r="I26085" s="35">
        <v>3.0082851000000001E-2</v>
      </c>
      <c r="J26085" s="35">
        <f>H26085/(INDEX(Installed_Capacity!$H$6:$S$11,MATCH(Source_Data!B26085,Installed_Capacity!$G$6:$G$11,0),MATCH(Source_Data!C26085,Installed_Capacity!$H$5:$S$5,0)))</f>
        <v>0</v>
      </c>
      <c r="K26085" s="36">
        <f>I26085/(INDEX(Installed_Capacity!$H$15:$S$20,MATCH(Source_Data!B26085,Installed_Capacity!$G$15:$G$20,0),MATCH(Source_Data!C26085,Installed_Capacity!$H$14:$S$14,0)))</f>
        <v>7.3763031745992825E-6</v>
      </c>
      <c r="L26085" s="39">
        <v>0</v>
      </c>
      <c r="M26085" s="40">
        <v>0</v>
      </c>
      <c r="N26085" s="40">
        <f>L26085/(INDEX(Installed_Capacity!$V$6:$AG$11,MATCH(Source_Data!B26085,Installed_Capacity!$U$6:$U$11,0),MATCH(Source_Data!C26085,Installed_Capacity!$V$5:$AG$5,0)))</f>
        <v>0</v>
      </c>
      <c r="O26085" s="41">
        <f>M26085/(INDEX(Installed_Capacity!$V$15:$AG$20,MATCH(Source_Data!B26085,Installed_Capacity!$U$15:$U$20,0),MATCH(Source_Data!C26085,Installed_Capacity!$V$14:$AG$14,0)))</f>
        <v>0</v>
      </c>
      <c r="P26085" s="37">
        <v>0</v>
      </c>
      <c r="Q26085" s="38">
        <f>P26085/(INDEX(Installed_Capacity!$AJ$15:$AU$20,MATCH(Source_Data!B26085,Installed_Capacity!$AI$15:$AI$20,0),MATCH(Source_Data!C26085,Installed_Capacity!$AJ$14:$AU$14,0)))</f>
        <v>0</v>
      </c>
      <c r="R26085" s="63">
        <v>122.20878588399999</v>
      </c>
      <c r="S26085" s="42">
        <v>17.480434819999999</v>
      </c>
      <c r="T26085" s="42">
        <f>R26085/(INDEX(Installed_Capacity!$H$25:$S$30,MATCH(Source_Data!B26085,Installed_Capacity!$G$25:$G$30,0),MATCH(Source_Data!C26085,Installed_Capacity!$H$24:$S$24,0)))</f>
        <v>8.6981342266192155E-2</v>
      </c>
      <c r="U26085" s="43">
        <f>S26085/(INDEX(Installed_Capacity!$H$33:$S$38,MATCH(Source_Data!B26085,Installed_Capacity!$G$33:$G$38,0),MATCH(Source_Data!C26085,Installed_Capacity!$H$32:$S$32,0)))</f>
        <v>4.6230104940785683E-3</v>
      </c>
      <c r="V26085" s="21"/>
      <c r="W26085" s="2"/>
    </row>
    <row r="26086" spans="1:23" x14ac:dyDescent="0.25">
      <c r="A26086" s="17">
        <v>43822</v>
      </c>
      <c r="B26086" s="19">
        <v>2019</v>
      </c>
      <c r="C26086" s="19">
        <v>12</v>
      </c>
      <c r="D26086" s="19">
        <v>23</v>
      </c>
      <c r="E26086" s="19">
        <v>20</v>
      </c>
      <c r="F26086" s="69">
        <v>28622</v>
      </c>
      <c r="G26086" s="52">
        <f t="shared" si="407"/>
        <v>29033.65</v>
      </c>
      <c r="H26086" s="34">
        <v>0</v>
      </c>
      <c r="I26086" s="35">
        <v>3.1059193999999998E-2</v>
      </c>
      <c r="J26086" s="35">
        <f>H26086/(INDEX(Installed_Capacity!$H$6:$S$11,MATCH(Source_Data!B26086,Installed_Capacity!$G$6:$G$11,0),MATCH(Source_Data!C26086,Installed_Capacity!$H$5:$S$5,0)))</f>
        <v>0</v>
      </c>
      <c r="K26086" s="36">
        <f>I26086/(INDEX(Installed_Capacity!$H$15:$S$20,MATCH(Source_Data!B26086,Installed_Capacity!$G$15:$G$20,0),MATCH(Source_Data!C26086,Installed_Capacity!$H$14:$S$14,0)))</f>
        <v>7.6157020922882268E-6</v>
      </c>
      <c r="L26086" s="39">
        <v>0</v>
      </c>
      <c r="M26086" s="40">
        <v>0</v>
      </c>
      <c r="N26086" s="40">
        <f>L26086/(INDEX(Installed_Capacity!$V$6:$AG$11,MATCH(Source_Data!B26086,Installed_Capacity!$U$6:$U$11,0),MATCH(Source_Data!C26086,Installed_Capacity!$V$5:$AG$5,0)))</f>
        <v>0</v>
      </c>
      <c r="O26086" s="41">
        <f>M26086/(INDEX(Installed_Capacity!$V$15:$AG$20,MATCH(Source_Data!B26086,Installed_Capacity!$U$15:$U$20,0),MATCH(Source_Data!C26086,Installed_Capacity!$V$14:$AG$14,0)))</f>
        <v>0</v>
      </c>
      <c r="P26086" s="37">
        <v>0</v>
      </c>
      <c r="Q26086" s="38">
        <f>P26086/(INDEX(Installed_Capacity!$AJ$15:$AU$20,MATCH(Source_Data!B26086,Installed_Capacity!$AI$15:$AI$20,0),MATCH(Source_Data!C26086,Installed_Capacity!$AJ$14:$AU$14,0)))</f>
        <v>0</v>
      </c>
      <c r="R26086" s="63">
        <v>193.63748160700001</v>
      </c>
      <c r="S26086" s="42">
        <v>12.759874865</v>
      </c>
      <c r="T26086" s="42">
        <f>R26086/(INDEX(Installed_Capacity!$H$25:$S$30,MATCH(Source_Data!B26086,Installed_Capacity!$G$25:$G$30,0),MATCH(Source_Data!C26086,Installed_Capacity!$H$24:$S$24,0)))</f>
        <v>0.13782027160640567</v>
      </c>
      <c r="U26086" s="43">
        <f>S26086/(INDEX(Installed_Capacity!$H$33:$S$38,MATCH(Source_Data!B26086,Installed_Capacity!$G$33:$G$38,0),MATCH(Source_Data!C26086,Installed_Capacity!$H$32:$S$32,0)))</f>
        <v>3.3745748324597088E-3</v>
      </c>
      <c r="V26086" s="21"/>
      <c r="W26086" s="2"/>
    </row>
    <row r="26087" spans="1:23" x14ac:dyDescent="0.25">
      <c r="A26087" s="17">
        <v>43822</v>
      </c>
      <c r="B26087" s="19">
        <v>2019</v>
      </c>
      <c r="C26087" s="19">
        <v>12</v>
      </c>
      <c r="D26087" s="19">
        <v>23</v>
      </c>
      <c r="E26087" s="19">
        <v>21</v>
      </c>
      <c r="F26087" s="69">
        <v>28020.23</v>
      </c>
      <c r="G26087" s="52">
        <f t="shared" si="407"/>
        <v>29033.65</v>
      </c>
      <c r="H26087" s="34">
        <v>0</v>
      </c>
      <c r="I26087" s="35">
        <v>3.4705510000000002E-2</v>
      </c>
      <c r="J26087" s="35">
        <f>H26087/(INDEX(Installed_Capacity!$H$6:$S$11,MATCH(Source_Data!B26087,Installed_Capacity!$G$6:$G$11,0),MATCH(Source_Data!C26087,Installed_Capacity!$H$5:$S$5,0)))</f>
        <v>0</v>
      </c>
      <c r="K26087" s="36">
        <f>I26087/(INDEX(Installed_Capacity!$H$15:$S$20,MATCH(Source_Data!B26087,Installed_Capacity!$G$15:$G$20,0),MATCH(Source_Data!C26087,Installed_Capacity!$H$14:$S$14,0)))</f>
        <v>8.5097773342389382E-6</v>
      </c>
      <c r="L26087" s="39">
        <v>0</v>
      </c>
      <c r="M26087" s="40">
        <v>0</v>
      </c>
      <c r="N26087" s="40">
        <f>L26087/(INDEX(Installed_Capacity!$V$6:$AG$11,MATCH(Source_Data!B26087,Installed_Capacity!$U$6:$U$11,0),MATCH(Source_Data!C26087,Installed_Capacity!$V$5:$AG$5,0)))</f>
        <v>0</v>
      </c>
      <c r="O26087" s="41">
        <f>M26087/(INDEX(Installed_Capacity!$V$15:$AG$20,MATCH(Source_Data!B26087,Installed_Capacity!$U$15:$U$20,0),MATCH(Source_Data!C26087,Installed_Capacity!$V$14:$AG$14,0)))</f>
        <v>0</v>
      </c>
      <c r="P26087" s="37">
        <v>0</v>
      </c>
      <c r="Q26087" s="38">
        <f>P26087/(INDEX(Installed_Capacity!$AJ$15:$AU$20,MATCH(Source_Data!B26087,Installed_Capacity!$AI$15:$AI$20,0),MATCH(Source_Data!C26087,Installed_Capacity!$AJ$14:$AU$14,0)))</f>
        <v>0</v>
      </c>
      <c r="R26087" s="63">
        <v>228.14226226400001</v>
      </c>
      <c r="S26087" s="42">
        <v>26.473110558999998</v>
      </c>
      <c r="T26087" s="42">
        <f>R26087/(INDEX(Installed_Capacity!$H$25:$S$30,MATCH(Source_Data!B26087,Installed_Capacity!$G$25:$G$30,0),MATCH(Source_Data!C26087,Installed_Capacity!$H$24:$S$24,0)))</f>
        <v>0.16237883435160141</v>
      </c>
      <c r="U26087" s="43">
        <f>S26087/(INDEX(Installed_Capacity!$H$33:$S$38,MATCH(Source_Data!B26087,Installed_Capacity!$G$33:$G$38,0),MATCH(Source_Data!C26087,Installed_Capacity!$H$32:$S$32,0)))</f>
        <v>7.0012828162108126E-3</v>
      </c>
      <c r="V26087" s="21"/>
      <c r="W26087" s="2"/>
    </row>
    <row r="26088" spans="1:23" x14ac:dyDescent="0.25">
      <c r="A26088" s="17">
        <v>43822</v>
      </c>
      <c r="B26088" s="19">
        <v>2019</v>
      </c>
      <c r="C26088" s="19">
        <v>12</v>
      </c>
      <c r="D26088" s="19">
        <v>23</v>
      </c>
      <c r="E26088" s="19">
        <v>22</v>
      </c>
      <c r="F26088" s="69">
        <v>27049.54</v>
      </c>
      <c r="G26088" s="52">
        <f t="shared" si="407"/>
        <v>29033.65</v>
      </c>
      <c r="H26088" s="34">
        <v>0</v>
      </c>
      <c r="I26088" s="35">
        <v>2.8050772000000002E-2</v>
      </c>
      <c r="J26088" s="35">
        <f>H26088/(INDEX(Installed_Capacity!$H$6:$S$11,MATCH(Source_Data!B26088,Installed_Capacity!$G$6:$G$11,0),MATCH(Source_Data!C26088,Installed_Capacity!$H$5:$S$5,0)))</f>
        <v>0</v>
      </c>
      <c r="K26088" s="36">
        <f>I26088/(INDEX(Installed_Capacity!$H$15:$S$20,MATCH(Source_Data!B26088,Installed_Capacity!$G$15:$G$20,0),MATCH(Source_Data!C26088,Installed_Capacity!$H$14:$S$14,0)))</f>
        <v>6.8780382070024109E-6</v>
      </c>
      <c r="L26088" s="39">
        <v>0</v>
      </c>
      <c r="M26088" s="40">
        <v>0</v>
      </c>
      <c r="N26088" s="40">
        <f>L26088/(INDEX(Installed_Capacity!$V$6:$AG$11,MATCH(Source_Data!B26088,Installed_Capacity!$U$6:$U$11,0),MATCH(Source_Data!C26088,Installed_Capacity!$V$5:$AG$5,0)))</f>
        <v>0</v>
      </c>
      <c r="O26088" s="41">
        <f>M26088/(INDEX(Installed_Capacity!$V$15:$AG$20,MATCH(Source_Data!B26088,Installed_Capacity!$U$15:$U$20,0),MATCH(Source_Data!C26088,Installed_Capacity!$V$14:$AG$14,0)))</f>
        <v>0</v>
      </c>
      <c r="P26088" s="37">
        <v>0</v>
      </c>
      <c r="Q26088" s="38">
        <f>P26088/(INDEX(Installed_Capacity!$AJ$15:$AU$20,MATCH(Source_Data!B26088,Installed_Capacity!$AI$15:$AI$20,0),MATCH(Source_Data!C26088,Installed_Capacity!$AJ$14:$AU$14,0)))</f>
        <v>0</v>
      </c>
      <c r="R26088" s="63">
        <v>221.38951710699999</v>
      </c>
      <c r="S26088" s="42">
        <v>33.297694894999999</v>
      </c>
      <c r="T26088" s="42">
        <f>R26088/(INDEX(Installed_Capacity!$H$25:$S$30,MATCH(Source_Data!B26088,Installed_Capacity!$G$25:$G$30,0),MATCH(Source_Data!C26088,Installed_Capacity!$H$24:$S$24,0)))</f>
        <v>0.15757261004056936</v>
      </c>
      <c r="U26088" s="43">
        <f>S26088/(INDEX(Installed_Capacity!$H$33:$S$38,MATCH(Source_Data!B26088,Installed_Capacity!$G$33:$G$38,0),MATCH(Source_Data!C26088,Installed_Capacity!$H$32:$S$32,0)))</f>
        <v>8.8061649789219244E-3</v>
      </c>
      <c r="V26088" s="21"/>
      <c r="W26088" s="2"/>
    </row>
    <row r="26089" spans="1:23" x14ac:dyDescent="0.25">
      <c r="A26089" s="17">
        <v>43822</v>
      </c>
      <c r="B26089" s="19">
        <v>2019</v>
      </c>
      <c r="C26089" s="19">
        <v>12</v>
      </c>
      <c r="D26089" s="19">
        <v>23</v>
      </c>
      <c r="E26089" s="19">
        <v>23</v>
      </c>
      <c r="F26089" s="69">
        <v>25417.78</v>
      </c>
      <c r="G26089" s="52">
        <f t="shared" si="407"/>
        <v>29033.65</v>
      </c>
      <c r="H26089" s="34">
        <v>0</v>
      </c>
      <c r="I26089" s="35">
        <v>2.5337028000000001E-2</v>
      </c>
      <c r="J26089" s="35">
        <f>H26089/(INDEX(Installed_Capacity!$H$6:$S$11,MATCH(Source_Data!B26089,Installed_Capacity!$G$6:$G$11,0),MATCH(Source_Data!C26089,Installed_Capacity!$H$5:$S$5,0)))</f>
        <v>0</v>
      </c>
      <c r="K26089" s="36">
        <f>I26089/(INDEX(Installed_Capacity!$H$15:$S$20,MATCH(Source_Data!B26089,Installed_Capacity!$G$15:$G$20,0),MATCH(Source_Data!C26089,Installed_Capacity!$H$14:$S$14,0)))</f>
        <v>6.212629250841648E-6</v>
      </c>
      <c r="L26089" s="39">
        <v>0</v>
      </c>
      <c r="M26089" s="40">
        <v>0</v>
      </c>
      <c r="N26089" s="40">
        <f>L26089/(INDEX(Installed_Capacity!$V$6:$AG$11,MATCH(Source_Data!B26089,Installed_Capacity!$U$6:$U$11,0),MATCH(Source_Data!C26089,Installed_Capacity!$V$5:$AG$5,0)))</f>
        <v>0</v>
      </c>
      <c r="O26089" s="41">
        <f>M26089/(INDEX(Installed_Capacity!$V$15:$AG$20,MATCH(Source_Data!B26089,Installed_Capacity!$U$15:$U$20,0),MATCH(Source_Data!C26089,Installed_Capacity!$V$14:$AG$14,0)))</f>
        <v>0</v>
      </c>
      <c r="P26089" s="37">
        <v>0</v>
      </c>
      <c r="Q26089" s="38">
        <f>P26089/(INDEX(Installed_Capacity!$AJ$15:$AU$20,MATCH(Source_Data!B26089,Installed_Capacity!$AI$15:$AI$20,0),MATCH(Source_Data!C26089,Installed_Capacity!$AJ$14:$AU$14,0)))</f>
        <v>0</v>
      </c>
      <c r="R26089" s="63">
        <v>262.42104189899999</v>
      </c>
      <c r="S26089" s="42">
        <v>34.277545023999998</v>
      </c>
      <c r="T26089" s="42">
        <f>R26089/(INDEX(Installed_Capacity!$H$25:$S$30,MATCH(Source_Data!B26089,Installed_Capacity!$G$25:$G$30,0),MATCH(Source_Data!C26089,Installed_Capacity!$H$24:$S$24,0)))</f>
        <v>0.1867765422768683</v>
      </c>
      <c r="U26089" s="43">
        <f>S26089/(INDEX(Installed_Capacity!$H$33:$S$38,MATCH(Source_Data!B26089,Installed_Capacity!$G$33:$G$38,0),MATCH(Source_Data!C26089,Installed_Capacity!$H$32:$S$32,0)))</f>
        <v>9.0653036946138511E-3</v>
      </c>
      <c r="V26089" s="21"/>
      <c r="W26089" s="2"/>
    </row>
    <row r="26090" spans="1:23" x14ac:dyDescent="0.25">
      <c r="A26090" s="17">
        <v>43822</v>
      </c>
      <c r="B26090" s="19">
        <v>2019</v>
      </c>
      <c r="C26090" s="19">
        <v>12</v>
      </c>
      <c r="D26090" s="19">
        <v>23</v>
      </c>
      <c r="E26090" s="19">
        <v>24</v>
      </c>
      <c r="F26090" s="69">
        <v>23566.39</v>
      </c>
      <c r="G26090" s="52">
        <f t="shared" si="407"/>
        <v>29033.65</v>
      </c>
      <c r="H26090" s="34">
        <v>0</v>
      </c>
      <c r="I26090" s="35">
        <v>1.6055331999999999E-2</v>
      </c>
      <c r="J26090" s="35">
        <f>H26090/(INDEX(Installed_Capacity!$H$6:$S$11,MATCH(Source_Data!B26090,Installed_Capacity!$G$6:$G$11,0),MATCH(Source_Data!C26090,Installed_Capacity!$H$5:$S$5,0)))</f>
        <v>0</v>
      </c>
      <c r="K26090" s="36">
        <f>I26090/(INDEX(Installed_Capacity!$H$15:$S$20,MATCH(Source_Data!B26090,Installed_Capacity!$G$15:$G$20,0),MATCH(Source_Data!C26090,Installed_Capacity!$H$14:$S$14,0)))</f>
        <v>3.9367610603411704E-6</v>
      </c>
      <c r="L26090" s="39">
        <v>0</v>
      </c>
      <c r="M26090" s="40">
        <v>0</v>
      </c>
      <c r="N26090" s="40">
        <f>L26090/(INDEX(Installed_Capacity!$V$6:$AG$11,MATCH(Source_Data!B26090,Installed_Capacity!$U$6:$U$11,0),MATCH(Source_Data!C26090,Installed_Capacity!$V$5:$AG$5,0)))</f>
        <v>0</v>
      </c>
      <c r="O26090" s="41">
        <f>M26090/(INDEX(Installed_Capacity!$V$15:$AG$20,MATCH(Source_Data!B26090,Installed_Capacity!$U$15:$U$20,0),MATCH(Source_Data!C26090,Installed_Capacity!$V$14:$AG$14,0)))</f>
        <v>0</v>
      </c>
      <c r="P26090" s="37">
        <v>0</v>
      </c>
      <c r="Q26090" s="38">
        <f>P26090/(INDEX(Installed_Capacity!$AJ$15:$AU$20,MATCH(Source_Data!B26090,Installed_Capacity!$AI$15:$AI$20,0),MATCH(Source_Data!C26090,Installed_Capacity!$AJ$14:$AU$14,0)))</f>
        <v>0</v>
      </c>
      <c r="R26090" s="63">
        <v>231.62743871699999</v>
      </c>
      <c r="S26090" s="42">
        <v>51.815912214999997</v>
      </c>
      <c r="T26090" s="42">
        <f>R26090/(INDEX(Installed_Capacity!$H$25:$S$30,MATCH(Source_Data!B26090,Installed_Capacity!$G$25:$G$30,0),MATCH(Source_Data!C26090,Installed_Capacity!$H$24:$S$24,0)))</f>
        <v>0.16485938698718858</v>
      </c>
      <c r="U26090" s="43">
        <f>S26090/(INDEX(Installed_Capacity!$H$33:$S$38,MATCH(Source_Data!B26090,Installed_Capacity!$G$33:$G$38,0),MATCH(Source_Data!C26090,Installed_Capacity!$H$32:$S$32,0)))</f>
        <v>1.3703635429945149E-2</v>
      </c>
      <c r="V26090" s="21"/>
      <c r="W26090" s="2"/>
    </row>
    <row r="26091" spans="1:23" x14ac:dyDescent="0.25">
      <c r="A26091" s="17">
        <v>43823</v>
      </c>
      <c r="B26091" s="19">
        <v>2019</v>
      </c>
      <c r="C26091" s="19">
        <v>12</v>
      </c>
      <c r="D26091" s="19">
        <v>24</v>
      </c>
      <c r="E26091" s="19">
        <v>1</v>
      </c>
      <c r="F26091" s="69">
        <v>22119.99</v>
      </c>
      <c r="G26091" s="52">
        <f t="shared" si="407"/>
        <v>26908.98</v>
      </c>
      <c r="H26091" s="34">
        <v>0</v>
      </c>
      <c r="I26091" s="35">
        <v>9.7397779999999993E-3</v>
      </c>
      <c r="J26091" s="35">
        <f>H26091/(INDEX(Installed_Capacity!$H$6:$S$11,MATCH(Source_Data!B26091,Installed_Capacity!$G$6:$G$11,0),MATCH(Source_Data!C26091,Installed_Capacity!$H$5:$S$5,0)))</f>
        <v>0</v>
      </c>
      <c r="K26091" s="36">
        <f>I26091/(INDEX(Installed_Capacity!$H$15:$S$20,MATCH(Source_Data!B26091,Installed_Capacity!$G$15:$G$20,0),MATCH(Source_Data!C26091,Installed_Capacity!$H$14:$S$14,0)))</f>
        <v>2.388189715838178E-6</v>
      </c>
      <c r="L26091" s="39">
        <v>0</v>
      </c>
      <c r="M26091" s="40">
        <v>0</v>
      </c>
      <c r="N26091" s="40">
        <f>L26091/(INDEX(Installed_Capacity!$V$6:$AG$11,MATCH(Source_Data!B26091,Installed_Capacity!$U$6:$U$11,0),MATCH(Source_Data!C26091,Installed_Capacity!$V$5:$AG$5,0)))</f>
        <v>0</v>
      </c>
      <c r="O26091" s="41">
        <f>M26091/(INDEX(Installed_Capacity!$V$15:$AG$20,MATCH(Source_Data!B26091,Installed_Capacity!$U$15:$U$20,0),MATCH(Source_Data!C26091,Installed_Capacity!$V$14:$AG$14,0)))</f>
        <v>0</v>
      </c>
      <c r="P26091" s="37">
        <v>0</v>
      </c>
      <c r="Q26091" s="38">
        <f>P26091/(INDEX(Installed_Capacity!$AJ$15:$AU$20,MATCH(Source_Data!B26091,Installed_Capacity!$AI$15:$AI$20,0),MATCH(Source_Data!C26091,Installed_Capacity!$AJ$14:$AU$14,0)))</f>
        <v>0</v>
      </c>
      <c r="R26091" s="63">
        <v>227.78906265699999</v>
      </c>
      <c r="S26091" s="42">
        <v>82.130252107000004</v>
      </c>
      <c r="T26091" s="42">
        <f>R26091/(INDEX(Installed_Capacity!$H$25:$S$30,MATCH(Source_Data!B26091,Installed_Capacity!$G$25:$G$30,0),MATCH(Source_Data!C26091,Installed_Capacity!$H$24:$S$24,0)))</f>
        <v>0.16212744673096083</v>
      </c>
      <c r="U26091" s="43">
        <f>S26091/(INDEX(Installed_Capacity!$H$33:$S$38,MATCH(Source_Data!B26091,Installed_Capacity!$G$33:$G$38,0),MATCH(Source_Data!C26091,Installed_Capacity!$H$32:$S$32,0)))</f>
        <v>2.1720799355492204E-2</v>
      </c>
      <c r="V26091" s="21"/>
      <c r="W26091" s="2"/>
    </row>
    <row r="26092" spans="1:23" x14ac:dyDescent="0.25">
      <c r="A26092" s="17">
        <v>43823</v>
      </c>
      <c r="B26092" s="19">
        <v>2019</v>
      </c>
      <c r="C26092" s="19">
        <v>12</v>
      </c>
      <c r="D26092" s="19">
        <v>24</v>
      </c>
      <c r="E26092" s="19">
        <v>2</v>
      </c>
      <c r="F26092" s="69">
        <v>21182.93</v>
      </c>
      <c r="G26092" s="52">
        <f t="shared" si="407"/>
        <v>26908.98</v>
      </c>
      <c r="H26092" s="34">
        <v>0</v>
      </c>
      <c r="I26092" s="35">
        <v>8.5461440000000003E-3</v>
      </c>
      <c r="J26092" s="35">
        <f>H26092/(INDEX(Installed_Capacity!$H$6:$S$11,MATCH(Source_Data!B26092,Installed_Capacity!$G$6:$G$11,0),MATCH(Source_Data!C26092,Installed_Capacity!$H$5:$S$5,0)))</f>
        <v>0</v>
      </c>
      <c r="K26092" s="36">
        <f>I26092/(INDEX(Installed_Capacity!$H$15:$S$20,MATCH(Source_Data!B26092,Installed_Capacity!$G$15:$G$20,0),MATCH(Source_Data!C26092,Installed_Capacity!$H$14:$S$14,0)))</f>
        <v>2.0955111308360571E-6</v>
      </c>
      <c r="L26092" s="39">
        <v>0</v>
      </c>
      <c r="M26092" s="40">
        <v>0</v>
      </c>
      <c r="N26092" s="40">
        <f>L26092/(INDEX(Installed_Capacity!$V$6:$AG$11,MATCH(Source_Data!B26092,Installed_Capacity!$U$6:$U$11,0),MATCH(Source_Data!C26092,Installed_Capacity!$V$5:$AG$5,0)))</f>
        <v>0</v>
      </c>
      <c r="O26092" s="41">
        <f>M26092/(INDEX(Installed_Capacity!$V$15:$AG$20,MATCH(Source_Data!B26092,Installed_Capacity!$U$15:$U$20,0),MATCH(Source_Data!C26092,Installed_Capacity!$V$14:$AG$14,0)))</f>
        <v>0</v>
      </c>
      <c r="P26092" s="37">
        <v>0</v>
      </c>
      <c r="Q26092" s="38">
        <f>P26092/(INDEX(Installed_Capacity!$AJ$15:$AU$20,MATCH(Source_Data!B26092,Installed_Capacity!$AI$15:$AI$20,0),MATCH(Source_Data!C26092,Installed_Capacity!$AJ$14:$AU$14,0)))</f>
        <v>0</v>
      </c>
      <c r="R26092" s="63">
        <v>347.44607868000003</v>
      </c>
      <c r="S26092" s="42">
        <v>159.85656043700001</v>
      </c>
      <c r="T26092" s="42">
        <f>R26092/(INDEX(Installed_Capacity!$H$25:$S$30,MATCH(Source_Data!B26092,Installed_Capacity!$G$25:$G$30,0),MATCH(Source_Data!C26092,Installed_Capacity!$H$24:$S$24,0)))</f>
        <v>0.24729258269039145</v>
      </c>
      <c r="U26092" s="43">
        <f>S26092/(INDEX(Installed_Capacity!$H$33:$S$38,MATCH(Source_Data!B26092,Installed_Capacity!$G$33:$G$38,0),MATCH(Source_Data!C26092,Installed_Capacity!$H$32:$S$32,0)))</f>
        <v>4.2276897803595712E-2</v>
      </c>
      <c r="V26092" s="21"/>
      <c r="W26092" s="2"/>
    </row>
    <row r="26093" spans="1:23" x14ac:dyDescent="0.25">
      <c r="A26093" s="17">
        <v>43823</v>
      </c>
      <c r="B26093" s="19">
        <v>2019</v>
      </c>
      <c r="C26093" s="19">
        <v>12</v>
      </c>
      <c r="D26093" s="19">
        <v>24</v>
      </c>
      <c r="E26093" s="19">
        <v>3</v>
      </c>
      <c r="F26093" s="69">
        <v>20810.330000000002</v>
      </c>
      <c r="G26093" s="52">
        <f t="shared" si="407"/>
        <v>26908.98</v>
      </c>
      <c r="H26093" s="34">
        <v>0</v>
      </c>
      <c r="I26093" s="35">
        <v>6.4778250000000004E-3</v>
      </c>
      <c r="J26093" s="35">
        <f>H26093/(INDEX(Installed_Capacity!$H$6:$S$11,MATCH(Source_Data!B26093,Installed_Capacity!$G$6:$G$11,0),MATCH(Source_Data!C26093,Installed_Capacity!$H$5:$S$5,0)))</f>
        <v>0</v>
      </c>
      <c r="K26093" s="36">
        <f>I26093/(INDEX(Installed_Capacity!$H$15:$S$20,MATCH(Source_Data!B26093,Installed_Capacity!$G$15:$G$20,0),MATCH(Source_Data!C26093,Installed_Capacity!$H$14:$S$14,0)))</f>
        <v>1.5883601295634713E-6</v>
      </c>
      <c r="L26093" s="39">
        <v>0</v>
      </c>
      <c r="M26093" s="40">
        <v>0</v>
      </c>
      <c r="N26093" s="40">
        <f>L26093/(INDEX(Installed_Capacity!$V$6:$AG$11,MATCH(Source_Data!B26093,Installed_Capacity!$U$6:$U$11,0),MATCH(Source_Data!C26093,Installed_Capacity!$V$5:$AG$5,0)))</f>
        <v>0</v>
      </c>
      <c r="O26093" s="41">
        <f>M26093/(INDEX(Installed_Capacity!$V$15:$AG$20,MATCH(Source_Data!B26093,Installed_Capacity!$U$15:$U$20,0),MATCH(Source_Data!C26093,Installed_Capacity!$V$14:$AG$14,0)))</f>
        <v>0</v>
      </c>
      <c r="P26093" s="37">
        <v>0</v>
      </c>
      <c r="Q26093" s="38">
        <f>P26093/(INDEX(Installed_Capacity!$AJ$15:$AU$20,MATCH(Source_Data!B26093,Installed_Capacity!$AI$15:$AI$20,0),MATCH(Source_Data!C26093,Installed_Capacity!$AJ$14:$AU$14,0)))</f>
        <v>0</v>
      </c>
      <c r="R26093" s="63">
        <v>337.91815161400001</v>
      </c>
      <c r="S26093" s="42">
        <v>235.03201065900001</v>
      </c>
      <c r="T26093" s="42">
        <f>R26093/(INDEX(Installed_Capacity!$H$25:$S$30,MATCH(Source_Data!B26093,Installed_Capacity!$G$25:$G$30,0),MATCH(Source_Data!C26093,Installed_Capacity!$H$24:$S$24,0)))</f>
        <v>0.24051113993879</v>
      </c>
      <c r="U26093" s="43">
        <f>S26093/(INDEX(Installed_Capacity!$H$33:$S$38,MATCH(Source_Data!B26093,Installed_Capacity!$G$33:$G$38,0),MATCH(Source_Data!C26093,Installed_Capacity!$H$32:$S$32,0)))</f>
        <v>6.2158376659931562E-2</v>
      </c>
      <c r="V26093" s="21"/>
      <c r="W26093" s="2"/>
    </row>
    <row r="26094" spans="1:23" x14ac:dyDescent="0.25">
      <c r="A26094" s="17">
        <v>43823</v>
      </c>
      <c r="B26094" s="19">
        <v>2019</v>
      </c>
      <c r="C26094" s="19">
        <v>12</v>
      </c>
      <c r="D26094" s="19">
        <v>24</v>
      </c>
      <c r="E26094" s="19">
        <v>4</v>
      </c>
      <c r="F26094" s="69">
        <v>20686.5</v>
      </c>
      <c r="G26094" s="52">
        <f t="shared" si="407"/>
        <v>26908.98</v>
      </c>
      <c r="H26094" s="34">
        <v>0</v>
      </c>
      <c r="I26094" s="35">
        <v>2.9076649999999998E-3</v>
      </c>
      <c r="J26094" s="35">
        <f>H26094/(INDEX(Installed_Capacity!$H$6:$S$11,MATCH(Source_Data!B26094,Installed_Capacity!$G$6:$G$11,0),MATCH(Source_Data!C26094,Installed_Capacity!$H$5:$S$5,0)))</f>
        <v>0</v>
      </c>
      <c r="K26094" s="36">
        <f>I26094/(INDEX(Installed_Capacity!$H$15:$S$20,MATCH(Source_Data!B26094,Installed_Capacity!$G$15:$G$20,0),MATCH(Source_Data!C26094,Installed_Capacity!$H$14:$S$14,0)))</f>
        <v>7.1295830871120629E-7</v>
      </c>
      <c r="L26094" s="39">
        <v>0</v>
      </c>
      <c r="M26094" s="40">
        <v>0</v>
      </c>
      <c r="N26094" s="40">
        <f>L26094/(INDEX(Installed_Capacity!$V$6:$AG$11,MATCH(Source_Data!B26094,Installed_Capacity!$U$6:$U$11,0),MATCH(Source_Data!C26094,Installed_Capacity!$V$5:$AG$5,0)))</f>
        <v>0</v>
      </c>
      <c r="O26094" s="41">
        <f>M26094/(INDEX(Installed_Capacity!$V$15:$AG$20,MATCH(Source_Data!B26094,Installed_Capacity!$U$15:$U$20,0),MATCH(Source_Data!C26094,Installed_Capacity!$V$14:$AG$14,0)))</f>
        <v>0</v>
      </c>
      <c r="P26094" s="37">
        <v>0</v>
      </c>
      <c r="Q26094" s="38">
        <f>P26094/(INDEX(Installed_Capacity!$AJ$15:$AU$20,MATCH(Source_Data!B26094,Installed_Capacity!$AI$15:$AI$20,0),MATCH(Source_Data!C26094,Installed_Capacity!$AJ$14:$AU$14,0)))</f>
        <v>0</v>
      </c>
      <c r="R26094" s="63">
        <v>246.37938444599999</v>
      </c>
      <c r="S26094" s="42">
        <v>168.21901163800001</v>
      </c>
      <c r="T26094" s="42">
        <f>R26094/(INDEX(Installed_Capacity!$H$25:$S$30,MATCH(Source_Data!B26094,Installed_Capacity!$G$25:$G$30,0),MATCH(Source_Data!C26094,Installed_Capacity!$H$24:$S$24,0)))</f>
        <v>0.1753589924882562</v>
      </c>
      <c r="U26094" s="43">
        <f>S26094/(INDEX(Installed_Capacity!$H$33:$S$38,MATCH(Source_Data!B26094,Installed_Capacity!$G$33:$G$38,0),MATCH(Source_Data!C26094,Installed_Capacity!$H$32:$S$32,0)))</f>
        <v>4.4488496087993698E-2</v>
      </c>
      <c r="V26094" s="21"/>
      <c r="W26094" s="2"/>
    </row>
    <row r="26095" spans="1:23" x14ac:dyDescent="0.25">
      <c r="A26095" s="17">
        <v>43823</v>
      </c>
      <c r="B26095" s="19">
        <v>2019</v>
      </c>
      <c r="C26095" s="19">
        <v>12</v>
      </c>
      <c r="D26095" s="19">
        <v>24</v>
      </c>
      <c r="E26095" s="19">
        <v>5</v>
      </c>
      <c r="F26095" s="69">
        <v>20997.68</v>
      </c>
      <c r="G26095" s="52">
        <f t="shared" si="407"/>
        <v>26908.98</v>
      </c>
      <c r="H26095" s="34">
        <v>0</v>
      </c>
      <c r="I26095" s="35">
        <v>2.4808439999999998E-3</v>
      </c>
      <c r="J26095" s="35">
        <f>H26095/(INDEX(Installed_Capacity!$H$6:$S$11,MATCH(Source_Data!B26095,Installed_Capacity!$G$6:$G$11,0),MATCH(Source_Data!C26095,Installed_Capacity!$H$5:$S$5,0)))</f>
        <v>0</v>
      </c>
      <c r="K26095" s="36">
        <f>I26095/(INDEX(Installed_Capacity!$H$15:$S$20,MATCH(Source_Data!B26095,Installed_Capacity!$G$15:$G$20,0),MATCH(Source_Data!C26095,Installed_Capacity!$H$14:$S$14,0)))</f>
        <v>6.0830196821722722E-7</v>
      </c>
      <c r="L26095" s="39">
        <v>0</v>
      </c>
      <c r="M26095" s="40">
        <v>0</v>
      </c>
      <c r="N26095" s="40">
        <f>L26095/(INDEX(Installed_Capacity!$V$6:$AG$11,MATCH(Source_Data!B26095,Installed_Capacity!$U$6:$U$11,0),MATCH(Source_Data!C26095,Installed_Capacity!$V$5:$AG$5,0)))</f>
        <v>0</v>
      </c>
      <c r="O26095" s="41">
        <f>M26095/(INDEX(Installed_Capacity!$V$15:$AG$20,MATCH(Source_Data!B26095,Installed_Capacity!$U$15:$U$20,0),MATCH(Source_Data!C26095,Installed_Capacity!$V$14:$AG$14,0)))</f>
        <v>0</v>
      </c>
      <c r="P26095" s="37">
        <v>0</v>
      </c>
      <c r="Q26095" s="38">
        <f>P26095/(INDEX(Installed_Capacity!$AJ$15:$AU$20,MATCH(Source_Data!B26095,Installed_Capacity!$AI$15:$AI$20,0),MATCH(Source_Data!C26095,Installed_Capacity!$AJ$14:$AU$14,0)))</f>
        <v>0</v>
      </c>
      <c r="R26095" s="63">
        <v>281.71551289799999</v>
      </c>
      <c r="S26095" s="42">
        <v>188.24056194400001</v>
      </c>
      <c r="T26095" s="42">
        <f>R26095/(INDEX(Installed_Capacity!$H$25:$S$30,MATCH(Source_Data!B26095,Installed_Capacity!$G$25:$G$30,0),MATCH(Source_Data!C26095,Installed_Capacity!$H$24:$S$24,0)))</f>
        <v>0.20050926184911028</v>
      </c>
      <c r="U26095" s="43">
        <f>S26095/(INDEX(Installed_Capacity!$H$33:$S$38,MATCH(Source_Data!B26095,Installed_Capacity!$G$33:$G$38,0),MATCH(Source_Data!C26095,Installed_Capacity!$H$32:$S$32,0)))</f>
        <v>4.9783549564950624E-2</v>
      </c>
      <c r="V26095" s="21"/>
      <c r="W26095" s="2"/>
    </row>
    <row r="26096" spans="1:23" x14ac:dyDescent="0.25">
      <c r="A26096" s="17">
        <v>43823</v>
      </c>
      <c r="B26096" s="19">
        <v>2019</v>
      </c>
      <c r="C26096" s="19">
        <v>12</v>
      </c>
      <c r="D26096" s="19">
        <v>24</v>
      </c>
      <c r="E26096" s="19">
        <v>6</v>
      </c>
      <c r="F26096" s="69">
        <v>21978.240000000002</v>
      </c>
      <c r="G26096" s="52">
        <f t="shared" si="407"/>
        <v>26908.98</v>
      </c>
      <c r="H26096" s="34">
        <v>0</v>
      </c>
      <c r="I26096" s="35">
        <v>4.7456829999999997E-3</v>
      </c>
      <c r="J26096" s="35">
        <f>H26096/(INDEX(Installed_Capacity!$H$6:$S$11,MATCH(Source_Data!B26096,Installed_Capacity!$G$6:$G$11,0),MATCH(Source_Data!C26096,Installed_Capacity!$H$5:$S$5,0)))</f>
        <v>0</v>
      </c>
      <c r="K26096" s="36">
        <f>I26096/(INDEX(Installed_Capacity!$H$15:$S$20,MATCH(Source_Data!B26096,Installed_Capacity!$G$15:$G$20,0),MATCH(Source_Data!C26096,Installed_Capacity!$H$14:$S$14,0)))</f>
        <v>1.1636395958129716E-6</v>
      </c>
      <c r="L26096" s="39">
        <v>0</v>
      </c>
      <c r="M26096" s="40">
        <v>0</v>
      </c>
      <c r="N26096" s="40">
        <f>L26096/(INDEX(Installed_Capacity!$V$6:$AG$11,MATCH(Source_Data!B26096,Installed_Capacity!$U$6:$U$11,0),MATCH(Source_Data!C26096,Installed_Capacity!$V$5:$AG$5,0)))</f>
        <v>0</v>
      </c>
      <c r="O26096" s="41">
        <f>M26096/(INDEX(Installed_Capacity!$V$15:$AG$20,MATCH(Source_Data!B26096,Installed_Capacity!$U$15:$U$20,0),MATCH(Source_Data!C26096,Installed_Capacity!$V$14:$AG$14,0)))</f>
        <v>0</v>
      </c>
      <c r="P26096" s="37">
        <v>0</v>
      </c>
      <c r="Q26096" s="38">
        <f>P26096/(INDEX(Installed_Capacity!$AJ$15:$AU$20,MATCH(Source_Data!B26096,Installed_Capacity!$AI$15:$AI$20,0),MATCH(Source_Data!C26096,Installed_Capacity!$AJ$14:$AU$14,0)))</f>
        <v>0</v>
      </c>
      <c r="R26096" s="63">
        <v>306.76859618100002</v>
      </c>
      <c r="S26096" s="42">
        <v>212.00304611600001</v>
      </c>
      <c r="T26096" s="42">
        <f>R26096/(INDEX(Installed_Capacity!$H$25:$S$30,MATCH(Source_Data!B26096,Installed_Capacity!$G$25:$G$30,0),MATCH(Source_Data!C26096,Installed_Capacity!$H$24:$S$24,0)))</f>
        <v>0.21834063785124552</v>
      </c>
      <c r="U26096" s="43">
        <f>S26096/(INDEX(Installed_Capacity!$H$33:$S$38,MATCH(Source_Data!B26096,Installed_Capacity!$G$33:$G$38,0),MATCH(Source_Data!C26096,Installed_Capacity!$H$32:$S$32,0)))</f>
        <v>5.6067959239179309E-2</v>
      </c>
      <c r="V26096" s="21"/>
      <c r="W26096" s="2"/>
    </row>
    <row r="26097" spans="1:23" x14ac:dyDescent="0.25">
      <c r="A26097" s="17">
        <v>43823</v>
      </c>
      <c r="B26097" s="19">
        <v>2019</v>
      </c>
      <c r="C26097" s="19">
        <v>12</v>
      </c>
      <c r="D26097" s="19">
        <v>24</v>
      </c>
      <c r="E26097" s="19">
        <v>7</v>
      </c>
      <c r="F26097" s="69">
        <v>23481.22</v>
      </c>
      <c r="G26097" s="52">
        <f t="shared" si="407"/>
        <v>26908.98</v>
      </c>
      <c r="H26097" s="34">
        <v>0</v>
      </c>
      <c r="I26097" s="35">
        <v>3.6204885830000002</v>
      </c>
      <c r="J26097" s="35">
        <f>H26097/(INDEX(Installed_Capacity!$H$6:$S$11,MATCH(Source_Data!B26097,Installed_Capacity!$G$6:$G$11,0),MATCH(Source_Data!C26097,Installed_Capacity!$H$5:$S$5,0)))</f>
        <v>0</v>
      </c>
      <c r="K26097" s="36">
        <f>I26097/(INDEX(Installed_Capacity!$H$15:$S$20,MATCH(Source_Data!B26097,Installed_Capacity!$G$15:$G$20,0),MATCH(Source_Data!C26097,Installed_Capacity!$H$14:$S$14,0)))</f>
        <v>8.8774236951090046E-4</v>
      </c>
      <c r="L26097" s="39">
        <v>3.3237799999999998E-4</v>
      </c>
      <c r="M26097" s="40">
        <v>2.6767790260000002</v>
      </c>
      <c r="N26097" s="40">
        <f>L26097/(INDEX(Installed_Capacity!$V$6:$AG$11,MATCH(Source_Data!B26097,Installed_Capacity!$U$6:$U$11,0),MATCH(Source_Data!C26097,Installed_Capacity!$V$5:$AG$5,0)))</f>
        <v>1.893546475856254E-7</v>
      </c>
      <c r="O26097" s="41">
        <f>M26097/(INDEX(Installed_Capacity!$V$15:$AG$20,MATCH(Source_Data!B26097,Installed_Capacity!$U$15:$U$20,0),MATCH(Source_Data!C26097,Installed_Capacity!$V$14:$AG$14,0)))</f>
        <v>6.9109914386479478E-4</v>
      </c>
      <c r="P26097" s="37">
        <v>0</v>
      </c>
      <c r="Q26097" s="38">
        <f>P26097/(INDEX(Installed_Capacity!$AJ$15:$AU$20,MATCH(Source_Data!B26097,Installed_Capacity!$AI$15:$AI$20,0),MATCH(Source_Data!C26097,Installed_Capacity!$AJ$14:$AU$14,0)))</f>
        <v>0</v>
      </c>
      <c r="R26097" s="63">
        <v>229.064751933</v>
      </c>
      <c r="S26097" s="42">
        <v>362.49044214399999</v>
      </c>
      <c r="T26097" s="42">
        <f>R26097/(INDEX(Installed_Capacity!$H$25:$S$30,MATCH(Source_Data!B26097,Installed_Capacity!$G$25:$G$30,0),MATCH(Source_Data!C26097,Installed_Capacity!$H$24:$S$24,0)))</f>
        <v>0.16303541062846971</v>
      </c>
      <c r="U26097" s="43">
        <f>S26097/(INDEX(Installed_Capacity!$H$33:$S$38,MATCH(Source_Data!B26097,Installed_Capacity!$G$33:$G$38,0),MATCH(Source_Data!C26097,Installed_Capacity!$H$32:$S$32,0)))</f>
        <v>9.5867015625809932E-2</v>
      </c>
      <c r="V26097" s="21"/>
      <c r="W26097" s="2"/>
    </row>
    <row r="26098" spans="1:23" x14ac:dyDescent="0.25">
      <c r="A26098" s="17">
        <v>43823</v>
      </c>
      <c r="B26098" s="19">
        <v>2019</v>
      </c>
      <c r="C26098" s="19">
        <v>12</v>
      </c>
      <c r="D26098" s="19">
        <v>24</v>
      </c>
      <c r="E26098" s="19">
        <v>8</v>
      </c>
      <c r="F26098" s="69">
        <v>24414.79</v>
      </c>
      <c r="G26098" s="52">
        <f t="shared" si="407"/>
        <v>26908.98</v>
      </c>
      <c r="H26098" s="34">
        <v>15.658594297</v>
      </c>
      <c r="I26098" s="35">
        <v>333.21398740699999</v>
      </c>
      <c r="J26098" s="35">
        <f>H26098/(INDEX(Installed_Capacity!$H$6:$S$11,MATCH(Source_Data!B26098,Installed_Capacity!$G$6:$G$11,0),MATCH(Source_Data!C26098,Installed_Capacity!$H$5:$S$5,0)))</f>
        <v>8.5078861476353997E-3</v>
      </c>
      <c r="K26098" s="36">
        <f>I26098/(INDEX(Installed_Capacity!$H$15:$S$20,MATCH(Source_Data!B26098,Installed_Capacity!$G$15:$G$20,0),MATCH(Source_Data!C26098,Installed_Capacity!$H$14:$S$14,0)))</f>
        <v>8.170393800544834E-2</v>
      </c>
      <c r="L26098" s="39">
        <v>36.174122027000003</v>
      </c>
      <c r="M26098" s="40">
        <v>502.78358031900001</v>
      </c>
      <c r="N26098" s="40">
        <f>L26098/(INDEX(Installed_Capacity!$V$6:$AG$11,MATCH(Source_Data!B26098,Installed_Capacity!$U$6:$U$11,0),MATCH(Source_Data!C26098,Installed_Capacity!$V$5:$AG$5,0)))</f>
        <v>2.0608277708338084E-2</v>
      </c>
      <c r="O26098" s="41">
        <f>M26098/(INDEX(Installed_Capacity!$V$15:$AG$20,MATCH(Source_Data!B26098,Installed_Capacity!$U$15:$U$20,0),MATCH(Source_Data!C26098,Installed_Capacity!$V$14:$AG$14,0)))</f>
        <v>0.12981023033006131</v>
      </c>
      <c r="P26098" s="37">
        <v>0</v>
      </c>
      <c r="Q26098" s="38">
        <f>P26098/(INDEX(Installed_Capacity!$AJ$15:$AU$20,MATCH(Source_Data!B26098,Installed_Capacity!$AI$15:$AI$20,0),MATCH(Source_Data!C26098,Installed_Capacity!$AJ$14:$AU$14,0)))</f>
        <v>0</v>
      </c>
      <c r="R26098" s="63">
        <v>209.55432711500001</v>
      </c>
      <c r="S26098" s="42">
        <v>522.22996464799996</v>
      </c>
      <c r="T26098" s="42">
        <f>R26098/(INDEX(Installed_Capacity!$H$25:$S$30,MATCH(Source_Data!B26098,Installed_Capacity!$G$25:$G$30,0),MATCH(Source_Data!C26098,Installed_Capacity!$H$24:$S$24,0)))</f>
        <v>0.14914898727046261</v>
      </c>
      <c r="U26098" s="43">
        <f>S26098/(INDEX(Installed_Capacity!$H$33:$S$38,MATCH(Source_Data!B26098,Installed_Capacity!$G$33:$G$38,0),MATCH(Source_Data!C26098,Installed_Capacity!$H$32:$S$32,0)))</f>
        <v>0.13811296067576787</v>
      </c>
      <c r="V26098" s="21"/>
      <c r="W26098" s="2"/>
    </row>
    <row r="26099" spans="1:23" x14ac:dyDescent="0.25">
      <c r="A26099" s="17">
        <v>43823</v>
      </c>
      <c r="B26099" s="19">
        <v>2019</v>
      </c>
      <c r="C26099" s="19">
        <v>12</v>
      </c>
      <c r="D26099" s="19">
        <v>24</v>
      </c>
      <c r="E26099" s="19">
        <v>9</v>
      </c>
      <c r="F26099" s="69">
        <v>24486.04</v>
      </c>
      <c r="G26099" s="52">
        <f t="shared" si="407"/>
        <v>26908.98</v>
      </c>
      <c r="H26099" s="34">
        <v>226.38780109999999</v>
      </c>
      <c r="I26099" s="35">
        <v>1168.60117223</v>
      </c>
      <c r="J26099" s="35">
        <f>H26099/(INDEX(Installed_Capacity!$H$6:$S$11,MATCH(Source_Data!B26099,Installed_Capacity!$G$6:$G$11,0),MATCH(Source_Data!C26099,Installed_Capacity!$H$5:$S$5,0)))</f>
        <v>0.12300476022559331</v>
      </c>
      <c r="K26099" s="36">
        <f>I26099/(INDEX(Installed_Capacity!$H$15:$S$20,MATCH(Source_Data!B26099,Installed_Capacity!$G$15:$G$20,0),MATCH(Source_Data!C26099,Installed_Capacity!$H$14:$S$14,0)))</f>
        <v>0.28654054552743663</v>
      </c>
      <c r="L26099" s="39">
        <v>385.87565083200002</v>
      </c>
      <c r="M26099" s="40">
        <v>1833.760257745</v>
      </c>
      <c r="N26099" s="40">
        <f>L26099/(INDEX(Installed_Capacity!$V$6:$AG$11,MATCH(Source_Data!B26099,Installed_Capacity!$U$6:$U$11,0),MATCH(Source_Data!C26099,Installed_Capacity!$V$5:$AG$5,0)))</f>
        <v>0.21983208237358431</v>
      </c>
      <c r="O26099" s="41">
        <f>M26099/(INDEX(Installed_Capacity!$V$15:$AG$20,MATCH(Source_Data!B26099,Installed_Capacity!$U$15:$U$20,0),MATCH(Source_Data!C26099,Installed_Capacity!$V$14:$AG$14,0)))</f>
        <v>0.47344593329193807</v>
      </c>
      <c r="P26099" s="37">
        <v>0</v>
      </c>
      <c r="Q26099" s="38">
        <f>P26099/(INDEX(Installed_Capacity!$AJ$15:$AU$20,MATCH(Source_Data!B26099,Installed_Capacity!$AI$15:$AI$20,0),MATCH(Source_Data!C26099,Installed_Capacity!$AJ$14:$AU$14,0)))</f>
        <v>0</v>
      </c>
      <c r="R26099" s="63">
        <v>148.407594563</v>
      </c>
      <c r="S26099" s="42">
        <v>573.60939803899998</v>
      </c>
      <c r="T26099" s="42">
        <f>R26099/(INDEX(Installed_Capacity!$H$25:$S$30,MATCH(Source_Data!B26099,Installed_Capacity!$G$25:$G$30,0),MATCH(Source_Data!C26099,Installed_Capacity!$H$24:$S$24,0)))</f>
        <v>0.10562818118362988</v>
      </c>
      <c r="U26099" s="43">
        <f>S26099/(INDEX(Installed_Capacity!$H$33:$S$38,MATCH(Source_Data!B26099,Installed_Capacity!$G$33:$G$38,0),MATCH(Source_Data!C26099,Installed_Capacity!$H$32:$S$32,0)))</f>
        <v>0.15170116155247834</v>
      </c>
      <c r="V26099" s="21"/>
      <c r="W26099" s="2"/>
    </row>
    <row r="26100" spans="1:23" x14ac:dyDescent="0.25">
      <c r="A26100" s="17">
        <v>43823</v>
      </c>
      <c r="B26100" s="19">
        <v>2019</v>
      </c>
      <c r="C26100" s="19">
        <v>12</v>
      </c>
      <c r="D26100" s="19">
        <v>24</v>
      </c>
      <c r="E26100" s="19">
        <v>10</v>
      </c>
      <c r="F26100" s="69">
        <v>23766.7</v>
      </c>
      <c r="G26100" s="52">
        <f t="shared" si="407"/>
        <v>26908.98</v>
      </c>
      <c r="H26100" s="34">
        <v>555.79431163699996</v>
      </c>
      <c r="I26100" s="35">
        <v>1642.0857511510001</v>
      </c>
      <c r="J26100" s="35">
        <f>H26100/(INDEX(Installed_Capacity!$H$6:$S$11,MATCH(Source_Data!B26100,Installed_Capacity!$G$6:$G$11,0),MATCH(Source_Data!C26100,Installed_Capacity!$H$5:$S$5,0)))</f>
        <v>0.30198334762507606</v>
      </c>
      <c r="K26100" s="36">
        <f>I26100/(INDEX(Installed_Capacity!$H$15:$S$20,MATCH(Source_Data!B26100,Installed_Capacity!$G$15:$G$20,0),MATCH(Source_Data!C26100,Installed_Capacity!$H$14:$S$14,0)))</f>
        <v>0.40263877712851648</v>
      </c>
      <c r="L26100" s="39">
        <v>813.77345018000005</v>
      </c>
      <c r="M26100" s="40">
        <v>2351.5948921069999</v>
      </c>
      <c r="N26100" s="40">
        <f>L26100/(INDEX(Installed_Capacity!$V$6:$AG$11,MATCH(Source_Data!B26100,Installed_Capacity!$U$6:$U$11,0),MATCH(Source_Data!C26100,Installed_Capacity!$V$5:$AG$5,0)))</f>
        <v>0.46360404380967579</v>
      </c>
      <c r="O26100" s="41">
        <f>M26100/(INDEX(Installed_Capacity!$V$15:$AG$20,MATCH(Source_Data!B26100,Installed_Capacity!$U$15:$U$20,0),MATCH(Source_Data!C26100,Installed_Capacity!$V$14:$AG$14,0)))</f>
        <v>0.60714209162066712</v>
      </c>
      <c r="P26100" s="37">
        <v>0</v>
      </c>
      <c r="Q26100" s="38">
        <f>P26100/(INDEX(Installed_Capacity!$AJ$15:$AU$20,MATCH(Source_Data!B26100,Installed_Capacity!$AI$15:$AI$20,0),MATCH(Source_Data!C26100,Installed_Capacity!$AJ$14:$AU$14,0)))</f>
        <v>0</v>
      </c>
      <c r="R26100" s="63">
        <v>100.017604732</v>
      </c>
      <c r="S26100" s="42">
        <v>919.18132328700005</v>
      </c>
      <c r="T26100" s="42">
        <f>R26100/(INDEX(Installed_Capacity!$H$25:$S$30,MATCH(Source_Data!B26100,Installed_Capacity!$G$25:$G$30,0),MATCH(Source_Data!C26100,Installed_Capacity!$H$24:$S$24,0)))</f>
        <v>7.1186907282562259E-2</v>
      </c>
      <c r="U26100" s="43">
        <f>S26100/(INDEX(Installed_Capacity!$H$33:$S$38,MATCH(Source_Data!B26100,Installed_Capacity!$G$33:$G$38,0),MATCH(Source_Data!C26100,Installed_Capacity!$H$32:$S$32,0)))</f>
        <v>0.2430937758284451</v>
      </c>
      <c r="V26100" s="21"/>
      <c r="W26100" s="2"/>
    </row>
    <row r="26101" spans="1:23" x14ac:dyDescent="0.25">
      <c r="A26101" s="17">
        <v>43823</v>
      </c>
      <c r="B26101" s="19">
        <v>2019</v>
      </c>
      <c r="C26101" s="19">
        <v>12</v>
      </c>
      <c r="D26101" s="19">
        <v>24</v>
      </c>
      <c r="E26101" s="19">
        <v>11</v>
      </c>
      <c r="F26101" s="69">
        <v>23315.71</v>
      </c>
      <c r="G26101" s="52">
        <f t="shared" si="407"/>
        <v>26908.98</v>
      </c>
      <c r="H26101" s="34">
        <v>753.32372442600001</v>
      </c>
      <c r="I26101" s="35">
        <v>2104.3427567009999</v>
      </c>
      <c r="J26101" s="35">
        <f>H26101/(INDEX(Installed_Capacity!$H$6:$S$11,MATCH(Source_Data!B26101,Installed_Capacity!$G$6:$G$11,0),MATCH(Source_Data!C26101,Installed_Capacity!$H$5:$S$5,0)))</f>
        <v>0.4093082915467704</v>
      </c>
      <c r="K26101" s="36">
        <f>I26101/(INDEX(Installed_Capacity!$H$15:$S$20,MATCH(Source_Data!B26101,Installed_Capacity!$G$15:$G$20,0),MATCH(Source_Data!C26101,Installed_Capacity!$H$14:$S$14,0)))</f>
        <v>0.51598401217685752</v>
      </c>
      <c r="L26101" s="39">
        <v>834.04701761199999</v>
      </c>
      <c r="M26101" s="40">
        <v>2331.4319561430002</v>
      </c>
      <c r="N26101" s="40">
        <f>L26101/(INDEX(Installed_Capacity!$V$6:$AG$11,MATCH(Source_Data!B26101,Installed_Capacity!$U$6:$U$11,0),MATCH(Source_Data!C26101,Installed_Capacity!$V$5:$AG$5,0)))</f>
        <v>0.47515382814073787</v>
      </c>
      <c r="O26101" s="41">
        <f>M26101/(INDEX(Installed_Capacity!$V$15:$AG$20,MATCH(Source_Data!B26101,Installed_Capacity!$U$15:$U$20,0),MATCH(Source_Data!C26101,Installed_Capacity!$V$14:$AG$14,0)))</f>
        <v>0.60193636203030054</v>
      </c>
      <c r="P26101" s="37">
        <v>0</v>
      </c>
      <c r="Q26101" s="38">
        <f>P26101/(INDEX(Installed_Capacity!$AJ$15:$AU$20,MATCH(Source_Data!B26101,Installed_Capacity!$AI$15:$AI$20,0),MATCH(Source_Data!C26101,Installed_Capacity!$AJ$14:$AU$14,0)))</f>
        <v>0</v>
      </c>
      <c r="R26101" s="63">
        <v>144.40098701599999</v>
      </c>
      <c r="S26101" s="42">
        <v>799.58436859400001</v>
      </c>
      <c r="T26101" s="42">
        <f>R26101/(INDEX(Installed_Capacity!$H$25:$S$30,MATCH(Source_Data!B26101,Installed_Capacity!$G$25:$G$30,0),MATCH(Source_Data!C26101,Installed_Capacity!$H$24:$S$24,0)))</f>
        <v>0.10277650321423484</v>
      </c>
      <c r="U26101" s="43">
        <f>S26101/(INDEX(Installed_Capacity!$H$33:$S$38,MATCH(Source_Data!B26101,Installed_Capacity!$G$33:$G$38,0),MATCH(Source_Data!C26101,Installed_Capacity!$H$32:$S$32,0)))</f>
        <v>0.21146424359432772</v>
      </c>
      <c r="V26101" s="21"/>
      <c r="W26101" s="2"/>
    </row>
    <row r="26102" spans="1:23" x14ac:dyDescent="0.25">
      <c r="A26102" s="17">
        <v>43823</v>
      </c>
      <c r="B26102" s="19">
        <v>2019</v>
      </c>
      <c r="C26102" s="19">
        <v>12</v>
      </c>
      <c r="D26102" s="19">
        <v>24</v>
      </c>
      <c r="E26102" s="19">
        <v>12</v>
      </c>
      <c r="F26102" s="69">
        <v>22926.98</v>
      </c>
      <c r="G26102" s="52">
        <f t="shared" si="407"/>
        <v>26908.98</v>
      </c>
      <c r="H26102" s="34">
        <v>951.62745882499996</v>
      </c>
      <c r="I26102" s="35">
        <v>2177.337850417</v>
      </c>
      <c r="J26102" s="35">
        <f>H26102/(INDEX(Installed_Capacity!$H$6:$S$11,MATCH(Source_Data!B26102,Installed_Capacity!$G$6:$G$11,0),MATCH(Source_Data!C26102,Installed_Capacity!$H$5:$S$5,0)))</f>
        <v>0.51705395267810572</v>
      </c>
      <c r="K26102" s="36">
        <f>I26102/(INDEX(Installed_Capacity!$H$15:$S$20,MATCH(Source_Data!B26102,Installed_Capacity!$G$15:$G$20,0),MATCH(Source_Data!C26102,Installed_Capacity!$H$14:$S$14,0)))</f>
        <v>0.53388238030385138</v>
      </c>
      <c r="L26102" s="39">
        <v>845.19071291399996</v>
      </c>
      <c r="M26102" s="40">
        <v>2265.4807741469999</v>
      </c>
      <c r="N26102" s="40">
        <f>L26102/(INDEX(Installed_Capacity!$V$6:$AG$11,MATCH(Source_Data!B26102,Installed_Capacity!$U$6:$U$11,0),MATCH(Source_Data!C26102,Installed_Capacity!$V$5:$AG$5,0)))</f>
        <v>0.48150235450744022</v>
      </c>
      <c r="O26102" s="41">
        <f>M26102/(INDEX(Installed_Capacity!$V$15:$AG$20,MATCH(Source_Data!B26102,Installed_Capacity!$U$15:$U$20,0),MATCH(Source_Data!C26102,Installed_Capacity!$V$14:$AG$14,0)))</f>
        <v>0.58490888050433498</v>
      </c>
      <c r="P26102" s="37">
        <v>0</v>
      </c>
      <c r="Q26102" s="38">
        <f>P26102/(INDEX(Installed_Capacity!$AJ$15:$AU$20,MATCH(Source_Data!B26102,Installed_Capacity!$AI$15:$AI$20,0),MATCH(Source_Data!C26102,Installed_Capacity!$AJ$14:$AU$14,0)))</f>
        <v>0</v>
      </c>
      <c r="R26102" s="63">
        <v>243.903393056</v>
      </c>
      <c r="S26102" s="42">
        <v>1081.13725114</v>
      </c>
      <c r="T26102" s="42">
        <f>R26102/(INDEX(Installed_Capacity!$H$25:$S$30,MATCH(Source_Data!B26102,Installed_Capacity!$G$25:$G$30,0),MATCH(Source_Data!C26102,Installed_Capacity!$H$24:$S$24,0)))</f>
        <v>0.17359672103629889</v>
      </c>
      <c r="U26102" s="43">
        <f>S26102/(INDEX(Installed_Capacity!$H$33:$S$38,MATCH(Source_Data!B26102,Installed_Capacity!$G$33:$G$38,0),MATCH(Source_Data!C26102,Installed_Capacity!$H$32:$S$32,0)))</f>
        <v>0.28592588851628331</v>
      </c>
      <c r="V26102" s="21"/>
      <c r="W26102" s="2"/>
    </row>
    <row r="26103" spans="1:23" x14ac:dyDescent="0.25">
      <c r="A26103" s="17">
        <v>43823</v>
      </c>
      <c r="B26103" s="19">
        <v>2019</v>
      </c>
      <c r="C26103" s="19">
        <v>12</v>
      </c>
      <c r="D26103" s="19">
        <v>24</v>
      </c>
      <c r="E26103" s="19">
        <v>13</v>
      </c>
      <c r="F26103" s="69">
        <v>22786.42</v>
      </c>
      <c r="G26103" s="52">
        <f t="shared" si="407"/>
        <v>26908.98</v>
      </c>
      <c r="H26103" s="34">
        <v>790.17396608000001</v>
      </c>
      <c r="I26103" s="35">
        <v>2495.8816010350001</v>
      </c>
      <c r="J26103" s="35">
        <f>H26103/(INDEX(Installed_Capacity!$H$6:$S$11,MATCH(Source_Data!B26103,Installed_Capacity!$G$6:$G$11,0),MATCH(Source_Data!C26103,Installed_Capacity!$H$5:$S$5,0)))</f>
        <v>0.42933037364165871</v>
      </c>
      <c r="K26103" s="36">
        <f>I26103/(INDEX(Installed_Capacity!$H$15:$S$20,MATCH(Source_Data!B26103,Installed_Capacity!$G$15:$G$20,0),MATCH(Source_Data!C26103,Installed_Capacity!$H$14:$S$14,0)))</f>
        <v>0.61198918204722053</v>
      </c>
      <c r="L26103" s="39">
        <v>763.73945244900005</v>
      </c>
      <c r="M26103" s="40">
        <v>2403.6249028379998</v>
      </c>
      <c r="N26103" s="40">
        <f>L26103/(INDEX(Installed_Capacity!$V$6:$AG$11,MATCH(Source_Data!B26103,Installed_Capacity!$U$6:$U$11,0),MATCH(Source_Data!C26103,Installed_Capacity!$V$5:$AG$5,0)))</f>
        <v>0.43509984074071967</v>
      </c>
      <c r="O26103" s="41">
        <f>M26103/(INDEX(Installed_Capacity!$V$15:$AG$20,MATCH(Source_Data!B26103,Installed_Capacity!$U$15:$U$20,0),MATCH(Source_Data!C26103,Installed_Capacity!$V$14:$AG$14,0)))</f>
        <v>0.62057536180180839</v>
      </c>
      <c r="P26103" s="37">
        <v>0</v>
      </c>
      <c r="Q26103" s="38">
        <f>P26103/(INDEX(Installed_Capacity!$AJ$15:$AU$20,MATCH(Source_Data!B26103,Installed_Capacity!$AI$15:$AI$20,0),MATCH(Source_Data!C26103,Installed_Capacity!$AJ$14:$AU$14,0)))</f>
        <v>0</v>
      </c>
      <c r="R26103" s="63">
        <v>234.753367903</v>
      </c>
      <c r="S26103" s="42">
        <v>1375.6991664289999</v>
      </c>
      <c r="T26103" s="42">
        <f>R26103/(INDEX(Installed_Capacity!$H$25:$S$30,MATCH(Source_Data!B26103,Installed_Capacity!$G$25:$G$30,0),MATCH(Source_Data!C26103,Installed_Capacity!$H$24:$S$24,0)))</f>
        <v>0.16708424761779356</v>
      </c>
      <c r="U26103" s="43">
        <f>S26103/(INDEX(Installed_Capacity!$H$33:$S$38,MATCH(Source_Data!B26103,Installed_Capacity!$G$33:$G$38,0),MATCH(Source_Data!C26103,Installed_Capacity!$H$32:$S$32,0)))</f>
        <v>0.36382800248308728</v>
      </c>
      <c r="V26103" s="21"/>
      <c r="W26103" s="2"/>
    </row>
    <row r="26104" spans="1:23" x14ac:dyDescent="0.25">
      <c r="A26104" s="17">
        <v>43823</v>
      </c>
      <c r="B26104" s="19">
        <v>2019</v>
      </c>
      <c r="C26104" s="19">
        <v>12</v>
      </c>
      <c r="D26104" s="19">
        <v>24</v>
      </c>
      <c r="E26104" s="19">
        <v>14</v>
      </c>
      <c r="F26104" s="69">
        <v>23110.83</v>
      </c>
      <c r="G26104" s="52">
        <f t="shared" si="407"/>
        <v>26908.98</v>
      </c>
      <c r="H26104" s="34">
        <v>707.68260751000003</v>
      </c>
      <c r="I26104" s="35">
        <v>2662.02234322</v>
      </c>
      <c r="J26104" s="35">
        <f>H26104/(INDEX(Installed_Capacity!$H$6:$S$11,MATCH(Source_Data!B26104,Installed_Capacity!$G$6:$G$11,0),MATCH(Source_Data!C26104,Installed_Capacity!$H$5:$S$5,0)))</f>
        <v>0.38450980587129446</v>
      </c>
      <c r="K26104" s="36">
        <f>I26104/(INDEX(Installed_Capacity!$H$15:$S$20,MATCH(Source_Data!B26104,Installed_Capacity!$G$15:$G$20,0),MATCH(Source_Data!C26104,Installed_Capacity!$H$14:$S$14,0)))</f>
        <v>0.65272682636189994</v>
      </c>
      <c r="L26104" s="39">
        <v>673.92730278900001</v>
      </c>
      <c r="M26104" s="40">
        <v>2528.0933012609999</v>
      </c>
      <c r="N26104" s="40">
        <f>L26104/(INDEX(Installed_Capacity!$V$6:$AG$11,MATCH(Source_Data!B26104,Installed_Capacity!$U$6:$U$11,0),MATCH(Source_Data!C26104,Installed_Capacity!$V$5:$AG$5,0)))</f>
        <v>0.38393415604505166</v>
      </c>
      <c r="O26104" s="41">
        <f>M26104/(INDEX(Installed_Capacity!$V$15:$AG$20,MATCH(Source_Data!B26104,Installed_Capacity!$U$15:$U$20,0),MATCH(Source_Data!C26104,Installed_Capacity!$V$14:$AG$14,0)))</f>
        <v>0.65271100047531516</v>
      </c>
      <c r="P26104" s="37">
        <v>2.8764650879999998</v>
      </c>
      <c r="Q26104" s="38">
        <f>P26104/(INDEX(Installed_Capacity!$AJ$15:$AU$20,MATCH(Source_Data!B26104,Installed_Capacity!$AI$15:$AI$20,0),MATCH(Source_Data!C26104,Installed_Capacity!$AJ$14:$AU$14,0)))</f>
        <v>3.1368212519083966E-3</v>
      </c>
      <c r="R26104" s="63">
        <v>233.67413659600001</v>
      </c>
      <c r="S26104" s="42">
        <v>1546.329297426</v>
      </c>
      <c r="T26104" s="42">
        <f>R26104/(INDEX(Installed_Capacity!$H$25:$S$30,MATCH(Source_Data!B26104,Installed_Capacity!$G$25:$G$30,0),MATCH(Source_Data!C26104,Installed_Capacity!$H$24:$S$24,0)))</f>
        <v>0.16631611145622774</v>
      </c>
      <c r="U26104" s="43">
        <f>S26104/(INDEX(Installed_Capacity!$H$33:$S$38,MATCH(Source_Data!B26104,Installed_Capacity!$G$33:$G$38,0),MATCH(Source_Data!C26104,Installed_Capacity!$H$32:$S$32,0)))</f>
        <v>0.40895416177648253</v>
      </c>
      <c r="V26104" s="21"/>
      <c r="W26104" s="2"/>
    </row>
    <row r="26105" spans="1:23" x14ac:dyDescent="0.25">
      <c r="A26105" s="17">
        <v>43823</v>
      </c>
      <c r="B26105" s="19">
        <v>2019</v>
      </c>
      <c r="C26105" s="19">
        <v>12</v>
      </c>
      <c r="D26105" s="19">
        <v>24</v>
      </c>
      <c r="E26105" s="19">
        <v>15</v>
      </c>
      <c r="F26105" s="69">
        <v>23120.14</v>
      </c>
      <c r="G26105" s="52">
        <f t="shared" si="407"/>
        <v>26908.98</v>
      </c>
      <c r="H26105" s="34">
        <v>549.72108284700005</v>
      </c>
      <c r="I26105" s="35">
        <v>2138.2675393499999</v>
      </c>
      <c r="J26105" s="35">
        <f>H26105/(INDEX(Installed_Capacity!$H$6:$S$11,MATCH(Source_Data!B26105,Installed_Capacity!$G$6:$G$11,0),MATCH(Source_Data!C26105,Installed_Capacity!$H$5:$S$5,0)))</f>
        <v>0.29868354062364166</v>
      </c>
      <c r="K26105" s="36">
        <f>I26105/(INDEX(Installed_Capacity!$H$15:$S$20,MATCH(Source_Data!B26105,Installed_Capacity!$G$15:$G$20,0),MATCH(Source_Data!C26105,Installed_Capacity!$H$14:$S$14,0)))</f>
        <v>0.5243023554732229</v>
      </c>
      <c r="L26105" s="39">
        <v>443.41835333500001</v>
      </c>
      <c r="M26105" s="40">
        <v>2035.887786878</v>
      </c>
      <c r="N26105" s="40">
        <f>L26105/(INDEX(Installed_Capacity!$V$6:$AG$11,MATCH(Source_Data!B26105,Installed_Capacity!$U$6:$U$11,0),MATCH(Source_Data!C26105,Installed_Capacity!$V$5:$AG$5,0)))</f>
        <v>0.25261396972346922</v>
      </c>
      <c r="O26105" s="41">
        <f>M26105/(INDEX(Installed_Capacity!$V$15:$AG$20,MATCH(Source_Data!B26105,Installed_Capacity!$U$15:$U$20,0),MATCH(Source_Data!C26105,Installed_Capacity!$V$14:$AG$14,0)))</f>
        <v>0.52563184814650354</v>
      </c>
      <c r="P26105" s="37">
        <v>85.820277009999998</v>
      </c>
      <c r="Q26105" s="38">
        <f>P26105/(INDEX(Installed_Capacity!$AJ$15:$AU$20,MATCH(Source_Data!B26105,Installed_Capacity!$AI$15:$AI$20,0),MATCH(Source_Data!C26105,Installed_Capacity!$AJ$14:$AU$14,0)))</f>
        <v>9.3588088342420939E-2</v>
      </c>
      <c r="R26105" s="63">
        <v>147.74441759600001</v>
      </c>
      <c r="S26105" s="42">
        <v>2034.963960822</v>
      </c>
      <c r="T26105" s="42">
        <f>R26105/(INDEX(Installed_Capacity!$H$25:$S$30,MATCH(Source_Data!B26105,Installed_Capacity!$G$25:$G$30,0),MATCH(Source_Data!C26105,Installed_Capacity!$H$24:$S$24,0)))</f>
        <v>0.1051561691074733</v>
      </c>
      <c r="U26105" s="43">
        <f>S26105/(INDEX(Installed_Capacity!$H$33:$S$38,MATCH(Source_Data!B26105,Installed_Capacity!$G$33:$G$38,0),MATCH(Source_Data!C26105,Installed_Capacity!$H$32:$S$32,0)))</f>
        <v>0.53818225020284671</v>
      </c>
      <c r="V26105" s="21"/>
      <c r="W26105" s="2"/>
    </row>
    <row r="26106" spans="1:23" x14ac:dyDescent="0.25">
      <c r="A26106" s="17">
        <v>43823</v>
      </c>
      <c r="B26106" s="19">
        <v>2019</v>
      </c>
      <c r="C26106" s="19">
        <v>12</v>
      </c>
      <c r="D26106" s="19">
        <v>24</v>
      </c>
      <c r="E26106" s="19">
        <v>16</v>
      </c>
      <c r="F26106" s="69">
        <v>23723.06</v>
      </c>
      <c r="G26106" s="52">
        <f t="shared" si="407"/>
        <v>26908.98</v>
      </c>
      <c r="H26106" s="34">
        <v>210.675077786</v>
      </c>
      <c r="I26106" s="35">
        <v>833.31265120199998</v>
      </c>
      <c r="J26106" s="35">
        <f>H26106/(INDEX(Installed_Capacity!$H$6:$S$11,MATCH(Source_Data!B26106,Installed_Capacity!$G$6:$G$11,0),MATCH(Source_Data!C26106,Installed_Capacity!$H$5:$S$5,0)))</f>
        <v>0.114467463806181</v>
      </c>
      <c r="K26106" s="36">
        <f>I26106/(INDEX(Installed_Capacity!$H$15:$S$20,MATCH(Source_Data!B26106,Installed_Capacity!$G$15:$G$20,0),MATCH(Source_Data!C26106,Installed_Capacity!$H$14:$S$14,0)))</f>
        <v>0.2043279326981029</v>
      </c>
      <c r="L26106" s="39">
        <v>199.12109725299999</v>
      </c>
      <c r="M26106" s="40">
        <v>926.31477532300005</v>
      </c>
      <c r="N26106" s="40">
        <f>L26106/(INDEX(Installed_Capacity!$V$6:$AG$11,MATCH(Source_Data!B26106,Installed_Capacity!$U$6:$U$11,0),MATCH(Source_Data!C26106,Installed_Capacity!$V$5:$AG$5,0)))</f>
        <v>0.11343863070722147</v>
      </c>
      <c r="O26106" s="41">
        <f>M26106/(INDEX(Installed_Capacity!$V$15:$AG$20,MATCH(Source_Data!B26106,Installed_Capacity!$U$15:$U$20,0),MATCH(Source_Data!C26106,Installed_Capacity!$V$14:$AG$14,0)))</f>
        <v>0.23915883304408223</v>
      </c>
      <c r="P26106" s="37">
        <v>187.19746972499999</v>
      </c>
      <c r="Q26106" s="38">
        <f>P26106/(INDEX(Installed_Capacity!$AJ$15:$AU$20,MATCH(Source_Data!B26106,Installed_Capacity!$AI$15:$AI$20,0),MATCH(Source_Data!C26106,Installed_Capacity!$AJ$14:$AU$14,0)))</f>
        <v>0.20414118835877862</v>
      </c>
      <c r="R26106" s="63">
        <v>70.521225998000006</v>
      </c>
      <c r="S26106" s="42">
        <v>1946.996987733</v>
      </c>
      <c r="T26106" s="42">
        <f>R26106/(INDEX(Installed_Capacity!$H$25:$S$30,MATCH(Source_Data!B26106,Installed_Capacity!$G$25:$G$30,0),MATCH(Source_Data!C26106,Installed_Capacity!$H$24:$S$24,0)))</f>
        <v>5.0193043414946618E-2</v>
      </c>
      <c r="U26106" s="43">
        <f>S26106/(INDEX(Installed_Capacity!$H$33:$S$38,MATCH(Source_Data!B26106,Installed_Capacity!$G$33:$G$38,0),MATCH(Source_Data!C26106,Installed_Capacity!$H$32:$S$32,0)))</f>
        <v>0.51491782663956753</v>
      </c>
      <c r="V26106" s="21"/>
      <c r="W26106" s="2"/>
    </row>
    <row r="26107" spans="1:23" x14ac:dyDescent="0.25">
      <c r="A26107" s="17">
        <v>43823</v>
      </c>
      <c r="B26107" s="19">
        <v>2019</v>
      </c>
      <c r="C26107" s="19">
        <v>12</v>
      </c>
      <c r="D26107" s="19">
        <v>24</v>
      </c>
      <c r="E26107" s="19">
        <v>17</v>
      </c>
      <c r="F26107" s="69">
        <v>25019.48</v>
      </c>
      <c r="G26107" s="52">
        <f t="shared" si="407"/>
        <v>26908.98</v>
      </c>
      <c r="H26107" s="34">
        <v>28.774356901000001</v>
      </c>
      <c r="I26107" s="35">
        <v>40.381313265999999</v>
      </c>
      <c r="J26107" s="35">
        <f>H26107/(INDEX(Installed_Capacity!$H$6:$S$11,MATCH(Source_Data!B26107,Installed_Capacity!$G$6:$G$11,0),MATCH(Source_Data!C26107,Installed_Capacity!$H$5:$S$5,0)))</f>
        <v>1.5634158969942625E-2</v>
      </c>
      <c r="K26107" s="36">
        <f>I26107/(INDEX(Installed_Capacity!$H$15:$S$20,MATCH(Source_Data!B26107,Installed_Capacity!$G$15:$G$20,0),MATCH(Source_Data!C26107,Installed_Capacity!$H$14:$S$14,0)))</f>
        <v>9.9014820516341324E-3</v>
      </c>
      <c r="L26107" s="39">
        <v>26.24388553</v>
      </c>
      <c r="M26107" s="40">
        <v>67.934336862999999</v>
      </c>
      <c r="N26107" s="40">
        <f>L26107/(INDEX(Installed_Capacity!$V$6:$AG$11,MATCH(Source_Data!B26107,Installed_Capacity!$U$6:$U$11,0),MATCH(Source_Data!C26107,Installed_Capacity!$V$5:$AG$5,0)))</f>
        <v>1.495105481051888E-2</v>
      </c>
      <c r="O26107" s="41">
        <f>M26107/(INDEX(Installed_Capacity!$V$15:$AG$20,MATCH(Source_Data!B26107,Installed_Capacity!$U$15:$U$20,0),MATCH(Source_Data!C26107,Installed_Capacity!$V$14:$AG$14,0)))</f>
        <v>1.7539498624658555E-2</v>
      </c>
      <c r="P26107" s="37">
        <v>43.455458272000001</v>
      </c>
      <c r="Q26107" s="38">
        <f>P26107/(INDEX(Installed_Capacity!$AJ$15:$AU$20,MATCH(Source_Data!B26107,Installed_Capacity!$AI$15:$AI$20,0),MATCH(Source_Data!C26107,Installed_Capacity!$AJ$14:$AU$14,0)))</f>
        <v>4.7388722215921483E-2</v>
      </c>
      <c r="R26107" s="63">
        <v>52.509613360000003</v>
      </c>
      <c r="S26107" s="42">
        <v>2185.682736707</v>
      </c>
      <c r="T26107" s="42">
        <f>R26107/(INDEX(Installed_Capacity!$H$25:$S$30,MATCH(Source_Data!B26107,Installed_Capacity!$G$25:$G$30,0),MATCH(Source_Data!C26107,Installed_Capacity!$H$24:$S$24,0)))</f>
        <v>3.737339029181494E-2</v>
      </c>
      <c r="U26107" s="43">
        <f>S26107/(INDEX(Installed_Capacity!$H$33:$S$38,MATCH(Source_Data!B26107,Installed_Capacity!$G$33:$G$38,0),MATCH(Source_Data!C26107,Installed_Capacity!$H$32:$S$32,0)))</f>
        <v>0.57804249908943772</v>
      </c>
      <c r="V26107" s="21"/>
      <c r="W26107" s="2"/>
    </row>
    <row r="26108" spans="1:23" x14ac:dyDescent="0.25">
      <c r="A26108" s="17">
        <v>43823</v>
      </c>
      <c r="B26108" s="19">
        <v>2019</v>
      </c>
      <c r="C26108" s="19">
        <v>12</v>
      </c>
      <c r="D26108" s="19">
        <v>24</v>
      </c>
      <c r="E26108" s="19">
        <v>18</v>
      </c>
      <c r="F26108" s="69">
        <v>26908.98</v>
      </c>
      <c r="G26108" s="52">
        <f t="shared" si="407"/>
        <v>26908.98</v>
      </c>
      <c r="H26108" s="34">
        <v>0</v>
      </c>
      <c r="I26108" s="35">
        <v>3.0700972999999999E-2</v>
      </c>
      <c r="J26108" s="35">
        <f>H26108/(INDEX(Installed_Capacity!$H$6:$S$11,MATCH(Source_Data!B26108,Installed_Capacity!$G$6:$G$11,0),MATCH(Source_Data!C26108,Installed_Capacity!$H$5:$S$5,0)))</f>
        <v>0</v>
      </c>
      <c r="K26108" s="36">
        <f>I26108/(INDEX(Installed_Capacity!$H$15:$S$20,MATCH(Source_Data!B26108,Installed_Capacity!$G$15:$G$20,0),MATCH(Source_Data!C26108,Installed_Capacity!$H$14:$S$14,0)))</f>
        <v>7.527866444679291E-6</v>
      </c>
      <c r="L26108" s="39">
        <v>0</v>
      </c>
      <c r="M26108" s="40">
        <v>0</v>
      </c>
      <c r="N26108" s="40">
        <f>L26108/(INDEX(Installed_Capacity!$V$6:$AG$11,MATCH(Source_Data!B26108,Installed_Capacity!$U$6:$U$11,0),MATCH(Source_Data!C26108,Installed_Capacity!$V$5:$AG$5,0)))</f>
        <v>0</v>
      </c>
      <c r="O26108" s="41">
        <f>M26108/(INDEX(Installed_Capacity!$V$15:$AG$20,MATCH(Source_Data!B26108,Installed_Capacity!$U$15:$U$20,0),MATCH(Source_Data!C26108,Installed_Capacity!$V$14:$AG$14,0)))</f>
        <v>0</v>
      </c>
      <c r="P26108" s="37">
        <v>0</v>
      </c>
      <c r="Q26108" s="38">
        <f>P26108/(INDEX(Installed_Capacity!$AJ$15:$AU$20,MATCH(Source_Data!B26108,Installed_Capacity!$AI$15:$AI$20,0),MATCH(Source_Data!C26108,Installed_Capacity!$AJ$14:$AU$14,0)))</f>
        <v>0</v>
      </c>
      <c r="R26108" s="63">
        <v>75.333664459999994</v>
      </c>
      <c r="S26108" s="42">
        <v>2111.0019956579999</v>
      </c>
      <c r="T26108" s="42">
        <f>R26108/(INDEX(Installed_Capacity!$H$25:$S$30,MATCH(Source_Data!B26108,Installed_Capacity!$G$25:$G$30,0),MATCH(Source_Data!C26108,Installed_Capacity!$H$24:$S$24,0)))</f>
        <v>5.3618266519572938E-2</v>
      </c>
      <c r="U26108" s="43">
        <f>S26108/(INDEX(Installed_Capacity!$H$33:$S$38,MATCH(Source_Data!B26108,Installed_Capacity!$G$33:$G$38,0),MATCH(Source_Data!C26108,Installed_Capacity!$H$32:$S$32,0)))</f>
        <v>0.55829185483314736</v>
      </c>
      <c r="V26108" s="21"/>
      <c r="W26108" s="2"/>
    </row>
    <row r="26109" spans="1:23" x14ac:dyDescent="0.25">
      <c r="A26109" s="17">
        <v>43823</v>
      </c>
      <c r="B26109" s="19">
        <v>2019</v>
      </c>
      <c r="C26109" s="19">
        <v>12</v>
      </c>
      <c r="D26109" s="19">
        <v>24</v>
      </c>
      <c r="E26109" s="19">
        <v>19</v>
      </c>
      <c r="F26109" s="69">
        <v>26373.73</v>
      </c>
      <c r="G26109" s="52">
        <f t="shared" si="407"/>
        <v>26908.98</v>
      </c>
      <c r="H26109" s="34">
        <v>0</v>
      </c>
      <c r="I26109" s="35">
        <v>3.1384628999999997E-2</v>
      </c>
      <c r="J26109" s="35">
        <f>H26109/(INDEX(Installed_Capacity!$H$6:$S$11,MATCH(Source_Data!B26109,Installed_Capacity!$G$6:$G$11,0),MATCH(Source_Data!C26109,Installed_Capacity!$H$5:$S$5,0)))</f>
        <v>0</v>
      </c>
      <c r="K26109" s="36">
        <f>I26109/(INDEX(Installed_Capacity!$H$15:$S$20,MATCH(Source_Data!B26109,Installed_Capacity!$G$15:$G$20,0),MATCH(Source_Data!C26109,Installed_Capacity!$H$14:$S$14,0)))</f>
        <v>7.6954986256562149E-6</v>
      </c>
      <c r="L26109" s="39">
        <v>0</v>
      </c>
      <c r="M26109" s="40">
        <v>0</v>
      </c>
      <c r="N26109" s="40">
        <f>L26109/(INDEX(Installed_Capacity!$V$6:$AG$11,MATCH(Source_Data!B26109,Installed_Capacity!$U$6:$U$11,0),MATCH(Source_Data!C26109,Installed_Capacity!$V$5:$AG$5,0)))</f>
        <v>0</v>
      </c>
      <c r="O26109" s="41">
        <f>M26109/(INDEX(Installed_Capacity!$V$15:$AG$20,MATCH(Source_Data!B26109,Installed_Capacity!$U$15:$U$20,0),MATCH(Source_Data!C26109,Installed_Capacity!$V$14:$AG$14,0)))</f>
        <v>0</v>
      </c>
      <c r="P26109" s="37">
        <v>0</v>
      </c>
      <c r="Q26109" s="38">
        <f>P26109/(INDEX(Installed_Capacity!$AJ$15:$AU$20,MATCH(Source_Data!B26109,Installed_Capacity!$AI$15:$AI$20,0),MATCH(Source_Data!C26109,Installed_Capacity!$AJ$14:$AU$14,0)))</f>
        <v>0</v>
      </c>
      <c r="R26109" s="63">
        <v>65.884489926000001</v>
      </c>
      <c r="S26109" s="42">
        <v>2036.1265974200001</v>
      </c>
      <c r="T26109" s="42">
        <f>R26109/(INDEX(Installed_Capacity!$H$25:$S$30,MATCH(Source_Data!B26109,Installed_Capacity!$G$25:$G$30,0),MATCH(Source_Data!C26109,Installed_Capacity!$H$24:$S$24,0)))</f>
        <v>4.689287539217081E-2</v>
      </c>
      <c r="U26109" s="43">
        <f>S26109/(INDEX(Installed_Capacity!$H$33:$S$38,MATCH(Source_Data!B26109,Installed_Capacity!$G$33:$G$38,0),MATCH(Source_Data!C26109,Installed_Capacity!$H$32:$S$32,0)))</f>
        <v>0.53848973003665523</v>
      </c>
      <c r="V26109" s="21"/>
      <c r="W26109" s="2"/>
    </row>
    <row r="26110" spans="1:23" x14ac:dyDescent="0.25">
      <c r="A26110" s="17">
        <v>43823</v>
      </c>
      <c r="B26110" s="19">
        <v>2019</v>
      </c>
      <c r="C26110" s="19">
        <v>12</v>
      </c>
      <c r="D26110" s="19">
        <v>24</v>
      </c>
      <c r="E26110" s="19">
        <v>20</v>
      </c>
      <c r="F26110" s="69">
        <v>25611.040000000001</v>
      </c>
      <c r="G26110" s="52">
        <f t="shared" si="407"/>
        <v>26908.98</v>
      </c>
      <c r="H26110" s="34">
        <v>0</v>
      </c>
      <c r="I26110" s="35">
        <v>2.7574156999999998E-2</v>
      </c>
      <c r="J26110" s="35">
        <f>H26110/(INDEX(Installed_Capacity!$H$6:$S$11,MATCH(Source_Data!B26110,Installed_Capacity!$G$6:$G$11,0),MATCH(Source_Data!C26110,Installed_Capacity!$H$5:$S$5,0)))</f>
        <v>0</v>
      </c>
      <c r="K26110" s="36">
        <f>I26110/(INDEX(Installed_Capacity!$H$15:$S$20,MATCH(Source_Data!B26110,Installed_Capacity!$G$15:$G$20,0),MATCH(Source_Data!C26110,Installed_Capacity!$H$14:$S$14,0)))</f>
        <v>6.7611723973900954E-6</v>
      </c>
      <c r="L26110" s="39">
        <v>0</v>
      </c>
      <c r="M26110" s="40">
        <v>0</v>
      </c>
      <c r="N26110" s="40">
        <f>L26110/(INDEX(Installed_Capacity!$V$6:$AG$11,MATCH(Source_Data!B26110,Installed_Capacity!$U$6:$U$11,0),MATCH(Source_Data!C26110,Installed_Capacity!$V$5:$AG$5,0)))</f>
        <v>0</v>
      </c>
      <c r="O26110" s="41">
        <f>M26110/(INDEX(Installed_Capacity!$V$15:$AG$20,MATCH(Source_Data!B26110,Installed_Capacity!$U$15:$U$20,0),MATCH(Source_Data!C26110,Installed_Capacity!$V$14:$AG$14,0)))</f>
        <v>0</v>
      </c>
      <c r="P26110" s="37">
        <v>0</v>
      </c>
      <c r="Q26110" s="38">
        <f>P26110/(INDEX(Installed_Capacity!$AJ$15:$AU$20,MATCH(Source_Data!B26110,Installed_Capacity!$AI$15:$AI$20,0),MATCH(Source_Data!C26110,Installed_Capacity!$AJ$14:$AU$14,0)))</f>
        <v>0</v>
      </c>
      <c r="R26110" s="63">
        <v>58.024416100000003</v>
      </c>
      <c r="S26110" s="42">
        <v>1877.864291419</v>
      </c>
      <c r="T26110" s="42">
        <f>R26110/(INDEX(Installed_Capacity!$H$25:$S$30,MATCH(Source_Data!B26110,Installed_Capacity!$G$25:$G$30,0),MATCH(Source_Data!C26110,Installed_Capacity!$H$24:$S$24,0)))</f>
        <v>4.1298516797153018E-2</v>
      </c>
      <c r="U26110" s="43">
        <f>S26110/(INDEX(Installed_Capacity!$H$33:$S$38,MATCH(Source_Data!B26110,Installed_Capacity!$G$33:$G$38,0),MATCH(Source_Data!C26110,Installed_Capacity!$H$32:$S$32,0)))</f>
        <v>0.49663446104628717</v>
      </c>
      <c r="V26110" s="21"/>
      <c r="W26110" s="2"/>
    </row>
    <row r="26111" spans="1:23" x14ac:dyDescent="0.25">
      <c r="A26111" s="17">
        <v>43823</v>
      </c>
      <c r="B26111" s="19">
        <v>2019</v>
      </c>
      <c r="C26111" s="19">
        <v>12</v>
      </c>
      <c r="D26111" s="19">
        <v>24</v>
      </c>
      <c r="E26111" s="19">
        <v>21</v>
      </c>
      <c r="F26111" s="69">
        <v>25043.43</v>
      </c>
      <c r="G26111" s="52">
        <f t="shared" si="407"/>
        <v>26908.98</v>
      </c>
      <c r="H26111" s="34">
        <v>0</v>
      </c>
      <c r="I26111" s="35">
        <v>2.4093126999999999E-2</v>
      </c>
      <c r="J26111" s="35">
        <f>H26111/(INDEX(Installed_Capacity!$H$6:$S$11,MATCH(Source_Data!B26111,Installed_Capacity!$G$6:$G$11,0),MATCH(Source_Data!C26111,Installed_Capacity!$H$5:$S$5,0)))</f>
        <v>0</v>
      </c>
      <c r="K26111" s="36">
        <f>I26111/(INDEX(Installed_Capacity!$H$15:$S$20,MATCH(Source_Data!B26111,Installed_Capacity!$G$15:$G$20,0),MATCH(Source_Data!C26111,Installed_Capacity!$H$14:$S$14,0)))</f>
        <v>5.9076252173081492E-6</v>
      </c>
      <c r="L26111" s="39">
        <v>0</v>
      </c>
      <c r="M26111" s="40">
        <v>0</v>
      </c>
      <c r="N26111" s="40">
        <f>L26111/(INDEX(Installed_Capacity!$V$6:$AG$11,MATCH(Source_Data!B26111,Installed_Capacity!$U$6:$U$11,0),MATCH(Source_Data!C26111,Installed_Capacity!$V$5:$AG$5,0)))</f>
        <v>0</v>
      </c>
      <c r="O26111" s="41">
        <f>M26111/(INDEX(Installed_Capacity!$V$15:$AG$20,MATCH(Source_Data!B26111,Installed_Capacity!$U$15:$U$20,0),MATCH(Source_Data!C26111,Installed_Capacity!$V$14:$AG$14,0)))</f>
        <v>0</v>
      </c>
      <c r="P26111" s="37">
        <v>0</v>
      </c>
      <c r="Q26111" s="38">
        <f>P26111/(INDEX(Installed_Capacity!$AJ$15:$AU$20,MATCH(Source_Data!B26111,Installed_Capacity!$AI$15:$AI$20,0),MATCH(Source_Data!C26111,Installed_Capacity!$AJ$14:$AU$14,0)))</f>
        <v>0</v>
      </c>
      <c r="R26111" s="63">
        <v>48.533135621</v>
      </c>
      <c r="S26111" s="42">
        <v>1983.7684983019999</v>
      </c>
      <c r="T26111" s="42">
        <f>R26111/(INDEX(Installed_Capacity!$H$25:$S$30,MATCH(Source_Data!B26111,Installed_Capacity!$G$25:$G$30,0),MATCH(Source_Data!C26111,Installed_Capacity!$H$24:$S$24,0)))</f>
        <v>3.4543157025622773E-2</v>
      </c>
      <c r="U26111" s="43">
        <f>S26111/(INDEX(Installed_Capacity!$H$33:$S$38,MATCH(Source_Data!B26111,Installed_Capacity!$G$33:$G$38,0),MATCH(Source_Data!C26111,Installed_Capacity!$H$32:$S$32,0)))</f>
        <v>0.52464270368033261</v>
      </c>
      <c r="V26111" s="21"/>
      <c r="W26111" s="2"/>
    </row>
    <row r="26112" spans="1:23" x14ac:dyDescent="0.25">
      <c r="A26112" s="17">
        <v>43823</v>
      </c>
      <c r="B26112" s="19">
        <v>2019</v>
      </c>
      <c r="C26112" s="19">
        <v>12</v>
      </c>
      <c r="D26112" s="19">
        <v>24</v>
      </c>
      <c r="E26112" s="19">
        <v>22</v>
      </c>
      <c r="F26112" s="69">
        <v>24511.51</v>
      </c>
      <c r="G26112" s="52">
        <f t="shared" si="407"/>
        <v>26908.98</v>
      </c>
      <c r="H26112" s="34">
        <v>0</v>
      </c>
      <c r="I26112" s="35">
        <v>2.4219833999999999E-2</v>
      </c>
      <c r="J26112" s="35">
        <f>H26112/(INDEX(Installed_Capacity!$H$6:$S$11,MATCH(Source_Data!B26112,Installed_Capacity!$G$6:$G$11,0),MATCH(Source_Data!C26112,Installed_Capacity!$H$5:$S$5,0)))</f>
        <v>0</v>
      </c>
      <c r="K26112" s="36">
        <f>I26112/(INDEX(Installed_Capacity!$H$15:$S$20,MATCH(Source_Data!B26112,Installed_Capacity!$G$15:$G$20,0),MATCH(Source_Data!C26112,Installed_Capacity!$H$14:$S$14,0)))</f>
        <v>5.9386937236257174E-6</v>
      </c>
      <c r="L26112" s="39">
        <v>0</v>
      </c>
      <c r="M26112" s="40">
        <v>0</v>
      </c>
      <c r="N26112" s="40">
        <f>L26112/(INDEX(Installed_Capacity!$V$6:$AG$11,MATCH(Source_Data!B26112,Installed_Capacity!$U$6:$U$11,0),MATCH(Source_Data!C26112,Installed_Capacity!$V$5:$AG$5,0)))</f>
        <v>0</v>
      </c>
      <c r="O26112" s="41">
        <f>M26112/(INDEX(Installed_Capacity!$V$15:$AG$20,MATCH(Source_Data!B26112,Installed_Capacity!$U$15:$U$20,0),MATCH(Source_Data!C26112,Installed_Capacity!$V$14:$AG$14,0)))</f>
        <v>0</v>
      </c>
      <c r="P26112" s="37">
        <v>0</v>
      </c>
      <c r="Q26112" s="38">
        <f>P26112/(INDEX(Installed_Capacity!$AJ$15:$AU$20,MATCH(Source_Data!B26112,Installed_Capacity!$AI$15:$AI$20,0),MATCH(Source_Data!C26112,Installed_Capacity!$AJ$14:$AU$14,0)))</f>
        <v>0</v>
      </c>
      <c r="R26112" s="63">
        <v>31.304666150999999</v>
      </c>
      <c r="S26112" s="42">
        <v>1819.3548996970001</v>
      </c>
      <c r="T26112" s="42">
        <f>R26112/(INDEX(Installed_Capacity!$H$25:$S$30,MATCH(Source_Data!B26112,Installed_Capacity!$G$25:$G$30,0),MATCH(Source_Data!C26112,Installed_Capacity!$H$24:$S$24,0)))</f>
        <v>2.2280901175088963E-2</v>
      </c>
      <c r="U26112" s="43">
        <f>S26112/(INDEX(Installed_Capacity!$H$33:$S$38,MATCH(Source_Data!B26112,Installed_Capacity!$G$33:$G$38,0),MATCH(Source_Data!C26112,Installed_Capacity!$H$32:$S$32,0)))</f>
        <v>0.48116061644698221</v>
      </c>
      <c r="V26112" s="21"/>
      <c r="W26112" s="2"/>
    </row>
    <row r="26113" spans="1:23" x14ac:dyDescent="0.25">
      <c r="A26113" s="17">
        <v>43823</v>
      </c>
      <c r="B26113" s="19">
        <v>2019</v>
      </c>
      <c r="C26113" s="19">
        <v>12</v>
      </c>
      <c r="D26113" s="19">
        <v>24</v>
      </c>
      <c r="E26113" s="19">
        <v>23</v>
      </c>
      <c r="F26113" s="69">
        <v>23556.05</v>
      </c>
      <c r="G26113" s="52">
        <f t="shared" si="407"/>
        <v>26908.98</v>
      </c>
      <c r="H26113" s="34">
        <v>0</v>
      </c>
      <c r="I26113" s="35">
        <v>2.2177160000000001E-2</v>
      </c>
      <c r="J26113" s="35">
        <f>H26113/(INDEX(Installed_Capacity!$H$6:$S$11,MATCH(Source_Data!B26113,Installed_Capacity!$G$6:$G$11,0),MATCH(Source_Data!C26113,Installed_Capacity!$H$5:$S$5,0)))</f>
        <v>0</v>
      </c>
      <c r="K26113" s="36">
        <f>I26113/(INDEX(Installed_Capacity!$H$15:$S$20,MATCH(Source_Data!B26113,Installed_Capacity!$G$15:$G$20,0),MATCH(Source_Data!C26113,Installed_Capacity!$H$14:$S$14,0)))</f>
        <v>5.4378308662166437E-6</v>
      </c>
      <c r="L26113" s="39">
        <v>0</v>
      </c>
      <c r="M26113" s="40">
        <v>0</v>
      </c>
      <c r="N26113" s="40">
        <f>L26113/(INDEX(Installed_Capacity!$V$6:$AG$11,MATCH(Source_Data!B26113,Installed_Capacity!$U$6:$U$11,0),MATCH(Source_Data!C26113,Installed_Capacity!$V$5:$AG$5,0)))</f>
        <v>0</v>
      </c>
      <c r="O26113" s="41">
        <f>M26113/(INDEX(Installed_Capacity!$V$15:$AG$20,MATCH(Source_Data!B26113,Installed_Capacity!$U$15:$U$20,0),MATCH(Source_Data!C26113,Installed_Capacity!$V$14:$AG$14,0)))</f>
        <v>0</v>
      </c>
      <c r="P26113" s="37">
        <v>0</v>
      </c>
      <c r="Q26113" s="38">
        <f>P26113/(INDEX(Installed_Capacity!$AJ$15:$AU$20,MATCH(Source_Data!B26113,Installed_Capacity!$AI$15:$AI$20,0),MATCH(Source_Data!C26113,Installed_Capacity!$AJ$14:$AU$14,0)))</f>
        <v>0</v>
      </c>
      <c r="R26113" s="63">
        <v>47.645790435999999</v>
      </c>
      <c r="S26113" s="42">
        <v>1656.9808796079999</v>
      </c>
      <c r="T26113" s="42">
        <f>R26113/(INDEX(Installed_Capacity!$H$25:$S$30,MATCH(Source_Data!B26113,Installed_Capacity!$G$25:$G$30,0),MATCH(Source_Data!C26113,Installed_Capacity!$H$24:$S$24,0)))</f>
        <v>3.3911594616370097E-2</v>
      </c>
      <c r="U26113" s="43">
        <f>S26113/(INDEX(Installed_Capacity!$H$33:$S$38,MATCH(Source_Data!B26113,Installed_Capacity!$G$33:$G$38,0),MATCH(Source_Data!C26113,Installed_Capacity!$H$32:$S$32,0)))</f>
        <v>0.43821793186465602</v>
      </c>
      <c r="V26113" s="21"/>
      <c r="W26113" s="2"/>
    </row>
    <row r="26114" spans="1:23" x14ac:dyDescent="0.25">
      <c r="A26114" s="17">
        <v>43823</v>
      </c>
      <c r="B26114" s="19">
        <v>2019</v>
      </c>
      <c r="C26114" s="19">
        <v>12</v>
      </c>
      <c r="D26114" s="19">
        <v>24</v>
      </c>
      <c r="E26114" s="19">
        <v>24</v>
      </c>
      <c r="F26114" s="69">
        <v>22300.560000000001</v>
      </c>
      <c r="G26114" s="52">
        <f t="shared" si="407"/>
        <v>26908.98</v>
      </c>
      <c r="H26114" s="34">
        <v>0</v>
      </c>
      <c r="I26114" s="35">
        <v>1.6625108999999999E-2</v>
      </c>
      <c r="J26114" s="35">
        <f>H26114/(INDEX(Installed_Capacity!$H$6:$S$11,MATCH(Source_Data!B26114,Installed_Capacity!$G$6:$G$11,0),MATCH(Source_Data!C26114,Installed_Capacity!$H$5:$S$5,0)))</f>
        <v>0</v>
      </c>
      <c r="K26114" s="36">
        <f>I26114/(INDEX(Installed_Capacity!$H$15:$S$20,MATCH(Source_Data!B26114,Installed_Capacity!$G$15:$G$20,0),MATCH(Source_Data!C26114,Installed_Capacity!$H$14:$S$14,0)))</f>
        <v>4.0764701555301089E-6</v>
      </c>
      <c r="L26114" s="39">
        <v>0</v>
      </c>
      <c r="M26114" s="40">
        <v>0</v>
      </c>
      <c r="N26114" s="40">
        <f>L26114/(INDEX(Installed_Capacity!$V$6:$AG$11,MATCH(Source_Data!B26114,Installed_Capacity!$U$6:$U$11,0),MATCH(Source_Data!C26114,Installed_Capacity!$V$5:$AG$5,0)))</f>
        <v>0</v>
      </c>
      <c r="O26114" s="41">
        <f>M26114/(INDEX(Installed_Capacity!$V$15:$AG$20,MATCH(Source_Data!B26114,Installed_Capacity!$U$15:$U$20,0),MATCH(Source_Data!C26114,Installed_Capacity!$V$14:$AG$14,0)))</f>
        <v>0</v>
      </c>
      <c r="P26114" s="37">
        <v>0</v>
      </c>
      <c r="Q26114" s="38">
        <f>P26114/(INDEX(Installed_Capacity!$AJ$15:$AU$20,MATCH(Source_Data!B26114,Installed_Capacity!$AI$15:$AI$20,0),MATCH(Source_Data!C26114,Installed_Capacity!$AJ$14:$AU$14,0)))</f>
        <v>0</v>
      </c>
      <c r="R26114" s="63">
        <v>57.065421292000003</v>
      </c>
      <c r="S26114" s="42">
        <v>1651.294453471</v>
      </c>
      <c r="T26114" s="42">
        <f>R26114/(INDEX(Installed_Capacity!$H$25:$S$30,MATCH(Source_Data!B26114,Installed_Capacity!$G$25:$G$30,0),MATCH(Source_Data!C26114,Installed_Capacity!$H$24:$S$24,0)))</f>
        <v>4.0615958214946617E-2</v>
      </c>
      <c r="U26114" s="43">
        <f>S26114/(INDEX(Installed_Capacity!$H$33:$S$38,MATCH(Source_Data!B26114,Installed_Capacity!$G$33:$G$38,0),MATCH(Source_Data!C26114,Installed_Capacity!$H$32:$S$32,0)))</f>
        <v>0.43671405578972705</v>
      </c>
      <c r="V26114" s="21"/>
      <c r="W26114" s="2"/>
    </row>
    <row r="26115" spans="1:23" x14ac:dyDescent="0.25">
      <c r="A26115" s="17">
        <v>43824</v>
      </c>
      <c r="B26115" s="19">
        <v>2019</v>
      </c>
      <c r="C26115" s="19">
        <v>12</v>
      </c>
      <c r="D26115" s="19">
        <v>25</v>
      </c>
      <c r="E26115" s="19">
        <v>1</v>
      </c>
      <c r="F26115" s="69">
        <v>21328.05</v>
      </c>
      <c r="G26115" s="52">
        <f t="shared" ref="G26115:G26178" si="408">_xlfn.MAXIFS($F:$F,$B:$B,B26115,$C:$C,C26115,$D:$D,D26115)</f>
        <v>25388.84</v>
      </c>
      <c r="H26115" s="34">
        <v>0</v>
      </c>
      <c r="I26115" s="35">
        <v>1.3115046E-2</v>
      </c>
      <c r="J26115" s="35">
        <f>H26115/(INDEX(Installed_Capacity!$H$6:$S$11,MATCH(Source_Data!B26115,Installed_Capacity!$G$6:$G$11,0),MATCH(Source_Data!C26115,Installed_Capacity!$H$5:$S$5,0)))</f>
        <v>0</v>
      </c>
      <c r="K26115" s="36">
        <f>I26115/(INDEX(Installed_Capacity!$H$15:$S$20,MATCH(Source_Data!B26115,Installed_Capacity!$G$15:$G$20,0),MATCH(Source_Data!C26115,Installed_Capacity!$H$14:$S$14,0)))</f>
        <v>3.2158040953237986E-6</v>
      </c>
      <c r="L26115" s="39">
        <v>0</v>
      </c>
      <c r="M26115" s="40">
        <v>0</v>
      </c>
      <c r="N26115" s="40">
        <f>L26115/(INDEX(Installed_Capacity!$V$6:$AG$11,MATCH(Source_Data!B26115,Installed_Capacity!$U$6:$U$11,0),MATCH(Source_Data!C26115,Installed_Capacity!$V$5:$AG$5,0)))</f>
        <v>0</v>
      </c>
      <c r="O26115" s="41">
        <f>M26115/(INDEX(Installed_Capacity!$V$15:$AG$20,MATCH(Source_Data!B26115,Installed_Capacity!$U$15:$U$20,0),MATCH(Source_Data!C26115,Installed_Capacity!$V$14:$AG$14,0)))</f>
        <v>0</v>
      </c>
      <c r="P26115" s="37">
        <v>0</v>
      </c>
      <c r="Q26115" s="38">
        <f>P26115/(INDEX(Installed_Capacity!$AJ$15:$AU$20,MATCH(Source_Data!B26115,Installed_Capacity!$AI$15:$AI$20,0),MATCH(Source_Data!C26115,Installed_Capacity!$AJ$14:$AU$14,0)))</f>
        <v>0</v>
      </c>
      <c r="R26115" s="63">
        <v>59.788294905000001</v>
      </c>
      <c r="S26115" s="42">
        <v>1492.4507402060001</v>
      </c>
      <c r="T26115" s="42">
        <f>R26115/(INDEX(Installed_Capacity!$H$25:$S$30,MATCH(Source_Data!B26115,Installed_Capacity!$G$25:$G$30,0),MATCH(Source_Data!C26115,Installed_Capacity!$H$24:$S$24,0)))</f>
        <v>4.255394655160142E-2</v>
      </c>
      <c r="U26115" s="43">
        <f>S26115/(INDEX(Installed_Capacity!$H$33:$S$38,MATCH(Source_Data!B26115,Installed_Capacity!$G$33:$G$38,0),MATCH(Source_Data!C26115,Installed_Capacity!$H$32:$S$32,0)))</f>
        <v>0.39470502335408525</v>
      </c>
      <c r="V26115" s="21"/>
      <c r="W26115" s="2"/>
    </row>
    <row r="26116" spans="1:23" x14ac:dyDescent="0.25">
      <c r="A26116" s="17">
        <v>43824</v>
      </c>
      <c r="B26116" s="19">
        <v>2019</v>
      </c>
      <c r="C26116" s="19">
        <v>12</v>
      </c>
      <c r="D26116" s="19">
        <v>25</v>
      </c>
      <c r="E26116" s="19">
        <v>2</v>
      </c>
      <c r="F26116" s="69">
        <v>20703.22</v>
      </c>
      <c r="G26116" s="52">
        <f t="shared" si="408"/>
        <v>25388.84</v>
      </c>
      <c r="H26116" s="34">
        <v>0</v>
      </c>
      <c r="I26116" s="35">
        <v>8.3897290000000003E-3</v>
      </c>
      <c r="J26116" s="35">
        <f>H26116/(INDEX(Installed_Capacity!$H$6:$S$11,MATCH(Source_Data!B26116,Installed_Capacity!$G$6:$G$11,0),MATCH(Source_Data!C26116,Installed_Capacity!$H$5:$S$5,0)))</f>
        <v>0</v>
      </c>
      <c r="K26116" s="36">
        <f>I26116/(INDEX(Installed_Capacity!$H$15:$S$20,MATCH(Source_Data!B26116,Installed_Capacity!$G$15:$G$20,0),MATCH(Source_Data!C26116,Installed_Capacity!$H$14:$S$14,0)))</f>
        <v>2.0571582346609257E-6</v>
      </c>
      <c r="L26116" s="39">
        <v>0</v>
      </c>
      <c r="M26116" s="40">
        <v>0</v>
      </c>
      <c r="N26116" s="40">
        <f>L26116/(INDEX(Installed_Capacity!$V$6:$AG$11,MATCH(Source_Data!B26116,Installed_Capacity!$U$6:$U$11,0),MATCH(Source_Data!C26116,Installed_Capacity!$V$5:$AG$5,0)))</f>
        <v>0</v>
      </c>
      <c r="O26116" s="41">
        <f>M26116/(INDEX(Installed_Capacity!$V$15:$AG$20,MATCH(Source_Data!B26116,Installed_Capacity!$U$15:$U$20,0),MATCH(Source_Data!C26116,Installed_Capacity!$V$14:$AG$14,0)))</f>
        <v>0</v>
      </c>
      <c r="P26116" s="37">
        <v>0</v>
      </c>
      <c r="Q26116" s="38">
        <f>P26116/(INDEX(Installed_Capacity!$AJ$15:$AU$20,MATCH(Source_Data!B26116,Installed_Capacity!$AI$15:$AI$20,0),MATCH(Source_Data!C26116,Installed_Capacity!$AJ$14:$AU$14,0)))</f>
        <v>0</v>
      </c>
      <c r="R26116" s="63">
        <v>30.086486141999998</v>
      </c>
      <c r="S26116" s="42">
        <v>1135.381461208</v>
      </c>
      <c r="T26116" s="42">
        <f>R26116/(INDEX(Installed_Capacity!$H$25:$S$30,MATCH(Source_Data!B26116,Installed_Capacity!$G$25:$G$30,0),MATCH(Source_Data!C26116,Installed_Capacity!$H$24:$S$24,0)))</f>
        <v>2.141386914021352E-2</v>
      </c>
      <c r="U26116" s="43">
        <f>S26116/(INDEX(Installed_Capacity!$H$33:$S$38,MATCH(Source_Data!B26116,Installed_Capacity!$G$33:$G$38,0),MATCH(Source_Data!C26116,Installed_Capacity!$H$32:$S$32,0)))</f>
        <v>0.30027173030852805</v>
      </c>
      <c r="V26116" s="21"/>
      <c r="W26116" s="2"/>
    </row>
    <row r="26117" spans="1:23" x14ac:dyDescent="0.25">
      <c r="A26117" s="17">
        <v>43824</v>
      </c>
      <c r="B26117" s="19">
        <v>2019</v>
      </c>
      <c r="C26117" s="19">
        <v>12</v>
      </c>
      <c r="D26117" s="19">
        <v>25</v>
      </c>
      <c r="E26117" s="19">
        <v>3</v>
      </c>
      <c r="F26117" s="69">
        <v>20292.75</v>
      </c>
      <c r="G26117" s="52">
        <f t="shared" si="408"/>
        <v>25388.84</v>
      </c>
      <c r="H26117" s="34">
        <v>0</v>
      </c>
      <c r="I26117" s="35">
        <v>3.8298429999999999E-3</v>
      </c>
      <c r="J26117" s="35">
        <f>H26117/(INDEX(Installed_Capacity!$H$6:$S$11,MATCH(Source_Data!B26117,Installed_Capacity!$G$6:$G$11,0),MATCH(Source_Data!C26117,Installed_Capacity!$H$5:$S$5,0)))</f>
        <v>0</v>
      </c>
      <c r="K26117" s="36">
        <f>I26117/(INDEX(Installed_Capacity!$H$15:$S$20,MATCH(Source_Data!B26117,Installed_Capacity!$G$15:$G$20,0),MATCH(Source_Data!C26117,Installed_Capacity!$H$14:$S$14,0)))</f>
        <v>9.3907598980950438E-7</v>
      </c>
      <c r="L26117" s="39">
        <v>0</v>
      </c>
      <c r="M26117" s="40">
        <v>0</v>
      </c>
      <c r="N26117" s="40">
        <f>L26117/(INDEX(Installed_Capacity!$V$6:$AG$11,MATCH(Source_Data!B26117,Installed_Capacity!$U$6:$U$11,0),MATCH(Source_Data!C26117,Installed_Capacity!$V$5:$AG$5,0)))</f>
        <v>0</v>
      </c>
      <c r="O26117" s="41">
        <f>M26117/(INDEX(Installed_Capacity!$V$15:$AG$20,MATCH(Source_Data!B26117,Installed_Capacity!$U$15:$U$20,0),MATCH(Source_Data!C26117,Installed_Capacity!$V$14:$AG$14,0)))</f>
        <v>0</v>
      </c>
      <c r="P26117" s="37">
        <v>0</v>
      </c>
      <c r="Q26117" s="38">
        <f>P26117/(INDEX(Installed_Capacity!$AJ$15:$AU$20,MATCH(Source_Data!B26117,Installed_Capacity!$AI$15:$AI$20,0),MATCH(Source_Data!C26117,Installed_Capacity!$AJ$14:$AU$14,0)))</f>
        <v>0</v>
      </c>
      <c r="R26117" s="63">
        <v>27.669912584999999</v>
      </c>
      <c r="S26117" s="42">
        <v>987.27028737499995</v>
      </c>
      <c r="T26117" s="42">
        <f>R26117/(INDEX(Installed_Capacity!$H$25:$S$30,MATCH(Source_Data!B26117,Installed_Capacity!$G$25:$G$30,0),MATCH(Source_Data!C26117,Installed_Capacity!$H$24:$S$24,0)))</f>
        <v>1.9693887960854087E-2</v>
      </c>
      <c r="U26117" s="43">
        <f>S26117/(INDEX(Installed_Capacity!$H$33:$S$38,MATCH(Source_Data!B26117,Installed_Capacity!$G$33:$G$38,0),MATCH(Source_Data!C26117,Installed_Capacity!$H$32:$S$32,0)))</f>
        <v>0.26110110795439517</v>
      </c>
      <c r="V26117" s="21"/>
      <c r="W26117" s="2"/>
    </row>
    <row r="26118" spans="1:23" x14ac:dyDescent="0.25">
      <c r="A26118" s="17">
        <v>43824</v>
      </c>
      <c r="B26118" s="19">
        <v>2019</v>
      </c>
      <c r="C26118" s="19">
        <v>12</v>
      </c>
      <c r="D26118" s="19">
        <v>25</v>
      </c>
      <c r="E26118" s="19">
        <v>4</v>
      </c>
      <c r="F26118" s="69">
        <v>19922.3</v>
      </c>
      <c r="G26118" s="52">
        <f t="shared" si="408"/>
        <v>25388.84</v>
      </c>
      <c r="H26118" s="34">
        <v>0</v>
      </c>
      <c r="I26118" s="35">
        <v>1.019327E-3</v>
      </c>
      <c r="J26118" s="35">
        <f>H26118/(INDEX(Installed_Capacity!$H$6:$S$11,MATCH(Source_Data!B26118,Installed_Capacity!$G$6:$G$11,0),MATCH(Source_Data!C26118,Installed_Capacity!$H$5:$S$5,0)))</f>
        <v>0</v>
      </c>
      <c r="K26118" s="36">
        <f>I26118/(INDEX(Installed_Capacity!$H$15:$S$20,MATCH(Source_Data!B26118,Installed_Capacity!$G$15:$G$20,0),MATCH(Source_Data!C26118,Installed_Capacity!$H$14:$S$14,0)))</f>
        <v>2.4993857749901305E-7</v>
      </c>
      <c r="L26118" s="39">
        <v>0</v>
      </c>
      <c r="M26118" s="40">
        <v>0</v>
      </c>
      <c r="N26118" s="40">
        <f>L26118/(INDEX(Installed_Capacity!$V$6:$AG$11,MATCH(Source_Data!B26118,Installed_Capacity!$U$6:$U$11,0),MATCH(Source_Data!C26118,Installed_Capacity!$V$5:$AG$5,0)))</f>
        <v>0</v>
      </c>
      <c r="O26118" s="41">
        <f>M26118/(INDEX(Installed_Capacity!$V$15:$AG$20,MATCH(Source_Data!B26118,Installed_Capacity!$U$15:$U$20,0),MATCH(Source_Data!C26118,Installed_Capacity!$V$14:$AG$14,0)))</f>
        <v>0</v>
      </c>
      <c r="P26118" s="37">
        <v>0</v>
      </c>
      <c r="Q26118" s="38">
        <f>P26118/(INDEX(Installed_Capacity!$AJ$15:$AU$20,MATCH(Source_Data!B26118,Installed_Capacity!$AI$15:$AI$20,0),MATCH(Source_Data!C26118,Installed_Capacity!$AJ$14:$AU$14,0)))</f>
        <v>0</v>
      </c>
      <c r="R26118" s="63">
        <v>74.844149608999999</v>
      </c>
      <c r="S26118" s="42">
        <v>1185.8268383130001</v>
      </c>
      <c r="T26118" s="42">
        <f>R26118/(INDEX(Installed_Capacity!$H$25:$S$30,MATCH(Source_Data!B26118,Installed_Capacity!$G$25:$G$30,0),MATCH(Source_Data!C26118,Installed_Capacity!$H$24:$S$24,0)))</f>
        <v>5.3269857372953727E-2</v>
      </c>
      <c r="U26118" s="43">
        <f>S26118/(INDEX(Installed_Capacity!$H$33:$S$38,MATCH(Source_Data!B26118,Installed_Capacity!$G$33:$G$38,0),MATCH(Source_Data!C26118,Installed_Capacity!$H$32:$S$32,0)))</f>
        <v>0.31361290346214676</v>
      </c>
      <c r="V26118" s="21"/>
      <c r="W26118" s="2"/>
    </row>
    <row r="26119" spans="1:23" x14ac:dyDescent="0.25">
      <c r="A26119" s="17">
        <v>43824</v>
      </c>
      <c r="B26119" s="19">
        <v>2019</v>
      </c>
      <c r="C26119" s="19">
        <v>12</v>
      </c>
      <c r="D26119" s="19">
        <v>25</v>
      </c>
      <c r="E26119" s="19">
        <v>5</v>
      </c>
      <c r="F26119" s="69">
        <v>19991.79</v>
      </c>
      <c r="G26119" s="52">
        <f t="shared" si="408"/>
        <v>25388.84</v>
      </c>
      <c r="H26119" s="34">
        <v>0</v>
      </c>
      <c r="I26119" s="35">
        <v>2.2173560000000002E-3</v>
      </c>
      <c r="J26119" s="35">
        <f>H26119/(INDEX(Installed_Capacity!$H$6:$S$11,MATCH(Source_Data!B26119,Installed_Capacity!$G$6:$G$11,0),MATCH(Source_Data!C26119,Installed_Capacity!$H$5:$S$5,0)))</f>
        <v>0</v>
      </c>
      <c r="K26119" s="36">
        <f>I26119/(INDEX(Installed_Capacity!$H$15:$S$20,MATCH(Source_Data!B26119,Installed_Capacity!$G$15:$G$20,0),MATCH(Source_Data!C26119,Installed_Capacity!$H$14:$S$14,0)))</f>
        <v>5.4369481476395862E-7</v>
      </c>
      <c r="L26119" s="39">
        <v>0</v>
      </c>
      <c r="M26119" s="40">
        <v>0</v>
      </c>
      <c r="N26119" s="40">
        <f>L26119/(INDEX(Installed_Capacity!$V$6:$AG$11,MATCH(Source_Data!B26119,Installed_Capacity!$U$6:$U$11,0),MATCH(Source_Data!C26119,Installed_Capacity!$V$5:$AG$5,0)))</f>
        <v>0</v>
      </c>
      <c r="O26119" s="41">
        <f>M26119/(INDEX(Installed_Capacity!$V$15:$AG$20,MATCH(Source_Data!B26119,Installed_Capacity!$U$15:$U$20,0),MATCH(Source_Data!C26119,Installed_Capacity!$V$14:$AG$14,0)))</f>
        <v>0</v>
      </c>
      <c r="P26119" s="37">
        <v>0</v>
      </c>
      <c r="Q26119" s="38">
        <f>P26119/(INDEX(Installed_Capacity!$AJ$15:$AU$20,MATCH(Source_Data!B26119,Installed_Capacity!$AI$15:$AI$20,0),MATCH(Source_Data!C26119,Installed_Capacity!$AJ$14:$AU$14,0)))</f>
        <v>0</v>
      </c>
      <c r="R26119" s="63">
        <v>70.352307592000003</v>
      </c>
      <c r="S26119" s="42">
        <v>1090.044237675</v>
      </c>
      <c r="T26119" s="42">
        <f>R26119/(INDEX(Installed_Capacity!$H$25:$S$30,MATCH(Source_Data!B26119,Installed_Capacity!$G$25:$G$30,0),MATCH(Source_Data!C26119,Installed_Capacity!$H$24:$S$24,0)))</f>
        <v>5.0072816791459071E-2</v>
      </c>
      <c r="U26119" s="43">
        <f>S26119/(INDEX(Installed_Capacity!$H$33:$S$38,MATCH(Source_Data!B26119,Installed_Capacity!$G$33:$G$38,0),MATCH(Source_Data!C26119,Installed_Capacity!$H$32:$S$32,0)))</f>
        <v>0.28828149881121767</v>
      </c>
      <c r="V26119" s="21"/>
      <c r="W26119" s="2"/>
    </row>
    <row r="26120" spans="1:23" x14ac:dyDescent="0.25">
      <c r="A26120" s="17">
        <v>43824</v>
      </c>
      <c r="B26120" s="19">
        <v>2019</v>
      </c>
      <c r="C26120" s="19">
        <v>12</v>
      </c>
      <c r="D26120" s="19">
        <v>25</v>
      </c>
      <c r="E26120" s="19">
        <v>6</v>
      </c>
      <c r="F26120" s="69">
        <v>20476.34</v>
      </c>
      <c r="G26120" s="52">
        <f t="shared" si="408"/>
        <v>25388.84</v>
      </c>
      <c r="H26120" s="34">
        <v>0</v>
      </c>
      <c r="I26120" s="35">
        <v>1.2961279999999999E-3</v>
      </c>
      <c r="J26120" s="35">
        <f>H26120/(INDEX(Installed_Capacity!$H$6:$S$11,MATCH(Source_Data!B26120,Installed_Capacity!$G$6:$G$11,0),MATCH(Source_Data!C26120,Installed_Capacity!$H$5:$S$5,0)))</f>
        <v>0</v>
      </c>
      <c r="K26120" s="36">
        <f>I26120/(INDEX(Installed_Capacity!$H$15:$S$20,MATCH(Source_Data!B26120,Installed_Capacity!$G$15:$G$20,0),MATCH(Source_Data!C26120,Installed_Capacity!$H$14:$S$14,0)))</f>
        <v>3.1781007329016184E-7</v>
      </c>
      <c r="L26120" s="39">
        <v>0</v>
      </c>
      <c r="M26120" s="40">
        <v>0</v>
      </c>
      <c r="N26120" s="40">
        <f>L26120/(INDEX(Installed_Capacity!$V$6:$AG$11,MATCH(Source_Data!B26120,Installed_Capacity!$U$6:$U$11,0),MATCH(Source_Data!C26120,Installed_Capacity!$V$5:$AG$5,0)))</f>
        <v>0</v>
      </c>
      <c r="O26120" s="41">
        <f>M26120/(INDEX(Installed_Capacity!$V$15:$AG$20,MATCH(Source_Data!B26120,Installed_Capacity!$U$15:$U$20,0),MATCH(Source_Data!C26120,Installed_Capacity!$V$14:$AG$14,0)))</f>
        <v>0</v>
      </c>
      <c r="P26120" s="37">
        <v>0</v>
      </c>
      <c r="Q26120" s="38">
        <f>P26120/(INDEX(Installed_Capacity!$AJ$15:$AU$20,MATCH(Source_Data!B26120,Installed_Capacity!$AI$15:$AI$20,0),MATCH(Source_Data!C26120,Installed_Capacity!$AJ$14:$AU$14,0)))</f>
        <v>0</v>
      </c>
      <c r="R26120" s="63">
        <v>4.2678636040000004</v>
      </c>
      <c r="S26120" s="42">
        <v>1102.974498156</v>
      </c>
      <c r="T26120" s="42">
        <f>R26120/(INDEX(Installed_Capacity!$H$25:$S$30,MATCH(Source_Data!B26120,Installed_Capacity!$G$25:$G$30,0),MATCH(Source_Data!C26120,Installed_Capacity!$H$24:$S$24,0)))</f>
        <v>3.0376253409252667E-3</v>
      </c>
      <c r="U26120" s="43">
        <f>S26120/(INDEX(Installed_Capacity!$H$33:$S$38,MATCH(Source_Data!B26120,Installed_Capacity!$G$33:$G$38,0),MATCH(Source_Data!C26120,Installed_Capacity!$H$32:$S$32,0)))</f>
        <v>0.29170113513665047</v>
      </c>
      <c r="V26120" s="21"/>
      <c r="W26120" s="2"/>
    </row>
    <row r="26121" spans="1:23" x14ac:dyDescent="0.25">
      <c r="A26121" s="17">
        <v>43824</v>
      </c>
      <c r="B26121" s="19">
        <v>2019</v>
      </c>
      <c r="C26121" s="19">
        <v>12</v>
      </c>
      <c r="D26121" s="19">
        <v>25</v>
      </c>
      <c r="E26121" s="19">
        <v>7</v>
      </c>
      <c r="F26121" s="69">
        <v>21209.99</v>
      </c>
      <c r="G26121" s="52">
        <f t="shared" si="408"/>
        <v>25388.84</v>
      </c>
      <c r="H26121" s="34">
        <v>3.570377E-3</v>
      </c>
      <c r="I26121" s="35">
        <v>4.856423757</v>
      </c>
      <c r="J26121" s="35">
        <f>H26121/(INDEX(Installed_Capacity!$H$6:$S$11,MATCH(Source_Data!B26121,Installed_Capacity!$G$6:$G$11,0),MATCH(Source_Data!C26121,Installed_Capacity!$H$5:$S$5,0)))</f>
        <v>1.9399162175084761E-6</v>
      </c>
      <c r="K26121" s="36">
        <f>I26121/(INDEX(Installed_Capacity!$H$15:$S$20,MATCH(Source_Data!B26121,Installed_Capacity!$G$15:$G$20,0),MATCH(Source_Data!C26121,Installed_Capacity!$H$14:$S$14,0)))</f>
        <v>1.1907931856577848E-3</v>
      </c>
      <c r="L26121" s="39">
        <v>7.8738620000000006E-3</v>
      </c>
      <c r="M26121" s="40">
        <v>3.378707339</v>
      </c>
      <c r="N26121" s="40">
        <f>L26121/(INDEX(Installed_Capacity!$V$6:$AG$11,MATCH(Source_Data!B26121,Installed_Capacity!$U$6:$U$11,0),MATCH(Source_Data!C26121,Installed_Capacity!$V$5:$AG$5,0)))</f>
        <v>4.4857131463208994E-6</v>
      </c>
      <c r="O26121" s="41">
        <f>M26121/(INDEX(Installed_Capacity!$V$15:$AG$20,MATCH(Source_Data!B26121,Installed_Capacity!$U$15:$U$20,0),MATCH(Source_Data!C26121,Installed_Capacity!$V$14:$AG$14,0)))</f>
        <v>8.7232518137363754E-4</v>
      </c>
      <c r="P26121" s="37">
        <v>0</v>
      </c>
      <c r="Q26121" s="38">
        <f>P26121/(INDEX(Installed_Capacity!$AJ$15:$AU$20,MATCH(Source_Data!B26121,Installed_Capacity!$AI$15:$AI$20,0),MATCH(Source_Data!C26121,Installed_Capacity!$AJ$14:$AU$14,0)))</f>
        <v>0</v>
      </c>
      <c r="R26121" s="63">
        <v>42.594095199000002</v>
      </c>
      <c r="S26121" s="42">
        <v>1140.754028521</v>
      </c>
      <c r="T26121" s="42">
        <f>R26121/(INDEX(Installed_Capacity!$H$25:$S$30,MATCH(Source_Data!B26121,Installed_Capacity!$G$25:$G$30,0),MATCH(Source_Data!C26121,Installed_Capacity!$H$24:$S$24,0)))</f>
        <v>3.0316081992170816E-2</v>
      </c>
      <c r="U26121" s="43">
        <f>S26121/(INDEX(Installed_Capacity!$H$33:$S$38,MATCH(Source_Data!B26121,Installed_Capacity!$G$33:$G$38,0),MATCH(Source_Data!C26121,Installed_Capacity!$H$32:$S$32,0)))</f>
        <v>0.30169260086031346</v>
      </c>
      <c r="V26121" s="21"/>
      <c r="W26121" s="2"/>
    </row>
    <row r="26122" spans="1:23" x14ac:dyDescent="0.25">
      <c r="A26122" s="17">
        <v>43824</v>
      </c>
      <c r="B26122" s="19">
        <v>2019</v>
      </c>
      <c r="C26122" s="19">
        <v>12</v>
      </c>
      <c r="D26122" s="19">
        <v>25</v>
      </c>
      <c r="E26122" s="19">
        <v>8</v>
      </c>
      <c r="F26122" s="69">
        <v>21702.65</v>
      </c>
      <c r="G26122" s="52">
        <f t="shared" si="408"/>
        <v>25388.84</v>
      </c>
      <c r="H26122" s="34">
        <v>29.401261890000001</v>
      </c>
      <c r="I26122" s="35">
        <v>447.16047603800001</v>
      </c>
      <c r="J26122" s="35">
        <f>H26122/(INDEX(Installed_Capacity!$H$6:$S$11,MATCH(Source_Data!B26122,Installed_Capacity!$G$6:$G$11,0),MATCH(Source_Data!C26122,Installed_Capacity!$H$5:$S$5,0)))</f>
        <v>1.5974779345605494E-2</v>
      </c>
      <c r="K26122" s="36">
        <f>I26122/(INDEX(Installed_Capacity!$H$15:$S$20,MATCH(Source_Data!B26122,Installed_Capacity!$G$15:$G$20,0),MATCH(Source_Data!C26122,Installed_Capacity!$H$14:$S$14,0)))</f>
        <v>0.10964357197907958</v>
      </c>
      <c r="L26122" s="39">
        <v>31.869891541000001</v>
      </c>
      <c r="M26122" s="40">
        <v>507.624191446</v>
      </c>
      <c r="N26122" s="40">
        <f>L26122/(INDEX(Installed_Capacity!$V$6:$AG$11,MATCH(Source_Data!B26122,Installed_Capacity!$U$6:$U$11,0),MATCH(Source_Data!C26122,Installed_Capacity!$V$5:$AG$5,0)))</f>
        <v>1.8156171832486384E-2</v>
      </c>
      <c r="O26122" s="41">
        <f>M26122/(INDEX(Installed_Capacity!$V$15:$AG$20,MATCH(Source_Data!B26122,Installed_Capacity!$U$15:$U$20,0),MATCH(Source_Data!C26122,Installed_Capacity!$V$14:$AG$14,0)))</f>
        <v>0.13105999438348456</v>
      </c>
      <c r="P26122" s="37">
        <v>0</v>
      </c>
      <c r="Q26122" s="38">
        <f>P26122/(INDEX(Installed_Capacity!$AJ$15:$AU$20,MATCH(Source_Data!B26122,Installed_Capacity!$AI$15:$AI$20,0),MATCH(Source_Data!C26122,Installed_Capacity!$AJ$14:$AU$14,0)))</f>
        <v>0</v>
      </c>
      <c r="R26122" s="63">
        <v>63.859203710000003</v>
      </c>
      <c r="S26122" s="42">
        <v>1036.7491833859999</v>
      </c>
      <c r="T26122" s="42">
        <f>R26122/(INDEX(Installed_Capacity!$H$25:$S$30,MATCH(Source_Data!B26122,Installed_Capacity!$G$25:$G$30,0),MATCH(Source_Data!C26122,Installed_Capacity!$H$24:$S$24,0)))</f>
        <v>4.5451390540925264E-2</v>
      </c>
      <c r="U26122" s="43">
        <f>S26122/(INDEX(Installed_Capacity!$H$33:$S$38,MATCH(Source_Data!B26122,Installed_Capacity!$G$33:$G$38,0),MATCH(Source_Data!C26122,Installed_Capacity!$H$32:$S$32,0)))</f>
        <v>0.27418667807033781</v>
      </c>
      <c r="V26122" s="21"/>
      <c r="W26122" s="2"/>
    </row>
    <row r="26123" spans="1:23" x14ac:dyDescent="0.25">
      <c r="A26123" s="17">
        <v>43824</v>
      </c>
      <c r="B26123" s="19">
        <v>2019</v>
      </c>
      <c r="C26123" s="19">
        <v>12</v>
      </c>
      <c r="D26123" s="19">
        <v>25</v>
      </c>
      <c r="E26123" s="19">
        <v>9</v>
      </c>
      <c r="F26123" s="69">
        <v>21701</v>
      </c>
      <c r="G26123" s="52">
        <f t="shared" si="408"/>
        <v>25388.84</v>
      </c>
      <c r="H26123" s="34">
        <v>345.01277031500001</v>
      </c>
      <c r="I26123" s="35">
        <v>1398.3141415330001</v>
      </c>
      <c r="J26123" s="35">
        <f>H26123/(INDEX(Installed_Capacity!$H$6:$S$11,MATCH(Source_Data!B26123,Installed_Capacity!$G$6:$G$11,0),MATCH(Source_Data!C26123,Installed_Capacity!$H$5:$S$5,0)))</f>
        <v>0.18745803829164132</v>
      </c>
      <c r="K26123" s="36">
        <f>I26123/(INDEX(Installed_Capacity!$H$15:$S$20,MATCH(Source_Data!B26123,Installed_Capacity!$G$15:$G$20,0),MATCH(Source_Data!C26123,Installed_Capacity!$H$14:$S$14,0)))</f>
        <v>0.34286607480377906</v>
      </c>
      <c r="L26123" s="39">
        <v>465.32048504599999</v>
      </c>
      <c r="M26123" s="40">
        <v>1195.303145158</v>
      </c>
      <c r="N26123" s="40">
        <f>L26123/(INDEX(Installed_Capacity!$V$6:$AG$11,MATCH(Source_Data!B26123,Installed_Capacity!$U$6:$U$11,0),MATCH(Source_Data!C26123,Installed_Capacity!$V$5:$AG$5,0)))</f>
        <v>0.26509154173939797</v>
      </c>
      <c r="O26123" s="41">
        <f>M26123/(INDEX(Installed_Capacity!$V$15:$AG$20,MATCH(Source_Data!B26123,Installed_Capacity!$U$15:$U$20,0),MATCH(Source_Data!C26123,Installed_Capacity!$V$14:$AG$14,0)))</f>
        <v>0.30860708794181591</v>
      </c>
      <c r="P26123" s="37">
        <v>17.616007324000002</v>
      </c>
      <c r="Q26123" s="38">
        <f>P26123/(INDEX(Installed_Capacity!$AJ$15:$AU$20,MATCH(Source_Data!B26123,Installed_Capacity!$AI$15:$AI$20,0),MATCH(Source_Data!C26123,Installed_Capacity!$AJ$14:$AU$14,0)))</f>
        <v>1.9210476907306435E-2</v>
      </c>
      <c r="R26123" s="63">
        <v>72.204943263999994</v>
      </c>
      <c r="S26123" s="42">
        <v>858.72419967999997</v>
      </c>
      <c r="T26123" s="42">
        <f>R26123/(INDEX(Installed_Capacity!$H$25:$S$30,MATCH(Source_Data!B26123,Installed_Capacity!$G$25:$G$30,0),MATCH(Source_Data!C26123,Installed_Capacity!$H$24:$S$24,0)))</f>
        <v>5.1391418693238419E-2</v>
      </c>
      <c r="U26123" s="43">
        <f>S26123/(INDEX(Installed_Capacity!$H$33:$S$38,MATCH(Source_Data!B26123,Installed_Capacity!$G$33:$G$38,0),MATCH(Source_Data!C26123,Installed_Capacity!$H$32:$S$32,0)))</f>
        <v>0.22710481904590632</v>
      </c>
      <c r="V26123" s="21"/>
      <c r="W26123" s="2"/>
    </row>
    <row r="26124" spans="1:23" x14ac:dyDescent="0.25">
      <c r="A26124" s="17">
        <v>43824</v>
      </c>
      <c r="B26124" s="19">
        <v>2019</v>
      </c>
      <c r="C26124" s="19">
        <v>12</v>
      </c>
      <c r="D26124" s="19">
        <v>25</v>
      </c>
      <c r="E26124" s="19">
        <v>10</v>
      </c>
      <c r="F26124" s="69">
        <v>21185.33</v>
      </c>
      <c r="G26124" s="52">
        <f t="shared" si="408"/>
        <v>25388.84</v>
      </c>
      <c r="H26124" s="34">
        <v>889.31978573699996</v>
      </c>
      <c r="I26124" s="35">
        <v>2367.9360001260002</v>
      </c>
      <c r="J26124" s="35">
        <f>H26124/(INDEX(Installed_Capacity!$H$6:$S$11,MATCH(Source_Data!B26124,Installed_Capacity!$G$6:$G$11,0),MATCH(Source_Data!C26124,Installed_Capacity!$H$5:$S$5,0)))</f>
        <v>0.48319991835662435</v>
      </c>
      <c r="K26124" s="36">
        <f>I26124/(INDEX(Installed_Capacity!$H$15:$S$20,MATCH(Source_Data!B26124,Installed_Capacity!$G$15:$G$20,0),MATCH(Source_Data!C26124,Installed_Capacity!$H$14:$S$14,0)))</f>
        <v>0.5806169712763376</v>
      </c>
      <c r="L26124" s="39">
        <v>887.51299981700004</v>
      </c>
      <c r="M26124" s="40">
        <v>2133.3286494230001</v>
      </c>
      <c r="N26124" s="40">
        <f>L26124/(INDEX(Installed_Capacity!$V$6:$AG$11,MATCH(Source_Data!B26124,Installed_Capacity!$U$6:$U$11,0),MATCH(Source_Data!C26124,Installed_Capacity!$V$5:$AG$5,0)))</f>
        <v>0.50561322141660781</v>
      </c>
      <c r="O26124" s="41">
        <f>M26124/(INDEX(Installed_Capacity!$V$15:$AG$20,MATCH(Source_Data!B26124,Installed_Capacity!$U$15:$U$20,0),MATCH(Source_Data!C26124,Installed_Capacity!$V$14:$AG$14,0)))</f>
        <v>0.5507894334489134</v>
      </c>
      <c r="P26124" s="37">
        <v>156.63535003999999</v>
      </c>
      <c r="Q26124" s="38">
        <f>P26124/(INDEX(Installed_Capacity!$AJ$15:$AU$20,MATCH(Source_Data!B26124,Installed_Capacity!$AI$15:$AI$20,0),MATCH(Source_Data!C26124,Installed_Capacity!$AJ$14:$AU$14,0)))</f>
        <v>0.170812813565976</v>
      </c>
      <c r="R26124" s="63">
        <v>128.12681993499999</v>
      </c>
      <c r="S26124" s="42">
        <v>829.01225596300003</v>
      </c>
      <c r="T26124" s="42">
        <f>R26124/(INDEX(Installed_Capacity!$H$25:$S$30,MATCH(Source_Data!B26124,Installed_Capacity!$G$25:$G$30,0),MATCH(Source_Data!C26124,Installed_Capacity!$H$24:$S$24,0)))</f>
        <v>9.1193466145907454E-2</v>
      </c>
      <c r="U26124" s="43">
        <f>S26124/(INDEX(Installed_Capacity!$H$33:$S$38,MATCH(Source_Data!B26124,Installed_Capacity!$G$33:$G$38,0),MATCH(Source_Data!C26124,Installed_Capacity!$H$32:$S$32,0)))</f>
        <v>0.2192469694547734</v>
      </c>
      <c r="V26124" s="21"/>
      <c r="W26124" s="2"/>
    </row>
    <row r="26125" spans="1:23" x14ac:dyDescent="0.25">
      <c r="A26125" s="17">
        <v>43824</v>
      </c>
      <c r="B26125" s="19">
        <v>2019</v>
      </c>
      <c r="C26125" s="19">
        <v>12</v>
      </c>
      <c r="D26125" s="19">
        <v>25</v>
      </c>
      <c r="E26125" s="19">
        <v>11</v>
      </c>
      <c r="F26125" s="69">
        <v>21214.959999999999</v>
      </c>
      <c r="G26125" s="52">
        <f t="shared" si="408"/>
        <v>25388.84</v>
      </c>
      <c r="H26125" s="34">
        <v>947.45345401400004</v>
      </c>
      <c r="I26125" s="35">
        <v>2383.1319501359999</v>
      </c>
      <c r="J26125" s="35">
        <f>H26125/(INDEX(Installed_Capacity!$H$6:$S$11,MATCH(Source_Data!B26125,Installed_Capacity!$G$6:$G$11,0),MATCH(Source_Data!C26125,Installed_Capacity!$H$5:$S$5,0)))</f>
        <v>0.51478606342584543</v>
      </c>
      <c r="K26125" s="36">
        <f>I26125/(INDEX(Installed_Capacity!$H$15:$S$20,MATCH(Source_Data!B26125,Installed_Capacity!$G$15:$G$20,0),MATCH(Source_Data!C26125,Installed_Capacity!$H$14:$S$14,0)))</f>
        <v>0.58434301221241147</v>
      </c>
      <c r="L26125" s="39">
        <v>892.42999135599996</v>
      </c>
      <c r="M26125" s="40">
        <v>1789.0817711350001</v>
      </c>
      <c r="N26125" s="40">
        <f>L26125/(INDEX(Installed_Capacity!$V$6:$AG$11,MATCH(Source_Data!B26125,Installed_Capacity!$U$6:$U$11,0),MATCH(Source_Data!C26125,Installed_Capacity!$V$5:$AG$5,0)))</f>
        <v>0.50841441523824715</v>
      </c>
      <c r="O26125" s="41">
        <f>M26125/(INDEX(Installed_Capacity!$V$15:$AG$20,MATCH(Source_Data!B26125,Installed_Capacity!$U$15:$U$20,0),MATCH(Source_Data!C26125,Installed_Capacity!$V$14:$AG$14,0)))</f>
        <v>0.4619107024994708</v>
      </c>
      <c r="P26125" s="37">
        <v>162.67412866399999</v>
      </c>
      <c r="Q26125" s="38">
        <f>P26125/(INDEX(Installed_Capacity!$AJ$15:$AU$20,MATCH(Source_Data!B26125,Installed_Capacity!$AI$15:$AI$20,0),MATCH(Source_Data!C26125,Installed_Capacity!$AJ$14:$AU$14,0)))</f>
        <v>0.17739817738713196</v>
      </c>
      <c r="R26125" s="63">
        <v>273.13021355000001</v>
      </c>
      <c r="S26125" s="42">
        <v>959.47552013799998</v>
      </c>
      <c r="T26125" s="42">
        <f>R26125/(INDEX(Installed_Capacity!$H$25:$S$30,MATCH(Source_Data!B26125,Installed_Capacity!$G$25:$G$30,0),MATCH(Source_Data!C26125,Installed_Capacity!$H$24:$S$24,0)))</f>
        <v>0.19439872850533804</v>
      </c>
      <c r="U26125" s="43">
        <f>S26125/(INDEX(Installed_Capacity!$H$33:$S$38,MATCH(Source_Data!B26125,Installed_Capacity!$G$33:$G$38,0),MATCH(Source_Data!C26125,Installed_Capacity!$H$32:$S$32,0)))</f>
        <v>0.25375028962863444</v>
      </c>
      <c r="V26125" s="21"/>
      <c r="W26125" s="2"/>
    </row>
    <row r="26126" spans="1:23" x14ac:dyDescent="0.25">
      <c r="A26126" s="17">
        <v>43824</v>
      </c>
      <c r="B26126" s="19">
        <v>2019</v>
      </c>
      <c r="C26126" s="19">
        <v>12</v>
      </c>
      <c r="D26126" s="19">
        <v>25</v>
      </c>
      <c r="E26126" s="19">
        <v>12</v>
      </c>
      <c r="F26126" s="69">
        <v>21169.39</v>
      </c>
      <c r="G26126" s="52">
        <f t="shared" si="408"/>
        <v>25388.84</v>
      </c>
      <c r="H26126" s="34">
        <v>788.48677846700002</v>
      </c>
      <c r="I26126" s="35">
        <v>2660.770558363</v>
      </c>
      <c r="J26126" s="35">
        <f>H26126/(INDEX(Installed_Capacity!$H$6:$S$11,MATCH(Source_Data!B26126,Installed_Capacity!$G$6:$G$11,0),MATCH(Source_Data!C26126,Installed_Capacity!$H$5:$S$5,0)))</f>
        <v>0.42841366299389289</v>
      </c>
      <c r="K26126" s="36">
        <f>I26126/(INDEX(Installed_Capacity!$H$15:$S$20,MATCH(Source_Data!B26126,Installed_Capacity!$G$15:$G$20,0),MATCH(Source_Data!C26126,Installed_Capacity!$H$14:$S$14,0)))</f>
        <v>0.65241988920974614</v>
      </c>
      <c r="L26126" s="39">
        <v>769.152662706</v>
      </c>
      <c r="M26126" s="40">
        <v>1652.1716305729999</v>
      </c>
      <c r="N26126" s="40">
        <f>L26126/(INDEX(Installed_Capacity!$V$6:$AG$11,MATCH(Source_Data!B26126,Installed_Capacity!$U$6:$U$11,0),MATCH(Source_Data!C26126,Installed_Capacity!$V$5:$AG$5,0)))</f>
        <v>0.43818372872524669</v>
      </c>
      <c r="O26126" s="41">
        <f>M26126/(INDEX(Installed_Capacity!$V$15:$AG$20,MATCH(Source_Data!B26126,Installed_Capacity!$U$15:$U$20,0),MATCH(Source_Data!C26126,Installed_Capacity!$V$14:$AG$14,0)))</f>
        <v>0.42656281609952446</v>
      </c>
      <c r="P26126" s="37">
        <v>155.825462407</v>
      </c>
      <c r="Q26126" s="38">
        <f>P26126/(INDEX(Installed_Capacity!$AJ$15:$AU$20,MATCH(Source_Data!B26126,Installed_Capacity!$AI$15:$AI$20,0),MATCH(Source_Data!C26126,Installed_Capacity!$AJ$14:$AU$14,0)))</f>
        <v>0.16992962094547437</v>
      </c>
      <c r="R26126" s="63">
        <v>342.912949207</v>
      </c>
      <c r="S26126" s="42">
        <v>932.15858036899999</v>
      </c>
      <c r="T26126" s="42">
        <f>R26126/(INDEX(Installed_Capacity!$H$25:$S$30,MATCH(Source_Data!B26126,Installed_Capacity!$G$25:$G$30,0),MATCH(Source_Data!C26126,Installed_Capacity!$H$24:$S$24,0)))</f>
        <v>0.24406615601921705</v>
      </c>
      <c r="U26126" s="43">
        <f>S26126/(INDEX(Installed_Capacity!$H$33:$S$38,MATCH(Source_Data!B26126,Installed_Capacity!$G$33:$G$38,0),MATCH(Source_Data!C26126,Installed_Capacity!$H$32:$S$32,0)))</f>
        <v>0.24652584123712704</v>
      </c>
      <c r="V26126" s="21"/>
      <c r="W26126" s="2"/>
    </row>
    <row r="26127" spans="1:23" x14ac:dyDescent="0.25">
      <c r="A26127" s="17">
        <v>43824</v>
      </c>
      <c r="B26127" s="19">
        <v>2019</v>
      </c>
      <c r="C26127" s="19">
        <v>12</v>
      </c>
      <c r="D26127" s="19">
        <v>25</v>
      </c>
      <c r="E26127" s="19">
        <v>13</v>
      </c>
      <c r="F26127" s="69">
        <v>21467.59</v>
      </c>
      <c r="G26127" s="52">
        <f t="shared" si="408"/>
        <v>25388.84</v>
      </c>
      <c r="H26127" s="34">
        <v>595.00146847400003</v>
      </c>
      <c r="I26127" s="35">
        <v>2286.3540342900001</v>
      </c>
      <c r="J26127" s="35">
        <f>H26127/(INDEX(Installed_Capacity!$H$6:$S$11,MATCH(Source_Data!B26127,Installed_Capacity!$G$6:$G$11,0),MATCH(Source_Data!C26127,Installed_Capacity!$H$5:$S$5,0)))</f>
        <v>0.32328602781556987</v>
      </c>
      <c r="K26127" s="36">
        <f>I26127/(INDEX(Installed_Capacity!$H$15:$S$20,MATCH(Source_Data!B26127,Installed_Capacity!$G$15:$G$20,0),MATCH(Source_Data!C26127,Installed_Capacity!$H$14:$S$14,0)))</f>
        <v>0.56061310549958199</v>
      </c>
      <c r="L26127" s="39">
        <v>675.58076240299999</v>
      </c>
      <c r="M26127" s="40">
        <v>2013.3809691179999</v>
      </c>
      <c r="N26127" s="40">
        <f>L26127/(INDEX(Installed_Capacity!$V$6:$AG$11,MATCH(Source_Data!B26127,Installed_Capacity!$U$6:$U$11,0),MATCH(Source_Data!C26127,Installed_Capacity!$V$5:$AG$5,0)))</f>
        <v>0.38487612651995079</v>
      </c>
      <c r="O26127" s="41">
        <f>M26127/(INDEX(Installed_Capacity!$V$15:$AG$20,MATCH(Source_Data!B26127,Installed_Capacity!$U$15:$U$20,0),MATCH(Source_Data!C26127,Installed_Capacity!$V$14:$AG$14,0)))</f>
        <v>0.51982096785568599</v>
      </c>
      <c r="P26127" s="37">
        <v>142.00160644799999</v>
      </c>
      <c r="Q26127" s="38">
        <f>P26127/(INDEX(Installed_Capacity!$AJ$15:$AU$20,MATCH(Source_Data!B26127,Installed_Capacity!$AI$15:$AI$20,0),MATCH(Source_Data!C26127,Installed_Capacity!$AJ$14:$AU$14,0)))</f>
        <v>0.15485453265866955</v>
      </c>
      <c r="R26127" s="63">
        <v>434.29811962700001</v>
      </c>
      <c r="S26127" s="42">
        <v>755.96758701900001</v>
      </c>
      <c r="T26127" s="42">
        <f>R26127/(INDEX(Installed_Capacity!$H$25:$S$30,MATCH(Source_Data!B26127,Installed_Capacity!$G$25:$G$30,0),MATCH(Source_Data!C26127,Installed_Capacity!$H$24:$S$24,0)))</f>
        <v>0.30910898194092523</v>
      </c>
      <c r="U26127" s="43">
        <f>S26127/(INDEX(Installed_Capacity!$H$33:$S$38,MATCH(Source_Data!B26127,Installed_Capacity!$G$33:$G$38,0),MATCH(Source_Data!C26127,Installed_Capacity!$H$32:$S$32,0)))</f>
        <v>0.19992901343469499</v>
      </c>
      <c r="V26127" s="21"/>
      <c r="W26127" s="2"/>
    </row>
    <row r="26128" spans="1:23" x14ac:dyDescent="0.25">
      <c r="A26128" s="17">
        <v>43824</v>
      </c>
      <c r="B26128" s="19">
        <v>2019</v>
      </c>
      <c r="C26128" s="19">
        <v>12</v>
      </c>
      <c r="D26128" s="19">
        <v>25</v>
      </c>
      <c r="E26128" s="19">
        <v>14</v>
      </c>
      <c r="F26128" s="69">
        <v>21615.360000000001</v>
      </c>
      <c r="G26128" s="52">
        <f t="shared" si="408"/>
        <v>25388.84</v>
      </c>
      <c r="H26128" s="34">
        <v>306.772091961</v>
      </c>
      <c r="I26128" s="35">
        <v>2246.77279834</v>
      </c>
      <c r="J26128" s="35">
        <f>H26128/(INDEX(Installed_Capacity!$H$6:$S$11,MATCH(Source_Data!B26128,Installed_Capacity!$G$6:$G$11,0),MATCH(Source_Data!C26128,Installed_Capacity!$H$5:$S$5,0)))</f>
        <v>0.16668048115763279</v>
      </c>
      <c r="K26128" s="36">
        <f>I26128/(INDEX(Installed_Capacity!$H$15:$S$20,MATCH(Source_Data!B26128,Installed_Capacity!$G$15:$G$20,0),MATCH(Source_Data!C26128,Installed_Capacity!$H$14:$S$14,0)))</f>
        <v>0.550907802089591</v>
      </c>
      <c r="L26128" s="39">
        <v>424.87987465600003</v>
      </c>
      <c r="M26128" s="40">
        <v>1710.8779078560001</v>
      </c>
      <c r="N26128" s="40">
        <f>L26128/(INDEX(Installed_Capacity!$V$6:$AG$11,MATCH(Source_Data!B26128,Installed_Capacity!$U$6:$U$11,0),MATCH(Source_Data!C26128,Installed_Capacity!$V$5:$AG$5,0)))</f>
        <v>0.24205265971788623</v>
      </c>
      <c r="O26128" s="41">
        <f>M26128/(INDEX(Installed_Capacity!$V$15:$AG$20,MATCH(Source_Data!B26128,Installed_Capacity!$U$15:$U$20,0),MATCH(Source_Data!C26128,Installed_Capacity!$V$14:$AG$14,0)))</f>
        <v>0.44171978556756403</v>
      </c>
      <c r="P26128" s="37">
        <v>198.87185400600001</v>
      </c>
      <c r="Q26128" s="38">
        <f>P26128/(INDEX(Installed_Capacity!$AJ$15:$AU$20,MATCH(Source_Data!B26128,Installed_Capacity!$AI$15:$AI$20,0),MATCH(Source_Data!C26128,Installed_Capacity!$AJ$14:$AU$14,0)))</f>
        <v>0.21687225082442749</v>
      </c>
      <c r="R26128" s="63">
        <v>509.13169767699998</v>
      </c>
      <c r="S26128" s="42">
        <v>766.23285601199996</v>
      </c>
      <c r="T26128" s="42">
        <f>R26128/(INDEX(Installed_Capacity!$H$25:$S$30,MATCH(Source_Data!B26128,Installed_Capacity!$G$25:$G$30,0),MATCH(Source_Data!C26128,Installed_Capacity!$H$24:$S$24,0)))</f>
        <v>0.36237131507259779</v>
      </c>
      <c r="U26128" s="43">
        <f>S26128/(INDEX(Installed_Capacity!$H$33:$S$38,MATCH(Source_Data!B26128,Installed_Capacity!$G$33:$G$38,0),MATCH(Source_Data!C26128,Installed_Capacity!$H$32:$S$32,0)))</f>
        <v>0.2026438455751908</v>
      </c>
      <c r="V26128" s="21"/>
      <c r="W26128" s="2"/>
    </row>
    <row r="26129" spans="1:23" x14ac:dyDescent="0.25">
      <c r="A26129" s="17">
        <v>43824</v>
      </c>
      <c r="B26129" s="19">
        <v>2019</v>
      </c>
      <c r="C26129" s="19">
        <v>12</v>
      </c>
      <c r="D26129" s="19">
        <v>25</v>
      </c>
      <c r="E26129" s="19">
        <v>15</v>
      </c>
      <c r="F26129" s="69">
        <v>21771.87</v>
      </c>
      <c r="G26129" s="52">
        <f t="shared" si="408"/>
        <v>25388.84</v>
      </c>
      <c r="H26129" s="34">
        <v>146.724430361</v>
      </c>
      <c r="I26129" s="35">
        <v>1438.269358881</v>
      </c>
      <c r="J26129" s="35">
        <f>H26129/(INDEX(Installed_Capacity!$H$6:$S$11,MATCH(Source_Data!B26129,Installed_Capacity!$G$6:$G$11,0),MATCH(Source_Data!C26129,Installed_Capacity!$H$5:$S$5,0)))</f>
        <v>7.9720741524493613E-2</v>
      </c>
      <c r="K26129" s="36">
        <f>I26129/(INDEX(Installed_Capacity!$H$15:$S$20,MATCH(Source_Data!B26129,Installed_Capacity!$G$15:$G$20,0),MATCH(Source_Data!C26129,Installed_Capacity!$H$14:$S$14,0)))</f>
        <v>0.35266307830473897</v>
      </c>
      <c r="L26129" s="39">
        <v>196.72646515299999</v>
      </c>
      <c r="M26129" s="40">
        <v>1165.4780139879999</v>
      </c>
      <c r="N26129" s="40">
        <f>L26129/(INDEX(Installed_Capacity!$V$6:$AG$11,MATCH(Source_Data!B26129,Installed_Capacity!$U$6:$U$11,0),MATCH(Source_Data!C26129,Installed_Capacity!$V$5:$AG$5,0)))</f>
        <v>0.11207441671774947</v>
      </c>
      <c r="O26129" s="41">
        <f>M26129/(INDEX(Installed_Capacity!$V$15:$AG$20,MATCH(Source_Data!B26129,Installed_Capacity!$U$15:$U$20,0),MATCH(Source_Data!C26129,Installed_Capacity!$V$14:$AG$14,0)))</f>
        <v>0.3009067427071016</v>
      </c>
      <c r="P26129" s="37">
        <v>224.286021976</v>
      </c>
      <c r="Q26129" s="38">
        <f>P26129/(INDEX(Installed_Capacity!$AJ$15:$AU$20,MATCH(Source_Data!B26129,Installed_Capacity!$AI$15:$AI$20,0),MATCH(Source_Data!C26129,Installed_Capacity!$AJ$14:$AU$14,0)))</f>
        <v>0.24458671971210469</v>
      </c>
      <c r="R26129" s="63">
        <v>473.594834564</v>
      </c>
      <c r="S26129" s="42">
        <v>749.56171665700003</v>
      </c>
      <c r="T26129" s="42">
        <f>R26129/(INDEX(Installed_Capacity!$H$25:$S$30,MATCH(Source_Data!B26129,Installed_Capacity!$G$25:$G$30,0),MATCH(Source_Data!C26129,Installed_Capacity!$H$24:$S$24,0)))</f>
        <v>0.33707817406690388</v>
      </c>
      <c r="U26129" s="43">
        <f>S26129/(INDEX(Installed_Capacity!$H$33:$S$38,MATCH(Source_Data!B26129,Installed_Capacity!$G$33:$G$38,0),MATCH(Source_Data!C26129,Installed_Capacity!$H$32:$S$32,0)))</f>
        <v>0.19823486759609435</v>
      </c>
      <c r="V26129" s="21"/>
      <c r="W26129" s="2"/>
    </row>
    <row r="26130" spans="1:23" x14ac:dyDescent="0.25">
      <c r="A26130" s="17">
        <v>43824</v>
      </c>
      <c r="B26130" s="19">
        <v>2019</v>
      </c>
      <c r="C26130" s="19">
        <v>12</v>
      </c>
      <c r="D26130" s="19">
        <v>25</v>
      </c>
      <c r="E26130" s="19">
        <v>16</v>
      </c>
      <c r="F26130" s="69">
        <v>22094.97</v>
      </c>
      <c r="G26130" s="52">
        <f t="shared" si="408"/>
        <v>25388.84</v>
      </c>
      <c r="H26130" s="34">
        <v>68.094492482000007</v>
      </c>
      <c r="I26130" s="35">
        <v>802.96323245300005</v>
      </c>
      <c r="J26130" s="35">
        <f>H26130/(INDEX(Installed_Capacity!$H$6:$S$11,MATCH(Source_Data!B26130,Installed_Capacity!$G$6:$G$11,0),MATCH(Source_Data!C26130,Installed_Capacity!$H$5:$S$5,0)))</f>
        <v>3.6998224638137879E-2</v>
      </c>
      <c r="K26130" s="36">
        <f>I26130/(INDEX(Installed_Capacity!$H$15:$S$20,MATCH(Source_Data!B26130,Installed_Capacity!$G$15:$G$20,0),MATCH(Source_Data!C26130,Installed_Capacity!$H$14:$S$14,0)))</f>
        <v>0.19688626721681285</v>
      </c>
      <c r="L26130" s="39">
        <v>79.861831078999998</v>
      </c>
      <c r="M26130" s="40">
        <v>468.66840597300001</v>
      </c>
      <c r="N26130" s="40">
        <f>L26130/(INDEX(Installed_Capacity!$V$6:$AG$11,MATCH(Source_Data!B26130,Installed_Capacity!$U$6:$U$11,0),MATCH(Source_Data!C26130,Installed_Capacity!$V$5:$AG$5,0)))</f>
        <v>4.5497021100995828E-2</v>
      </c>
      <c r="O26130" s="41">
        <f>M26130/(INDEX(Installed_Capacity!$V$15:$AG$20,MATCH(Source_Data!B26130,Installed_Capacity!$U$15:$U$20,0),MATCH(Source_Data!C26130,Installed_Capacity!$V$14:$AG$14,0)))</f>
        <v>0.12100226838986686</v>
      </c>
      <c r="P26130" s="37">
        <v>154.32427490399999</v>
      </c>
      <c r="Q26130" s="38">
        <f>P26130/(INDEX(Installed_Capacity!$AJ$15:$AU$20,MATCH(Source_Data!B26130,Installed_Capacity!$AI$15:$AI$20,0),MATCH(Source_Data!C26130,Installed_Capacity!$AJ$14:$AU$14,0)))</f>
        <v>0.16829255714721919</v>
      </c>
      <c r="R26130" s="63">
        <v>390.74632816899998</v>
      </c>
      <c r="S26130" s="42">
        <v>498.69091596099997</v>
      </c>
      <c r="T26130" s="42">
        <f>R26130/(INDEX(Installed_Capacity!$H$25:$S$30,MATCH(Source_Data!B26130,Installed_Capacity!$G$25:$G$30,0),MATCH(Source_Data!C26130,Installed_Capacity!$H$24:$S$24,0)))</f>
        <v>0.2781112656007117</v>
      </c>
      <c r="U26130" s="43">
        <f>S26130/(INDEX(Installed_Capacity!$H$33:$S$38,MATCH(Source_Data!B26130,Installed_Capacity!$G$33:$G$38,0),MATCH(Source_Data!C26130,Installed_Capacity!$H$32:$S$32,0)))</f>
        <v>0.13188764247166229</v>
      </c>
      <c r="V26130" s="21"/>
      <c r="W26130" s="2"/>
    </row>
    <row r="26131" spans="1:23" x14ac:dyDescent="0.25">
      <c r="A26131" s="17">
        <v>43824</v>
      </c>
      <c r="B26131" s="19">
        <v>2019</v>
      </c>
      <c r="C26131" s="19">
        <v>12</v>
      </c>
      <c r="D26131" s="19">
        <v>25</v>
      </c>
      <c r="E26131" s="19">
        <v>17</v>
      </c>
      <c r="F26131" s="69">
        <v>23533.360000000001</v>
      </c>
      <c r="G26131" s="52">
        <f t="shared" si="408"/>
        <v>25388.84</v>
      </c>
      <c r="H26131" s="34">
        <v>13.548995190999999</v>
      </c>
      <c r="I26131" s="35">
        <v>55.783287319999999</v>
      </c>
      <c r="J26131" s="35">
        <f>H26131/(INDEX(Installed_Capacity!$H$6:$S$11,MATCH(Source_Data!B26131,Installed_Capacity!$G$6:$G$11,0),MATCH(Source_Data!C26131,Installed_Capacity!$H$5:$S$5,0)))</f>
        <v>7.3616639088715987E-3</v>
      </c>
      <c r="K26131" s="36">
        <f>I26131/(INDEX(Installed_Capacity!$H$15:$S$20,MATCH(Source_Data!B26131,Installed_Capacity!$G$15:$G$20,0),MATCH(Source_Data!C26131,Installed_Capacity!$H$14:$S$14,0)))</f>
        <v>1.3678040001863517E-2</v>
      </c>
      <c r="L26131" s="39">
        <v>7.005521774</v>
      </c>
      <c r="M26131" s="40">
        <v>51.841013504000003</v>
      </c>
      <c r="N26131" s="40">
        <f>L26131/(INDEX(Installed_Capacity!$V$6:$AG$11,MATCH(Source_Data!B26131,Installed_Capacity!$U$6:$U$11,0),MATCH(Source_Data!C26131,Installed_Capacity!$V$5:$AG$5,0)))</f>
        <v>3.9910225907526832E-3</v>
      </c>
      <c r="O26131" s="41">
        <f>M26131/(INDEX(Installed_Capacity!$V$15:$AG$20,MATCH(Source_Data!B26131,Installed_Capacity!$U$15:$U$20,0),MATCH(Source_Data!C26131,Installed_Capacity!$V$14:$AG$14,0)))</f>
        <v>1.3384474288576432E-2</v>
      </c>
      <c r="P26131" s="37">
        <v>64.663081163000001</v>
      </c>
      <c r="Q26131" s="38">
        <f>P26131/(INDEX(Installed_Capacity!$AJ$15:$AU$20,MATCH(Source_Data!B26131,Installed_Capacity!$AI$15:$AI$20,0),MATCH(Source_Data!C26131,Installed_Capacity!$AJ$14:$AU$14,0)))</f>
        <v>7.0515900941112319E-2</v>
      </c>
      <c r="R26131" s="63">
        <v>243.620875407</v>
      </c>
      <c r="S26131" s="42">
        <v>389.74763993599998</v>
      </c>
      <c r="T26131" s="42">
        <f>R26131/(INDEX(Installed_Capacity!$H$25:$S$30,MATCH(Source_Data!B26131,Installed_Capacity!$G$25:$G$30,0),MATCH(Source_Data!C26131,Installed_Capacity!$H$24:$S$24,0)))</f>
        <v>0.17339564085907472</v>
      </c>
      <c r="U26131" s="43">
        <f>S26131/(INDEX(Installed_Capacity!$H$33:$S$38,MATCH(Source_Data!B26131,Installed_Capacity!$G$33:$G$38,0),MATCH(Source_Data!C26131,Installed_Capacity!$H$32:$S$32,0)))</f>
        <v>0.1030756641937173</v>
      </c>
      <c r="V26131" s="21"/>
      <c r="W26131" s="2"/>
    </row>
    <row r="26132" spans="1:23" x14ac:dyDescent="0.25">
      <c r="A26132" s="17">
        <v>43824</v>
      </c>
      <c r="B26132" s="19">
        <v>2019</v>
      </c>
      <c r="C26132" s="19">
        <v>12</v>
      </c>
      <c r="D26132" s="19">
        <v>25</v>
      </c>
      <c r="E26132" s="19">
        <v>18</v>
      </c>
      <c r="F26132" s="69">
        <v>25388.84</v>
      </c>
      <c r="G26132" s="52">
        <f t="shared" si="408"/>
        <v>25388.84</v>
      </c>
      <c r="H26132" s="34">
        <v>0</v>
      </c>
      <c r="I26132" s="35">
        <v>2.6010185000000002E-2</v>
      </c>
      <c r="J26132" s="35">
        <f>H26132/(INDEX(Installed_Capacity!$H$6:$S$11,MATCH(Source_Data!B26132,Installed_Capacity!$G$6:$G$11,0),MATCH(Source_Data!C26132,Installed_Capacity!$H$5:$S$5,0)))</f>
        <v>0</v>
      </c>
      <c r="K26132" s="36">
        <f>I26132/(INDEX(Installed_Capacity!$H$15:$S$20,MATCH(Source_Data!B26132,Installed_Capacity!$G$15:$G$20,0),MATCH(Source_Data!C26132,Installed_Capacity!$H$14:$S$14,0)))</f>
        <v>6.3776870811684257E-6</v>
      </c>
      <c r="L26132" s="39">
        <v>0</v>
      </c>
      <c r="M26132" s="40">
        <v>0</v>
      </c>
      <c r="N26132" s="40">
        <f>L26132/(INDEX(Installed_Capacity!$V$6:$AG$11,MATCH(Source_Data!B26132,Installed_Capacity!$U$6:$U$11,0),MATCH(Source_Data!C26132,Installed_Capacity!$V$5:$AG$5,0)))</f>
        <v>0</v>
      </c>
      <c r="O26132" s="41">
        <f>M26132/(INDEX(Installed_Capacity!$V$15:$AG$20,MATCH(Source_Data!B26132,Installed_Capacity!$U$15:$U$20,0),MATCH(Source_Data!C26132,Installed_Capacity!$V$14:$AG$14,0)))</f>
        <v>0</v>
      </c>
      <c r="P26132" s="37">
        <v>0</v>
      </c>
      <c r="Q26132" s="38">
        <f>P26132/(INDEX(Installed_Capacity!$AJ$15:$AU$20,MATCH(Source_Data!B26132,Installed_Capacity!$AI$15:$AI$20,0),MATCH(Source_Data!C26132,Installed_Capacity!$AJ$14:$AU$14,0)))</f>
        <v>0</v>
      </c>
      <c r="R26132" s="63">
        <v>358.82810342400001</v>
      </c>
      <c r="S26132" s="42">
        <v>330.86481085999998</v>
      </c>
      <c r="T26132" s="42">
        <f>R26132/(INDEX(Installed_Capacity!$H$25:$S$30,MATCH(Source_Data!B26132,Installed_Capacity!$G$25:$G$30,0),MATCH(Source_Data!C26132,Installed_Capacity!$H$24:$S$24,0)))</f>
        <v>0.25539366791743767</v>
      </c>
      <c r="U26132" s="43">
        <f>S26132/(INDEX(Installed_Capacity!$H$33:$S$38,MATCH(Source_Data!B26132,Installed_Capacity!$G$33:$G$38,0),MATCH(Source_Data!C26132,Installed_Capacity!$H$32:$S$32,0)))</f>
        <v>8.7503057474121834E-2</v>
      </c>
      <c r="V26132" s="21"/>
      <c r="W26132" s="2"/>
    </row>
    <row r="26133" spans="1:23" x14ac:dyDescent="0.25">
      <c r="A26133" s="17">
        <v>43824</v>
      </c>
      <c r="B26133" s="19">
        <v>2019</v>
      </c>
      <c r="C26133" s="19">
        <v>12</v>
      </c>
      <c r="D26133" s="19">
        <v>25</v>
      </c>
      <c r="E26133" s="19">
        <v>19</v>
      </c>
      <c r="F26133" s="69">
        <v>25376.46</v>
      </c>
      <c r="G26133" s="52">
        <f t="shared" si="408"/>
        <v>25388.84</v>
      </c>
      <c r="H26133" s="34">
        <v>0</v>
      </c>
      <c r="I26133" s="35">
        <v>2.7683744E-2</v>
      </c>
      <c r="J26133" s="35">
        <f>H26133/(INDEX(Installed_Capacity!$H$6:$S$11,MATCH(Source_Data!B26133,Installed_Capacity!$G$6:$G$11,0),MATCH(Source_Data!C26133,Installed_Capacity!$H$5:$S$5,0)))</f>
        <v>0</v>
      </c>
      <c r="K26133" s="36">
        <f>I26133/(INDEX(Installed_Capacity!$H$15:$S$20,MATCH(Source_Data!B26133,Installed_Capacity!$G$15:$G$20,0),MATCH(Source_Data!C26133,Installed_Capacity!$H$14:$S$14,0)))</f>
        <v>6.788043086474545E-6</v>
      </c>
      <c r="L26133" s="39">
        <v>0</v>
      </c>
      <c r="M26133" s="40">
        <v>0</v>
      </c>
      <c r="N26133" s="40">
        <f>L26133/(INDEX(Installed_Capacity!$V$6:$AG$11,MATCH(Source_Data!B26133,Installed_Capacity!$U$6:$U$11,0),MATCH(Source_Data!C26133,Installed_Capacity!$V$5:$AG$5,0)))</f>
        <v>0</v>
      </c>
      <c r="O26133" s="41">
        <f>M26133/(INDEX(Installed_Capacity!$V$15:$AG$20,MATCH(Source_Data!B26133,Installed_Capacity!$U$15:$U$20,0),MATCH(Source_Data!C26133,Installed_Capacity!$V$14:$AG$14,0)))</f>
        <v>0</v>
      </c>
      <c r="P26133" s="37">
        <v>0</v>
      </c>
      <c r="Q26133" s="38">
        <f>P26133/(INDEX(Installed_Capacity!$AJ$15:$AU$20,MATCH(Source_Data!B26133,Installed_Capacity!$AI$15:$AI$20,0),MATCH(Source_Data!C26133,Installed_Capacity!$AJ$14:$AU$14,0)))</f>
        <v>0</v>
      </c>
      <c r="R26133" s="63">
        <v>666.64598921799995</v>
      </c>
      <c r="S26133" s="42">
        <v>297.74602890199998</v>
      </c>
      <c r="T26133" s="42">
        <f>R26133/(INDEX(Installed_Capacity!$H$25:$S$30,MATCH(Source_Data!B26133,Installed_Capacity!$G$25:$G$30,0),MATCH(Source_Data!C26133,Installed_Capacity!$H$24:$S$24,0)))</f>
        <v>0.47448113111601414</v>
      </c>
      <c r="U26133" s="43">
        <f>S26133/(INDEX(Installed_Capacity!$H$33:$S$38,MATCH(Source_Data!B26133,Installed_Capacity!$G$33:$G$38,0),MATCH(Source_Data!C26133,Installed_Capacity!$H$32:$S$32,0)))</f>
        <v>7.8744209189194905E-2</v>
      </c>
      <c r="V26133" s="21"/>
      <c r="W26133" s="2"/>
    </row>
    <row r="26134" spans="1:23" x14ac:dyDescent="0.25">
      <c r="A26134" s="17">
        <v>43824</v>
      </c>
      <c r="B26134" s="19">
        <v>2019</v>
      </c>
      <c r="C26134" s="19">
        <v>12</v>
      </c>
      <c r="D26134" s="19">
        <v>25</v>
      </c>
      <c r="E26134" s="19">
        <v>20</v>
      </c>
      <c r="F26134" s="69">
        <v>25224.47</v>
      </c>
      <c r="G26134" s="52">
        <f t="shared" si="408"/>
        <v>25388.84</v>
      </c>
      <c r="H26134" s="34">
        <v>0</v>
      </c>
      <c r="I26134" s="35">
        <v>2.6873172000000001E-2</v>
      </c>
      <c r="J26134" s="35">
        <f>H26134/(INDEX(Installed_Capacity!$H$6:$S$11,MATCH(Source_Data!B26134,Installed_Capacity!$G$6:$G$11,0),MATCH(Source_Data!C26134,Installed_Capacity!$H$5:$S$5,0)))</f>
        <v>0</v>
      </c>
      <c r="K26134" s="36">
        <f>I26134/(INDEX(Installed_Capacity!$H$15:$S$20,MATCH(Source_Data!B26134,Installed_Capacity!$G$15:$G$20,0),MATCH(Source_Data!C26134,Installed_Capacity!$H$14:$S$14,0)))</f>
        <v>6.5892911524626628E-6</v>
      </c>
      <c r="L26134" s="39">
        <v>0</v>
      </c>
      <c r="M26134" s="40">
        <v>0</v>
      </c>
      <c r="N26134" s="40">
        <f>L26134/(INDEX(Installed_Capacity!$V$6:$AG$11,MATCH(Source_Data!B26134,Installed_Capacity!$U$6:$U$11,0),MATCH(Source_Data!C26134,Installed_Capacity!$V$5:$AG$5,0)))</f>
        <v>0</v>
      </c>
      <c r="O26134" s="41">
        <f>M26134/(INDEX(Installed_Capacity!$V$15:$AG$20,MATCH(Source_Data!B26134,Installed_Capacity!$U$15:$U$20,0),MATCH(Source_Data!C26134,Installed_Capacity!$V$14:$AG$14,0)))</f>
        <v>0</v>
      </c>
      <c r="P26134" s="37">
        <v>0</v>
      </c>
      <c r="Q26134" s="38">
        <f>P26134/(INDEX(Installed_Capacity!$AJ$15:$AU$20,MATCH(Source_Data!B26134,Installed_Capacity!$AI$15:$AI$20,0),MATCH(Source_Data!C26134,Installed_Capacity!$AJ$14:$AU$14,0)))</f>
        <v>0</v>
      </c>
      <c r="R26134" s="63">
        <v>628.18601366500002</v>
      </c>
      <c r="S26134" s="42">
        <v>295.00675519599997</v>
      </c>
      <c r="T26134" s="42">
        <f>R26134/(INDEX(Installed_Capacity!$H$25:$S$30,MATCH(Source_Data!B26134,Installed_Capacity!$G$25:$G$30,0),MATCH(Source_Data!C26134,Installed_Capacity!$H$24:$S$24,0)))</f>
        <v>0.44710748303558712</v>
      </c>
      <c r="U26134" s="43">
        <f>S26134/(INDEX(Installed_Capacity!$H$33:$S$38,MATCH(Source_Data!B26134,Installed_Capacity!$G$33:$G$38,0),MATCH(Source_Data!C26134,Installed_Capacity!$H$32:$S$32,0)))</f>
        <v>7.8019759756478138E-2</v>
      </c>
      <c r="V26134" s="21"/>
      <c r="W26134" s="2"/>
    </row>
    <row r="26135" spans="1:23" x14ac:dyDescent="0.25">
      <c r="A26135" s="17">
        <v>43824</v>
      </c>
      <c r="B26135" s="19">
        <v>2019</v>
      </c>
      <c r="C26135" s="19">
        <v>12</v>
      </c>
      <c r="D26135" s="19">
        <v>25</v>
      </c>
      <c r="E26135" s="19">
        <v>21</v>
      </c>
      <c r="F26135" s="69">
        <v>25007.18</v>
      </c>
      <c r="G26135" s="52">
        <f t="shared" si="408"/>
        <v>25388.84</v>
      </c>
      <c r="H26135" s="34">
        <v>0</v>
      </c>
      <c r="I26135" s="35">
        <v>2.7051961999999999E-2</v>
      </c>
      <c r="J26135" s="35">
        <f>H26135/(INDEX(Installed_Capacity!$H$6:$S$11,MATCH(Source_Data!B26135,Installed_Capacity!$G$6:$G$11,0),MATCH(Source_Data!C26135,Installed_Capacity!$H$5:$S$5,0)))</f>
        <v>0</v>
      </c>
      <c r="K26135" s="36">
        <f>I26135/(INDEX(Installed_Capacity!$H$15:$S$20,MATCH(Source_Data!B26135,Installed_Capacity!$G$15:$G$20,0),MATCH(Source_Data!C26135,Installed_Capacity!$H$14:$S$14,0)))</f>
        <v>6.6331303897938114E-6</v>
      </c>
      <c r="L26135" s="39">
        <v>0</v>
      </c>
      <c r="M26135" s="40">
        <v>0</v>
      </c>
      <c r="N26135" s="40">
        <f>L26135/(INDEX(Installed_Capacity!$V$6:$AG$11,MATCH(Source_Data!B26135,Installed_Capacity!$U$6:$U$11,0),MATCH(Source_Data!C26135,Installed_Capacity!$V$5:$AG$5,0)))</f>
        <v>0</v>
      </c>
      <c r="O26135" s="41">
        <f>M26135/(INDEX(Installed_Capacity!$V$15:$AG$20,MATCH(Source_Data!B26135,Installed_Capacity!$U$15:$U$20,0),MATCH(Source_Data!C26135,Installed_Capacity!$V$14:$AG$14,0)))</f>
        <v>0</v>
      </c>
      <c r="P26135" s="37">
        <v>0</v>
      </c>
      <c r="Q26135" s="38">
        <f>P26135/(INDEX(Installed_Capacity!$AJ$15:$AU$20,MATCH(Source_Data!B26135,Installed_Capacity!$AI$15:$AI$20,0),MATCH(Source_Data!C26135,Installed_Capacity!$AJ$14:$AU$14,0)))</f>
        <v>0</v>
      </c>
      <c r="R26135" s="63">
        <v>727.99919254500003</v>
      </c>
      <c r="S26135" s="42">
        <v>530.96590094400005</v>
      </c>
      <c r="T26135" s="42">
        <f>R26135/(INDEX(Installed_Capacity!$H$25:$S$30,MATCH(Source_Data!B26135,Installed_Capacity!$G$25:$G$30,0),MATCH(Source_Data!C26135,Installed_Capacity!$H$24:$S$24,0)))</f>
        <v>0.5181488914911031</v>
      </c>
      <c r="U26135" s="43">
        <f>S26135/(INDEX(Installed_Capacity!$H$33:$S$38,MATCH(Source_Data!B26135,Installed_Capacity!$G$33:$G$38,0),MATCH(Source_Data!C26135,Installed_Capacity!$H$32:$S$32,0)))</f>
        <v>0.14042333370640914</v>
      </c>
      <c r="V26135" s="21"/>
      <c r="W26135" s="2"/>
    </row>
    <row r="26136" spans="1:23" x14ac:dyDescent="0.25">
      <c r="A26136" s="17">
        <v>43824</v>
      </c>
      <c r="B26136" s="19">
        <v>2019</v>
      </c>
      <c r="C26136" s="19">
        <v>12</v>
      </c>
      <c r="D26136" s="19">
        <v>25</v>
      </c>
      <c r="E26136" s="19">
        <v>22</v>
      </c>
      <c r="F26136" s="69">
        <v>24394.83</v>
      </c>
      <c r="G26136" s="52">
        <f t="shared" si="408"/>
        <v>25388.84</v>
      </c>
      <c r="H26136" s="34">
        <v>0</v>
      </c>
      <c r="I26136" s="35">
        <v>2.2839150999999999E-2</v>
      </c>
      <c r="J26136" s="35">
        <f>H26136/(INDEX(Installed_Capacity!$H$6:$S$11,MATCH(Source_Data!B26136,Installed_Capacity!$G$6:$G$11,0),MATCH(Source_Data!C26136,Installed_Capacity!$H$5:$S$5,0)))</f>
        <v>0</v>
      </c>
      <c r="K26136" s="36">
        <f>I26136/(INDEX(Installed_Capacity!$H$15:$S$20,MATCH(Source_Data!B26136,Installed_Capacity!$G$15:$G$20,0),MATCH(Source_Data!C26136,Installed_Capacity!$H$14:$S$14,0)))</f>
        <v>5.600150797756914E-6</v>
      </c>
      <c r="L26136" s="39">
        <v>0</v>
      </c>
      <c r="M26136" s="40">
        <v>0</v>
      </c>
      <c r="N26136" s="40">
        <f>L26136/(INDEX(Installed_Capacity!$V$6:$AG$11,MATCH(Source_Data!B26136,Installed_Capacity!$U$6:$U$11,0),MATCH(Source_Data!C26136,Installed_Capacity!$V$5:$AG$5,0)))</f>
        <v>0</v>
      </c>
      <c r="O26136" s="41">
        <f>M26136/(INDEX(Installed_Capacity!$V$15:$AG$20,MATCH(Source_Data!B26136,Installed_Capacity!$U$15:$U$20,0),MATCH(Source_Data!C26136,Installed_Capacity!$V$14:$AG$14,0)))</f>
        <v>0</v>
      </c>
      <c r="P26136" s="37">
        <v>0</v>
      </c>
      <c r="Q26136" s="38">
        <f>P26136/(INDEX(Installed_Capacity!$AJ$15:$AU$20,MATCH(Source_Data!B26136,Installed_Capacity!$AI$15:$AI$20,0),MATCH(Source_Data!C26136,Installed_Capacity!$AJ$14:$AU$14,0)))</f>
        <v>0</v>
      </c>
      <c r="R26136" s="63">
        <v>940.80135039899994</v>
      </c>
      <c r="S26136" s="42">
        <v>936.00035501000002</v>
      </c>
      <c r="T26136" s="42">
        <f>R26136/(INDEX(Installed_Capacity!$H$25:$S$30,MATCH(Source_Data!B26136,Installed_Capacity!$G$25:$G$30,0),MATCH(Source_Data!C26136,Installed_Capacity!$H$24:$S$24,0)))</f>
        <v>0.66960950206334502</v>
      </c>
      <c r="U26136" s="43">
        <f>S26136/(INDEX(Installed_Capacity!$H$33:$S$38,MATCH(Source_Data!B26136,Installed_Capacity!$G$33:$G$38,0),MATCH(Source_Data!C26136,Installed_Capacity!$H$32:$S$32,0)))</f>
        <v>0.24754186656281904</v>
      </c>
      <c r="V26136" s="21"/>
      <c r="W26136" s="2"/>
    </row>
    <row r="26137" spans="1:23" x14ac:dyDescent="0.25">
      <c r="A26137" s="17">
        <v>43824</v>
      </c>
      <c r="B26137" s="19">
        <v>2019</v>
      </c>
      <c r="C26137" s="19">
        <v>12</v>
      </c>
      <c r="D26137" s="19">
        <v>25</v>
      </c>
      <c r="E26137" s="19">
        <v>23</v>
      </c>
      <c r="F26137" s="69">
        <v>23227.24</v>
      </c>
      <c r="G26137" s="52">
        <f t="shared" si="408"/>
        <v>25388.84</v>
      </c>
      <c r="H26137" s="34">
        <v>0</v>
      </c>
      <c r="I26137" s="35">
        <v>1.6092321E-2</v>
      </c>
      <c r="J26137" s="35">
        <f>H26137/(INDEX(Installed_Capacity!$H$6:$S$11,MATCH(Source_Data!B26137,Installed_Capacity!$G$6:$G$11,0),MATCH(Source_Data!C26137,Installed_Capacity!$H$5:$S$5,0)))</f>
        <v>0</v>
      </c>
      <c r="K26137" s="36">
        <f>I26137/(INDEX(Installed_Capacity!$H$15:$S$20,MATCH(Source_Data!B26137,Installed_Capacity!$G$15:$G$20,0),MATCH(Source_Data!C26137,Installed_Capacity!$H$14:$S$14,0)))</f>
        <v>3.9458307485208335E-6</v>
      </c>
      <c r="L26137" s="39">
        <v>0</v>
      </c>
      <c r="M26137" s="40">
        <v>0</v>
      </c>
      <c r="N26137" s="40">
        <f>L26137/(INDEX(Installed_Capacity!$V$6:$AG$11,MATCH(Source_Data!B26137,Installed_Capacity!$U$6:$U$11,0),MATCH(Source_Data!C26137,Installed_Capacity!$V$5:$AG$5,0)))</f>
        <v>0</v>
      </c>
      <c r="O26137" s="41">
        <f>M26137/(INDEX(Installed_Capacity!$V$15:$AG$20,MATCH(Source_Data!B26137,Installed_Capacity!$U$15:$U$20,0),MATCH(Source_Data!C26137,Installed_Capacity!$V$14:$AG$14,0)))</f>
        <v>0</v>
      </c>
      <c r="P26137" s="37">
        <v>0</v>
      </c>
      <c r="Q26137" s="38">
        <f>P26137/(INDEX(Installed_Capacity!$AJ$15:$AU$20,MATCH(Source_Data!B26137,Installed_Capacity!$AI$15:$AI$20,0),MATCH(Source_Data!C26137,Installed_Capacity!$AJ$14:$AU$14,0)))</f>
        <v>0</v>
      </c>
      <c r="R26137" s="63">
        <v>958.57580603099996</v>
      </c>
      <c r="S26137" s="42">
        <v>1156.2660924649999</v>
      </c>
      <c r="T26137" s="42">
        <f>R26137/(INDEX(Installed_Capacity!$H$25:$S$30,MATCH(Source_Data!B26137,Installed_Capacity!$G$25:$G$30,0),MATCH(Source_Data!C26137,Installed_Capacity!$H$24:$S$24,0)))</f>
        <v>0.68226036016441272</v>
      </c>
      <c r="U26137" s="43">
        <f>S26137/(INDEX(Installed_Capacity!$H$33:$S$38,MATCH(Source_Data!B26137,Installed_Capacity!$G$33:$G$38,0),MATCH(Source_Data!C26137,Installed_Capacity!$H$32:$S$32,0)))</f>
        <v>0.30579504082455738</v>
      </c>
      <c r="V26137" s="21"/>
      <c r="W26137" s="2"/>
    </row>
    <row r="26138" spans="1:23" x14ac:dyDescent="0.25">
      <c r="A26138" s="17">
        <v>43824</v>
      </c>
      <c r="B26138" s="19">
        <v>2019</v>
      </c>
      <c r="C26138" s="19">
        <v>12</v>
      </c>
      <c r="D26138" s="19">
        <v>25</v>
      </c>
      <c r="E26138" s="19">
        <v>24</v>
      </c>
      <c r="F26138" s="69">
        <v>21881.919999999998</v>
      </c>
      <c r="G26138" s="52">
        <f t="shared" si="408"/>
        <v>25388.84</v>
      </c>
      <c r="H26138" s="34">
        <v>0</v>
      </c>
      <c r="I26138" s="35">
        <v>8.5092469999999993E-3</v>
      </c>
      <c r="J26138" s="35">
        <f>H26138/(INDEX(Installed_Capacity!$H$6:$S$11,MATCH(Source_Data!B26138,Installed_Capacity!$G$6:$G$11,0),MATCH(Source_Data!C26138,Installed_Capacity!$H$5:$S$5,0)))</f>
        <v>0</v>
      </c>
      <c r="K26138" s="36">
        <f>I26138/(INDEX(Installed_Capacity!$H$15:$S$20,MATCH(Source_Data!B26138,Installed_Capacity!$G$15:$G$20,0),MATCH(Source_Data!C26138,Installed_Capacity!$H$14:$S$14,0)))</f>
        <v>2.0864640010200302E-6</v>
      </c>
      <c r="L26138" s="39">
        <v>0</v>
      </c>
      <c r="M26138" s="40">
        <v>0</v>
      </c>
      <c r="N26138" s="40">
        <f>L26138/(INDEX(Installed_Capacity!$V$6:$AG$11,MATCH(Source_Data!B26138,Installed_Capacity!$U$6:$U$11,0),MATCH(Source_Data!C26138,Installed_Capacity!$V$5:$AG$5,0)))</f>
        <v>0</v>
      </c>
      <c r="O26138" s="41">
        <f>M26138/(INDEX(Installed_Capacity!$V$15:$AG$20,MATCH(Source_Data!B26138,Installed_Capacity!$U$15:$U$20,0),MATCH(Source_Data!C26138,Installed_Capacity!$V$14:$AG$14,0)))</f>
        <v>0</v>
      </c>
      <c r="P26138" s="37">
        <v>0</v>
      </c>
      <c r="Q26138" s="38">
        <f>P26138/(INDEX(Installed_Capacity!$AJ$15:$AU$20,MATCH(Source_Data!B26138,Installed_Capacity!$AI$15:$AI$20,0),MATCH(Source_Data!C26138,Installed_Capacity!$AJ$14:$AU$14,0)))</f>
        <v>0</v>
      </c>
      <c r="R26138" s="63">
        <v>928.53777932900005</v>
      </c>
      <c r="S26138" s="42">
        <v>912.57126520300005</v>
      </c>
      <c r="T26138" s="42">
        <f>R26138/(INDEX(Installed_Capacity!$H$25:$S$30,MATCH(Source_Data!B26138,Installed_Capacity!$G$25:$G$30,0),MATCH(Source_Data!C26138,Installed_Capacity!$H$24:$S$24,0)))</f>
        <v>0.66088098172882559</v>
      </c>
      <c r="U26138" s="43">
        <f>S26138/(INDEX(Installed_Capacity!$H$33:$S$38,MATCH(Source_Data!B26138,Installed_Capacity!$G$33:$G$38,0),MATCH(Source_Data!C26138,Installed_Capacity!$H$32:$S$32,0)))</f>
        <v>0.24134562893144471</v>
      </c>
      <c r="V26138" s="21"/>
      <c r="W26138" s="2"/>
    </row>
    <row r="26139" spans="1:23" x14ac:dyDescent="0.25">
      <c r="A26139" s="17">
        <v>43825</v>
      </c>
      <c r="B26139" s="19">
        <v>2019</v>
      </c>
      <c r="C26139" s="19">
        <v>12</v>
      </c>
      <c r="D26139" s="19">
        <v>26</v>
      </c>
      <c r="E26139" s="19">
        <v>1</v>
      </c>
      <c r="F26139" s="69">
        <v>20820.22</v>
      </c>
      <c r="G26139" s="52">
        <f t="shared" si="408"/>
        <v>29082.95</v>
      </c>
      <c r="H26139" s="34">
        <v>0</v>
      </c>
      <c r="I26139" s="35">
        <v>6.2778449999999998E-3</v>
      </c>
      <c r="J26139" s="35">
        <f>H26139/(INDEX(Installed_Capacity!$H$6:$S$11,MATCH(Source_Data!B26139,Installed_Capacity!$G$6:$G$11,0),MATCH(Source_Data!C26139,Installed_Capacity!$H$5:$S$5,0)))</f>
        <v>0</v>
      </c>
      <c r="K26139" s="36">
        <f>I26139/(INDEX(Installed_Capacity!$H$15:$S$20,MATCH(Source_Data!B26139,Installed_Capacity!$G$15:$G$20,0),MATCH(Source_Data!C26139,Installed_Capacity!$H$14:$S$14,0)))</f>
        <v>1.5393251126079184E-6</v>
      </c>
      <c r="L26139" s="39">
        <v>0</v>
      </c>
      <c r="M26139" s="40">
        <v>0</v>
      </c>
      <c r="N26139" s="40">
        <f>L26139/(INDEX(Installed_Capacity!$V$6:$AG$11,MATCH(Source_Data!B26139,Installed_Capacity!$U$6:$U$11,0),MATCH(Source_Data!C26139,Installed_Capacity!$V$5:$AG$5,0)))</f>
        <v>0</v>
      </c>
      <c r="O26139" s="41">
        <f>M26139/(INDEX(Installed_Capacity!$V$15:$AG$20,MATCH(Source_Data!B26139,Installed_Capacity!$U$15:$U$20,0),MATCH(Source_Data!C26139,Installed_Capacity!$V$14:$AG$14,0)))</f>
        <v>0</v>
      </c>
      <c r="P26139" s="37">
        <v>0</v>
      </c>
      <c r="Q26139" s="38">
        <f>P26139/(INDEX(Installed_Capacity!$AJ$15:$AU$20,MATCH(Source_Data!B26139,Installed_Capacity!$AI$15:$AI$20,0),MATCH(Source_Data!C26139,Installed_Capacity!$AJ$14:$AU$14,0)))</f>
        <v>0</v>
      </c>
      <c r="R26139" s="63">
        <v>882.51491619700005</v>
      </c>
      <c r="S26139" s="42">
        <v>1435.759279764</v>
      </c>
      <c r="T26139" s="42">
        <f>R26139/(INDEX(Installed_Capacity!$H$25:$S$30,MATCH(Source_Data!B26139,Installed_Capacity!$G$25:$G$30,0),MATCH(Source_Data!C26139,Installed_Capacity!$H$24:$S$24,0)))</f>
        <v>0.62812449551387894</v>
      </c>
      <c r="U26139" s="43">
        <f>S26139/(INDEX(Installed_Capacity!$H$33:$S$38,MATCH(Source_Data!B26139,Installed_Capacity!$G$33:$G$38,0),MATCH(Source_Data!C26139,Installed_Capacity!$H$32:$S$32,0)))</f>
        <v>0.37971196286979197</v>
      </c>
      <c r="V26139" s="21"/>
      <c r="W26139" s="2"/>
    </row>
    <row r="26140" spans="1:23" x14ac:dyDescent="0.25">
      <c r="A26140" s="17">
        <v>43825</v>
      </c>
      <c r="B26140" s="19">
        <v>2019</v>
      </c>
      <c r="C26140" s="19">
        <v>12</v>
      </c>
      <c r="D26140" s="19">
        <v>26</v>
      </c>
      <c r="E26140" s="19">
        <v>2</v>
      </c>
      <c r="F26140" s="69">
        <v>20294.150000000001</v>
      </c>
      <c r="G26140" s="52">
        <f t="shared" si="408"/>
        <v>29082.95</v>
      </c>
      <c r="H26140" s="34">
        <v>0</v>
      </c>
      <c r="I26140" s="35">
        <v>2.014035E-3</v>
      </c>
      <c r="J26140" s="35">
        <f>H26140/(INDEX(Installed_Capacity!$H$6:$S$11,MATCH(Source_Data!B26140,Installed_Capacity!$G$6:$G$11,0),MATCH(Source_Data!C26140,Installed_Capacity!$H$5:$S$5,0)))</f>
        <v>0</v>
      </c>
      <c r="K26140" s="36">
        <f>I26140/(INDEX(Installed_Capacity!$H$15:$S$20,MATCH(Source_Data!B26140,Installed_Capacity!$G$15:$G$20,0),MATCH(Source_Data!C26140,Installed_Capacity!$H$14:$S$14,0)))</f>
        <v>4.9384058592897543E-7</v>
      </c>
      <c r="L26140" s="39">
        <v>0</v>
      </c>
      <c r="M26140" s="40">
        <v>0</v>
      </c>
      <c r="N26140" s="40">
        <f>L26140/(INDEX(Installed_Capacity!$V$6:$AG$11,MATCH(Source_Data!B26140,Installed_Capacity!$U$6:$U$11,0),MATCH(Source_Data!C26140,Installed_Capacity!$V$5:$AG$5,0)))</f>
        <v>0</v>
      </c>
      <c r="O26140" s="41">
        <f>M26140/(INDEX(Installed_Capacity!$V$15:$AG$20,MATCH(Source_Data!B26140,Installed_Capacity!$U$15:$U$20,0),MATCH(Source_Data!C26140,Installed_Capacity!$V$14:$AG$14,0)))</f>
        <v>0</v>
      </c>
      <c r="P26140" s="37">
        <v>0</v>
      </c>
      <c r="Q26140" s="38">
        <f>P26140/(INDEX(Installed_Capacity!$AJ$15:$AU$20,MATCH(Source_Data!B26140,Installed_Capacity!$AI$15:$AI$20,0),MATCH(Source_Data!C26140,Installed_Capacity!$AJ$14:$AU$14,0)))</f>
        <v>0</v>
      </c>
      <c r="R26140" s="63">
        <v>848.503843233</v>
      </c>
      <c r="S26140" s="42">
        <v>862.68496543000003</v>
      </c>
      <c r="T26140" s="42">
        <f>R26140/(INDEX(Installed_Capacity!$H$25:$S$30,MATCH(Source_Data!B26140,Installed_Capacity!$G$25:$G$30,0),MATCH(Source_Data!C26140,Installed_Capacity!$H$24:$S$24,0)))</f>
        <v>0.6039173261444839</v>
      </c>
      <c r="U26140" s="43">
        <f>S26140/(INDEX(Installed_Capacity!$H$33:$S$38,MATCH(Source_Data!B26140,Installed_Capacity!$G$33:$G$38,0),MATCH(Source_Data!C26140,Installed_Capacity!$H$32:$S$32,0)))</f>
        <v>0.22815231367721189</v>
      </c>
      <c r="V26140" s="21"/>
      <c r="W26140" s="2"/>
    </row>
    <row r="26141" spans="1:23" x14ac:dyDescent="0.25">
      <c r="A26141" s="17">
        <v>43825</v>
      </c>
      <c r="B26141" s="19">
        <v>2019</v>
      </c>
      <c r="C26141" s="19">
        <v>12</v>
      </c>
      <c r="D26141" s="19">
        <v>26</v>
      </c>
      <c r="E26141" s="19">
        <v>3</v>
      </c>
      <c r="F26141" s="69">
        <v>20125.419999999998</v>
      </c>
      <c r="G26141" s="52">
        <f t="shared" si="408"/>
        <v>29082.95</v>
      </c>
      <c r="H26141" s="34">
        <v>0</v>
      </c>
      <c r="I26141" s="35">
        <v>1.4250210000000001E-3</v>
      </c>
      <c r="J26141" s="35">
        <f>H26141/(INDEX(Installed_Capacity!$H$6:$S$11,MATCH(Source_Data!B26141,Installed_Capacity!$G$6:$G$11,0),MATCH(Source_Data!C26141,Installed_Capacity!$H$5:$S$5,0)))</f>
        <v>0</v>
      </c>
      <c r="K26141" s="36">
        <f>I26141/(INDEX(Installed_Capacity!$H$15:$S$20,MATCH(Source_Data!B26141,Installed_Capacity!$G$15:$G$20,0),MATCH(Source_Data!C26141,Installed_Capacity!$H$14:$S$14,0)))</f>
        <v>3.4941458594368747E-7</v>
      </c>
      <c r="L26141" s="39">
        <v>0</v>
      </c>
      <c r="M26141" s="40">
        <v>0</v>
      </c>
      <c r="N26141" s="40">
        <f>L26141/(INDEX(Installed_Capacity!$V$6:$AG$11,MATCH(Source_Data!B26141,Installed_Capacity!$U$6:$U$11,0),MATCH(Source_Data!C26141,Installed_Capacity!$V$5:$AG$5,0)))</f>
        <v>0</v>
      </c>
      <c r="O26141" s="41">
        <f>M26141/(INDEX(Installed_Capacity!$V$15:$AG$20,MATCH(Source_Data!B26141,Installed_Capacity!$U$15:$U$20,0),MATCH(Source_Data!C26141,Installed_Capacity!$V$14:$AG$14,0)))</f>
        <v>0</v>
      </c>
      <c r="P26141" s="37">
        <v>0</v>
      </c>
      <c r="Q26141" s="38">
        <f>P26141/(INDEX(Installed_Capacity!$AJ$15:$AU$20,MATCH(Source_Data!B26141,Installed_Capacity!$AI$15:$AI$20,0),MATCH(Source_Data!C26141,Installed_Capacity!$AJ$14:$AU$14,0)))</f>
        <v>0</v>
      </c>
      <c r="R26141" s="63">
        <v>901.08457823200001</v>
      </c>
      <c r="S26141" s="42">
        <v>484.54201266500002</v>
      </c>
      <c r="T26141" s="42">
        <f>R26141/(INDEX(Installed_Capacity!$H$25:$S$30,MATCH(Source_Data!B26141,Installed_Capacity!$G$25:$G$30,0),MATCH(Source_Data!C26141,Installed_Capacity!$H$24:$S$24,0)))</f>
        <v>0.64134133681992878</v>
      </c>
      <c r="U26141" s="43">
        <f>S26141/(INDEX(Installed_Capacity!$H$33:$S$38,MATCH(Source_Data!B26141,Installed_Capacity!$G$33:$G$38,0),MATCH(Source_Data!C26141,Installed_Capacity!$H$32:$S$32,0)))</f>
        <v>0.12814571447669776</v>
      </c>
      <c r="V26141" s="21"/>
      <c r="W26141" s="2"/>
    </row>
    <row r="26142" spans="1:23" x14ac:dyDescent="0.25">
      <c r="A26142" s="17">
        <v>43825</v>
      </c>
      <c r="B26142" s="19">
        <v>2019</v>
      </c>
      <c r="C26142" s="19">
        <v>12</v>
      </c>
      <c r="D26142" s="19">
        <v>26</v>
      </c>
      <c r="E26142" s="19">
        <v>4</v>
      </c>
      <c r="F26142" s="69">
        <v>20117.29</v>
      </c>
      <c r="G26142" s="52">
        <f t="shared" si="408"/>
        <v>29082.95</v>
      </c>
      <c r="H26142" s="34">
        <v>0</v>
      </c>
      <c r="I26142" s="35">
        <v>-1.822869E-3</v>
      </c>
      <c r="J26142" s="35">
        <f>H26142/(INDEX(Installed_Capacity!$H$6:$S$11,MATCH(Source_Data!B26142,Installed_Capacity!$G$6:$G$11,0),MATCH(Source_Data!C26142,Installed_Capacity!$H$5:$S$5,0)))</f>
        <v>0</v>
      </c>
      <c r="K26142" s="36">
        <f>I26142/(INDEX(Installed_Capacity!$H$15:$S$20,MATCH(Source_Data!B26142,Installed_Capacity!$G$15:$G$20,0),MATCH(Source_Data!C26142,Installed_Capacity!$H$14:$S$14,0)))</f>
        <v>-4.4696675828958561E-7</v>
      </c>
      <c r="L26142" s="39">
        <v>0</v>
      </c>
      <c r="M26142" s="40">
        <v>0</v>
      </c>
      <c r="N26142" s="40">
        <f>L26142/(INDEX(Installed_Capacity!$V$6:$AG$11,MATCH(Source_Data!B26142,Installed_Capacity!$U$6:$U$11,0),MATCH(Source_Data!C26142,Installed_Capacity!$V$5:$AG$5,0)))</f>
        <v>0</v>
      </c>
      <c r="O26142" s="41">
        <f>M26142/(INDEX(Installed_Capacity!$V$15:$AG$20,MATCH(Source_Data!B26142,Installed_Capacity!$U$15:$U$20,0),MATCH(Source_Data!C26142,Installed_Capacity!$V$14:$AG$14,0)))</f>
        <v>0</v>
      </c>
      <c r="P26142" s="37">
        <v>0</v>
      </c>
      <c r="Q26142" s="38">
        <f>P26142/(INDEX(Installed_Capacity!$AJ$15:$AU$20,MATCH(Source_Data!B26142,Installed_Capacity!$AI$15:$AI$20,0),MATCH(Source_Data!C26142,Installed_Capacity!$AJ$14:$AU$14,0)))</f>
        <v>0</v>
      </c>
      <c r="R26142" s="63">
        <v>840.38728399000001</v>
      </c>
      <c r="S26142" s="42">
        <v>304.13125771699998</v>
      </c>
      <c r="T26142" s="42">
        <f>R26142/(INDEX(Installed_Capacity!$H$25:$S$30,MATCH(Source_Data!B26142,Installed_Capacity!$G$25:$G$30,0),MATCH(Source_Data!C26142,Installed_Capacity!$H$24:$S$24,0)))</f>
        <v>0.59814041565124543</v>
      </c>
      <c r="U26142" s="43">
        <f>S26142/(INDEX(Installed_Capacity!$H$33:$S$38,MATCH(Source_Data!B26142,Installed_Capacity!$G$33:$G$38,0),MATCH(Source_Data!C26142,Installed_Capacity!$H$32:$S$32,0)))</f>
        <v>8.0432896005215304E-2</v>
      </c>
      <c r="V26142" s="21"/>
      <c r="W26142" s="2"/>
    </row>
    <row r="26143" spans="1:23" x14ac:dyDescent="0.25">
      <c r="A26143" s="17">
        <v>43825</v>
      </c>
      <c r="B26143" s="19">
        <v>2019</v>
      </c>
      <c r="C26143" s="19">
        <v>12</v>
      </c>
      <c r="D26143" s="19">
        <v>26</v>
      </c>
      <c r="E26143" s="19">
        <v>5</v>
      </c>
      <c r="F26143" s="69">
        <v>20612.36</v>
      </c>
      <c r="G26143" s="52">
        <f t="shared" si="408"/>
        <v>29082.95</v>
      </c>
      <c r="H26143" s="34">
        <v>0</v>
      </c>
      <c r="I26143" s="35">
        <v>-1.0609149999999999E-3</v>
      </c>
      <c r="J26143" s="35">
        <f>H26143/(INDEX(Installed_Capacity!$H$6:$S$11,MATCH(Source_Data!B26143,Installed_Capacity!$G$6:$G$11,0),MATCH(Source_Data!C26143,Installed_Capacity!$H$5:$S$5,0)))</f>
        <v>0</v>
      </c>
      <c r="K26143" s="36">
        <f>I26143/(INDEX(Installed_Capacity!$H$15:$S$20,MATCH(Source_Data!B26143,Installed_Capacity!$G$15:$G$20,0),MATCH(Source_Data!C26143,Installed_Capacity!$H$14:$S$14,0)))</f>
        <v>-2.6013593866086689E-7</v>
      </c>
      <c r="L26143" s="39">
        <v>0</v>
      </c>
      <c r="M26143" s="40">
        <v>0</v>
      </c>
      <c r="N26143" s="40">
        <f>L26143/(INDEX(Installed_Capacity!$V$6:$AG$11,MATCH(Source_Data!B26143,Installed_Capacity!$U$6:$U$11,0),MATCH(Source_Data!C26143,Installed_Capacity!$V$5:$AG$5,0)))</f>
        <v>0</v>
      </c>
      <c r="O26143" s="41">
        <f>M26143/(INDEX(Installed_Capacity!$V$15:$AG$20,MATCH(Source_Data!B26143,Installed_Capacity!$U$15:$U$20,0),MATCH(Source_Data!C26143,Installed_Capacity!$V$14:$AG$14,0)))</f>
        <v>0</v>
      </c>
      <c r="P26143" s="37">
        <v>0</v>
      </c>
      <c r="Q26143" s="38">
        <f>P26143/(INDEX(Installed_Capacity!$AJ$15:$AU$20,MATCH(Source_Data!B26143,Installed_Capacity!$AI$15:$AI$20,0),MATCH(Source_Data!C26143,Installed_Capacity!$AJ$14:$AU$14,0)))</f>
        <v>0</v>
      </c>
      <c r="R26143" s="63">
        <v>578.84915687900002</v>
      </c>
      <c r="S26143" s="42">
        <v>417.24163275400002</v>
      </c>
      <c r="T26143" s="42">
        <f>R26143/(INDEX(Installed_Capacity!$H$25:$S$30,MATCH(Source_Data!B26143,Installed_Capacity!$G$25:$G$30,0),MATCH(Source_Data!C26143,Installed_Capacity!$H$24:$S$24,0)))</f>
        <v>0.41199228247615655</v>
      </c>
      <c r="U26143" s="43">
        <f>S26143/(INDEX(Installed_Capacity!$H$33:$S$38,MATCH(Source_Data!B26143,Installed_Capacity!$G$33:$G$38,0),MATCH(Source_Data!C26143,Installed_Capacity!$H$32:$S$32,0)))</f>
        <v>0.11034693739890723</v>
      </c>
      <c r="V26143" s="21"/>
      <c r="W26143" s="2"/>
    </row>
    <row r="26144" spans="1:23" x14ac:dyDescent="0.25">
      <c r="A26144" s="17">
        <v>43825</v>
      </c>
      <c r="B26144" s="19">
        <v>2019</v>
      </c>
      <c r="C26144" s="19">
        <v>12</v>
      </c>
      <c r="D26144" s="19">
        <v>26</v>
      </c>
      <c r="E26144" s="19">
        <v>6</v>
      </c>
      <c r="F26144" s="69">
        <v>21502.720000000001</v>
      </c>
      <c r="G26144" s="52">
        <f t="shared" si="408"/>
        <v>29082.95</v>
      </c>
      <c r="H26144" s="34">
        <v>0</v>
      </c>
      <c r="I26144" s="35">
        <v>-4.3803940000000001E-3</v>
      </c>
      <c r="J26144" s="35">
        <f>H26144/(INDEX(Installed_Capacity!$H$6:$S$11,MATCH(Source_Data!B26144,Installed_Capacity!$G$6:$G$11,0),MATCH(Source_Data!C26144,Installed_Capacity!$H$5:$S$5,0)))</f>
        <v>0</v>
      </c>
      <c r="K26144" s="36">
        <f>I26144/(INDEX(Installed_Capacity!$H$15:$S$20,MATCH(Source_Data!B26144,Installed_Capacity!$G$15:$G$20,0),MATCH(Source_Data!C26144,Installed_Capacity!$H$14:$S$14,0)))</f>
        <v>-1.0740708773977456E-6</v>
      </c>
      <c r="L26144" s="39">
        <v>0</v>
      </c>
      <c r="M26144" s="40">
        <v>0</v>
      </c>
      <c r="N26144" s="40">
        <f>L26144/(INDEX(Installed_Capacity!$V$6:$AG$11,MATCH(Source_Data!B26144,Installed_Capacity!$U$6:$U$11,0),MATCH(Source_Data!C26144,Installed_Capacity!$V$5:$AG$5,0)))</f>
        <v>0</v>
      </c>
      <c r="O26144" s="41">
        <f>M26144/(INDEX(Installed_Capacity!$V$15:$AG$20,MATCH(Source_Data!B26144,Installed_Capacity!$U$15:$U$20,0),MATCH(Source_Data!C26144,Installed_Capacity!$V$14:$AG$14,0)))</f>
        <v>0</v>
      </c>
      <c r="P26144" s="37">
        <v>0</v>
      </c>
      <c r="Q26144" s="38">
        <f>P26144/(INDEX(Installed_Capacity!$AJ$15:$AU$20,MATCH(Source_Data!B26144,Installed_Capacity!$AI$15:$AI$20,0),MATCH(Source_Data!C26144,Installed_Capacity!$AJ$14:$AU$14,0)))</f>
        <v>0</v>
      </c>
      <c r="R26144" s="63">
        <v>352.27415945799999</v>
      </c>
      <c r="S26144" s="42">
        <v>797.58908361299996</v>
      </c>
      <c r="T26144" s="42">
        <f>R26144/(INDEX(Installed_Capacity!$H$25:$S$30,MATCH(Source_Data!B26144,Installed_Capacity!$G$25:$G$30,0),MATCH(Source_Data!C26144,Installed_Capacity!$H$24:$S$24,0)))</f>
        <v>0.25072893911601418</v>
      </c>
      <c r="U26144" s="43">
        <f>S26144/(INDEX(Installed_Capacity!$H$33:$S$38,MATCH(Source_Data!B26144,Installed_Capacity!$G$33:$G$38,0),MATCH(Source_Data!C26144,Installed_Capacity!$H$32:$S$32,0)))</f>
        <v>0.21093655515288878</v>
      </c>
      <c r="V26144" s="21"/>
      <c r="W26144" s="2"/>
    </row>
    <row r="26145" spans="1:23" x14ac:dyDescent="0.25">
      <c r="A26145" s="17">
        <v>43825</v>
      </c>
      <c r="B26145" s="19">
        <v>2019</v>
      </c>
      <c r="C26145" s="19">
        <v>12</v>
      </c>
      <c r="D26145" s="19">
        <v>26</v>
      </c>
      <c r="E26145" s="19">
        <v>7</v>
      </c>
      <c r="F26145" s="69">
        <v>23300.83</v>
      </c>
      <c r="G26145" s="52">
        <f t="shared" si="408"/>
        <v>29082.95</v>
      </c>
      <c r="H26145" s="34">
        <v>0</v>
      </c>
      <c r="I26145" s="35">
        <v>6.9785205189999999</v>
      </c>
      <c r="J26145" s="35">
        <f>H26145/(INDEX(Installed_Capacity!$H$6:$S$11,MATCH(Source_Data!B26145,Installed_Capacity!$G$6:$G$11,0),MATCH(Source_Data!C26145,Installed_Capacity!$H$5:$S$5,0)))</f>
        <v>0</v>
      </c>
      <c r="K26145" s="36">
        <f>I26145/(INDEX(Installed_Capacity!$H$15:$S$20,MATCH(Source_Data!B26145,Installed_Capacity!$G$15:$G$20,0),MATCH(Source_Data!C26145,Installed_Capacity!$H$14:$S$14,0)))</f>
        <v>1.7111304729164776E-3</v>
      </c>
      <c r="L26145" s="39">
        <v>0</v>
      </c>
      <c r="M26145" s="40">
        <v>5.8660000000000002E-6</v>
      </c>
      <c r="N26145" s="40">
        <f>L26145/(INDEX(Installed_Capacity!$V$6:$AG$11,MATCH(Source_Data!B26145,Installed_Capacity!$U$6:$U$11,0),MATCH(Source_Data!C26145,Installed_Capacity!$V$5:$AG$5,0)))</f>
        <v>0</v>
      </c>
      <c r="O26145" s="41">
        <f>M26145/(INDEX(Installed_Capacity!$V$15:$AG$20,MATCH(Source_Data!B26145,Installed_Capacity!$U$15:$U$20,0),MATCH(Source_Data!C26145,Installed_Capacity!$V$14:$AG$14,0)))</f>
        <v>1.514502145501676E-9</v>
      </c>
      <c r="P26145" s="37">
        <v>0</v>
      </c>
      <c r="Q26145" s="38">
        <f>P26145/(INDEX(Installed_Capacity!$AJ$15:$AU$20,MATCH(Source_Data!B26145,Installed_Capacity!$AI$15:$AI$20,0),MATCH(Source_Data!C26145,Installed_Capacity!$AJ$14:$AU$14,0)))</f>
        <v>0</v>
      </c>
      <c r="R26145" s="63">
        <v>444.94738733499997</v>
      </c>
      <c r="S26145" s="42">
        <v>914.11340821900001</v>
      </c>
      <c r="T26145" s="42">
        <f>R26145/(INDEX(Installed_Capacity!$H$25:$S$30,MATCH(Source_Data!B26145,Installed_Capacity!$G$25:$G$30,0),MATCH(Source_Data!C26145,Installed_Capacity!$H$24:$S$24,0)))</f>
        <v>0.31668853191103197</v>
      </c>
      <c r="U26145" s="43">
        <f>S26145/(INDEX(Installed_Capacity!$H$33:$S$38,MATCH(Source_Data!B26145,Installed_Capacity!$G$33:$G$38,0),MATCH(Source_Data!C26145,Installed_Capacity!$H$32:$S$32,0)))</f>
        <v>0.24175347595697641</v>
      </c>
      <c r="V26145" s="21"/>
      <c r="W26145" s="2"/>
    </row>
    <row r="26146" spans="1:23" x14ac:dyDescent="0.25">
      <c r="A26146" s="17">
        <v>43825</v>
      </c>
      <c r="B26146" s="19">
        <v>2019</v>
      </c>
      <c r="C26146" s="19">
        <v>12</v>
      </c>
      <c r="D26146" s="19">
        <v>26</v>
      </c>
      <c r="E26146" s="19">
        <v>8</v>
      </c>
      <c r="F26146" s="69">
        <v>24586.84</v>
      </c>
      <c r="G26146" s="52">
        <f t="shared" si="408"/>
        <v>29082.95</v>
      </c>
      <c r="H26146" s="34">
        <v>34.122239508</v>
      </c>
      <c r="I26146" s="35">
        <v>95.034871848999998</v>
      </c>
      <c r="J26146" s="35">
        <f>H26146/(INDEX(Installed_Capacity!$H$6:$S$11,MATCH(Source_Data!B26146,Installed_Capacity!$G$6:$G$11,0),MATCH(Source_Data!C26146,Installed_Capacity!$H$5:$S$5,0)))</f>
        <v>1.8539858899852213E-2</v>
      </c>
      <c r="K26146" s="36">
        <f>I26146/(INDEX(Installed_Capacity!$H$15:$S$20,MATCH(Source_Data!B26146,Installed_Capacity!$G$15:$G$20,0),MATCH(Source_Data!C26146,Installed_Capacity!$H$14:$S$14,0)))</f>
        <v>2.3302513013723821E-2</v>
      </c>
      <c r="L26146" s="39">
        <v>4.9628221779999997</v>
      </c>
      <c r="M26146" s="40">
        <v>4.6345543810000001</v>
      </c>
      <c r="N26146" s="40">
        <f>L26146/(INDEX(Installed_Capacity!$V$6:$AG$11,MATCH(Source_Data!B26146,Installed_Capacity!$U$6:$U$11,0),MATCH(Source_Data!C26146,Installed_Capacity!$V$5:$AG$5,0)))</f>
        <v>2.8273033851377526E-3</v>
      </c>
      <c r="O26146" s="41">
        <f>M26146/(INDEX(Installed_Capacity!$V$15:$AG$20,MATCH(Source_Data!B26146,Installed_Capacity!$U$15:$U$20,0),MATCH(Source_Data!C26146,Installed_Capacity!$V$14:$AG$14,0)))</f>
        <v>1.1965636811232E-3</v>
      </c>
      <c r="P26146" s="37">
        <v>0</v>
      </c>
      <c r="Q26146" s="38">
        <f>P26146/(INDEX(Installed_Capacity!$AJ$15:$AU$20,MATCH(Source_Data!B26146,Installed_Capacity!$AI$15:$AI$20,0),MATCH(Source_Data!C26146,Installed_Capacity!$AJ$14:$AU$14,0)))</f>
        <v>0</v>
      </c>
      <c r="R26146" s="63">
        <v>442.46857956999997</v>
      </c>
      <c r="S26146" s="42">
        <v>1053.1871114339999</v>
      </c>
      <c r="T26146" s="42">
        <f>R26146/(INDEX(Installed_Capacity!$H$25:$S$30,MATCH(Source_Data!B26146,Installed_Capacity!$G$25:$G$30,0),MATCH(Source_Data!C26146,Installed_Capacity!$H$24:$S$24,0)))</f>
        <v>0.31492425592170814</v>
      </c>
      <c r="U26146" s="43">
        <f>S26146/(INDEX(Installed_Capacity!$H$33:$S$38,MATCH(Source_Data!B26146,Installed_Capacity!$G$33:$G$38,0),MATCH(Source_Data!C26146,Installed_Capacity!$H$32:$S$32,0)))</f>
        <v>0.27853397919009409</v>
      </c>
      <c r="V26146" s="21"/>
      <c r="W26146" s="2"/>
    </row>
    <row r="26147" spans="1:23" x14ac:dyDescent="0.25">
      <c r="A26147" s="17">
        <v>43825</v>
      </c>
      <c r="B26147" s="19">
        <v>2019</v>
      </c>
      <c r="C26147" s="19">
        <v>12</v>
      </c>
      <c r="D26147" s="19">
        <v>26</v>
      </c>
      <c r="E26147" s="19">
        <v>9</v>
      </c>
      <c r="F26147" s="69">
        <v>25338.98</v>
      </c>
      <c r="G26147" s="52">
        <f t="shared" si="408"/>
        <v>29082.95</v>
      </c>
      <c r="H26147" s="34">
        <v>109.535036666</v>
      </c>
      <c r="I26147" s="35">
        <v>223.43768519299999</v>
      </c>
      <c r="J26147" s="35">
        <f>H26147/(INDEX(Installed_Capacity!$H$6:$S$11,MATCH(Source_Data!B26147,Installed_Capacity!$G$6:$G$11,0),MATCH(Source_Data!C26147,Installed_Capacity!$H$5:$S$5,0)))</f>
        <v>5.951438573958967E-2</v>
      </c>
      <c r="K26147" s="36">
        <f>I26147/(INDEX(Installed_Capacity!$H$15:$S$20,MATCH(Source_Data!B26147,Installed_Capacity!$G$15:$G$20,0),MATCH(Source_Data!C26147,Installed_Capacity!$H$14:$S$14,0)))</f>
        <v>5.4786832092950266E-2</v>
      </c>
      <c r="L26147" s="39">
        <v>52.170665526000001</v>
      </c>
      <c r="M26147" s="40">
        <v>56.986889718999997</v>
      </c>
      <c r="N26147" s="40">
        <f>L26147/(INDEX(Installed_Capacity!$V$6:$AG$11,MATCH(Source_Data!B26147,Installed_Capacity!$U$6:$U$11,0),MATCH(Source_Data!C26147,Installed_Capacity!$V$5:$AG$5,0)))</f>
        <v>2.9721455646833626E-2</v>
      </c>
      <c r="O26147" s="41">
        <f>M26147/(INDEX(Installed_Capacity!$V$15:$AG$20,MATCH(Source_Data!B26147,Installed_Capacity!$U$15:$U$20,0),MATCH(Source_Data!C26147,Installed_Capacity!$V$14:$AG$14,0)))</f>
        <v>1.4713052632951397E-2</v>
      </c>
      <c r="P26147" s="37">
        <v>0</v>
      </c>
      <c r="Q26147" s="38">
        <f>P26147/(INDEX(Installed_Capacity!$AJ$15:$AU$20,MATCH(Source_Data!B26147,Installed_Capacity!$AI$15:$AI$20,0),MATCH(Source_Data!C26147,Installed_Capacity!$AJ$14:$AU$14,0)))</f>
        <v>0</v>
      </c>
      <c r="R26147" s="63">
        <v>232.943475132</v>
      </c>
      <c r="S26147" s="42">
        <v>1294.869538016</v>
      </c>
      <c r="T26147" s="42">
        <f>R26147/(INDEX(Installed_Capacity!$H$25:$S$30,MATCH(Source_Data!B26147,Installed_Capacity!$G$25:$G$30,0),MATCH(Source_Data!C26147,Installed_Capacity!$H$24:$S$24,0)))</f>
        <v>0.16579606770960853</v>
      </c>
      <c r="U26147" s="43">
        <f>S26147/(INDEX(Installed_Capacity!$H$33:$S$38,MATCH(Source_Data!B26147,Installed_Capacity!$G$33:$G$38,0),MATCH(Source_Data!C26147,Installed_Capacity!$H$32:$S$32,0)))</f>
        <v>0.34245117609211939</v>
      </c>
      <c r="V26147" s="21"/>
      <c r="W26147" s="2"/>
    </row>
    <row r="26148" spans="1:23" x14ac:dyDescent="0.25">
      <c r="A26148" s="17">
        <v>43825</v>
      </c>
      <c r="B26148" s="19">
        <v>2019</v>
      </c>
      <c r="C26148" s="19">
        <v>12</v>
      </c>
      <c r="D26148" s="19">
        <v>26</v>
      </c>
      <c r="E26148" s="19">
        <v>10</v>
      </c>
      <c r="F26148" s="69">
        <v>25059.14</v>
      </c>
      <c r="G26148" s="52">
        <f t="shared" si="408"/>
        <v>29082.95</v>
      </c>
      <c r="H26148" s="34">
        <v>139.71020373499999</v>
      </c>
      <c r="I26148" s="35">
        <v>333.67000075700003</v>
      </c>
      <c r="J26148" s="35">
        <f>H26148/(INDEX(Installed_Capacity!$H$6:$S$11,MATCH(Source_Data!B26148,Installed_Capacity!$G$6:$G$11,0),MATCH(Source_Data!C26148,Installed_Capacity!$H$5:$S$5,0)))</f>
        <v>7.590965603266539E-2</v>
      </c>
      <c r="K26148" s="36">
        <f>I26148/(INDEX(Installed_Capacity!$H$15:$S$20,MATCH(Source_Data!B26148,Installed_Capacity!$G$15:$G$20,0),MATCH(Source_Data!C26148,Installed_Capacity!$H$14:$S$14,0)))</f>
        <v>8.1815752298623701E-2</v>
      </c>
      <c r="L26148" s="39">
        <v>196.588579826</v>
      </c>
      <c r="M26148" s="40">
        <v>183.35198865500001</v>
      </c>
      <c r="N26148" s="40">
        <f>L26148/(INDEX(Installed_Capacity!$V$6:$AG$11,MATCH(Source_Data!B26148,Installed_Capacity!$U$6:$U$11,0),MATCH(Source_Data!C26148,Installed_Capacity!$V$5:$AG$5,0)))</f>
        <v>0.11199586390287811</v>
      </c>
      <c r="O26148" s="41">
        <f>M26148/(INDEX(Installed_Capacity!$V$15:$AG$20,MATCH(Source_Data!B26148,Installed_Capacity!$U$15:$U$20,0),MATCH(Source_Data!C26148,Installed_Capacity!$V$14:$AG$14,0)))</f>
        <v>4.7338387350834718E-2</v>
      </c>
      <c r="P26148" s="37">
        <v>0</v>
      </c>
      <c r="Q26148" s="38">
        <f>P26148/(INDEX(Installed_Capacity!$AJ$15:$AU$20,MATCH(Source_Data!B26148,Installed_Capacity!$AI$15:$AI$20,0),MATCH(Source_Data!C26148,Installed_Capacity!$AJ$14:$AU$14,0)))</f>
        <v>0</v>
      </c>
      <c r="R26148" s="63">
        <v>217.906058771</v>
      </c>
      <c r="S26148" s="42">
        <v>1131.3540045039999</v>
      </c>
      <c r="T26148" s="42">
        <f>R26148/(INDEX(Installed_Capacity!$H$25:$S$30,MATCH(Source_Data!B26148,Installed_Capacity!$G$25:$G$30,0),MATCH(Source_Data!C26148,Installed_Capacity!$H$24:$S$24,0)))</f>
        <v>0.15509328026405692</v>
      </c>
      <c r="U26148" s="43">
        <f>S26148/(INDEX(Installed_Capacity!$H$33:$S$38,MATCH(Source_Data!B26148,Installed_Capacity!$G$33:$G$38,0),MATCH(Source_Data!C26148,Installed_Capacity!$H$32:$S$32,0)))</f>
        <v>0.29920659807361721</v>
      </c>
      <c r="V26148" s="21"/>
      <c r="W26148" s="2"/>
    </row>
    <row r="26149" spans="1:23" x14ac:dyDescent="0.25">
      <c r="A26149" s="17">
        <v>43825</v>
      </c>
      <c r="B26149" s="19">
        <v>2019</v>
      </c>
      <c r="C26149" s="19">
        <v>12</v>
      </c>
      <c r="D26149" s="19">
        <v>26</v>
      </c>
      <c r="E26149" s="19">
        <v>11</v>
      </c>
      <c r="F26149" s="69">
        <v>24655.75</v>
      </c>
      <c r="G26149" s="52">
        <f t="shared" si="408"/>
        <v>29082.95</v>
      </c>
      <c r="H26149" s="34">
        <v>261.64822028200001</v>
      </c>
      <c r="I26149" s="35">
        <v>439.436450466</v>
      </c>
      <c r="J26149" s="35">
        <f>H26149/(INDEX(Installed_Capacity!$H$6:$S$11,MATCH(Source_Data!B26149,Installed_Capacity!$G$6:$G$11,0),MATCH(Source_Data!C26149,Installed_Capacity!$H$5:$S$5,0)))</f>
        <v>0.14216303370968444</v>
      </c>
      <c r="K26149" s="36">
        <f>I26149/(INDEX(Installed_Capacity!$H$15:$S$20,MATCH(Source_Data!B26149,Installed_Capacity!$G$15:$G$20,0),MATCH(Source_Data!C26149,Installed_Capacity!$H$14:$S$14,0)))</f>
        <v>0.10774964396183713</v>
      </c>
      <c r="L26149" s="39">
        <v>406.88345346199998</v>
      </c>
      <c r="M26149" s="40">
        <v>305.622268002</v>
      </c>
      <c r="N26149" s="40">
        <f>L26149/(INDEX(Installed_Capacity!$V$6:$AG$11,MATCH(Source_Data!B26149,Installed_Capacity!$U$6:$U$11,0),MATCH(Source_Data!C26149,Installed_Capacity!$V$5:$AG$5,0)))</f>
        <v>0.23180015806918397</v>
      </c>
      <c r="O26149" s="41">
        <f>M26149/(INDEX(Installed_Capacity!$V$15:$AG$20,MATCH(Source_Data!B26149,Installed_Capacity!$U$15:$U$20,0),MATCH(Source_Data!C26149,Installed_Capacity!$V$14:$AG$14,0)))</f>
        <v>7.8906508796815072E-2</v>
      </c>
      <c r="P26149" s="37">
        <v>0</v>
      </c>
      <c r="Q26149" s="38">
        <f>P26149/(INDEX(Installed_Capacity!$AJ$15:$AU$20,MATCH(Source_Data!B26149,Installed_Capacity!$AI$15:$AI$20,0),MATCH(Source_Data!C26149,Installed_Capacity!$AJ$14:$AU$14,0)))</f>
        <v>0</v>
      </c>
      <c r="R26149" s="63">
        <v>446.59654394199998</v>
      </c>
      <c r="S26149" s="42">
        <v>761.33383670800004</v>
      </c>
      <c r="T26149" s="42">
        <f>R26149/(INDEX(Installed_Capacity!$H$25:$S$30,MATCH(Source_Data!B26149,Installed_Capacity!$G$25:$G$30,0),MATCH(Source_Data!C26149,Installed_Capacity!$H$24:$S$24,0)))</f>
        <v>0.31786230885551597</v>
      </c>
      <c r="U26149" s="43">
        <f>S26149/(INDEX(Installed_Capacity!$H$33:$S$38,MATCH(Source_Data!B26149,Installed_Capacity!$G$33:$G$38,0),MATCH(Source_Data!C26149,Installed_Capacity!$H$32:$S$32,0)))</f>
        <v>0.20134821317895474</v>
      </c>
      <c r="V26149" s="21"/>
      <c r="W26149" s="2"/>
    </row>
    <row r="26150" spans="1:23" x14ac:dyDescent="0.25">
      <c r="A26150" s="17">
        <v>43825</v>
      </c>
      <c r="B26150" s="19">
        <v>2019</v>
      </c>
      <c r="C26150" s="19">
        <v>12</v>
      </c>
      <c r="D26150" s="19">
        <v>26</v>
      </c>
      <c r="E26150" s="19">
        <v>12</v>
      </c>
      <c r="F26150" s="69">
        <v>24408.880000000001</v>
      </c>
      <c r="G26150" s="52">
        <f t="shared" si="408"/>
        <v>29082.95</v>
      </c>
      <c r="H26150" s="34">
        <v>334.03192045399999</v>
      </c>
      <c r="I26150" s="35">
        <v>595.13160191500003</v>
      </c>
      <c r="J26150" s="35">
        <f>H26150/(INDEX(Installed_Capacity!$H$6:$S$11,MATCH(Source_Data!B26150,Installed_Capacity!$G$6:$G$11,0),MATCH(Source_Data!C26150,Installed_Capacity!$H$5:$S$5,0)))</f>
        <v>0.18149174153155698</v>
      </c>
      <c r="K26150" s="36">
        <f>I26150/(INDEX(Installed_Capacity!$H$15:$S$20,MATCH(Source_Data!B26150,Installed_Capacity!$G$15:$G$20,0),MATCH(Source_Data!C26150,Installed_Capacity!$H$14:$S$14,0)))</f>
        <v>0.14592603355679193</v>
      </c>
      <c r="L26150" s="39">
        <v>491.859362901</v>
      </c>
      <c r="M26150" s="40">
        <v>509.68236749900001</v>
      </c>
      <c r="N26150" s="40">
        <f>L26150/(INDEX(Installed_Capacity!$V$6:$AG$11,MATCH(Source_Data!B26150,Installed_Capacity!$U$6:$U$11,0),MATCH(Source_Data!C26150,Installed_Capacity!$V$5:$AG$5,0)))</f>
        <v>0.28021065270207141</v>
      </c>
      <c r="O26150" s="41">
        <f>M26150/(INDEX(Installed_Capacity!$V$15:$AG$20,MATCH(Source_Data!B26150,Installed_Capacity!$U$15:$U$20,0),MATCH(Source_Data!C26150,Installed_Capacity!$V$14:$AG$14,0)))</f>
        <v>0.13159138068557946</v>
      </c>
      <c r="P26150" s="37">
        <v>0</v>
      </c>
      <c r="Q26150" s="38">
        <f>P26150/(INDEX(Installed_Capacity!$AJ$15:$AU$20,MATCH(Source_Data!B26150,Installed_Capacity!$AI$15:$AI$20,0),MATCH(Source_Data!C26150,Installed_Capacity!$AJ$14:$AU$14,0)))</f>
        <v>0</v>
      </c>
      <c r="R26150" s="63">
        <v>668.00907851600005</v>
      </c>
      <c r="S26150" s="42">
        <v>447.96608342600001</v>
      </c>
      <c r="T26150" s="42">
        <f>R26150/(INDEX(Installed_Capacity!$H$25:$S$30,MATCH(Source_Data!B26150,Installed_Capacity!$G$25:$G$30,0),MATCH(Source_Data!C26150,Installed_Capacity!$H$24:$S$24,0)))</f>
        <v>0.47545130143487541</v>
      </c>
      <c r="U26150" s="43">
        <f>S26150/(INDEX(Installed_Capacity!$H$33:$S$38,MATCH(Source_Data!B26150,Installed_Capacity!$G$33:$G$38,0),MATCH(Source_Data!C26150,Installed_Capacity!$H$32:$S$32,0)))</f>
        <v>0.11847256238158459</v>
      </c>
      <c r="V26150" s="21"/>
      <c r="W26150" s="2"/>
    </row>
    <row r="26151" spans="1:23" x14ac:dyDescent="0.25">
      <c r="A26151" s="17">
        <v>43825</v>
      </c>
      <c r="B26151" s="19">
        <v>2019</v>
      </c>
      <c r="C26151" s="19">
        <v>12</v>
      </c>
      <c r="D26151" s="19">
        <v>26</v>
      </c>
      <c r="E26151" s="19">
        <v>13</v>
      </c>
      <c r="F26151" s="69">
        <v>23900.44</v>
      </c>
      <c r="G26151" s="52">
        <f t="shared" si="408"/>
        <v>29082.95</v>
      </c>
      <c r="H26151" s="34">
        <v>433.10632044300002</v>
      </c>
      <c r="I26151" s="35">
        <v>732.14808466299996</v>
      </c>
      <c r="J26151" s="35">
        <f>H26151/(INDEX(Installed_Capacity!$H$6:$S$11,MATCH(Source_Data!B26151,Installed_Capacity!$G$6:$G$11,0),MATCH(Source_Data!C26151,Installed_Capacity!$H$5:$S$5,0)))</f>
        <v>0.23532248133258715</v>
      </c>
      <c r="K26151" s="36">
        <f>I26151/(INDEX(Installed_Capacity!$H$15:$S$20,MATCH(Source_Data!B26151,Installed_Capacity!$G$15:$G$20,0),MATCH(Source_Data!C26151,Installed_Capacity!$H$14:$S$14,0)))</f>
        <v>0.17952242096922499</v>
      </c>
      <c r="L26151" s="39">
        <v>509.712172555</v>
      </c>
      <c r="M26151" s="40">
        <v>556.56067758699999</v>
      </c>
      <c r="N26151" s="40">
        <f>L26151/(INDEX(Installed_Capacity!$V$6:$AG$11,MATCH(Source_Data!B26151,Installed_Capacity!$U$6:$U$11,0),MATCH(Source_Data!C26151,Installed_Capacity!$V$5:$AG$5,0)))</f>
        <v>0.29038133933129001</v>
      </c>
      <c r="O26151" s="41">
        <f>M26151/(INDEX(Installed_Capacity!$V$15:$AG$20,MATCH(Source_Data!B26151,Installed_Capacity!$U$15:$U$20,0),MATCH(Source_Data!C26151,Installed_Capacity!$V$14:$AG$14,0)))</f>
        <v>0.14369456875338868</v>
      </c>
      <c r="P26151" s="37">
        <v>0</v>
      </c>
      <c r="Q26151" s="38">
        <f>P26151/(INDEX(Installed_Capacity!$AJ$15:$AU$20,MATCH(Source_Data!B26151,Installed_Capacity!$AI$15:$AI$20,0),MATCH(Source_Data!C26151,Installed_Capacity!$AJ$14:$AU$14,0)))</f>
        <v>0</v>
      </c>
      <c r="R26151" s="63">
        <v>645.24011787500001</v>
      </c>
      <c r="S26151" s="42">
        <v>416.61392055699997</v>
      </c>
      <c r="T26151" s="42">
        <f>R26151/(INDEX(Installed_Capacity!$H$25:$S$30,MATCH(Source_Data!B26151,Installed_Capacity!$G$25:$G$30,0),MATCH(Source_Data!C26151,Installed_Capacity!$H$24:$S$24,0)))</f>
        <v>0.45924563549822056</v>
      </c>
      <c r="U26151" s="43">
        <f>S26151/(INDEX(Installed_Capacity!$H$33:$S$38,MATCH(Source_Data!B26151,Installed_Capacity!$G$33:$G$38,0),MATCH(Source_Data!C26151,Installed_Capacity!$H$32:$S$32,0)))</f>
        <v>0.11018092779423354</v>
      </c>
      <c r="V26151" s="21"/>
      <c r="W26151" s="2"/>
    </row>
    <row r="26152" spans="1:23" x14ac:dyDescent="0.25">
      <c r="A26152" s="17">
        <v>43825</v>
      </c>
      <c r="B26152" s="19">
        <v>2019</v>
      </c>
      <c r="C26152" s="19">
        <v>12</v>
      </c>
      <c r="D26152" s="19">
        <v>26</v>
      </c>
      <c r="E26152" s="19">
        <v>14</v>
      </c>
      <c r="F26152" s="69">
        <v>23989.11</v>
      </c>
      <c r="G26152" s="52">
        <f t="shared" si="408"/>
        <v>29082.95</v>
      </c>
      <c r="H26152" s="34">
        <v>530.73876292900002</v>
      </c>
      <c r="I26152" s="35">
        <v>680.54593559199998</v>
      </c>
      <c r="J26152" s="35">
        <f>H26152/(INDEX(Installed_Capacity!$H$6:$S$11,MATCH(Source_Data!B26152,Installed_Capacity!$G$6:$G$11,0),MATCH(Source_Data!C26152,Installed_Capacity!$H$5:$S$5,0)))</f>
        <v>0.28836975296064071</v>
      </c>
      <c r="K26152" s="36">
        <f>I26152/(INDEX(Installed_Capacity!$H$15:$S$20,MATCH(Source_Data!B26152,Installed_Capacity!$G$15:$G$20,0),MATCH(Source_Data!C26152,Installed_Capacity!$H$14:$S$14,0)))</f>
        <v>0.16686959441337221</v>
      </c>
      <c r="L26152" s="39">
        <v>541.36684196800002</v>
      </c>
      <c r="M26152" s="40">
        <v>533.23956834099999</v>
      </c>
      <c r="N26152" s="40">
        <f>L26152/(INDEX(Installed_Capacity!$V$6:$AG$11,MATCH(Source_Data!B26152,Installed_Capacity!$U$6:$U$11,0),MATCH(Source_Data!C26152,Installed_Capacity!$V$5:$AG$5,0)))</f>
        <v>0.30841489982909104</v>
      </c>
      <c r="O26152" s="41">
        <f>M26152/(INDEX(Installed_Capacity!$V$15:$AG$20,MATCH(Source_Data!B26152,Installed_Capacity!$U$15:$U$20,0),MATCH(Source_Data!C26152,Installed_Capacity!$V$14:$AG$14,0)))</f>
        <v>0.13767345215118174</v>
      </c>
      <c r="P26152" s="37">
        <v>0</v>
      </c>
      <c r="Q26152" s="38">
        <f>P26152/(INDEX(Installed_Capacity!$AJ$15:$AU$20,MATCH(Source_Data!B26152,Installed_Capacity!$AI$15:$AI$20,0),MATCH(Source_Data!C26152,Installed_Capacity!$AJ$14:$AU$14,0)))</f>
        <v>0</v>
      </c>
      <c r="R26152" s="63">
        <v>559.50448134500004</v>
      </c>
      <c r="S26152" s="42">
        <v>377.82827741300002</v>
      </c>
      <c r="T26152" s="42">
        <f>R26152/(INDEX(Installed_Capacity!$H$25:$S$30,MATCH(Source_Data!B26152,Installed_Capacity!$G$25:$G$30,0),MATCH(Source_Data!C26152,Installed_Capacity!$H$24:$S$24,0)))</f>
        <v>0.39822383013878998</v>
      </c>
      <c r="U26152" s="43">
        <f>S26152/(INDEX(Installed_Capacity!$H$33:$S$38,MATCH(Source_Data!B26152,Installed_Capacity!$G$33:$G$38,0),MATCH(Source_Data!C26152,Installed_Capacity!$H$32:$S$32,0)))</f>
        <v>9.9923377732083651E-2</v>
      </c>
      <c r="V26152" s="21"/>
      <c r="W26152" s="2"/>
    </row>
    <row r="26153" spans="1:23" x14ac:dyDescent="0.25">
      <c r="A26153" s="17">
        <v>43825</v>
      </c>
      <c r="B26153" s="19">
        <v>2019</v>
      </c>
      <c r="C26153" s="19">
        <v>12</v>
      </c>
      <c r="D26153" s="19">
        <v>26</v>
      </c>
      <c r="E26153" s="19">
        <v>15</v>
      </c>
      <c r="F26153" s="69">
        <v>24221.77</v>
      </c>
      <c r="G26153" s="52">
        <f t="shared" si="408"/>
        <v>29082.95</v>
      </c>
      <c r="H26153" s="34">
        <v>679.008567954</v>
      </c>
      <c r="I26153" s="35">
        <v>561.49190945400005</v>
      </c>
      <c r="J26153" s="35">
        <f>H26153/(INDEX(Installed_Capacity!$H$6:$S$11,MATCH(Source_Data!B26153,Installed_Capacity!$G$6:$G$11,0),MATCH(Source_Data!C26153,Installed_Capacity!$H$5:$S$5,0)))</f>
        <v>0.36893015297857079</v>
      </c>
      <c r="K26153" s="36">
        <f>I26153/(INDEX(Installed_Capacity!$H$15:$S$20,MATCH(Source_Data!B26153,Installed_Capacity!$G$15:$G$20,0),MATCH(Source_Data!C26153,Installed_Capacity!$H$14:$S$14,0)))</f>
        <v>0.13767759426183887</v>
      </c>
      <c r="L26153" s="39">
        <v>640.96121435500004</v>
      </c>
      <c r="M26153" s="40">
        <v>489.55771984799998</v>
      </c>
      <c r="N26153" s="40">
        <f>L26153/(INDEX(Installed_Capacity!$V$6:$AG$11,MATCH(Source_Data!B26153,Installed_Capacity!$U$6:$U$11,0),MATCH(Source_Data!C26153,Installed_Capacity!$V$5:$AG$5,0)))</f>
        <v>0.36515348446721968</v>
      </c>
      <c r="O26153" s="41">
        <f>M26153/(INDEX(Installed_Capacity!$V$15:$AG$20,MATCH(Source_Data!B26153,Installed_Capacity!$U$15:$U$20,0),MATCH(Source_Data!C26153,Installed_Capacity!$V$14:$AG$14,0)))</f>
        <v>0.12639553649108495</v>
      </c>
      <c r="P26153" s="37">
        <v>0</v>
      </c>
      <c r="Q26153" s="38">
        <f>P26153/(INDEX(Installed_Capacity!$AJ$15:$AU$20,MATCH(Source_Data!B26153,Installed_Capacity!$AI$15:$AI$20,0),MATCH(Source_Data!C26153,Installed_Capacity!$AJ$14:$AU$14,0)))</f>
        <v>0</v>
      </c>
      <c r="R26153" s="63">
        <v>438.24361829100002</v>
      </c>
      <c r="S26153" s="42">
        <v>348.53325942599997</v>
      </c>
      <c r="T26153" s="42">
        <f>R26153/(INDEX(Installed_Capacity!$H$25:$S$30,MATCH(Source_Data!B26153,Installed_Capacity!$G$25:$G$30,0),MATCH(Source_Data!C26153,Installed_Capacity!$H$24:$S$24,0)))</f>
        <v>0.31191716604341635</v>
      </c>
      <c r="U26153" s="43">
        <f>S26153/(INDEX(Installed_Capacity!$H$33:$S$38,MATCH(Source_Data!B26153,Installed_Capacity!$G$33:$G$38,0),MATCH(Source_Data!C26153,Installed_Capacity!$H$32:$S$32,0)))</f>
        <v>9.2175791532272996E-2</v>
      </c>
      <c r="V26153" s="21"/>
      <c r="W26153" s="2"/>
    </row>
    <row r="26154" spans="1:23" x14ac:dyDescent="0.25">
      <c r="A26154" s="17">
        <v>43825</v>
      </c>
      <c r="B26154" s="19">
        <v>2019</v>
      </c>
      <c r="C26154" s="19">
        <v>12</v>
      </c>
      <c r="D26154" s="19">
        <v>26</v>
      </c>
      <c r="E26154" s="19">
        <v>16</v>
      </c>
      <c r="F26154" s="69">
        <v>24858.28</v>
      </c>
      <c r="G26154" s="52">
        <f t="shared" si="408"/>
        <v>29082.95</v>
      </c>
      <c r="H26154" s="34">
        <v>522.74417035199997</v>
      </c>
      <c r="I26154" s="35">
        <v>237.56702725599999</v>
      </c>
      <c r="J26154" s="35">
        <f>H26154/(INDEX(Installed_Capacity!$H$6:$S$11,MATCH(Source_Data!B26154,Installed_Capacity!$G$6:$G$11,0),MATCH(Source_Data!C26154,Installed_Capacity!$H$5:$S$5,0)))</f>
        <v>0.28402599884377988</v>
      </c>
      <c r="K26154" s="36">
        <f>I26154/(INDEX(Installed_Capacity!$H$15:$S$20,MATCH(Source_Data!B26154,Installed_Capacity!$G$15:$G$20,0),MATCH(Source_Data!C26154,Installed_Capacity!$H$14:$S$14,0)))</f>
        <v>5.8251341182009211E-2</v>
      </c>
      <c r="L26154" s="39">
        <v>516.09357600600003</v>
      </c>
      <c r="M26154" s="40">
        <v>209.21953597699999</v>
      </c>
      <c r="N26154" s="40">
        <f>L26154/(INDEX(Installed_Capacity!$V$6:$AG$11,MATCH(Source_Data!B26154,Installed_Capacity!$U$6:$U$11,0),MATCH(Source_Data!C26154,Installed_Capacity!$V$5:$AG$5,0)))</f>
        <v>0.29401680377708911</v>
      </c>
      <c r="O26154" s="41">
        <f>M26154/(INDEX(Installed_Capacity!$V$15:$AG$20,MATCH(Source_Data!B26154,Installed_Capacity!$U$15:$U$20,0),MATCH(Source_Data!C26154,Installed_Capacity!$V$14:$AG$14,0)))</f>
        <v>5.4016951264580899E-2</v>
      </c>
      <c r="P26154" s="37">
        <v>0</v>
      </c>
      <c r="Q26154" s="38">
        <f>P26154/(INDEX(Installed_Capacity!$AJ$15:$AU$20,MATCH(Source_Data!B26154,Installed_Capacity!$AI$15:$AI$20,0),MATCH(Source_Data!C26154,Installed_Capacity!$AJ$14:$AU$14,0)))</f>
        <v>0</v>
      </c>
      <c r="R26154" s="63">
        <v>295.57391242900002</v>
      </c>
      <c r="S26154" s="42">
        <v>299.64652639399998</v>
      </c>
      <c r="T26154" s="42">
        <f>R26154/(INDEX(Installed_Capacity!$H$25:$S$30,MATCH(Source_Data!B26154,Installed_Capacity!$G$25:$G$30,0),MATCH(Source_Data!C26154,Installed_Capacity!$H$24:$S$24,0)))</f>
        <v>0.2103728914085409</v>
      </c>
      <c r="U26154" s="43">
        <f>S26154/(INDEX(Installed_Capacity!$H$33:$S$38,MATCH(Source_Data!B26154,Installed_Capacity!$G$33:$G$38,0),MATCH(Source_Data!C26154,Installed_Capacity!$H$32:$S$32,0)))</f>
        <v>7.9246829400874852E-2</v>
      </c>
      <c r="V26154" s="21"/>
      <c r="W26154" s="2"/>
    </row>
    <row r="26155" spans="1:23" x14ac:dyDescent="0.25">
      <c r="A26155" s="17">
        <v>43825</v>
      </c>
      <c r="B26155" s="19">
        <v>2019</v>
      </c>
      <c r="C26155" s="19">
        <v>12</v>
      </c>
      <c r="D26155" s="19">
        <v>26</v>
      </c>
      <c r="E26155" s="19">
        <v>17</v>
      </c>
      <c r="F26155" s="69">
        <v>26437.18</v>
      </c>
      <c r="G26155" s="52">
        <f t="shared" si="408"/>
        <v>29082.95</v>
      </c>
      <c r="H26155" s="34">
        <v>89.892938796999999</v>
      </c>
      <c r="I26155" s="35">
        <v>28.562784253</v>
      </c>
      <c r="J26155" s="35">
        <f>H26155/(INDEX(Installed_Capacity!$H$6:$S$11,MATCH(Source_Data!B26155,Installed_Capacity!$G$6:$G$11,0),MATCH(Source_Data!C26155,Installed_Capacity!$H$5:$S$5,0)))</f>
        <v>4.8842116620120835E-2</v>
      </c>
      <c r="K26155" s="36">
        <f>I26155/(INDEX(Installed_Capacity!$H$15:$S$20,MATCH(Source_Data!B26155,Installed_Capacity!$G$15:$G$20,0),MATCH(Source_Data!C26155,Installed_Capacity!$H$14:$S$14,0)))</f>
        <v>7.0035834090591449E-3</v>
      </c>
      <c r="L26155" s="39">
        <v>73.850120825000005</v>
      </c>
      <c r="M26155" s="40">
        <v>21.521006722999999</v>
      </c>
      <c r="N26155" s="40">
        <f>L26155/(INDEX(Installed_Capacity!$V$6:$AG$11,MATCH(Source_Data!B26155,Installed_Capacity!$U$6:$U$11,0),MATCH(Source_Data!C26155,Installed_Capacity!$V$5:$AG$5,0)))</f>
        <v>4.207216964712987E-2</v>
      </c>
      <c r="O26155" s="41">
        <f>M26155/(INDEX(Installed_Capacity!$V$15:$AG$20,MATCH(Source_Data!B26155,Installed_Capacity!$U$15:$U$20,0),MATCH(Source_Data!C26155,Installed_Capacity!$V$14:$AG$14,0)))</f>
        <v>5.5563605276746485E-3</v>
      </c>
      <c r="P26155" s="37">
        <v>0</v>
      </c>
      <c r="Q26155" s="38">
        <f>P26155/(INDEX(Installed_Capacity!$AJ$15:$AU$20,MATCH(Source_Data!B26155,Installed_Capacity!$AI$15:$AI$20,0),MATCH(Source_Data!C26155,Installed_Capacity!$AJ$14:$AU$14,0)))</f>
        <v>0</v>
      </c>
      <c r="R26155" s="63">
        <v>273.511375805</v>
      </c>
      <c r="S26155" s="42">
        <v>243.04183775199999</v>
      </c>
      <c r="T26155" s="42">
        <f>R26155/(INDEX(Installed_Capacity!$H$25:$S$30,MATCH(Source_Data!B26155,Installed_Capacity!$G$25:$G$30,0),MATCH(Source_Data!C26155,Installed_Capacity!$H$24:$S$24,0)))</f>
        <v>0.19467001836654801</v>
      </c>
      <c r="U26155" s="43">
        <f>S26155/(INDEX(Installed_Capacity!$H$33:$S$38,MATCH(Source_Data!B26155,Installed_Capacity!$G$33:$G$38,0),MATCH(Source_Data!C26155,Installed_Capacity!$H$32:$S$32,0)))</f>
        <v>6.4276717255459942E-2</v>
      </c>
      <c r="V26155" s="21"/>
      <c r="W26155" s="2"/>
    </row>
    <row r="26156" spans="1:23" x14ac:dyDescent="0.25">
      <c r="A26156" s="17">
        <v>43825</v>
      </c>
      <c r="B26156" s="19">
        <v>2019</v>
      </c>
      <c r="C26156" s="19">
        <v>12</v>
      </c>
      <c r="D26156" s="19">
        <v>26</v>
      </c>
      <c r="E26156" s="19">
        <v>18</v>
      </c>
      <c r="F26156" s="69">
        <v>28826.080000000002</v>
      </c>
      <c r="G26156" s="52">
        <f t="shared" si="408"/>
        <v>29082.95</v>
      </c>
      <c r="H26156" s="34">
        <v>0</v>
      </c>
      <c r="I26156" s="35">
        <v>3.0974580000000002E-2</v>
      </c>
      <c r="J26156" s="35">
        <f>H26156/(INDEX(Installed_Capacity!$H$6:$S$11,MATCH(Source_Data!B26156,Installed_Capacity!$G$6:$G$11,0),MATCH(Source_Data!C26156,Installed_Capacity!$H$5:$S$5,0)))</f>
        <v>0</v>
      </c>
      <c r="K26156" s="36">
        <f>I26156/(INDEX(Installed_Capacity!$H$15:$S$20,MATCH(Source_Data!B26156,Installed_Capacity!$G$15:$G$20,0),MATCH(Source_Data!C26156,Installed_Capacity!$H$14:$S$14,0)))</f>
        <v>7.5949547729329068E-6</v>
      </c>
      <c r="L26156" s="39">
        <v>1.4154599999999999E-4</v>
      </c>
      <c r="M26156" s="40">
        <v>0</v>
      </c>
      <c r="N26156" s="40">
        <f>L26156/(INDEX(Installed_Capacity!$V$6:$AG$11,MATCH(Source_Data!B26156,Installed_Capacity!$U$6:$U$11,0),MATCH(Source_Data!C26156,Installed_Capacity!$V$5:$AG$5,0)))</f>
        <v>8.0638288175375428E-8</v>
      </c>
      <c r="O26156" s="41">
        <f>M26156/(INDEX(Installed_Capacity!$V$15:$AG$20,MATCH(Source_Data!B26156,Installed_Capacity!$U$15:$U$20,0),MATCH(Source_Data!C26156,Installed_Capacity!$V$14:$AG$14,0)))</f>
        <v>0</v>
      </c>
      <c r="P26156" s="37">
        <v>0</v>
      </c>
      <c r="Q26156" s="38">
        <f>P26156/(INDEX(Installed_Capacity!$AJ$15:$AU$20,MATCH(Source_Data!B26156,Installed_Capacity!$AI$15:$AI$20,0),MATCH(Source_Data!C26156,Installed_Capacity!$AJ$14:$AU$14,0)))</f>
        <v>0</v>
      </c>
      <c r="R26156" s="63">
        <v>361.74341850299999</v>
      </c>
      <c r="S26156" s="42">
        <v>247.411838784</v>
      </c>
      <c r="T26156" s="42">
        <f>R26156/(INDEX(Installed_Capacity!$H$25:$S$30,MATCH(Source_Data!B26156,Installed_Capacity!$G$25:$G$30,0),MATCH(Source_Data!C26156,Installed_Capacity!$H$24:$S$24,0)))</f>
        <v>0.25746862526903908</v>
      </c>
      <c r="U26156" s="43">
        <f>S26156/(INDEX(Installed_Capacity!$H$33:$S$38,MATCH(Source_Data!B26156,Installed_Capacity!$G$33:$G$38,0),MATCH(Source_Data!C26156,Installed_Capacity!$H$32:$S$32,0)))</f>
        <v>6.5432441402948294E-2</v>
      </c>
      <c r="V26156" s="21"/>
      <c r="W26156" s="2"/>
    </row>
    <row r="26157" spans="1:23" x14ac:dyDescent="0.25">
      <c r="A26157" s="17">
        <v>43825</v>
      </c>
      <c r="B26157" s="19">
        <v>2019</v>
      </c>
      <c r="C26157" s="19">
        <v>12</v>
      </c>
      <c r="D26157" s="19">
        <v>26</v>
      </c>
      <c r="E26157" s="19">
        <v>19</v>
      </c>
      <c r="F26157" s="69">
        <v>29082.95</v>
      </c>
      <c r="G26157" s="52">
        <f t="shared" si="408"/>
        <v>29082.95</v>
      </c>
      <c r="H26157" s="34">
        <v>0</v>
      </c>
      <c r="I26157" s="35">
        <v>3.2768802E-2</v>
      </c>
      <c r="J26157" s="35">
        <f>H26157/(INDEX(Installed_Capacity!$H$6:$S$11,MATCH(Source_Data!B26157,Installed_Capacity!$G$6:$G$11,0),MATCH(Source_Data!C26157,Installed_Capacity!$H$5:$S$5,0)))</f>
        <v>0</v>
      </c>
      <c r="K26157" s="36">
        <f>I26157/(INDEX(Installed_Capacity!$H$15:$S$20,MATCH(Source_Data!B26157,Installed_Capacity!$G$15:$G$20,0),MATCH(Source_Data!C26157,Installed_Capacity!$H$14:$S$14,0)))</f>
        <v>8.0348972981455551E-6</v>
      </c>
      <c r="L26157" s="39">
        <v>0</v>
      </c>
      <c r="M26157" s="40">
        <v>0</v>
      </c>
      <c r="N26157" s="40">
        <f>L26157/(INDEX(Installed_Capacity!$V$6:$AG$11,MATCH(Source_Data!B26157,Installed_Capacity!$U$6:$U$11,0),MATCH(Source_Data!C26157,Installed_Capacity!$V$5:$AG$5,0)))</f>
        <v>0</v>
      </c>
      <c r="O26157" s="41">
        <f>M26157/(INDEX(Installed_Capacity!$V$15:$AG$20,MATCH(Source_Data!B26157,Installed_Capacity!$U$15:$U$20,0),MATCH(Source_Data!C26157,Installed_Capacity!$V$14:$AG$14,0)))</f>
        <v>0</v>
      </c>
      <c r="P26157" s="37">
        <v>0</v>
      </c>
      <c r="Q26157" s="38">
        <f>P26157/(INDEX(Installed_Capacity!$AJ$15:$AU$20,MATCH(Source_Data!B26157,Installed_Capacity!$AI$15:$AI$20,0),MATCH(Source_Data!C26157,Installed_Capacity!$AJ$14:$AU$14,0)))</f>
        <v>0</v>
      </c>
      <c r="R26157" s="63">
        <v>423.46496665199999</v>
      </c>
      <c r="S26157" s="42">
        <v>218.82436924999999</v>
      </c>
      <c r="T26157" s="42">
        <f>R26157/(INDEX(Installed_Capacity!$H$25:$S$30,MATCH(Source_Data!B26157,Installed_Capacity!$G$25:$G$30,0),MATCH(Source_Data!C26157,Installed_Capacity!$H$24:$S$24,0)))</f>
        <v>0.30139855277722416</v>
      </c>
      <c r="U26157" s="43">
        <f>S26157/(INDEX(Installed_Capacity!$H$33:$S$38,MATCH(Source_Data!B26157,Installed_Capacity!$G$33:$G$38,0),MATCH(Source_Data!C26157,Installed_Capacity!$H$32:$S$32,0)))</f>
        <v>5.7871978919279164E-2</v>
      </c>
      <c r="V26157" s="21"/>
      <c r="W26157" s="2"/>
    </row>
    <row r="26158" spans="1:23" x14ac:dyDescent="0.25">
      <c r="A26158" s="17">
        <v>43825</v>
      </c>
      <c r="B26158" s="19">
        <v>2019</v>
      </c>
      <c r="C26158" s="19">
        <v>12</v>
      </c>
      <c r="D26158" s="19">
        <v>26</v>
      </c>
      <c r="E26158" s="19">
        <v>20</v>
      </c>
      <c r="F26158" s="69">
        <v>28660.67</v>
      </c>
      <c r="G26158" s="52">
        <f t="shared" si="408"/>
        <v>29082.95</v>
      </c>
      <c r="H26158" s="34">
        <v>0</v>
      </c>
      <c r="I26158" s="35">
        <v>3.2080234999999999E-2</v>
      </c>
      <c r="J26158" s="35">
        <f>H26158/(INDEX(Installed_Capacity!$H$6:$S$11,MATCH(Source_Data!B26158,Installed_Capacity!$G$6:$G$11,0),MATCH(Source_Data!C26158,Installed_Capacity!$H$5:$S$5,0)))</f>
        <v>0</v>
      </c>
      <c r="K26158" s="36">
        <f>I26158/(INDEX(Installed_Capacity!$H$15:$S$20,MATCH(Source_Data!B26158,Installed_Capacity!$G$15:$G$20,0),MATCH(Source_Data!C26158,Installed_Capacity!$H$14:$S$14,0)))</f>
        <v>7.8660609419097613E-6</v>
      </c>
      <c r="L26158" s="39">
        <v>0</v>
      </c>
      <c r="M26158" s="40">
        <v>0</v>
      </c>
      <c r="N26158" s="40">
        <f>L26158/(INDEX(Installed_Capacity!$V$6:$AG$11,MATCH(Source_Data!B26158,Installed_Capacity!$U$6:$U$11,0),MATCH(Source_Data!C26158,Installed_Capacity!$V$5:$AG$5,0)))</f>
        <v>0</v>
      </c>
      <c r="O26158" s="41">
        <f>M26158/(INDEX(Installed_Capacity!$V$15:$AG$20,MATCH(Source_Data!B26158,Installed_Capacity!$U$15:$U$20,0),MATCH(Source_Data!C26158,Installed_Capacity!$V$14:$AG$14,0)))</f>
        <v>0</v>
      </c>
      <c r="P26158" s="37">
        <v>0</v>
      </c>
      <c r="Q26158" s="38">
        <f>P26158/(INDEX(Installed_Capacity!$AJ$15:$AU$20,MATCH(Source_Data!B26158,Installed_Capacity!$AI$15:$AI$20,0),MATCH(Source_Data!C26158,Installed_Capacity!$AJ$14:$AU$14,0)))</f>
        <v>0</v>
      </c>
      <c r="R26158" s="63">
        <v>646.39632196000002</v>
      </c>
      <c r="S26158" s="42">
        <v>145.23487504600001</v>
      </c>
      <c r="T26158" s="42">
        <f>R26158/(INDEX(Installed_Capacity!$H$25:$S$30,MATCH(Source_Data!B26158,Installed_Capacity!$G$25:$G$30,0),MATCH(Source_Data!C26158,Installed_Capacity!$H$24:$S$24,0)))</f>
        <v>0.4600685565551601</v>
      </c>
      <c r="U26158" s="43">
        <f>S26158/(INDEX(Installed_Capacity!$H$33:$S$38,MATCH(Source_Data!B26158,Installed_Capacity!$G$33:$G$38,0),MATCH(Source_Data!C26158,Installed_Capacity!$H$32:$S$32,0)))</f>
        <v>3.8409934212600305E-2</v>
      </c>
      <c r="V26158" s="21"/>
      <c r="W26158" s="2"/>
    </row>
    <row r="26159" spans="1:23" x14ac:dyDescent="0.25">
      <c r="A26159" s="17">
        <v>43825</v>
      </c>
      <c r="B26159" s="19">
        <v>2019</v>
      </c>
      <c r="C26159" s="19">
        <v>12</v>
      </c>
      <c r="D26159" s="19">
        <v>26</v>
      </c>
      <c r="E26159" s="19">
        <v>21</v>
      </c>
      <c r="F26159" s="69">
        <v>28136.3</v>
      </c>
      <c r="G26159" s="52">
        <f t="shared" si="408"/>
        <v>29082.95</v>
      </c>
      <c r="H26159" s="34">
        <v>0</v>
      </c>
      <c r="I26159" s="35">
        <v>3.1358370000000003E-2</v>
      </c>
      <c r="J26159" s="35">
        <f>H26159/(INDEX(Installed_Capacity!$H$6:$S$11,MATCH(Source_Data!B26159,Installed_Capacity!$G$6:$G$11,0),MATCH(Source_Data!C26159,Installed_Capacity!$H$5:$S$5,0)))</f>
        <v>0</v>
      </c>
      <c r="K26159" s="36">
        <f>I26159/(INDEX(Installed_Capacity!$H$15:$S$20,MATCH(Source_Data!B26159,Installed_Capacity!$G$15:$G$20,0),MATCH(Source_Data!C26159,Installed_Capacity!$H$14:$S$14,0)))</f>
        <v>7.6890599292353943E-6</v>
      </c>
      <c r="L26159" s="39">
        <v>0</v>
      </c>
      <c r="M26159" s="40">
        <v>0</v>
      </c>
      <c r="N26159" s="40">
        <f>L26159/(INDEX(Installed_Capacity!$V$6:$AG$11,MATCH(Source_Data!B26159,Installed_Capacity!$U$6:$U$11,0),MATCH(Source_Data!C26159,Installed_Capacity!$V$5:$AG$5,0)))</f>
        <v>0</v>
      </c>
      <c r="O26159" s="41">
        <f>M26159/(INDEX(Installed_Capacity!$V$15:$AG$20,MATCH(Source_Data!B26159,Installed_Capacity!$U$15:$U$20,0),MATCH(Source_Data!C26159,Installed_Capacity!$V$14:$AG$14,0)))</f>
        <v>0</v>
      </c>
      <c r="P26159" s="37">
        <v>0</v>
      </c>
      <c r="Q26159" s="38">
        <f>P26159/(INDEX(Installed_Capacity!$AJ$15:$AU$20,MATCH(Source_Data!B26159,Installed_Capacity!$AI$15:$AI$20,0),MATCH(Source_Data!C26159,Installed_Capacity!$AJ$14:$AU$14,0)))</f>
        <v>0</v>
      </c>
      <c r="R26159" s="63">
        <v>782.12504218499998</v>
      </c>
      <c r="S26159" s="42">
        <v>59.381472580999997</v>
      </c>
      <c r="T26159" s="42">
        <f>R26159/(INDEX(Installed_Capacity!$H$25:$S$30,MATCH(Source_Data!B26159,Installed_Capacity!$G$25:$G$30,0),MATCH(Source_Data!C26159,Installed_Capacity!$H$24:$S$24,0)))</f>
        <v>0.55667262788967964</v>
      </c>
      <c r="U26159" s="43">
        <f>S26159/(INDEX(Installed_Capacity!$H$33:$S$38,MATCH(Source_Data!B26159,Installed_Capacity!$G$33:$G$38,0),MATCH(Source_Data!C26159,Installed_Capacity!$H$32:$S$32,0)))</f>
        <v>1.5704481823399046E-2</v>
      </c>
      <c r="V26159" s="21"/>
      <c r="W26159" s="2"/>
    </row>
    <row r="26160" spans="1:23" x14ac:dyDescent="0.25">
      <c r="A26160" s="17">
        <v>43825</v>
      </c>
      <c r="B26160" s="19">
        <v>2019</v>
      </c>
      <c r="C26160" s="19">
        <v>12</v>
      </c>
      <c r="D26160" s="19">
        <v>26</v>
      </c>
      <c r="E26160" s="19">
        <v>22</v>
      </c>
      <c r="F26160" s="69">
        <v>27203.48</v>
      </c>
      <c r="G26160" s="52">
        <f t="shared" si="408"/>
        <v>29082.95</v>
      </c>
      <c r="H26160" s="34">
        <v>0</v>
      </c>
      <c r="I26160" s="35">
        <v>2.9774763999999999E-2</v>
      </c>
      <c r="J26160" s="35">
        <f>H26160/(INDEX(Installed_Capacity!$H$6:$S$11,MATCH(Source_Data!B26160,Installed_Capacity!$G$6:$G$11,0),MATCH(Source_Data!C26160,Installed_Capacity!$H$5:$S$5,0)))</f>
        <v>0</v>
      </c>
      <c r="K26160" s="36">
        <f>I26160/(INDEX(Installed_Capacity!$H$15:$S$20,MATCH(Source_Data!B26160,Installed_Capacity!$G$15:$G$20,0),MATCH(Source_Data!C26160,Installed_Capacity!$H$14:$S$14,0)))</f>
        <v>7.3007603639742928E-6</v>
      </c>
      <c r="L26160" s="39">
        <v>0</v>
      </c>
      <c r="M26160" s="40">
        <v>0</v>
      </c>
      <c r="N26160" s="40">
        <f>L26160/(INDEX(Installed_Capacity!$V$6:$AG$11,MATCH(Source_Data!B26160,Installed_Capacity!$U$6:$U$11,0),MATCH(Source_Data!C26160,Installed_Capacity!$V$5:$AG$5,0)))</f>
        <v>0</v>
      </c>
      <c r="O26160" s="41">
        <f>M26160/(INDEX(Installed_Capacity!$V$15:$AG$20,MATCH(Source_Data!B26160,Installed_Capacity!$U$15:$U$20,0),MATCH(Source_Data!C26160,Installed_Capacity!$V$14:$AG$14,0)))</f>
        <v>0</v>
      </c>
      <c r="P26160" s="37">
        <v>0</v>
      </c>
      <c r="Q26160" s="38">
        <f>P26160/(INDEX(Installed_Capacity!$AJ$15:$AU$20,MATCH(Source_Data!B26160,Installed_Capacity!$AI$15:$AI$20,0),MATCH(Source_Data!C26160,Installed_Capacity!$AJ$14:$AU$14,0)))</f>
        <v>0</v>
      </c>
      <c r="R26160" s="63">
        <v>844.90876145000004</v>
      </c>
      <c r="S26160" s="42">
        <v>51.871054401000002</v>
      </c>
      <c r="T26160" s="42">
        <f>R26160/(INDEX(Installed_Capacity!$H$25:$S$30,MATCH(Source_Data!B26160,Installed_Capacity!$G$25:$G$30,0),MATCH(Source_Data!C26160,Installed_Capacity!$H$24:$S$24,0)))</f>
        <v>0.60135854907473307</v>
      </c>
      <c r="U26160" s="43">
        <f>S26160/(INDEX(Installed_Capacity!$H$33:$S$38,MATCH(Source_Data!B26160,Installed_Capacity!$G$33:$G$38,0),MATCH(Source_Data!C26160,Installed_Capacity!$H$32:$S$32,0)))</f>
        <v>1.3718218757372039E-2</v>
      </c>
      <c r="V26160" s="21"/>
      <c r="W26160" s="2"/>
    </row>
    <row r="26161" spans="1:23" x14ac:dyDescent="0.25">
      <c r="A26161" s="17">
        <v>43825</v>
      </c>
      <c r="B26161" s="19">
        <v>2019</v>
      </c>
      <c r="C26161" s="19">
        <v>12</v>
      </c>
      <c r="D26161" s="19">
        <v>26</v>
      </c>
      <c r="E26161" s="19">
        <v>23</v>
      </c>
      <c r="F26161" s="69">
        <v>25453.040000000001</v>
      </c>
      <c r="G26161" s="52">
        <f t="shared" si="408"/>
        <v>29082.95</v>
      </c>
      <c r="H26161" s="34">
        <v>0</v>
      </c>
      <c r="I26161" s="35">
        <v>2.2483236E-2</v>
      </c>
      <c r="J26161" s="35">
        <f>H26161/(INDEX(Installed_Capacity!$H$6:$S$11,MATCH(Source_Data!B26161,Installed_Capacity!$G$6:$G$11,0),MATCH(Source_Data!C26161,Installed_Capacity!$H$5:$S$5,0)))</f>
        <v>0</v>
      </c>
      <c r="K26161" s="36">
        <f>I26161/(INDEX(Installed_Capacity!$H$15:$S$20,MATCH(Source_Data!B26161,Installed_Capacity!$G$15:$G$20,0),MATCH(Source_Data!C26161,Installed_Capacity!$H$14:$S$14,0)))</f>
        <v>5.5128805804365045E-6</v>
      </c>
      <c r="L26161" s="39">
        <v>0</v>
      </c>
      <c r="M26161" s="40">
        <v>0</v>
      </c>
      <c r="N26161" s="40">
        <f>L26161/(INDEX(Installed_Capacity!$V$6:$AG$11,MATCH(Source_Data!B26161,Installed_Capacity!$U$6:$U$11,0),MATCH(Source_Data!C26161,Installed_Capacity!$V$5:$AG$5,0)))</f>
        <v>0</v>
      </c>
      <c r="O26161" s="41">
        <f>M26161/(INDEX(Installed_Capacity!$V$15:$AG$20,MATCH(Source_Data!B26161,Installed_Capacity!$U$15:$U$20,0),MATCH(Source_Data!C26161,Installed_Capacity!$V$14:$AG$14,0)))</f>
        <v>0</v>
      </c>
      <c r="P26161" s="37">
        <v>0</v>
      </c>
      <c r="Q26161" s="38">
        <f>P26161/(INDEX(Installed_Capacity!$AJ$15:$AU$20,MATCH(Source_Data!B26161,Installed_Capacity!$AI$15:$AI$20,0),MATCH(Source_Data!C26161,Installed_Capacity!$AJ$14:$AU$14,0)))</f>
        <v>0</v>
      </c>
      <c r="R26161" s="63">
        <v>755.91443708600002</v>
      </c>
      <c r="S26161" s="42">
        <v>75.021299166999995</v>
      </c>
      <c r="T26161" s="42">
        <f>R26161/(INDEX(Installed_Capacity!$H$25:$S$30,MATCH(Source_Data!B26161,Installed_Capacity!$G$25:$G$30,0),MATCH(Source_Data!C26161,Installed_Capacity!$H$24:$S$24,0)))</f>
        <v>0.53801739294377215</v>
      </c>
      <c r="U26161" s="43">
        <f>S26161/(INDEX(Installed_Capacity!$H$33:$S$38,MATCH(Source_Data!B26161,Installed_Capacity!$G$33:$G$38,0),MATCH(Source_Data!C26161,Installed_Capacity!$H$32:$S$32,0)))</f>
        <v>1.9840710880465885E-2</v>
      </c>
      <c r="V26161" s="21"/>
      <c r="W26161" s="2"/>
    </row>
    <row r="26162" spans="1:23" x14ac:dyDescent="0.25">
      <c r="A26162" s="17">
        <v>43825</v>
      </c>
      <c r="B26162" s="19">
        <v>2019</v>
      </c>
      <c r="C26162" s="19">
        <v>12</v>
      </c>
      <c r="D26162" s="19">
        <v>26</v>
      </c>
      <c r="E26162" s="19">
        <v>24</v>
      </c>
      <c r="F26162" s="69">
        <v>23661.4</v>
      </c>
      <c r="G26162" s="52">
        <f t="shared" si="408"/>
        <v>29082.95</v>
      </c>
      <c r="H26162" s="34">
        <v>0</v>
      </c>
      <c r="I26162" s="35">
        <v>1.7489069999999999E-2</v>
      </c>
      <c r="J26162" s="35">
        <f>H26162/(INDEX(Installed_Capacity!$H$6:$S$11,MATCH(Source_Data!B26162,Installed_Capacity!$G$6:$G$11,0),MATCH(Source_Data!C26162,Installed_Capacity!$H$5:$S$5,0)))</f>
        <v>0</v>
      </c>
      <c r="K26162" s="36">
        <f>I26162/(INDEX(Installed_Capacity!$H$15:$S$20,MATCH(Source_Data!B26162,Installed_Capacity!$G$15:$G$20,0),MATCH(Source_Data!C26162,Installed_Capacity!$H$14:$S$14,0)))</f>
        <v>4.2883130512393615E-6</v>
      </c>
      <c r="L26162" s="39">
        <v>0</v>
      </c>
      <c r="M26162" s="40">
        <v>0</v>
      </c>
      <c r="N26162" s="40">
        <f>L26162/(INDEX(Installed_Capacity!$V$6:$AG$11,MATCH(Source_Data!B26162,Installed_Capacity!$U$6:$U$11,0),MATCH(Source_Data!C26162,Installed_Capacity!$V$5:$AG$5,0)))</f>
        <v>0</v>
      </c>
      <c r="O26162" s="41">
        <f>M26162/(INDEX(Installed_Capacity!$V$15:$AG$20,MATCH(Source_Data!B26162,Installed_Capacity!$U$15:$U$20,0),MATCH(Source_Data!C26162,Installed_Capacity!$V$14:$AG$14,0)))</f>
        <v>0</v>
      </c>
      <c r="P26162" s="37">
        <v>0</v>
      </c>
      <c r="Q26162" s="38">
        <f>P26162/(INDEX(Installed_Capacity!$AJ$15:$AU$20,MATCH(Source_Data!B26162,Installed_Capacity!$AI$15:$AI$20,0),MATCH(Source_Data!C26162,Installed_Capacity!$AJ$14:$AU$14,0)))</f>
        <v>0</v>
      </c>
      <c r="R26162" s="63">
        <v>488.92663902300001</v>
      </c>
      <c r="S26162" s="42">
        <v>53.109674648000002</v>
      </c>
      <c r="T26162" s="42">
        <f>R26162/(INDEX(Installed_Capacity!$H$25:$S$30,MATCH(Source_Data!B26162,Installed_Capacity!$G$25:$G$30,0),MATCH(Source_Data!C26162,Installed_Capacity!$H$24:$S$24,0)))</f>
        <v>0.34799049040782914</v>
      </c>
      <c r="U26162" s="43">
        <f>S26162/(INDEX(Installed_Capacity!$H$33:$S$38,MATCH(Source_Data!B26162,Installed_Capacity!$G$33:$G$38,0),MATCH(Source_Data!C26162,Installed_Capacity!$H$32:$S$32,0)))</f>
        <v>1.4045793812513556E-2</v>
      </c>
      <c r="V26162" s="21"/>
      <c r="W26162" s="2"/>
    </row>
    <row r="26163" spans="1:23" x14ac:dyDescent="0.25">
      <c r="A26163" s="17">
        <v>43826</v>
      </c>
      <c r="B26163" s="19">
        <v>2019</v>
      </c>
      <c r="C26163" s="19">
        <v>12</v>
      </c>
      <c r="D26163" s="19">
        <v>27</v>
      </c>
      <c r="E26163" s="19">
        <v>1</v>
      </c>
      <c r="F26163" s="69">
        <v>22477.15</v>
      </c>
      <c r="G26163" s="52">
        <f t="shared" si="408"/>
        <v>28263.88</v>
      </c>
      <c r="H26163" s="34">
        <v>0</v>
      </c>
      <c r="I26163" s="35">
        <v>1.0561020000000001E-2</v>
      </c>
      <c r="J26163" s="35">
        <f>H26163/(INDEX(Installed_Capacity!$H$6:$S$11,MATCH(Source_Data!B26163,Installed_Capacity!$G$6:$G$11,0),MATCH(Source_Data!C26163,Installed_Capacity!$H$5:$S$5,0)))</f>
        <v>0</v>
      </c>
      <c r="K26163" s="36">
        <f>I26163/(INDEX(Installed_Capacity!$H$15:$S$20,MATCH(Source_Data!B26163,Installed_Capacity!$G$15:$G$20,0),MATCH(Source_Data!C26163,Installed_Capacity!$H$14:$S$14,0)))</f>
        <v>2.5895579296326175E-6</v>
      </c>
      <c r="L26163" s="39">
        <v>0</v>
      </c>
      <c r="M26163" s="40">
        <v>0</v>
      </c>
      <c r="N26163" s="40">
        <f>L26163/(INDEX(Installed_Capacity!$V$6:$AG$11,MATCH(Source_Data!B26163,Installed_Capacity!$U$6:$U$11,0),MATCH(Source_Data!C26163,Installed_Capacity!$V$5:$AG$5,0)))</f>
        <v>0</v>
      </c>
      <c r="O26163" s="41">
        <f>M26163/(INDEX(Installed_Capacity!$V$15:$AG$20,MATCH(Source_Data!B26163,Installed_Capacity!$U$15:$U$20,0),MATCH(Source_Data!C26163,Installed_Capacity!$V$14:$AG$14,0)))</f>
        <v>0</v>
      </c>
      <c r="P26163" s="37">
        <v>0</v>
      </c>
      <c r="Q26163" s="38">
        <f>P26163/(INDEX(Installed_Capacity!$AJ$15:$AU$20,MATCH(Source_Data!B26163,Installed_Capacity!$AI$15:$AI$20,0),MATCH(Source_Data!C26163,Installed_Capacity!$AJ$14:$AU$14,0)))</f>
        <v>0</v>
      </c>
      <c r="R26163" s="63">
        <v>341.15789942599997</v>
      </c>
      <c r="S26163" s="42">
        <v>121.317034158</v>
      </c>
      <c r="T26163" s="42">
        <f>R26163/(INDEX(Installed_Capacity!$H$25:$S$30,MATCH(Source_Data!B26163,Installed_Capacity!$G$25:$G$30,0),MATCH(Source_Data!C26163,Installed_Capacity!$H$24:$S$24,0)))</f>
        <v>0.2428170102676156</v>
      </c>
      <c r="U26163" s="43">
        <f>S26163/(INDEX(Installed_Capacity!$H$33:$S$38,MATCH(Source_Data!B26163,Installed_Capacity!$G$33:$G$38,0),MATCH(Source_Data!C26163,Installed_Capacity!$H$32:$S$32,0)))</f>
        <v>3.208443770410295E-2</v>
      </c>
      <c r="V26163" s="21"/>
      <c r="W26163" s="2"/>
    </row>
    <row r="26164" spans="1:23" x14ac:dyDescent="0.25">
      <c r="A26164" s="17">
        <v>43826</v>
      </c>
      <c r="B26164" s="19">
        <v>2019</v>
      </c>
      <c r="C26164" s="19">
        <v>12</v>
      </c>
      <c r="D26164" s="19">
        <v>27</v>
      </c>
      <c r="E26164" s="19">
        <v>2</v>
      </c>
      <c r="F26164" s="69">
        <v>21803.99</v>
      </c>
      <c r="G26164" s="52">
        <f t="shared" si="408"/>
        <v>28263.88</v>
      </c>
      <c r="H26164" s="34">
        <v>0</v>
      </c>
      <c r="I26164" s="35">
        <v>6.6231450000000004E-3</v>
      </c>
      <c r="J26164" s="35">
        <f>H26164/(INDEX(Installed_Capacity!$H$6:$S$11,MATCH(Source_Data!B26164,Installed_Capacity!$G$6:$G$11,0),MATCH(Source_Data!C26164,Installed_Capacity!$H$5:$S$5,0)))</f>
        <v>0</v>
      </c>
      <c r="K26164" s="36">
        <f>I26164/(INDEX(Installed_Capacity!$H$15:$S$20,MATCH(Source_Data!B26164,Installed_Capacity!$G$15:$G$20,0),MATCH(Source_Data!C26164,Installed_Capacity!$H$14:$S$14,0)))</f>
        <v>1.6239925361240319E-6</v>
      </c>
      <c r="L26164" s="39">
        <v>0</v>
      </c>
      <c r="M26164" s="40">
        <v>0</v>
      </c>
      <c r="N26164" s="40">
        <f>L26164/(INDEX(Installed_Capacity!$V$6:$AG$11,MATCH(Source_Data!B26164,Installed_Capacity!$U$6:$U$11,0),MATCH(Source_Data!C26164,Installed_Capacity!$V$5:$AG$5,0)))</f>
        <v>0</v>
      </c>
      <c r="O26164" s="41">
        <f>M26164/(INDEX(Installed_Capacity!$V$15:$AG$20,MATCH(Source_Data!B26164,Installed_Capacity!$U$15:$U$20,0),MATCH(Source_Data!C26164,Installed_Capacity!$V$14:$AG$14,0)))</f>
        <v>0</v>
      </c>
      <c r="P26164" s="37">
        <v>0</v>
      </c>
      <c r="Q26164" s="38">
        <f>P26164/(INDEX(Installed_Capacity!$AJ$15:$AU$20,MATCH(Source_Data!B26164,Installed_Capacity!$AI$15:$AI$20,0),MATCH(Source_Data!C26164,Installed_Capacity!$AJ$14:$AU$14,0)))</f>
        <v>0</v>
      </c>
      <c r="R26164" s="63">
        <v>196.14540588</v>
      </c>
      <c r="S26164" s="42">
        <v>219.683671363</v>
      </c>
      <c r="T26164" s="42">
        <f>R26164/(INDEX(Installed_Capacity!$H$25:$S$30,MATCH(Source_Data!B26164,Installed_Capacity!$G$25:$G$30,0),MATCH(Source_Data!C26164,Installed_Capacity!$H$24:$S$24,0)))</f>
        <v>0.13960527108896795</v>
      </c>
      <c r="U26164" s="43">
        <f>S26164/(INDEX(Installed_Capacity!$H$33:$S$38,MATCH(Source_Data!B26164,Installed_Capacity!$G$33:$G$38,0),MATCH(Source_Data!C26164,Installed_Capacity!$H$32:$S$32,0)))</f>
        <v>5.8099236577734997E-2</v>
      </c>
      <c r="V26164" s="21"/>
      <c r="W26164" s="2"/>
    </row>
    <row r="26165" spans="1:23" x14ac:dyDescent="0.25">
      <c r="A26165" s="17">
        <v>43826</v>
      </c>
      <c r="B26165" s="19">
        <v>2019</v>
      </c>
      <c r="C26165" s="19">
        <v>12</v>
      </c>
      <c r="D26165" s="19">
        <v>27</v>
      </c>
      <c r="E26165" s="19">
        <v>3</v>
      </c>
      <c r="F26165" s="69">
        <v>21490.38</v>
      </c>
      <c r="G26165" s="52">
        <f t="shared" si="408"/>
        <v>28263.88</v>
      </c>
      <c r="H26165" s="34">
        <v>0</v>
      </c>
      <c r="I26165" s="35">
        <v>6.3715600000000001E-3</v>
      </c>
      <c r="J26165" s="35">
        <f>H26165/(INDEX(Installed_Capacity!$H$6:$S$11,MATCH(Source_Data!B26165,Installed_Capacity!$G$6:$G$11,0),MATCH(Source_Data!C26165,Installed_Capacity!$H$5:$S$5,0)))</f>
        <v>0</v>
      </c>
      <c r="K26165" s="36">
        <f>I26165/(INDEX(Installed_Capacity!$H$15:$S$20,MATCH(Source_Data!B26165,Installed_Capacity!$G$15:$G$20,0),MATCH(Source_Data!C26165,Installed_Capacity!$H$14:$S$14,0)))</f>
        <v>1.5623039935659625E-6</v>
      </c>
      <c r="L26165" s="39">
        <v>0</v>
      </c>
      <c r="M26165" s="40">
        <v>0</v>
      </c>
      <c r="N26165" s="40">
        <f>L26165/(INDEX(Installed_Capacity!$V$6:$AG$11,MATCH(Source_Data!B26165,Installed_Capacity!$U$6:$U$11,0),MATCH(Source_Data!C26165,Installed_Capacity!$V$5:$AG$5,0)))</f>
        <v>0</v>
      </c>
      <c r="O26165" s="41">
        <f>M26165/(INDEX(Installed_Capacity!$V$15:$AG$20,MATCH(Source_Data!B26165,Installed_Capacity!$U$15:$U$20,0),MATCH(Source_Data!C26165,Installed_Capacity!$V$14:$AG$14,0)))</f>
        <v>0</v>
      </c>
      <c r="P26165" s="37">
        <v>0</v>
      </c>
      <c r="Q26165" s="38">
        <f>P26165/(INDEX(Installed_Capacity!$AJ$15:$AU$20,MATCH(Source_Data!B26165,Installed_Capacity!$AI$15:$AI$20,0),MATCH(Source_Data!C26165,Installed_Capacity!$AJ$14:$AU$14,0)))</f>
        <v>0</v>
      </c>
      <c r="R26165" s="63">
        <v>136.52363510800001</v>
      </c>
      <c r="S26165" s="42">
        <v>345.06966754699999</v>
      </c>
      <c r="T26165" s="42">
        <f>R26165/(INDEX(Installed_Capacity!$H$25:$S$30,MATCH(Source_Data!B26165,Installed_Capacity!$G$25:$G$30,0),MATCH(Source_Data!C26165,Installed_Capacity!$H$24:$S$24,0)))</f>
        <v>9.7169847051957289E-2</v>
      </c>
      <c r="U26165" s="43">
        <f>S26165/(INDEX(Installed_Capacity!$H$33:$S$38,MATCH(Source_Data!B26165,Installed_Capacity!$G$33:$G$38,0),MATCH(Source_Data!C26165,Installed_Capacity!$H$32:$S$32,0)))</f>
        <v>9.1259783334038586E-2</v>
      </c>
      <c r="V26165" s="21"/>
      <c r="W26165" s="2"/>
    </row>
    <row r="26166" spans="1:23" x14ac:dyDescent="0.25">
      <c r="A26166" s="17">
        <v>43826</v>
      </c>
      <c r="B26166" s="19">
        <v>2019</v>
      </c>
      <c r="C26166" s="19">
        <v>12</v>
      </c>
      <c r="D26166" s="19">
        <v>27</v>
      </c>
      <c r="E26166" s="19">
        <v>4</v>
      </c>
      <c r="F26166" s="69">
        <v>21298.080000000002</v>
      </c>
      <c r="G26166" s="52">
        <f t="shared" si="408"/>
        <v>28263.88</v>
      </c>
      <c r="H26166" s="34">
        <v>0</v>
      </c>
      <c r="I26166" s="35">
        <v>4.8470340000000001E-3</v>
      </c>
      <c r="J26166" s="35">
        <f>H26166/(INDEX(Installed_Capacity!$H$6:$S$11,MATCH(Source_Data!B26166,Installed_Capacity!$G$6:$G$11,0),MATCH(Source_Data!C26166,Installed_Capacity!$H$5:$S$5,0)))</f>
        <v>0</v>
      </c>
      <c r="K26166" s="36">
        <f>I26166/(INDEX(Installed_Capacity!$H$15:$S$20,MATCH(Source_Data!B26166,Installed_Capacity!$G$15:$G$20,0),MATCH(Source_Data!C26166,Installed_Capacity!$H$14:$S$14,0)))</f>
        <v>1.1884908209527967E-6</v>
      </c>
      <c r="L26166" s="39">
        <v>0</v>
      </c>
      <c r="M26166" s="40">
        <v>0</v>
      </c>
      <c r="N26166" s="40">
        <f>L26166/(INDEX(Installed_Capacity!$V$6:$AG$11,MATCH(Source_Data!B26166,Installed_Capacity!$U$6:$U$11,0),MATCH(Source_Data!C26166,Installed_Capacity!$V$5:$AG$5,0)))</f>
        <v>0</v>
      </c>
      <c r="O26166" s="41">
        <f>M26166/(INDEX(Installed_Capacity!$V$15:$AG$20,MATCH(Source_Data!B26166,Installed_Capacity!$U$15:$U$20,0),MATCH(Source_Data!C26166,Installed_Capacity!$V$14:$AG$14,0)))</f>
        <v>0</v>
      </c>
      <c r="P26166" s="37">
        <v>0</v>
      </c>
      <c r="Q26166" s="38">
        <f>P26166/(INDEX(Installed_Capacity!$AJ$15:$AU$20,MATCH(Source_Data!B26166,Installed_Capacity!$AI$15:$AI$20,0),MATCH(Source_Data!C26166,Installed_Capacity!$AJ$14:$AU$14,0)))</f>
        <v>0</v>
      </c>
      <c r="R26166" s="63">
        <v>132.832670084</v>
      </c>
      <c r="S26166" s="42">
        <v>622.47041224999998</v>
      </c>
      <c r="T26166" s="42">
        <f>R26166/(INDEX(Installed_Capacity!$H$25:$S$30,MATCH(Source_Data!B26166,Installed_Capacity!$G$25:$G$30,0),MATCH(Source_Data!C26166,Installed_Capacity!$H$24:$S$24,0)))</f>
        <v>9.4542825682562268E-2</v>
      </c>
      <c r="U26166" s="43">
        <f>S26166/(INDEX(Installed_Capacity!$H$33:$S$38,MATCH(Source_Data!B26166,Installed_Capacity!$G$33:$G$38,0),MATCH(Source_Data!C26166,Installed_Capacity!$H$32:$S$32,0)))</f>
        <v>0.16462332188628948</v>
      </c>
      <c r="V26166" s="21"/>
      <c r="W26166" s="2"/>
    </row>
    <row r="26167" spans="1:23" x14ac:dyDescent="0.25">
      <c r="A26167" s="17">
        <v>43826</v>
      </c>
      <c r="B26167" s="19">
        <v>2019</v>
      </c>
      <c r="C26167" s="19">
        <v>12</v>
      </c>
      <c r="D26167" s="19">
        <v>27</v>
      </c>
      <c r="E26167" s="19">
        <v>5</v>
      </c>
      <c r="F26167" s="69">
        <v>21616.58</v>
      </c>
      <c r="G26167" s="52">
        <f t="shared" si="408"/>
        <v>28263.88</v>
      </c>
      <c r="H26167" s="34">
        <v>0</v>
      </c>
      <c r="I26167" s="35">
        <v>5.268694E-3</v>
      </c>
      <c r="J26167" s="35">
        <f>H26167/(INDEX(Installed_Capacity!$H$6:$S$11,MATCH(Source_Data!B26167,Installed_Capacity!$G$6:$G$11,0),MATCH(Source_Data!C26167,Installed_Capacity!$H$5:$S$5,0)))</f>
        <v>0</v>
      </c>
      <c r="K26167" s="36">
        <f>I26167/(INDEX(Installed_Capacity!$H$15:$S$20,MATCH(Source_Data!B26167,Installed_Capacity!$G$15:$G$20,0),MATCH(Source_Data!C26167,Installed_Capacity!$H$14:$S$14,0)))</f>
        <v>1.2918816862867216E-6</v>
      </c>
      <c r="L26167" s="39">
        <v>0</v>
      </c>
      <c r="M26167" s="40">
        <v>0</v>
      </c>
      <c r="N26167" s="40">
        <f>L26167/(INDEX(Installed_Capacity!$V$6:$AG$11,MATCH(Source_Data!B26167,Installed_Capacity!$U$6:$U$11,0),MATCH(Source_Data!C26167,Installed_Capacity!$V$5:$AG$5,0)))</f>
        <v>0</v>
      </c>
      <c r="O26167" s="41">
        <f>M26167/(INDEX(Installed_Capacity!$V$15:$AG$20,MATCH(Source_Data!B26167,Installed_Capacity!$U$15:$U$20,0),MATCH(Source_Data!C26167,Installed_Capacity!$V$14:$AG$14,0)))</f>
        <v>0</v>
      </c>
      <c r="P26167" s="37">
        <v>0</v>
      </c>
      <c r="Q26167" s="38">
        <f>P26167/(INDEX(Installed_Capacity!$AJ$15:$AU$20,MATCH(Source_Data!B26167,Installed_Capacity!$AI$15:$AI$20,0),MATCH(Source_Data!C26167,Installed_Capacity!$AJ$14:$AU$14,0)))</f>
        <v>0</v>
      </c>
      <c r="R26167" s="63">
        <v>136.94010595899999</v>
      </c>
      <c r="S26167" s="42">
        <v>990.21399424100002</v>
      </c>
      <c r="T26167" s="42">
        <f>R26167/(INDEX(Installed_Capacity!$H$25:$S$30,MATCH(Source_Data!B26167,Installed_Capacity!$G$25:$G$30,0),MATCH(Source_Data!C26167,Installed_Capacity!$H$24:$S$24,0)))</f>
        <v>9.7466267586476849E-2</v>
      </c>
      <c r="U26167" s="43">
        <f>S26167/(INDEX(Installed_Capacity!$H$33:$S$38,MATCH(Source_Data!B26167,Installed_Capacity!$G$33:$G$38,0),MATCH(Source_Data!C26167,Installed_Capacity!$H$32:$S$32,0)))</f>
        <v>0.26187962335593651</v>
      </c>
      <c r="V26167" s="21"/>
      <c r="W26167" s="2"/>
    </row>
    <row r="26168" spans="1:23" x14ac:dyDescent="0.25">
      <c r="A26168" s="17">
        <v>43826</v>
      </c>
      <c r="B26168" s="19">
        <v>2019</v>
      </c>
      <c r="C26168" s="19">
        <v>12</v>
      </c>
      <c r="D26168" s="19">
        <v>27</v>
      </c>
      <c r="E26168" s="19">
        <v>6</v>
      </c>
      <c r="F26168" s="69">
        <v>22562.49</v>
      </c>
      <c r="G26168" s="52">
        <f t="shared" si="408"/>
        <v>28263.88</v>
      </c>
      <c r="H26168" s="34">
        <v>0</v>
      </c>
      <c r="I26168" s="35">
        <v>5.2691650000000001E-3</v>
      </c>
      <c r="J26168" s="35">
        <f>H26168/(INDEX(Installed_Capacity!$H$6:$S$11,MATCH(Source_Data!B26168,Installed_Capacity!$G$6:$G$11,0),MATCH(Source_Data!C26168,Installed_Capacity!$H$5:$S$5,0)))</f>
        <v>0</v>
      </c>
      <c r="K26168" s="36">
        <f>I26168/(INDEX(Installed_Capacity!$H$15:$S$20,MATCH(Source_Data!B26168,Installed_Capacity!$G$15:$G$20,0),MATCH(Source_Data!C26168,Installed_Capacity!$H$14:$S$14,0)))</f>
        <v>1.2919971753005534E-6</v>
      </c>
      <c r="L26168" s="39">
        <v>0</v>
      </c>
      <c r="M26168" s="40">
        <v>0</v>
      </c>
      <c r="N26168" s="40">
        <f>L26168/(INDEX(Installed_Capacity!$V$6:$AG$11,MATCH(Source_Data!B26168,Installed_Capacity!$U$6:$U$11,0),MATCH(Source_Data!C26168,Installed_Capacity!$V$5:$AG$5,0)))</f>
        <v>0</v>
      </c>
      <c r="O26168" s="41">
        <f>M26168/(INDEX(Installed_Capacity!$V$15:$AG$20,MATCH(Source_Data!B26168,Installed_Capacity!$U$15:$U$20,0),MATCH(Source_Data!C26168,Installed_Capacity!$V$14:$AG$14,0)))</f>
        <v>0</v>
      </c>
      <c r="P26168" s="37">
        <v>0</v>
      </c>
      <c r="Q26168" s="38">
        <f>P26168/(INDEX(Installed_Capacity!$AJ$15:$AU$20,MATCH(Source_Data!B26168,Installed_Capacity!$AI$15:$AI$20,0),MATCH(Source_Data!C26168,Installed_Capacity!$AJ$14:$AU$14,0)))</f>
        <v>0</v>
      </c>
      <c r="R26168" s="63">
        <v>140.862701136</v>
      </c>
      <c r="S26168" s="42">
        <v>907.01017585299996</v>
      </c>
      <c r="T26168" s="42">
        <f>R26168/(INDEX(Installed_Capacity!$H$25:$S$30,MATCH(Source_Data!B26168,Installed_Capacity!$G$25:$G$30,0),MATCH(Source_Data!C26168,Installed_Capacity!$H$24:$S$24,0)))</f>
        <v>0.10025815027473307</v>
      </c>
      <c r="U26168" s="43">
        <f>S26168/(INDEX(Installed_Capacity!$H$33:$S$38,MATCH(Source_Data!B26168,Installed_Capacity!$G$33:$G$38,0),MATCH(Source_Data!C26168,Installed_Capacity!$H$32:$S$32,0)))</f>
        <v>0.239874900389032</v>
      </c>
      <c r="V26168" s="21"/>
      <c r="W26168" s="2"/>
    </row>
    <row r="26169" spans="1:23" x14ac:dyDescent="0.25">
      <c r="A26169" s="17">
        <v>43826</v>
      </c>
      <c r="B26169" s="19">
        <v>2019</v>
      </c>
      <c r="C26169" s="19">
        <v>12</v>
      </c>
      <c r="D26169" s="19">
        <v>27</v>
      </c>
      <c r="E26169" s="19">
        <v>7</v>
      </c>
      <c r="F26169" s="69">
        <v>24377.21</v>
      </c>
      <c r="G26169" s="52">
        <f t="shared" si="408"/>
        <v>28263.88</v>
      </c>
      <c r="H26169" s="34">
        <v>0</v>
      </c>
      <c r="I26169" s="35">
        <v>4.4332598819999998</v>
      </c>
      <c r="J26169" s="35">
        <f>H26169/(INDEX(Installed_Capacity!$H$6:$S$11,MATCH(Source_Data!B26169,Installed_Capacity!$G$6:$G$11,0),MATCH(Source_Data!C26169,Installed_Capacity!$H$5:$S$5,0)))</f>
        <v>0</v>
      </c>
      <c r="K26169" s="36">
        <f>I26169/(INDEX(Installed_Capacity!$H$15:$S$20,MATCH(Source_Data!B26169,Installed_Capacity!$G$15:$G$20,0),MATCH(Source_Data!C26169,Installed_Capacity!$H$14:$S$14,0)))</f>
        <v>1.0870335707682838E-3</v>
      </c>
      <c r="L26169" s="39">
        <v>2.5965999999999998E-5</v>
      </c>
      <c r="M26169" s="40">
        <v>2.5087419199999998</v>
      </c>
      <c r="N26169" s="40">
        <f>L26169/(INDEX(Installed_Capacity!$V$6:$AG$11,MATCH(Source_Data!B26169,Installed_Capacity!$U$6:$U$11,0),MATCH(Source_Data!C26169,Installed_Capacity!$V$5:$AG$5,0)))</f>
        <v>1.4792744342911834E-8</v>
      </c>
      <c r="O26169" s="41">
        <f>M26169/(INDEX(Installed_Capacity!$V$15:$AG$20,MATCH(Source_Data!B26169,Installed_Capacity!$U$15:$U$20,0),MATCH(Source_Data!C26169,Installed_Capacity!$V$14:$AG$14,0)))</f>
        <v>6.477148006051813E-4</v>
      </c>
      <c r="P26169" s="37">
        <v>0</v>
      </c>
      <c r="Q26169" s="38">
        <f>P26169/(INDEX(Installed_Capacity!$AJ$15:$AU$20,MATCH(Source_Data!B26169,Installed_Capacity!$AI$15:$AI$20,0),MATCH(Source_Data!C26169,Installed_Capacity!$AJ$14:$AU$14,0)))</f>
        <v>0</v>
      </c>
      <c r="R26169" s="63">
        <v>121.68408739900001</v>
      </c>
      <c r="S26169" s="42">
        <v>879.168270721</v>
      </c>
      <c r="T26169" s="42">
        <f>R26169/(INDEX(Installed_Capacity!$H$25:$S$30,MATCH(Source_Data!B26169,Installed_Capacity!$G$25:$G$30,0),MATCH(Source_Data!C26169,Installed_Capacity!$H$24:$S$24,0)))</f>
        <v>8.6607891387188607E-2</v>
      </c>
      <c r="U26169" s="43">
        <f>S26169/(INDEX(Installed_Capacity!$H$33:$S$38,MATCH(Source_Data!B26169,Installed_Capacity!$G$33:$G$38,0),MATCH(Source_Data!C26169,Installed_Capacity!$H$32:$S$32,0)))</f>
        <v>0.23251161561232209</v>
      </c>
      <c r="V26169" s="21"/>
      <c r="W26169" s="2"/>
    </row>
    <row r="26170" spans="1:23" x14ac:dyDescent="0.25">
      <c r="A26170" s="17">
        <v>43826</v>
      </c>
      <c r="B26170" s="19">
        <v>2019</v>
      </c>
      <c r="C26170" s="19">
        <v>12</v>
      </c>
      <c r="D26170" s="19">
        <v>27</v>
      </c>
      <c r="E26170" s="19">
        <v>8</v>
      </c>
      <c r="F26170" s="69">
        <v>25385.54</v>
      </c>
      <c r="G26170" s="52">
        <f t="shared" si="408"/>
        <v>28263.88</v>
      </c>
      <c r="H26170" s="34">
        <v>82.824100927999993</v>
      </c>
      <c r="I26170" s="35">
        <v>291.354648903</v>
      </c>
      <c r="J26170" s="35">
        <f>H26170/(INDEX(Installed_Capacity!$H$6:$S$11,MATCH(Source_Data!B26170,Installed_Capacity!$G$6:$G$11,0),MATCH(Source_Data!C26170,Installed_Capacity!$H$5:$S$5,0)))</f>
        <v>4.5001358845518556E-2</v>
      </c>
      <c r="K26170" s="36">
        <f>I26170/(INDEX(Installed_Capacity!$H$15:$S$20,MATCH(Source_Data!B26170,Installed_Capacity!$G$15:$G$20,0),MATCH(Source_Data!C26170,Installed_Capacity!$H$14:$S$14,0)))</f>
        <v>7.1440044749663464E-2</v>
      </c>
      <c r="L26170" s="39">
        <v>75.326849964999994</v>
      </c>
      <c r="M26170" s="40">
        <v>386.38382739899998</v>
      </c>
      <c r="N26170" s="40">
        <f>L26170/(INDEX(Installed_Capacity!$V$6:$AG$11,MATCH(Source_Data!B26170,Installed_Capacity!$U$6:$U$11,0),MATCH(Source_Data!C26170,Installed_Capacity!$V$5:$AG$5,0)))</f>
        <v>4.2913457355354005E-2</v>
      </c>
      <c r="O26170" s="41">
        <f>M26170/(INDEX(Installed_Capacity!$V$15:$AG$20,MATCH(Source_Data!B26170,Installed_Capacity!$U$15:$U$20,0),MATCH(Source_Data!C26170,Installed_Capacity!$V$14:$AG$14,0)))</f>
        <v>9.975777967659985E-2</v>
      </c>
      <c r="P26170" s="37">
        <v>0</v>
      </c>
      <c r="Q26170" s="38">
        <f>P26170/(INDEX(Installed_Capacity!$AJ$15:$AU$20,MATCH(Source_Data!B26170,Installed_Capacity!$AI$15:$AI$20,0),MATCH(Source_Data!C26170,Installed_Capacity!$AJ$14:$AU$14,0)))</f>
        <v>0</v>
      </c>
      <c r="R26170" s="63">
        <v>157.71802299999999</v>
      </c>
      <c r="S26170" s="42">
        <v>633.50311225200005</v>
      </c>
      <c r="T26170" s="42">
        <f>R26170/(INDEX(Installed_Capacity!$H$25:$S$30,MATCH(Source_Data!B26170,Installed_Capacity!$G$25:$G$30,0),MATCH(Source_Data!C26170,Installed_Capacity!$H$24:$S$24,0)))</f>
        <v>0.11225482064056937</v>
      </c>
      <c r="U26170" s="43">
        <f>S26170/(INDEX(Installed_Capacity!$H$33:$S$38,MATCH(Source_Data!B26170,Installed_Capacity!$G$33:$G$38,0),MATCH(Source_Data!C26170,Installed_Capacity!$H$32:$S$32,0)))</f>
        <v>0.1675411147451325</v>
      </c>
      <c r="V26170" s="21"/>
      <c r="W26170" s="2"/>
    </row>
    <row r="26171" spans="1:23" x14ac:dyDescent="0.25">
      <c r="A26171" s="17">
        <v>43826</v>
      </c>
      <c r="B26171" s="19">
        <v>2019</v>
      </c>
      <c r="C26171" s="19">
        <v>12</v>
      </c>
      <c r="D26171" s="19">
        <v>27</v>
      </c>
      <c r="E26171" s="19">
        <v>9</v>
      </c>
      <c r="F26171" s="69">
        <v>25026.02</v>
      </c>
      <c r="G26171" s="52">
        <f t="shared" si="408"/>
        <v>28263.88</v>
      </c>
      <c r="H26171" s="34">
        <v>641.29108736299997</v>
      </c>
      <c r="I26171" s="35">
        <v>1207.8214455350001</v>
      </c>
      <c r="J26171" s="35">
        <f>H26171/(INDEX(Installed_Capacity!$H$6:$S$11,MATCH(Source_Data!B26171,Installed_Capacity!$G$6:$G$11,0),MATCH(Source_Data!C26171,Installed_Capacity!$H$5:$S$5,0)))</f>
        <v>0.34843686829685733</v>
      </c>
      <c r="K26171" s="36">
        <f>I26171/(INDEX(Installed_Capacity!$H$15:$S$20,MATCH(Source_Data!B26171,Installed_Capacity!$G$15:$G$20,0),MATCH(Source_Data!C26171,Installed_Capacity!$H$14:$S$14,0)))</f>
        <v>0.29615734103954827</v>
      </c>
      <c r="L26171" s="39">
        <v>648.99938281499999</v>
      </c>
      <c r="M26171" s="40">
        <v>1572.2297591639999</v>
      </c>
      <c r="N26171" s="40">
        <f>L26171/(INDEX(Installed_Capacity!$V$6:$AG$11,MATCH(Source_Data!B26171,Installed_Capacity!$U$6:$U$11,0),MATCH(Source_Data!C26171,Installed_Capacity!$V$5:$AG$5,0)))</f>
        <v>0.36973280246052004</v>
      </c>
      <c r="O26171" s="41">
        <f>M26171/(INDEX(Installed_Capacity!$V$15:$AG$20,MATCH(Source_Data!B26171,Installed_Capacity!$U$15:$U$20,0),MATCH(Source_Data!C26171,Installed_Capacity!$V$14:$AG$14,0)))</f>
        <v>0.40592317481681911</v>
      </c>
      <c r="P26171" s="37">
        <v>0</v>
      </c>
      <c r="Q26171" s="38">
        <f>P26171/(INDEX(Installed_Capacity!$AJ$15:$AU$20,MATCH(Source_Data!B26171,Installed_Capacity!$AI$15:$AI$20,0),MATCH(Source_Data!C26171,Installed_Capacity!$AJ$14:$AU$14,0)))</f>
        <v>0</v>
      </c>
      <c r="R26171" s="63">
        <v>138.66371535100001</v>
      </c>
      <c r="S26171" s="42">
        <v>1020.435556659</v>
      </c>
      <c r="T26171" s="42">
        <f>R26171/(INDEX(Installed_Capacity!$H$25:$S$30,MATCH(Source_Data!B26171,Installed_Capacity!$G$25:$G$30,0),MATCH(Source_Data!C26171,Installed_Capacity!$H$24:$S$24,0)))</f>
        <v>9.8693035837010668E-2</v>
      </c>
      <c r="U26171" s="43">
        <f>S26171/(INDEX(Installed_Capacity!$H$33:$S$38,MATCH(Source_Data!B26171,Installed_Capacity!$G$33:$G$38,0),MATCH(Source_Data!C26171,Installed_Capacity!$H$32:$S$32,0)))</f>
        <v>0.26987225063578035</v>
      </c>
      <c r="V26171" s="21"/>
      <c r="W26171" s="2"/>
    </row>
    <row r="26172" spans="1:23" x14ac:dyDescent="0.25">
      <c r="A26172" s="17">
        <v>43826</v>
      </c>
      <c r="B26172" s="19">
        <v>2019</v>
      </c>
      <c r="C26172" s="19">
        <v>12</v>
      </c>
      <c r="D26172" s="19">
        <v>27</v>
      </c>
      <c r="E26172" s="19">
        <v>10</v>
      </c>
      <c r="F26172" s="69">
        <v>24065.58</v>
      </c>
      <c r="G26172" s="52">
        <f t="shared" si="408"/>
        <v>28263.88</v>
      </c>
      <c r="H26172" s="34">
        <v>1080.2498737230001</v>
      </c>
      <c r="I26172" s="35">
        <v>1844.2183499299999</v>
      </c>
      <c r="J26172" s="35">
        <f>H26172/(INDEX(Installed_Capacity!$H$6:$S$11,MATCH(Source_Data!B26172,Installed_Capacity!$G$6:$G$11,0),MATCH(Source_Data!C26172,Installed_Capacity!$H$5:$S$5,0)))</f>
        <v>0.5869392080995175</v>
      </c>
      <c r="K26172" s="36">
        <f>I26172/(INDEX(Installed_Capacity!$H$15:$S$20,MATCH(Source_Data!B26172,Installed_Capacity!$G$15:$G$20,0),MATCH(Source_Data!C26172,Installed_Capacity!$H$14:$S$14,0)))</f>
        <v>0.45220161045383994</v>
      </c>
      <c r="L26172" s="39">
        <v>1072.674470169</v>
      </c>
      <c r="M26172" s="40">
        <v>2141.1333548719999</v>
      </c>
      <c r="N26172" s="40">
        <f>L26172/(INDEX(Installed_Capacity!$V$6:$AG$11,MATCH(Source_Data!B26172,Installed_Capacity!$U$6:$U$11,0),MATCH(Source_Data!C26172,Installed_Capacity!$V$5:$AG$5,0)))</f>
        <v>0.61109909883610969</v>
      </c>
      <c r="O26172" s="41">
        <f>M26172/(INDEX(Installed_Capacity!$V$15:$AG$20,MATCH(Source_Data!B26172,Installed_Capacity!$U$15:$U$20,0),MATCH(Source_Data!C26172,Installed_Capacity!$V$14:$AG$14,0)))</f>
        <v>0.5528044766039627</v>
      </c>
      <c r="P26172" s="37">
        <v>2.7204763359999999</v>
      </c>
      <c r="Q26172" s="38">
        <f>P26172/(INDEX(Installed_Capacity!$AJ$15:$AU$20,MATCH(Source_Data!B26172,Installed_Capacity!$AI$15:$AI$20,0),MATCH(Source_Data!C26172,Installed_Capacity!$AJ$14:$AU$14,0)))</f>
        <v>2.9667135616139586E-3</v>
      </c>
      <c r="R26172" s="63">
        <v>134.18322480800001</v>
      </c>
      <c r="S26172" s="42">
        <v>1068.57413853</v>
      </c>
      <c r="T26172" s="42">
        <f>R26172/(INDEX(Installed_Capacity!$H$25:$S$30,MATCH(Source_Data!B26172,Installed_Capacity!$G$25:$G$30,0),MATCH(Source_Data!C26172,Installed_Capacity!$H$24:$S$24,0)))</f>
        <v>9.5504074596441266E-2</v>
      </c>
      <c r="U26172" s="43">
        <f>S26172/(INDEX(Installed_Capacity!$H$33:$S$38,MATCH(Source_Data!B26172,Installed_Capacity!$G$33:$G$38,0),MATCH(Source_Data!C26172,Installed_Capacity!$H$32:$S$32,0)))</f>
        <v>0.28260335094600103</v>
      </c>
      <c r="V26172" s="21"/>
      <c r="W26172" s="2"/>
    </row>
    <row r="26173" spans="1:23" x14ac:dyDescent="0.25">
      <c r="A26173" s="17">
        <v>43826</v>
      </c>
      <c r="B26173" s="19">
        <v>2019</v>
      </c>
      <c r="C26173" s="19">
        <v>12</v>
      </c>
      <c r="D26173" s="19">
        <v>27</v>
      </c>
      <c r="E26173" s="19">
        <v>11</v>
      </c>
      <c r="F26173" s="69">
        <v>22991.48</v>
      </c>
      <c r="G26173" s="52">
        <f t="shared" si="408"/>
        <v>28263.88</v>
      </c>
      <c r="H26173" s="34">
        <v>1219.0412306349999</v>
      </c>
      <c r="I26173" s="35">
        <v>2261.2042521080002</v>
      </c>
      <c r="J26173" s="35">
        <f>H26173/(INDEX(Installed_Capacity!$H$6:$S$11,MATCH(Source_Data!B26173,Installed_Capacity!$G$6:$G$11,0),MATCH(Source_Data!C26173,Installed_Capacity!$H$5:$S$5,0)))</f>
        <v>0.66234962109612705</v>
      </c>
      <c r="K26173" s="36">
        <f>I26173/(INDEX(Installed_Capacity!$H$15:$S$20,MATCH(Source_Data!B26173,Installed_Capacity!$G$15:$G$20,0),MATCH(Source_Data!C26173,Installed_Capacity!$H$14:$S$14,0)))</f>
        <v>0.55444638884930286</v>
      </c>
      <c r="L26173" s="39">
        <v>1113.920192473</v>
      </c>
      <c r="M26173" s="40">
        <v>2329.630136025</v>
      </c>
      <c r="N26173" s="40">
        <f>L26173/(INDEX(Installed_Capacity!$V$6:$AG$11,MATCH(Source_Data!B26173,Installed_Capacity!$U$6:$U$11,0),MATCH(Source_Data!C26173,Installed_Capacity!$V$5:$AG$5,0)))</f>
        <v>0.63459665045290892</v>
      </c>
      <c r="O26173" s="41">
        <f>M26173/(INDEX(Installed_Capacity!$V$15:$AG$20,MATCH(Source_Data!B26173,Installed_Capacity!$U$15:$U$20,0),MATCH(Source_Data!C26173,Installed_Capacity!$V$14:$AG$14,0)))</f>
        <v>0.60147116250174282</v>
      </c>
      <c r="P26173" s="37">
        <v>76.038105469000001</v>
      </c>
      <c r="Q26173" s="38">
        <f>P26173/(INDEX(Installed_Capacity!$AJ$15:$AU$20,MATCH(Source_Data!B26173,Installed_Capacity!$AI$15:$AI$20,0),MATCH(Source_Data!C26173,Installed_Capacity!$AJ$14:$AU$14,0)))</f>
        <v>8.2920507599781895E-2</v>
      </c>
      <c r="R26173" s="63">
        <v>276.57248294200002</v>
      </c>
      <c r="S26173" s="42">
        <v>1097.3950315510001</v>
      </c>
      <c r="T26173" s="42">
        <f>R26173/(INDEX(Installed_Capacity!$H$25:$S$30,MATCH(Source_Data!B26173,Installed_Capacity!$G$25:$G$30,0),MATCH(Source_Data!C26173,Installed_Capacity!$H$24:$S$24,0)))</f>
        <v>0.19684874230747329</v>
      </c>
      <c r="U26173" s="43">
        <f>S26173/(INDEX(Installed_Capacity!$H$33:$S$38,MATCH(Source_Data!B26173,Installed_Capacity!$G$33:$G$38,0),MATCH(Source_Data!C26173,Installed_Capacity!$H$32:$S$32,0)))</f>
        <v>0.29022554640376819</v>
      </c>
      <c r="V26173" s="21"/>
      <c r="W26173" s="2"/>
    </row>
    <row r="26174" spans="1:23" x14ac:dyDescent="0.25">
      <c r="A26174" s="17">
        <v>43826</v>
      </c>
      <c r="B26174" s="19">
        <v>2019</v>
      </c>
      <c r="C26174" s="19">
        <v>12</v>
      </c>
      <c r="D26174" s="19">
        <v>27</v>
      </c>
      <c r="E26174" s="19">
        <v>12</v>
      </c>
      <c r="F26174" s="69">
        <v>22346.41</v>
      </c>
      <c r="G26174" s="52">
        <f t="shared" si="408"/>
        <v>28263.88</v>
      </c>
      <c r="H26174" s="34">
        <v>1223.539221469</v>
      </c>
      <c r="I26174" s="35">
        <v>2665.1636924429999</v>
      </c>
      <c r="J26174" s="35">
        <f>H26174/(INDEX(Installed_Capacity!$H$6:$S$11,MATCH(Source_Data!B26174,Installed_Capacity!$G$6:$G$11,0),MATCH(Source_Data!C26174,Installed_Capacity!$H$5:$S$5,0)))</f>
        <v>0.66479354378694688</v>
      </c>
      <c r="K26174" s="36">
        <f>I26174/(INDEX(Installed_Capacity!$H$15:$S$20,MATCH(Source_Data!B26174,Installed_Capacity!$G$15:$G$20,0),MATCH(Source_Data!C26174,Installed_Capacity!$H$14:$S$14,0)))</f>
        <v>0.65349708394972428</v>
      </c>
      <c r="L26174" s="39">
        <v>1043.1743729499999</v>
      </c>
      <c r="M26174" s="40">
        <v>2377.7372778879999</v>
      </c>
      <c r="N26174" s="40">
        <f>L26174/(INDEX(Installed_Capacity!$V$6:$AG$11,MATCH(Source_Data!B26174,Installed_Capacity!$U$6:$U$11,0),MATCH(Source_Data!C26174,Installed_Capacity!$V$5:$AG$5,0)))</f>
        <v>0.59429299099309529</v>
      </c>
      <c r="O26174" s="41">
        <f>M26174/(INDEX(Installed_Capacity!$V$15:$AG$20,MATCH(Source_Data!B26174,Installed_Capacity!$U$15:$U$20,0),MATCH(Source_Data!C26174,Installed_Capacity!$V$14:$AG$14,0)))</f>
        <v>0.61389161418354765</v>
      </c>
      <c r="P26174" s="37">
        <v>105.06097305500001</v>
      </c>
      <c r="Q26174" s="38">
        <f>P26174/(INDEX(Installed_Capacity!$AJ$15:$AU$20,MATCH(Source_Data!B26174,Installed_Capacity!$AI$15:$AI$20,0),MATCH(Source_Data!C26174,Installed_Capacity!$AJ$14:$AU$14,0)))</f>
        <v>0.11457030867502727</v>
      </c>
      <c r="R26174" s="63">
        <v>215.630281889</v>
      </c>
      <c r="S26174" s="42">
        <v>1091.0462250820001</v>
      </c>
      <c r="T26174" s="42">
        <f>R26174/(INDEX(Installed_Capacity!$H$25:$S$30,MATCH(Source_Data!B26174,Installed_Capacity!$G$25:$G$30,0),MATCH(Source_Data!C26174,Installed_Capacity!$H$24:$S$24,0)))</f>
        <v>0.15347351024128111</v>
      </c>
      <c r="U26174" s="43">
        <f>S26174/(INDEX(Installed_Capacity!$H$33:$S$38,MATCH(Source_Data!B26174,Installed_Capacity!$G$33:$G$38,0),MATCH(Source_Data!C26174,Installed_Capacity!$H$32:$S$32,0)))</f>
        <v>0.28854649212203604</v>
      </c>
      <c r="V26174" s="21"/>
      <c r="W26174" s="2"/>
    </row>
    <row r="26175" spans="1:23" x14ac:dyDescent="0.25">
      <c r="A26175" s="17">
        <v>43826</v>
      </c>
      <c r="B26175" s="19">
        <v>2019</v>
      </c>
      <c r="C26175" s="19">
        <v>12</v>
      </c>
      <c r="D26175" s="19">
        <v>27</v>
      </c>
      <c r="E26175" s="19">
        <v>13</v>
      </c>
      <c r="F26175" s="69">
        <v>21911.23</v>
      </c>
      <c r="G26175" s="52">
        <f t="shared" si="408"/>
        <v>28263.88</v>
      </c>
      <c r="H26175" s="34">
        <v>1236.743930012</v>
      </c>
      <c r="I26175" s="35">
        <v>2409.1802414200001</v>
      </c>
      <c r="J26175" s="35">
        <f>H26175/(INDEX(Installed_Capacity!$H$6:$S$11,MATCH(Source_Data!B26175,Installed_Capacity!$G$6:$G$11,0),MATCH(Source_Data!C26175,Installed_Capacity!$H$5:$S$5,0)))</f>
        <v>0.67196814418629924</v>
      </c>
      <c r="K26175" s="36">
        <f>I26175/(INDEX(Installed_Capacity!$H$15:$S$20,MATCH(Source_Data!B26175,Installed_Capacity!$G$15:$G$20,0),MATCH(Source_Data!C26175,Installed_Capacity!$H$14:$S$14,0)))</f>
        <v>0.59073004293935483</v>
      </c>
      <c r="L26175" s="39">
        <v>1043.998168141</v>
      </c>
      <c r="M26175" s="40">
        <v>2432.1936965710001</v>
      </c>
      <c r="N26175" s="40">
        <f>L26175/(INDEX(Installed_Capacity!$V$6:$AG$11,MATCH(Source_Data!B26175,Installed_Capacity!$U$6:$U$11,0),MATCH(Source_Data!C26175,Installed_Capacity!$V$5:$AG$5,0)))</f>
        <v>0.59476230438951305</v>
      </c>
      <c r="O26175" s="41">
        <f>M26175/(INDEX(Installed_Capacity!$V$15:$AG$20,MATCH(Source_Data!B26175,Installed_Capacity!$U$15:$U$20,0),MATCH(Source_Data!C26175,Installed_Capacity!$V$14:$AG$14,0)))</f>
        <v>0.62795134192506508</v>
      </c>
      <c r="P26175" s="37">
        <v>163.35828740900001</v>
      </c>
      <c r="Q26175" s="38">
        <f>P26175/(INDEX(Installed_Capacity!$AJ$15:$AU$20,MATCH(Source_Data!B26175,Installed_Capacity!$AI$15:$AI$20,0),MATCH(Source_Data!C26175,Installed_Capacity!$AJ$14:$AU$14,0)))</f>
        <v>0.17814426107851691</v>
      </c>
      <c r="R26175" s="63">
        <v>121.308379946</v>
      </c>
      <c r="S26175" s="42">
        <v>1144.50806313</v>
      </c>
      <c r="T26175" s="42">
        <f>R26175/(INDEX(Installed_Capacity!$H$25:$S$30,MATCH(Source_Data!B26175,Installed_Capacity!$G$25:$G$30,0),MATCH(Source_Data!C26175,Installed_Capacity!$H$24:$S$24,0)))</f>
        <v>8.6340483947330945E-2</v>
      </c>
      <c r="U26175" s="43">
        <f>S26175/(INDEX(Installed_Capacity!$H$33:$S$38,MATCH(Source_Data!B26175,Installed_Capacity!$G$33:$G$38,0),MATCH(Source_Data!C26175,Installed_Capacity!$H$32:$S$32,0)))</f>
        <v>0.30268542178103131</v>
      </c>
      <c r="V26175" s="21"/>
      <c r="W26175" s="2"/>
    </row>
    <row r="26176" spans="1:23" x14ac:dyDescent="0.25">
      <c r="A26176" s="17">
        <v>43826</v>
      </c>
      <c r="B26176" s="19">
        <v>2019</v>
      </c>
      <c r="C26176" s="19">
        <v>12</v>
      </c>
      <c r="D26176" s="19">
        <v>27</v>
      </c>
      <c r="E26176" s="19">
        <v>14</v>
      </c>
      <c r="F26176" s="69">
        <v>22064.78</v>
      </c>
      <c r="G26176" s="52">
        <f t="shared" si="408"/>
        <v>28263.88</v>
      </c>
      <c r="H26176" s="34">
        <v>1235.5230743100001</v>
      </c>
      <c r="I26176" s="35">
        <v>2412.7480103590001</v>
      </c>
      <c r="J26176" s="35">
        <f>H26176/(INDEX(Installed_Capacity!$H$6:$S$11,MATCH(Source_Data!B26176,Installed_Capacity!$G$6:$G$11,0),MATCH(Source_Data!C26176,Installed_Capacity!$H$5:$S$5,0)))</f>
        <v>0.67130480869664444</v>
      </c>
      <c r="K26176" s="36">
        <f>I26176/(INDEX(Installed_Capacity!$H$15:$S$20,MATCH(Source_Data!B26176,Installed_Capacity!$G$15:$G$20,0),MATCH(Source_Data!C26176,Installed_Capacity!$H$14:$S$14,0)))</f>
        <v>0.59160485847299493</v>
      </c>
      <c r="L26176" s="39">
        <v>1113.2029509470001</v>
      </c>
      <c r="M26176" s="40">
        <v>2547.1493819269999</v>
      </c>
      <c r="N26176" s="40">
        <f>L26176/(INDEX(Installed_Capacity!$V$6:$AG$11,MATCH(Source_Data!B26176,Installed_Capacity!$U$6:$U$11,0),MATCH(Source_Data!C26176,Installed_Capacity!$V$5:$AG$5,0)))</f>
        <v>0.63418804032711995</v>
      </c>
      <c r="O26176" s="41">
        <f>M26176/(INDEX(Installed_Capacity!$V$15:$AG$20,MATCH(Source_Data!B26176,Installed_Capacity!$U$15:$U$20,0),MATCH(Source_Data!C26176,Installed_Capacity!$V$14:$AG$14,0)))</f>
        <v>0.65763095871832744</v>
      </c>
      <c r="P26176" s="37">
        <v>280.60679410099999</v>
      </c>
      <c r="Q26176" s="38">
        <f>P26176/(INDEX(Installed_Capacity!$AJ$15:$AU$20,MATCH(Source_Data!B26176,Installed_Capacity!$AI$15:$AI$20,0),MATCH(Source_Data!C26176,Installed_Capacity!$AJ$14:$AU$14,0)))</f>
        <v>0.30600522802726282</v>
      </c>
      <c r="R26176" s="63">
        <v>80.208838755000002</v>
      </c>
      <c r="S26176" s="42">
        <v>1049.5652614799999</v>
      </c>
      <c r="T26176" s="42">
        <f>R26176/(INDEX(Installed_Capacity!$H$25:$S$30,MATCH(Source_Data!B26176,Installed_Capacity!$G$25:$G$30,0),MATCH(Source_Data!C26176,Installed_Capacity!$H$24:$S$24,0)))</f>
        <v>5.7088141462633447E-2</v>
      </c>
      <c r="U26176" s="43">
        <f>S26176/(INDEX(Installed_Capacity!$H$33:$S$38,MATCH(Source_Data!B26176,Installed_Capacity!$G$33:$G$38,0),MATCH(Source_Data!C26176,Installed_Capacity!$H$32:$S$32,0)))</f>
        <v>0.27757611684183242</v>
      </c>
      <c r="V26176" s="21"/>
      <c r="W26176" s="2"/>
    </row>
    <row r="26177" spans="1:23" x14ac:dyDescent="0.25">
      <c r="A26177" s="17">
        <v>43826</v>
      </c>
      <c r="B26177" s="19">
        <v>2019</v>
      </c>
      <c r="C26177" s="19">
        <v>12</v>
      </c>
      <c r="D26177" s="19">
        <v>27</v>
      </c>
      <c r="E26177" s="19">
        <v>15</v>
      </c>
      <c r="F26177" s="69">
        <v>22218.09</v>
      </c>
      <c r="G26177" s="52">
        <f t="shared" si="408"/>
        <v>28263.88</v>
      </c>
      <c r="H26177" s="34">
        <v>1102.9232610229999</v>
      </c>
      <c r="I26177" s="35">
        <v>1990.780597552</v>
      </c>
      <c r="J26177" s="35">
        <f>H26177/(INDEX(Installed_Capacity!$H$6:$S$11,MATCH(Source_Data!B26177,Installed_Capacity!$G$6:$G$11,0),MATCH(Source_Data!C26177,Installed_Capacity!$H$5:$S$5,0)))</f>
        <v>0.59925848747228982</v>
      </c>
      <c r="K26177" s="36">
        <f>I26177/(INDEX(Installed_Capacity!$H$15:$S$20,MATCH(Source_Data!B26177,Installed_Capacity!$G$15:$G$20,0),MATCH(Source_Data!C26177,Installed_Capacity!$H$14:$S$14,0)))</f>
        <v>0.48813861564030198</v>
      </c>
      <c r="L26177" s="39">
        <v>1107.0370497629999</v>
      </c>
      <c r="M26177" s="40">
        <v>2425.1776189329998</v>
      </c>
      <c r="N26177" s="40">
        <f>L26177/(INDEX(Installed_Capacity!$V$6:$AG$11,MATCH(Source_Data!B26177,Installed_Capacity!$U$6:$U$11,0),MATCH(Source_Data!C26177,Installed_Capacity!$V$5:$AG$5,0)))</f>
        <v>0.63067534681026816</v>
      </c>
      <c r="O26177" s="41">
        <f>M26177/(INDEX(Installed_Capacity!$V$15:$AG$20,MATCH(Source_Data!B26177,Installed_Capacity!$U$15:$U$20,0),MATCH(Source_Data!C26177,Installed_Capacity!$V$14:$AG$14,0)))</f>
        <v>0.6261399091538824</v>
      </c>
      <c r="P26177" s="37">
        <v>374.86221774900002</v>
      </c>
      <c r="Q26177" s="38">
        <f>P26177/(INDEX(Installed_Capacity!$AJ$15:$AU$20,MATCH(Source_Data!B26177,Installed_Capacity!$AI$15:$AI$20,0),MATCH(Source_Data!C26177,Installed_Capacity!$AJ$14:$AU$14,0)))</f>
        <v>0.40879194956270448</v>
      </c>
      <c r="R26177" s="63">
        <v>95.315046778999999</v>
      </c>
      <c r="S26177" s="42">
        <v>935.12047594900002</v>
      </c>
      <c r="T26177" s="42">
        <f>R26177/(INDEX(Installed_Capacity!$H$25:$S$30,MATCH(Source_Data!B26177,Installed_Capacity!$G$25:$G$30,0),MATCH(Source_Data!C26177,Installed_Capacity!$H$24:$S$24,0)))</f>
        <v>6.7839890945907463E-2</v>
      </c>
      <c r="U26177" s="43">
        <f>S26177/(INDEX(Installed_Capacity!$H$33:$S$38,MATCH(Source_Data!B26177,Installed_Capacity!$G$33:$G$38,0),MATCH(Source_Data!C26177,Installed_Capacity!$H$32:$S$32,0)))</f>
        <v>0.24730916696613228</v>
      </c>
      <c r="V26177" s="21"/>
      <c r="W26177" s="2"/>
    </row>
    <row r="26178" spans="1:23" x14ac:dyDescent="0.25">
      <c r="A26178" s="17">
        <v>43826</v>
      </c>
      <c r="B26178" s="19">
        <v>2019</v>
      </c>
      <c r="C26178" s="19">
        <v>12</v>
      </c>
      <c r="D26178" s="19">
        <v>27</v>
      </c>
      <c r="E26178" s="19">
        <v>16</v>
      </c>
      <c r="F26178" s="69">
        <v>23366.61</v>
      </c>
      <c r="G26178" s="52">
        <f t="shared" si="408"/>
        <v>28263.88</v>
      </c>
      <c r="H26178" s="34">
        <v>666.16480722200004</v>
      </c>
      <c r="I26178" s="35">
        <v>989.32193830400001</v>
      </c>
      <c r="J26178" s="35">
        <f>H26178/(INDEX(Installed_Capacity!$H$6:$S$11,MATCH(Source_Data!B26178,Installed_Capacity!$G$6:$G$11,0),MATCH(Source_Data!C26178,Installed_Capacity!$H$5:$S$5,0)))</f>
        <v>0.36195166870707646</v>
      </c>
      <c r="K26178" s="36">
        <f>I26178/(INDEX(Installed_Capacity!$H$15:$S$20,MATCH(Source_Data!B26178,Installed_Capacity!$G$15:$G$20,0),MATCH(Source_Data!C26178,Installed_Capacity!$H$14:$S$14,0)))</f>
        <v>0.24258134823100747</v>
      </c>
      <c r="L26178" s="39">
        <v>740.83798431599996</v>
      </c>
      <c r="M26178" s="40">
        <v>1493.0851220469999</v>
      </c>
      <c r="N26178" s="40">
        <f>L26178/(INDEX(Installed_Capacity!$V$6:$AG$11,MATCH(Source_Data!B26178,Installed_Capacity!$U$6:$U$11,0),MATCH(Source_Data!C26178,Installed_Capacity!$V$5:$AG$5,0)))</f>
        <v>0.422052950069503</v>
      </c>
      <c r="O26178" s="41">
        <f>M26178/(INDEX(Installed_Capacity!$V$15:$AG$20,MATCH(Source_Data!B26178,Installed_Capacity!$U$15:$U$20,0),MATCH(Source_Data!C26178,Installed_Capacity!$V$14:$AG$14,0)))</f>
        <v>0.38548936596604377</v>
      </c>
      <c r="P26178" s="37">
        <v>305.36370410699999</v>
      </c>
      <c r="Q26178" s="38">
        <f>P26178/(INDEX(Installed_Capacity!$AJ$15:$AU$20,MATCH(Source_Data!B26178,Installed_Capacity!$AI$15:$AI$20,0),MATCH(Source_Data!C26178,Installed_Capacity!$AJ$14:$AU$14,0)))</f>
        <v>0.3330029488625954</v>
      </c>
      <c r="R26178" s="63">
        <v>50.962870293999998</v>
      </c>
      <c r="S26178" s="42">
        <v>752.52506286400001</v>
      </c>
      <c r="T26178" s="42">
        <f>R26178/(INDEX(Installed_Capacity!$H$25:$S$30,MATCH(Source_Data!B26178,Installed_Capacity!$G$25:$G$30,0),MATCH(Source_Data!C26178,Installed_Capacity!$H$24:$S$24,0)))</f>
        <v>3.6272505547330955E-2</v>
      </c>
      <c r="U26178" s="43">
        <f>S26178/(INDEX(Installed_Capacity!$H$33:$S$38,MATCH(Source_Data!B26178,Installed_Capacity!$G$33:$G$38,0),MATCH(Source_Data!C26178,Installed_Capacity!$H$32:$S$32,0)))</f>
        <v>0.19901857696909431</v>
      </c>
      <c r="V26178" s="21"/>
      <c r="W26178" s="2"/>
    </row>
    <row r="26179" spans="1:23" x14ac:dyDescent="0.25">
      <c r="A26179" s="17">
        <v>43826</v>
      </c>
      <c r="B26179" s="19">
        <v>2019</v>
      </c>
      <c r="C26179" s="19">
        <v>12</v>
      </c>
      <c r="D26179" s="19">
        <v>27</v>
      </c>
      <c r="E26179" s="19">
        <v>17</v>
      </c>
      <c r="F26179" s="69">
        <v>25374.12</v>
      </c>
      <c r="G26179" s="52">
        <f t="shared" ref="G26179:G26242" si="409">_xlfn.MAXIFS($F:$F,$B:$B,B26179,$C:$C,C26179,$D:$D,D26179)</f>
        <v>28263.88</v>
      </c>
      <c r="H26179" s="34">
        <v>102.99949656699999</v>
      </c>
      <c r="I26179" s="35">
        <v>91.346084614000006</v>
      </c>
      <c r="J26179" s="35">
        <f>H26179/(INDEX(Installed_Capacity!$H$6:$S$11,MATCH(Source_Data!B26179,Installed_Capacity!$G$6:$G$11,0),MATCH(Source_Data!C26179,Installed_Capacity!$H$5:$S$5,0)))</f>
        <v>5.5963388119946965E-2</v>
      </c>
      <c r="K26179" s="36">
        <f>I26179/(INDEX(Installed_Capacity!$H$15:$S$20,MATCH(Source_Data!B26179,Installed_Capacity!$G$15:$G$20,0),MATCH(Source_Data!C26179,Installed_Capacity!$H$14:$S$14,0)))</f>
        <v>2.239802384173837E-2</v>
      </c>
      <c r="L26179" s="39">
        <v>104.6704245</v>
      </c>
      <c r="M26179" s="40">
        <v>155.957112274</v>
      </c>
      <c r="N26179" s="40">
        <f>L26179/(INDEX(Installed_Capacity!$V$6:$AG$11,MATCH(Source_Data!B26179,Installed_Capacity!$U$6:$U$11,0),MATCH(Source_Data!C26179,Installed_Capacity!$V$5:$AG$5,0)))</f>
        <v>5.9630394742838912E-2</v>
      </c>
      <c r="O26179" s="41">
        <f>M26179/(INDEX(Installed_Capacity!$V$15:$AG$20,MATCH(Source_Data!B26179,Installed_Capacity!$U$15:$U$20,0),MATCH(Source_Data!C26179,Installed_Capacity!$V$14:$AG$14,0)))</f>
        <v>4.0265492864851475E-2</v>
      </c>
      <c r="P26179" s="37">
        <v>54.243801683000001</v>
      </c>
      <c r="Q26179" s="38">
        <f>P26179/(INDEX(Installed_Capacity!$AJ$15:$AU$20,MATCH(Source_Data!B26179,Installed_Capacity!$AI$15:$AI$20,0),MATCH(Source_Data!C26179,Installed_Capacity!$AJ$14:$AU$14,0)))</f>
        <v>5.9153546001090511E-2</v>
      </c>
      <c r="R26179" s="63">
        <v>24.271674936</v>
      </c>
      <c r="S26179" s="42">
        <v>667.963168677</v>
      </c>
      <c r="T26179" s="42">
        <f>R26179/(INDEX(Installed_Capacity!$H$25:$S$30,MATCH(Source_Data!B26179,Installed_Capacity!$G$25:$G$30,0),MATCH(Source_Data!C26179,Installed_Capacity!$H$24:$S$24,0)))</f>
        <v>1.7275213477580067E-2</v>
      </c>
      <c r="U26179" s="43">
        <f>S26179/(INDEX(Installed_Capacity!$H$33:$S$38,MATCH(Source_Data!B26179,Installed_Capacity!$G$33:$G$38,0),MATCH(Source_Data!C26179,Installed_Capacity!$H$32:$S$32,0)))</f>
        <v>0.17665468681125998</v>
      </c>
      <c r="V26179" s="21"/>
      <c r="W26179" s="2"/>
    </row>
    <row r="26180" spans="1:23" x14ac:dyDescent="0.25">
      <c r="A26180" s="17">
        <v>43826</v>
      </c>
      <c r="B26180" s="19">
        <v>2019</v>
      </c>
      <c r="C26180" s="19">
        <v>12</v>
      </c>
      <c r="D26180" s="19">
        <v>27</v>
      </c>
      <c r="E26180" s="19">
        <v>18</v>
      </c>
      <c r="F26180" s="69">
        <v>27969.58</v>
      </c>
      <c r="G26180" s="52">
        <f t="shared" si="409"/>
        <v>28263.88</v>
      </c>
      <c r="H26180" s="34">
        <v>2.939456E-3</v>
      </c>
      <c r="I26180" s="35">
        <v>1.7577382999999999E-2</v>
      </c>
      <c r="J26180" s="35">
        <f>H26180/(INDEX(Installed_Capacity!$H$6:$S$11,MATCH(Source_Data!B26180,Installed_Capacity!$G$6:$G$11,0),MATCH(Source_Data!C26180,Installed_Capacity!$H$5:$S$5,0)))</f>
        <v>1.5971137964009388E-6</v>
      </c>
      <c r="K26180" s="36">
        <f>I26180/(INDEX(Installed_Capacity!$H$15:$S$20,MATCH(Source_Data!B26180,Installed_Capacity!$G$15:$G$20,0),MATCH(Source_Data!C26180,Installed_Capacity!$H$14:$S$14,0)))</f>
        <v>4.3099673639326092E-6</v>
      </c>
      <c r="L26180" s="39">
        <v>9.3285829999999997E-3</v>
      </c>
      <c r="M26180" s="40">
        <v>7.0000000000000005E-8</v>
      </c>
      <c r="N26180" s="40">
        <f>L26180/(INDEX(Installed_Capacity!$V$6:$AG$11,MATCH(Source_Data!B26180,Installed_Capacity!$U$6:$U$11,0),MATCH(Source_Data!C26180,Installed_Capacity!$V$5:$AG$5,0)))</f>
        <v>5.314462889957387E-6</v>
      </c>
      <c r="O26180" s="41">
        <f>M26180/(INDEX(Installed_Capacity!$V$15:$AG$20,MATCH(Source_Data!B26180,Installed_Capacity!$U$15:$U$20,0),MATCH(Source_Data!C26180,Installed_Capacity!$V$14:$AG$14,0)))</f>
        <v>1.8072817965413795E-11</v>
      </c>
      <c r="P26180" s="37">
        <v>4.582634734</v>
      </c>
      <c r="Q26180" s="38">
        <f>P26180/(INDEX(Installed_Capacity!$AJ$15:$AU$20,MATCH(Source_Data!B26180,Installed_Capacity!$AI$15:$AI$20,0),MATCH(Source_Data!C26180,Installed_Capacity!$AJ$14:$AU$14,0)))</f>
        <v>4.9974206477644495E-3</v>
      </c>
      <c r="R26180" s="63">
        <v>22.632249567999999</v>
      </c>
      <c r="S26180" s="42">
        <v>735.99599626099996</v>
      </c>
      <c r="T26180" s="42">
        <f>R26180/(INDEX(Installed_Capacity!$H$25:$S$30,MATCH(Source_Data!B26180,Installed_Capacity!$G$25:$G$30,0),MATCH(Source_Data!C26180,Installed_Capacity!$H$24:$S$24,0)))</f>
        <v>1.6108362681850532E-2</v>
      </c>
      <c r="U26180" s="43">
        <f>S26180/(INDEX(Installed_Capacity!$H$33:$S$38,MATCH(Source_Data!B26180,Installed_Capacity!$G$33:$G$38,0),MATCH(Source_Data!C26180,Installed_Capacity!$H$32:$S$32,0)))</f>
        <v>0.19464717264478285</v>
      </c>
      <c r="V26180" s="21"/>
      <c r="W26180" s="2"/>
    </row>
    <row r="26181" spans="1:23" x14ac:dyDescent="0.25">
      <c r="A26181" s="17">
        <v>43826</v>
      </c>
      <c r="B26181" s="19">
        <v>2019</v>
      </c>
      <c r="C26181" s="19">
        <v>12</v>
      </c>
      <c r="D26181" s="19">
        <v>27</v>
      </c>
      <c r="E26181" s="19">
        <v>19</v>
      </c>
      <c r="F26181" s="69">
        <v>28263.88</v>
      </c>
      <c r="G26181" s="52">
        <f t="shared" si="409"/>
        <v>28263.88</v>
      </c>
      <c r="H26181" s="34">
        <v>0</v>
      </c>
      <c r="I26181" s="35">
        <v>2.3139499000000001E-2</v>
      </c>
      <c r="J26181" s="35">
        <f>H26181/(INDEX(Installed_Capacity!$H$6:$S$11,MATCH(Source_Data!B26181,Installed_Capacity!$G$6:$G$11,0),MATCH(Source_Data!C26181,Installed_Capacity!$H$5:$S$5,0)))</f>
        <v>0</v>
      </c>
      <c r="K26181" s="36">
        <f>I26181/(INDEX(Installed_Capacity!$H$15:$S$20,MATCH(Source_Data!B26181,Installed_Capacity!$G$15:$G$20,0),MATCH(Source_Data!C26181,Installed_Capacity!$H$14:$S$14,0)))</f>
        <v>5.6737960086408343E-6</v>
      </c>
      <c r="L26181" s="39">
        <v>0</v>
      </c>
      <c r="M26181" s="40">
        <v>0</v>
      </c>
      <c r="N26181" s="40">
        <f>L26181/(INDEX(Installed_Capacity!$V$6:$AG$11,MATCH(Source_Data!B26181,Installed_Capacity!$U$6:$U$11,0),MATCH(Source_Data!C26181,Installed_Capacity!$V$5:$AG$5,0)))</f>
        <v>0</v>
      </c>
      <c r="O26181" s="41">
        <f>M26181/(INDEX(Installed_Capacity!$V$15:$AG$20,MATCH(Source_Data!B26181,Installed_Capacity!$U$15:$U$20,0),MATCH(Source_Data!C26181,Installed_Capacity!$V$14:$AG$14,0)))</f>
        <v>0</v>
      </c>
      <c r="P26181" s="37">
        <v>0</v>
      </c>
      <c r="Q26181" s="38">
        <f>P26181/(INDEX(Installed_Capacity!$AJ$15:$AU$20,MATCH(Source_Data!B26181,Installed_Capacity!$AI$15:$AI$20,0),MATCH(Source_Data!C26181,Installed_Capacity!$AJ$14:$AU$14,0)))</f>
        <v>0</v>
      </c>
      <c r="R26181" s="63">
        <v>25.869256629999999</v>
      </c>
      <c r="S26181" s="42">
        <v>936.79505050099999</v>
      </c>
      <c r="T26181" s="42">
        <f>R26181/(INDEX(Installed_Capacity!$H$25:$S$30,MATCH(Source_Data!B26181,Installed_Capacity!$G$25:$G$30,0),MATCH(Source_Data!C26181,Installed_Capacity!$H$24:$S$24,0)))</f>
        <v>1.8412282298932381E-2</v>
      </c>
      <c r="U26181" s="43">
        <f>S26181/(INDEX(Installed_Capacity!$H$33:$S$38,MATCH(Source_Data!B26181,Installed_Capacity!$G$33:$G$38,0),MATCH(Source_Data!C26181,Installed_Capacity!$H$32:$S$32,0)))</f>
        <v>0.24775203785617189</v>
      </c>
      <c r="V26181" s="21"/>
      <c r="W26181" s="2"/>
    </row>
    <row r="26182" spans="1:23" x14ac:dyDescent="0.25">
      <c r="A26182" s="17">
        <v>43826</v>
      </c>
      <c r="B26182" s="19">
        <v>2019</v>
      </c>
      <c r="C26182" s="19">
        <v>12</v>
      </c>
      <c r="D26182" s="19">
        <v>27</v>
      </c>
      <c r="E26182" s="19">
        <v>20</v>
      </c>
      <c r="F26182" s="69">
        <v>27999.54</v>
      </c>
      <c r="G26182" s="52">
        <f t="shared" si="409"/>
        <v>28263.88</v>
      </c>
      <c r="H26182" s="34">
        <v>0</v>
      </c>
      <c r="I26182" s="35">
        <v>2.8045545000000002E-2</v>
      </c>
      <c r="J26182" s="35">
        <f>H26182/(INDEX(Installed_Capacity!$H$6:$S$11,MATCH(Source_Data!B26182,Installed_Capacity!$G$6:$G$11,0),MATCH(Source_Data!C26182,Installed_Capacity!$H$5:$S$5,0)))</f>
        <v>0</v>
      </c>
      <c r="K26182" s="36">
        <f>I26182/(INDEX(Installed_Capacity!$H$15:$S$20,MATCH(Source_Data!B26182,Installed_Capacity!$G$15:$G$20,0),MATCH(Source_Data!C26182,Installed_Capacity!$H$14:$S$14,0)))</f>
        <v>6.876756548668444E-6</v>
      </c>
      <c r="L26182" s="39">
        <v>0</v>
      </c>
      <c r="M26182" s="40">
        <v>0</v>
      </c>
      <c r="N26182" s="40">
        <f>L26182/(INDEX(Installed_Capacity!$V$6:$AG$11,MATCH(Source_Data!B26182,Installed_Capacity!$U$6:$U$11,0),MATCH(Source_Data!C26182,Installed_Capacity!$V$5:$AG$5,0)))</f>
        <v>0</v>
      </c>
      <c r="O26182" s="41">
        <f>M26182/(INDEX(Installed_Capacity!$V$15:$AG$20,MATCH(Source_Data!B26182,Installed_Capacity!$U$15:$U$20,0),MATCH(Source_Data!C26182,Installed_Capacity!$V$14:$AG$14,0)))</f>
        <v>0</v>
      </c>
      <c r="P26182" s="37">
        <v>0</v>
      </c>
      <c r="Q26182" s="38">
        <f>P26182/(INDEX(Installed_Capacity!$AJ$15:$AU$20,MATCH(Source_Data!B26182,Installed_Capacity!$AI$15:$AI$20,0),MATCH(Source_Data!C26182,Installed_Capacity!$AJ$14:$AU$14,0)))</f>
        <v>0</v>
      </c>
      <c r="R26182" s="63">
        <v>25.917033801999999</v>
      </c>
      <c r="S26182" s="42">
        <v>571.57666379600005</v>
      </c>
      <c r="T26182" s="42">
        <f>R26182/(INDEX(Installed_Capacity!$H$25:$S$30,MATCH(Source_Data!B26182,Installed_Capacity!$G$25:$G$30,0),MATCH(Source_Data!C26182,Installed_Capacity!$H$24:$S$24,0)))</f>
        <v>1.8446287403558716E-2</v>
      </c>
      <c r="U26182" s="43">
        <f>S26182/(INDEX(Installed_Capacity!$H$33:$S$38,MATCH(Source_Data!B26182,Installed_Capacity!$G$33:$G$38,0),MATCH(Source_Data!C26182,Installed_Capacity!$H$32:$S$32,0)))</f>
        <v>0.15116356899063257</v>
      </c>
      <c r="V26182" s="21"/>
      <c r="W26182" s="2"/>
    </row>
    <row r="26183" spans="1:23" x14ac:dyDescent="0.25">
      <c r="A26183" s="17">
        <v>43826</v>
      </c>
      <c r="B26183" s="19">
        <v>2019</v>
      </c>
      <c r="C26183" s="19">
        <v>12</v>
      </c>
      <c r="D26183" s="19">
        <v>27</v>
      </c>
      <c r="E26183" s="19">
        <v>21</v>
      </c>
      <c r="F26183" s="69">
        <v>27514.69</v>
      </c>
      <c r="G26183" s="52">
        <f t="shared" si="409"/>
        <v>28263.88</v>
      </c>
      <c r="H26183" s="34">
        <v>0</v>
      </c>
      <c r="I26183" s="35">
        <v>2.6119624000000001E-2</v>
      </c>
      <c r="J26183" s="35">
        <f>H26183/(INDEX(Installed_Capacity!$H$6:$S$11,MATCH(Source_Data!B26183,Installed_Capacity!$G$6:$G$11,0),MATCH(Source_Data!C26183,Installed_Capacity!$H$5:$S$5,0)))</f>
        <v>0</v>
      </c>
      <c r="K26183" s="36">
        <f>I26183/(INDEX(Installed_Capacity!$H$15:$S$20,MATCH(Source_Data!B26183,Installed_Capacity!$G$15:$G$20,0),MATCH(Source_Data!C26183,Installed_Capacity!$H$14:$S$14,0)))</f>
        <v>6.4045214807113732E-6</v>
      </c>
      <c r="L26183" s="39">
        <v>0</v>
      </c>
      <c r="M26183" s="40">
        <v>0</v>
      </c>
      <c r="N26183" s="40">
        <f>L26183/(INDEX(Installed_Capacity!$V$6:$AG$11,MATCH(Source_Data!B26183,Installed_Capacity!$U$6:$U$11,0),MATCH(Source_Data!C26183,Installed_Capacity!$V$5:$AG$5,0)))</f>
        <v>0</v>
      </c>
      <c r="O26183" s="41">
        <f>M26183/(INDEX(Installed_Capacity!$V$15:$AG$20,MATCH(Source_Data!B26183,Installed_Capacity!$U$15:$U$20,0),MATCH(Source_Data!C26183,Installed_Capacity!$V$14:$AG$14,0)))</f>
        <v>0</v>
      </c>
      <c r="P26183" s="37">
        <v>0</v>
      </c>
      <c r="Q26183" s="38">
        <f>P26183/(INDEX(Installed_Capacity!$AJ$15:$AU$20,MATCH(Source_Data!B26183,Installed_Capacity!$AI$15:$AI$20,0),MATCH(Source_Data!C26183,Installed_Capacity!$AJ$14:$AU$14,0)))</f>
        <v>0</v>
      </c>
      <c r="R26183" s="63">
        <v>27.580008466999999</v>
      </c>
      <c r="S26183" s="42">
        <v>336.19659938199999</v>
      </c>
      <c r="T26183" s="42">
        <f>R26183/(INDEX(Installed_Capacity!$H$25:$S$30,MATCH(Source_Data!B26183,Installed_Capacity!$G$25:$G$30,0),MATCH(Source_Data!C26183,Installed_Capacity!$H$24:$S$24,0)))</f>
        <v>1.9629899264768678E-2</v>
      </c>
      <c r="U26183" s="43">
        <f>S26183/(INDEX(Installed_Capacity!$H$33:$S$38,MATCH(Source_Data!B26183,Installed_Capacity!$G$33:$G$38,0),MATCH(Source_Data!C26183,Installed_Capacity!$H$32:$S$32,0)))</f>
        <v>8.891314335260421E-2</v>
      </c>
      <c r="V26183" s="21"/>
      <c r="W26183" s="2"/>
    </row>
    <row r="26184" spans="1:23" x14ac:dyDescent="0.25">
      <c r="A26184" s="17">
        <v>43826</v>
      </c>
      <c r="B26184" s="19">
        <v>2019</v>
      </c>
      <c r="C26184" s="19">
        <v>12</v>
      </c>
      <c r="D26184" s="19">
        <v>27</v>
      </c>
      <c r="E26184" s="19">
        <v>22</v>
      </c>
      <c r="F26184" s="69">
        <v>26626.22</v>
      </c>
      <c r="G26184" s="52">
        <f t="shared" si="409"/>
        <v>28263.88</v>
      </c>
      <c r="H26184" s="34">
        <v>0</v>
      </c>
      <c r="I26184" s="35">
        <v>2.8281303000000001E-2</v>
      </c>
      <c r="J26184" s="35">
        <f>H26184/(INDEX(Installed_Capacity!$H$6:$S$11,MATCH(Source_Data!B26184,Installed_Capacity!$G$6:$G$11,0),MATCH(Source_Data!C26184,Installed_Capacity!$H$5:$S$5,0)))</f>
        <v>0</v>
      </c>
      <c r="K26184" s="36">
        <f>I26184/(INDEX(Installed_Capacity!$H$15:$S$20,MATCH(Source_Data!B26184,Installed_Capacity!$G$15:$G$20,0),MATCH(Source_Data!C26184,Installed_Capacity!$H$14:$S$14,0)))</f>
        <v>6.9345643170823211E-6</v>
      </c>
      <c r="L26184" s="39">
        <v>0</v>
      </c>
      <c r="M26184" s="40">
        <v>0</v>
      </c>
      <c r="N26184" s="40">
        <f>L26184/(INDEX(Installed_Capacity!$V$6:$AG$11,MATCH(Source_Data!B26184,Installed_Capacity!$U$6:$U$11,0),MATCH(Source_Data!C26184,Installed_Capacity!$V$5:$AG$5,0)))</f>
        <v>0</v>
      </c>
      <c r="O26184" s="41">
        <f>M26184/(INDEX(Installed_Capacity!$V$15:$AG$20,MATCH(Source_Data!B26184,Installed_Capacity!$U$15:$U$20,0),MATCH(Source_Data!C26184,Installed_Capacity!$V$14:$AG$14,0)))</f>
        <v>0</v>
      </c>
      <c r="P26184" s="37">
        <v>0</v>
      </c>
      <c r="Q26184" s="38">
        <f>P26184/(INDEX(Installed_Capacity!$AJ$15:$AU$20,MATCH(Source_Data!B26184,Installed_Capacity!$AI$15:$AI$20,0),MATCH(Source_Data!C26184,Installed_Capacity!$AJ$14:$AU$14,0)))</f>
        <v>0</v>
      </c>
      <c r="R26184" s="63">
        <v>56.999736216999999</v>
      </c>
      <c r="S26184" s="42">
        <v>171.842520388</v>
      </c>
      <c r="T26184" s="42">
        <f>R26184/(INDEX(Installed_Capacity!$H$25:$S$30,MATCH(Source_Data!B26184,Installed_Capacity!$G$25:$G$30,0),MATCH(Source_Data!C26184,Installed_Capacity!$H$24:$S$24,0)))</f>
        <v>4.0569207271886114E-2</v>
      </c>
      <c r="U26184" s="43">
        <f>S26184/(INDEX(Installed_Capacity!$H$33:$S$38,MATCH(Source_Data!B26184,Installed_Capacity!$G$33:$G$38,0),MATCH(Source_Data!C26184,Installed_Capacity!$H$32:$S$32,0)))</f>
        <v>4.5446797134227938E-2</v>
      </c>
      <c r="V26184" s="21"/>
      <c r="W26184" s="2"/>
    </row>
    <row r="26185" spans="1:23" x14ac:dyDescent="0.25">
      <c r="A26185" s="17">
        <v>43826</v>
      </c>
      <c r="B26185" s="19">
        <v>2019</v>
      </c>
      <c r="C26185" s="19">
        <v>12</v>
      </c>
      <c r="D26185" s="19">
        <v>27</v>
      </c>
      <c r="E26185" s="19">
        <v>23</v>
      </c>
      <c r="F26185" s="69">
        <v>25146</v>
      </c>
      <c r="G26185" s="52">
        <f t="shared" si="409"/>
        <v>28263.88</v>
      </c>
      <c r="H26185" s="34">
        <v>0</v>
      </c>
      <c r="I26185" s="35">
        <v>1.8782602999999998E-2</v>
      </c>
      <c r="J26185" s="35">
        <f>H26185/(INDEX(Installed_Capacity!$H$6:$S$11,MATCH(Source_Data!B26185,Installed_Capacity!$G$6:$G$11,0),MATCH(Source_Data!C26185,Installed_Capacity!$H$5:$S$5,0)))</f>
        <v>0</v>
      </c>
      <c r="K26185" s="36">
        <f>I26185/(INDEX(Installed_Capacity!$H$15:$S$20,MATCH(Source_Data!B26185,Installed_Capacity!$G$15:$G$20,0),MATCH(Source_Data!C26185,Installed_Capacity!$H$14:$S$14,0)))</f>
        <v>4.6054868315552271E-6</v>
      </c>
      <c r="L26185" s="39">
        <v>0</v>
      </c>
      <c r="M26185" s="40">
        <v>0</v>
      </c>
      <c r="N26185" s="40">
        <f>L26185/(INDEX(Installed_Capacity!$V$6:$AG$11,MATCH(Source_Data!B26185,Installed_Capacity!$U$6:$U$11,0),MATCH(Source_Data!C26185,Installed_Capacity!$V$5:$AG$5,0)))</f>
        <v>0</v>
      </c>
      <c r="O26185" s="41">
        <f>M26185/(INDEX(Installed_Capacity!$V$15:$AG$20,MATCH(Source_Data!B26185,Installed_Capacity!$U$15:$U$20,0),MATCH(Source_Data!C26185,Installed_Capacity!$V$14:$AG$14,0)))</f>
        <v>0</v>
      </c>
      <c r="P26185" s="37">
        <v>0</v>
      </c>
      <c r="Q26185" s="38">
        <f>P26185/(INDEX(Installed_Capacity!$AJ$15:$AU$20,MATCH(Source_Data!B26185,Installed_Capacity!$AI$15:$AI$20,0),MATCH(Source_Data!C26185,Installed_Capacity!$AJ$14:$AU$14,0)))</f>
        <v>0</v>
      </c>
      <c r="R26185" s="63">
        <v>51.209177854000004</v>
      </c>
      <c r="S26185" s="42">
        <v>105.131759915</v>
      </c>
      <c r="T26185" s="42">
        <f>R26185/(INDEX(Installed_Capacity!$H$25:$S$30,MATCH(Source_Data!B26185,Installed_Capacity!$G$25:$G$30,0),MATCH(Source_Data!C26185,Installed_Capacity!$H$24:$S$24,0)))</f>
        <v>3.644781341921708E-2</v>
      </c>
      <c r="U26185" s="43">
        <f>S26185/(INDEX(Installed_Capacity!$H$33:$S$38,MATCH(Source_Data!B26185,Installed_Capacity!$G$33:$G$38,0),MATCH(Source_Data!C26185,Installed_Capacity!$H$32:$S$32,0)))</f>
        <v>2.7803955356528916E-2</v>
      </c>
      <c r="V26185" s="21"/>
      <c r="W26185" s="2"/>
    </row>
    <row r="26186" spans="1:23" x14ac:dyDescent="0.25">
      <c r="A26186" s="17">
        <v>43826</v>
      </c>
      <c r="B26186" s="19">
        <v>2019</v>
      </c>
      <c r="C26186" s="19">
        <v>12</v>
      </c>
      <c r="D26186" s="19">
        <v>27</v>
      </c>
      <c r="E26186" s="19">
        <v>24</v>
      </c>
      <c r="F26186" s="69">
        <v>23445.77</v>
      </c>
      <c r="G26186" s="52">
        <f t="shared" si="409"/>
        <v>28263.88</v>
      </c>
      <c r="H26186" s="34">
        <v>0</v>
      </c>
      <c r="I26186" s="35">
        <v>1.3013050999999999E-2</v>
      </c>
      <c r="J26186" s="35">
        <f>H26186/(INDEX(Installed_Capacity!$H$6:$S$11,MATCH(Source_Data!B26186,Installed_Capacity!$G$6:$G$11,0),MATCH(Source_Data!C26186,Installed_Capacity!$H$5:$S$5,0)))</f>
        <v>0</v>
      </c>
      <c r="K26186" s="36">
        <f>I26186/(INDEX(Installed_Capacity!$H$15:$S$20,MATCH(Source_Data!B26186,Installed_Capacity!$G$15:$G$20,0),MATCH(Source_Data!C26186,Installed_Capacity!$H$14:$S$14,0)))</f>
        <v>3.1907949616385216E-6</v>
      </c>
      <c r="L26186" s="39">
        <v>0</v>
      </c>
      <c r="M26186" s="40">
        <v>0</v>
      </c>
      <c r="N26186" s="40">
        <f>L26186/(INDEX(Installed_Capacity!$V$6:$AG$11,MATCH(Source_Data!B26186,Installed_Capacity!$U$6:$U$11,0),MATCH(Source_Data!C26186,Installed_Capacity!$V$5:$AG$5,0)))</f>
        <v>0</v>
      </c>
      <c r="O26186" s="41">
        <f>M26186/(INDEX(Installed_Capacity!$V$15:$AG$20,MATCH(Source_Data!B26186,Installed_Capacity!$U$15:$U$20,0),MATCH(Source_Data!C26186,Installed_Capacity!$V$14:$AG$14,0)))</f>
        <v>0</v>
      </c>
      <c r="P26186" s="37">
        <v>0</v>
      </c>
      <c r="Q26186" s="38">
        <f>P26186/(INDEX(Installed_Capacity!$AJ$15:$AU$20,MATCH(Source_Data!B26186,Installed_Capacity!$AI$15:$AI$20,0),MATCH(Source_Data!C26186,Installed_Capacity!$AJ$14:$AU$14,0)))</f>
        <v>0</v>
      </c>
      <c r="R26186" s="63">
        <v>71.735024159000005</v>
      </c>
      <c r="S26186" s="42">
        <v>258.00123522199999</v>
      </c>
      <c r="T26186" s="42">
        <f>R26186/(INDEX(Installed_Capacity!$H$25:$S$30,MATCH(Source_Data!B26186,Installed_Capacity!$G$25:$G$30,0),MATCH(Source_Data!C26186,Installed_Capacity!$H$24:$S$24,0)))</f>
        <v>5.1056956696797148E-2</v>
      </c>
      <c r="U26186" s="43">
        <f>S26186/(INDEX(Installed_Capacity!$H$33:$S$38,MATCH(Source_Data!B26186,Installed_Capacity!$G$33:$G$38,0),MATCH(Source_Data!C26186,Installed_Capacity!$H$32:$S$32,0)))</f>
        <v>6.8232994785225778E-2</v>
      </c>
      <c r="V26186" s="21"/>
      <c r="W26186" s="2"/>
    </row>
    <row r="26187" spans="1:23" x14ac:dyDescent="0.25">
      <c r="A26187" s="17">
        <v>43827</v>
      </c>
      <c r="B26187" s="19">
        <v>2019</v>
      </c>
      <c r="C26187" s="19">
        <v>12</v>
      </c>
      <c r="D26187" s="19">
        <v>28</v>
      </c>
      <c r="E26187" s="19">
        <v>1</v>
      </c>
      <c r="F26187" s="69">
        <v>22243.39</v>
      </c>
      <c r="G26187" s="52">
        <f t="shared" si="409"/>
        <v>26917.38</v>
      </c>
      <c r="H26187" s="34">
        <v>0</v>
      </c>
      <c r="I26187" s="35">
        <v>8.10898E-3</v>
      </c>
      <c r="J26187" s="35">
        <f>H26187/(INDEX(Installed_Capacity!$H$6:$S$11,MATCH(Source_Data!B26187,Installed_Capacity!$G$6:$G$11,0),MATCH(Source_Data!C26187,Installed_Capacity!$H$5:$S$5,0)))</f>
        <v>0</v>
      </c>
      <c r="K26187" s="36">
        <f>I26187/(INDEX(Installed_Capacity!$H$15:$S$20,MATCH(Source_Data!B26187,Installed_Capacity!$G$15:$G$20,0),MATCH(Source_Data!C26187,Installed_Capacity!$H$14:$S$14,0)))</f>
        <v>1.9883186908302705E-6</v>
      </c>
      <c r="L26187" s="39">
        <v>0</v>
      </c>
      <c r="M26187" s="40">
        <v>0</v>
      </c>
      <c r="N26187" s="40">
        <f>L26187/(INDEX(Installed_Capacity!$V$6:$AG$11,MATCH(Source_Data!B26187,Installed_Capacity!$U$6:$U$11,0),MATCH(Source_Data!C26187,Installed_Capacity!$V$5:$AG$5,0)))</f>
        <v>0</v>
      </c>
      <c r="O26187" s="41">
        <f>M26187/(INDEX(Installed_Capacity!$V$15:$AG$20,MATCH(Source_Data!B26187,Installed_Capacity!$U$15:$U$20,0),MATCH(Source_Data!C26187,Installed_Capacity!$V$14:$AG$14,0)))</f>
        <v>0</v>
      </c>
      <c r="P26187" s="37">
        <v>0</v>
      </c>
      <c r="Q26187" s="38">
        <f>P26187/(INDEX(Installed_Capacity!$AJ$15:$AU$20,MATCH(Source_Data!B26187,Installed_Capacity!$AI$15:$AI$20,0),MATCH(Source_Data!C26187,Installed_Capacity!$AJ$14:$AU$14,0)))</f>
        <v>0</v>
      </c>
      <c r="R26187" s="63">
        <v>52.916396280000001</v>
      </c>
      <c r="S26187" s="42">
        <v>295.574485692</v>
      </c>
      <c r="T26187" s="42">
        <f>R26187/(INDEX(Installed_Capacity!$H$25:$S$30,MATCH(Source_Data!B26187,Installed_Capacity!$G$25:$G$30,0),MATCH(Source_Data!C26187,Installed_Capacity!$H$24:$S$24,0)))</f>
        <v>3.7662915501779352E-2</v>
      </c>
      <c r="U26187" s="43">
        <f>S26187/(INDEX(Installed_Capacity!$H$33:$S$38,MATCH(Source_Data!B26187,Installed_Capacity!$G$33:$G$38,0),MATCH(Source_Data!C26187,Installed_Capacity!$H$32:$S$32,0)))</f>
        <v>7.8169906138295456E-2</v>
      </c>
      <c r="V26187" s="21"/>
      <c r="W26187" s="2"/>
    </row>
    <row r="26188" spans="1:23" x14ac:dyDescent="0.25">
      <c r="A26188" s="17">
        <v>43827</v>
      </c>
      <c r="B26188" s="19">
        <v>2019</v>
      </c>
      <c r="C26188" s="19">
        <v>12</v>
      </c>
      <c r="D26188" s="19">
        <v>28</v>
      </c>
      <c r="E26188" s="19">
        <v>2</v>
      </c>
      <c r="F26188" s="69">
        <v>21408.97</v>
      </c>
      <c r="G26188" s="52">
        <f t="shared" si="409"/>
        <v>26917.38</v>
      </c>
      <c r="H26188" s="34">
        <v>0</v>
      </c>
      <c r="I26188" s="35">
        <v>3.0451229999999998E-3</v>
      </c>
      <c r="J26188" s="35">
        <f>H26188/(INDEX(Installed_Capacity!$H$6:$S$11,MATCH(Source_Data!B26188,Installed_Capacity!$G$6:$G$11,0),MATCH(Source_Data!C26188,Installed_Capacity!$H$5:$S$5,0)))</f>
        <v>0</v>
      </c>
      <c r="K26188" s="36">
        <f>I26188/(INDEX(Installed_Capacity!$H$15:$S$20,MATCH(Source_Data!B26188,Installed_Capacity!$G$15:$G$20,0),MATCH(Source_Data!C26188,Installed_Capacity!$H$14:$S$14,0)))</f>
        <v>7.4666295597931489E-7</v>
      </c>
      <c r="L26188" s="39">
        <v>0</v>
      </c>
      <c r="M26188" s="40">
        <v>0</v>
      </c>
      <c r="N26188" s="40">
        <f>L26188/(INDEX(Installed_Capacity!$V$6:$AG$11,MATCH(Source_Data!B26188,Installed_Capacity!$U$6:$U$11,0),MATCH(Source_Data!C26188,Installed_Capacity!$V$5:$AG$5,0)))</f>
        <v>0</v>
      </c>
      <c r="O26188" s="41">
        <f>M26188/(INDEX(Installed_Capacity!$V$15:$AG$20,MATCH(Source_Data!B26188,Installed_Capacity!$U$15:$U$20,0),MATCH(Source_Data!C26188,Installed_Capacity!$V$14:$AG$14,0)))</f>
        <v>0</v>
      </c>
      <c r="P26188" s="37">
        <v>0</v>
      </c>
      <c r="Q26188" s="38">
        <f>P26188/(INDEX(Installed_Capacity!$AJ$15:$AU$20,MATCH(Source_Data!B26188,Installed_Capacity!$AI$15:$AI$20,0),MATCH(Source_Data!C26188,Installed_Capacity!$AJ$14:$AU$14,0)))</f>
        <v>0</v>
      </c>
      <c r="R26188" s="63">
        <v>50.122841387999998</v>
      </c>
      <c r="S26188" s="42">
        <v>90.332070006999999</v>
      </c>
      <c r="T26188" s="42">
        <f>R26188/(INDEX(Installed_Capacity!$H$25:$S$30,MATCH(Source_Data!B26188,Installed_Capacity!$G$25:$G$30,0),MATCH(Source_Data!C26188,Installed_Capacity!$H$24:$S$24,0)))</f>
        <v>3.5674620204982202E-2</v>
      </c>
      <c r="U26188" s="43">
        <f>S26188/(INDEX(Installed_Capacity!$H$33:$S$38,MATCH(Source_Data!B26188,Installed_Capacity!$G$33:$G$38,0),MATCH(Source_Data!C26188,Installed_Capacity!$H$32:$S$32,0)))</f>
        <v>2.3889915319291861E-2</v>
      </c>
      <c r="V26188" s="21"/>
      <c r="W26188" s="2"/>
    </row>
    <row r="26189" spans="1:23" x14ac:dyDescent="0.25">
      <c r="A26189" s="17">
        <v>43827</v>
      </c>
      <c r="B26189" s="19">
        <v>2019</v>
      </c>
      <c r="C26189" s="19">
        <v>12</v>
      </c>
      <c r="D26189" s="19">
        <v>28</v>
      </c>
      <c r="E26189" s="19">
        <v>3</v>
      </c>
      <c r="F26189" s="69">
        <v>20835.79</v>
      </c>
      <c r="G26189" s="52">
        <f t="shared" si="409"/>
        <v>26917.38</v>
      </c>
      <c r="H26189" s="34">
        <v>0</v>
      </c>
      <c r="I26189" s="35">
        <v>1.3435000000000001E-4</v>
      </c>
      <c r="J26189" s="35">
        <f>H26189/(INDEX(Installed_Capacity!$H$6:$S$11,MATCH(Source_Data!B26189,Installed_Capacity!$G$6:$G$11,0),MATCH(Source_Data!C26189,Installed_Capacity!$H$5:$S$5,0)))</f>
        <v>0</v>
      </c>
      <c r="K26189" s="36">
        <f>I26189/(INDEX(Installed_Capacity!$H$15:$S$20,MATCH(Source_Data!B26189,Installed_Capacity!$G$15:$G$20,0),MATCH(Source_Data!C26189,Installed_Capacity!$H$14:$S$14,0)))</f>
        <v>3.2942566896582164E-8</v>
      </c>
      <c r="L26189" s="39">
        <v>0</v>
      </c>
      <c r="M26189" s="40">
        <v>0</v>
      </c>
      <c r="N26189" s="40">
        <f>L26189/(INDEX(Installed_Capacity!$V$6:$AG$11,MATCH(Source_Data!B26189,Installed_Capacity!$U$6:$U$11,0),MATCH(Source_Data!C26189,Installed_Capacity!$V$5:$AG$5,0)))</f>
        <v>0</v>
      </c>
      <c r="O26189" s="41">
        <f>M26189/(INDEX(Installed_Capacity!$V$15:$AG$20,MATCH(Source_Data!B26189,Installed_Capacity!$U$15:$U$20,0),MATCH(Source_Data!C26189,Installed_Capacity!$V$14:$AG$14,0)))</f>
        <v>0</v>
      </c>
      <c r="P26189" s="37">
        <v>0</v>
      </c>
      <c r="Q26189" s="38">
        <f>P26189/(INDEX(Installed_Capacity!$AJ$15:$AU$20,MATCH(Source_Data!B26189,Installed_Capacity!$AI$15:$AI$20,0),MATCH(Source_Data!C26189,Installed_Capacity!$AJ$14:$AU$14,0)))</f>
        <v>0</v>
      </c>
      <c r="R26189" s="63">
        <v>48.242861335000001</v>
      </c>
      <c r="S26189" s="42">
        <v>108.88558428499999</v>
      </c>
      <c r="T26189" s="42">
        <f>R26189/(INDEX(Installed_Capacity!$H$25:$S$30,MATCH(Source_Data!B26189,Installed_Capacity!$G$25:$G$30,0),MATCH(Source_Data!C26189,Installed_Capacity!$H$24:$S$24,0)))</f>
        <v>3.4336556110320278E-2</v>
      </c>
      <c r="U26189" s="43">
        <f>S26189/(INDEX(Installed_Capacity!$H$33:$S$38,MATCH(Source_Data!B26189,Installed_Capacity!$G$33:$G$38,0),MATCH(Source_Data!C26189,Installed_Capacity!$H$32:$S$32,0)))</f>
        <v>2.8796720675820776E-2</v>
      </c>
      <c r="V26189" s="21"/>
      <c r="W26189" s="2"/>
    </row>
    <row r="26190" spans="1:23" x14ac:dyDescent="0.25">
      <c r="A26190" s="17">
        <v>43827</v>
      </c>
      <c r="B26190" s="19">
        <v>2019</v>
      </c>
      <c r="C26190" s="19">
        <v>12</v>
      </c>
      <c r="D26190" s="19">
        <v>28</v>
      </c>
      <c r="E26190" s="19">
        <v>4</v>
      </c>
      <c r="F26190" s="69">
        <v>20643.43</v>
      </c>
      <c r="G26190" s="52">
        <f t="shared" si="409"/>
        <v>26917.38</v>
      </c>
      <c r="H26190" s="34">
        <v>0</v>
      </c>
      <c r="I26190" s="35">
        <v>1.0980510000000001E-3</v>
      </c>
      <c r="J26190" s="35">
        <f>H26190/(INDEX(Installed_Capacity!$H$6:$S$11,MATCH(Source_Data!B26190,Installed_Capacity!$G$6:$G$11,0),MATCH(Source_Data!C26190,Installed_Capacity!$H$5:$S$5,0)))</f>
        <v>0</v>
      </c>
      <c r="K26190" s="36">
        <f>I26190/(INDEX(Installed_Capacity!$H$15:$S$20,MATCH(Source_Data!B26190,Installed_Capacity!$G$15:$G$20,0),MATCH(Source_Data!C26190,Installed_Capacity!$H$14:$S$14,0)))</f>
        <v>2.6924167118242609E-7</v>
      </c>
      <c r="L26190" s="39">
        <v>0</v>
      </c>
      <c r="M26190" s="40">
        <v>0</v>
      </c>
      <c r="N26190" s="40">
        <f>L26190/(INDEX(Installed_Capacity!$V$6:$AG$11,MATCH(Source_Data!B26190,Installed_Capacity!$U$6:$U$11,0),MATCH(Source_Data!C26190,Installed_Capacity!$V$5:$AG$5,0)))</f>
        <v>0</v>
      </c>
      <c r="O26190" s="41">
        <f>M26190/(INDEX(Installed_Capacity!$V$15:$AG$20,MATCH(Source_Data!B26190,Installed_Capacity!$U$15:$U$20,0),MATCH(Source_Data!C26190,Installed_Capacity!$V$14:$AG$14,0)))</f>
        <v>0</v>
      </c>
      <c r="P26190" s="37">
        <v>0</v>
      </c>
      <c r="Q26190" s="38">
        <f>P26190/(INDEX(Installed_Capacity!$AJ$15:$AU$20,MATCH(Source_Data!B26190,Installed_Capacity!$AI$15:$AI$20,0),MATCH(Source_Data!C26190,Installed_Capacity!$AJ$14:$AU$14,0)))</f>
        <v>0</v>
      </c>
      <c r="R26190" s="63">
        <v>49.975085968999998</v>
      </c>
      <c r="S26190" s="42">
        <v>221.15813778399999</v>
      </c>
      <c r="T26190" s="42">
        <f>R26190/(INDEX(Installed_Capacity!$H$25:$S$30,MATCH(Source_Data!B26190,Installed_Capacity!$G$25:$G$30,0),MATCH(Source_Data!C26190,Installed_Capacity!$H$24:$S$24,0)))</f>
        <v>3.556945620569394E-2</v>
      </c>
      <c r="U26190" s="43">
        <f>S26190/(INDEX(Installed_Capacity!$H$33:$S$38,MATCH(Source_Data!B26190,Installed_Capacity!$G$33:$G$38,0),MATCH(Source_Data!C26190,Installed_Capacity!$H$32:$S$32,0)))</f>
        <v>5.848918532944742E-2</v>
      </c>
      <c r="V26190" s="21"/>
      <c r="W26190" s="2"/>
    </row>
    <row r="26191" spans="1:23" x14ac:dyDescent="0.25">
      <c r="A26191" s="17">
        <v>43827</v>
      </c>
      <c r="B26191" s="19">
        <v>2019</v>
      </c>
      <c r="C26191" s="19">
        <v>12</v>
      </c>
      <c r="D26191" s="19">
        <v>28</v>
      </c>
      <c r="E26191" s="19">
        <v>5</v>
      </c>
      <c r="F26191" s="69">
        <v>20808.009999999998</v>
      </c>
      <c r="G26191" s="52">
        <f t="shared" si="409"/>
        <v>26917.38</v>
      </c>
      <c r="H26191" s="34">
        <v>0</v>
      </c>
      <c r="I26191" s="35">
        <v>5.2251700000000001E-4</v>
      </c>
      <c r="J26191" s="35">
        <f>H26191/(INDEX(Installed_Capacity!$H$6:$S$11,MATCH(Source_Data!B26191,Installed_Capacity!$G$6:$G$11,0),MATCH(Source_Data!C26191,Installed_Capacity!$H$5:$S$5,0)))</f>
        <v>0</v>
      </c>
      <c r="K26191" s="36">
        <f>I26191/(INDEX(Installed_Capacity!$H$15:$S$20,MATCH(Source_Data!B26191,Installed_Capacity!$G$15:$G$20,0),MATCH(Source_Data!C26191,Installed_Capacity!$H$14:$S$14,0)))</f>
        <v>1.2812096186900946E-7</v>
      </c>
      <c r="L26191" s="39">
        <v>0</v>
      </c>
      <c r="M26191" s="40">
        <v>0</v>
      </c>
      <c r="N26191" s="40">
        <f>L26191/(INDEX(Installed_Capacity!$V$6:$AG$11,MATCH(Source_Data!B26191,Installed_Capacity!$U$6:$U$11,0),MATCH(Source_Data!C26191,Installed_Capacity!$V$5:$AG$5,0)))</f>
        <v>0</v>
      </c>
      <c r="O26191" s="41">
        <f>M26191/(INDEX(Installed_Capacity!$V$15:$AG$20,MATCH(Source_Data!B26191,Installed_Capacity!$U$15:$U$20,0),MATCH(Source_Data!C26191,Installed_Capacity!$V$14:$AG$14,0)))</f>
        <v>0</v>
      </c>
      <c r="P26191" s="37">
        <v>0</v>
      </c>
      <c r="Q26191" s="38">
        <f>P26191/(INDEX(Installed_Capacity!$AJ$15:$AU$20,MATCH(Source_Data!B26191,Installed_Capacity!$AI$15:$AI$20,0),MATCH(Source_Data!C26191,Installed_Capacity!$AJ$14:$AU$14,0)))</f>
        <v>0</v>
      </c>
      <c r="R26191" s="63">
        <v>54.031266637000002</v>
      </c>
      <c r="S26191" s="42">
        <v>347.84231519299999</v>
      </c>
      <c r="T26191" s="42">
        <f>R26191/(INDEX(Installed_Capacity!$H$25:$S$30,MATCH(Source_Data!B26191,Installed_Capacity!$G$25:$G$30,0),MATCH(Source_Data!C26191,Installed_Capacity!$H$24:$S$24,0)))</f>
        <v>3.845641753523131E-2</v>
      </c>
      <c r="U26191" s="43">
        <f>S26191/(INDEX(Installed_Capacity!$H$33:$S$38,MATCH(Source_Data!B26191,Installed_Capacity!$G$33:$G$38,0),MATCH(Source_Data!C26191,Installed_Capacity!$H$32:$S$32,0)))</f>
        <v>9.1993059096102281E-2</v>
      </c>
      <c r="V26191" s="21"/>
      <c r="W26191" s="2"/>
    </row>
    <row r="26192" spans="1:23" x14ac:dyDescent="0.25">
      <c r="A26192" s="17">
        <v>43827</v>
      </c>
      <c r="B26192" s="19">
        <v>2019</v>
      </c>
      <c r="C26192" s="19">
        <v>12</v>
      </c>
      <c r="D26192" s="19">
        <v>28</v>
      </c>
      <c r="E26192" s="19">
        <v>6</v>
      </c>
      <c r="F26192" s="69">
        <v>21513.47</v>
      </c>
      <c r="G26192" s="52">
        <f t="shared" si="409"/>
        <v>26917.38</v>
      </c>
      <c r="H26192" s="34">
        <v>0</v>
      </c>
      <c r="I26192" s="35">
        <v>9.9177138999999997E-2</v>
      </c>
      <c r="J26192" s="35">
        <f>H26192/(INDEX(Installed_Capacity!$H$6:$S$11,MATCH(Source_Data!B26192,Installed_Capacity!$G$6:$G$11,0),MATCH(Source_Data!C26192,Installed_Capacity!$H$5:$S$5,0)))</f>
        <v>0</v>
      </c>
      <c r="K26192" s="36">
        <f>I26192/(INDEX(Installed_Capacity!$H$15:$S$20,MATCH(Source_Data!B26192,Installed_Capacity!$G$15:$G$20,0),MATCH(Source_Data!C26192,Installed_Capacity!$H$14:$S$14,0)))</f>
        <v>2.4318195281869204E-5</v>
      </c>
      <c r="L26192" s="39">
        <v>0</v>
      </c>
      <c r="M26192" s="40">
        <v>0</v>
      </c>
      <c r="N26192" s="40">
        <f>L26192/(INDEX(Installed_Capacity!$V$6:$AG$11,MATCH(Source_Data!B26192,Installed_Capacity!$U$6:$U$11,0),MATCH(Source_Data!C26192,Installed_Capacity!$V$5:$AG$5,0)))</f>
        <v>0</v>
      </c>
      <c r="O26192" s="41">
        <f>M26192/(INDEX(Installed_Capacity!$V$15:$AG$20,MATCH(Source_Data!B26192,Installed_Capacity!$U$15:$U$20,0),MATCH(Source_Data!C26192,Installed_Capacity!$V$14:$AG$14,0)))</f>
        <v>0</v>
      </c>
      <c r="P26192" s="37">
        <v>0</v>
      </c>
      <c r="Q26192" s="38">
        <f>P26192/(INDEX(Installed_Capacity!$AJ$15:$AU$20,MATCH(Source_Data!B26192,Installed_Capacity!$AI$15:$AI$20,0),MATCH(Source_Data!C26192,Installed_Capacity!$AJ$14:$AU$14,0)))</f>
        <v>0</v>
      </c>
      <c r="R26192" s="63">
        <v>72.745488198000004</v>
      </c>
      <c r="S26192" s="42">
        <v>257.86922398899998</v>
      </c>
      <c r="T26192" s="42">
        <f>R26192/(INDEX(Installed_Capacity!$H$25:$S$30,MATCH(Source_Data!B26192,Installed_Capacity!$G$25:$G$30,0),MATCH(Source_Data!C26192,Installed_Capacity!$H$24:$S$24,0)))</f>
        <v>5.177614818362989E-2</v>
      </c>
      <c r="U26192" s="43">
        <f>S26192/(INDEX(Installed_Capacity!$H$33:$S$38,MATCH(Source_Data!B26192,Installed_Capacity!$G$33:$G$38,0),MATCH(Source_Data!C26192,Installed_Capacity!$H$32:$S$32,0)))</f>
        <v>6.8198082077288044E-2</v>
      </c>
      <c r="V26192" s="21"/>
      <c r="W26192" s="2"/>
    </row>
    <row r="26193" spans="1:23" x14ac:dyDescent="0.25">
      <c r="A26193" s="17">
        <v>43827</v>
      </c>
      <c r="B26193" s="19">
        <v>2019</v>
      </c>
      <c r="C26193" s="19">
        <v>12</v>
      </c>
      <c r="D26193" s="19">
        <v>28</v>
      </c>
      <c r="E26193" s="19">
        <v>7</v>
      </c>
      <c r="F26193" s="69">
        <v>22596.03</v>
      </c>
      <c r="G26193" s="52">
        <f t="shared" si="409"/>
        <v>26917.38</v>
      </c>
      <c r="H26193" s="34">
        <v>0</v>
      </c>
      <c r="I26193" s="35">
        <v>25.298702869</v>
      </c>
      <c r="J26193" s="35">
        <f>H26193/(INDEX(Installed_Capacity!$H$6:$S$11,MATCH(Source_Data!B26193,Installed_Capacity!$G$6:$G$11,0),MATCH(Source_Data!C26193,Installed_Capacity!$H$5:$S$5,0)))</f>
        <v>0</v>
      </c>
      <c r="K26193" s="36">
        <f>I26193/(INDEX(Installed_Capacity!$H$15:$S$20,MATCH(Source_Data!B26193,Installed_Capacity!$G$15:$G$20,0),MATCH(Source_Data!C26193,Installed_Capacity!$H$14:$S$14,0)))</f>
        <v>6.2032319438689067E-3</v>
      </c>
      <c r="L26193" s="39">
        <v>5.9126000000000003E-5</v>
      </c>
      <c r="M26193" s="40">
        <v>3.3954028040000002</v>
      </c>
      <c r="N26193" s="40">
        <f>L26193/(INDEX(Installed_Capacity!$V$6:$AG$11,MATCH(Source_Data!B26193,Installed_Capacity!$U$6:$U$11,0),MATCH(Source_Data!C26193,Installed_Capacity!$V$5:$AG$5,0)))</f>
        <v>3.3683886698721603E-8</v>
      </c>
      <c r="O26193" s="41">
        <f>M26193/(INDEX(Installed_Capacity!$V$15:$AG$20,MATCH(Source_Data!B26193,Installed_Capacity!$U$15:$U$20,0),MATCH(Source_Data!C26193,Installed_Capacity!$V$14:$AG$14,0)))</f>
        <v>8.7663566851353669E-4</v>
      </c>
      <c r="P26193" s="37">
        <v>0</v>
      </c>
      <c r="Q26193" s="38">
        <f>P26193/(INDEX(Installed_Capacity!$AJ$15:$AU$20,MATCH(Source_Data!B26193,Installed_Capacity!$AI$15:$AI$20,0),MATCH(Source_Data!C26193,Installed_Capacity!$AJ$14:$AU$14,0)))</f>
        <v>0</v>
      </c>
      <c r="R26193" s="63">
        <v>91.666836309000004</v>
      </c>
      <c r="S26193" s="42">
        <v>226.568654925</v>
      </c>
      <c r="T26193" s="42">
        <f>R26193/(INDEX(Installed_Capacity!$H$25:$S$30,MATCH(Source_Data!B26193,Installed_Capacity!$G$25:$G$30,0),MATCH(Source_Data!C26193,Installed_Capacity!$H$24:$S$24,0)))</f>
        <v>6.5243299864056928E-2</v>
      </c>
      <c r="U26193" s="43">
        <f>S26193/(INDEX(Installed_Capacity!$H$33:$S$38,MATCH(Source_Data!B26193,Installed_Capacity!$G$33:$G$38,0),MATCH(Source_Data!C26193,Installed_Capacity!$H$32:$S$32,0)))</f>
        <v>5.9920092385181346E-2</v>
      </c>
      <c r="V26193" s="21"/>
      <c r="W26193" s="2"/>
    </row>
    <row r="26194" spans="1:23" x14ac:dyDescent="0.25">
      <c r="A26194" s="17">
        <v>43827</v>
      </c>
      <c r="B26194" s="19">
        <v>2019</v>
      </c>
      <c r="C26194" s="19">
        <v>12</v>
      </c>
      <c r="D26194" s="19">
        <v>28</v>
      </c>
      <c r="E26194" s="19">
        <v>8</v>
      </c>
      <c r="F26194" s="69">
        <v>23134.880000000001</v>
      </c>
      <c r="G26194" s="52">
        <f t="shared" si="409"/>
        <v>26917.38</v>
      </c>
      <c r="H26194" s="34">
        <v>97.330034432000005</v>
      </c>
      <c r="I26194" s="35">
        <v>698.88433984400001</v>
      </c>
      <c r="J26194" s="35">
        <f>H26194/(INDEX(Installed_Capacity!$H$6:$S$11,MATCH(Source_Data!B26194,Installed_Capacity!$G$6:$G$11,0),MATCH(Source_Data!C26194,Installed_Capacity!$H$5:$S$5,0)))</f>
        <v>5.2882962288098759E-2</v>
      </c>
      <c r="K26194" s="36">
        <f>I26194/(INDEX(Installed_Capacity!$H$15:$S$20,MATCH(Source_Data!B26194,Installed_Capacity!$G$15:$G$20,0),MATCH(Source_Data!C26194,Installed_Capacity!$H$14:$S$14,0)))</f>
        <v>0.17136616388749262</v>
      </c>
      <c r="L26194" s="39">
        <v>97.839808429000001</v>
      </c>
      <c r="M26194" s="40">
        <v>592.46180087200003</v>
      </c>
      <c r="N26194" s="40">
        <f>L26194/(INDEX(Installed_Capacity!$V$6:$AG$11,MATCH(Source_Data!B26194,Installed_Capacity!$U$6:$U$11,0),MATCH(Source_Data!C26194,Installed_Capacity!$V$5:$AG$5,0)))</f>
        <v>5.5739015352756195E-2</v>
      </c>
      <c r="O26194" s="41">
        <f>M26194/(INDEX(Installed_Capacity!$V$15:$AG$20,MATCH(Source_Data!B26194,Installed_Capacity!$U$15:$U$20,0),MATCH(Source_Data!C26194,Installed_Capacity!$V$14:$AG$14,0)))</f>
        <v>0.15296363255172701</v>
      </c>
      <c r="P26194" s="37">
        <v>0</v>
      </c>
      <c r="Q26194" s="38">
        <f>P26194/(INDEX(Installed_Capacity!$AJ$15:$AU$20,MATCH(Source_Data!B26194,Installed_Capacity!$AI$15:$AI$20,0),MATCH(Source_Data!C26194,Installed_Capacity!$AJ$14:$AU$14,0)))</f>
        <v>0</v>
      </c>
      <c r="R26194" s="63">
        <v>100.59124708</v>
      </c>
      <c r="S26194" s="42">
        <v>156.07488473399999</v>
      </c>
      <c r="T26194" s="42">
        <f>R26194/(INDEX(Installed_Capacity!$H$25:$S$30,MATCH(Source_Data!B26194,Installed_Capacity!$G$25:$G$30,0),MATCH(Source_Data!C26194,Installed_Capacity!$H$24:$S$24,0)))</f>
        <v>7.1595193651245545E-2</v>
      </c>
      <c r="U26194" s="43">
        <f>S26194/(INDEX(Installed_Capacity!$H$33:$S$38,MATCH(Source_Data!B26194,Installed_Capacity!$G$33:$G$38,0),MATCH(Source_Data!C26194,Installed_Capacity!$H$32:$S$32,0)))</f>
        <v>4.1276766706160511E-2</v>
      </c>
      <c r="V26194" s="21"/>
      <c r="W26194" s="2"/>
    </row>
    <row r="26195" spans="1:23" x14ac:dyDescent="0.25">
      <c r="A26195" s="17">
        <v>43827</v>
      </c>
      <c r="B26195" s="19">
        <v>2019</v>
      </c>
      <c r="C26195" s="19">
        <v>12</v>
      </c>
      <c r="D26195" s="19">
        <v>28</v>
      </c>
      <c r="E26195" s="19">
        <v>9</v>
      </c>
      <c r="F26195" s="69">
        <v>22866.46</v>
      </c>
      <c r="G26195" s="52">
        <f t="shared" si="409"/>
        <v>26917.38</v>
      </c>
      <c r="H26195" s="34">
        <v>650.02307390299995</v>
      </c>
      <c r="I26195" s="35">
        <v>2083.6613988409999</v>
      </c>
      <c r="J26195" s="35">
        <f>H26195/(INDEX(Installed_Capacity!$H$6:$S$11,MATCH(Source_Data!B26195,Installed_Capacity!$G$6:$G$11,0),MATCH(Source_Data!C26195,Installed_Capacity!$H$5:$S$5,0)))</f>
        <v>0.35318127548411282</v>
      </c>
      <c r="K26195" s="36">
        <f>I26195/(INDEX(Installed_Capacity!$H$15:$S$20,MATCH(Source_Data!B26195,Installed_Capacity!$G$15:$G$20,0),MATCH(Source_Data!C26195,Installed_Capacity!$H$14:$S$14,0)))</f>
        <v>0.51091295140413551</v>
      </c>
      <c r="L26195" s="39">
        <v>778.37443362700003</v>
      </c>
      <c r="M26195" s="40">
        <v>2025.2956541809999</v>
      </c>
      <c r="N26195" s="40">
        <f>L26195/(INDEX(Installed_Capacity!$V$6:$AG$11,MATCH(Source_Data!B26195,Installed_Capacity!$U$6:$U$11,0),MATCH(Source_Data!C26195,Installed_Capacity!$V$5:$AG$5,0)))</f>
        <v>0.44343734112697403</v>
      </c>
      <c r="O26195" s="41">
        <f>M26195/(INDEX(Installed_Capacity!$V$15:$AG$20,MATCH(Source_Data!B26195,Installed_Capacity!$U$15:$U$20,0),MATCH(Source_Data!C26195,Installed_Capacity!$V$14:$AG$14,0)))</f>
        <v>0.52289713834509799</v>
      </c>
      <c r="P26195" s="37">
        <v>96.927857568999997</v>
      </c>
      <c r="Q26195" s="38">
        <f>P26195/(INDEX(Installed_Capacity!$AJ$15:$AU$20,MATCH(Source_Data!B26195,Installed_Capacity!$AI$15:$AI$20,0),MATCH(Source_Data!C26195,Installed_Capacity!$AJ$14:$AU$14,0)))</f>
        <v>0.10570104424100327</v>
      </c>
      <c r="R26195" s="63">
        <v>78.474317310999993</v>
      </c>
      <c r="S26195" s="42">
        <v>60.600158657999998</v>
      </c>
      <c r="T26195" s="42">
        <f>R26195/(INDEX(Installed_Capacity!$H$25:$S$30,MATCH(Source_Data!B26195,Installed_Capacity!$G$25:$G$30,0),MATCH(Source_Data!C26195,Installed_Capacity!$H$24:$S$24,0)))</f>
        <v>5.5853606627046248E-2</v>
      </c>
      <c r="U26195" s="43">
        <f>S26195/(INDEX(Installed_Capacity!$H$33:$S$38,MATCH(Source_Data!B26195,Installed_Capacity!$G$33:$G$38,0),MATCH(Source_Data!C26195,Installed_Capacity!$H$32:$S$32,0)))</f>
        <v>1.6026784934332669E-2</v>
      </c>
      <c r="V26195" s="21"/>
      <c r="W26195" s="2"/>
    </row>
    <row r="26196" spans="1:23" x14ac:dyDescent="0.25">
      <c r="A26196" s="17">
        <v>43827</v>
      </c>
      <c r="B26196" s="19">
        <v>2019</v>
      </c>
      <c r="C26196" s="19">
        <v>12</v>
      </c>
      <c r="D26196" s="19">
        <v>28</v>
      </c>
      <c r="E26196" s="19">
        <v>10</v>
      </c>
      <c r="F26196" s="69">
        <v>21995.200000000001</v>
      </c>
      <c r="G26196" s="52">
        <f t="shared" si="409"/>
        <v>26917.38</v>
      </c>
      <c r="H26196" s="34">
        <v>1011.7311286299999</v>
      </c>
      <c r="I26196" s="35">
        <v>2849.8014976969998</v>
      </c>
      <c r="J26196" s="35">
        <f>H26196/(INDEX(Installed_Capacity!$H$6:$S$11,MATCH(Source_Data!B26196,Installed_Capacity!$G$6:$G$11,0),MATCH(Source_Data!C26196,Installed_Capacity!$H$5:$S$5,0)))</f>
        <v>0.54971047152373287</v>
      </c>
      <c r="K26196" s="36">
        <f>I26196/(INDEX(Installed_Capacity!$H$15:$S$20,MATCH(Source_Data!B26196,Installed_Capacity!$G$15:$G$20,0),MATCH(Source_Data!C26196,Installed_Capacity!$H$14:$S$14,0)))</f>
        <v>0.69877020081774066</v>
      </c>
      <c r="L26196" s="39">
        <v>1150.6477124789999</v>
      </c>
      <c r="M26196" s="40">
        <v>2594.8554470730001</v>
      </c>
      <c r="N26196" s="40">
        <f>L26196/(INDEX(Installed_Capacity!$V$6:$AG$11,MATCH(Source_Data!B26196,Installed_Capacity!$U$6:$U$11,0),MATCH(Source_Data!C26196,Installed_Capacity!$V$5:$AG$5,0)))</f>
        <v>0.65552019716006193</v>
      </c>
      <c r="O26196" s="41">
        <f>M26196/(INDEX(Installed_Capacity!$V$15:$AG$20,MATCH(Source_Data!B26196,Installed_Capacity!$U$15:$U$20,0),MATCH(Source_Data!C26196,Installed_Capacity!$V$14:$AG$14,0)))</f>
        <v>0.66994785916446797</v>
      </c>
      <c r="P26196" s="37">
        <v>450.25246704400001</v>
      </c>
      <c r="Q26196" s="38">
        <f>P26196/(INDEX(Installed_Capacity!$AJ$15:$AU$20,MATCH(Source_Data!B26196,Installed_Capacity!$AI$15:$AI$20,0),MATCH(Source_Data!C26196,Installed_Capacity!$AJ$14:$AU$14,0)))</f>
        <v>0.49100596188004364</v>
      </c>
      <c r="R26196" s="63">
        <v>59.267742253000002</v>
      </c>
      <c r="S26196" s="42">
        <v>31.317190083</v>
      </c>
      <c r="T26196" s="42">
        <f>R26196/(INDEX(Installed_Capacity!$H$25:$S$30,MATCH(Source_Data!B26196,Installed_Capacity!$G$25:$G$30,0),MATCH(Source_Data!C26196,Installed_Capacity!$H$24:$S$24,0)))</f>
        <v>4.2183446443416366E-2</v>
      </c>
      <c r="U26196" s="43">
        <f>S26196/(INDEX(Installed_Capacity!$H$33:$S$38,MATCH(Source_Data!B26196,Installed_Capacity!$G$33:$G$38,0),MATCH(Source_Data!C26196,Installed_Capacity!$H$32:$S$32,0)))</f>
        <v>8.2823854148704901E-3</v>
      </c>
      <c r="V26196" s="21"/>
      <c r="W26196" s="2"/>
    </row>
    <row r="26197" spans="1:23" x14ac:dyDescent="0.25">
      <c r="A26197" s="17">
        <v>43827</v>
      </c>
      <c r="B26197" s="19">
        <v>2019</v>
      </c>
      <c r="C26197" s="19">
        <v>12</v>
      </c>
      <c r="D26197" s="19">
        <v>28</v>
      </c>
      <c r="E26197" s="19">
        <v>11</v>
      </c>
      <c r="F26197" s="69">
        <v>21279.919999999998</v>
      </c>
      <c r="G26197" s="52">
        <f t="shared" si="409"/>
        <v>26917.38</v>
      </c>
      <c r="H26197" s="34">
        <v>1174.9839435010001</v>
      </c>
      <c r="I26197" s="35">
        <v>2566.1039473119999</v>
      </c>
      <c r="J26197" s="35">
        <f>H26197/(INDEX(Installed_Capacity!$H$6:$S$11,MATCH(Source_Data!B26197,Installed_Capacity!$G$6:$G$11,0),MATCH(Source_Data!C26197,Installed_Capacity!$H$5:$S$5,0)))</f>
        <v>0.63841168798411285</v>
      </c>
      <c r="K26197" s="36">
        <f>I26197/(INDEX(Installed_Capacity!$H$15:$S$20,MATCH(Source_Data!B26197,Installed_Capacity!$G$15:$G$20,0),MATCH(Source_Data!C26197,Installed_Capacity!$H$14:$S$14,0)))</f>
        <v>0.62920767359813257</v>
      </c>
      <c r="L26197" s="39">
        <v>1141.361107593</v>
      </c>
      <c r="M26197" s="40">
        <v>2293.360407742</v>
      </c>
      <c r="N26197" s="40">
        <f>L26197/(INDEX(Installed_Capacity!$V$6:$AG$11,MATCH(Source_Data!B26197,Installed_Capacity!$U$6:$U$11,0),MATCH(Source_Data!C26197,Installed_Capacity!$V$5:$AG$5,0)))</f>
        <v>0.65022964906284897</v>
      </c>
      <c r="O26197" s="41">
        <f>M26197/(INDEX(Installed_Capacity!$V$15:$AG$20,MATCH(Source_Data!B26197,Installed_Capacity!$U$15:$U$20,0),MATCH(Source_Data!C26197,Installed_Capacity!$V$14:$AG$14,0)))</f>
        <v>0.59210693111726176</v>
      </c>
      <c r="P26197" s="37">
        <v>524.53843701699998</v>
      </c>
      <c r="Q26197" s="38">
        <f>P26197/(INDEX(Installed_Capacity!$AJ$15:$AU$20,MATCH(Source_Data!B26197,Installed_Capacity!$AI$15:$AI$20,0),MATCH(Source_Data!C26197,Installed_Capacity!$AJ$14:$AU$14,0)))</f>
        <v>0.57201574374809161</v>
      </c>
      <c r="R26197" s="63">
        <v>64.925878573999995</v>
      </c>
      <c r="S26197" s="42">
        <v>35.827961932999997</v>
      </c>
      <c r="T26197" s="42">
        <f>R26197/(INDEX(Installed_Capacity!$H$25:$S$30,MATCH(Source_Data!B26197,Installed_Capacity!$G$25:$G$30,0),MATCH(Source_Data!C26197,Installed_Capacity!$H$24:$S$24,0)))</f>
        <v>4.621058973238433E-2</v>
      </c>
      <c r="U26197" s="43">
        <f>S26197/(INDEX(Installed_Capacity!$H$33:$S$38,MATCH(Source_Data!B26197,Installed_Capacity!$G$33:$G$38,0),MATCH(Source_Data!C26197,Installed_Capacity!$H$32:$S$32,0)))</f>
        <v>9.4753388976457076E-3</v>
      </c>
      <c r="V26197" s="21"/>
      <c r="W26197" s="2"/>
    </row>
    <row r="26198" spans="1:23" x14ac:dyDescent="0.25">
      <c r="A26198" s="17">
        <v>43827</v>
      </c>
      <c r="B26198" s="19">
        <v>2019</v>
      </c>
      <c r="C26198" s="19">
        <v>12</v>
      </c>
      <c r="D26198" s="19">
        <v>28</v>
      </c>
      <c r="E26198" s="19">
        <v>12</v>
      </c>
      <c r="F26198" s="69">
        <v>20764.14</v>
      </c>
      <c r="G26198" s="52">
        <f t="shared" si="409"/>
        <v>26917.38</v>
      </c>
      <c r="H26198" s="34">
        <v>1225.490845479</v>
      </c>
      <c r="I26198" s="35">
        <v>2756.3168560919999</v>
      </c>
      <c r="J26198" s="35">
        <f>H26198/(INDEX(Installed_Capacity!$H$6:$S$11,MATCH(Source_Data!B26198,Installed_Capacity!$G$6:$G$11,0),MATCH(Source_Data!C26198,Installed_Capacity!$H$5:$S$5,0)))</f>
        <v>0.66585393238666002</v>
      </c>
      <c r="K26198" s="36">
        <f>I26198/(INDEX(Installed_Capacity!$H$15:$S$20,MATCH(Source_Data!B26198,Installed_Capacity!$G$15:$G$20,0),MATCH(Source_Data!C26198,Installed_Capacity!$H$14:$S$14,0)))</f>
        <v>0.67584780364709884</v>
      </c>
      <c r="L26198" s="39">
        <v>1078.854156954</v>
      </c>
      <c r="M26198" s="40">
        <v>2143.1486604830002</v>
      </c>
      <c r="N26198" s="40">
        <f>L26198/(INDEX(Installed_Capacity!$V$6:$AG$11,MATCH(Source_Data!B26198,Installed_Capacity!$U$6:$U$11,0),MATCH(Source_Data!C26198,Installed_Capacity!$V$5:$AG$5,0)))</f>
        <v>0.61461964596426866</v>
      </c>
      <c r="O26198" s="41">
        <f>M26198/(INDEX(Installed_Capacity!$V$15:$AG$20,MATCH(Source_Data!B26198,Installed_Capacity!$U$15:$U$20,0),MATCH(Source_Data!C26198,Installed_Capacity!$V$14:$AG$14,0)))</f>
        <v>0.55332479448185246</v>
      </c>
      <c r="P26198" s="37">
        <v>520.50263770200002</v>
      </c>
      <c r="Q26198" s="38">
        <f>P26198/(INDEX(Installed_Capacity!$AJ$15:$AU$20,MATCH(Source_Data!B26198,Installed_Capacity!$AI$15:$AI$20,0),MATCH(Source_Data!C26198,Installed_Capacity!$AJ$14:$AU$14,0)))</f>
        <v>0.56761465398255184</v>
      </c>
      <c r="R26198" s="63">
        <v>76.876547329000005</v>
      </c>
      <c r="S26198" s="42">
        <v>95.329771479000001</v>
      </c>
      <c r="T26198" s="42">
        <f>R26198/(INDEX(Installed_Capacity!$H$25:$S$30,MATCH(Source_Data!B26198,Installed_Capacity!$G$25:$G$30,0),MATCH(Source_Data!C26198,Installed_Capacity!$H$24:$S$24,0)))</f>
        <v>5.4716403792882555E-2</v>
      </c>
      <c r="U26198" s="43">
        <f>S26198/(INDEX(Installed_Capacity!$H$33:$S$38,MATCH(Source_Data!B26198,Installed_Capacity!$G$33:$G$38,0),MATCH(Source_Data!C26198,Installed_Capacity!$H$32:$S$32,0)))</f>
        <v>2.5211645962107069E-2</v>
      </c>
      <c r="V26198" s="21"/>
      <c r="W26198" s="2"/>
    </row>
    <row r="26199" spans="1:23" x14ac:dyDescent="0.25">
      <c r="A26199" s="17">
        <v>43827</v>
      </c>
      <c r="B26199" s="19">
        <v>2019</v>
      </c>
      <c r="C26199" s="19">
        <v>12</v>
      </c>
      <c r="D26199" s="19">
        <v>28</v>
      </c>
      <c r="E26199" s="19">
        <v>13</v>
      </c>
      <c r="F26199" s="69">
        <v>20298.919999999998</v>
      </c>
      <c r="G26199" s="52">
        <f t="shared" si="409"/>
        <v>26917.38</v>
      </c>
      <c r="H26199" s="34">
        <v>1231.7360771880001</v>
      </c>
      <c r="I26199" s="35">
        <v>2563.8756716900002</v>
      </c>
      <c r="J26199" s="35">
        <f>H26199/(INDEX(Installed_Capacity!$H$6:$S$11,MATCH(Source_Data!B26199,Installed_Capacity!$G$6:$G$11,0),MATCH(Source_Data!C26199,Installed_Capacity!$H$5:$S$5,0)))</f>
        <v>0.66924719485568984</v>
      </c>
      <c r="K26199" s="36">
        <f>I26199/(INDEX(Installed_Capacity!$H$15:$S$20,MATCH(Source_Data!B26199,Installed_Capacity!$G$15:$G$20,0),MATCH(Source_Data!C26199,Installed_Capacity!$H$14:$S$14,0)))</f>
        <v>0.62866130129637032</v>
      </c>
      <c r="L26199" s="39">
        <v>1085.491627844</v>
      </c>
      <c r="M26199" s="40">
        <v>2344.8526288480002</v>
      </c>
      <c r="N26199" s="40">
        <f>L26199/(INDEX(Installed_Capacity!$V$6:$AG$11,MATCH(Source_Data!B26199,Installed_Capacity!$U$6:$U$11,0),MATCH(Source_Data!C26199,Installed_Capacity!$V$5:$AG$5,0)))</f>
        <v>0.61840099118337399</v>
      </c>
      <c r="O26199" s="41">
        <f>M26199/(INDEX(Installed_Capacity!$V$15:$AG$20,MATCH(Source_Data!B26199,Installed_Capacity!$U$15:$U$20,0),MATCH(Source_Data!C26199,Installed_Capacity!$V$14:$AG$14,0)))</f>
        <v>0.60540135309845566</v>
      </c>
      <c r="P26199" s="37">
        <v>517.42744873699996</v>
      </c>
      <c r="Q26199" s="38">
        <f>P26199/(INDEX(Installed_Capacity!$AJ$15:$AU$20,MATCH(Source_Data!B26199,Installed_Capacity!$AI$15:$AI$20,0),MATCH(Source_Data!C26199,Installed_Capacity!$AJ$14:$AU$14,0)))</f>
        <v>0.56426112185059973</v>
      </c>
      <c r="R26199" s="63">
        <v>59.325365605999998</v>
      </c>
      <c r="S26199" s="42">
        <v>122.957985499</v>
      </c>
      <c r="T26199" s="42">
        <f>R26199/(INDEX(Installed_Capacity!$H$25:$S$30,MATCH(Source_Data!B26199,Installed_Capacity!$G$25:$G$30,0),MATCH(Source_Data!C26199,Installed_Capacity!$H$24:$S$24,0)))</f>
        <v>4.2224459506049812E-2</v>
      </c>
      <c r="U26199" s="43">
        <f>S26199/(INDEX(Installed_Capacity!$H$33:$S$38,MATCH(Source_Data!B26199,Installed_Capacity!$G$33:$G$38,0),MATCH(Source_Data!C26199,Installed_Capacity!$H$32:$S$32,0)))</f>
        <v>3.2518416340666143E-2</v>
      </c>
      <c r="V26199" s="21"/>
      <c r="W26199" s="2"/>
    </row>
    <row r="26200" spans="1:23" x14ac:dyDescent="0.25">
      <c r="A26200" s="17">
        <v>43827</v>
      </c>
      <c r="B26200" s="19">
        <v>2019</v>
      </c>
      <c r="C26200" s="19">
        <v>12</v>
      </c>
      <c r="D26200" s="19">
        <v>28</v>
      </c>
      <c r="E26200" s="19">
        <v>14</v>
      </c>
      <c r="F26200" s="69">
        <v>20229.57</v>
      </c>
      <c r="G26200" s="52">
        <f t="shared" si="409"/>
        <v>26917.38</v>
      </c>
      <c r="H26200" s="34">
        <v>1209.6909839909999</v>
      </c>
      <c r="I26200" s="35">
        <v>2675.5680999269998</v>
      </c>
      <c r="J26200" s="35">
        <f>H26200/(INDEX(Installed_Capacity!$H$6:$S$11,MATCH(Source_Data!B26200,Installed_Capacity!$G$6:$G$11,0),MATCH(Source_Data!C26200,Installed_Capacity!$H$5:$S$5,0)))</f>
        <v>0.65726929061494821</v>
      </c>
      <c r="K26200" s="36">
        <f>I26200/(INDEX(Installed_Capacity!$H$15:$S$20,MATCH(Source_Data!B26200,Installed_Capacity!$G$15:$G$20,0),MATCH(Source_Data!C26200,Installed_Capacity!$H$14:$S$14,0)))</f>
        <v>0.65604824055233657</v>
      </c>
      <c r="L26200" s="39">
        <v>1153.9235077840001</v>
      </c>
      <c r="M26200" s="40">
        <v>2416.3407552859999</v>
      </c>
      <c r="N26200" s="40">
        <f>L26200/(INDEX(Installed_Capacity!$V$6:$AG$11,MATCH(Source_Data!B26200,Installed_Capacity!$U$6:$U$11,0),MATCH(Source_Data!C26200,Installed_Capacity!$V$5:$AG$5,0)))</f>
        <v>0.65738640691383909</v>
      </c>
      <c r="O26200" s="41">
        <f>M26200/(INDEX(Installed_Capacity!$V$15:$AG$20,MATCH(Source_Data!B26200,Installed_Capacity!$U$15:$U$20,0),MATCH(Source_Data!C26200,Installed_Capacity!$V$14:$AG$14,0)))</f>
        <v>0.62385838018134787</v>
      </c>
      <c r="P26200" s="37">
        <v>541.31506226600004</v>
      </c>
      <c r="Q26200" s="38">
        <f>P26200/(INDEX(Installed_Capacity!$AJ$15:$AU$20,MATCH(Source_Data!B26200,Installed_Capacity!$AI$15:$AI$20,0),MATCH(Source_Data!C26200,Installed_Capacity!$AJ$14:$AU$14,0)))</f>
        <v>0.59031086397600874</v>
      </c>
      <c r="R26200" s="63">
        <v>43.419066690999998</v>
      </c>
      <c r="S26200" s="42">
        <v>116.98327334699999</v>
      </c>
      <c r="T26200" s="42">
        <f>R26200/(INDEX(Installed_Capacity!$H$25:$S$30,MATCH(Source_Data!B26200,Installed_Capacity!$G$25:$G$30,0),MATCH(Source_Data!C26200,Installed_Capacity!$H$24:$S$24,0)))</f>
        <v>3.0903250313878996E-2</v>
      </c>
      <c r="U26200" s="43">
        <f>S26200/(INDEX(Installed_Capacity!$H$33:$S$38,MATCH(Source_Data!B26200,Installed_Capacity!$G$33:$G$38,0),MATCH(Source_Data!C26200,Installed_Capacity!$H$32:$S$32,0)))</f>
        <v>3.093829792472191E-2</v>
      </c>
      <c r="V26200" s="21"/>
      <c r="W26200" s="2"/>
    </row>
    <row r="26201" spans="1:23" x14ac:dyDescent="0.25">
      <c r="A26201" s="17">
        <v>43827</v>
      </c>
      <c r="B26201" s="19">
        <v>2019</v>
      </c>
      <c r="C26201" s="19">
        <v>12</v>
      </c>
      <c r="D26201" s="19">
        <v>28</v>
      </c>
      <c r="E26201" s="19">
        <v>15</v>
      </c>
      <c r="F26201" s="69">
        <v>20713.98</v>
      </c>
      <c r="G26201" s="52">
        <f t="shared" si="409"/>
        <v>26917.38</v>
      </c>
      <c r="H26201" s="34">
        <v>1078.0363648970001</v>
      </c>
      <c r="I26201" s="35">
        <v>2377.2795451420002</v>
      </c>
      <c r="J26201" s="35">
        <f>H26201/(INDEX(Installed_Capacity!$H$6:$S$11,MATCH(Source_Data!B26201,Installed_Capacity!$G$6:$G$11,0),MATCH(Source_Data!C26201,Installed_Capacity!$H$5:$S$5,0)))</f>
        <v>0.58573652791500053</v>
      </c>
      <c r="K26201" s="36">
        <f>I26201/(INDEX(Installed_Capacity!$H$15:$S$20,MATCH(Source_Data!B26201,Installed_Capacity!$G$15:$G$20,0),MATCH(Source_Data!C26201,Installed_Capacity!$H$14:$S$14,0)))</f>
        <v>0.58290800482111471</v>
      </c>
      <c r="L26201" s="39">
        <v>1179.4243663550001</v>
      </c>
      <c r="M26201" s="40">
        <v>2356.6374304689998</v>
      </c>
      <c r="N26201" s="40">
        <f>L26201/(INDEX(Installed_Capacity!$V$6:$AG$11,MATCH(Source_Data!B26201,Installed_Capacity!$U$6:$U$11,0),MATCH(Source_Data!C26201,Installed_Capacity!$V$5:$AG$5,0)))</f>
        <v>0.67191416172264895</v>
      </c>
      <c r="O26201" s="41">
        <f>M26201/(INDEX(Installed_Capacity!$V$15:$AG$20,MATCH(Source_Data!B26201,Installed_Capacity!$U$15:$U$20,0),MATCH(Source_Data!C26201,Installed_Capacity!$V$14:$AG$14,0)))</f>
        <v>0.60844398987638193</v>
      </c>
      <c r="P26201" s="37">
        <v>533.68868945999998</v>
      </c>
      <c r="Q26201" s="38">
        <f>P26201/(INDEX(Installed_Capacity!$AJ$15:$AU$20,MATCH(Source_Data!B26201,Installed_Capacity!$AI$15:$AI$20,0),MATCH(Source_Data!C26201,Installed_Capacity!$AJ$14:$AU$14,0)))</f>
        <v>0.58199420878953101</v>
      </c>
      <c r="R26201" s="63">
        <v>31.959886416</v>
      </c>
      <c r="S26201" s="42">
        <v>121.933078968</v>
      </c>
      <c r="T26201" s="42">
        <f>R26201/(INDEX(Installed_Capacity!$H$25:$S$30,MATCH(Source_Data!B26201,Installed_Capacity!$G$25:$G$30,0),MATCH(Source_Data!C26201,Installed_Capacity!$H$24:$S$24,0)))</f>
        <v>2.2747250118149463E-2</v>
      </c>
      <c r="U26201" s="43">
        <f>S26201/(INDEX(Installed_Capacity!$H$33:$S$38,MATCH(Source_Data!B26201,Installed_Capacity!$G$33:$G$38,0),MATCH(Source_Data!C26201,Installed_Capacity!$H$32:$S$32,0)))</f>
        <v>3.2247361661703493E-2</v>
      </c>
      <c r="V26201" s="21"/>
      <c r="W26201" s="2"/>
    </row>
    <row r="26202" spans="1:23" x14ac:dyDescent="0.25">
      <c r="A26202" s="17">
        <v>43827</v>
      </c>
      <c r="B26202" s="19">
        <v>2019</v>
      </c>
      <c r="C26202" s="19">
        <v>12</v>
      </c>
      <c r="D26202" s="19">
        <v>28</v>
      </c>
      <c r="E26202" s="19">
        <v>16</v>
      </c>
      <c r="F26202" s="69">
        <v>21603.96</v>
      </c>
      <c r="G26202" s="52">
        <f t="shared" si="409"/>
        <v>26917.38</v>
      </c>
      <c r="H26202" s="34">
        <v>661.40878767699996</v>
      </c>
      <c r="I26202" s="35">
        <v>1155.62765038</v>
      </c>
      <c r="J26202" s="35">
        <f>H26202/(INDEX(Installed_Capacity!$H$6:$S$11,MATCH(Source_Data!B26202,Installed_Capacity!$G$6:$G$11,0),MATCH(Source_Data!C26202,Installed_Capacity!$H$5:$S$5,0)))</f>
        <v>0.35936754959412759</v>
      </c>
      <c r="K26202" s="36">
        <f>I26202/(INDEX(Installed_Capacity!$H$15:$S$20,MATCH(Source_Data!B26202,Installed_Capacity!$G$15:$G$20,0),MATCH(Source_Data!C26202,Installed_Capacity!$H$14:$S$14,0)))</f>
        <v>0.28335944309775374</v>
      </c>
      <c r="L26202" s="39">
        <v>801.19484134799995</v>
      </c>
      <c r="M26202" s="40">
        <v>1496.1035516730001</v>
      </c>
      <c r="N26202" s="40">
        <f>L26202/(INDEX(Installed_Capacity!$V$6:$AG$11,MATCH(Source_Data!B26202,Installed_Capacity!$U$6:$U$11,0),MATCH(Source_Data!C26202,Installed_Capacity!$V$5:$AG$5,0)))</f>
        <v>0.4564380519495021</v>
      </c>
      <c r="O26202" s="41">
        <f>M26202/(INDEX(Installed_Capacity!$V$15:$AG$20,MATCH(Source_Data!B26202,Installed_Capacity!$U$15:$U$20,0),MATCH(Source_Data!C26202,Installed_Capacity!$V$14:$AG$14,0)))</f>
        <v>0.38626867352564542</v>
      </c>
      <c r="P26202" s="37">
        <v>387.64474805600003</v>
      </c>
      <c r="Q26202" s="38">
        <f>P26202/(INDEX(Installed_Capacity!$AJ$15:$AU$20,MATCH(Source_Data!B26202,Installed_Capacity!$AI$15:$AI$20,0),MATCH(Source_Data!C26202,Installed_Capacity!$AJ$14:$AU$14,0)))</f>
        <v>0.42273145916684846</v>
      </c>
      <c r="R26202" s="63">
        <v>26.202058448999999</v>
      </c>
      <c r="S26202" s="42">
        <v>87.859702870000007</v>
      </c>
      <c r="T26202" s="42">
        <f>R26202/(INDEX(Installed_Capacity!$H$25:$S$30,MATCH(Source_Data!B26202,Installed_Capacity!$G$25:$G$30,0),MATCH(Source_Data!C26202,Installed_Capacity!$H$24:$S$24,0)))</f>
        <v>1.8649151920996438E-2</v>
      </c>
      <c r="U26202" s="43">
        <f>S26202/(INDEX(Installed_Capacity!$H$33:$S$38,MATCH(Source_Data!B26202,Installed_Capacity!$G$33:$G$38,0),MATCH(Source_Data!C26202,Installed_Capacity!$H$32:$S$32,0)))</f>
        <v>2.3236054054554402E-2</v>
      </c>
      <c r="V26202" s="21"/>
      <c r="W26202" s="2"/>
    </row>
    <row r="26203" spans="1:23" x14ac:dyDescent="0.25">
      <c r="A26203" s="17">
        <v>43827</v>
      </c>
      <c r="B26203" s="19">
        <v>2019</v>
      </c>
      <c r="C26203" s="19">
        <v>12</v>
      </c>
      <c r="D26203" s="19">
        <v>28</v>
      </c>
      <c r="E26203" s="19">
        <v>17</v>
      </c>
      <c r="F26203" s="69">
        <v>23615.54</v>
      </c>
      <c r="G26203" s="52">
        <f t="shared" si="409"/>
        <v>26917.38</v>
      </c>
      <c r="H26203" s="34">
        <v>104.43393126300001</v>
      </c>
      <c r="I26203" s="35">
        <v>126.231705882</v>
      </c>
      <c r="J26203" s="35">
        <f>H26203/(INDEX(Installed_Capacity!$H$6:$S$11,MATCH(Source_Data!B26203,Installed_Capacity!$G$6:$G$11,0),MATCH(Source_Data!C26203,Installed_Capacity!$H$5:$S$5,0)))</f>
        <v>5.6742768877140748E-2</v>
      </c>
      <c r="K26203" s="36">
        <f>I26203/(INDEX(Installed_Capacity!$H$15:$S$20,MATCH(Source_Data!B26203,Installed_Capacity!$G$15:$G$20,0),MATCH(Source_Data!C26203,Installed_Capacity!$H$14:$S$14,0)))</f>
        <v>3.0951964387699808E-2</v>
      </c>
      <c r="L26203" s="39">
        <v>103.406196596</v>
      </c>
      <c r="M26203" s="40">
        <v>191.31830481</v>
      </c>
      <c r="N26203" s="40">
        <f>L26203/(INDEX(Installed_Capacity!$V$6:$AG$11,MATCH(Source_Data!B26203,Installed_Capacity!$U$6:$U$11,0),MATCH(Source_Data!C26203,Installed_Capacity!$V$5:$AG$5,0)))</f>
        <v>5.891016828612447E-2</v>
      </c>
      <c r="O26203" s="41">
        <f>M26203/(INDEX(Installed_Capacity!$V$15:$AG$20,MATCH(Source_Data!B26203,Installed_Capacity!$U$15:$U$20,0),MATCH(Source_Data!C26203,Installed_Capacity!$V$14:$AG$14,0)))</f>
        <v>4.9395155661181148E-2</v>
      </c>
      <c r="P26203" s="37">
        <v>107.90279938800001</v>
      </c>
      <c r="Q26203" s="38">
        <f>P26203/(INDEX(Installed_Capacity!$AJ$15:$AU$20,MATCH(Source_Data!B26203,Installed_Capacity!$AI$15:$AI$20,0),MATCH(Source_Data!C26203,Installed_Capacity!$AJ$14:$AU$14,0)))</f>
        <v>0.11766935593020721</v>
      </c>
      <c r="R26203" s="63">
        <v>21.671081174000001</v>
      </c>
      <c r="S26203" s="42">
        <v>67.218194455000003</v>
      </c>
      <c r="T26203" s="42">
        <f>R26203/(INDEX(Installed_Capacity!$H$25:$S$30,MATCH(Source_Data!B26203,Installed_Capacity!$G$25:$G$30,0),MATCH(Source_Data!C26203,Installed_Capacity!$H$24:$S$24,0)))</f>
        <v>1.5424257063345194E-2</v>
      </c>
      <c r="U26203" s="43">
        <f>S26203/(INDEX(Installed_Capacity!$H$33:$S$38,MATCH(Source_Data!B26203,Installed_Capacity!$G$33:$G$38,0),MATCH(Source_Data!C26203,Installed_Capacity!$H$32:$S$32,0)))</f>
        <v>1.7777041678788106E-2</v>
      </c>
      <c r="V26203" s="21"/>
      <c r="W26203" s="2"/>
    </row>
    <row r="26204" spans="1:23" x14ac:dyDescent="0.25">
      <c r="A26204" s="17">
        <v>43827</v>
      </c>
      <c r="B26204" s="19">
        <v>2019</v>
      </c>
      <c r="C26204" s="19">
        <v>12</v>
      </c>
      <c r="D26204" s="19">
        <v>28</v>
      </c>
      <c r="E26204" s="19">
        <v>18</v>
      </c>
      <c r="F26204" s="69">
        <v>26505.25</v>
      </c>
      <c r="G26204" s="52">
        <f t="shared" si="409"/>
        <v>26917.38</v>
      </c>
      <c r="H26204" s="34">
        <v>0</v>
      </c>
      <c r="I26204" s="35">
        <v>2.1757565E-2</v>
      </c>
      <c r="J26204" s="35">
        <f>H26204/(INDEX(Installed_Capacity!$H$6:$S$11,MATCH(Source_Data!B26204,Installed_Capacity!$G$6:$G$11,0),MATCH(Source_Data!C26204,Installed_Capacity!$H$5:$S$5,0)))</f>
        <v>0</v>
      </c>
      <c r="K26204" s="36">
        <f>I26204/(INDEX(Installed_Capacity!$H$15:$S$20,MATCH(Source_Data!B26204,Installed_Capacity!$G$15:$G$20,0),MATCH(Source_Data!C26204,Installed_Capacity!$H$14:$S$14,0)))</f>
        <v>5.3349463380665028E-6</v>
      </c>
      <c r="L26204" s="39">
        <v>0</v>
      </c>
      <c r="M26204" s="40">
        <v>1.3549999999999999E-6</v>
      </c>
      <c r="N26204" s="40">
        <f>L26204/(INDEX(Installed_Capacity!$V$6:$AG$11,MATCH(Source_Data!B26204,Installed_Capacity!$U$6:$U$11,0),MATCH(Source_Data!C26204,Installed_Capacity!$V$5:$AG$5,0)))</f>
        <v>0</v>
      </c>
      <c r="O26204" s="41">
        <f>M26204/(INDEX(Installed_Capacity!$V$15:$AG$20,MATCH(Source_Data!B26204,Installed_Capacity!$U$15:$U$20,0),MATCH(Source_Data!C26204,Installed_Capacity!$V$14:$AG$14,0)))</f>
        <v>3.498381191876527E-10</v>
      </c>
      <c r="P26204" s="37">
        <v>0.798117615</v>
      </c>
      <c r="Q26204" s="38">
        <f>P26204/(INDEX(Installed_Capacity!$AJ$15:$AU$20,MATCH(Source_Data!B26204,Installed_Capacity!$AI$15:$AI$20,0),MATCH(Source_Data!C26204,Installed_Capacity!$AJ$14:$AU$14,0)))</f>
        <v>8.7035726826608512E-4</v>
      </c>
      <c r="R26204" s="63">
        <v>15.365240685</v>
      </c>
      <c r="S26204" s="42">
        <v>42.173079547999997</v>
      </c>
      <c r="T26204" s="42">
        <f>R26204/(INDEX(Installed_Capacity!$H$25:$S$30,MATCH(Source_Data!B26204,Installed_Capacity!$G$25:$G$30,0),MATCH(Source_Data!C26204,Installed_Capacity!$H$24:$S$24,0)))</f>
        <v>1.093611436654804E-2</v>
      </c>
      <c r="U26204" s="43">
        <f>S26204/(INDEX(Installed_Capacity!$H$33:$S$38,MATCH(Source_Data!B26204,Installed_Capacity!$G$33:$G$38,0),MATCH(Source_Data!C26204,Installed_Capacity!$H$32:$S$32,0)))</f>
        <v>1.1153417596623276E-2</v>
      </c>
      <c r="V26204" s="21"/>
      <c r="W26204" s="2"/>
    </row>
    <row r="26205" spans="1:23" x14ac:dyDescent="0.25">
      <c r="A26205" s="17">
        <v>43827</v>
      </c>
      <c r="B26205" s="19">
        <v>2019</v>
      </c>
      <c r="C26205" s="19">
        <v>12</v>
      </c>
      <c r="D26205" s="19">
        <v>28</v>
      </c>
      <c r="E26205" s="19">
        <v>19</v>
      </c>
      <c r="F26205" s="69">
        <v>26917.38</v>
      </c>
      <c r="G26205" s="52">
        <f t="shared" si="409"/>
        <v>26917.38</v>
      </c>
      <c r="H26205" s="34">
        <v>0</v>
      </c>
      <c r="I26205" s="35">
        <v>2.6416957000000001E-2</v>
      </c>
      <c r="J26205" s="35">
        <f>H26205/(INDEX(Installed_Capacity!$H$6:$S$11,MATCH(Source_Data!B26205,Installed_Capacity!$G$6:$G$11,0),MATCH(Source_Data!C26205,Installed_Capacity!$H$5:$S$5,0)))</f>
        <v>0</v>
      </c>
      <c r="K26205" s="36">
        <f>I26205/(INDEX(Installed_Capacity!$H$15:$S$20,MATCH(Source_Data!B26205,Installed_Capacity!$G$15:$G$20,0),MATCH(Source_Data!C26205,Installed_Capacity!$H$14:$S$14,0)))</f>
        <v>6.4774274147870077E-6</v>
      </c>
      <c r="L26205" s="39">
        <v>0</v>
      </c>
      <c r="M26205" s="40">
        <v>0</v>
      </c>
      <c r="N26205" s="40">
        <f>L26205/(INDEX(Installed_Capacity!$V$6:$AG$11,MATCH(Source_Data!B26205,Installed_Capacity!$U$6:$U$11,0),MATCH(Source_Data!C26205,Installed_Capacity!$V$5:$AG$5,0)))</f>
        <v>0</v>
      </c>
      <c r="O26205" s="41">
        <f>M26205/(INDEX(Installed_Capacity!$V$15:$AG$20,MATCH(Source_Data!B26205,Installed_Capacity!$U$15:$U$20,0),MATCH(Source_Data!C26205,Installed_Capacity!$V$14:$AG$14,0)))</f>
        <v>0</v>
      </c>
      <c r="P26205" s="37">
        <v>0</v>
      </c>
      <c r="Q26205" s="38">
        <f>P26205/(INDEX(Installed_Capacity!$AJ$15:$AU$20,MATCH(Source_Data!B26205,Installed_Capacity!$AI$15:$AI$20,0),MATCH(Source_Data!C26205,Installed_Capacity!$AJ$14:$AU$14,0)))</f>
        <v>0</v>
      </c>
      <c r="R26205" s="63">
        <v>8.9931426680000008</v>
      </c>
      <c r="S26205" s="42">
        <v>36.19158616</v>
      </c>
      <c r="T26205" s="42">
        <f>R26205/(INDEX(Installed_Capacity!$H$25:$S$30,MATCH(Source_Data!B26205,Installed_Capacity!$G$25:$G$30,0),MATCH(Source_Data!C26205,Installed_Capacity!$H$24:$S$24,0)))</f>
        <v>6.4008132868327398E-3</v>
      </c>
      <c r="U26205" s="43">
        <f>S26205/(INDEX(Installed_Capacity!$H$33:$S$38,MATCH(Source_Data!B26205,Installed_Capacity!$G$33:$G$38,0),MATCH(Source_Data!C26205,Installed_Capacity!$H$32:$S$32,0)))</f>
        <v>9.571505762751311E-3</v>
      </c>
      <c r="V26205" s="21"/>
      <c r="W26205" s="2"/>
    </row>
    <row r="26206" spans="1:23" x14ac:dyDescent="0.25">
      <c r="A26206" s="17">
        <v>43827</v>
      </c>
      <c r="B26206" s="19">
        <v>2019</v>
      </c>
      <c r="C26206" s="19">
        <v>12</v>
      </c>
      <c r="D26206" s="19">
        <v>28</v>
      </c>
      <c r="E26206" s="19">
        <v>20</v>
      </c>
      <c r="F26206" s="69">
        <v>26708.81</v>
      </c>
      <c r="G26206" s="52">
        <f t="shared" si="409"/>
        <v>26917.38</v>
      </c>
      <c r="H26206" s="34">
        <v>0</v>
      </c>
      <c r="I26206" s="35">
        <v>2.9499522E-2</v>
      </c>
      <c r="J26206" s="35">
        <f>H26206/(INDEX(Installed_Capacity!$H$6:$S$11,MATCH(Source_Data!B26206,Installed_Capacity!$G$6:$G$11,0),MATCH(Source_Data!C26206,Installed_Capacity!$H$5:$S$5,0)))</f>
        <v>0</v>
      </c>
      <c r="K26206" s="36">
        <f>I26206/(INDEX(Installed_Capacity!$H$15:$S$20,MATCH(Source_Data!B26206,Installed_Capacity!$G$15:$G$20,0),MATCH(Source_Data!C26206,Installed_Capacity!$H$14:$S$14,0)))</f>
        <v>7.2332711343669317E-6</v>
      </c>
      <c r="L26206" s="39">
        <v>0</v>
      </c>
      <c r="M26206" s="40">
        <v>0</v>
      </c>
      <c r="N26206" s="40">
        <f>L26206/(INDEX(Installed_Capacity!$V$6:$AG$11,MATCH(Source_Data!B26206,Installed_Capacity!$U$6:$U$11,0),MATCH(Source_Data!C26206,Installed_Capacity!$V$5:$AG$5,0)))</f>
        <v>0</v>
      </c>
      <c r="O26206" s="41">
        <f>M26206/(INDEX(Installed_Capacity!$V$15:$AG$20,MATCH(Source_Data!B26206,Installed_Capacity!$U$15:$U$20,0),MATCH(Source_Data!C26206,Installed_Capacity!$V$14:$AG$14,0)))</f>
        <v>0</v>
      </c>
      <c r="P26206" s="37">
        <v>0</v>
      </c>
      <c r="Q26206" s="38">
        <f>P26206/(INDEX(Installed_Capacity!$AJ$15:$AU$20,MATCH(Source_Data!B26206,Installed_Capacity!$AI$15:$AI$20,0),MATCH(Source_Data!C26206,Installed_Capacity!$AJ$14:$AU$14,0)))</f>
        <v>0</v>
      </c>
      <c r="R26206" s="63">
        <v>8.8116620060000006</v>
      </c>
      <c r="S26206" s="42">
        <v>16.202239496000001</v>
      </c>
      <c r="T26206" s="42">
        <f>R26206/(INDEX(Installed_Capacity!$H$25:$S$30,MATCH(Source_Data!B26206,Installed_Capacity!$G$25:$G$30,0),MATCH(Source_Data!C26206,Installed_Capacity!$H$24:$S$24,0)))</f>
        <v>6.2716455558718852E-3</v>
      </c>
      <c r="U26206" s="43">
        <f>S26206/(INDEX(Installed_Capacity!$H$33:$S$38,MATCH(Source_Data!B26206,Installed_Capacity!$G$33:$G$38,0),MATCH(Source_Data!C26206,Installed_Capacity!$H$32:$S$32,0)))</f>
        <v>4.2849691091140863E-3</v>
      </c>
      <c r="V26206" s="21"/>
      <c r="W26206" s="2"/>
    </row>
    <row r="26207" spans="1:23" x14ac:dyDescent="0.25">
      <c r="A26207" s="17">
        <v>43827</v>
      </c>
      <c r="B26207" s="19">
        <v>2019</v>
      </c>
      <c r="C26207" s="19">
        <v>12</v>
      </c>
      <c r="D26207" s="19">
        <v>28</v>
      </c>
      <c r="E26207" s="19">
        <v>21</v>
      </c>
      <c r="F26207" s="69">
        <v>26304.39</v>
      </c>
      <c r="G26207" s="52">
        <f t="shared" si="409"/>
        <v>26917.38</v>
      </c>
      <c r="H26207" s="34">
        <v>0</v>
      </c>
      <c r="I26207" s="35">
        <v>3.0505345E-2</v>
      </c>
      <c r="J26207" s="35">
        <f>H26207/(INDEX(Installed_Capacity!$H$6:$S$11,MATCH(Source_Data!B26207,Installed_Capacity!$G$6:$G$11,0),MATCH(Source_Data!C26207,Installed_Capacity!$H$5:$S$5,0)))</f>
        <v>0</v>
      </c>
      <c r="K26207" s="36">
        <f>I26207/(INDEX(Installed_Capacity!$H$15:$S$20,MATCH(Source_Data!B26207,Installed_Capacity!$G$15:$G$20,0),MATCH(Source_Data!C26207,Installed_Capacity!$H$14:$S$14,0)))</f>
        <v>7.4798985364035595E-6</v>
      </c>
      <c r="L26207" s="39">
        <v>0</v>
      </c>
      <c r="M26207" s="40">
        <v>0</v>
      </c>
      <c r="N26207" s="40">
        <f>L26207/(INDEX(Installed_Capacity!$V$6:$AG$11,MATCH(Source_Data!B26207,Installed_Capacity!$U$6:$U$11,0),MATCH(Source_Data!C26207,Installed_Capacity!$V$5:$AG$5,0)))</f>
        <v>0</v>
      </c>
      <c r="O26207" s="41">
        <f>M26207/(INDEX(Installed_Capacity!$V$15:$AG$20,MATCH(Source_Data!B26207,Installed_Capacity!$U$15:$U$20,0),MATCH(Source_Data!C26207,Installed_Capacity!$V$14:$AG$14,0)))</f>
        <v>0</v>
      </c>
      <c r="P26207" s="37">
        <v>0</v>
      </c>
      <c r="Q26207" s="38">
        <f>P26207/(INDEX(Installed_Capacity!$AJ$15:$AU$20,MATCH(Source_Data!B26207,Installed_Capacity!$AI$15:$AI$20,0),MATCH(Source_Data!C26207,Installed_Capacity!$AJ$14:$AU$14,0)))</f>
        <v>0</v>
      </c>
      <c r="R26207" s="63">
        <v>13.696588996999999</v>
      </c>
      <c r="S26207" s="42">
        <v>41.708753426999998</v>
      </c>
      <c r="T26207" s="42">
        <f>R26207/(INDEX(Installed_Capacity!$H$25:$S$30,MATCH(Source_Data!B26207,Installed_Capacity!$G$25:$G$30,0),MATCH(Source_Data!C26207,Installed_Capacity!$H$24:$S$24,0)))</f>
        <v>9.7484619195729524E-3</v>
      </c>
      <c r="U26207" s="43">
        <f>S26207/(INDEX(Installed_Capacity!$H$33:$S$38,MATCH(Source_Data!B26207,Installed_Capacity!$G$33:$G$38,0),MATCH(Source_Data!C26207,Installed_Capacity!$H$32:$S$32,0)))</f>
        <v>1.1030618332636901E-2</v>
      </c>
      <c r="V26207" s="21"/>
      <c r="W26207" s="2"/>
    </row>
    <row r="26208" spans="1:23" x14ac:dyDescent="0.25">
      <c r="A26208" s="17">
        <v>43827</v>
      </c>
      <c r="B26208" s="19">
        <v>2019</v>
      </c>
      <c r="C26208" s="19">
        <v>12</v>
      </c>
      <c r="D26208" s="19">
        <v>28</v>
      </c>
      <c r="E26208" s="19">
        <v>22</v>
      </c>
      <c r="F26208" s="69">
        <v>25544.07</v>
      </c>
      <c r="G26208" s="52">
        <f t="shared" si="409"/>
        <v>26917.38</v>
      </c>
      <c r="H26208" s="34">
        <v>0</v>
      </c>
      <c r="I26208" s="35">
        <v>2.5966112999999999E-2</v>
      </c>
      <c r="J26208" s="35">
        <f>H26208/(INDEX(Installed_Capacity!$H$6:$S$11,MATCH(Source_Data!B26208,Installed_Capacity!$G$6:$G$11,0),MATCH(Source_Data!C26208,Installed_Capacity!$H$5:$S$5,0)))</f>
        <v>0</v>
      </c>
      <c r="K26208" s="36">
        <f>I26208/(INDEX(Installed_Capacity!$H$15:$S$20,MATCH(Source_Data!B26208,Installed_Capacity!$G$15:$G$20,0),MATCH(Source_Data!C26208,Installed_Capacity!$H$14:$S$14,0)))</f>
        <v>6.3668806441884018E-6</v>
      </c>
      <c r="L26208" s="39">
        <v>0</v>
      </c>
      <c r="M26208" s="40">
        <v>0</v>
      </c>
      <c r="N26208" s="40">
        <f>L26208/(INDEX(Installed_Capacity!$V$6:$AG$11,MATCH(Source_Data!B26208,Installed_Capacity!$U$6:$U$11,0),MATCH(Source_Data!C26208,Installed_Capacity!$V$5:$AG$5,0)))</f>
        <v>0</v>
      </c>
      <c r="O26208" s="41">
        <f>M26208/(INDEX(Installed_Capacity!$V$15:$AG$20,MATCH(Source_Data!B26208,Installed_Capacity!$U$15:$U$20,0),MATCH(Source_Data!C26208,Installed_Capacity!$V$14:$AG$14,0)))</f>
        <v>0</v>
      </c>
      <c r="P26208" s="37">
        <v>0</v>
      </c>
      <c r="Q26208" s="38">
        <f>P26208/(INDEX(Installed_Capacity!$AJ$15:$AU$20,MATCH(Source_Data!B26208,Installed_Capacity!$AI$15:$AI$20,0),MATCH(Source_Data!C26208,Installed_Capacity!$AJ$14:$AU$14,0)))</f>
        <v>0</v>
      </c>
      <c r="R26208" s="63">
        <v>13.286421106000001</v>
      </c>
      <c r="S26208" s="42">
        <v>35.489367065000003</v>
      </c>
      <c r="T26208" s="42">
        <f>R26208/(INDEX(Installed_Capacity!$H$25:$S$30,MATCH(Source_Data!B26208,Installed_Capacity!$G$25:$G$30,0),MATCH(Source_Data!C26208,Installed_Capacity!$H$24:$S$24,0)))</f>
        <v>9.4565274775800703E-3</v>
      </c>
      <c r="U26208" s="43">
        <f>S26208/(INDEX(Installed_Capacity!$H$33:$S$38,MATCH(Source_Data!B26208,Installed_Capacity!$G$33:$G$38,0),MATCH(Source_Data!C26208,Installed_Capacity!$H$32:$S$32,0)))</f>
        <v>9.3857914896936945E-3</v>
      </c>
      <c r="V26208" s="21"/>
      <c r="W26208" s="2"/>
    </row>
    <row r="26209" spans="1:23" x14ac:dyDescent="0.25">
      <c r="A26209" s="17">
        <v>43827</v>
      </c>
      <c r="B26209" s="19">
        <v>2019</v>
      </c>
      <c r="C26209" s="19">
        <v>12</v>
      </c>
      <c r="D26209" s="19">
        <v>28</v>
      </c>
      <c r="E26209" s="19">
        <v>23</v>
      </c>
      <c r="F26209" s="69">
        <v>24210.13</v>
      </c>
      <c r="G26209" s="52">
        <f t="shared" si="409"/>
        <v>26917.38</v>
      </c>
      <c r="H26209" s="34">
        <v>0</v>
      </c>
      <c r="I26209" s="35">
        <v>2.0335071999999999E-2</v>
      </c>
      <c r="J26209" s="35">
        <f>H26209/(INDEX(Installed_Capacity!$H$6:$S$11,MATCH(Source_Data!B26209,Installed_Capacity!$G$6:$G$11,0),MATCH(Source_Data!C26209,Installed_Capacity!$H$5:$S$5,0)))</f>
        <v>0</v>
      </c>
      <c r="K26209" s="36">
        <f>I26209/(INDEX(Installed_Capacity!$H$15:$S$20,MATCH(Source_Data!B26209,Installed_Capacity!$G$15:$G$20,0),MATCH(Source_Data!C26209,Installed_Capacity!$H$14:$S$14,0)))</f>
        <v>4.9861516167235936E-6</v>
      </c>
      <c r="L26209" s="39">
        <v>0</v>
      </c>
      <c r="M26209" s="40">
        <v>0</v>
      </c>
      <c r="N26209" s="40">
        <f>L26209/(INDEX(Installed_Capacity!$V$6:$AG$11,MATCH(Source_Data!B26209,Installed_Capacity!$U$6:$U$11,0),MATCH(Source_Data!C26209,Installed_Capacity!$V$5:$AG$5,0)))</f>
        <v>0</v>
      </c>
      <c r="O26209" s="41">
        <f>M26209/(INDEX(Installed_Capacity!$V$15:$AG$20,MATCH(Source_Data!B26209,Installed_Capacity!$U$15:$U$20,0),MATCH(Source_Data!C26209,Installed_Capacity!$V$14:$AG$14,0)))</f>
        <v>0</v>
      </c>
      <c r="P26209" s="37">
        <v>0</v>
      </c>
      <c r="Q26209" s="38">
        <f>P26209/(INDEX(Installed_Capacity!$AJ$15:$AU$20,MATCH(Source_Data!B26209,Installed_Capacity!$AI$15:$AI$20,0),MATCH(Source_Data!C26209,Installed_Capacity!$AJ$14:$AU$14,0)))</f>
        <v>0</v>
      </c>
      <c r="R26209" s="63">
        <v>10.349034064</v>
      </c>
      <c r="S26209" s="42">
        <v>21.482858188000002</v>
      </c>
      <c r="T26209" s="42">
        <f>R26209/(INDEX(Installed_Capacity!$H$25:$S$30,MATCH(Source_Data!B26209,Installed_Capacity!$G$25:$G$30,0),MATCH(Source_Data!C26209,Installed_Capacity!$H$24:$S$24,0)))</f>
        <v>7.3658605437722409E-3</v>
      </c>
      <c r="U26209" s="43">
        <f>S26209/(INDEX(Installed_Capacity!$H$33:$S$38,MATCH(Source_Data!B26209,Installed_Capacity!$G$33:$G$38,0),MATCH(Source_Data!C26209,Installed_Capacity!$H$32:$S$32,0)))</f>
        <v>5.6815222200477106E-3</v>
      </c>
      <c r="V26209" s="21"/>
      <c r="W26209" s="2"/>
    </row>
    <row r="26210" spans="1:23" x14ac:dyDescent="0.25">
      <c r="A26210" s="17">
        <v>43827</v>
      </c>
      <c r="B26210" s="19">
        <v>2019</v>
      </c>
      <c r="C26210" s="19">
        <v>12</v>
      </c>
      <c r="D26210" s="19">
        <v>28</v>
      </c>
      <c r="E26210" s="19">
        <v>24</v>
      </c>
      <c r="F26210" s="69">
        <v>22747.75</v>
      </c>
      <c r="G26210" s="52">
        <f t="shared" si="409"/>
        <v>26917.38</v>
      </c>
      <c r="H26210" s="34">
        <v>0</v>
      </c>
      <c r="I26210" s="35">
        <v>1.3856682E-2</v>
      </c>
      <c r="J26210" s="35">
        <f>H26210/(INDEX(Installed_Capacity!$H$6:$S$11,MATCH(Source_Data!B26210,Installed_Capacity!$G$6:$G$11,0),MATCH(Source_Data!C26210,Installed_Capacity!$H$5:$S$5,0)))</f>
        <v>0</v>
      </c>
      <c r="K26210" s="36">
        <f>I26210/(INDEX(Installed_Capacity!$H$15:$S$20,MATCH(Source_Data!B26210,Installed_Capacity!$G$15:$G$20,0),MATCH(Source_Data!C26210,Installed_Capacity!$H$14:$S$14,0)))</f>
        <v>3.3976529493834459E-6</v>
      </c>
      <c r="L26210" s="39">
        <v>0</v>
      </c>
      <c r="M26210" s="40">
        <v>0</v>
      </c>
      <c r="N26210" s="40">
        <f>L26210/(INDEX(Installed_Capacity!$V$6:$AG$11,MATCH(Source_Data!B26210,Installed_Capacity!$U$6:$U$11,0),MATCH(Source_Data!C26210,Installed_Capacity!$V$5:$AG$5,0)))</f>
        <v>0</v>
      </c>
      <c r="O26210" s="41">
        <f>M26210/(INDEX(Installed_Capacity!$V$15:$AG$20,MATCH(Source_Data!B26210,Installed_Capacity!$U$15:$U$20,0),MATCH(Source_Data!C26210,Installed_Capacity!$V$14:$AG$14,0)))</f>
        <v>0</v>
      </c>
      <c r="P26210" s="37">
        <v>0</v>
      </c>
      <c r="Q26210" s="38">
        <f>P26210/(INDEX(Installed_Capacity!$AJ$15:$AU$20,MATCH(Source_Data!B26210,Installed_Capacity!$AI$15:$AI$20,0),MATCH(Source_Data!C26210,Installed_Capacity!$AJ$14:$AU$14,0)))</f>
        <v>0</v>
      </c>
      <c r="R26210" s="63">
        <v>34.225495768000002</v>
      </c>
      <c r="S26210" s="42">
        <v>17.223326906</v>
      </c>
      <c r="T26210" s="42">
        <f>R26210/(INDEX(Installed_Capacity!$H$25:$S$30,MATCH(Source_Data!B26210,Installed_Capacity!$G$25:$G$30,0),MATCH(Source_Data!C26210,Installed_Capacity!$H$24:$S$24,0)))</f>
        <v>2.4359783464768681E-2</v>
      </c>
      <c r="U26210" s="43">
        <f>S26210/(INDEX(Installed_Capacity!$H$33:$S$38,MATCH(Source_Data!B26210,Installed_Capacity!$G$33:$G$38,0),MATCH(Source_Data!C26210,Installed_Capacity!$H$32:$S$32,0)))</f>
        <v>4.5550137539075103E-3</v>
      </c>
      <c r="V26210" s="21"/>
      <c r="W26210" s="2"/>
    </row>
    <row r="26211" spans="1:23" x14ac:dyDescent="0.25">
      <c r="A26211" s="17">
        <v>43828</v>
      </c>
      <c r="B26211" s="19">
        <v>2019</v>
      </c>
      <c r="C26211" s="19">
        <v>12</v>
      </c>
      <c r="D26211" s="19">
        <v>29</v>
      </c>
      <c r="E26211" s="19">
        <v>1</v>
      </c>
      <c r="F26211" s="69">
        <v>21617.66</v>
      </c>
      <c r="G26211" s="52">
        <f t="shared" si="409"/>
        <v>27129.26</v>
      </c>
      <c r="H26211" s="34">
        <v>0</v>
      </c>
      <c r="I26211" s="35">
        <v>6.0618099999999999E-3</v>
      </c>
      <c r="J26211" s="35">
        <f>H26211/(INDEX(Installed_Capacity!$H$6:$S$11,MATCH(Source_Data!B26211,Installed_Capacity!$G$6:$G$11,0),MATCH(Source_Data!C26211,Installed_Capacity!$H$5:$S$5,0)))</f>
        <v>0</v>
      </c>
      <c r="K26211" s="36">
        <f>I26211/(INDEX(Installed_Capacity!$H$15:$S$20,MATCH(Source_Data!B26211,Installed_Capacity!$G$15:$G$20,0),MATCH(Source_Data!C26211,Installed_Capacity!$H$14:$S$14,0)))</f>
        <v>1.4863534159982935E-6</v>
      </c>
      <c r="L26211" s="39">
        <v>0</v>
      </c>
      <c r="M26211" s="40">
        <v>0</v>
      </c>
      <c r="N26211" s="40">
        <f>L26211/(INDEX(Installed_Capacity!$V$6:$AG$11,MATCH(Source_Data!B26211,Installed_Capacity!$U$6:$U$11,0),MATCH(Source_Data!C26211,Installed_Capacity!$V$5:$AG$5,0)))</f>
        <v>0</v>
      </c>
      <c r="O26211" s="41">
        <f>M26211/(INDEX(Installed_Capacity!$V$15:$AG$20,MATCH(Source_Data!B26211,Installed_Capacity!$U$15:$U$20,0),MATCH(Source_Data!C26211,Installed_Capacity!$V$14:$AG$14,0)))</f>
        <v>0</v>
      </c>
      <c r="P26211" s="37">
        <v>0</v>
      </c>
      <c r="Q26211" s="38">
        <f>P26211/(INDEX(Installed_Capacity!$AJ$15:$AU$20,MATCH(Source_Data!B26211,Installed_Capacity!$AI$15:$AI$20,0),MATCH(Source_Data!C26211,Installed_Capacity!$AJ$14:$AU$14,0)))</f>
        <v>0</v>
      </c>
      <c r="R26211" s="63">
        <v>65.239877605999993</v>
      </c>
      <c r="S26211" s="42">
        <v>13.581125329000001</v>
      </c>
      <c r="T26211" s="42">
        <f>R26211/(INDEX(Installed_Capacity!$H$25:$S$30,MATCH(Source_Data!B26211,Installed_Capacity!$G$25:$G$30,0),MATCH(Source_Data!C26211,Installed_Capacity!$H$24:$S$24,0)))</f>
        <v>4.6434076587900344E-2</v>
      </c>
      <c r="U26211" s="43">
        <f>S26211/(INDEX(Installed_Capacity!$H$33:$S$38,MATCH(Source_Data!B26211,Installed_Capacity!$G$33:$G$38,0),MATCH(Source_Data!C26211,Installed_Capacity!$H$32:$S$32,0)))</f>
        <v>3.5917690586007548E-3</v>
      </c>
      <c r="V26211" s="21"/>
      <c r="W26211" s="2"/>
    </row>
    <row r="26212" spans="1:23" x14ac:dyDescent="0.25">
      <c r="A26212" s="17">
        <v>43828</v>
      </c>
      <c r="B26212" s="19">
        <v>2019</v>
      </c>
      <c r="C26212" s="19">
        <v>12</v>
      </c>
      <c r="D26212" s="19">
        <v>29</v>
      </c>
      <c r="E26212" s="19">
        <v>2</v>
      </c>
      <c r="F26212" s="69">
        <v>20784.68</v>
      </c>
      <c r="G26212" s="52">
        <f t="shared" si="409"/>
        <v>27129.26</v>
      </c>
      <c r="H26212" s="34">
        <v>0</v>
      </c>
      <c r="I26212" s="35">
        <v>2.950799E-3</v>
      </c>
      <c r="J26212" s="35">
        <f>H26212/(INDEX(Installed_Capacity!$H$6:$S$11,MATCH(Source_Data!B26212,Installed_Capacity!$G$6:$G$11,0),MATCH(Source_Data!C26212,Installed_Capacity!$H$5:$S$5,0)))</f>
        <v>0</v>
      </c>
      <c r="K26212" s="36">
        <f>I26212/(INDEX(Installed_Capacity!$H$15:$S$20,MATCH(Source_Data!B26212,Installed_Capacity!$G$15:$G$20,0),MATCH(Source_Data!C26212,Installed_Capacity!$H$14:$S$14,0)))</f>
        <v>7.2353474846198552E-7</v>
      </c>
      <c r="L26212" s="39">
        <v>0</v>
      </c>
      <c r="M26212" s="40">
        <v>0</v>
      </c>
      <c r="N26212" s="40">
        <f>L26212/(INDEX(Installed_Capacity!$V$6:$AG$11,MATCH(Source_Data!B26212,Installed_Capacity!$U$6:$U$11,0),MATCH(Source_Data!C26212,Installed_Capacity!$V$5:$AG$5,0)))</f>
        <v>0</v>
      </c>
      <c r="O26212" s="41">
        <f>M26212/(INDEX(Installed_Capacity!$V$15:$AG$20,MATCH(Source_Data!B26212,Installed_Capacity!$U$15:$U$20,0),MATCH(Source_Data!C26212,Installed_Capacity!$V$14:$AG$14,0)))</f>
        <v>0</v>
      </c>
      <c r="P26212" s="37">
        <v>0</v>
      </c>
      <c r="Q26212" s="38">
        <f>P26212/(INDEX(Installed_Capacity!$AJ$15:$AU$20,MATCH(Source_Data!B26212,Installed_Capacity!$AI$15:$AI$20,0),MATCH(Source_Data!C26212,Installed_Capacity!$AJ$14:$AU$14,0)))</f>
        <v>0</v>
      </c>
      <c r="R26212" s="63">
        <v>52.469203559</v>
      </c>
      <c r="S26212" s="42">
        <v>17.590689306000002</v>
      </c>
      <c r="T26212" s="42">
        <f>R26212/(INDEX(Installed_Capacity!$H$25:$S$30,MATCH(Source_Data!B26212,Installed_Capacity!$G$25:$G$30,0),MATCH(Source_Data!C26212,Installed_Capacity!$H$24:$S$24,0)))</f>
        <v>3.7344628867615651E-2</v>
      </c>
      <c r="U26212" s="43">
        <f>S26212/(INDEX(Installed_Capacity!$H$33:$S$38,MATCH(Source_Data!B26212,Installed_Capacity!$G$33:$G$38,0),MATCH(Source_Data!C26212,Installed_Capacity!$H$32:$S$32,0)))</f>
        <v>4.6521692450504871E-3</v>
      </c>
      <c r="V26212" s="21"/>
      <c r="W26212" s="2"/>
    </row>
    <row r="26213" spans="1:23" x14ac:dyDescent="0.25">
      <c r="A26213" s="17">
        <v>43828</v>
      </c>
      <c r="B26213" s="19">
        <v>2019</v>
      </c>
      <c r="C26213" s="19">
        <v>12</v>
      </c>
      <c r="D26213" s="19">
        <v>29</v>
      </c>
      <c r="E26213" s="19">
        <v>3</v>
      </c>
      <c r="F26213" s="69">
        <v>20288.73</v>
      </c>
      <c r="G26213" s="52">
        <f t="shared" si="409"/>
        <v>27129.26</v>
      </c>
      <c r="H26213" s="34">
        <v>0</v>
      </c>
      <c r="I26213" s="35">
        <v>1.243187E-3</v>
      </c>
      <c r="J26213" s="35">
        <f>H26213/(INDEX(Installed_Capacity!$H$6:$S$11,MATCH(Source_Data!B26213,Installed_Capacity!$G$6:$G$11,0),MATCH(Source_Data!C26213,Installed_Capacity!$H$5:$S$5,0)))</f>
        <v>0</v>
      </c>
      <c r="K26213" s="36">
        <f>I26213/(INDEX(Installed_Capacity!$H$15:$S$20,MATCH(Source_Data!B26213,Installed_Capacity!$G$15:$G$20,0),MATCH(Source_Data!C26213,Installed_Capacity!$H$14:$S$14,0)))</f>
        <v>3.0482896101571484E-7</v>
      </c>
      <c r="L26213" s="39">
        <v>0</v>
      </c>
      <c r="M26213" s="40">
        <v>0</v>
      </c>
      <c r="N26213" s="40">
        <f>L26213/(INDEX(Installed_Capacity!$V$6:$AG$11,MATCH(Source_Data!B26213,Installed_Capacity!$U$6:$U$11,0),MATCH(Source_Data!C26213,Installed_Capacity!$V$5:$AG$5,0)))</f>
        <v>0</v>
      </c>
      <c r="O26213" s="41">
        <f>M26213/(INDEX(Installed_Capacity!$V$15:$AG$20,MATCH(Source_Data!B26213,Installed_Capacity!$U$15:$U$20,0),MATCH(Source_Data!C26213,Installed_Capacity!$V$14:$AG$14,0)))</f>
        <v>0</v>
      </c>
      <c r="P26213" s="37">
        <v>0</v>
      </c>
      <c r="Q26213" s="38">
        <f>P26213/(INDEX(Installed_Capacity!$AJ$15:$AU$20,MATCH(Source_Data!B26213,Installed_Capacity!$AI$15:$AI$20,0),MATCH(Source_Data!C26213,Installed_Capacity!$AJ$14:$AU$14,0)))</f>
        <v>0</v>
      </c>
      <c r="R26213" s="63">
        <v>86.579022050000006</v>
      </c>
      <c r="S26213" s="42">
        <v>24.101932515000001</v>
      </c>
      <c r="T26213" s="42">
        <f>R26213/(INDEX(Installed_Capacity!$H$25:$S$30,MATCH(Source_Data!B26213,Installed_Capacity!$G$25:$G$30,0),MATCH(Source_Data!C26213,Installed_Capacity!$H$24:$S$24,0)))</f>
        <v>6.1622079750889673E-2</v>
      </c>
      <c r="U26213" s="43">
        <f>S26213/(INDEX(Installed_Capacity!$H$33:$S$38,MATCH(Source_Data!B26213,Installed_Capacity!$G$33:$G$38,0),MATCH(Source_Data!C26213,Installed_Capacity!$H$32:$S$32,0)))</f>
        <v>6.3741827987559441E-3</v>
      </c>
      <c r="V26213" s="21"/>
      <c r="W26213" s="2"/>
    </row>
    <row r="26214" spans="1:23" x14ac:dyDescent="0.25">
      <c r="A26214" s="17">
        <v>43828</v>
      </c>
      <c r="B26214" s="19">
        <v>2019</v>
      </c>
      <c r="C26214" s="19">
        <v>12</v>
      </c>
      <c r="D26214" s="19">
        <v>29</v>
      </c>
      <c r="E26214" s="19">
        <v>4</v>
      </c>
      <c r="F26214" s="69">
        <v>20061.23</v>
      </c>
      <c r="G26214" s="52">
        <f t="shared" si="409"/>
        <v>27129.26</v>
      </c>
      <c r="H26214" s="34">
        <v>0</v>
      </c>
      <c r="I26214" s="35">
        <v>4.8019000000000002E-5</v>
      </c>
      <c r="J26214" s="35">
        <f>H26214/(INDEX(Installed_Capacity!$H$6:$S$11,MATCH(Source_Data!B26214,Installed_Capacity!$G$6:$G$11,0),MATCH(Source_Data!C26214,Installed_Capacity!$H$5:$S$5,0)))</f>
        <v>0</v>
      </c>
      <c r="K26214" s="36">
        <f>I26214/(INDEX(Installed_Capacity!$H$15:$S$20,MATCH(Source_Data!B26214,Installed_Capacity!$G$15:$G$20,0),MATCH(Source_Data!C26214,Installed_Capacity!$H$14:$S$14,0)))</f>
        <v>1.1774239819925412E-8</v>
      </c>
      <c r="L26214" s="39">
        <v>0</v>
      </c>
      <c r="M26214" s="40">
        <v>0</v>
      </c>
      <c r="N26214" s="40">
        <f>L26214/(INDEX(Installed_Capacity!$V$6:$AG$11,MATCH(Source_Data!B26214,Installed_Capacity!$U$6:$U$11,0),MATCH(Source_Data!C26214,Installed_Capacity!$V$5:$AG$5,0)))</f>
        <v>0</v>
      </c>
      <c r="O26214" s="41">
        <f>M26214/(INDEX(Installed_Capacity!$V$15:$AG$20,MATCH(Source_Data!B26214,Installed_Capacity!$U$15:$U$20,0),MATCH(Source_Data!C26214,Installed_Capacity!$V$14:$AG$14,0)))</f>
        <v>0</v>
      </c>
      <c r="P26214" s="37">
        <v>0</v>
      </c>
      <c r="Q26214" s="38">
        <f>P26214/(INDEX(Installed_Capacity!$AJ$15:$AU$20,MATCH(Source_Data!B26214,Installed_Capacity!$AI$15:$AI$20,0),MATCH(Source_Data!C26214,Installed_Capacity!$AJ$14:$AU$14,0)))</f>
        <v>0</v>
      </c>
      <c r="R26214" s="63">
        <v>70.666189959999997</v>
      </c>
      <c r="S26214" s="42">
        <v>6.723469122</v>
      </c>
      <c r="T26214" s="42">
        <f>R26214/(INDEX(Installed_Capacity!$H$25:$S$30,MATCH(Source_Data!B26214,Installed_Capacity!$G$25:$G$30,0),MATCH(Source_Data!C26214,Installed_Capacity!$H$24:$S$24,0)))</f>
        <v>5.0296220612099631E-2</v>
      </c>
      <c r="U26214" s="43">
        <f>S26214/(INDEX(Installed_Capacity!$H$33:$S$38,MATCH(Source_Data!B26214,Installed_Capacity!$G$33:$G$38,0),MATCH(Source_Data!C26214,Installed_Capacity!$H$32:$S$32,0)))</f>
        <v>1.7781404540381574E-3</v>
      </c>
      <c r="V26214" s="21"/>
      <c r="W26214" s="2"/>
    </row>
    <row r="26215" spans="1:23" x14ac:dyDescent="0.25">
      <c r="A26215" s="17">
        <v>43828</v>
      </c>
      <c r="B26215" s="19">
        <v>2019</v>
      </c>
      <c r="C26215" s="19">
        <v>12</v>
      </c>
      <c r="D26215" s="19">
        <v>29</v>
      </c>
      <c r="E26215" s="19">
        <v>5</v>
      </c>
      <c r="F26215" s="69">
        <v>20105.5</v>
      </c>
      <c r="G26215" s="52">
        <f t="shared" si="409"/>
        <v>27129.26</v>
      </c>
      <c r="H26215" s="34">
        <v>0</v>
      </c>
      <c r="I26215" s="35">
        <v>-5.9114499999999995E-4</v>
      </c>
      <c r="J26215" s="35">
        <f>H26215/(INDEX(Installed_Capacity!$H$6:$S$11,MATCH(Source_Data!B26215,Installed_Capacity!$G$6:$G$11,0),MATCH(Source_Data!C26215,Installed_Capacity!$H$5:$S$5,0)))</f>
        <v>0</v>
      </c>
      <c r="K26215" s="36">
        <f>I26215/(INDEX(Installed_Capacity!$H$15:$S$20,MATCH(Source_Data!B26215,Installed_Capacity!$G$15:$G$20,0),MATCH(Source_Data!C26215,Installed_Capacity!$H$14:$S$14,0)))</f>
        <v>-1.449485203429852E-7</v>
      </c>
      <c r="L26215" s="39">
        <v>0</v>
      </c>
      <c r="M26215" s="40">
        <v>0</v>
      </c>
      <c r="N26215" s="40">
        <f>L26215/(INDEX(Installed_Capacity!$V$6:$AG$11,MATCH(Source_Data!B26215,Installed_Capacity!$U$6:$U$11,0),MATCH(Source_Data!C26215,Installed_Capacity!$V$5:$AG$5,0)))</f>
        <v>0</v>
      </c>
      <c r="O26215" s="41">
        <f>M26215/(INDEX(Installed_Capacity!$V$15:$AG$20,MATCH(Source_Data!B26215,Installed_Capacity!$U$15:$U$20,0),MATCH(Source_Data!C26215,Installed_Capacity!$V$14:$AG$14,0)))</f>
        <v>0</v>
      </c>
      <c r="P26215" s="37">
        <v>0</v>
      </c>
      <c r="Q26215" s="38">
        <f>P26215/(INDEX(Installed_Capacity!$AJ$15:$AU$20,MATCH(Source_Data!B26215,Installed_Capacity!$AI$15:$AI$20,0),MATCH(Source_Data!C26215,Installed_Capacity!$AJ$14:$AU$14,0)))</f>
        <v>0</v>
      </c>
      <c r="R26215" s="63">
        <v>70.195945895999998</v>
      </c>
      <c r="S26215" s="42">
        <v>12.898281829</v>
      </c>
      <c r="T26215" s="42">
        <f>R26215/(INDEX(Installed_Capacity!$H$25:$S$30,MATCH(Source_Data!B26215,Installed_Capacity!$G$25:$G$30,0),MATCH(Source_Data!C26215,Installed_Capacity!$H$24:$S$24,0)))</f>
        <v>4.9961527328113868E-2</v>
      </c>
      <c r="U26215" s="43">
        <f>S26215/(INDEX(Installed_Capacity!$H$33:$S$38,MATCH(Source_Data!B26215,Installed_Capacity!$G$33:$G$38,0),MATCH(Source_Data!C26215,Installed_Capacity!$H$32:$S$32,0)))</f>
        <v>3.4111790047022359E-3</v>
      </c>
      <c r="V26215" s="21"/>
      <c r="W26215" s="2"/>
    </row>
    <row r="26216" spans="1:23" x14ac:dyDescent="0.25">
      <c r="A26216" s="17">
        <v>43828</v>
      </c>
      <c r="B26216" s="19">
        <v>2019</v>
      </c>
      <c r="C26216" s="19">
        <v>12</v>
      </c>
      <c r="D26216" s="19">
        <v>29</v>
      </c>
      <c r="E26216" s="19">
        <v>6</v>
      </c>
      <c r="F26216" s="69">
        <v>20568.71</v>
      </c>
      <c r="G26216" s="52">
        <f t="shared" si="409"/>
        <v>27129.26</v>
      </c>
      <c r="H26216" s="34">
        <v>0</v>
      </c>
      <c r="I26216" s="35">
        <v>7.4486996999999999E-2</v>
      </c>
      <c r="J26216" s="35">
        <f>H26216/(INDEX(Installed_Capacity!$H$6:$S$11,MATCH(Source_Data!B26216,Installed_Capacity!$G$6:$G$11,0),MATCH(Source_Data!C26216,Installed_Capacity!$H$5:$S$5,0)))</f>
        <v>0</v>
      </c>
      <c r="K26216" s="36">
        <f>I26216/(INDEX(Installed_Capacity!$H$15:$S$20,MATCH(Source_Data!B26216,Installed_Capacity!$G$15:$G$20,0),MATCH(Source_Data!C26216,Installed_Capacity!$H$14:$S$14,0)))</f>
        <v>1.8264182222538257E-5</v>
      </c>
      <c r="L26216" s="39">
        <v>0</v>
      </c>
      <c r="M26216" s="40">
        <v>0</v>
      </c>
      <c r="N26216" s="40">
        <f>L26216/(INDEX(Installed_Capacity!$V$6:$AG$11,MATCH(Source_Data!B26216,Installed_Capacity!$U$6:$U$11,0),MATCH(Source_Data!C26216,Installed_Capacity!$V$5:$AG$5,0)))</f>
        <v>0</v>
      </c>
      <c r="O26216" s="41">
        <f>M26216/(INDEX(Installed_Capacity!$V$15:$AG$20,MATCH(Source_Data!B26216,Installed_Capacity!$U$15:$U$20,0),MATCH(Source_Data!C26216,Installed_Capacity!$V$14:$AG$14,0)))</f>
        <v>0</v>
      </c>
      <c r="P26216" s="37">
        <v>0</v>
      </c>
      <c r="Q26216" s="38">
        <f>P26216/(INDEX(Installed_Capacity!$AJ$15:$AU$20,MATCH(Source_Data!B26216,Installed_Capacity!$AI$15:$AI$20,0),MATCH(Source_Data!C26216,Installed_Capacity!$AJ$14:$AU$14,0)))</f>
        <v>0</v>
      </c>
      <c r="R26216" s="63">
        <v>98.409867859000002</v>
      </c>
      <c r="S26216" s="42">
        <v>11.978005236</v>
      </c>
      <c r="T26216" s="42">
        <f>R26216/(INDEX(Installed_Capacity!$H$25:$S$30,MATCH(Source_Data!B26216,Installed_Capacity!$G$25:$G$30,0),MATCH(Source_Data!C26216,Installed_Capacity!$H$24:$S$24,0)))</f>
        <v>7.0042610575800704E-2</v>
      </c>
      <c r="U26216" s="43">
        <f>S26216/(INDEX(Installed_Capacity!$H$33:$S$38,MATCH(Source_Data!B26216,Installed_Capacity!$G$33:$G$38,0),MATCH(Source_Data!C26216,Installed_Capacity!$H$32:$S$32,0)))</f>
        <v>3.1677955654055082E-3</v>
      </c>
      <c r="V26216" s="21"/>
      <c r="W26216" s="2"/>
    </row>
    <row r="26217" spans="1:23" x14ac:dyDescent="0.25">
      <c r="A26217" s="17">
        <v>43828</v>
      </c>
      <c r="B26217" s="19">
        <v>2019</v>
      </c>
      <c r="C26217" s="19">
        <v>12</v>
      </c>
      <c r="D26217" s="19">
        <v>29</v>
      </c>
      <c r="E26217" s="19">
        <v>7</v>
      </c>
      <c r="F26217" s="69">
        <v>21410.3</v>
      </c>
      <c r="G26217" s="52">
        <f t="shared" si="409"/>
        <v>27129.26</v>
      </c>
      <c r="H26217" s="34">
        <v>0</v>
      </c>
      <c r="I26217" s="35">
        <v>26.115102511</v>
      </c>
      <c r="J26217" s="35">
        <f>H26217/(INDEX(Installed_Capacity!$H$6:$S$11,MATCH(Source_Data!B26217,Installed_Capacity!$G$6:$G$11,0),MATCH(Source_Data!C26217,Installed_Capacity!$H$5:$S$5,0)))</f>
        <v>0</v>
      </c>
      <c r="K26217" s="36">
        <f>I26217/(INDEX(Installed_Capacity!$H$15:$S$20,MATCH(Source_Data!B26217,Installed_Capacity!$G$15:$G$20,0),MATCH(Source_Data!C26217,Installed_Capacity!$H$14:$S$14,0)))</f>
        <v>6.4034128133957447E-3</v>
      </c>
      <c r="L26217" s="39">
        <v>2.4090000000000001E-6</v>
      </c>
      <c r="M26217" s="40">
        <v>3.036628989</v>
      </c>
      <c r="N26217" s="40">
        <f>L26217/(INDEX(Installed_Capacity!$V$6:$AG$11,MATCH(Source_Data!B26217,Installed_Capacity!$U$6:$U$11,0),MATCH(Source_Data!C26217,Installed_Capacity!$V$5:$AG$5,0)))</f>
        <v>1.3723993345942621E-9</v>
      </c>
      <c r="O26217" s="41">
        <f>M26217/(INDEX(Installed_Capacity!$V$15:$AG$20,MATCH(Source_Data!B26217,Installed_Capacity!$U$15:$U$20,0),MATCH(Source_Data!C26217,Installed_Capacity!$V$14:$AG$14,0)))</f>
        <v>7.8400632780993606E-4</v>
      </c>
      <c r="P26217" s="37">
        <v>0</v>
      </c>
      <c r="Q26217" s="38">
        <f>P26217/(INDEX(Installed_Capacity!$AJ$15:$AU$20,MATCH(Source_Data!B26217,Installed_Capacity!$AI$15:$AI$20,0),MATCH(Source_Data!C26217,Installed_Capacity!$AJ$14:$AU$14,0)))</f>
        <v>0</v>
      </c>
      <c r="R26217" s="63">
        <v>208.12383757000001</v>
      </c>
      <c r="S26217" s="42">
        <v>6.8138943980000004</v>
      </c>
      <c r="T26217" s="42">
        <f>R26217/(INDEX(Installed_Capacity!$H$25:$S$30,MATCH(Source_Data!B26217,Installed_Capacity!$G$25:$G$30,0),MATCH(Source_Data!C26217,Installed_Capacity!$H$24:$S$24,0)))</f>
        <v>0.14813084524555159</v>
      </c>
      <c r="U26217" s="43">
        <f>S26217/(INDEX(Installed_Capacity!$H$33:$S$38,MATCH(Source_Data!B26217,Installed_Capacity!$G$33:$G$38,0),MATCH(Source_Data!C26217,Installed_Capacity!$H$32:$S$32,0)))</f>
        <v>1.8020550193325895E-3</v>
      </c>
      <c r="V26217" s="21"/>
      <c r="W26217" s="2"/>
    </row>
    <row r="26218" spans="1:23" x14ac:dyDescent="0.25">
      <c r="A26218" s="17">
        <v>43828</v>
      </c>
      <c r="B26218" s="19">
        <v>2019</v>
      </c>
      <c r="C26218" s="19">
        <v>12</v>
      </c>
      <c r="D26218" s="19">
        <v>29</v>
      </c>
      <c r="E26218" s="19">
        <v>8</v>
      </c>
      <c r="F26218" s="69">
        <v>21772.21</v>
      </c>
      <c r="G26218" s="52">
        <f t="shared" si="409"/>
        <v>27129.26</v>
      </c>
      <c r="H26218" s="34">
        <v>59.505153839999998</v>
      </c>
      <c r="I26218" s="35">
        <v>677.48841778099995</v>
      </c>
      <c r="J26218" s="35">
        <f>H26218/(INDEX(Installed_Capacity!$H$6:$S$11,MATCH(Source_Data!B26218,Installed_Capacity!$G$6:$G$11,0),MATCH(Source_Data!C26218,Installed_Capacity!$H$5:$S$5,0)))</f>
        <v>3.2331323263496477E-2</v>
      </c>
      <c r="K26218" s="36">
        <f>I26218/(INDEX(Installed_Capacity!$H$15:$S$20,MATCH(Source_Data!B26218,Installed_Capacity!$G$15:$G$20,0),MATCH(Source_Data!C26218,Installed_Capacity!$H$14:$S$14,0)))</f>
        <v>0.16611989225463489</v>
      </c>
      <c r="L26218" s="39">
        <v>32.736170297000001</v>
      </c>
      <c r="M26218" s="40">
        <v>457.98490213100001</v>
      </c>
      <c r="N26218" s="40">
        <f>L26218/(INDEX(Installed_Capacity!$V$6:$AG$11,MATCH(Source_Data!B26218,Installed_Capacity!$U$6:$U$11,0),MATCH(Source_Data!C26218,Installed_Capacity!$V$5:$AG$5,0)))</f>
        <v>1.8649687975411892E-2</v>
      </c>
      <c r="O26218" s="41">
        <f>M26218/(INDEX(Installed_Capacity!$V$15:$AG$20,MATCH(Source_Data!B26218,Installed_Capacity!$U$15:$U$20,0),MATCH(Source_Data!C26218,Installed_Capacity!$V$14:$AG$14,0)))</f>
        <v>0.1182439681017345</v>
      </c>
      <c r="P26218" s="37">
        <v>3.058148316</v>
      </c>
      <c r="Q26218" s="38">
        <f>P26218/(INDEX(Installed_Capacity!$AJ$15:$AU$20,MATCH(Source_Data!B26218,Installed_Capacity!$AI$15:$AI$20,0),MATCH(Source_Data!C26218,Installed_Capacity!$AJ$14:$AU$14,0)))</f>
        <v>3.3349490905125409E-3</v>
      </c>
      <c r="R26218" s="63">
        <v>177.88496545699999</v>
      </c>
      <c r="S26218" s="42">
        <v>28.748042888000001</v>
      </c>
      <c r="T26218" s="42">
        <f>R26218/(INDEX(Installed_Capacity!$H$25:$S$30,MATCH(Source_Data!B26218,Installed_Capacity!$G$25:$G$30,0),MATCH(Source_Data!C26218,Installed_Capacity!$H$24:$S$24,0)))</f>
        <v>0.12660851633950176</v>
      </c>
      <c r="U26218" s="43">
        <f>S26218/(INDEX(Installed_Capacity!$H$33:$S$38,MATCH(Source_Data!B26218,Installed_Capacity!$G$33:$G$38,0),MATCH(Source_Data!C26218,Installed_Capacity!$H$32:$S$32,0)))</f>
        <v>7.6029289502218891E-3</v>
      </c>
      <c r="V26218" s="21"/>
      <c r="W26218" s="2"/>
    </row>
    <row r="26219" spans="1:23" x14ac:dyDescent="0.25">
      <c r="A26219" s="17">
        <v>43828</v>
      </c>
      <c r="B26219" s="19">
        <v>2019</v>
      </c>
      <c r="C26219" s="19">
        <v>12</v>
      </c>
      <c r="D26219" s="19">
        <v>29</v>
      </c>
      <c r="E26219" s="19">
        <v>9</v>
      </c>
      <c r="F26219" s="69">
        <v>21907.01</v>
      </c>
      <c r="G26219" s="52">
        <f t="shared" si="409"/>
        <v>27129.26</v>
      </c>
      <c r="H26219" s="34">
        <v>205.82882439299999</v>
      </c>
      <c r="I26219" s="35">
        <v>1927.0645297030001</v>
      </c>
      <c r="J26219" s="35">
        <f>H26219/(INDEX(Installed_Capacity!$H$6:$S$11,MATCH(Source_Data!B26219,Installed_Capacity!$G$6:$G$11,0),MATCH(Source_Data!C26219,Installed_Capacity!$H$5:$S$5,0)))</f>
        <v>0.11183431734819177</v>
      </c>
      <c r="K26219" s="36">
        <f>I26219/(INDEX(Installed_Capacity!$H$15:$S$20,MATCH(Source_Data!B26219,Installed_Capacity!$G$15:$G$20,0),MATCH(Source_Data!C26219,Installed_Capacity!$H$14:$S$14,0)))</f>
        <v>0.47251546098825253</v>
      </c>
      <c r="L26219" s="39">
        <v>226.52322443</v>
      </c>
      <c r="M26219" s="40">
        <v>1329.5507016470001</v>
      </c>
      <c r="N26219" s="40">
        <f>L26219/(INDEX(Installed_Capacity!$V$6:$AG$11,MATCH(Source_Data!B26219,Installed_Capacity!$U$6:$U$11,0),MATCH(Source_Data!C26219,Installed_Capacity!$V$5:$AG$5,0)))</f>
        <v>0.12904953195428753</v>
      </c>
      <c r="O26219" s="41">
        <f>M26219/(INDEX(Installed_Capacity!$V$15:$AG$20,MATCH(Source_Data!B26219,Installed_Capacity!$U$15:$U$20,0),MATCH(Source_Data!C26219,Installed_Capacity!$V$14:$AG$14,0)))</f>
        <v>0.34326754009506311</v>
      </c>
      <c r="P26219" s="37">
        <v>112.49372504</v>
      </c>
      <c r="Q26219" s="38">
        <f>P26219/(INDEX(Installed_Capacity!$AJ$15:$AU$20,MATCH(Source_Data!B26219,Installed_Capacity!$AI$15:$AI$20,0),MATCH(Source_Data!C26219,Installed_Capacity!$AJ$14:$AU$14,0)))</f>
        <v>0.12267581792802618</v>
      </c>
      <c r="R26219" s="63">
        <v>148.36001817499999</v>
      </c>
      <c r="S26219" s="42">
        <v>17.670527581999998</v>
      </c>
      <c r="T26219" s="42">
        <f>R26219/(INDEX(Installed_Capacity!$H$25:$S$30,MATCH(Source_Data!B26219,Installed_Capacity!$G$25:$G$30,0),MATCH(Source_Data!C26219,Installed_Capacity!$H$24:$S$24,0)))</f>
        <v>0.1055943189857651</v>
      </c>
      <c r="U26219" s="43">
        <f>S26219/(INDEX(Installed_Capacity!$H$33:$S$38,MATCH(Source_Data!B26219,Installed_Capacity!$G$33:$G$38,0),MATCH(Source_Data!C26219,Installed_Capacity!$H$32:$S$32,0)))</f>
        <v>4.6732838907431011E-3</v>
      </c>
      <c r="V26219" s="21"/>
      <c r="W26219" s="2"/>
    </row>
    <row r="26220" spans="1:23" x14ac:dyDescent="0.25">
      <c r="A26220" s="17">
        <v>43828</v>
      </c>
      <c r="B26220" s="19">
        <v>2019</v>
      </c>
      <c r="C26220" s="19">
        <v>12</v>
      </c>
      <c r="D26220" s="19">
        <v>29</v>
      </c>
      <c r="E26220" s="19">
        <v>10</v>
      </c>
      <c r="F26220" s="69">
        <v>21804.2</v>
      </c>
      <c r="G26220" s="52">
        <f t="shared" si="409"/>
        <v>27129.26</v>
      </c>
      <c r="H26220" s="34">
        <v>334.86843392200001</v>
      </c>
      <c r="I26220" s="35">
        <v>2625.0365779929998</v>
      </c>
      <c r="J26220" s="35">
        <f>H26220/(INDEX(Installed_Capacity!$H$6:$S$11,MATCH(Source_Data!B26220,Installed_Capacity!$G$6:$G$11,0),MATCH(Source_Data!C26220,Installed_Capacity!$H$5:$S$5,0)))</f>
        <v>0.18194624984895244</v>
      </c>
      <c r="K26220" s="36">
        <f>I26220/(INDEX(Installed_Capacity!$H$15:$S$20,MATCH(Source_Data!B26220,Installed_Capacity!$G$15:$G$20,0),MATCH(Source_Data!C26220,Installed_Capacity!$H$14:$S$14,0)))</f>
        <v>0.64365793134729821</v>
      </c>
      <c r="L26220" s="39">
        <v>339.536788554</v>
      </c>
      <c r="M26220" s="40">
        <v>1825.0521820869999</v>
      </c>
      <c r="N26220" s="40">
        <f>L26220/(INDEX(Installed_Capacity!$V$6:$AG$11,MATCH(Source_Data!B26220,Installed_Capacity!$U$6:$U$11,0),MATCH(Source_Data!C26220,Installed_Capacity!$V$5:$AG$5,0)))</f>
        <v>0.19343298575416448</v>
      </c>
      <c r="O26220" s="41">
        <f>M26220/(INDEX(Installed_Capacity!$V$15:$AG$20,MATCH(Source_Data!B26220,Installed_Capacity!$U$15:$U$20,0),MATCH(Source_Data!C26220,Installed_Capacity!$V$14:$AG$14,0)))</f>
        <v>0.47119765520342255</v>
      </c>
      <c r="P26220" s="37">
        <v>355.76752356499998</v>
      </c>
      <c r="Q26220" s="38">
        <f>P26220/(INDEX(Installed_Capacity!$AJ$15:$AU$20,MATCH(Source_Data!B26220,Installed_Capacity!$AI$15:$AI$20,0),MATCH(Source_Data!C26220,Installed_Capacity!$AJ$14:$AU$14,0)))</f>
        <v>0.38796894609051252</v>
      </c>
      <c r="R26220" s="63">
        <v>142.05060381199999</v>
      </c>
      <c r="S26220" s="42">
        <v>4.4634590510000001</v>
      </c>
      <c r="T26220" s="42">
        <f>R26220/(INDEX(Installed_Capacity!$H$25:$S$30,MATCH(Source_Data!B26220,Installed_Capacity!$G$25:$G$30,0),MATCH(Source_Data!C26220,Installed_Capacity!$H$24:$S$24,0)))</f>
        <v>0.10110363260640567</v>
      </c>
      <c r="U26220" s="43">
        <f>S26220/(INDEX(Installed_Capacity!$H$33:$S$38,MATCH(Source_Data!B26220,Installed_Capacity!$G$33:$G$38,0),MATCH(Source_Data!C26220,Installed_Capacity!$H$32:$S$32,0)))</f>
        <v>1.18044077536642E-3</v>
      </c>
      <c r="V26220" s="21"/>
      <c r="W26220" s="2"/>
    </row>
    <row r="26221" spans="1:23" x14ac:dyDescent="0.25">
      <c r="A26221" s="17">
        <v>43828</v>
      </c>
      <c r="B26221" s="19">
        <v>2019</v>
      </c>
      <c r="C26221" s="19">
        <v>12</v>
      </c>
      <c r="D26221" s="19">
        <v>29</v>
      </c>
      <c r="E26221" s="19">
        <v>11</v>
      </c>
      <c r="F26221" s="69">
        <v>21429.95</v>
      </c>
      <c r="G26221" s="52">
        <f t="shared" si="409"/>
        <v>27129.26</v>
      </c>
      <c r="H26221" s="34">
        <v>467.09736620299998</v>
      </c>
      <c r="I26221" s="35">
        <v>2651.9559226209999</v>
      </c>
      <c r="J26221" s="35">
        <f>H26221/(INDEX(Installed_Capacity!$H$6:$S$11,MATCH(Source_Data!B26221,Installed_Capacity!$G$6:$G$11,0),MATCH(Source_Data!C26221,Installed_Capacity!$H$5:$S$5,0)))</f>
        <v>0.25379105787783618</v>
      </c>
      <c r="K26221" s="36">
        <f>I26221/(INDEX(Installed_Capacity!$H$15:$S$20,MATCH(Source_Data!B26221,Installed_Capacity!$G$15:$G$20,0),MATCH(Source_Data!C26221,Installed_Capacity!$H$14:$S$14,0)))</f>
        <v>0.65025854400989624</v>
      </c>
      <c r="L26221" s="39">
        <v>533.02584190699997</v>
      </c>
      <c r="M26221" s="40">
        <v>1755.71361336</v>
      </c>
      <c r="N26221" s="40">
        <f>L26221/(INDEX(Installed_Capacity!$V$6:$AG$11,MATCH(Source_Data!B26221,Installed_Capacity!$U$6:$U$11,0),MATCH(Source_Data!C26221,Installed_Capacity!$V$5:$AG$5,0)))</f>
        <v>0.30366305967401952</v>
      </c>
      <c r="O26221" s="41">
        <f>M26221/(INDEX(Installed_Capacity!$V$15:$AG$20,MATCH(Source_Data!B26221,Installed_Capacity!$U$15:$U$20,0),MATCH(Source_Data!C26221,Installed_Capacity!$V$14:$AG$14,0)))</f>
        <v>0.45329560762363102</v>
      </c>
      <c r="P26221" s="37">
        <v>376.19218519700001</v>
      </c>
      <c r="Q26221" s="38">
        <f>P26221/(INDEX(Installed_Capacity!$AJ$15:$AU$20,MATCH(Source_Data!B26221,Installed_Capacity!$AI$15:$AI$20,0),MATCH(Source_Data!C26221,Installed_Capacity!$AJ$14:$AU$14,0)))</f>
        <v>0.41024229574372956</v>
      </c>
      <c r="R26221" s="63">
        <v>134.41307130999999</v>
      </c>
      <c r="S26221" s="42">
        <v>0.94760951999999998</v>
      </c>
      <c r="T26221" s="42">
        <f>R26221/(INDEX(Installed_Capacity!$H$25:$S$30,MATCH(Source_Data!B26221,Installed_Capacity!$G$25:$G$30,0),MATCH(Source_Data!C26221,Installed_Capacity!$H$24:$S$24,0)))</f>
        <v>9.5667666412811367E-2</v>
      </c>
      <c r="U26221" s="43">
        <f>S26221/(INDEX(Installed_Capacity!$H$33:$S$38,MATCH(Source_Data!B26221,Installed_Capacity!$G$33:$G$38,0),MATCH(Source_Data!C26221,Installed_Capacity!$H$32:$S$32,0)))</f>
        <v>2.5061211579454034E-4</v>
      </c>
      <c r="V26221" s="21"/>
      <c r="W26221" s="2"/>
    </row>
    <row r="26222" spans="1:23" x14ac:dyDescent="0.25">
      <c r="A26222" s="17">
        <v>43828</v>
      </c>
      <c r="B26222" s="19">
        <v>2019</v>
      </c>
      <c r="C26222" s="19">
        <v>12</v>
      </c>
      <c r="D26222" s="19">
        <v>29</v>
      </c>
      <c r="E26222" s="19">
        <v>12</v>
      </c>
      <c r="F26222" s="69">
        <v>21191.040000000001</v>
      </c>
      <c r="G26222" s="52">
        <f t="shared" si="409"/>
        <v>27129.26</v>
      </c>
      <c r="H26222" s="34">
        <v>872.792348866</v>
      </c>
      <c r="I26222" s="35">
        <v>2690.3820238809999</v>
      </c>
      <c r="J26222" s="35">
        <f>H26222/(INDEX(Installed_Capacity!$H$6:$S$11,MATCH(Source_Data!B26222,Installed_Capacity!$G$6:$G$11,0),MATCH(Source_Data!C26222,Installed_Capacity!$H$5:$S$5,0)))</f>
        <v>0.47421995830761537</v>
      </c>
      <c r="K26222" s="36">
        <f>I26222/(INDEX(Installed_Capacity!$H$15:$S$20,MATCH(Source_Data!B26222,Installed_Capacity!$G$15:$G$20,0),MATCH(Source_Data!C26222,Installed_Capacity!$H$14:$S$14,0)))</f>
        <v>0.65968060885047974</v>
      </c>
      <c r="L26222" s="39">
        <v>758.76316776399995</v>
      </c>
      <c r="M26222" s="40">
        <v>1750.333898935</v>
      </c>
      <c r="N26222" s="40">
        <f>L26222/(INDEX(Installed_Capacity!$V$6:$AG$11,MATCH(Source_Data!B26222,Installed_Capacity!$U$6:$U$11,0),MATCH(Source_Data!C26222,Installed_Capacity!$V$5:$AG$5,0)))</f>
        <v>0.43226486780985801</v>
      </c>
      <c r="O26222" s="41">
        <f>M26222/(INDEX(Installed_Capacity!$V$15:$AG$20,MATCH(Source_Data!B26222,Installed_Capacity!$U$15:$U$20,0),MATCH(Source_Data!C26222,Installed_Capacity!$V$14:$AG$14,0)))</f>
        <v>0.45190665620207482</v>
      </c>
      <c r="P26222" s="37">
        <v>316.09394759000003</v>
      </c>
      <c r="Q26222" s="38">
        <f>P26222/(INDEX(Installed_Capacity!$AJ$15:$AU$20,MATCH(Source_Data!B26222,Installed_Capacity!$AI$15:$AI$20,0),MATCH(Source_Data!C26222,Installed_Capacity!$AJ$14:$AU$14,0)))</f>
        <v>0.34470441394765544</v>
      </c>
      <c r="R26222" s="63">
        <v>77.561025901999997</v>
      </c>
      <c r="S26222" s="42">
        <v>0.99238132800000001</v>
      </c>
      <c r="T26222" s="42">
        <f>R26222/(INDEX(Installed_Capacity!$H$25:$S$30,MATCH(Source_Data!B26222,Installed_Capacity!$G$25:$G$30,0),MATCH(Source_Data!C26222,Installed_Capacity!$H$24:$S$24,0)))</f>
        <v>5.5203577154448388E-2</v>
      </c>
      <c r="U26222" s="43">
        <f>S26222/(INDEX(Installed_Capacity!$H$33:$S$38,MATCH(Source_Data!B26222,Installed_Capacity!$G$33:$G$38,0),MATCH(Source_Data!C26222,Installed_Capacity!$H$32:$S$32,0)))</f>
        <v>2.6245281314298712E-4</v>
      </c>
      <c r="V26222" s="21"/>
      <c r="W26222" s="2"/>
    </row>
    <row r="26223" spans="1:23" x14ac:dyDescent="0.25">
      <c r="A26223" s="17">
        <v>43828</v>
      </c>
      <c r="B26223" s="19">
        <v>2019</v>
      </c>
      <c r="C26223" s="19">
        <v>12</v>
      </c>
      <c r="D26223" s="19">
        <v>29</v>
      </c>
      <c r="E26223" s="19">
        <v>13</v>
      </c>
      <c r="F26223" s="69">
        <v>21648.35</v>
      </c>
      <c r="G26223" s="52">
        <f t="shared" si="409"/>
        <v>27129.26</v>
      </c>
      <c r="H26223" s="34">
        <v>867.10042994699995</v>
      </c>
      <c r="I26223" s="35">
        <v>2694.910278677</v>
      </c>
      <c r="J26223" s="35">
        <f>H26223/(INDEX(Installed_Capacity!$H$6:$S$11,MATCH(Source_Data!B26223,Installed_Capacity!$G$6:$G$11,0),MATCH(Source_Data!C26223,Installed_Capacity!$H$5:$S$5,0)))</f>
        <v>0.47112733088487785</v>
      </c>
      <c r="K26223" s="36">
        <f>I26223/(INDEX(Installed_Capacity!$H$15:$S$20,MATCH(Source_Data!B26223,Installed_Capacity!$G$15:$G$20,0),MATCH(Source_Data!C26223,Installed_Capacity!$H$14:$S$14,0)))</f>
        <v>0.66079093513661291</v>
      </c>
      <c r="L26223" s="39">
        <v>783.53258118400004</v>
      </c>
      <c r="M26223" s="40">
        <v>1820.4554492909999</v>
      </c>
      <c r="N26223" s="40">
        <f>L26223/(INDEX(Installed_Capacity!$V$6:$AG$11,MATCH(Source_Data!B26223,Installed_Capacity!$U$6:$U$11,0),MATCH(Source_Data!C26223,Installed_Capacity!$V$5:$AG$5,0)))</f>
        <v>0.44637592073468091</v>
      </c>
      <c r="O26223" s="41">
        <f>M26223/(INDEX(Installed_Capacity!$V$15:$AG$20,MATCH(Source_Data!B26223,Installed_Capacity!$U$15:$U$20,0),MATCH(Source_Data!C26223,Installed_Capacity!$V$14:$AG$14,0)))</f>
        <v>0.47001085641688317</v>
      </c>
      <c r="P26223" s="37">
        <v>299.06949321000002</v>
      </c>
      <c r="Q26223" s="38">
        <f>P26223/(INDEX(Installed_Capacity!$AJ$15:$AU$20,MATCH(Source_Data!B26223,Installed_Capacity!$AI$15:$AI$20,0),MATCH(Source_Data!C26223,Installed_Capacity!$AJ$14:$AU$14,0)))</f>
        <v>0.3261390329443839</v>
      </c>
      <c r="R26223" s="63">
        <v>44.344057231999997</v>
      </c>
      <c r="S26223" s="42">
        <v>15.740149161</v>
      </c>
      <c r="T26223" s="42">
        <f>R26223/(INDEX(Installed_Capacity!$H$25:$S$30,MATCH(Source_Data!B26223,Installed_Capacity!$G$25:$G$30,0),MATCH(Source_Data!C26223,Installed_Capacity!$H$24:$S$24,0)))</f>
        <v>3.1561606570818496E-2</v>
      </c>
      <c r="U26223" s="43">
        <f>S26223/(INDEX(Installed_Capacity!$H$33:$S$38,MATCH(Source_Data!B26223,Installed_Capacity!$G$33:$G$38,0),MATCH(Source_Data!C26223,Installed_Capacity!$H$32:$S$32,0)))</f>
        <v>4.1627611383219E-3</v>
      </c>
      <c r="V26223" s="21"/>
      <c r="W26223" s="2"/>
    </row>
    <row r="26224" spans="1:23" x14ac:dyDescent="0.25">
      <c r="A26224" s="17">
        <v>43828</v>
      </c>
      <c r="B26224" s="19">
        <v>2019</v>
      </c>
      <c r="C26224" s="19">
        <v>12</v>
      </c>
      <c r="D26224" s="19">
        <v>29</v>
      </c>
      <c r="E26224" s="19">
        <v>14</v>
      </c>
      <c r="F26224" s="69">
        <v>21476.05</v>
      </c>
      <c r="G26224" s="52">
        <f t="shared" si="409"/>
        <v>27129.26</v>
      </c>
      <c r="H26224" s="34">
        <v>648.00115658799996</v>
      </c>
      <c r="I26224" s="35">
        <v>2330.4676584650001</v>
      </c>
      <c r="J26224" s="35">
        <f>H26224/(INDEX(Installed_Capacity!$H$6:$S$11,MATCH(Source_Data!B26224,Installed_Capacity!$G$6:$G$11,0),MATCH(Source_Data!C26224,Installed_Capacity!$H$5:$S$5,0)))</f>
        <v>0.35208269396461789</v>
      </c>
      <c r="K26224" s="36">
        <f>I26224/(INDEX(Installed_Capacity!$H$15:$S$20,MATCH(Source_Data!B26224,Installed_Capacity!$G$15:$G$20,0),MATCH(Source_Data!C26224,Installed_Capacity!$H$14:$S$14,0)))</f>
        <v>0.57142974871086316</v>
      </c>
      <c r="L26224" s="39">
        <v>618.57482082700005</v>
      </c>
      <c r="M26224" s="40">
        <v>1778.5560231449999</v>
      </c>
      <c r="N26224" s="40">
        <f>L26224/(INDEX(Installed_Capacity!$V$6:$AG$11,MATCH(Source_Data!B26224,Installed_Capacity!$U$6:$U$11,0),MATCH(Source_Data!C26224,Installed_Capacity!$V$5:$AG$5,0)))</f>
        <v>0.35240003009536724</v>
      </c>
      <c r="O26224" s="41">
        <f>M26224/(INDEX(Installed_Capacity!$V$15:$AG$20,MATCH(Source_Data!B26224,Installed_Capacity!$U$15:$U$20,0),MATCH(Source_Data!C26224,Installed_Capacity!$V$14:$AG$14,0)))</f>
        <v>0.45919313210842666</v>
      </c>
      <c r="P26224" s="37">
        <v>151.39028208900001</v>
      </c>
      <c r="Q26224" s="38">
        <f>P26224/(INDEX(Installed_Capacity!$AJ$15:$AU$20,MATCH(Source_Data!B26224,Installed_Capacity!$AI$15:$AI$20,0),MATCH(Source_Data!C26224,Installed_Capacity!$AJ$14:$AU$14,0)))</f>
        <v>0.16509300118756817</v>
      </c>
      <c r="R26224" s="63">
        <v>63.117811144999997</v>
      </c>
      <c r="S26224" s="42">
        <v>3.7437242839999998</v>
      </c>
      <c r="T26224" s="42">
        <f>R26224/(INDEX(Installed_Capacity!$H$25:$S$30,MATCH(Source_Data!B26224,Installed_Capacity!$G$25:$G$30,0),MATCH(Source_Data!C26224,Installed_Capacity!$H$24:$S$24,0)))</f>
        <v>4.4923708999999992E-2</v>
      </c>
      <c r="U26224" s="43">
        <f>S26224/(INDEX(Installed_Capacity!$H$33:$S$38,MATCH(Source_Data!B26224,Installed_Capacity!$G$33:$G$38,0),MATCH(Source_Data!C26224,Installed_Capacity!$H$32:$S$32,0)))</f>
        <v>9.9009417271856922E-4</v>
      </c>
      <c r="V26224" s="21"/>
      <c r="W26224" s="2"/>
    </row>
    <row r="26225" spans="1:23" x14ac:dyDescent="0.25">
      <c r="A26225" s="17">
        <v>43828</v>
      </c>
      <c r="B26225" s="19">
        <v>2019</v>
      </c>
      <c r="C26225" s="19">
        <v>12</v>
      </c>
      <c r="D26225" s="19">
        <v>29</v>
      </c>
      <c r="E26225" s="19">
        <v>15</v>
      </c>
      <c r="F26225" s="69">
        <v>22013.21</v>
      </c>
      <c r="G26225" s="52">
        <f t="shared" si="409"/>
        <v>27129.26</v>
      </c>
      <c r="H26225" s="34">
        <v>360.45805439100002</v>
      </c>
      <c r="I26225" s="35">
        <v>1728.4670370880001</v>
      </c>
      <c r="J26225" s="35">
        <f>H26225/(INDEX(Installed_Capacity!$H$6:$S$11,MATCH(Source_Data!B26225,Installed_Capacity!$G$6:$G$11,0),MATCH(Source_Data!C26225,Installed_Capacity!$H$5:$S$5,0)))</f>
        <v>0.19585002520592454</v>
      </c>
      <c r="K26225" s="36">
        <f>I26225/(INDEX(Installed_Capacity!$H$15:$S$20,MATCH(Source_Data!B26225,Installed_Capacity!$G$15:$G$20,0),MATCH(Source_Data!C26225,Installed_Capacity!$H$14:$S$14,0)))</f>
        <v>0.42381943429704955</v>
      </c>
      <c r="L26225" s="39">
        <v>405.09010827100002</v>
      </c>
      <c r="M26225" s="40">
        <v>1676.1646378200001</v>
      </c>
      <c r="N26225" s="40">
        <f>L26225/(INDEX(Installed_Capacity!$V$6:$AG$11,MATCH(Source_Data!B26225,Installed_Capacity!$U$6:$U$11,0),MATCH(Source_Data!C26225,Installed_Capacity!$V$5:$AG$5,0)))</f>
        <v>0.23077849524360233</v>
      </c>
      <c r="O26225" s="41">
        <f>M26225/(INDEX(Installed_Capacity!$V$15:$AG$20,MATCH(Source_Data!B26225,Installed_Capacity!$U$15:$U$20,0),MATCH(Source_Data!C26225,Installed_Capacity!$V$14:$AG$14,0)))</f>
        <v>0.43275740541978003</v>
      </c>
      <c r="P26225" s="37">
        <v>137.37768323</v>
      </c>
      <c r="Q26225" s="38">
        <f>P26225/(INDEX(Installed_Capacity!$AJ$15:$AU$20,MATCH(Source_Data!B26225,Installed_Capacity!$AI$15:$AI$20,0),MATCH(Source_Data!C26225,Installed_Capacity!$AJ$14:$AU$14,0)))</f>
        <v>0.14981208640130861</v>
      </c>
      <c r="R26225" s="63">
        <v>77.506865919999996</v>
      </c>
      <c r="S26225" s="42">
        <v>4.2558386710000002</v>
      </c>
      <c r="T26225" s="42">
        <f>R26225/(INDEX(Installed_Capacity!$H$25:$S$30,MATCH(Source_Data!B26225,Installed_Capacity!$G$25:$G$30,0),MATCH(Source_Data!C26225,Installed_Capacity!$H$24:$S$24,0)))</f>
        <v>5.5165029124555148E-2</v>
      </c>
      <c r="U26225" s="43">
        <f>S26225/(INDEX(Installed_Capacity!$H$33:$S$38,MATCH(Source_Data!B26225,Installed_Capacity!$G$33:$G$38,0),MATCH(Source_Data!C26225,Installed_Capacity!$H$32:$S$32,0)))</f>
        <v>1.1255318897804389E-3</v>
      </c>
      <c r="V26225" s="21"/>
      <c r="W26225" s="2"/>
    </row>
    <row r="26226" spans="1:23" x14ac:dyDescent="0.25">
      <c r="A26226" s="17">
        <v>43828</v>
      </c>
      <c r="B26226" s="19">
        <v>2019</v>
      </c>
      <c r="C26226" s="19">
        <v>12</v>
      </c>
      <c r="D26226" s="19">
        <v>29</v>
      </c>
      <c r="E26226" s="19">
        <v>16</v>
      </c>
      <c r="F26226" s="69">
        <v>22892.67</v>
      </c>
      <c r="G26226" s="52">
        <f t="shared" si="409"/>
        <v>27129.26</v>
      </c>
      <c r="H26226" s="34">
        <v>128.64425650199999</v>
      </c>
      <c r="I26226" s="35">
        <v>701.98970692199998</v>
      </c>
      <c r="J26226" s="35">
        <f>H26226/(INDEX(Installed_Capacity!$H$6:$S$11,MATCH(Source_Data!B26226,Installed_Capacity!$G$6:$G$11,0),MATCH(Source_Data!C26226,Installed_Capacity!$H$5:$S$5,0)))</f>
        <v>6.9897122762540204E-2</v>
      </c>
      <c r="K26226" s="36">
        <f>I26226/(INDEX(Installed_Capacity!$H$15:$S$20,MATCH(Source_Data!B26226,Installed_Capacity!$G$15:$G$20,0),MATCH(Source_Data!C26226,Installed_Capacity!$H$14:$S$14,0)))</f>
        <v>0.17212759866758534</v>
      </c>
      <c r="L26226" s="39">
        <v>181.640161683</v>
      </c>
      <c r="M26226" s="40">
        <v>763.38495708100004</v>
      </c>
      <c r="N26226" s="40">
        <f>L26226/(INDEX(Installed_Capacity!$V$6:$AG$11,MATCH(Source_Data!B26226,Installed_Capacity!$U$6:$U$11,0),MATCH(Source_Data!C26226,Installed_Capacity!$V$5:$AG$5,0)))</f>
        <v>0.10347979951404873</v>
      </c>
      <c r="O26226" s="41">
        <f>M26226/(INDEX(Installed_Capacity!$V$15:$AG$20,MATCH(Source_Data!B26226,Installed_Capacity!$U$15:$U$20,0),MATCH(Source_Data!C26226,Installed_Capacity!$V$14:$AG$14,0)))</f>
        <v>0.19709310524085907</v>
      </c>
      <c r="P26226" s="37">
        <v>11.473104416</v>
      </c>
      <c r="Q26226" s="38">
        <f>P26226/(INDEX(Installed_Capacity!$AJ$15:$AU$20,MATCH(Source_Data!B26226,Installed_Capacity!$AI$15:$AI$20,0),MATCH(Source_Data!C26226,Installed_Capacity!$AJ$14:$AU$14,0)))</f>
        <v>1.2511564248636859E-2</v>
      </c>
      <c r="R26226" s="63">
        <v>142.69033370700001</v>
      </c>
      <c r="S26226" s="42">
        <v>0.70988477100000003</v>
      </c>
      <c r="T26226" s="42">
        <f>R26226/(INDEX(Installed_Capacity!$H$25:$S$30,MATCH(Source_Data!B26226,Installed_Capacity!$G$25:$G$30,0),MATCH(Source_Data!C26226,Installed_Capacity!$H$24:$S$24,0)))</f>
        <v>0.10155895637508895</v>
      </c>
      <c r="U26226" s="43">
        <f>S26226/(INDEX(Installed_Capacity!$H$33:$S$38,MATCH(Source_Data!B26226,Installed_Capacity!$G$33:$G$38,0),MATCH(Source_Data!C26226,Installed_Capacity!$H$32:$S$32,0)))</f>
        <v>1.8774159680311439E-4</v>
      </c>
      <c r="V26226" s="21"/>
      <c r="W26226" s="2"/>
    </row>
    <row r="26227" spans="1:23" x14ac:dyDescent="0.25">
      <c r="A26227" s="17">
        <v>43828</v>
      </c>
      <c r="B26227" s="19">
        <v>2019</v>
      </c>
      <c r="C26227" s="19">
        <v>12</v>
      </c>
      <c r="D26227" s="19">
        <v>29</v>
      </c>
      <c r="E26227" s="19">
        <v>17</v>
      </c>
      <c r="F26227" s="69">
        <v>24549.48</v>
      </c>
      <c r="G26227" s="52">
        <f t="shared" si="409"/>
        <v>27129.26</v>
      </c>
      <c r="H26227" s="34">
        <v>17.283140133</v>
      </c>
      <c r="I26227" s="35">
        <v>59.754084611000003</v>
      </c>
      <c r="J26227" s="35">
        <f>H26227/(INDEX(Installed_Capacity!$H$6:$S$11,MATCH(Source_Data!B26227,Installed_Capacity!$G$6:$G$11,0),MATCH(Source_Data!C26227,Installed_Capacity!$H$5:$S$5,0)))</f>
        <v>9.3905612302225498E-3</v>
      </c>
      <c r="K26227" s="36">
        <f>I26227/(INDEX(Installed_Capacity!$H$15:$S$20,MATCH(Source_Data!B26227,Installed_Capacity!$G$15:$G$20,0),MATCH(Source_Data!C26227,Installed_Capacity!$H$14:$S$14,0)))</f>
        <v>1.465167792811238E-2</v>
      </c>
      <c r="L26227" s="39">
        <v>19.878220035999998</v>
      </c>
      <c r="M26227" s="40">
        <v>70.785617540999993</v>
      </c>
      <c r="N26227" s="40">
        <f>L26227/(INDEX(Installed_Capacity!$V$6:$AG$11,MATCH(Source_Data!B26227,Installed_Capacity!$U$6:$U$11,0),MATCH(Source_Data!C26227,Installed_Capacity!$V$5:$AG$5,0)))</f>
        <v>1.132455622678486E-2</v>
      </c>
      <c r="O26227" s="41">
        <f>M26227/(INDEX(Installed_Capacity!$V$15:$AG$20,MATCH(Source_Data!B26227,Installed_Capacity!$U$15:$U$20,0),MATCH(Source_Data!C26227,Installed_Capacity!$V$14:$AG$14,0)))</f>
        <v>1.8275651148398492E-2</v>
      </c>
      <c r="P26227" s="37">
        <v>0</v>
      </c>
      <c r="Q26227" s="38">
        <f>P26227/(INDEX(Installed_Capacity!$AJ$15:$AU$20,MATCH(Source_Data!B26227,Installed_Capacity!$AI$15:$AI$20,0),MATCH(Source_Data!C26227,Installed_Capacity!$AJ$14:$AU$14,0)))</f>
        <v>0</v>
      </c>
      <c r="R26227" s="63">
        <v>215.57127149600001</v>
      </c>
      <c r="S26227" s="42">
        <v>0.95006300499999996</v>
      </c>
      <c r="T26227" s="42">
        <f>R26227/(INDEX(Installed_Capacity!$H$25:$S$30,MATCH(Source_Data!B26227,Installed_Capacity!$G$25:$G$30,0),MATCH(Source_Data!C26227,Installed_Capacity!$H$24:$S$24,0)))</f>
        <v>0.15343150996156582</v>
      </c>
      <c r="U26227" s="43">
        <f>S26227/(INDEX(Installed_Capacity!$H$33:$S$38,MATCH(Source_Data!B26227,Installed_Capacity!$G$33:$G$38,0),MATCH(Source_Data!C26227,Installed_Capacity!$H$32:$S$32,0)))</f>
        <v>2.5126098334382391E-4</v>
      </c>
      <c r="V26227" s="21"/>
      <c r="W26227" s="2"/>
    </row>
    <row r="26228" spans="1:23" x14ac:dyDescent="0.25">
      <c r="A26228" s="17">
        <v>43828</v>
      </c>
      <c r="B26228" s="19">
        <v>2019</v>
      </c>
      <c r="C26228" s="19">
        <v>12</v>
      </c>
      <c r="D26228" s="19">
        <v>29</v>
      </c>
      <c r="E26228" s="19">
        <v>18</v>
      </c>
      <c r="F26228" s="69">
        <v>26928.23</v>
      </c>
      <c r="G26228" s="52">
        <f t="shared" si="409"/>
        <v>27129.26</v>
      </c>
      <c r="H26228" s="34">
        <v>0</v>
      </c>
      <c r="I26228" s="35">
        <v>2.6042851999999998E-2</v>
      </c>
      <c r="J26228" s="35">
        <f>H26228/(INDEX(Installed_Capacity!$H$6:$S$11,MATCH(Source_Data!B26228,Installed_Capacity!$G$6:$G$11,0),MATCH(Source_Data!C26228,Installed_Capacity!$H$5:$S$5,0)))</f>
        <v>0</v>
      </c>
      <c r="K26228" s="36">
        <f>I26228/(INDEX(Installed_Capacity!$H$15:$S$20,MATCH(Source_Data!B26228,Installed_Capacity!$G$15:$G$20,0),MATCH(Source_Data!C26228,Installed_Capacity!$H$14:$S$14,0)))</f>
        <v>6.3856970166564089E-6</v>
      </c>
      <c r="L26228" s="39">
        <v>0</v>
      </c>
      <c r="M26228" s="40">
        <v>0</v>
      </c>
      <c r="N26228" s="40">
        <f>L26228/(INDEX(Installed_Capacity!$V$6:$AG$11,MATCH(Source_Data!B26228,Installed_Capacity!$U$6:$U$11,0),MATCH(Source_Data!C26228,Installed_Capacity!$V$5:$AG$5,0)))</f>
        <v>0</v>
      </c>
      <c r="O26228" s="41">
        <f>M26228/(INDEX(Installed_Capacity!$V$15:$AG$20,MATCH(Source_Data!B26228,Installed_Capacity!$U$15:$U$20,0),MATCH(Source_Data!C26228,Installed_Capacity!$V$14:$AG$14,0)))</f>
        <v>0</v>
      </c>
      <c r="P26228" s="37">
        <v>0</v>
      </c>
      <c r="Q26228" s="38">
        <f>P26228/(INDEX(Installed_Capacity!$AJ$15:$AU$20,MATCH(Source_Data!B26228,Installed_Capacity!$AI$15:$AI$20,0),MATCH(Source_Data!C26228,Installed_Capacity!$AJ$14:$AU$14,0)))</f>
        <v>0</v>
      </c>
      <c r="R26228" s="63">
        <v>138.25279569099999</v>
      </c>
      <c r="S26228" s="42">
        <v>0.67690143599999997</v>
      </c>
      <c r="T26228" s="42">
        <f>R26228/(INDEX(Installed_Capacity!$H$25:$S$30,MATCH(Source_Data!B26228,Installed_Capacity!$G$25:$G$30,0),MATCH(Source_Data!C26228,Installed_Capacity!$H$24:$S$24,0)))</f>
        <v>9.840056632811385E-2</v>
      </c>
      <c r="U26228" s="43">
        <f>S26228/(INDEX(Installed_Capacity!$H$33:$S$38,MATCH(Source_Data!B26228,Installed_Capacity!$G$33:$G$38,0),MATCH(Source_Data!C26228,Installed_Capacity!$H$32:$S$32,0)))</f>
        <v>1.7901856986443385E-4</v>
      </c>
      <c r="V26228" s="21"/>
      <c r="W26228" s="2"/>
    </row>
    <row r="26229" spans="1:23" x14ac:dyDescent="0.25">
      <c r="A26229" s="17">
        <v>43828</v>
      </c>
      <c r="B26229" s="19">
        <v>2019</v>
      </c>
      <c r="C26229" s="19">
        <v>12</v>
      </c>
      <c r="D26229" s="19">
        <v>29</v>
      </c>
      <c r="E26229" s="19">
        <v>19</v>
      </c>
      <c r="F26229" s="69">
        <v>27129.26</v>
      </c>
      <c r="G26229" s="52">
        <f t="shared" si="409"/>
        <v>27129.26</v>
      </c>
      <c r="H26229" s="34">
        <v>0</v>
      </c>
      <c r="I26229" s="35">
        <v>2.4034909E-2</v>
      </c>
      <c r="J26229" s="35">
        <f>H26229/(INDEX(Installed_Capacity!$H$6:$S$11,MATCH(Source_Data!B26229,Installed_Capacity!$G$6:$G$11,0),MATCH(Source_Data!C26229,Installed_Capacity!$H$5:$S$5,0)))</f>
        <v>0</v>
      </c>
      <c r="K26229" s="36">
        <f>I26229/(INDEX(Installed_Capacity!$H$15:$S$20,MATCH(Source_Data!B26229,Installed_Capacity!$G$15:$G$20,0),MATCH(Source_Data!C26229,Installed_Capacity!$H$14:$S$14,0)))</f>
        <v>5.8933501867194991E-6</v>
      </c>
      <c r="L26229" s="39">
        <v>0</v>
      </c>
      <c r="M26229" s="40">
        <v>0</v>
      </c>
      <c r="N26229" s="40">
        <f>L26229/(INDEX(Installed_Capacity!$V$6:$AG$11,MATCH(Source_Data!B26229,Installed_Capacity!$U$6:$U$11,0),MATCH(Source_Data!C26229,Installed_Capacity!$V$5:$AG$5,0)))</f>
        <v>0</v>
      </c>
      <c r="O26229" s="41">
        <f>M26229/(INDEX(Installed_Capacity!$V$15:$AG$20,MATCH(Source_Data!B26229,Installed_Capacity!$U$15:$U$20,0),MATCH(Source_Data!C26229,Installed_Capacity!$V$14:$AG$14,0)))</f>
        <v>0</v>
      </c>
      <c r="P26229" s="37">
        <v>0</v>
      </c>
      <c r="Q26229" s="38">
        <f>P26229/(INDEX(Installed_Capacity!$AJ$15:$AU$20,MATCH(Source_Data!B26229,Installed_Capacity!$AI$15:$AI$20,0),MATCH(Source_Data!C26229,Installed_Capacity!$AJ$14:$AU$14,0)))</f>
        <v>0</v>
      </c>
      <c r="R26229" s="63">
        <v>59.055746522</v>
      </c>
      <c r="S26229" s="42">
        <v>1.708575894</v>
      </c>
      <c r="T26229" s="42">
        <f>R26229/(INDEX(Installed_Capacity!$H$25:$S$30,MATCH(Source_Data!B26229,Installed_Capacity!$G$25:$G$30,0),MATCH(Source_Data!C26229,Installed_Capacity!$H$24:$S$24,0)))</f>
        <v>4.2032559802135223E-2</v>
      </c>
      <c r="U26229" s="43">
        <f>S26229/(INDEX(Installed_Capacity!$H$33:$S$38,MATCH(Source_Data!B26229,Installed_Capacity!$G$33:$G$38,0),MATCH(Source_Data!C26229,Installed_Capacity!$H$32:$S$32,0)))</f>
        <v>4.5186314695412546E-4</v>
      </c>
      <c r="V26229" s="21"/>
      <c r="W26229" s="2"/>
    </row>
    <row r="26230" spans="1:23" x14ac:dyDescent="0.25">
      <c r="A26230" s="17">
        <v>43828</v>
      </c>
      <c r="B26230" s="19">
        <v>2019</v>
      </c>
      <c r="C26230" s="19">
        <v>12</v>
      </c>
      <c r="D26230" s="19">
        <v>29</v>
      </c>
      <c r="E26230" s="19">
        <v>20</v>
      </c>
      <c r="F26230" s="69">
        <v>26795.62</v>
      </c>
      <c r="G26230" s="52">
        <f t="shared" si="409"/>
        <v>27129.26</v>
      </c>
      <c r="H26230" s="34">
        <v>0</v>
      </c>
      <c r="I26230" s="35">
        <v>2.6117232000000001E-2</v>
      </c>
      <c r="J26230" s="35">
        <f>H26230/(INDEX(Installed_Capacity!$H$6:$S$11,MATCH(Source_Data!B26230,Installed_Capacity!$G$6:$G$11,0),MATCH(Source_Data!C26230,Installed_Capacity!$H$5:$S$5,0)))</f>
        <v>0</v>
      </c>
      <c r="K26230" s="36">
        <f>I26230/(INDEX(Installed_Capacity!$H$15:$S$20,MATCH(Source_Data!B26230,Installed_Capacity!$G$15:$G$20,0),MATCH(Source_Data!C26230,Installed_Capacity!$H$14:$S$14,0)))</f>
        <v>6.4039349632568395E-6</v>
      </c>
      <c r="L26230" s="39">
        <v>0</v>
      </c>
      <c r="M26230" s="40">
        <v>0</v>
      </c>
      <c r="N26230" s="40">
        <f>L26230/(INDEX(Installed_Capacity!$V$6:$AG$11,MATCH(Source_Data!B26230,Installed_Capacity!$U$6:$U$11,0),MATCH(Source_Data!C26230,Installed_Capacity!$V$5:$AG$5,0)))</f>
        <v>0</v>
      </c>
      <c r="O26230" s="41">
        <f>M26230/(INDEX(Installed_Capacity!$V$15:$AG$20,MATCH(Source_Data!B26230,Installed_Capacity!$U$15:$U$20,0),MATCH(Source_Data!C26230,Installed_Capacity!$V$14:$AG$14,0)))</f>
        <v>0</v>
      </c>
      <c r="P26230" s="37">
        <v>0</v>
      </c>
      <c r="Q26230" s="38">
        <f>P26230/(INDEX(Installed_Capacity!$AJ$15:$AU$20,MATCH(Source_Data!B26230,Installed_Capacity!$AI$15:$AI$20,0),MATCH(Source_Data!C26230,Installed_Capacity!$AJ$14:$AU$14,0)))</f>
        <v>0</v>
      </c>
      <c r="R26230" s="63">
        <v>219.21901410699999</v>
      </c>
      <c r="S26230" s="42">
        <v>28.745415011999999</v>
      </c>
      <c r="T26230" s="42">
        <f>R26230/(INDEX(Installed_Capacity!$H$25:$S$30,MATCH(Source_Data!B26230,Installed_Capacity!$G$25:$G$30,0),MATCH(Source_Data!C26230,Installed_Capacity!$H$24:$S$24,0)))</f>
        <v>0.15602776804768681</v>
      </c>
      <c r="U26230" s="43">
        <f>S26230/(INDEX(Installed_Capacity!$H$33:$S$38,MATCH(Source_Data!B26230,Installed_Capacity!$G$33:$G$38,0),MATCH(Source_Data!C26230,Installed_Capacity!$H$32:$S$32,0)))</f>
        <v>7.6022339618849145E-3</v>
      </c>
      <c r="V26230" s="21"/>
      <c r="W26230" s="2"/>
    </row>
    <row r="26231" spans="1:23" x14ac:dyDescent="0.25">
      <c r="A26231" s="17">
        <v>43828</v>
      </c>
      <c r="B26231" s="19">
        <v>2019</v>
      </c>
      <c r="C26231" s="19">
        <v>12</v>
      </c>
      <c r="D26231" s="19">
        <v>29</v>
      </c>
      <c r="E26231" s="19">
        <v>21</v>
      </c>
      <c r="F26231" s="69">
        <v>26199.06</v>
      </c>
      <c r="G26231" s="52">
        <f t="shared" si="409"/>
        <v>27129.26</v>
      </c>
      <c r="H26231" s="34">
        <v>0</v>
      </c>
      <c r="I26231" s="35">
        <v>2.6487731E-2</v>
      </c>
      <c r="J26231" s="35">
        <f>H26231/(INDEX(Installed_Capacity!$H$6:$S$11,MATCH(Source_Data!B26231,Installed_Capacity!$G$6:$G$11,0),MATCH(Source_Data!C26231,Installed_Capacity!$H$5:$S$5,0)))</f>
        <v>0</v>
      </c>
      <c r="K26231" s="36">
        <f>I26231/(INDEX(Installed_Capacity!$H$15:$S$20,MATCH(Source_Data!B26231,Installed_Capacity!$G$15:$G$20,0),MATCH(Source_Data!C26231,Installed_Capacity!$H$14:$S$14,0)))</f>
        <v>6.4947811716127517E-6</v>
      </c>
      <c r="L26231" s="39">
        <v>0</v>
      </c>
      <c r="M26231" s="40">
        <v>0</v>
      </c>
      <c r="N26231" s="40">
        <f>L26231/(INDEX(Installed_Capacity!$V$6:$AG$11,MATCH(Source_Data!B26231,Installed_Capacity!$U$6:$U$11,0),MATCH(Source_Data!C26231,Installed_Capacity!$V$5:$AG$5,0)))</f>
        <v>0</v>
      </c>
      <c r="O26231" s="41">
        <f>M26231/(INDEX(Installed_Capacity!$V$15:$AG$20,MATCH(Source_Data!B26231,Installed_Capacity!$U$15:$U$20,0),MATCH(Source_Data!C26231,Installed_Capacity!$V$14:$AG$14,0)))</f>
        <v>0</v>
      </c>
      <c r="P26231" s="37">
        <v>0</v>
      </c>
      <c r="Q26231" s="38">
        <f>P26231/(INDEX(Installed_Capacity!$AJ$15:$AU$20,MATCH(Source_Data!B26231,Installed_Capacity!$AI$15:$AI$20,0),MATCH(Source_Data!C26231,Installed_Capacity!$AJ$14:$AU$14,0)))</f>
        <v>0</v>
      </c>
      <c r="R26231" s="63">
        <v>375.997657334</v>
      </c>
      <c r="S26231" s="42">
        <v>113.494492147</v>
      </c>
      <c r="T26231" s="42">
        <f>R26231/(INDEX(Installed_Capacity!$H$25:$S$30,MATCH(Source_Data!B26231,Installed_Capacity!$G$25:$G$30,0),MATCH(Source_Data!C26231,Installed_Capacity!$H$24:$S$24,0)))</f>
        <v>0.26761399098505334</v>
      </c>
      <c r="U26231" s="43">
        <f>S26231/(INDEX(Installed_Capacity!$H$33:$S$38,MATCH(Source_Data!B26231,Installed_Capacity!$G$33:$G$38,0),MATCH(Source_Data!C26231,Installed_Capacity!$H$32:$S$32,0)))</f>
        <v>3.0015627964550751E-2</v>
      </c>
      <c r="V26231" s="21"/>
      <c r="W26231" s="2"/>
    </row>
    <row r="26232" spans="1:23" x14ac:dyDescent="0.25">
      <c r="A26232" s="17">
        <v>43828</v>
      </c>
      <c r="B26232" s="19">
        <v>2019</v>
      </c>
      <c r="C26232" s="19">
        <v>12</v>
      </c>
      <c r="D26232" s="19">
        <v>29</v>
      </c>
      <c r="E26232" s="19">
        <v>22</v>
      </c>
      <c r="F26232" s="69">
        <v>25262.58</v>
      </c>
      <c r="G26232" s="52">
        <f t="shared" si="409"/>
        <v>27129.26</v>
      </c>
      <c r="H26232" s="34">
        <v>0</v>
      </c>
      <c r="I26232" s="35">
        <v>2.1804659000000001E-2</v>
      </c>
      <c r="J26232" s="35">
        <f>H26232/(INDEX(Installed_Capacity!$H$6:$S$11,MATCH(Source_Data!B26232,Installed_Capacity!$G$6:$G$11,0),MATCH(Source_Data!C26232,Installed_Capacity!$H$5:$S$5,0)))</f>
        <v>0</v>
      </c>
      <c r="K26232" s="36">
        <f>I26232/(INDEX(Installed_Capacity!$H$15:$S$20,MATCH(Source_Data!B26232,Installed_Capacity!$G$15:$G$20,0),MATCH(Source_Data!C26232,Installed_Capacity!$H$14:$S$14,0)))</f>
        <v>5.3464937682520455E-6</v>
      </c>
      <c r="L26232" s="39">
        <v>0</v>
      </c>
      <c r="M26232" s="40">
        <v>0</v>
      </c>
      <c r="N26232" s="40">
        <f>L26232/(INDEX(Installed_Capacity!$V$6:$AG$11,MATCH(Source_Data!B26232,Installed_Capacity!$U$6:$U$11,0),MATCH(Source_Data!C26232,Installed_Capacity!$V$5:$AG$5,0)))</f>
        <v>0</v>
      </c>
      <c r="O26232" s="41">
        <f>M26232/(INDEX(Installed_Capacity!$V$15:$AG$20,MATCH(Source_Data!B26232,Installed_Capacity!$U$15:$U$20,0),MATCH(Source_Data!C26232,Installed_Capacity!$V$14:$AG$14,0)))</f>
        <v>0</v>
      </c>
      <c r="P26232" s="37">
        <v>0</v>
      </c>
      <c r="Q26232" s="38">
        <f>P26232/(INDEX(Installed_Capacity!$AJ$15:$AU$20,MATCH(Source_Data!B26232,Installed_Capacity!$AI$15:$AI$20,0),MATCH(Source_Data!C26232,Installed_Capacity!$AJ$14:$AU$14,0)))</f>
        <v>0</v>
      </c>
      <c r="R26232" s="63">
        <v>417.31882661600002</v>
      </c>
      <c r="S26232" s="42">
        <v>155.86481676700001</v>
      </c>
      <c r="T26232" s="42">
        <f>R26232/(INDEX(Installed_Capacity!$H$25:$S$30,MATCH(Source_Data!B26232,Installed_Capacity!$G$25:$G$30,0),MATCH(Source_Data!C26232,Installed_Capacity!$H$24:$S$24,0)))</f>
        <v>0.29702407588327401</v>
      </c>
      <c r="U26232" s="43">
        <f>S26232/(INDEX(Installed_Capacity!$H$33:$S$38,MATCH(Source_Data!B26232,Installed_Capacity!$G$33:$G$38,0),MATCH(Source_Data!C26232,Installed_Capacity!$H$32:$S$32,0)))</f>
        <v>4.122121051285578E-2</v>
      </c>
      <c r="V26232" s="21"/>
      <c r="W26232" s="2"/>
    </row>
    <row r="26233" spans="1:23" x14ac:dyDescent="0.25">
      <c r="A26233" s="17">
        <v>43828</v>
      </c>
      <c r="B26233" s="19">
        <v>2019</v>
      </c>
      <c r="C26233" s="19">
        <v>12</v>
      </c>
      <c r="D26233" s="19">
        <v>29</v>
      </c>
      <c r="E26233" s="19">
        <v>23</v>
      </c>
      <c r="F26233" s="69">
        <v>23691.45</v>
      </c>
      <c r="G26233" s="52">
        <f t="shared" si="409"/>
        <v>27129.26</v>
      </c>
      <c r="H26233" s="34">
        <v>0</v>
      </c>
      <c r="I26233" s="35">
        <v>1.3362021999999999E-2</v>
      </c>
      <c r="J26233" s="35">
        <f>H26233/(INDEX(Installed_Capacity!$H$6:$S$11,MATCH(Source_Data!B26233,Installed_Capacity!$G$6:$G$11,0),MATCH(Source_Data!C26233,Installed_Capacity!$H$5:$S$5,0)))</f>
        <v>0</v>
      </c>
      <c r="K26233" s="36">
        <f>I26233/(INDEX(Installed_Capacity!$H$15:$S$20,MATCH(Source_Data!B26233,Installed_Capacity!$G$15:$G$20,0),MATCH(Source_Data!C26233,Installed_Capacity!$H$14:$S$14,0)))</f>
        <v>3.2763625129036292E-6</v>
      </c>
      <c r="L26233" s="39">
        <v>0</v>
      </c>
      <c r="M26233" s="40">
        <v>0</v>
      </c>
      <c r="N26233" s="40">
        <f>L26233/(INDEX(Installed_Capacity!$V$6:$AG$11,MATCH(Source_Data!B26233,Installed_Capacity!$U$6:$U$11,0),MATCH(Source_Data!C26233,Installed_Capacity!$V$5:$AG$5,0)))</f>
        <v>0</v>
      </c>
      <c r="O26233" s="41">
        <f>M26233/(INDEX(Installed_Capacity!$V$15:$AG$20,MATCH(Source_Data!B26233,Installed_Capacity!$U$15:$U$20,0),MATCH(Source_Data!C26233,Installed_Capacity!$V$14:$AG$14,0)))</f>
        <v>0</v>
      </c>
      <c r="P26233" s="37">
        <v>0</v>
      </c>
      <c r="Q26233" s="38">
        <f>P26233/(INDEX(Installed_Capacity!$AJ$15:$AU$20,MATCH(Source_Data!B26233,Installed_Capacity!$AI$15:$AI$20,0),MATCH(Source_Data!C26233,Installed_Capacity!$AJ$14:$AU$14,0)))</f>
        <v>0</v>
      </c>
      <c r="R26233" s="63">
        <v>378.45112838699998</v>
      </c>
      <c r="S26233" s="42">
        <v>133.58730067499999</v>
      </c>
      <c r="T26233" s="42">
        <f>R26233/(INDEX(Installed_Capacity!$H$25:$S$30,MATCH(Source_Data!B26233,Installed_Capacity!$G$25:$G$30,0),MATCH(Source_Data!C26233,Installed_Capacity!$H$24:$S$24,0)))</f>
        <v>0.26936023372740209</v>
      </c>
      <c r="U26233" s="43">
        <f>S26233/(INDEX(Installed_Capacity!$H$33:$S$38,MATCH(Source_Data!B26233,Installed_Capacity!$G$33:$G$38,0),MATCH(Source_Data!C26233,Installed_Capacity!$H$32:$S$32,0)))</f>
        <v>3.5329526940002853E-2</v>
      </c>
      <c r="V26233" s="21"/>
      <c r="W26233" s="2"/>
    </row>
    <row r="26234" spans="1:23" x14ac:dyDescent="0.25">
      <c r="A26234" s="17">
        <v>43828</v>
      </c>
      <c r="B26234" s="19">
        <v>2019</v>
      </c>
      <c r="C26234" s="19">
        <v>12</v>
      </c>
      <c r="D26234" s="19">
        <v>29</v>
      </c>
      <c r="E26234" s="19">
        <v>24</v>
      </c>
      <c r="F26234" s="69">
        <v>22034.02</v>
      </c>
      <c r="G26234" s="52">
        <f t="shared" si="409"/>
        <v>27129.26</v>
      </c>
      <c r="H26234" s="34">
        <v>0</v>
      </c>
      <c r="I26234" s="35">
        <v>6.8344979999999996E-3</v>
      </c>
      <c r="J26234" s="35">
        <f>H26234/(INDEX(Installed_Capacity!$H$6:$S$11,MATCH(Source_Data!B26234,Installed_Capacity!$G$6:$G$11,0),MATCH(Source_Data!C26234,Installed_Capacity!$H$5:$S$5,0)))</f>
        <v>0</v>
      </c>
      <c r="K26234" s="36">
        <f>I26234/(INDEX(Installed_Capacity!$H$15:$S$20,MATCH(Source_Data!B26234,Installed_Capacity!$G$15:$G$20,0),MATCH(Source_Data!C26234,Installed_Capacity!$H$14:$S$14,0)))</f>
        <v>1.6758162081842723E-6</v>
      </c>
      <c r="L26234" s="39">
        <v>0</v>
      </c>
      <c r="M26234" s="40">
        <v>0</v>
      </c>
      <c r="N26234" s="40">
        <f>L26234/(INDEX(Installed_Capacity!$V$6:$AG$11,MATCH(Source_Data!B26234,Installed_Capacity!$U$6:$U$11,0),MATCH(Source_Data!C26234,Installed_Capacity!$V$5:$AG$5,0)))</f>
        <v>0</v>
      </c>
      <c r="O26234" s="41">
        <f>M26234/(INDEX(Installed_Capacity!$V$15:$AG$20,MATCH(Source_Data!B26234,Installed_Capacity!$U$15:$U$20,0),MATCH(Source_Data!C26234,Installed_Capacity!$V$14:$AG$14,0)))</f>
        <v>0</v>
      </c>
      <c r="P26234" s="37">
        <v>0</v>
      </c>
      <c r="Q26234" s="38">
        <f>P26234/(INDEX(Installed_Capacity!$AJ$15:$AU$20,MATCH(Source_Data!B26234,Installed_Capacity!$AI$15:$AI$20,0),MATCH(Source_Data!C26234,Installed_Capacity!$AJ$14:$AU$14,0)))</f>
        <v>0</v>
      </c>
      <c r="R26234" s="63">
        <v>280.90617236999998</v>
      </c>
      <c r="S26234" s="42">
        <v>143.05583392400001</v>
      </c>
      <c r="T26234" s="42">
        <f>R26234/(INDEX(Installed_Capacity!$H$25:$S$30,MATCH(Source_Data!B26234,Installed_Capacity!$G$25:$G$30,0),MATCH(Source_Data!C26234,Installed_Capacity!$H$24:$S$24,0)))</f>
        <v>0.19993321876868322</v>
      </c>
      <c r="U26234" s="43">
        <f>S26234/(INDEX(Installed_Capacity!$H$33:$S$38,MATCH(Source_Data!B26234,Installed_Capacity!$G$33:$G$38,0),MATCH(Source_Data!C26234,Installed_Capacity!$H$32:$S$32,0)))</f>
        <v>3.7833648206115553E-2</v>
      </c>
      <c r="V26234" s="21"/>
      <c r="W26234" s="2"/>
    </row>
    <row r="26235" spans="1:23" x14ac:dyDescent="0.25">
      <c r="A26235" s="17">
        <v>43829</v>
      </c>
      <c r="B26235" s="19">
        <v>2019</v>
      </c>
      <c r="C26235" s="19">
        <v>12</v>
      </c>
      <c r="D26235" s="19">
        <v>30</v>
      </c>
      <c r="E26235" s="19">
        <v>1</v>
      </c>
      <c r="F26235" s="69">
        <v>20929.419999999998</v>
      </c>
      <c r="G26235" s="52">
        <f t="shared" si="409"/>
        <v>28408.97</v>
      </c>
      <c r="H26235" s="34">
        <v>0</v>
      </c>
      <c r="I26235" s="35">
        <v>1.1625979999999999E-3</v>
      </c>
      <c r="J26235" s="35">
        <f>H26235/(INDEX(Installed_Capacity!$H$6:$S$11,MATCH(Source_Data!B26235,Installed_Capacity!$G$6:$G$11,0),MATCH(Source_Data!C26235,Installed_Capacity!$H$5:$S$5,0)))</f>
        <v>0</v>
      </c>
      <c r="K26235" s="36">
        <f>I26235/(INDEX(Installed_Capacity!$H$15:$S$20,MATCH(Source_Data!B26235,Installed_Capacity!$G$15:$G$20,0),MATCH(Source_Data!C26235,Installed_Capacity!$H$14:$S$14,0)))</f>
        <v>2.8506857006946501E-7</v>
      </c>
      <c r="L26235" s="39">
        <v>0</v>
      </c>
      <c r="M26235" s="40">
        <v>0</v>
      </c>
      <c r="N26235" s="40">
        <f>L26235/(INDEX(Installed_Capacity!$V$6:$AG$11,MATCH(Source_Data!B26235,Installed_Capacity!$U$6:$U$11,0),MATCH(Source_Data!C26235,Installed_Capacity!$V$5:$AG$5,0)))</f>
        <v>0</v>
      </c>
      <c r="O26235" s="41">
        <f>M26235/(INDEX(Installed_Capacity!$V$15:$AG$20,MATCH(Source_Data!B26235,Installed_Capacity!$U$15:$U$20,0),MATCH(Source_Data!C26235,Installed_Capacity!$V$14:$AG$14,0)))</f>
        <v>0</v>
      </c>
      <c r="P26235" s="37">
        <v>0</v>
      </c>
      <c r="Q26235" s="38">
        <f>P26235/(INDEX(Installed_Capacity!$AJ$15:$AU$20,MATCH(Source_Data!B26235,Installed_Capacity!$AI$15:$AI$20,0),MATCH(Source_Data!C26235,Installed_Capacity!$AJ$14:$AU$14,0)))</f>
        <v>0</v>
      </c>
      <c r="R26235" s="63">
        <v>342.09208050799998</v>
      </c>
      <c r="S26235" s="42">
        <v>101.26850441800001</v>
      </c>
      <c r="T26235" s="42">
        <f>R26235/(INDEX(Installed_Capacity!$H$25:$S$30,MATCH(Source_Data!B26235,Installed_Capacity!$G$25:$G$30,0),MATCH(Source_Data!C26235,Installed_Capacity!$H$24:$S$24,0)))</f>
        <v>0.24348190783487539</v>
      </c>
      <c r="U26235" s="43">
        <f>S26235/(INDEX(Installed_Capacity!$H$33:$S$38,MATCH(Source_Data!B26235,Installed_Capacity!$G$33:$G$38,0),MATCH(Source_Data!C26235,Installed_Capacity!$H$32:$S$32,0)))</f>
        <v>2.6782249038130958E-2</v>
      </c>
      <c r="V26235" s="21"/>
      <c r="W26235" s="2"/>
    </row>
    <row r="26236" spans="1:23" x14ac:dyDescent="0.25">
      <c r="A26236" s="17">
        <v>43829</v>
      </c>
      <c r="B26236" s="19">
        <v>2019</v>
      </c>
      <c r="C26236" s="19">
        <v>12</v>
      </c>
      <c r="D26236" s="19">
        <v>30</v>
      </c>
      <c r="E26236" s="19">
        <v>2</v>
      </c>
      <c r="F26236" s="69">
        <v>20177.12</v>
      </c>
      <c r="G26236" s="52">
        <f t="shared" si="409"/>
        <v>28408.97</v>
      </c>
      <c r="H26236" s="34">
        <v>0</v>
      </c>
      <c r="I26236" s="35">
        <v>1.4238099999999999E-4</v>
      </c>
      <c r="J26236" s="35">
        <f>H26236/(INDEX(Installed_Capacity!$H$6:$S$11,MATCH(Source_Data!B26236,Installed_Capacity!$G$6:$G$11,0),MATCH(Source_Data!C26236,Installed_Capacity!$H$5:$S$5,0)))</f>
        <v>0</v>
      </c>
      <c r="K26236" s="36">
        <f>I26236/(INDEX(Installed_Capacity!$H$15:$S$20,MATCH(Source_Data!B26236,Installed_Capacity!$G$15:$G$20,0),MATCH(Source_Data!C26236,Installed_Capacity!$H$14:$S$14,0)))</f>
        <v>3.491176492223494E-8</v>
      </c>
      <c r="L26236" s="39">
        <v>0</v>
      </c>
      <c r="M26236" s="40">
        <v>0</v>
      </c>
      <c r="N26236" s="40">
        <f>L26236/(INDEX(Installed_Capacity!$V$6:$AG$11,MATCH(Source_Data!B26236,Installed_Capacity!$U$6:$U$11,0),MATCH(Source_Data!C26236,Installed_Capacity!$V$5:$AG$5,0)))</f>
        <v>0</v>
      </c>
      <c r="O26236" s="41">
        <f>M26236/(INDEX(Installed_Capacity!$V$15:$AG$20,MATCH(Source_Data!B26236,Installed_Capacity!$U$15:$U$20,0),MATCH(Source_Data!C26236,Installed_Capacity!$V$14:$AG$14,0)))</f>
        <v>0</v>
      </c>
      <c r="P26236" s="37">
        <v>0</v>
      </c>
      <c r="Q26236" s="38">
        <f>P26236/(INDEX(Installed_Capacity!$AJ$15:$AU$20,MATCH(Source_Data!B26236,Installed_Capacity!$AI$15:$AI$20,0),MATCH(Source_Data!C26236,Installed_Capacity!$AJ$14:$AU$14,0)))</f>
        <v>0</v>
      </c>
      <c r="R26236" s="63">
        <v>401.88925343099999</v>
      </c>
      <c r="S26236" s="42">
        <v>154.10989616000001</v>
      </c>
      <c r="T26236" s="42">
        <f>R26236/(INDEX(Installed_Capacity!$H$25:$S$30,MATCH(Source_Data!B26236,Installed_Capacity!$G$25:$G$30,0),MATCH(Source_Data!C26236,Installed_Capacity!$H$24:$S$24,0)))</f>
        <v>0.28604217326049819</v>
      </c>
      <c r="U26236" s="43">
        <f>S26236/(INDEX(Installed_Capacity!$H$33:$S$38,MATCH(Source_Data!B26236,Installed_Capacity!$G$33:$G$38,0),MATCH(Source_Data!C26236,Installed_Capacity!$H$32:$S$32,0)))</f>
        <v>4.0757090685976341E-2</v>
      </c>
      <c r="V26236" s="21"/>
      <c r="W26236" s="2"/>
    </row>
    <row r="26237" spans="1:23" x14ac:dyDescent="0.25">
      <c r="A26237" s="17">
        <v>43829</v>
      </c>
      <c r="B26237" s="19">
        <v>2019</v>
      </c>
      <c r="C26237" s="19">
        <v>12</v>
      </c>
      <c r="D26237" s="19">
        <v>30</v>
      </c>
      <c r="E26237" s="19">
        <v>3</v>
      </c>
      <c r="F26237" s="69">
        <v>19764.150000000001</v>
      </c>
      <c r="G26237" s="52">
        <f t="shared" si="409"/>
        <v>28408.97</v>
      </c>
      <c r="H26237" s="34">
        <v>0</v>
      </c>
      <c r="I26237" s="35">
        <v>-2.9780850000000001E-3</v>
      </c>
      <c r="J26237" s="35">
        <f>H26237/(INDEX(Installed_Capacity!$H$6:$S$11,MATCH(Source_Data!B26237,Installed_Capacity!$G$6:$G$11,0),MATCH(Source_Data!C26237,Installed_Capacity!$H$5:$S$5,0)))</f>
        <v>0</v>
      </c>
      <c r="K26237" s="36">
        <f>I26237/(INDEX(Installed_Capacity!$H$15:$S$20,MATCH(Source_Data!B26237,Installed_Capacity!$G$15:$G$20,0),MATCH(Source_Data!C26237,Installed_Capacity!$H$14:$S$14,0)))</f>
        <v>-7.3022526487687304E-7</v>
      </c>
      <c r="L26237" s="39">
        <v>0</v>
      </c>
      <c r="M26237" s="40">
        <v>0</v>
      </c>
      <c r="N26237" s="40">
        <f>L26237/(INDEX(Installed_Capacity!$V$6:$AG$11,MATCH(Source_Data!B26237,Installed_Capacity!$U$6:$U$11,0),MATCH(Source_Data!C26237,Installed_Capacity!$V$5:$AG$5,0)))</f>
        <v>0</v>
      </c>
      <c r="O26237" s="41">
        <f>M26237/(INDEX(Installed_Capacity!$V$15:$AG$20,MATCH(Source_Data!B26237,Installed_Capacity!$U$15:$U$20,0),MATCH(Source_Data!C26237,Installed_Capacity!$V$14:$AG$14,0)))</f>
        <v>0</v>
      </c>
      <c r="P26237" s="37">
        <v>0</v>
      </c>
      <c r="Q26237" s="38">
        <f>P26237/(INDEX(Installed_Capacity!$AJ$15:$AU$20,MATCH(Source_Data!B26237,Installed_Capacity!$AI$15:$AI$20,0),MATCH(Source_Data!C26237,Installed_Capacity!$AJ$14:$AU$14,0)))</f>
        <v>0</v>
      </c>
      <c r="R26237" s="63">
        <v>472.31142102400003</v>
      </c>
      <c r="S26237" s="42">
        <v>166.28446894000001</v>
      </c>
      <c r="T26237" s="42">
        <f>R26237/(INDEX(Installed_Capacity!$H$25:$S$30,MATCH(Source_Data!B26237,Installed_Capacity!$G$25:$G$30,0),MATCH(Source_Data!C26237,Installed_Capacity!$H$24:$S$24,0)))</f>
        <v>0.33616471247259783</v>
      </c>
      <c r="U26237" s="43">
        <f>S26237/(INDEX(Installed_Capacity!$H$33:$S$38,MATCH(Source_Data!B26237,Installed_Capacity!$G$33:$G$38,0),MATCH(Source_Data!C26237,Installed_Capacity!$H$32:$S$32,0)))</f>
        <v>4.3976872018787791E-2</v>
      </c>
      <c r="V26237" s="21"/>
      <c r="W26237" s="2"/>
    </row>
    <row r="26238" spans="1:23" x14ac:dyDescent="0.25">
      <c r="A26238" s="17">
        <v>43829</v>
      </c>
      <c r="B26238" s="19">
        <v>2019</v>
      </c>
      <c r="C26238" s="19">
        <v>12</v>
      </c>
      <c r="D26238" s="19">
        <v>30</v>
      </c>
      <c r="E26238" s="19">
        <v>4</v>
      </c>
      <c r="F26238" s="69">
        <v>19691.55</v>
      </c>
      <c r="G26238" s="52">
        <f t="shared" si="409"/>
        <v>28408.97</v>
      </c>
      <c r="H26238" s="34">
        <v>0</v>
      </c>
      <c r="I26238" s="35">
        <v>-2.2792139999999999E-3</v>
      </c>
      <c r="J26238" s="35">
        <f>H26238/(INDEX(Installed_Capacity!$H$6:$S$11,MATCH(Source_Data!B26238,Installed_Capacity!$G$6:$G$11,0),MATCH(Source_Data!C26238,Installed_Capacity!$H$5:$S$5,0)))</f>
        <v>0</v>
      </c>
      <c r="K26238" s="36">
        <f>I26238/(INDEX(Installed_Capacity!$H$15:$S$20,MATCH(Source_Data!B26238,Installed_Capacity!$G$15:$G$20,0),MATCH(Source_Data!C26238,Installed_Capacity!$H$14:$S$14,0)))</f>
        <v>-5.5886237191385648E-7</v>
      </c>
      <c r="L26238" s="39">
        <v>0</v>
      </c>
      <c r="M26238" s="40">
        <v>0</v>
      </c>
      <c r="N26238" s="40">
        <f>L26238/(INDEX(Installed_Capacity!$V$6:$AG$11,MATCH(Source_Data!B26238,Installed_Capacity!$U$6:$U$11,0),MATCH(Source_Data!C26238,Installed_Capacity!$V$5:$AG$5,0)))</f>
        <v>0</v>
      </c>
      <c r="O26238" s="41">
        <f>M26238/(INDEX(Installed_Capacity!$V$15:$AG$20,MATCH(Source_Data!B26238,Installed_Capacity!$U$15:$U$20,0),MATCH(Source_Data!C26238,Installed_Capacity!$V$14:$AG$14,0)))</f>
        <v>0</v>
      </c>
      <c r="P26238" s="37">
        <v>0</v>
      </c>
      <c r="Q26238" s="38">
        <f>P26238/(INDEX(Installed_Capacity!$AJ$15:$AU$20,MATCH(Source_Data!B26238,Installed_Capacity!$AI$15:$AI$20,0),MATCH(Source_Data!C26238,Installed_Capacity!$AJ$14:$AU$14,0)))</f>
        <v>0</v>
      </c>
      <c r="R26238" s="63">
        <v>585.35249434000002</v>
      </c>
      <c r="S26238" s="42">
        <v>295.888073722</v>
      </c>
      <c r="T26238" s="42">
        <f>R26238/(INDEX(Installed_Capacity!$H$25:$S$30,MATCH(Source_Data!B26238,Installed_Capacity!$G$25:$G$30,0),MATCH(Source_Data!C26238,Installed_Capacity!$H$24:$S$24,0)))</f>
        <v>0.41662099241281131</v>
      </c>
      <c r="U26238" s="43">
        <f>S26238/(INDEX(Installed_Capacity!$H$33:$S$38,MATCH(Source_Data!B26238,Installed_Capacity!$G$33:$G$38,0),MATCH(Source_Data!C26238,Installed_Capacity!$H$32:$S$32,0)))</f>
        <v>7.8252840045171093E-2</v>
      </c>
      <c r="V26238" s="21"/>
      <c r="W26238" s="2"/>
    </row>
    <row r="26239" spans="1:23" x14ac:dyDescent="0.25">
      <c r="A26239" s="17">
        <v>43829</v>
      </c>
      <c r="B26239" s="19">
        <v>2019</v>
      </c>
      <c r="C26239" s="19">
        <v>12</v>
      </c>
      <c r="D26239" s="19">
        <v>30</v>
      </c>
      <c r="E26239" s="19">
        <v>5</v>
      </c>
      <c r="F26239" s="69">
        <v>20190.32</v>
      </c>
      <c r="G26239" s="52">
        <f t="shared" si="409"/>
        <v>28408.97</v>
      </c>
      <c r="H26239" s="34">
        <v>0</v>
      </c>
      <c r="I26239" s="35">
        <v>-4.8237900000000001E-4</v>
      </c>
      <c r="J26239" s="35">
        <f>H26239/(INDEX(Installed_Capacity!$H$6:$S$11,MATCH(Source_Data!B26239,Installed_Capacity!$G$6:$G$11,0),MATCH(Source_Data!C26239,Installed_Capacity!$H$5:$S$5,0)))</f>
        <v>0</v>
      </c>
      <c r="K26239" s="36">
        <f>I26239/(INDEX(Installed_Capacity!$H$15:$S$20,MATCH(Source_Data!B26239,Installed_Capacity!$G$15:$G$20,0),MATCH(Source_Data!C26239,Installed_Capacity!$H$14:$S$14,0)))</f>
        <v>-1.182791401340261E-7</v>
      </c>
      <c r="L26239" s="39">
        <v>0</v>
      </c>
      <c r="M26239" s="40">
        <v>0</v>
      </c>
      <c r="N26239" s="40">
        <f>L26239/(INDEX(Installed_Capacity!$V$6:$AG$11,MATCH(Source_Data!B26239,Installed_Capacity!$U$6:$U$11,0),MATCH(Source_Data!C26239,Installed_Capacity!$V$5:$AG$5,0)))</f>
        <v>0</v>
      </c>
      <c r="O26239" s="41">
        <f>M26239/(INDEX(Installed_Capacity!$V$15:$AG$20,MATCH(Source_Data!B26239,Installed_Capacity!$U$15:$U$20,0),MATCH(Source_Data!C26239,Installed_Capacity!$V$14:$AG$14,0)))</f>
        <v>0</v>
      </c>
      <c r="P26239" s="37">
        <v>0</v>
      </c>
      <c r="Q26239" s="38">
        <f>P26239/(INDEX(Installed_Capacity!$AJ$15:$AU$20,MATCH(Source_Data!B26239,Installed_Capacity!$AI$15:$AI$20,0),MATCH(Source_Data!C26239,Installed_Capacity!$AJ$14:$AU$14,0)))</f>
        <v>0</v>
      </c>
      <c r="R26239" s="63">
        <v>392.22664805699998</v>
      </c>
      <c r="S26239" s="42">
        <v>431.88895483499999</v>
      </c>
      <c r="T26239" s="42">
        <f>R26239/(INDEX(Installed_Capacity!$H$25:$S$30,MATCH(Source_Data!B26239,Installed_Capacity!$G$25:$G$30,0),MATCH(Source_Data!C26239,Installed_Capacity!$H$24:$S$24,0)))</f>
        <v>0.27916487406192164</v>
      </c>
      <c r="U26239" s="43">
        <f>S26239/(INDEX(Installed_Capacity!$H$33:$S$38,MATCH(Source_Data!B26239,Installed_Capacity!$G$33:$G$38,0),MATCH(Source_Data!C26239,Installed_Capacity!$H$32:$S$32,0)))</f>
        <v>0.11422068106649247</v>
      </c>
      <c r="V26239" s="21"/>
      <c r="W26239" s="2"/>
    </row>
    <row r="26240" spans="1:23" x14ac:dyDescent="0.25">
      <c r="A26240" s="17">
        <v>43829</v>
      </c>
      <c r="B26240" s="19">
        <v>2019</v>
      </c>
      <c r="C26240" s="19">
        <v>12</v>
      </c>
      <c r="D26240" s="19">
        <v>30</v>
      </c>
      <c r="E26240" s="19">
        <v>6</v>
      </c>
      <c r="F26240" s="69">
        <v>21466.5</v>
      </c>
      <c r="G26240" s="52">
        <f t="shared" si="409"/>
        <v>28408.97</v>
      </c>
      <c r="H26240" s="34">
        <v>0</v>
      </c>
      <c r="I26240" s="35">
        <v>4.4509866000000002E-2</v>
      </c>
      <c r="J26240" s="35">
        <f>H26240/(INDEX(Installed_Capacity!$H$6:$S$11,MATCH(Source_Data!B26240,Installed_Capacity!$G$6:$G$11,0),MATCH(Source_Data!C26240,Installed_Capacity!$H$5:$S$5,0)))</f>
        <v>0</v>
      </c>
      <c r="K26240" s="36">
        <f>I26240/(INDEX(Installed_Capacity!$H$15:$S$20,MATCH(Source_Data!B26240,Installed_Capacity!$G$15:$G$20,0),MATCH(Source_Data!C26240,Installed_Capacity!$H$14:$S$14,0)))</f>
        <v>1.0913801550151902E-5</v>
      </c>
      <c r="L26240" s="39">
        <v>0</v>
      </c>
      <c r="M26240" s="40">
        <v>0</v>
      </c>
      <c r="N26240" s="40">
        <f>L26240/(INDEX(Installed_Capacity!$V$6:$AG$11,MATCH(Source_Data!B26240,Installed_Capacity!$U$6:$U$11,0),MATCH(Source_Data!C26240,Installed_Capacity!$V$5:$AG$5,0)))</f>
        <v>0</v>
      </c>
      <c r="O26240" s="41">
        <f>M26240/(INDEX(Installed_Capacity!$V$15:$AG$20,MATCH(Source_Data!B26240,Installed_Capacity!$U$15:$U$20,0),MATCH(Source_Data!C26240,Installed_Capacity!$V$14:$AG$14,0)))</f>
        <v>0</v>
      </c>
      <c r="P26240" s="37">
        <v>0</v>
      </c>
      <c r="Q26240" s="38">
        <f>P26240/(INDEX(Installed_Capacity!$AJ$15:$AU$20,MATCH(Source_Data!B26240,Installed_Capacity!$AI$15:$AI$20,0),MATCH(Source_Data!C26240,Installed_Capacity!$AJ$14:$AU$14,0)))</f>
        <v>0</v>
      </c>
      <c r="R26240" s="63">
        <v>243.79514505399999</v>
      </c>
      <c r="S26240" s="42">
        <v>549.677484671</v>
      </c>
      <c r="T26240" s="42">
        <f>R26240/(INDEX(Installed_Capacity!$H$25:$S$30,MATCH(Source_Data!B26240,Installed_Capacity!$G$25:$G$30,0),MATCH(Source_Data!C26240,Installed_Capacity!$H$24:$S$24,0)))</f>
        <v>0.17351967619501776</v>
      </c>
      <c r="U26240" s="43">
        <f>S26240/(INDEX(Installed_Capacity!$H$33:$S$38,MATCH(Source_Data!B26240,Installed_Capacity!$G$33:$G$38,0),MATCH(Source_Data!C26240,Installed_Capacity!$H$32:$S$32,0)))</f>
        <v>0.1453719433274798</v>
      </c>
      <c r="V26240" s="21"/>
      <c r="W26240" s="2"/>
    </row>
    <row r="26241" spans="1:23" x14ac:dyDescent="0.25">
      <c r="A26241" s="17">
        <v>43829</v>
      </c>
      <c r="B26241" s="19">
        <v>2019</v>
      </c>
      <c r="C26241" s="19">
        <v>12</v>
      </c>
      <c r="D26241" s="19">
        <v>30</v>
      </c>
      <c r="E26241" s="19">
        <v>7</v>
      </c>
      <c r="F26241" s="69">
        <v>23422.13</v>
      </c>
      <c r="G26241" s="52">
        <f t="shared" si="409"/>
        <v>28408.97</v>
      </c>
      <c r="H26241" s="34">
        <v>0</v>
      </c>
      <c r="I26241" s="35">
        <v>6.1639172960000002</v>
      </c>
      <c r="J26241" s="35">
        <f>H26241/(INDEX(Installed_Capacity!$H$6:$S$11,MATCH(Source_Data!B26241,Installed_Capacity!$G$6:$G$11,0),MATCH(Source_Data!C26241,Installed_Capacity!$H$5:$S$5,0)))</f>
        <v>0</v>
      </c>
      <c r="K26241" s="36">
        <f>I26241/(INDEX(Installed_Capacity!$H$15:$S$20,MATCH(Source_Data!B26241,Installed_Capacity!$G$15:$G$20,0),MATCH(Source_Data!C26241,Installed_Capacity!$H$14:$S$14,0)))</f>
        <v>1.5113900846183837E-3</v>
      </c>
      <c r="L26241" s="39">
        <v>0</v>
      </c>
      <c r="M26241" s="40">
        <v>7.398829E-3</v>
      </c>
      <c r="N26241" s="40">
        <f>L26241/(INDEX(Installed_Capacity!$V$6:$AG$11,MATCH(Source_Data!B26241,Installed_Capacity!$U$6:$U$11,0),MATCH(Source_Data!C26241,Installed_Capacity!$V$5:$AG$5,0)))</f>
        <v>0</v>
      </c>
      <c r="O26241" s="41">
        <f>M26241/(INDEX(Installed_Capacity!$V$15:$AG$20,MATCH(Source_Data!B26241,Installed_Capacity!$U$15:$U$20,0),MATCH(Source_Data!C26241,Installed_Capacity!$V$14:$AG$14,0)))</f>
        <v>1.9102527096317795E-6</v>
      </c>
      <c r="P26241" s="37">
        <v>0</v>
      </c>
      <c r="Q26241" s="38">
        <f>P26241/(INDEX(Installed_Capacity!$AJ$15:$AU$20,MATCH(Source_Data!B26241,Installed_Capacity!$AI$15:$AI$20,0),MATCH(Source_Data!C26241,Installed_Capacity!$AJ$14:$AU$14,0)))</f>
        <v>0</v>
      </c>
      <c r="R26241" s="63">
        <v>141.92797948399999</v>
      </c>
      <c r="S26241" s="42">
        <v>403.030339137</v>
      </c>
      <c r="T26241" s="42">
        <f>R26241/(INDEX(Installed_Capacity!$H$25:$S$30,MATCH(Source_Data!B26241,Installed_Capacity!$G$25:$G$30,0),MATCH(Source_Data!C26241,Installed_Capacity!$H$24:$S$24,0)))</f>
        <v>0.10101635550462632</v>
      </c>
      <c r="U26241" s="43">
        <f>S26241/(INDEX(Installed_Capacity!$H$33:$S$38,MATCH(Source_Data!B26241,Installed_Capacity!$G$33:$G$38,0),MATCH(Source_Data!C26241,Installed_Capacity!$H$32:$S$32,0)))</f>
        <v>0.10658850917888067</v>
      </c>
      <c r="V26241" s="21"/>
      <c r="W26241" s="2"/>
    </row>
    <row r="26242" spans="1:23" x14ac:dyDescent="0.25">
      <c r="A26242" s="17">
        <v>43829</v>
      </c>
      <c r="B26242" s="19">
        <v>2019</v>
      </c>
      <c r="C26242" s="19">
        <v>12</v>
      </c>
      <c r="D26242" s="19">
        <v>30</v>
      </c>
      <c r="E26242" s="19">
        <v>8</v>
      </c>
      <c r="F26242" s="69">
        <v>24671.86</v>
      </c>
      <c r="G26242" s="52">
        <f t="shared" si="409"/>
        <v>28408.97</v>
      </c>
      <c r="H26242" s="34">
        <v>23.703421661</v>
      </c>
      <c r="I26242" s="35">
        <v>171.482441392</v>
      </c>
      <c r="J26242" s="35">
        <f>H26242/(INDEX(Installed_Capacity!$H$6:$S$11,MATCH(Source_Data!B26242,Installed_Capacity!$G$6:$G$11,0),MATCH(Source_Data!C26242,Installed_Capacity!$H$5:$S$5,0)))</f>
        <v>1.2878934658893332E-2</v>
      </c>
      <c r="K26242" s="36">
        <f>I26242/(INDEX(Installed_Capacity!$H$15:$S$20,MATCH(Source_Data!B26242,Installed_Capacity!$G$15:$G$20,0),MATCH(Source_Data!C26242,Installed_Capacity!$H$14:$S$14,0)))</f>
        <v>4.2047426848866316E-2</v>
      </c>
      <c r="L26242" s="39">
        <v>28.939705315000001</v>
      </c>
      <c r="M26242" s="40">
        <v>101.471526766</v>
      </c>
      <c r="N26242" s="40">
        <f>L26242/(INDEX(Installed_Capacity!$V$6:$AG$11,MATCH(Source_Data!B26242,Installed_Capacity!$U$6:$U$11,0),MATCH(Source_Data!C26242,Installed_Capacity!$V$5:$AG$5,0)))</f>
        <v>1.6486854428252401E-2</v>
      </c>
      <c r="O26242" s="41">
        <f>M26242/(INDEX(Installed_Capacity!$V$15:$AG$20,MATCH(Source_Data!B26242,Installed_Capacity!$U$15:$U$20,0),MATCH(Source_Data!C26242,Installed_Capacity!$V$14:$AG$14,0)))</f>
        <v>2.6198234741636163E-2</v>
      </c>
      <c r="P26242" s="37">
        <v>0</v>
      </c>
      <c r="Q26242" s="38">
        <f>P26242/(INDEX(Installed_Capacity!$AJ$15:$AU$20,MATCH(Source_Data!B26242,Installed_Capacity!$AI$15:$AI$20,0),MATCH(Source_Data!C26242,Installed_Capacity!$AJ$14:$AU$14,0)))</f>
        <v>0</v>
      </c>
      <c r="R26242" s="63">
        <v>121.84272596</v>
      </c>
      <c r="S26242" s="42">
        <v>349.49994498900003</v>
      </c>
      <c r="T26242" s="42">
        <f>R26242/(INDEX(Installed_Capacity!$H$25:$S$30,MATCH(Source_Data!B26242,Installed_Capacity!$G$25:$G$30,0),MATCH(Source_Data!C26242,Installed_Capacity!$H$24:$S$24,0)))</f>
        <v>8.6720801395017783E-2</v>
      </c>
      <c r="U26242" s="43">
        <f>S26242/(INDEX(Installed_Capacity!$H$33:$S$38,MATCH(Source_Data!B26242,Installed_Capacity!$G$33:$G$38,0),MATCH(Source_Data!C26242,Installed_Capacity!$H$32:$S$32,0)))</f>
        <v>9.2431448645396416E-2</v>
      </c>
      <c r="V26242" s="21"/>
      <c r="W26242" s="2"/>
    </row>
    <row r="26243" spans="1:23" x14ac:dyDescent="0.25">
      <c r="A26243" s="17">
        <v>43829</v>
      </c>
      <c r="B26243" s="19">
        <v>2019</v>
      </c>
      <c r="C26243" s="19">
        <v>12</v>
      </c>
      <c r="D26243" s="19">
        <v>30</v>
      </c>
      <c r="E26243" s="19">
        <v>9</v>
      </c>
      <c r="F26243" s="69">
        <v>25121.56</v>
      </c>
      <c r="G26243" s="52">
        <f t="shared" ref="G26243:G26306" si="410">_xlfn.MAXIFS($F:$F,$B:$B,B26243,$C:$C,C26243,$D:$D,D26243)</f>
        <v>28408.97</v>
      </c>
      <c r="H26243" s="34">
        <v>238.42423332000001</v>
      </c>
      <c r="I26243" s="35">
        <v>526.17122809499995</v>
      </c>
      <c r="J26243" s="35">
        <f>H26243/(INDEX(Installed_Capacity!$H$6:$S$11,MATCH(Source_Data!B26243,Installed_Capacity!$G$6:$G$11,0),MATCH(Source_Data!C26243,Installed_Capacity!$H$5:$S$5,0)))</f>
        <v>0.12954459343214814</v>
      </c>
      <c r="K26243" s="36">
        <f>I26243/(INDEX(Installed_Capacity!$H$15:$S$20,MATCH(Source_Data!B26243,Installed_Capacity!$G$15:$G$20,0),MATCH(Source_Data!C26243,Installed_Capacity!$H$14:$S$14,0)))</f>
        <v>0.12901697715352681</v>
      </c>
      <c r="L26243" s="39">
        <v>374.53631101000002</v>
      </c>
      <c r="M26243" s="40">
        <v>377.92365490999998</v>
      </c>
      <c r="N26243" s="40">
        <f>L26243/(INDEX(Installed_Capacity!$V$6:$AG$11,MATCH(Source_Data!B26243,Installed_Capacity!$U$6:$U$11,0),MATCH(Source_Data!C26243,Installed_Capacity!$V$5:$AG$5,0)))</f>
        <v>0.21337209797074039</v>
      </c>
      <c r="O26243" s="41">
        <f>M26243/(INDEX(Installed_Capacity!$V$15:$AG$20,MATCH(Source_Data!B26243,Installed_Capacity!$U$15:$U$20,0),MATCH(Source_Data!C26243,Installed_Capacity!$V$14:$AG$14,0)))</f>
        <v>9.7573506000175572E-2</v>
      </c>
      <c r="P26243" s="37">
        <v>63.103124541</v>
      </c>
      <c r="Q26243" s="38">
        <f>P26243/(INDEX(Installed_Capacity!$AJ$15:$AU$20,MATCH(Source_Data!B26243,Installed_Capacity!$AI$15:$AI$20,0),MATCH(Source_Data!C26243,Installed_Capacity!$AJ$14:$AU$14,0)))</f>
        <v>6.8814748681570337E-2</v>
      </c>
      <c r="R26243" s="63">
        <v>97.910633235999995</v>
      </c>
      <c r="S26243" s="42">
        <v>326.294606445</v>
      </c>
      <c r="T26243" s="42">
        <f>R26243/(INDEX(Installed_Capacity!$H$25:$S$30,MATCH(Source_Data!B26243,Installed_Capacity!$G$25:$G$30,0),MATCH(Source_Data!C26243,Installed_Capacity!$H$24:$S$24,0)))</f>
        <v>6.9687283441992862E-2</v>
      </c>
      <c r="U26243" s="43">
        <f>S26243/(INDEX(Installed_Capacity!$H$33:$S$38,MATCH(Source_Data!B26243,Installed_Capacity!$G$33:$G$38,0),MATCH(Source_Data!C26243,Installed_Capacity!$H$32:$S$32,0)))</f>
        <v>8.6294385997228384E-2</v>
      </c>
      <c r="V26243" s="21"/>
      <c r="W26243" s="2"/>
    </row>
    <row r="26244" spans="1:23" x14ac:dyDescent="0.25">
      <c r="A26244" s="17">
        <v>43829</v>
      </c>
      <c r="B26244" s="19">
        <v>2019</v>
      </c>
      <c r="C26244" s="19">
        <v>12</v>
      </c>
      <c r="D26244" s="19">
        <v>30</v>
      </c>
      <c r="E26244" s="19">
        <v>10</v>
      </c>
      <c r="F26244" s="69">
        <v>24650.05</v>
      </c>
      <c r="G26244" s="52">
        <f t="shared" si="410"/>
        <v>28408.97</v>
      </c>
      <c r="H26244" s="34">
        <v>533.02156536899997</v>
      </c>
      <c r="I26244" s="35">
        <v>826.444106261</v>
      </c>
      <c r="J26244" s="35">
        <f>H26244/(INDEX(Installed_Capacity!$H$6:$S$11,MATCH(Source_Data!B26244,Installed_Capacity!$G$6:$G$11,0),MATCH(Source_Data!C26244,Installed_Capacity!$H$5:$S$5,0)))</f>
        <v>0.28961008289630963</v>
      </c>
      <c r="K26244" s="36">
        <f>I26244/(INDEX(Installed_Capacity!$H$15:$S$20,MATCH(Source_Data!B26244,Installed_Capacity!$G$15:$G$20,0),MATCH(Source_Data!C26244,Installed_Capacity!$H$14:$S$14,0)))</f>
        <v>0.20264376819344287</v>
      </c>
      <c r="L26244" s="39">
        <v>785.05326504000004</v>
      </c>
      <c r="M26244" s="40">
        <v>768.41383649700003</v>
      </c>
      <c r="N26244" s="40">
        <f>L26244/(INDEX(Installed_Capacity!$V$6:$AG$11,MATCH(Source_Data!B26244,Installed_Capacity!$U$6:$U$11,0),MATCH(Source_Data!C26244,Installed_Capacity!$V$5:$AG$5,0)))</f>
        <v>0.44724224929927309</v>
      </c>
      <c r="O26244" s="41">
        <f>M26244/(INDEX(Installed_Capacity!$V$15:$AG$20,MATCH(Source_Data!B26244,Installed_Capacity!$U$15:$U$20,0),MATCH(Source_Data!C26244,Installed_Capacity!$V$14:$AG$14,0)))</f>
        <v>0.19839147698736456</v>
      </c>
      <c r="P26244" s="37">
        <v>7.5701374670000003</v>
      </c>
      <c r="Q26244" s="38">
        <f>P26244/(INDEX(Installed_Capacity!$AJ$15:$AU$20,MATCH(Source_Data!B26244,Installed_Capacity!$AI$15:$AI$20,0),MATCH(Source_Data!C26244,Installed_Capacity!$AJ$14:$AU$14,0)))</f>
        <v>8.255329844056707E-3</v>
      </c>
      <c r="R26244" s="63">
        <v>79.647057652000001</v>
      </c>
      <c r="S26244" s="42">
        <v>339.89089387899998</v>
      </c>
      <c r="T26244" s="42">
        <f>R26244/(INDEX(Installed_Capacity!$H$25:$S$30,MATCH(Source_Data!B26244,Installed_Capacity!$G$25:$G$30,0),MATCH(Source_Data!C26244,Installed_Capacity!$H$24:$S$24,0)))</f>
        <v>5.6688297261209955E-2</v>
      </c>
      <c r="U26244" s="43">
        <f>S26244/(INDEX(Installed_Capacity!$H$33:$S$38,MATCH(Source_Data!B26244,Installed_Capacity!$G$33:$G$38,0),MATCH(Source_Data!C26244,Installed_Capacity!$H$32:$S$32,0)))</f>
        <v>8.9890164942954306E-2</v>
      </c>
      <c r="V26244" s="21"/>
      <c r="W26244" s="2"/>
    </row>
    <row r="26245" spans="1:23" x14ac:dyDescent="0.25">
      <c r="A26245" s="17">
        <v>43829</v>
      </c>
      <c r="B26245" s="19">
        <v>2019</v>
      </c>
      <c r="C26245" s="19">
        <v>12</v>
      </c>
      <c r="D26245" s="19">
        <v>30</v>
      </c>
      <c r="E26245" s="19">
        <v>11</v>
      </c>
      <c r="F26245" s="69">
        <v>24092.61</v>
      </c>
      <c r="G26245" s="52">
        <f t="shared" si="410"/>
        <v>28408.97</v>
      </c>
      <c r="H26245" s="34">
        <v>793.18885109300004</v>
      </c>
      <c r="I26245" s="35">
        <v>1304.710939545</v>
      </c>
      <c r="J26245" s="35">
        <f>H26245/(INDEX(Installed_Capacity!$H$6:$S$11,MATCH(Source_Data!B26245,Installed_Capacity!$G$6:$G$11,0),MATCH(Source_Data!C26245,Installed_Capacity!$H$5:$S$5,0)))</f>
        <v>0.43096847077555855</v>
      </c>
      <c r="K26245" s="36">
        <f>I26245/(INDEX(Installed_Capacity!$H$15:$S$20,MATCH(Source_Data!B26245,Installed_Capacity!$G$15:$G$20,0),MATCH(Source_Data!C26245,Installed_Capacity!$H$14:$S$14,0)))</f>
        <v>0.31991460667408805</v>
      </c>
      <c r="L26245" s="39">
        <v>930.72059424899999</v>
      </c>
      <c r="M26245" s="40">
        <v>1335.145676291</v>
      </c>
      <c r="N26245" s="40">
        <f>L26245/(INDEX(Installed_Capacity!$V$6:$AG$11,MATCH(Source_Data!B26245,Installed_Capacity!$U$6:$U$11,0),MATCH(Source_Data!C26245,Installed_Capacity!$V$5:$AG$5,0)))</f>
        <v>0.53022844509776001</v>
      </c>
      <c r="O26245" s="41">
        <f>M26245/(INDEX(Installed_Capacity!$V$15:$AG$20,MATCH(Source_Data!B26245,Installed_Capacity!$U$15:$U$20,0),MATCH(Source_Data!C26245,Installed_Capacity!$V$14:$AG$14,0)))</f>
        <v>0.34471206807023619</v>
      </c>
      <c r="P26245" s="37">
        <v>0</v>
      </c>
      <c r="Q26245" s="38">
        <f>P26245/(INDEX(Installed_Capacity!$AJ$15:$AU$20,MATCH(Source_Data!B26245,Installed_Capacity!$AI$15:$AI$20,0),MATCH(Source_Data!C26245,Installed_Capacity!$AJ$14:$AU$14,0)))</f>
        <v>0</v>
      </c>
      <c r="R26245" s="63">
        <v>122.44775776</v>
      </c>
      <c r="S26245" s="42">
        <v>332.50121444500002</v>
      </c>
      <c r="T26245" s="42">
        <f>R26245/(INDEX(Installed_Capacity!$H$25:$S$30,MATCH(Source_Data!B26245,Installed_Capacity!$G$25:$G$30,0),MATCH(Source_Data!C26245,Installed_Capacity!$H$24:$S$24,0)))</f>
        <v>8.7151429010676143E-2</v>
      </c>
      <c r="U26245" s="43">
        <f>S26245/(INDEX(Installed_Capacity!$H$33:$S$38,MATCH(Source_Data!B26245,Installed_Capacity!$G$33:$G$38,0),MATCH(Source_Data!C26245,Installed_Capacity!$H$32:$S$32,0)))</f>
        <v>8.7935833376088957E-2</v>
      </c>
      <c r="V26245" s="21"/>
      <c r="W26245" s="2"/>
    </row>
    <row r="26246" spans="1:23" x14ac:dyDescent="0.25">
      <c r="A26246" s="17">
        <v>43829</v>
      </c>
      <c r="B26246" s="19">
        <v>2019</v>
      </c>
      <c r="C26246" s="19">
        <v>12</v>
      </c>
      <c r="D26246" s="19">
        <v>30</v>
      </c>
      <c r="E26246" s="19">
        <v>12</v>
      </c>
      <c r="F26246" s="69">
        <v>23529.79</v>
      </c>
      <c r="G26246" s="52">
        <f t="shared" si="410"/>
        <v>28408.97</v>
      </c>
      <c r="H26246" s="34">
        <v>1166.9992243280001</v>
      </c>
      <c r="I26246" s="35">
        <v>1652.680319994</v>
      </c>
      <c r="J26246" s="35">
        <f>H26246/(INDEX(Installed_Capacity!$H$6:$S$11,MATCH(Source_Data!B26246,Installed_Capacity!$G$6:$G$11,0),MATCH(Source_Data!C26246,Installed_Capacity!$H$5:$S$5,0)))</f>
        <v>0.6340732984482309</v>
      </c>
      <c r="K26246" s="36">
        <f>I26246/(INDEX(Installed_Capacity!$H$15:$S$20,MATCH(Source_Data!B26246,Installed_Capacity!$G$15:$G$20,0),MATCH(Source_Data!C26246,Installed_Capacity!$H$14:$S$14,0)))</f>
        <v>0.40523656122119212</v>
      </c>
      <c r="L26246" s="39">
        <v>983.24887660000002</v>
      </c>
      <c r="M26246" s="40">
        <v>1775.87538761</v>
      </c>
      <c r="N26246" s="40">
        <f>L26246/(INDEX(Installed_Capacity!$V$6:$AG$11,MATCH(Source_Data!B26246,Installed_Capacity!$U$6:$U$11,0),MATCH(Source_Data!C26246,Installed_Capacity!$V$5:$AG$5,0)))</f>
        <v>0.56015363386732908</v>
      </c>
      <c r="O26246" s="41">
        <f>M26246/(INDEX(Installed_Capacity!$V$15:$AG$20,MATCH(Source_Data!B26246,Installed_Capacity!$U$15:$U$20,0),MATCH(Source_Data!C26246,Installed_Capacity!$V$14:$AG$14,0)))</f>
        <v>0.45850103727905989</v>
      </c>
      <c r="P26246" s="37">
        <v>0</v>
      </c>
      <c r="Q26246" s="38">
        <f>P26246/(INDEX(Installed_Capacity!$AJ$15:$AU$20,MATCH(Source_Data!B26246,Installed_Capacity!$AI$15:$AI$20,0),MATCH(Source_Data!C26246,Installed_Capacity!$AJ$14:$AU$14,0)))</f>
        <v>0</v>
      </c>
      <c r="R26246" s="63">
        <v>122.507750718</v>
      </c>
      <c r="S26246" s="42">
        <v>367.72613369800001</v>
      </c>
      <c r="T26246" s="42">
        <f>R26246/(INDEX(Installed_Capacity!$H$25:$S$30,MATCH(Source_Data!B26246,Installed_Capacity!$G$25:$G$30,0),MATCH(Source_Data!C26246,Installed_Capacity!$H$24:$S$24,0)))</f>
        <v>8.7194128624911021E-2</v>
      </c>
      <c r="U26246" s="43">
        <f>S26246/(INDEX(Installed_Capacity!$H$33:$S$38,MATCH(Source_Data!B26246,Installed_Capacity!$G$33:$G$38,0),MATCH(Source_Data!C26246,Installed_Capacity!$H$32:$S$32,0)))</f>
        <v>9.7251686959626368E-2</v>
      </c>
      <c r="V26246" s="21"/>
      <c r="W26246" s="2"/>
    </row>
    <row r="26247" spans="1:23" x14ac:dyDescent="0.25">
      <c r="A26247" s="17">
        <v>43829</v>
      </c>
      <c r="B26247" s="19">
        <v>2019</v>
      </c>
      <c r="C26247" s="19">
        <v>12</v>
      </c>
      <c r="D26247" s="19">
        <v>30</v>
      </c>
      <c r="E26247" s="19">
        <v>13</v>
      </c>
      <c r="F26247" s="69">
        <v>23140.02</v>
      </c>
      <c r="G26247" s="52">
        <f t="shared" si="410"/>
        <v>28408.97</v>
      </c>
      <c r="H26247" s="34">
        <v>1201.0195874189999</v>
      </c>
      <c r="I26247" s="35">
        <v>1715.4561913729999</v>
      </c>
      <c r="J26247" s="35">
        <f>H26247/(INDEX(Installed_Capacity!$H$6:$S$11,MATCH(Source_Data!B26247,Installed_Capacity!$G$6:$G$11,0),MATCH(Source_Data!C26247,Installed_Capacity!$H$5:$S$5,0)))</f>
        <v>0.65255780417010778</v>
      </c>
      <c r="K26247" s="36">
        <f>I26247/(INDEX(Installed_Capacity!$H$15:$S$20,MATCH(Source_Data!B26247,Installed_Capacity!$G$15:$G$20,0),MATCH(Source_Data!C26247,Installed_Capacity!$H$14:$S$14,0)))</f>
        <v>0.42062918007042133</v>
      </c>
      <c r="L26247" s="39">
        <v>1023.14226604</v>
      </c>
      <c r="M26247" s="40">
        <v>2062.7205754890001</v>
      </c>
      <c r="N26247" s="40">
        <f>L26247/(INDEX(Installed_Capacity!$V$6:$AG$11,MATCH(Source_Data!B26247,Installed_Capacity!$U$6:$U$11,0),MATCH(Source_Data!C26247,Installed_Capacity!$V$5:$AG$5,0)))</f>
        <v>0.58288076592302263</v>
      </c>
      <c r="O26247" s="41">
        <f>M26247/(INDEX(Installed_Capacity!$V$15:$AG$20,MATCH(Source_Data!B26247,Installed_Capacity!$U$15:$U$20,0),MATCH(Source_Data!C26247,Installed_Capacity!$V$14:$AG$14,0)))</f>
        <v>0.53255962106180399</v>
      </c>
      <c r="P26247" s="37">
        <v>0</v>
      </c>
      <c r="Q26247" s="38">
        <f>P26247/(INDEX(Installed_Capacity!$AJ$15:$AU$20,MATCH(Source_Data!B26247,Installed_Capacity!$AI$15:$AI$20,0),MATCH(Source_Data!C26247,Installed_Capacity!$AJ$14:$AU$14,0)))</f>
        <v>0</v>
      </c>
      <c r="R26247" s="63">
        <v>111.290878546</v>
      </c>
      <c r="S26247" s="42">
        <v>304.91625357100003</v>
      </c>
      <c r="T26247" s="42">
        <f>R26247/(INDEX(Installed_Capacity!$H$25:$S$30,MATCH(Source_Data!B26247,Installed_Capacity!$G$25:$G$30,0),MATCH(Source_Data!C26247,Installed_Capacity!$H$24:$S$24,0)))</f>
        <v>7.9210589712455509E-2</v>
      </c>
      <c r="U26247" s="43">
        <f>S26247/(INDEX(Installed_Capacity!$H$33:$S$38,MATCH(Source_Data!B26247,Installed_Capacity!$G$33:$G$38,0),MATCH(Source_Data!C26247,Installed_Capacity!$H$32:$S$32,0)))</f>
        <v>8.0640502057823235E-2</v>
      </c>
      <c r="V26247" s="21"/>
      <c r="W26247" s="2"/>
    </row>
    <row r="26248" spans="1:23" x14ac:dyDescent="0.25">
      <c r="A26248" s="17">
        <v>43829</v>
      </c>
      <c r="B26248" s="19">
        <v>2019</v>
      </c>
      <c r="C26248" s="19">
        <v>12</v>
      </c>
      <c r="D26248" s="19">
        <v>30</v>
      </c>
      <c r="E26248" s="19">
        <v>14</v>
      </c>
      <c r="F26248" s="69">
        <v>22935.7</v>
      </c>
      <c r="G26248" s="52">
        <f t="shared" si="410"/>
        <v>28408.97</v>
      </c>
      <c r="H26248" s="34">
        <v>1183.175804063</v>
      </c>
      <c r="I26248" s="35">
        <v>1307.033780645</v>
      </c>
      <c r="J26248" s="35">
        <f>H26248/(INDEX(Installed_Capacity!$H$6:$S$11,MATCH(Source_Data!B26248,Installed_Capacity!$G$6:$G$11,0),MATCH(Source_Data!C26248,Installed_Capacity!$H$5:$S$5,0)))</f>
        <v>0.64286262500163005</v>
      </c>
      <c r="K26248" s="36">
        <f>I26248/(INDEX(Installed_Capacity!$H$15:$S$20,MATCH(Source_Data!B26248,Installed_Capacity!$G$15:$G$20,0),MATCH(Source_Data!C26248,Installed_Capacity!$H$14:$S$14,0)))</f>
        <v>0.32048416639367777</v>
      </c>
      <c r="L26248" s="39">
        <v>1071.214177068</v>
      </c>
      <c r="M26248" s="40">
        <v>1725.4933296419999</v>
      </c>
      <c r="N26248" s="40">
        <f>L26248/(INDEX(Installed_Capacity!$V$6:$AG$11,MATCH(Source_Data!B26248,Installed_Capacity!$U$6:$U$11,0),MATCH(Source_Data!C26248,Installed_Capacity!$V$5:$AG$5,0)))</f>
        <v>0.61026717468495773</v>
      </c>
      <c r="O26248" s="41">
        <f>M26248/(INDEX(Installed_Capacity!$V$15:$AG$20,MATCH(Source_Data!B26248,Installed_Capacity!$U$15:$U$20,0),MATCH(Source_Data!C26248,Installed_Capacity!$V$14:$AG$14,0)))</f>
        <v>0.44549324067365142</v>
      </c>
      <c r="P26248" s="37">
        <v>11.091113464999999</v>
      </c>
      <c r="Q26248" s="38">
        <f>P26248/(INDEX(Installed_Capacity!$AJ$15:$AU$20,MATCH(Source_Data!B26248,Installed_Capacity!$AI$15:$AI$20,0),MATCH(Source_Data!C26248,Installed_Capacity!$AJ$14:$AU$14,0)))</f>
        <v>1.2094998326063248E-2</v>
      </c>
      <c r="R26248" s="63">
        <v>96.159691202999994</v>
      </c>
      <c r="S26248" s="42">
        <v>302.15959555900002</v>
      </c>
      <c r="T26248" s="42">
        <f>R26248/(INDEX(Installed_Capacity!$H$25:$S$30,MATCH(Source_Data!B26248,Installed_Capacity!$G$25:$G$30,0),MATCH(Source_Data!C26248,Installed_Capacity!$H$24:$S$24,0)))</f>
        <v>6.8441061354448385E-2</v>
      </c>
      <c r="U26248" s="43">
        <f>S26248/(INDEX(Installed_Capacity!$H$33:$S$38,MATCH(Source_Data!B26248,Installed_Capacity!$G$33:$G$38,0),MATCH(Source_Data!C26248,Installed_Capacity!$H$32:$S$32,0)))</f>
        <v>7.9911455037580875E-2</v>
      </c>
      <c r="V26248" s="21"/>
      <c r="W26248" s="2"/>
    </row>
    <row r="26249" spans="1:23" x14ac:dyDescent="0.25">
      <c r="A26249" s="17">
        <v>43829</v>
      </c>
      <c r="B26249" s="19">
        <v>2019</v>
      </c>
      <c r="C26249" s="19">
        <v>12</v>
      </c>
      <c r="D26249" s="19">
        <v>30</v>
      </c>
      <c r="E26249" s="19">
        <v>15</v>
      </c>
      <c r="F26249" s="69">
        <v>23124.53</v>
      </c>
      <c r="G26249" s="52">
        <f t="shared" si="410"/>
        <v>28408.97</v>
      </c>
      <c r="H26249" s="34">
        <v>1050.0940701909999</v>
      </c>
      <c r="I26249" s="35">
        <v>1109.8744670630001</v>
      </c>
      <c r="J26249" s="35">
        <f>H26249/(INDEX(Installed_Capacity!$H$6:$S$11,MATCH(Source_Data!B26249,Installed_Capacity!$G$6:$G$11,0),MATCH(Source_Data!C26249,Installed_Capacity!$H$5:$S$5,0)))</f>
        <v>0.57055445872326782</v>
      </c>
      <c r="K26249" s="36">
        <f>I26249/(INDEX(Installed_Capacity!$H$15:$S$20,MATCH(Source_Data!B26249,Installed_Capacity!$G$15:$G$20,0),MATCH(Source_Data!C26249,Installed_Capacity!$H$14:$S$14,0)))</f>
        <v>0.27214078063290925</v>
      </c>
      <c r="L26249" s="39">
        <v>1109.51589328</v>
      </c>
      <c r="M26249" s="40">
        <v>1594.8329599040001</v>
      </c>
      <c r="N26249" s="40">
        <f>L26249/(INDEX(Installed_Capacity!$V$6:$AG$11,MATCH(Source_Data!B26249,Installed_Capacity!$U$6:$U$11,0),MATCH(Source_Data!C26249,Installed_Capacity!$V$5:$AG$5,0)))</f>
        <v>0.63208753576555843</v>
      </c>
      <c r="O26249" s="41">
        <f>M26249/(INDEX(Installed_Capacity!$V$15:$AG$20,MATCH(Source_Data!B26249,Installed_Capacity!$U$15:$U$20,0),MATCH(Source_Data!C26249,Installed_Capacity!$V$14:$AG$14,0)))</f>
        <v>0.41175893956552956</v>
      </c>
      <c r="P26249" s="37">
        <v>54.778048878</v>
      </c>
      <c r="Q26249" s="38">
        <f>P26249/(INDEX(Installed_Capacity!$AJ$15:$AU$20,MATCH(Source_Data!B26249,Installed_Capacity!$AI$15:$AI$20,0),MATCH(Source_Data!C26249,Installed_Capacity!$AJ$14:$AU$14,0)))</f>
        <v>5.9736149267175576E-2</v>
      </c>
      <c r="R26249" s="63">
        <v>105.987896742</v>
      </c>
      <c r="S26249" s="42">
        <v>265.616739241</v>
      </c>
      <c r="T26249" s="42">
        <f>R26249/(INDEX(Installed_Capacity!$H$25:$S$30,MATCH(Source_Data!B26249,Installed_Capacity!$G$25:$G$30,0),MATCH(Source_Data!C26249,Installed_Capacity!$H$24:$S$24,0)))</f>
        <v>7.5436225439145896E-2</v>
      </c>
      <c r="U26249" s="43">
        <f>S26249/(INDEX(Installed_Capacity!$H$33:$S$38,MATCH(Source_Data!B26249,Installed_Capacity!$G$33:$G$38,0),MATCH(Source_Data!C26249,Installed_Capacity!$H$32:$S$32,0)))</f>
        <v>7.0247049662010272E-2</v>
      </c>
      <c r="V26249" s="21"/>
      <c r="W26249" s="2"/>
    </row>
    <row r="26250" spans="1:23" x14ac:dyDescent="0.25">
      <c r="A26250" s="17">
        <v>43829</v>
      </c>
      <c r="B26250" s="19">
        <v>2019</v>
      </c>
      <c r="C26250" s="19">
        <v>12</v>
      </c>
      <c r="D26250" s="19">
        <v>30</v>
      </c>
      <c r="E26250" s="19">
        <v>16</v>
      </c>
      <c r="F26250" s="69">
        <v>24027.4</v>
      </c>
      <c r="G26250" s="52">
        <f t="shared" si="410"/>
        <v>28408.97</v>
      </c>
      <c r="H26250" s="34">
        <v>635.45211222700004</v>
      </c>
      <c r="I26250" s="35">
        <v>559.40832722699997</v>
      </c>
      <c r="J26250" s="35">
        <f>H26250/(INDEX(Installed_Capacity!$H$6:$S$11,MATCH(Source_Data!B26250,Installed_Capacity!$G$6:$G$11,0),MATCH(Source_Data!C26250,Installed_Capacity!$H$5:$S$5,0)))</f>
        <v>0.34526433986079719</v>
      </c>
      <c r="K26250" s="36">
        <f>I26250/(INDEX(Installed_Capacity!$H$15:$S$20,MATCH(Source_Data!B26250,Installed_Capacity!$G$15:$G$20,0),MATCH(Source_Data!C26250,Installed_Capacity!$H$14:$S$14,0)))</f>
        <v>0.13716670072333884</v>
      </c>
      <c r="L26250" s="39">
        <v>690.26516198299998</v>
      </c>
      <c r="M26250" s="40">
        <v>972.14659515799997</v>
      </c>
      <c r="N26250" s="40">
        <f>L26250/(INDEX(Installed_Capacity!$V$6:$AG$11,MATCH(Source_Data!B26250,Installed_Capacity!$U$6:$U$11,0),MATCH(Source_Data!C26250,Installed_Capacity!$V$5:$AG$5,0)))</f>
        <v>0.3932417804064216</v>
      </c>
      <c r="O26250" s="41">
        <f>M26250/(INDEX(Installed_Capacity!$V$15:$AG$20,MATCH(Source_Data!B26250,Installed_Capacity!$U$15:$U$20,0),MATCH(Source_Data!C26250,Installed_Capacity!$V$14:$AG$14,0)))</f>
        <v>0.25099183499981931</v>
      </c>
      <c r="P26250" s="37">
        <v>84.005517779000002</v>
      </c>
      <c r="Q26250" s="38">
        <f>P26250/(INDEX(Installed_Capacity!$AJ$15:$AU$20,MATCH(Source_Data!B26250,Installed_Capacity!$AI$15:$AI$20,0),MATCH(Source_Data!C26250,Installed_Capacity!$AJ$14:$AU$14,0)))</f>
        <v>9.1609070642311885E-2</v>
      </c>
      <c r="R26250" s="63">
        <v>130.88547898900001</v>
      </c>
      <c r="S26250" s="42">
        <v>252.78606169400001</v>
      </c>
      <c r="T26250" s="42">
        <f>R26250/(INDEX(Installed_Capacity!$H$25:$S$30,MATCH(Source_Data!B26250,Installed_Capacity!$G$25:$G$30,0),MATCH(Source_Data!C26250,Installed_Capacity!$H$24:$S$24,0)))</f>
        <v>9.3156924547330947E-2</v>
      </c>
      <c r="U26250" s="43">
        <f>S26250/(INDEX(Installed_Capacity!$H$33:$S$38,MATCH(Source_Data!B26250,Installed_Capacity!$G$33:$G$38,0),MATCH(Source_Data!C26250,Installed_Capacity!$H$32:$S$32,0)))</f>
        <v>6.6853749806674106E-2</v>
      </c>
      <c r="V26250" s="21"/>
      <c r="W26250" s="2"/>
    </row>
    <row r="26251" spans="1:23" x14ac:dyDescent="0.25">
      <c r="A26251" s="17">
        <v>43829</v>
      </c>
      <c r="B26251" s="19">
        <v>2019</v>
      </c>
      <c r="C26251" s="19">
        <v>12</v>
      </c>
      <c r="D26251" s="19">
        <v>30</v>
      </c>
      <c r="E26251" s="19">
        <v>17</v>
      </c>
      <c r="F26251" s="69">
        <v>25643.1</v>
      </c>
      <c r="G26251" s="52">
        <f t="shared" si="410"/>
        <v>28408.97</v>
      </c>
      <c r="H26251" s="34">
        <v>102.172736617</v>
      </c>
      <c r="I26251" s="35">
        <v>84.7562657</v>
      </c>
      <c r="J26251" s="35">
        <f>H26251/(INDEX(Installed_Capacity!$H$6:$S$11,MATCH(Source_Data!B26251,Installed_Capacity!$G$6:$G$11,0),MATCH(Source_Data!C26251,Installed_Capacity!$H$5:$S$5,0)))</f>
        <v>5.5514179245088238E-2</v>
      </c>
      <c r="K26251" s="36">
        <f>I26251/(INDEX(Installed_Capacity!$H$15:$S$20,MATCH(Source_Data!B26251,Installed_Capacity!$G$15:$G$20,0),MATCH(Source_Data!C26251,Installed_Capacity!$H$14:$S$14,0)))</f>
        <v>2.0782202848729007E-2</v>
      </c>
      <c r="L26251" s="39">
        <v>94.331032239999999</v>
      </c>
      <c r="M26251" s="40">
        <v>144.68800463100001</v>
      </c>
      <c r="N26251" s="40">
        <f>L26251/(INDEX(Installed_Capacity!$V$6:$AG$11,MATCH(Source_Data!B26251,Installed_Capacity!$U$6:$U$11,0),MATCH(Source_Data!C26251,Installed_Capacity!$V$5:$AG$5,0)))</f>
        <v>5.3740077159720165E-2</v>
      </c>
      <c r="O26251" s="41">
        <f>M26251/(INDEX(Installed_Capacity!$V$15:$AG$20,MATCH(Source_Data!B26251,Installed_Capacity!$U$15:$U$20,0),MATCH(Source_Data!C26251,Installed_Capacity!$V$14:$AG$14,0)))</f>
        <v>3.7355999563928731E-2</v>
      </c>
      <c r="P26251" s="37">
        <v>0.85125585999999998</v>
      </c>
      <c r="Q26251" s="38">
        <f>P26251/(INDEX(Installed_Capacity!$AJ$15:$AU$20,MATCH(Source_Data!B26251,Installed_Capacity!$AI$15:$AI$20,0),MATCH(Source_Data!C26251,Installed_Capacity!$AJ$14:$AU$14,0)))</f>
        <v>9.2830519083969467E-4</v>
      </c>
      <c r="R26251" s="63">
        <v>168.164489825</v>
      </c>
      <c r="S26251" s="42">
        <v>258.09909115699998</v>
      </c>
      <c r="T26251" s="42">
        <f>R26251/(INDEX(Installed_Capacity!$H$25:$S$30,MATCH(Source_Data!B26251,Installed_Capacity!$G$25:$G$30,0),MATCH(Source_Data!C26251,Installed_Capacity!$H$24:$S$24,0)))</f>
        <v>0.11969002834519571</v>
      </c>
      <c r="U26251" s="43">
        <f>S26251/(INDEX(Installed_Capacity!$H$33:$S$38,MATCH(Source_Data!B26251,Installed_Capacity!$G$33:$G$38,0),MATCH(Source_Data!C26251,Installed_Capacity!$H$32:$S$32,0)))</f>
        <v>6.8258874519858875E-2</v>
      </c>
      <c r="V26251" s="21"/>
      <c r="W26251" s="2"/>
    </row>
    <row r="26252" spans="1:23" x14ac:dyDescent="0.25">
      <c r="A26252" s="17">
        <v>43829</v>
      </c>
      <c r="B26252" s="19">
        <v>2019</v>
      </c>
      <c r="C26252" s="19">
        <v>12</v>
      </c>
      <c r="D26252" s="19">
        <v>30</v>
      </c>
      <c r="E26252" s="19">
        <v>18</v>
      </c>
      <c r="F26252" s="69">
        <v>28161.07</v>
      </c>
      <c r="G26252" s="52">
        <f t="shared" si="410"/>
        <v>28408.97</v>
      </c>
      <c r="H26252" s="34">
        <v>5.6888999999999997E-5</v>
      </c>
      <c r="I26252" s="35">
        <v>2.0884090000000001E-2</v>
      </c>
      <c r="J26252" s="35">
        <f>H26252/(INDEX(Installed_Capacity!$H$6:$S$11,MATCH(Source_Data!B26252,Installed_Capacity!$G$6:$G$11,0),MATCH(Source_Data!C26252,Installed_Capacity!$H$5:$S$5,0)))</f>
        <v>3.0909871337911849E-8</v>
      </c>
      <c r="K26252" s="36">
        <f>I26252/(INDEX(Installed_Capacity!$H$15:$S$20,MATCH(Source_Data!B26252,Installed_Capacity!$G$15:$G$20,0),MATCH(Source_Data!C26252,Installed_Capacity!$H$14:$S$14,0)))</f>
        <v>5.1207706133177714E-6</v>
      </c>
      <c r="L26252" s="39">
        <v>1.13664E-4</v>
      </c>
      <c r="M26252" s="40">
        <v>1.16136E-4</v>
      </c>
      <c r="N26252" s="40">
        <f>L26252/(INDEX(Installed_Capacity!$V$6:$AG$11,MATCH(Source_Data!B26252,Installed_Capacity!$U$6:$U$11,0),MATCH(Source_Data!C26252,Installed_Capacity!$V$5:$AG$5,0)))</f>
        <v>6.4754004967755167E-8</v>
      </c>
      <c r="O26252" s="41">
        <f>M26252/(INDEX(Installed_Capacity!$V$15:$AG$20,MATCH(Source_Data!B26252,Installed_Capacity!$U$15:$U$20,0),MATCH(Source_Data!C26252,Installed_Capacity!$V$14:$AG$14,0)))</f>
        <v>2.998435410330423E-8</v>
      </c>
      <c r="P26252" s="37">
        <v>0</v>
      </c>
      <c r="Q26252" s="38">
        <f>P26252/(INDEX(Installed_Capacity!$AJ$15:$AU$20,MATCH(Source_Data!B26252,Installed_Capacity!$AI$15:$AI$20,0),MATCH(Source_Data!C26252,Installed_Capacity!$AJ$14:$AU$14,0)))</f>
        <v>0</v>
      </c>
      <c r="R26252" s="63">
        <v>209.875077215</v>
      </c>
      <c r="S26252" s="42">
        <v>308.47134227200002</v>
      </c>
      <c r="T26252" s="42">
        <f>R26252/(INDEX(Installed_Capacity!$H$25:$S$30,MATCH(Source_Data!B26252,Installed_Capacity!$G$25:$G$30,0),MATCH(Source_Data!C26252,Installed_Capacity!$H$24:$S$24,0)))</f>
        <v>0.14937727915658361</v>
      </c>
      <c r="U26252" s="43">
        <f>S26252/(INDEX(Installed_Capacity!$H$33:$S$38,MATCH(Source_Data!B26252,Installed_Capacity!$G$33:$G$38,0),MATCH(Source_Data!C26252,Installed_Capacity!$H$32:$S$32,0)))</f>
        <v>8.1580708210664404E-2</v>
      </c>
      <c r="V26252" s="21"/>
      <c r="W26252" s="2"/>
    </row>
    <row r="26253" spans="1:23" x14ac:dyDescent="0.25">
      <c r="A26253" s="17">
        <v>43829</v>
      </c>
      <c r="B26253" s="19">
        <v>2019</v>
      </c>
      <c r="C26253" s="19">
        <v>12</v>
      </c>
      <c r="D26253" s="19">
        <v>30</v>
      </c>
      <c r="E26253" s="19">
        <v>19</v>
      </c>
      <c r="F26253" s="69">
        <v>28408.97</v>
      </c>
      <c r="G26253" s="52">
        <f t="shared" si="410"/>
        <v>28408.97</v>
      </c>
      <c r="H26253" s="34">
        <v>0</v>
      </c>
      <c r="I26253" s="35">
        <v>2.6412542000000001E-2</v>
      </c>
      <c r="J26253" s="35">
        <f>H26253/(INDEX(Installed_Capacity!$H$6:$S$11,MATCH(Source_Data!B26253,Installed_Capacity!$G$6:$G$11,0),MATCH(Source_Data!C26253,Installed_Capacity!$H$5:$S$5,0)))</f>
        <v>0</v>
      </c>
      <c r="K26253" s="36">
        <f>I26253/(INDEX(Installed_Capacity!$H$15:$S$20,MATCH(Source_Data!B26253,Installed_Capacity!$G$15:$G$20,0),MATCH(Source_Data!C26253,Installed_Capacity!$H$14:$S$14,0)))</f>
        <v>6.4763448585320883E-6</v>
      </c>
      <c r="L26253" s="39">
        <v>0</v>
      </c>
      <c r="M26253" s="40">
        <v>0</v>
      </c>
      <c r="N26253" s="40">
        <f>L26253/(INDEX(Installed_Capacity!$V$6:$AG$11,MATCH(Source_Data!B26253,Installed_Capacity!$U$6:$U$11,0),MATCH(Source_Data!C26253,Installed_Capacity!$V$5:$AG$5,0)))</f>
        <v>0</v>
      </c>
      <c r="O26253" s="41">
        <f>M26253/(INDEX(Installed_Capacity!$V$15:$AG$20,MATCH(Source_Data!B26253,Installed_Capacity!$U$15:$U$20,0),MATCH(Source_Data!C26253,Installed_Capacity!$V$14:$AG$14,0)))</f>
        <v>0</v>
      </c>
      <c r="P26253" s="37">
        <v>0</v>
      </c>
      <c r="Q26253" s="38">
        <f>P26253/(INDEX(Installed_Capacity!$AJ$15:$AU$20,MATCH(Source_Data!B26253,Installed_Capacity!$AI$15:$AI$20,0),MATCH(Source_Data!C26253,Installed_Capacity!$AJ$14:$AU$14,0)))</f>
        <v>0</v>
      </c>
      <c r="R26253" s="63">
        <v>192.437230234</v>
      </c>
      <c r="S26253" s="42">
        <v>264.77696354300002</v>
      </c>
      <c r="T26253" s="42">
        <f>R26253/(INDEX(Installed_Capacity!$H$25:$S$30,MATCH(Source_Data!B26253,Installed_Capacity!$G$25:$G$30,0),MATCH(Source_Data!C26253,Installed_Capacity!$H$24:$S$24,0)))</f>
        <v>0.13696600016654803</v>
      </c>
      <c r="U26253" s="43">
        <f>S26253/(INDEX(Installed_Capacity!$H$33:$S$38,MATCH(Source_Data!B26253,Installed_Capacity!$G$33:$G$38,0),MATCH(Source_Data!C26253,Installed_Capacity!$H$32:$S$32,0)))</f>
        <v>7.0024956109732944E-2</v>
      </c>
      <c r="V26253" s="21"/>
      <c r="W26253" s="2"/>
    </row>
    <row r="26254" spans="1:23" x14ac:dyDescent="0.25">
      <c r="A26254" s="17">
        <v>43829</v>
      </c>
      <c r="B26254" s="19">
        <v>2019</v>
      </c>
      <c r="C26254" s="19">
        <v>12</v>
      </c>
      <c r="D26254" s="19">
        <v>30</v>
      </c>
      <c r="E26254" s="19">
        <v>20</v>
      </c>
      <c r="F26254" s="69">
        <v>27996.03</v>
      </c>
      <c r="G26254" s="52">
        <f t="shared" si="410"/>
        <v>28408.97</v>
      </c>
      <c r="H26254" s="34">
        <v>0</v>
      </c>
      <c r="I26254" s="35">
        <v>2.8573620000000001E-2</v>
      </c>
      <c r="J26254" s="35">
        <f>H26254/(INDEX(Installed_Capacity!$H$6:$S$11,MATCH(Source_Data!B26254,Installed_Capacity!$G$6:$G$11,0),MATCH(Source_Data!C26254,Installed_Capacity!$H$5:$S$5,0)))</f>
        <v>0</v>
      </c>
      <c r="K26254" s="36">
        <f>I26254/(INDEX(Installed_Capacity!$H$15:$S$20,MATCH(Source_Data!B26254,Installed_Capacity!$G$15:$G$20,0),MATCH(Source_Data!C26254,Installed_Capacity!$H$14:$S$14,0)))</f>
        <v>7.0062403299405886E-6</v>
      </c>
      <c r="L26254" s="39">
        <v>0</v>
      </c>
      <c r="M26254" s="40">
        <v>0</v>
      </c>
      <c r="N26254" s="40">
        <f>L26254/(INDEX(Installed_Capacity!$V$6:$AG$11,MATCH(Source_Data!B26254,Installed_Capacity!$U$6:$U$11,0),MATCH(Source_Data!C26254,Installed_Capacity!$V$5:$AG$5,0)))</f>
        <v>0</v>
      </c>
      <c r="O26254" s="41">
        <f>M26254/(INDEX(Installed_Capacity!$V$15:$AG$20,MATCH(Source_Data!B26254,Installed_Capacity!$U$15:$U$20,0),MATCH(Source_Data!C26254,Installed_Capacity!$V$14:$AG$14,0)))</f>
        <v>0</v>
      </c>
      <c r="P26254" s="37">
        <v>0</v>
      </c>
      <c r="Q26254" s="38">
        <f>P26254/(INDEX(Installed_Capacity!$AJ$15:$AU$20,MATCH(Source_Data!B26254,Installed_Capacity!$AI$15:$AI$20,0),MATCH(Source_Data!C26254,Installed_Capacity!$AJ$14:$AU$14,0)))</f>
        <v>0</v>
      </c>
      <c r="R26254" s="63">
        <v>208.72809616800001</v>
      </c>
      <c r="S26254" s="42">
        <v>263.8557333</v>
      </c>
      <c r="T26254" s="42">
        <f>R26254/(INDEX(Installed_Capacity!$H$25:$S$30,MATCH(Source_Data!B26254,Installed_Capacity!$G$25:$G$30,0),MATCH(Source_Data!C26254,Installed_Capacity!$H$24:$S$24,0)))</f>
        <v>0.14856092253950176</v>
      </c>
      <c r="U26254" s="43">
        <f>S26254/(INDEX(Installed_Capacity!$H$33:$S$38,MATCH(Source_Data!B26254,Installed_Capacity!$G$33:$G$38,0),MATCH(Source_Data!C26254,Installed_Capacity!$H$32:$S$32,0)))</f>
        <v>6.9781320460808538E-2</v>
      </c>
      <c r="V26254" s="21"/>
      <c r="W26254" s="2"/>
    </row>
    <row r="26255" spans="1:23" x14ac:dyDescent="0.25">
      <c r="A26255" s="17">
        <v>43829</v>
      </c>
      <c r="B26255" s="19">
        <v>2019</v>
      </c>
      <c r="C26255" s="19">
        <v>12</v>
      </c>
      <c r="D26255" s="19">
        <v>30</v>
      </c>
      <c r="E26255" s="19">
        <v>21</v>
      </c>
      <c r="F26255" s="69">
        <v>27342.84</v>
      </c>
      <c r="G26255" s="52">
        <f t="shared" si="410"/>
        <v>28408.97</v>
      </c>
      <c r="H26255" s="34">
        <v>0</v>
      </c>
      <c r="I26255" s="35">
        <v>2.7701844999999999E-2</v>
      </c>
      <c r="J26255" s="35">
        <f>H26255/(INDEX(Installed_Capacity!$H$6:$S$11,MATCH(Source_Data!B26255,Installed_Capacity!$G$6:$G$11,0),MATCH(Source_Data!C26255,Installed_Capacity!$H$5:$S$5,0)))</f>
        <v>0</v>
      </c>
      <c r="K26255" s="36">
        <f>I26255/(INDEX(Installed_Capacity!$H$15:$S$20,MATCH(Source_Data!B26255,Installed_Capacity!$G$15:$G$20,0),MATCH(Source_Data!C26255,Installed_Capacity!$H$14:$S$14,0)))</f>
        <v>6.7924814445199112E-6</v>
      </c>
      <c r="L26255" s="39">
        <v>0</v>
      </c>
      <c r="M26255" s="40">
        <v>0</v>
      </c>
      <c r="N26255" s="40">
        <f>L26255/(INDEX(Installed_Capacity!$V$6:$AG$11,MATCH(Source_Data!B26255,Installed_Capacity!$U$6:$U$11,0),MATCH(Source_Data!C26255,Installed_Capacity!$V$5:$AG$5,0)))</f>
        <v>0</v>
      </c>
      <c r="O26255" s="41">
        <f>M26255/(INDEX(Installed_Capacity!$V$15:$AG$20,MATCH(Source_Data!B26255,Installed_Capacity!$U$15:$U$20,0),MATCH(Source_Data!C26255,Installed_Capacity!$V$14:$AG$14,0)))</f>
        <v>0</v>
      </c>
      <c r="P26255" s="37">
        <v>0</v>
      </c>
      <c r="Q26255" s="38">
        <f>P26255/(INDEX(Installed_Capacity!$AJ$15:$AU$20,MATCH(Source_Data!B26255,Installed_Capacity!$AI$15:$AI$20,0),MATCH(Source_Data!C26255,Installed_Capacity!$AJ$14:$AU$14,0)))</f>
        <v>0</v>
      </c>
      <c r="R26255" s="63">
        <v>338.16196986599999</v>
      </c>
      <c r="S26255" s="42">
        <v>281.36353275599998</v>
      </c>
      <c r="T26255" s="42">
        <f>R26255/(INDEX(Installed_Capacity!$H$25:$S$30,MATCH(Source_Data!B26255,Installed_Capacity!$G$25:$G$30,0),MATCH(Source_Data!C26255,Installed_Capacity!$H$24:$S$24,0)))</f>
        <v>0.24068467606120991</v>
      </c>
      <c r="U26255" s="43">
        <f>S26255/(INDEX(Installed_Capacity!$H$33:$S$38,MATCH(Source_Data!B26255,Installed_Capacity!$G$33:$G$38,0),MATCH(Source_Data!C26255,Installed_Capacity!$H$32:$S$32,0)))</f>
        <v>7.4411568017391391E-2</v>
      </c>
      <c r="V26255" s="21"/>
      <c r="W26255" s="2"/>
    </row>
    <row r="26256" spans="1:23" x14ac:dyDescent="0.25">
      <c r="A26256" s="17">
        <v>43829</v>
      </c>
      <c r="B26256" s="19">
        <v>2019</v>
      </c>
      <c r="C26256" s="19">
        <v>12</v>
      </c>
      <c r="D26256" s="19">
        <v>30</v>
      </c>
      <c r="E26256" s="19">
        <v>22</v>
      </c>
      <c r="F26256" s="69">
        <v>26256.69</v>
      </c>
      <c r="G26256" s="52">
        <f t="shared" si="410"/>
        <v>28408.97</v>
      </c>
      <c r="H26256" s="34">
        <v>0</v>
      </c>
      <c r="I26256" s="35">
        <v>2.8262551E-2</v>
      </c>
      <c r="J26256" s="35">
        <f>H26256/(INDEX(Installed_Capacity!$H$6:$S$11,MATCH(Source_Data!B26256,Installed_Capacity!$G$6:$G$11,0),MATCH(Source_Data!C26256,Installed_Capacity!$H$5:$S$5,0)))</f>
        <v>0</v>
      </c>
      <c r="K26256" s="36">
        <f>I26256/(INDEX(Installed_Capacity!$H$15:$S$20,MATCH(Source_Data!B26256,Installed_Capacity!$G$15:$G$20,0),MATCH(Source_Data!C26256,Installed_Capacity!$H$14:$S$14,0)))</f>
        <v>6.9299663340942695E-6</v>
      </c>
      <c r="L26256" s="39">
        <v>0</v>
      </c>
      <c r="M26256" s="40">
        <v>0</v>
      </c>
      <c r="N26256" s="40">
        <f>L26256/(INDEX(Installed_Capacity!$V$6:$AG$11,MATCH(Source_Data!B26256,Installed_Capacity!$U$6:$U$11,0),MATCH(Source_Data!C26256,Installed_Capacity!$V$5:$AG$5,0)))</f>
        <v>0</v>
      </c>
      <c r="O26256" s="41">
        <f>M26256/(INDEX(Installed_Capacity!$V$15:$AG$20,MATCH(Source_Data!B26256,Installed_Capacity!$U$15:$U$20,0),MATCH(Source_Data!C26256,Installed_Capacity!$V$14:$AG$14,0)))</f>
        <v>0</v>
      </c>
      <c r="P26256" s="37">
        <v>0</v>
      </c>
      <c r="Q26256" s="38">
        <f>P26256/(INDEX(Installed_Capacity!$AJ$15:$AU$20,MATCH(Source_Data!B26256,Installed_Capacity!$AI$15:$AI$20,0),MATCH(Source_Data!C26256,Installed_Capacity!$AJ$14:$AU$14,0)))</f>
        <v>0</v>
      </c>
      <c r="R26256" s="63">
        <v>414.890997373</v>
      </c>
      <c r="S26256" s="42">
        <v>288.27055855700002</v>
      </c>
      <c r="T26256" s="42">
        <f>R26256/(INDEX(Installed_Capacity!$H$25:$S$30,MATCH(Source_Data!B26256,Installed_Capacity!$G$25:$G$30,0),MATCH(Source_Data!C26256,Installed_Capacity!$H$24:$S$24,0)))</f>
        <v>0.29529608353950171</v>
      </c>
      <c r="U26256" s="43">
        <f>S26256/(INDEX(Installed_Capacity!$H$33:$S$38,MATCH(Source_Data!B26256,Installed_Capacity!$G$33:$G$38,0),MATCH(Source_Data!C26256,Installed_Capacity!$H$32:$S$32,0)))</f>
        <v>7.6238253285217855E-2</v>
      </c>
      <c r="V26256" s="21"/>
      <c r="W26256" s="2"/>
    </row>
    <row r="26257" spans="1:23" x14ac:dyDescent="0.25">
      <c r="A26257" s="17">
        <v>43829</v>
      </c>
      <c r="B26257" s="19">
        <v>2019</v>
      </c>
      <c r="C26257" s="19">
        <v>12</v>
      </c>
      <c r="D26257" s="19">
        <v>30</v>
      </c>
      <c r="E26257" s="19">
        <v>23</v>
      </c>
      <c r="F26257" s="69">
        <v>24542.58</v>
      </c>
      <c r="G26257" s="52">
        <f t="shared" si="410"/>
        <v>28408.97</v>
      </c>
      <c r="H26257" s="34">
        <v>0</v>
      </c>
      <c r="I26257" s="35">
        <v>1.9626891E-2</v>
      </c>
      <c r="J26257" s="35">
        <f>H26257/(INDEX(Installed_Capacity!$H$6:$S$11,MATCH(Source_Data!B26257,Installed_Capacity!$G$6:$G$11,0),MATCH(Source_Data!C26257,Installed_Capacity!$H$5:$S$5,0)))</f>
        <v>0</v>
      </c>
      <c r="K26257" s="36">
        <f>I26257/(INDEX(Installed_Capacity!$H$15:$S$20,MATCH(Source_Data!B26257,Installed_Capacity!$G$15:$G$20,0),MATCH(Source_Data!C26257,Installed_Capacity!$H$14:$S$14,0)))</f>
        <v>4.8125059154404644E-6</v>
      </c>
      <c r="L26257" s="39">
        <v>0</v>
      </c>
      <c r="M26257" s="40">
        <v>0</v>
      </c>
      <c r="N26257" s="40">
        <f>L26257/(INDEX(Installed_Capacity!$V$6:$AG$11,MATCH(Source_Data!B26257,Installed_Capacity!$U$6:$U$11,0),MATCH(Source_Data!C26257,Installed_Capacity!$V$5:$AG$5,0)))</f>
        <v>0</v>
      </c>
      <c r="O26257" s="41">
        <f>M26257/(INDEX(Installed_Capacity!$V$15:$AG$20,MATCH(Source_Data!B26257,Installed_Capacity!$U$15:$U$20,0),MATCH(Source_Data!C26257,Installed_Capacity!$V$14:$AG$14,0)))</f>
        <v>0</v>
      </c>
      <c r="P26257" s="37">
        <v>0</v>
      </c>
      <c r="Q26257" s="38">
        <f>P26257/(INDEX(Installed_Capacity!$AJ$15:$AU$20,MATCH(Source_Data!B26257,Installed_Capacity!$AI$15:$AI$20,0),MATCH(Source_Data!C26257,Installed_Capacity!$AJ$14:$AU$14,0)))</f>
        <v>0</v>
      </c>
      <c r="R26257" s="63">
        <v>425.83685240900002</v>
      </c>
      <c r="S26257" s="42">
        <v>389.92937006</v>
      </c>
      <c r="T26257" s="42">
        <f>R26257/(INDEX(Installed_Capacity!$H$25:$S$30,MATCH(Source_Data!B26257,Installed_Capacity!$G$25:$G$30,0),MATCH(Source_Data!C26257,Installed_Capacity!$H$24:$S$24,0)))</f>
        <v>0.30308672769323841</v>
      </c>
      <c r="U26257" s="43">
        <f>S26257/(INDEX(Installed_Capacity!$H$33:$S$38,MATCH(Source_Data!B26257,Installed_Capacity!$G$33:$G$38,0),MATCH(Source_Data!C26257,Installed_Capacity!$H$32:$S$32,0)))</f>
        <v>0.10312372594269514</v>
      </c>
      <c r="V26257" s="21"/>
      <c r="W26257" s="2"/>
    </row>
    <row r="26258" spans="1:23" x14ac:dyDescent="0.25">
      <c r="A26258" s="17">
        <v>43829</v>
      </c>
      <c r="B26258" s="19">
        <v>2019</v>
      </c>
      <c r="C26258" s="19">
        <v>12</v>
      </c>
      <c r="D26258" s="19">
        <v>30</v>
      </c>
      <c r="E26258" s="19">
        <v>24</v>
      </c>
      <c r="F26258" s="69">
        <v>22736.41</v>
      </c>
      <c r="G26258" s="52">
        <f t="shared" si="410"/>
        <v>28408.97</v>
      </c>
      <c r="H26258" s="34">
        <v>0</v>
      </c>
      <c r="I26258" s="35">
        <v>1.1465873999999999E-2</v>
      </c>
      <c r="J26258" s="35">
        <f>H26258/(INDEX(Installed_Capacity!$H$6:$S$11,MATCH(Source_Data!B26258,Installed_Capacity!$G$6:$G$11,0),MATCH(Source_Data!C26258,Installed_Capacity!$H$5:$S$5,0)))</f>
        <v>0</v>
      </c>
      <c r="K26258" s="36">
        <f>I26258/(INDEX(Installed_Capacity!$H$15:$S$20,MATCH(Source_Data!B26258,Installed_Capacity!$G$15:$G$20,0),MATCH(Source_Data!C26258,Installed_Capacity!$H$14:$S$14,0)))</f>
        <v>2.8114277727784303E-6</v>
      </c>
      <c r="L26258" s="39">
        <v>0</v>
      </c>
      <c r="M26258" s="40">
        <v>0</v>
      </c>
      <c r="N26258" s="40">
        <f>L26258/(INDEX(Installed_Capacity!$V$6:$AG$11,MATCH(Source_Data!B26258,Installed_Capacity!$U$6:$U$11,0),MATCH(Source_Data!C26258,Installed_Capacity!$V$5:$AG$5,0)))</f>
        <v>0</v>
      </c>
      <c r="O26258" s="41">
        <f>M26258/(INDEX(Installed_Capacity!$V$15:$AG$20,MATCH(Source_Data!B26258,Installed_Capacity!$U$15:$U$20,0),MATCH(Source_Data!C26258,Installed_Capacity!$V$14:$AG$14,0)))</f>
        <v>0</v>
      </c>
      <c r="P26258" s="37">
        <v>0</v>
      </c>
      <c r="Q26258" s="38">
        <f>P26258/(INDEX(Installed_Capacity!$AJ$15:$AU$20,MATCH(Source_Data!B26258,Installed_Capacity!$AI$15:$AI$20,0),MATCH(Source_Data!C26258,Installed_Capacity!$AJ$14:$AU$14,0)))</f>
        <v>0</v>
      </c>
      <c r="R26258" s="63">
        <v>411.420798644</v>
      </c>
      <c r="S26258" s="42">
        <v>461.67053821000002</v>
      </c>
      <c r="T26258" s="42">
        <f>R26258/(INDEX(Installed_Capacity!$H$25:$S$30,MATCH(Source_Data!B26258,Installed_Capacity!$G$25:$G$30,0),MATCH(Source_Data!C26258,Installed_Capacity!$H$24:$S$24,0)))</f>
        <v>0.29282619120569392</v>
      </c>
      <c r="U26258" s="43">
        <f>S26258/(INDEX(Installed_Capacity!$H$33:$S$38,MATCH(Source_Data!B26258,Installed_Capacity!$G$33:$G$38,0),MATCH(Source_Data!C26258,Installed_Capacity!$H$32:$S$32,0)))</f>
        <v>0.12209694809821274</v>
      </c>
      <c r="V26258" s="21"/>
      <c r="W26258" s="2"/>
    </row>
    <row r="26259" spans="1:23" x14ac:dyDescent="0.25">
      <c r="A26259" s="17">
        <v>43830</v>
      </c>
      <c r="B26259" s="19">
        <v>2019</v>
      </c>
      <c r="C26259" s="19">
        <v>12</v>
      </c>
      <c r="D26259" s="19">
        <v>31</v>
      </c>
      <c r="E26259" s="19">
        <v>1</v>
      </c>
      <c r="F26259" s="69">
        <v>21620.227999999999</v>
      </c>
      <c r="G26259" s="52">
        <f t="shared" si="410"/>
        <v>26738.5497</v>
      </c>
      <c r="H26259" s="34">
        <v>0</v>
      </c>
      <c r="I26259" s="35">
        <v>9.4030650000000004E-3</v>
      </c>
      <c r="J26259" s="35">
        <f>H26259/(INDEX(Installed_Capacity!$H$6:$S$11,MATCH(Source_Data!B26259,Installed_Capacity!$G$6:$G$11,0),MATCH(Source_Data!C26259,Installed_Capacity!$H$5:$S$5,0)))</f>
        <v>0</v>
      </c>
      <c r="K26259" s="36">
        <f>I26259/(INDEX(Installed_Capacity!$H$15:$S$20,MATCH(Source_Data!B26259,Installed_Capacity!$G$15:$G$20,0),MATCH(Source_Data!C26259,Installed_Capacity!$H$14:$S$14,0)))</f>
        <v>2.3056278213279521E-6</v>
      </c>
      <c r="L26259" s="39">
        <v>0</v>
      </c>
      <c r="M26259" s="40">
        <v>0</v>
      </c>
      <c r="N26259" s="40">
        <f>L26259/(INDEX(Installed_Capacity!$V$6:$AG$11,MATCH(Source_Data!B26259,Installed_Capacity!$U$6:$U$11,0),MATCH(Source_Data!C26259,Installed_Capacity!$V$5:$AG$5,0)))</f>
        <v>0</v>
      </c>
      <c r="O26259" s="41">
        <f>M26259/(INDEX(Installed_Capacity!$V$15:$AG$20,MATCH(Source_Data!B26259,Installed_Capacity!$U$15:$U$20,0),MATCH(Source_Data!C26259,Installed_Capacity!$V$14:$AG$14,0)))</f>
        <v>0</v>
      </c>
      <c r="P26259" s="37">
        <v>0</v>
      </c>
      <c r="Q26259" s="38">
        <f>P26259/(INDEX(Installed_Capacity!$AJ$15:$AU$20,MATCH(Source_Data!B26259,Installed_Capacity!$AI$15:$AI$20,0),MATCH(Source_Data!C26259,Installed_Capacity!$AJ$14:$AU$14,0)))</f>
        <v>0</v>
      </c>
      <c r="R26259" s="63">
        <v>673.57502136699998</v>
      </c>
      <c r="S26259" s="42">
        <v>449.61293520300001</v>
      </c>
      <c r="T26259" s="42">
        <f>R26259/(INDEX(Installed_Capacity!$H$25:$S$30,MATCH(Source_Data!B26259,Installed_Capacity!$G$25:$G$30,0),MATCH(Source_Data!C26259,Installed_Capacity!$H$24:$S$24,0)))</f>
        <v>0.47941282659572942</v>
      </c>
      <c r="U26259" s="43">
        <f>S26259/(INDEX(Installed_Capacity!$H$33:$S$38,MATCH(Source_Data!B26259,Installed_Capacity!$G$33:$G$38,0),MATCH(Source_Data!C26259,Installed_Capacity!$H$32:$S$32,0)))</f>
        <v>0.11890810149292021</v>
      </c>
      <c r="V26259" s="21"/>
      <c r="W26259" s="2"/>
    </row>
    <row r="26260" spans="1:23" x14ac:dyDescent="0.25">
      <c r="A26260" s="17">
        <v>43830</v>
      </c>
      <c r="B26260" s="19">
        <v>2019</v>
      </c>
      <c r="C26260" s="19">
        <v>12</v>
      </c>
      <c r="D26260" s="19">
        <v>31</v>
      </c>
      <c r="E26260" s="19">
        <v>2</v>
      </c>
      <c r="F26260" s="69">
        <v>20731.635600000001</v>
      </c>
      <c r="G26260" s="52">
        <f t="shared" si="410"/>
        <v>26738.5497</v>
      </c>
      <c r="H26260" s="34">
        <v>0</v>
      </c>
      <c r="I26260" s="35">
        <v>5.9979689999999997E-3</v>
      </c>
      <c r="J26260" s="35">
        <f>H26260/(INDEX(Installed_Capacity!$H$6:$S$11,MATCH(Source_Data!B26260,Installed_Capacity!$G$6:$G$11,0),MATCH(Source_Data!C26260,Installed_Capacity!$H$5:$S$5,0)))</f>
        <v>0</v>
      </c>
      <c r="K26260" s="36">
        <f>I26260/(INDEX(Installed_Capacity!$H$15:$S$20,MATCH(Source_Data!B26260,Installed_Capacity!$G$15:$G$20,0),MATCH(Source_Data!C26260,Installed_Capacity!$H$14:$S$14,0)))</f>
        <v>1.4706996280321996E-6</v>
      </c>
      <c r="L26260" s="39">
        <v>0</v>
      </c>
      <c r="M26260" s="40">
        <v>0</v>
      </c>
      <c r="N26260" s="40">
        <f>L26260/(INDEX(Installed_Capacity!$V$6:$AG$11,MATCH(Source_Data!B26260,Installed_Capacity!$U$6:$U$11,0),MATCH(Source_Data!C26260,Installed_Capacity!$V$5:$AG$5,0)))</f>
        <v>0</v>
      </c>
      <c r="O26260" s="41">
        <f>M26260/(INDEX(Installed_Capacity!$V$15:$AG$20,MATCH(Source_Data!B26260,Installed_Capacity!$U$15:$U$20,0),MATCH(Source_Data!C26260,Installed_Capacity!$V$14:$AG$14,0)))</f>
        <v>0</v>
      </c>
      <c r="P26260" s="37">
        <v>0</v>
      </c>
      <c r="Q26260" s="38">
        <f>P26260/(INDEX(Installed_Capacity!$AJ$15:$AU$20,MATCH(Source_Data!B26260,Installed_Capacity!$AI$15:$AI$20,0),MATCH(Source_Data!C26260,Installed_Capacity!$AJ$14:$AU$14,0)))</f>
        <v>0</v>
      </c>
      <c r="R26260" s="63">
        <v>572.27510651099999</v>
      </c>
      <c r="S26260" s="42">
        <v>454.979807386</v>
      </c>
      <c r="T26260" s="42">
        <f>R26260/(INDEX(Installed_Capacity!$H$25:$S$30,MATCH(Source_Data!B26260,Installed_Capacity!$G$25:$G$30,0),MATCH(Source_Data!C26260,Installed_Capacity!$H$24:$S$24,0)))</f>
        <v>0.40731324306832734</v>
      </c>
      <c r="U26260" s="43">
        <f>S26260/(INDEX(Installed_Capacity!$H$33:$S$38,MATCH(Source_Data!B26260,Installed_Capacity!$G$33:$G$38,0),MATCH(Source_Data!C26260,Installed_Capacity!$H$32:$S$32,0)))</f>
        <v>0.12032746586674002</v>
      </c>
      <c r="V26260" s="21"/>
      <c r="W26260" s="2"/>
    </row>
    <row r="26261" spans="1:23" x14ac:dyDescent="0.25">
      <c r="A26261" s="17">
        <v>43830</v>
      </c>
      <c r="B26261" s="19">
        <v>2019</v>
      </c>
      <c r="C26261" s="19">
        <v>12</v>
      </c>
      <c r="D26261" s="19">
        <v>31</v>
      </c>
      <c r="E26261" s="19">
        <v>3</v>
      </c>
      <c r="F26261" s="69">
        <v>20231.330999999998</v>
      </c>
      <c r="G26261" s="52">
        <f t="shared" si="410"/>
        <v>26738.5497</v>
      </c>
      <c r="H26261" s="34">
        <v>0</v>
      </c>
      <c r="I26261" s="35">
        <v>4.14666E-4</v>
      </c>
      <c r="J26261" s="35">
        <f>H26261/(INDEX(Installed_Capacity!$H$6:$S$11,MATCH(Source_Data!B26261,Installed_Capacity!$G$6:$G$11,0),MATCH(Source_Data!C26261,Installed_Capacity!$H$5:$S$5,0)))</f>
        <v>0</v>
      </c>
      <c r="K26261" s="36">
        <f>I26261/(INDEX(Installed_Capacity!$H$15:$S$20,MATCH(Source_Data!B26261,Installed_Capacity!$G$15:$G$20,0),MATCH(Source_Data!C26261,Installed_Capacity!$H$14:$S$14,0)))</f>
        <v>1.0167593929838585E-7</v>
      </c>
      <c r="L26261" s="39">
        <v>0</v>
      </c>
      <c r="M26261" s="40">
        <v>0</v>
      </c>
      <c r="N26261" s="40">
        <f>L26261/(INDEX(Installed_Capacity!$V$6:$AG$11,MATCH(Source_Data!B26261,Installed_Capacity!$U$6:$U$11,0),MATCH(Source_Data!C26261,Installed_Capacity!$V$5:$AG$5,0)))</f>
        <v>0</v>
      </c>
      <c r="O26261" s="41">
        <f>M26261/(INDEX(Installed_Capacity!$V$15:$AG$20,MATCH(Source_Data!B26261,Installed_Capacity!$U$15:$U$20,0),MATCH(Source_Data!C26261,Installed_Capacity!$V$14:$AG$14,0)))</f>
        <v>0</v>
      </c>
      <c r="P26261" s="37">
        <v>0</v>
      </c>
      <c r="Q26261" s="38">
        <f>P26261/(INDEX(Installed_Capacity!$AJ$15:$AU$20,MATCH(Source_Data!B26261,Installed_Capacity!$AI$15:$AI$20,0),MATCH(Source_Data!C26261,Installed_Capacity!$AJ$14:$AU$14,0)))</f>
        <v>0</v>
      </c>
      <c r="R26261" s="63">
        <v>261.89867367300002</v>
      </c>
      <c r="S26261" s="42">
        <v>543.23574003500005</v>
      </c>
      <c r="T26261" s="42">
        <f>R26261/(INDEX(Installed_Capacity!$H$25:$S$30,MATCH(Source_Data!B26261,Installed_Capacity!$G$25:$G$30,0),MATCH(Source_Data!C26261,Installed_Capacity!$H$24:$S$24,0)))</f>
        <v>0.18640474994519571</v>
      </c>
      <c r="U26261" s="43">
        <f>S26261/(INDEX(Installed_Capacity!$H$33:$S$38,MATCH(Source_Data!B26261,Installed_Capacity!$G$33:$G$38,0),MATCH(Source_Data!C26261,Installed_Capacity!$H$32:$S$32,0)))</f>
        <v>0.14366830990193538</v>
      </c>
      <c r="V26261" s="21"/>
      <c r="W26261" s="2"/>
    </row>
    <row r="26262" spans="1:23" x14ac:dyDescent="0.25">
      <c r="A26262" s="17">
        <v>43830</v>
      </c>
      <c r="B26262" s="19">
        <v>2019</v>
      </c>
      <c r="C26262" s="19">
        <v>12</v>
      </c>
      <c r="D26262" s="19">
        <v>31</v>
      </c>
      <c r="E26262" s="19">
        <v>4</v>
      </c>
      <c r="F26262" s="69">
        <v>20095.796600000001</v>
      </c>
      <c r="G26262" s="52">
        <f t="shared" si="410"/>
        <v>26738.5497</v>
      </c>
      <c r="H26262" s="34">
        <v>0</v>
      </c>
      <c r="I26262" s="35">
        <v>-4.5631399999999998E-4</v>
      </c>
      <c r="J26262" s="35">
        <f>H26262/(INDEX(Installed_Capacity!$H$6:$S$11,MATCH(Source_Data!B26262,Installed_Capacity!$G$6:$G$11,0),MATCH(Source_Data!C26262,Installed_Capacity!$H$5:$S$5,0)))</f>
        <v>0</v>
      </c>
      <c r="K26262" s="36">
        <f>I26262/(INDEX(Installed_Capacity!$H$15:$S$20,MATCH(Source_Data!B26262,Installed_Capacity!$G$15:$G$20,0),MATCH(Source_Data!C26262,Installed_Capacity!$H$14:$S$14,0)))</f>
        <v>-1.1188801243652395E-7</v>
      </c>
      <c r="L26262" s="39">
        <v>0</v>
      </c>
      <c r="M26262" s="40">
        <v>0</v>
      </c>
      <c r="N26262" s="40">
        <f>L26262/(INDEX(Installed_Capacity!$V$6:$AG$11,MATCH(Source_Data!B26262,Installed_Capacity!$U$6:$U$11,0),MATCH(Source_Data!C26262,Installed_Capacity!$V$5:$AG$5,0)))</f>
        <v>0</v>
      </c>
      <c r="O26262" s="41">
        <f>M26262/(INDEX(Installed_Capacity!$V$15:$AG$20,MATCH(Source_Data!B26262,Installed_Capacity!$U$15:$U$20,0),MATCH(Source_Data!C26262,Installed_Capacity!$V$14:$AG$14,0)))</f>
        <v>0</v>
      </c>
      <c r="P26262" s="37">
        <v>0</v>
      </c>
      <c r="Q26262" s="38">
        <f>P26262/(INDEX(Installed_Capacity!$AJ$15:$AU$20,MATCH(Source_Data!B26262,Installed_Capacity!$AI$15:$AI$20,0),MATCH(Source_Data!C26262,Installed_Capacity!$AJ$14:$AU$14,0)))</f>
        <v>0</v>
      </c>
      <c r="R26262" s="63">
        <v>253.80290003900001</v>
      </c>
      <c r="S26262" s="42">
        <v>611.93677997099996</v>
      </c>
      <c r="T26262" s="42">
        <f>R26262/(INDEX(Installed_Capacity!$H$25:$S$30,MATCH(Source_Data!B26262,Installed_Capacity!$G$25:$G$30,0),MATCH(Source_Data!C26262,Installed_Capacity!$H$24:$S$24,0)))</f>
        <v>0.18064263347971529</v>
      </c>
      <c r="U26262" s="43">
        <f>S26262/(INDEX(Installed_Capacity!$H$33:$S$38,MATCH(Source_Data!B26262,Installed_Capacity!$G$33:$G$38,0),MATCH(Source_Data!C26262,Installed_Capacity!$H$32:$S$32,0)))</f>
        <v>0.16183751632321128</v>
      </c>
      <c r="V26262" s="21"/>
      <c r="W26262" s="2"/>
    </row>
    <row r="26263" spans="1:23" x14ac:dyDescent="0.25">
      <c r="A26263" s="17">
        <v>43830</v>
      </c>
      <c r="B26263" s="19">
        <v>2019</v>
      </c>
      <c r="C26263" s="19">
        <v>12</v>
      </c>
      <c r="D26263" s="19">
        <v>31</v>
      </c>
      <c r="E26263" s="19">
        <v>5</v>
      </c>
      <c r="F26263" s="69">
        <v>20471.161800000002</v>
      </c>
      <c r="G26263" s="52">
        <f t="shared" si="410"/>
        <v>26738.5497</v>
      </c>
      <c r="H26263" s="34">
        <v>0</v>
      </c>
      <c r="I26263" s="35">
        <v>1.649792E-3</v>
      </c>
      <c r="J26263" s="35">
        <f>H26263/(INDEX(Installed_Capacity!$H$6:$S$11,MATCH(Source_Data!B26263,Installed_Capacity!$G$6:$G$11,0),MATCH(Source_Data!C26263,Installed_Capacity!$H$5:$S$5,0)))</f>
        <v>0</v>
      </c>
      <c r="K26263" s="36">
        <f>I26263/(INDEX(Installed_Capacity!$H$15:$S$20,MATCH(Source_Data!B26263,Installed_Capacity!$G$15:$G$20,0),MATCH(Source_Data!C26263,Installed_Capacity!$H$14:$S$14,0)))</f>
        <v>4.0452834630030576E-7</v>
      </c>
      <c r="L26263" s="39">
        <v>0</v>
      </c>
      <c r="M26263" s="40">
        <v>0</v>
      </c>
      <c r="N26263" s="40">
        <f>L26263/(INDEX(Installed_Capacity!$V$6:$AG$11,MATCH(Source_Data!B26263,Installed_Capacity!$U$6:$U$11,0),MATCH(Source_Data!C26263,Installed_Capacity!$V$5:$AG$5,0)))</f>
        <v>0</v>
      </c>
      <c r="O26263" s="41">
        <f>M26263/(INDEX(Installed_Capacity!$V$15:$AG$20,MATCH(Source_Data!B26263,Installed_Capacity!$U$15:$U$20,0),MATCH(Source_Data!C26263,Installed_Capacity!$V$14:$AG$14,0)))</f>
        <v>0</v>
      </c>
      <c r="P26263" s="37">
        <v>0</v>
      </c>
      <c r="Q26263" s="38">
        <f>P26263/(INDEX(Installed_Capacity!$AJ$15:$AU$20,MATCH(Source_Data!B26263,Installed_Capacity!$AI$15:$AI$20,0),MATCH(Source_Data!C26263,Installed_Capacity!$AJ$14:$AU$14,0)))</f>
        <v>0</v>
      </c>
      <c r="R26263" s="63">
        <v>227.210744049</v>
      </c>
      <c r="S26263" s="42">
        <v>457.096942996</v>
      </c>
      <c r="T26263" s="42">
        <f>R26263/(INDEX(Installed_Capacity!$H$25:$S$30,MATCH(Source_Data!B26263,Installed_Capacity!$G$25:$G$30,0),MATCH(Source_Data!C26263,Installed_Capacity!$H$24:$S$24,0)))</f>
        <v>0.16171583206334517</v>
      </c>
      <c r="U26263" s="43">
        <f>S26263/(INDEX(Installed_Capacity!$H$33:$S$38,MATCH(Source_Data!B26263,Installed_Capacity!$G$33:$G$38,0),MATCH(Source_Data!C26263,Installed_Capacity!$H$32:$S$32,0)))</f>
        <v>0.12088737986448675</v>
      </c>
      <c r="V26263" s="21"/>
      <c r="W26263" s="2"/>
    </row>
    <row r="26264" spans="1:23" x14ac:dyDescent="0.25">
      <c r="A26264" s="17">
        <v>43830</v>
      </c>
      <c r="B26264" s="19">
        <v>2019</v>
      </c>
      <c r="C26264" s="19">
        <v>12</v>
      </c>
      <c r="D26264" s="19">
        <v>31</v>
      </c>
      <c r="E26264" s="19">
        <v>6</v>
      </c>
      <c r="F26264" s="69">
        <v>21608.747899999998</v>
      </c>
      <c r="G26264" s="52">
        <f t="shared" si="410"/>
        <v>26738.5497</v>
      </c>
      <c r="H26264" s="34">
        <v>0</v>
      </c>
      <c r="I26264" s="35">
        <v>3.6179114999999998E-2</v>
      </c>
      <c r="J26264" s="35">
        <f>H26264/(INDEX(Installed_Capacity!$H$6:$S$11,MATCH(Source_Data!B26264,Installed_Capacity!$G$6:$G$11,0),MATCH(Source_Data!C26264,Installed_Capacity!$H$5:$S$5,0)))</f>
        <v>0</v>
      </c>
      <c r="K26264" s="36">
        <f>I26264/(INDEX(Installed_Capacity!$H$15:$S$20,MATCH(Source_Data!B26264,Installed_Capacity!$G$15:$G$20,0),MATCH(Source_Data!C26264,Installed_Capacity!$H$14:$S$14,0)))</f>
        <v>8.8711046977792263E-6</v>
      </c>
      <c r="L26264" s="39">
        <v>0</v>
      </c>
      <c r="M26264" s="40">
        <v>0</v>
      </c>
      <c r="N26264" s="40">
        <f>L26264/(INDEX(Installed_Capacity!$V$6:$AG$11,MATCH(Source_Data!B26264,Installed_Capacity!$U$6:$U$11,0),MATCH(Source_Data!C26264,Installed_Capacity!$V$5:$AG$5,0)))</f>
        <v>0</v>
      </c>
      <c r="O26264" s="41">
        <f>M26264/(INDEX(Installed_Capacity!$V$15:$AG$20,MATCH(Source_Data!B26264,Installed_Capacity!$U$15:$U$20,0),MATCH(Source_Data!C26264,Installed_Capacity!$V$14:$AG$14,0)))</f>
        <v>0</v>
      </c>
      <c r="P26264" s="37">
        <v>0</v>
      </c>
      <c r="Q26264" s="38">
        <f>P26264/(INDEX(Installed_Capacity!$AJ$15:$AU$20,MATCH(Source_Data!B26264,Installed_Capacity!$AI$15:$AI$20,0),MATCH(Source_Data!C26264,Installed_Capacity!$AJ$14:$AU$14,0)))</f>
        <v>0</v>
      </c>
      <c r="R26264" s="63">
        <v>151.73532456199999</v>
      </c>
      <c r="S26264" s="42">
        <v>374.14486956600001</v>
      </c>
      <c r="T26264" s="42">
        <f>R26264/(INDEX(Installed_Capacity!$H$25:$S$30,MATCH(Source_Data!B26264,Installed_Capacity!$G$25:$G$30,0),MATCH(Source_Data!C26264,Installed_Capacity!$H$24:$S$24,0)))</f>
        <v>0.10799667228612098</v>
      </c>
      <c r="U26264" s="43">
        <f>S26264/(INDEX(Installed_Capacity!$H$33:$S$38,MATCH(Source_Data!B26264,Installed_Capacity!$G$33:$G$38,0),MATCH(Source_Data!C26264,Installed_Capacity!$H$32:$S$32,0)))</f>
        <v>9.8949235309083408E-2</v>
      </c>
      <c r="V26264" s="21"/>
      <c r="W26264" s="2"/>
    </row>
    <row r="26265" spans="1:23" x14ac:dyDescent="0.25">
      <c r="A26265" s="17">
        <v>43830</v>
      </c>
      <c r="B26265" s="19">
        <v>2019</v>
      </c>
      <c r="C26265" s="19">
        <v>12</v>
      </c>
      <c r="D26265" s="19">
        <v>31</v>
      </c>
      <c r="E26265" s="19">
        <v>7</v>
      </c>
      <c r="F26265" s="69">
        <v>23214.0481</v>
      </c>
      <c r="G26265" s="52">
        <f t="shared" si="410"/>
        <v>26738.5497</v>
      </c>
      <c r="H26265" s="34">
        <v>0</v>
      </c>
      <c r="I26265" s="35">
        <v>16.946894102000002</v>
      </c>
      <c r="J26265" s="35">
        <f>H26265/(INDEX(Installed_Capacity!$H$6:$S$11,MATCH(Source_Data!B26265,Installed_Capacity!$G$6:$G$11,0),MATCH(Source_Data!C26265,Installed_Capacity!$H$5:$S$5,0)))</f>
        <v>0</v>
      </c>
      <c r="K26265" s="36">
        <f>I26265/(INDEX(Installed_Capacity!$H$15:$S$20,MATCH(Source_Data!B26265,Installed_Capacity!$G$15:$G$20,0),MATCH(Source_Data!C26265,Installed_Capacity!$H$14:$S$14,0)))</f>
        <v>4.1553717353511634E-3</v>
      </c>
      <c r="L26265" s="39">
        <v>1.2813700000000001E-4</v>
      </c>
      <c r="M26265" s="40">
        <v>0.52936305900000002</v>
      </c>
      <c r="N26265" s="40">
        <f>L26265/(INDEX(Installed_Capacity!$V$6:$AG$11,MATCH(Source_Data!B26265,Installed_Capacity!$U$6:$U$11,0),MATCH(Source_Data!C26265,Installed_Capacity!$V$5:$AG$5,0)))</f>
        <v>7.2999225212496876E-8</v>
      </c>
      <c r="O26265" s="41">
        <f>M26265/(INDEX(Installed_Capacity!$V$15:$AG$20,MATCH(Source_Data!B26265,Installed_Capacity!$U$15:$U$20,0),MATCH(Source_Data!C26265,Installed_Capacity!$V$14:$AG$14,0)))</f>
        <v>1.3667260289888003E-4</v>
      </c>
      <c r="P26265" s="37">
        <v>0</v>
      </c>
      <c r="Q26265" s="38">
        <f>P26265/(INDEX(Installed_Capacity!$AJ$15:$AU$20,MATCH(Source_Data!B26265,Installed_Capacity!$AI$15:$AI$20,0),MATCH(Source_Data!C26265,Installed_Capacity!$AJ$14:$AU$14,0)))</f>
        <v>0</v>
      </c>
      <c r="R26265" s="63">
        <v>189.84387651700001</v>
      </c>
      <c r="S26265" s="42">
        <v>343.86594116999999</v>
      </c>
      <c r="T26265" s="42">
        <f>R26265/(INDEX(Installed_Capacity!$H$25:$S$30,MATCH(Source_Data!B26265,Installed_Capacity!$G$25:$G$30,0),MATCH(Source_Data!C26265,Installed_Capacity!$H$24:$S$24,0)))</f>
        <v>0.13512019680925266</v>
      </c>
      <c r="U26265" s="43">
        <f>S26265/(INDEX(Installed_Capacity!$H$33:$S$38,MATCH(Source_Data!B26265,Installed_Capacity!$G$33:$G$38,0),MATCH(Source_Data!C26265,Installed_Capacity!$H$32:$S$32,0)))</f>
        <v>9.0941436580644144E-2</v>
      </c>
      <c r="V26265" s="21"/>
      <c r="W26265" s="2"/>
    </row>
    <row r="26266" spans="1:23" x14ac:dyDescent="0.25">
      <c r="A26266" s="17">
        <v>43830</v>
      </c>
      <c r="B26266" s="19">
        <v>2019</v>
      </c>
      <c r="C26266" s="19">
        <v>12</v>
      </c>
      <c r="D26266" s="19">
        <v>31</v>
      </c>
      <c r="E26266" s="19">
        <v>8</v>
      </c>
      <c r="F26266" s="69">
        <v>23934.875800000002</v>
      </c>
      <c r="G26266" s="52">
        <f t="shared" si="410"/>
        <v>26738.5497</v>
      </c>
      <c r="H26266" s="34">
        <v>73.236135782000005</v>
      </c>
      <c r="I26266" s="35">
        <v>417.13384074499999</v>
      </c>
      <c r="J26266" s="35">
        <f>H26266/(INDEX(Installed_Capacity!$H$6:$S$11,MATCH(Source_Data!B26266,Installed_Capacity!$G$6:$G$11,0),MATCH(Source_Data!C26266,Installed_Capacity!$H$5:$S$5,0)))</f>
        <v>3.9791867220507697E-2</v>
      </c>
      <c r="K26266" s="36">
        <f>I26266/(INDEX(Installed_Capacity!$H$15:$S$20,MATCH(Source_Data!B26266,Installed_Capacity!$G$15:$G$20,0),MATCH(Source_Data!C26266,Installed_Capacity!$H$14:$S$14,0)))</f>
        <v>0.10228105287361676</v>
      </c>
      <c r="L26266" s="39">
        <v>63.693712566000002</v>
      </c>
      <c r="M26266" s="40">
        <v>481.63407704899998</v>
      </c>
      <c r="N26266" s="40">
        <f>L26266/(INDEX(Installed_Capacity!$V$6:$AG$11,MATCH(Source_Data!B26266,Installed_Capacity!$U$6:$U$11,0),MATCH(Source_Data!C26266,Installed_Capacity!$V$5:$AG$5,0)))</f>
        <v>3.6286097444340637E-2</v>
      </c>
      <c r="O26266" s="41">
        <f>M26266/(INDEX(Installed_Capacity!$V$15:$AG$20,MATCH(Source_Data!B26266,Installed_Capacity!$U$15:$U$20,0),MATCH(Source_Data!C26266,Installed_Capacity!$V$14:$AG$14,0)))</f>
        <v>0.12434978572066654</v>
      </c>
      <c r="P26266" s="37">
        <v>0.24682774399999999</v>
      </c>
      <c r="Q26266" s="38">
        <f>P26266/(INDEX(Installed_Capacity!$AJ$15:$AU$20,MATCH(Source_Data!B26266,Installed_Capacity!$AI$15:$AI$20,0),MATCH(Source_Data!C26266,Installed_Capacity!$AJ$14:$AU$14,0)))</f>
        <v>2.6916875027262812E-4</v>
      </c>
      <c r="R26266" s="63">
        <v>254.51398223300001</v>
      </c>
      <c r="S26266" s="42">
        <v>360.57640497</v>
      </c>
      <c r="T26266" s="42">
        <f>R26266/(INDEX(Installed_Capacity!$H$25:$S$30,MATCH(Source_Data!B26266,Installed_Capacity!$G$25:$G$30,0),MATCH(Source_Data!C26266,Installed_Capacity!$H$24:$S$24,0)))</f>
        <v>0.18114874180284696</v>
      </c>
      <c r="U26266" s="43">
        <f>S26266/(INDEX(Installed_Capacity!$H$33:$S$38,MATCH(Source_Data!B26266,Installed_Capacity!$G$33:$G$38,0),MATCH(Source_Data!C26266,Installed_Capacity!$H$32:$S$32,0)))</f>
        <v>9.5360814605493532E-2</v>
      </c>
      <c r="V26266" s="21"/>
      <c r="W26266" s="2"/>
    </row>
    <row r="26267" spans="1:23" x14ac:dyDescent="0.25">
      <c r="A26267" s="17">
        <v>43830</v>
      </c>
      <c r="B26267" s="19">
        <v>2019</v>
      </c>
      <c r="C26267" s="19">
        <v>12</v>
      </c>
      <c r="D26267" s="19">
        <v>31</v>
      </c>
      <c r="E26267" s="19">
        <v>9</v>
      </c>
      <c r="F26267" s="69">
        <v>23750.6351</v>
      </c>
      <c r="G26267" s="52">
        <f t="shared" si="410"/>
        <v>26738.5497</v>
      </c>
      <c r="H26267" s="34">
        <v>511.500921801</v>
      </c>
      <c r="I26267" s="35">
        <v>1525.4743373900001</v>
      </c>
      <c r="J26267" s="35">
        <f>H26267/(INDEX(Installed_Capacity!$H$6:$S$11,MATCH(Source_Data!B26267,Installed_Capacity!$G$6:$G$11,0),MATCH(Source_Data!C26267,Installed_Capacity!$H$5:$S$5,0)))</f>
        <v>0.27791713129238027</v>
      </c>
      <c r="K26267" s="36">
        <f>I26267/(INDEX(Installed_Capacity!$H$15:$S$20,MATCH(Source_Data!B26267,Installed_Capacity!$G$15:$G$20,0),MATCH(Source_Data!C26267,Installed_Capacity!$H$14:$S$14,0)))</f>
        <v>0.37404570456635228</v>
      </c>
      <c r="L26267" s="39">
        <v>548.80996908099996</v>
      </c>
      <c r="M26267" s="40">
        <v>1934.024633088</v>
      </c>
      <c r="N26267" s="40">
        <f>L26267/(INDEX(Installed_Capacity!$V$6:$AG$11,MATCH(Source_Data!B26267,Installed_Capacity!$U$6:$U$11,0),MATCH(Source_Data!C26267,Installed_Capacity!$V$5:$AG$5,0)))</f>
        <v>0.31265522473452134</v>
      </c>
      <c r="O26267" s="41">
        <f>M26267/(INDEX(Installed_Capacity!$V$15:$AG$20,MATCH(Source_Data!B26267,Installed_Capacity!$U$15:$U$20,0),MATCH(Source_Data!C26267,Installed_Capacity!$V$14:$AG$14,0)))</f>
        <v>0.4993325019203661</v>
      </c>
      <c r="P26267" s="37">
        <v>144.376684291</v>
      </c>
      <c r="Q26267" s="38">
        <f>P26267/(INDEX(Installed_Capacity!$AJ$15:$AU$20,MATCH(Source_Data!B26267,Installed_Capacity!$AI$15:$AI$20,0),MATCH(Source_Data!C26267,Installed_Capacity!$AJ$14:$AU$14,0)))</f>
        <v>0.15744458483206109</v>
      </c>
      <c r="R26267" s="63">
        <v>115.282340046</v>
      </c>
      <c r="S26267" s="42">
        <v>412.69867753300002</v>
      </c>
      <c r="T26267" s="42">
        <f>R26267/(INDEX(Installed_Capacity!$H$25:$S$30,MATCH(Source_Data!B26267,Installed_Capacity!$G$25:$G$30,0),MATCH(Source_Data!C26267,Installed_Capacity!$H$24:$S$24,0)))</f>
        <v>8.2051487577224191E-2</v>
      </c>
      <c r="U26267" s="43">
        <f>S26267/(INDEX(Installed_Capacity!$H$33:$S$38,MATCH(Source_Data!B26267,Installed_Capacity!$G$33:$G$38,0),MATCH(Source_Data!C26267,Installed_Capacity!$H$32:$S$32,0)))</f>
        <v>0.10914547245383717</v>
      </c>
      <c r="V26267" s="21"/>
      <c r="W26267" s="2"/>
    </row>
    <row r="26268" spans="1:23" x14ac:dyDescent="0.25">
      <c r="A26268" s="17">
        <v>43830</v>
      </c>
      <c r="B26268" s="19">
        <v>2019</v>
      </c>
      <c r="C26268" s="19">
        <v>12</v>
      </c>
      <c r="D26268" s="19">
        <v>31</v>
      </c>
      <c r="E26268" s="19">
        <v>10</v>
      </c>
      <c r="F26268" s="69">
        <v>23096.560799999999</v>
      </c>
      <c r="G26268" s="52">
        <f t="shared" si="410"/>
        <v>26738.5497</v>
      </c>
      <c r="H26268" s="34">
        <v>925.05508769400001</v>
      </c>
      <c r="I26268" s="35">
        <v>2232.7197551730001</v>
      </c>
      <c r="J26268" s="35">
        <f>H26268/(INDEX(Installed_Capacity!$H$6:$S$11,MATCH(Source_Data!B26268,Installed_Capacity!$G$6:$G$11,0),MATCH(Source_Data!C26268,Installed_Capacity!$H$5:$S$5,0)))</f>
        <v>0.50261621299552295</v>
      </c>
      <c r="K26268" s="36">
        <f>I26268/(INDEX(Installed_Capacity!$H$15:$S$20,MATCH(Source_Data!B26268,Installed_Capacity!$G$15:$G$20,0),MATCH(Source_Data!C26268,Installed_Capacity!$H$14:$S$14,0)))</f>
        <v>0.54746200145967328</v>
      </c>
      <c r="L26268" s="39">
        <v>992.43876412899999</v>
      </c>
      <c r="M26268" s="40">
        <v>2549.9720331160001</v>
      </c>
      <c r="N26268" s="40">
        <f>L26268/(INDEX(Installed_Capacity!$V$6:$AG$11,MATCH(Source_Data!B26268,Installed_Capacity!$U$6:$U$11,0),MATCH(Source_Data!C26268,Installed_Capacity!$V$5:$AG$5,0)))</f>
        <v>0.56538908240605701</v>
      </c>
      <c r="O26268" s="41">
        <f>M26268/(INDEX(Installed_Capacity!$V$15:$AG$20,MATCH(Source_Data!B26268,Installed_Capacity!$U$15:$U$20,0),MATCH(Source_Data!C26268,Installed_Capacity!$V$14:$AG$14,0)))</f>
        <v>0.65835971959145123</v>
      </c>
      <c r="P26268" s="37">
        <v>355.65409424199999</v>
      </c>
      <c r="Q26268" s="38">
        <f>P26268/(INDEX(Installed_Capacity!$AJ$15:$AU$20,MATCH(Source_Data!B26268,Installed_Capacity!$AI$15:$AI$20,0),MATCH(Source_Data!C26268,Installed_Capacity!$AJ$14:$AU$14,0)))</f>
        <v>0.3878452499912759</v>
      </c>
      <c r="R26268" s="63">
        <v>99.215898856999999</v>
      </c>
      <c r="S26268" s="42">
        <v>363.39304904800002</v>
      </c>
      <c r="T26268" s="42">
        <f>R26268/(INDEX(Installed_Capacity!$H$25:$S$30,MATCH(Source_Data!B26268,Installed_Capacity!$G$25:$G$30,0),MATCH(Source_Data!C26268,Installed_Capacity!$H$24:$S$24,0)))</f>
        <v>7.0616298118861193E-2</v>
      </c>
      <c r="U26268" s="43">
        <f>S26268/(INDEX(Installed_Capacity!$H$33:$S$38,MATCH(Source_Data!B26268,Installed_Capacity!$G$33:$G$38,0),MATCH(Source_Data!C26268,Installed_Capacity!$H$32:$S$32,0)))</f>
        <v>9.6105726002993788E-2</v>
      </c>
      <c r="V26268" s="21"/>
      <c r="W26268" s="2"/>
    </row>
    <row r="26269" spans="1:23" x14ac:dyDescent="0.25">
      <c r="A26269" s="17">
        <v>43830</v>
      </c>
      <c r="B26269" s="19">
        <v>2019</v>
      </c>
      <c r="C26269" s="19">
        <v>12</v>
      </c>
      <c r="D26269" s="19">
        <v>31</v>
      </c>
      <c r="E26269" s="19">
        <v>11</v>
      </c>
      <c r="F26269" s="69">
        <v>22516.805199999999</v>
      </c>
      <c r="G26269" s="52">
        <f t="shared" si="410"/>
        <v>26738.5497</v>
      </c>
      <c r="H26269" s="34">
        <v>1127.0545054290001</v>
      </c>
      <c r="I26269" s="35">
        <v>2599.8830310009998</v>
      </c>
      <c r="J26269" s="35">
        <f>H26269/(INDEX(Installed_Capacity!$H$6:$S$11,MATCH(Source_Data!B26269,Installed_Capacity!$G$6:$G$11,0),MATCH(Source_Data!C26269,Installed_Capacity!$H$5:$S$5,0)))</f>
        <v>0.61236987385301667</v>
      </c>
      <c r="K26269" s="36">
        <f>I26269/(INDEX(Installed_Capacity!$H$15:$S$20,MATCH(Source_Data!B26269,Installed_Capacity!$G$15:$G$20,0),MATCH(Source_Data!C26269,Installed_Capacity!$H$14:$S$14,0)))</f>
        <v>0.63749029156709514</v>
      </c>
      <c r="L26269" s="39">
        <v>1049.890626997</v>
      </c>
      <c r="M26269" s="40">
        <v>2506.518772549</v>
      </c>
      <c r="N26269" s="40">
        <f>L26269/(INDEX(Installed_Capacity!$V$6:$AG$11,MATCH(Source_Data!B26269,Installed_Capacity!$U$6:$U$11,0),MATCH(Source_Data!C26269,Installed_Capacity!$V$5:$AG$5,0)))</f>
        <v>0.59811921871624552</v>
      </c>
      <c r="O26269" s="41">
        <f>M26269/(INDEX(Installed_Capacity!$V$15:$AG$20,MATCH(Source_Data!B26269,Installed_Capacity!$U$15:$U$20,0),MATCH(Source_Data!C26269,Installed_Capacity!$V$14:$AG$14,0)))</f>
        <v>0.6471408214738642</v>
      </c>
      <c r="P26269" s="37">
        <v>377.34992773800002</v>
      </c>
      <c r="Q26269" s="38">
        <f>P26269/(INDEX(Installed_Capacity!$AJ$15:$AU$20,MATCH(Source_Data!B26269,Installed_Capacity!$AI$15:$AI$20,0),MATCH(Source_Data!C26269,Installed_Capacity!$AJ$14:$AU$14,0)))</f>
        <v>0.41150482850381681</v>
      </c>
      <c r="R26269" s="63">
        <v>126.426519903</v>
      </c>
      <c r="S26269" s="42">
        <v>387.69233584900002</v>
      </c>
      <c r="T26269" s="42">
        <f>R26269/(INDEX(Installed_Capacity!$H$25:$S$30,MATCH(Source_Data!B26269,Installed_Capacity!$G$25:$G$30,0),MATCH(Source_Data!C26269,Installed_Capacity!$H$24:$S$24,0)))</f>
        <v>8.9983288187188593E-2</v>
      </c>
      <c r="U26269" s="43">
        <f>S26269/(INDEX(Installed_Capacity!$H$33:$S$38,MATCH(Source_Data!B26269,Installed_Capacity!$G$33:$G$38,0),MATCH(Source_Data!C26269,Installed_Capacity!$H$32:$S$32,0)))</f>
        <v>0.1025321026370075</v>
      </c>
      <c r="V26269" s="21"/>
      <c r="W26269" s="2"/>
    </row>
    <row r="26270" spans="1:23" x14ac:dyDescent="0.25">
      <c r="A26270" s="17">
        <v>43830</v>
      </c>
      <c r="B26270" s="19">
        <v>2019</v>
      </c>
      <c r="C26270" s="19">
        <v>12</v>
      </c>
      <c r="D26270" s="19">
        <v>31</v>
      </c>
      <c r="E26270" s="19">
        <v>12</v>
      </c>
      <c r="F26270" s="69">
        <v>22056.9987</v>
      </c>
      <c r="G26270" s="52">
        <f t="shared" si="410"/>
        <v>26738.5497</v>
      </c>
      <c r="H26270" s="34">
        <v>1167.1883375269999</v>
      </c>
      <c r="I26270" s="35">
        <v>2569.1145005990002</v>
      </c>
      <c r="J26270" s="35">
        <f>H26270/(INDEX(Installed_Capacity!$H$6:$S$11,MATCH(Source_Data!B26270,Installed_Capacity!$G$6:$G$11,0),MATCH(Source_Data!C26270,Installed_Capacity!$H$5:$S$5,0)))</f>
        <v>0.63417605055583326</v>
      </c>
      <c r="K26270" s="36">
        <f>I26270/(INDEX(Installed_Capacity!$H$15:$S$20,MATCH(Source_Data!B26270,Installed_Capacity!$G$15:$G$20,0),MATCH(Source_Data!C26270,Installed_Capacity!$H$14:$S$14,0)))</f>
        <v>0.62994586007414843</v>
      </c>
      <c r="L26270" s="39">
        <v>1032.3887465559999</v>
      </c>
      <c r="M26270" s="40">
        <v>2460.1774595329998</v>
      </c>
      <c r="N26270" s="40">
        <f>L26270/(INDEX(Installed_Capacity!$V$6:$AG$11,MATCH(Source_Data!B26270,Installed_Capacity!$U$6:$U$11,0),MATCH(Source_Data!C26270,Installed_Capacity!$V$5:$AG$5,0)))</f>
        <v>0.58814845529931858</v>
      </c>
      <c r="O26270" s="41">
        <f>M26270/(INDEX(Installed_Capacity!$V$15:$AG$20,MATCH(Source_Data!B26270,Installed_Capacity!$U$15:$U$20,0),MATCH(Source_Data!C26270,Installed_Capacity!$V$14:$AG$14,0)))</f>
        <v>0.63517627698220092</v>
      </c>
      <c r="P26270" s="37">
        <v>380.64362500499999</v>
      </c>
      <c r="Q26270" s="38">
        <f>P26270/(INDEX(Installed_Capacity!$AJ$15:$AU$20,MATCH(Source_Data!B26270,Installed_Capacity!$AI$15:$AI$20,0),MATCH(Source_Data!C26270,Installed_Capacity!$AJ$14:$AU$14,0)))</f>
        <v>0.41509664667938928</v>
      </c>
      <c r="R26270" s="63">
        <v>90.241567958000005</v>
      </c>
      <c r="S26270" s="42">
        <v>381.877755503</v>
      </c>
      <c r="T26270" s="42">
        <f>R26270/(INDEX(Installed_Capacity!$H$25:$S$30,MATCH(Source_Data!B26270,Installed_Capacity!$G$25:$G$30,0),MATCH(Source_Data!C26270,Installed_Capacity!$H$24:$S$24,0)))</f>
        <v>6.4228873991459073E-2</v>
      </c>
      <c r="U26270" s="43">
        <f>S26270/(INDEX(Installed_Capacity!$H$33:$S$38,MATCH(Source_Data!B26270,Installed_Capacity!$G$33:$G$38,0),MATCH(Source_Data!C26270,Installed_Capacity!$H$32:$S$32,0)))</f>
        <v>0.10099433391242946</v>
      </c>
      <c r="V26270" s="21"/>
      <c r="W26270" s="2"/>
    </row>
    <row r="26271" spans="1:23" x14ac:dyDescent="0.25">
      <c r="A26271" s="17">
        <v>43830</v>
      </c>
      <c r="B26271" s="19">
        <v>2019</v>
      </c>
      <c r="C26271" s="19">
        <v>12</v>
      </c>
      <c r="D26271" s="19">
        <v>31</v>
      </c>
      <c r="E26271" s="19">
        <v>13</v>
      </c>
      <c r="F26271" s="69">
        <v>21693.2235</v>
      </c>
      <c r="G26271" s="52">
        <f t="shared" si="410"/>
        <v>26738.5497</v>
      </c>
      <c r="H26271" s="34">
        <v>1188.881824732</v>
      </c>
      <c r="I26271" s="35">
        <v>2825.2070311699999</v>
      </c>
      <c r="J26271" s="35">
        <f>H26271/(INDEX(Installed_Capacity!$H$6:$S$11,MATCH(Source_Data!B26271,Installed_Capacity!$G$6:$G$11,0),MATCH(Source_Data!C26271,Installed_Capacity!$H$5:$S$5,0)))</f>
        <v>0.6459629144201513</v>
      </c>
      <c r="K26271" s="36">
        <f>I26271/(INDEX(Installed_Capacity!$H$15:$S$20,MATCH(Source_Data!B26271,Installed_Capacity!$G$15:$G$20,0),MATCH(Source_Data!C26271,Installed_Capacity!$H$14:$S$14,0)))</f>
        <v>0.69273964734657245</v>
      </c>
      <c r="L26271" s="39">
        <v>1028.7588389099999</v>
      </c>
      <c r="M26271" s="40">
        <v>2414.167773487</v>
      </c>
      <c r="N26271" s="40">
        <f>L26271/(INDEX(Installed_Capacity!$V$6:$AG$11,MATCH(Source_Data!B26271,Installed_Capacity!$U$6:$U$11,0),MATCH(Source_Data!C26271,Installed_Capacity!$V$5:$AG$5,0)))</f>
        <v>0.58608050891575325</v>
      </c>
      <c r="O26271" s="41">
        <f>M26271/(INDEX(Installed_Capacity!$V$15:$AG$20,MATCH(Source_Data!B26271,Installed_Capacity!$U$15:$U$20,0),MATCH(Source_Data!C26271,Installed_Capacity!$V$14:$AG$14,0)))</f>
        <v>0.62329735297426958</v>
      </c>
      <c r="P26271" s="37">
        <v>412.65560797900002</v>
      </c>
      <c r="Q26271" s="38">
        <f>P26271/(INDEX(Installed_Capacity!$AJ$15:$AU$20,MATCH(Source_Data!B26271,Installed_Capacity!$AI$15:$AI$20,0),MATCH(Source_Data!C26271,Installed_Capacity!$AJ$14:$AU$14,0)))</f>
        <v>0.45000611557142861</v>
      </c>
      <c r="R26271" s="63">
        <v>63.457917860000002</v>
      </c>
      <c r="S26271" s="42">
        <v>350.69791979600001</v>
      </c>
      <c r="T26271" s="42">
        <f>R26271/(INDEX(Installed_Capacity!$H$25:$S$30,MATCH(Source_Data!B26271,Installed_Capacity!$G$25:$G$30,0),MATCH(Source_Data!C26271,Installed_Capacity!$H$24:$S$24,0)))</f>
        <v>4.5165777836298923E-2</v>
      </c>
      <c r="U26271" s="43">
        <f>S26271/(INDEX(Installed_Capacity!$H$33:$S$38,MATCH(Source_Data!B26271,Installed_Capacity!$G$33:$G$38,0),MATCH(Source_Data!C26271,Installed_Capacity!$H$32:$S$32,0)))</f>
        <v>9.2748274294267935E-2</v>
      </c>
      <c r="V26271" s="21"/>
      <c r="W26271" s="2"/>
    </row>
    <row r="26272" spans="1:23" x14ac:dyDescent="0.25">
      <c r="A26272" s="17">
        <v>43830</v>
      </c>
      <c r="B26272" s="19">
        <v>2019</v>
      </c>
      <c r="C26272" s="19">
        <v>12</v>
      </c>
      <c r="D26272" s="19">
        <v>31</v>
      </c>
      <c r="E26272" s="19">
        <v>14</v>
      </c>
      <c r="F26272" s="69">
        <v>21767.795399999999</v>
      </c>
      <c r="G26272" s="52">
        <f t="shared" si="410"/>
        <v>26738.5497</v>
      </c>
      <c r="H26272" s="34">
        <v>1158.518381956</v>
      </c>
      <c r="I26272" s="35">
        <v>2865.1759357709998</v>
      </c>
      <c r="J26272" s="35">
        <f>H26272/(INDEX(Installed_Capacity!$H$6:$S$11,MATCH(Source_Data!B26272,Installed_Capacity!$G$6:$G$11,0),MATCH(Source_Data!C26272,Installed_Capacity!$H$5:$S$5,0)))</f>
        <v>0.62946534705946278</v>
      </c>
      <c r="K26272" s="36">
        <f>I26272/(INDEX(Installed_Capacity!$H$15:$S$20,MATCH(Source_Data!B26272,Installed_Capacity!$G$15:$G$20,0),MATCH(Source_Data!C26272,Installed_Capacity!$H$14:$S$14,0)))</f>
        <v>0.70254000695655794</v>
      </c>
      <c r="L26272" s="39">
        <v>1068.51769317</v>
      </c>
      <c r="M26272" s="40">
        <v>2507.9094812049998</v>
      </c>
      <c r="N26272" s="40">
        <f>L26272/(INDEX(Installed_Capacity!$V$6:$AG$11,MATCH(Source_Data!B26272,Installed_Capacity!$U$6:$U$11,0),MATCH(Source_Data!C26272,Installed_Capacity!$V$5:$AG$5,0)))</f>
        <v>0.60873099672424402</v>
      </c>
      <c r="O26272" s="41">
        <f>M26272/(INDEX(Installed_Capacity!$V$15:$AG$20,MATCH(Source_Data!B26272,Installed_Capacity!$U$15:$U$20,0),MATCH(Source_Data!C26272,Installed_Capacity!$V$14:$AG$14,0)))</f>
        <v>0.64749987896504724</v>
      </c>
      <c r="P26272" s="37">
        <v>412.31727832399997</v>
      </c>
      <c r="Q26272" s="38">
        <f>P26272/(INDEX(Installed_Capacity!$AJ$15:$AU$20,MATCH(Source_Data!B26272,Installed_Capacity!$AI$15:$AI$20,0),MATCH(Source_Data!C26272,Installed_Capacity!$AJ$14:$AU$14,0)))</f>
        <v>0.44963716283969463</v>
      </c>
      <c r="R26272" s="63">
        <v>27.758169583000001</v>
      </c>
      <c r="S26272" s="42">
        <v>304.53321904000001</v>
      </c>
      <c r="T26272" s="42">
        <f>R26272/(INDEX(Installed_Capacity!$H$25:$S$30,MATCH(Source_Data!B26272,Installed_Capacity!$G$25:$G$30,0),MATCH(Source_Data!C26272,Installed_Capacity!$H$24:$S$24,0)))</f>
        <v>1.9756704329537363E-2</v>
      </c>
      <c r="U26272" s="43">
        <f>S26272/(INDEX(Installed_Capacity!$H$33:$S$38,MATCH(Source_Data!B26272,Installed_Capacity!$G$33:$G$38,0),MATCH(Source_Data!C26272,Installed_Capacity!$H$32:$S$32,0)))</f>
        <v>8.0539201794148918E-2</v>
      </c>
      <c r="V26272" s="21"/>
      <c r="W26272" s="2"/>
    </row>
    <row r="26273" spans="1:23" x14ac:dyDescent="0.25">
      <c r="A26273" s="17">
        <v>43830</v>
      </c>
      <c r="B26273" s="19">
        <v>2019</v>
      </c>
      <c r="C26273" s="19">
        <v>12</v>
      </c>
      <c r="D26273" s="19">
        <v>31</v>
      </c>
      <c r="E26273" s="19">
        <v>15</v>
      </c>
      <c r="F26273" s="69">
        <v>21961.011699999999</v>
      </c>
      <c r="G26273" s="52">
        <f t="shared" si="410"/>
        <v>26738.5497</v>
      </c>
      <c r="H26273" s="34">
        <v>963.39330350499995</v>
      </c>
      <c r="I26273" s="35">
        <v>2348.764592947</v>
      </c>
      <c r="J26273" s="35">
        <f>H26273/(INDEX(Installed_Capacity!$H$6:$S$11,MATCH(Source_Data!B26273,Installed_Capacity!$G$6:$G$11,0),MATCH(Source_Data!C26273,Installed_Capacity!$H$5:$S$5,0)))</f>
        <v>0.52344676579207594</v>
      </c>
      <c r="K26273" s="36">
        <f>I26273/(INDEX(Installed_Capacity!$H$15:$S$20,MATCH(Source_Data!B26273,Installed_Capacity!$G$15:$G$20,0),MATCH(Source_Data!C26273,Installed_Capacity!$H$14:$S$14,0)))</f>
        <v>0.57591614981377093</v>
      </c>
      <c r="L26273" s="39">
        <v>1026.597879375</v>
      </c>
      <c r="M26273" s="40">
        <v>2468.2930595839998</v>
      </c>
      <c r="N26273" s="40">
        <f>L26273/(INDEX(Installed_Capacity!$V$6:$AG$11,MATCH(Source_Data!B26273,Installed_Capacity!$U$6:$U$11,0),MATCH(Source_Data!C26273,Installed_Capacity!$V$5:$AG$5,0)))</f>
        <v>0.58484941741391883</v>
      </c>
      <c r="O26273" s="41">
        <f>M26273/(INDEX(Installed_Capacity!$V$15:$AG$20,MATCH(Source_Data!B26273,Installed_Capacity!$U$15:$U$20,0),MATCH(Source_Data!C26273,Installed_Capacity!$V$14:$AG$14,0)))</f>
        <v>0.63727158787365557</v>
      </c>
      <c r="P26273" s="37">
        <v>406.68736866900002</v>
      </c>
      <c r="Q26273" s="38">
        <f>P26273/(INDEX(Installed_Capacity!$AJ$15:$AU$20,MATCH(Source_Data!B26273,Installed_Capacity!$AI$15:$AI$20,0),MATCH(Source_Data!C26273,Installed_Capacity!$AJ$14:$AU$14,0)))</f>
        <v>0.4434976757568157</v>
      </c>
      <c r="R26273" s="63">
        <v>8.6458097239999994</v>
      </c>
      <c r="S26273" s="42">
        <v>253.11142102100001</v>
      </c>
      <c r="T26273" s="42">
        <f>R26273/(INDEX(Installed_Capacity!$H$25:$S$30,MATCH(Source_Data!B26273,Installed_Capacity!$G$25:$G$30,0),MATCH(Source_Data!C26273,Installed_Capacity!$H$24:$S$24,0)))</f>
        <v>6.1536012270462619E-3</v>
      </c>
      <c r="U26273" s="43">
        <f>S26273/(INDEX(Installed_Capacity!$H$33:$S$38,MATCH(Source_Data!B26273,Installed_Capacity!$G$33:$G$38,0),MATCH(Source_Data!C26273,Installed_Capacity!$H$32:$S$32,0)))</f>
        <v>6.6939796841462201E-2</v>
      </c>
      <c r="V26273" s="21"/>
      <c r="W26273" s="2"/>
    </row>
    <row r="26274" spans="1:23" x14ac:dyDescent="0.25">
      <c r="A26274" s="17">
        <v>43830</v>
      </c>
      <c r="B26274" s="19">
        <v>2019</v>
      </c>
      <c r="C26274" s="19">
        <v>12</v>
      </c>
      <c r="D26274" s="19">
        <v>31</v>
      </c>
      <c r="E26274" s="19">
        <v>16</v>
      </c>
      <c r="F26274" s="69">
        <v>22549.258900000001</v>
      </c>
      <c r="G26274" s="52">
        <f t="shared" si="410"/>
        <v>26738.5497</v>
      </c>
      <c r="H26274" s="34">
        <v>595.01749940100001</v>
      </c>
      <c r="I26274" s="35">
        <v>1277.4485583190001</v>
      </c>
      <c r="J26274" s="35">
        <f>H26274/(INDEX(Installed_Capacity!$H$6:$S$11,MATCH(Source_Data!B26274,Installed_Capacity!$G$6:$G$11,0),MATCH(Source_Data!C26274,Installed_Capacity!$H$5:$S$5,0)))</f>
        <v>0.32329473800367298</v>
      </c>
      <c r="K26274" s="36">
        <f>I26274/(INDEX(Installed_Capacity!$H$15:$S$20,MATCH(Source_Data!B26274,Installed_Capacity!$G$15:$G$20,0),MATCH(Source_Data!C26274,Installed_Capacity!$H$14:$S$14,0)))</f>
        <v>0.31322988157324971</v>
      </c>
      <c r="L26274" s="39">
        <v>633.00558454899999</v>
      </c>
      <c r="M26274" s="40">
        <v>1494.763008574</v>
      </c>
      <c r="N26274" s="40">
        <f>L26274/(INDEX(Installed_Capacity!$V$6:$AG$11,MATCH(Source_Data!B26274,Installed_Capacity!$U$6:$U$11,0),MATCH(Source_Data!C26274,Installed_Capacity!$V$5:$AG$5,0)))</f>
        <v>0.36062118847218744</v>
      </c>
      <c r="O26274" s="41">
        <f>M26274/(INDEX(Installed_Capacity!$V$15:$AG$20,MATCH(Source_Data!B26274,Installed_Capacity!$U$15:$U$20,0),MATCH(Source_Data!C26274,Installed_Capacity!$V$14:$AG$14,0)))</f>
        <v>0.38592256793417368</v>
      </c>
      <c r="P26274" s="37">
        <v>364.94717823000002</v>
      </c>
      <c r="Q26274" s="38">
        <f>P26274/(INDEX(Installed_Capacity!$AJ$15:$AU$20,MATCH(Source_Data!B26274,Installed_Capacity!$AI$15:$AI$20,0),MATCH(Source_Data!C26274,Installed_Capacity!$AJ$14:$AU$14,0)))</f>
        <v>0.3979794746237732</v>
      </c>
      <c r="R26274" s="63">
        <v>0.78162244999999997</v>
      </c>
      <c r="S26274" s="42">
        <v>189.168923178</v>
      </c>
      <c r="T26274" s="42">
        <f>R26274/(INDEX(Installed_Capacity!$H$25:$S$30,MATCH(Source_Data!B26274,Installed_Capacity!$G$25:$G$30,0),MATCH(Source_Data!C26274,Installed_Capacity!$H$24:$S$24,0)))</f>
        <v>5.5631491103202838E-4</v>
      </c>
      <c r="U26274" s="43">
        <f>S26274/(INDEX(Installed_Capacity!$H$33:$S$38,MATCH(Source_Data!B26274,Installed_Capacity!$G$33:$G$38,0),MATCH(Source_Data!C26274,Installed_Capacity!$H$32:$S$32,0)))</f>
        <v>5.0029071130705233E-2</v>
      </c>
      <c r="V26274" s="21"/>
      <c r="W26274" s="2"/>
    </row>
    <row r="26275" spans="1:23" x14ac:dyDescent="0.25">
      <c r="A26275" s="17">
        <v>43830</v>
      </c>
      <c r="B26275" s="19">
        <v>2019</v>
      </c>
      <c r="C26275" s="19">
        <v>12</v>
      </c>
      <c r="D26275" s="19">
        <v>31</v>
      </c>
      <c r="E26275" s="19">
        <v>17</v>
      </c>
      <c r="F26275" s="69">
        <v>24164.462800000001</v>
      </c>
      <c r="G26275" s="52">
        <f t="shared" si="410"/>
        <v>26738.5497</v>
      </c>
      <c r="H26275" s="34">
        <v>82.244758556999997</v>
      </c>
      <c r="I26275" s="35">
        <v>140.22648551699999</v>
      </c>
      <c r="J26275" s="35">
        <f>H26275/(INDEX(Installed_Capacity!$H$6:$S$11,MATCH(Source_Data!B26275,Installed_Capacity!$G$6:$G$11,0),MATCH(Source_Data!C26275,Installed_Capacity!$H$5:$S$5,0)))</f>
        <v>4.4686580977245066E-2</v>
      </c>
      <c r="K26275" s="36">
        <f>I26275/(INDEX(Installed_Capacity!$H$15:$S$20,MATCH(Source_Data!B26275,Installed_Capacity!$G$15:$G$20,0),MATCH(Source_Data!C26275,Installed_Capacity!$H$14:$S$14,0)))</f>
        <v>3.4383478822600538E-2</v>
      </c>
      <c r="L26275" s="39">
        <v>92.872452683999995</v>
      </c>
      <c r="M26275" s="40">
        <v>181.158482268</v>
      </c>
      <c r="N26275" s="40">
        <f>L26275/(INDEX(Installed_Capacity!$V$6:$AG$11,MATCH(Source_Data!B26275,Installed_Capacity!$U$6:$U$11,0),MATCH(Source_Data!C26275,Installed_Capacity!$V$5:$AG$5,0)))</f>
        <v>5.290912920948887E-2</v>
      </c>
      <c r="O26275" s="41">
        <f>M26275/(INDEX(Installed_Capacity!$V$15:$AG$20,MATCH(Source_Data!B26275,Installed_Capacity!$U$15:$U$20,0),MATCH(Source_Data!C26275,Installed_Capacity!$V$14:$AG$14,0)))</f>
        <v>4.6772061041717237E-2</v>
      </c>
      <c r="P26275" s="37">
        <v>111.053579677</v>
      </c>
      <c r="Q26275" s="38">
        <f>P26275/(INDEX(Installed_Capacity!$AJ$15:$AU$20,MATCH(Source_Data!B26275,Installed_Capacity!$AI$15:$AI$20,0),MATCH(Source_Data!C26275,Installed_Capacity!$AJ$14:$AU$14,0)))</f>
        <v>0.12110532134896401</v>
      </c>
      <c r="R26275" s="63">
        <v>1.7297268130000001</v>
      </c>
      <c r="S26275" s="42">
        <v>94.050403591000006</v>
      </c>
      <c r="T26275" s="42">
        <f>R26275/(INDEX(Installed_Capacity!$H$25:$S$30,MATCH(Source_Data!B26275,Installed_Capacity!$G$25:$G$30,0),MATCH(Source_Data!C26275,Installed_Capacity!$H$24:$S$24,0)))</f>
        <v>1.2311222868327401E-3</v>
      </c>
      <c r="U26275" s="43">
        <f>S26275/(INDEX(Installed_Capacity!$H$33:$S$38,MATCH(Source_Data!B26275,Installed_Capacity!$G$33:$G$38,0),MATCH(Source_Data!C26275,Installed_Capacity!$H$32:$S$32,0)))</f>
        <v>2.4873294471831547E-2</v>
      </c>
      <c r="V26275" s="21"/>
      <c r="W26275" s="2"/>
    </row>
    <row r="26276" spans="1:23" x14ac:dyDescent="0.25">
      <c r="A26276" s="17">
        <v>43830</v>
      </c>
      <c r="B26276" s="19">
        <v>2019</v>
      </c>
      <c r="C26276" s="19">
        <v>12</v>
      </c>
      <c r="D26276" s="19">
        <v>31</v>
      </c>
      <c r="E26276" s="19">
        <v>18</v>
      </c>
      <c r="F26276" s="69">
        <v>26738.5497</v>
      </c>
      <c r="G26276" s="52">
        <f t="shared" si="410"/>
        <v>26738.5497</v>
      </c>
      <c r="H26276" s="34">
        <v>2.2336099999999999E-4</v>
      </c>
      <c r="I26276" s="35">
        <v>2.2293561E-2</v>
      </c>
      <c r="J26276" s="35">
        <f>H26276/(INDEX(Installed_Capacity!$H$6:$S$11,MATCH(Source_Data!B26276,Installed_Capacity!$G$6:$G$11,0),MATCH(Source_Data!C26276,Installed_Capacity!$H$5:$S$5,0)))</f>
        <v>1.2136018864644005E-7</v>
      </c>
      <c r="K26276" s="36">
        <f>I26276/(INDEX(Installed_Capacity!$H$15:$S$20,MATCH(Source_Data!B26276,Installed_Capacity!$G$15:$G$20,0),MATCH(Source_Data!C26276,Installed_Capacity!$H$14:$S$14,0)))</f>
        <v>5.4663723454077793E-6</v>
      </c>
      <c r="L26276" s="39">
        <v>3.7114500000000003E-4</v>
      </c>
      <c r="M26276" s="40">
        <v>1.4037120000000001E-3</v>
      </c>
      <c r="N26276" s="40">
        <f>L26276/(INDEX(Installed_Capacity!$V$6:$AG$11,MATCH(Source_Data!B26276,Installed_Capacity!$U$6:$U$11,0),MATCH(Source_Data!C26276,Installed_Capacity!$V$5:$AG$5,0)))</f>
        <v>2.1144007930177975E-7</v>
      </c>
      <c r="O26276" s="41">
        <f>M26276/(INDEX(Installed_Capacity!$V$15:$AG$20,MATCH(Source_Data!B26276,Installed_Capacity!$U$15:$U$20,0),MATCH(Source_Data!C26276,Installed_Capacity!$V$14:$AG$14,0)))</f>
        <v>3.6241473502667042E-7</v>
      </c>
      <c r="P26276" s="37">
        <v>0</v>
      </c>
      <c r="Q26276" s="38">
        <f>P26276/(INDEX(Installed_Capacity!$AJ$15:$AU$20,MATCH(Source_Data!B26276,Installed_Capacity!$AI$15:$AI$20,0),MATCH(Source_Data!C26276,Installed_Capacity!$AJ$14:$AU$14,0)))</f>
        <v>0</v>
      </c>
      <c r="R26276" s="63">
        <v>2.7377429310000001</v>
      </c>
      <c r="S26276" s="42">
        <v>53.580180986999999</v>
      </c>
      <c r="T26276" s="42">
        <f>R26276/(INDEX(Installed_Capacity!$H$25:$S$30,MATCH(Source_Data!B26276,Installed_Capacity!$G$25:$G$30,0),MATCH(Source_Data!C26276,Installed_Capacity!$H$24:$S$24,0)))</f>
        <v>1.9485714811387897E-3</v>
      </c>
      <c r="U26276" s="43">
        <f>S26276/(INDEX(Installed_Capacity!$H$33:$S$38,MATCH(Source_Data!B26276,Installed_Capacity!$G$33:$G$38,0),MATCH(Source_Data!C26276,Installed_Capacity!$H$32:$S$32,0)))</f>
        <v>1.4170227544576032E-2</v>
      </c>
      <c r="V26276" s="21"/>
      <c r="W26276" s="2"/>
    </row>
    <row r="26277" spans="1:23" x14ac:dyDescent="0.25">
      <c r="A26277" s="17">
        <v>43830</v>
      </c>
      <c r="B26277" s="19">
        <v>2019</v>
      </c>
      <c r="C26277" s="19">
        <v>12</v>
      </c>
      <c r="D26277" s="19">
        <v>31</v>
      </c>
      <c r="E26277" s="19">
        <v>19</v>
      </c>
      <c r="F26277" s="69">
        <v>26614.978899999998</v>
      </c>
      <c r="G26277" s="52">
        <f t="shared" si="410"/>
        <v>26738.5497</v>
      </c>
      <c r="H26277" s="34">
        <v>0</v>
      </c>
      <c r="I26277" s="35">
        <v>2.6591996E-2</v>
      </c>
      <c r="J26277" s="35">
        <f>H26277/(INDEX(Installed_Capacity!$H$6:$S$11,MATCH(Source_Data!B26277,Installed_Capacity!$G$6:$G$11,0),MATCH(Source_Data!C26277,Installed_Capacity!$H$5:$S$5,0)))</f>
        <v>0</v>
      </c>
      <c r="K26277" s="36">
        <f>I26277/(INDEX(Installed_Capacity!$H$15:$S$20,MATCH(Source_Data!B26277,Installed_Capacity!$G$15:$G$20,0),MATCH(Source_Data!C26277,Installed_Capacity!$H$14:$S$14,0)))</f>
        <v>6.5203469084007834E-6</v>
      </c>
      <c r="L26277" s="39">
        <v>0</v>
      </c>
      <c r="M26277" s="40">
        <v>0</v>
      </c>
      <c r="N26277" s="40">
        <f>L26277/(INDEX(Installed_Capacity!$V$6:$AG$11,MATCH(Source_Data!B26277,Installed_Capacity!$U$6:$U$11,0),MATCH(Source_Data!C26277,Installed_Capacity!$V$5:$AG$5,0)))</f>
        <v>0</v>
      </c>
      <c r="O26277" s="41">
        <f>M26277/(INDEX(Installed_Capacity!$V$15:$AG$20,MATCH(Source_Data!B26277,Installed_Capacity!$U$15:$U$20,0),MATCH(Source_Data!C26277,Installed_Capacity!$V$14:$AG$14,0)))</f>
        <v>0</v>
      </c>
      <c r="P26277" s="37">
        <v>0</v>
      </c>
      <c r="Q26277" s="38">
        <f>P26277/(INDEX(Installed_Capacity!$AJ$15:$AU$20,MATCH(Source_Data!B26277,Installed_Capacity!$AI$15:$AI$20,0),MATCH(Source_Data!C26277,Installed_Capacity!$AJ$14:$AU$14,0)))</f>
        <v>0</v>
      </c>
      <c r="R26277" s="63">
        <v>9.203252741</v>
      </c>
      <c r="S26277" s="42">
        <v>87.819274094999997</v>
      </c>
      <c r="T26277" s="42">
        <f>R26277/(INDEX(Installed_Capacity!$H$25:$S$30,MATCH(Source_Data!B26277,Installed_Capacity!$G$25:$G$30,0),MATCH(Source_Data!C26277,Installed_Capacity!$H$24:$S$24,0)))</f>
        <v>6.5503578227757995E-3</v>
      </c>
      <c r="U26277" s="43">
        <f>S26277/(INDEX(Installed_Capacity!$H$33:$S$38,MATCH(Source_Data!B26277,Installed_Capacity!$G$33:$G$38,0),MATCH(Source_Data!C26277,Installed_Capacity!$H$32:$S$32,0)))</f>
        <v>2.3225361949179887E-2</v>
      </c>
      <c r="V26277" s="21"/>
      <c r="W26277" s="2"/>
    </row>
    <row r="26278" spans="1:23" x14ac:dyDescent="0.25">
      <c r="A26278" s="17">
        <v>43830</v>
      </c>
      <c r="B26278" s="19">
        <v>2019</v>
      </c>
      <c r="C26278" s="19">
        <v>12</v>
      </c>
      <c r="D26278" s="19">
        <v>31</v>
      </c>
      <c r="E26278" s="19">
        <v>20</v>
      </c>
      <c r="F26278" s="69">
        <v>25738.266</v>
      </c>
      <c r="G26278" s="52">
        <f t="shared" si="410"/>
        <v>26738.5497</v>
      </c>
      <c r="H26278" s="34">
        <v>0</v>
      </c>
      <c r="I26278" s="35">
        <v>2.7780037E-2</v>
      </c>
      <c r="J26278" s="35">
        <f>H26278/(INDEX(Installed_Capacity!$H$6:$S$11,MATCH(Source_Data!B26278,Installed_Capacity!$G$6:$G$11,0),MATCH(Source_Data!C26278,Installed_Capacity!$H$5:$S$5,0)))</f>
        <v>0</v>
      </c>
      <c r="K26278" s="36">
        <f>I26278/(INDEX(Installed_Capacity!$H$15:$S$20,MATCH(Source_Data!B26278,Installed_Capacity!$G$15:$G$20,0),MATCH(Source_Data!C26278,Installed_Capacity!$H$14:$S$14,0)))</f>
        <v>6.8116540920136036E-6</v>
      </c>
      <c r="L26278" s="39">
        <v>0</v>
      </c>
      <c r="M26278" s="40">
        <v>0</v>
      </c>
      <c r="N26278" s="40">
        <f>L26278/(INDEX(Installed_Capacity!$V$6:$AG$11,MATCH(Source_Data!B26278,Installed_Capacity!$U$6:$U$11,0),MATCH(Source_Data!C26278,Installed_Capacity!$V$5:$AG$5,0)))</f>
        <v>0</v>
      </c>
      <c r="O26278" s="41">
        <f>M26278/(INDEX(Installed_Capacity!$V$15:$AG$20,MATCH(Source_Data!B26278,Installed_Capacity!$U$15:$U$20,0),MATCH(Source_Data!C26278,Installed_Capacity!$V$14:$AG$14,0)))</f>
        <v>0</v>
      </c>
      <c r="P26278" s="37">
        <v>0</v>
      </c>
      <c r="Q26278" s="38">
        <f>P26278/(INDEX(Installed_Capacity!$AJ$15:$AU$20,MATCH(Source_Data!B26278,Installed_Capacity!$AI$15:$AI$20,0),MATCH(Source_Data!C26278,Installed_Capacity!$AJ$14:$AU$14,0)))</f>
        <v>0</v>
      </c>
      <c r="R26278" s="63">
        <v>34.573803734000002</v>
      </c>
      <c r="S26278" s="42">
        <v>123.987291102</v>
      </c>
      <c r="T26278" s="42">
        <f>R26278/(INDEX(Installed_Capacity!$H$25:$S$30,MATCH(Source_Data!B26278,Installed_Capacity!$G$25:$G$30,0),MATCH(Source_Data!C26278,Installed_Capacity!$H$24:$S$24,0)))</f>
        <v>2.4607689490391455E-2</v>
      </c>
      <c r="U26278" s="43">
        <f>S26278/(INDEX(Installed_Capacity!$H$33:$S$38,MATCH(Source_Data!B26278,Installed_Capacity!$G$33:$G$38,0),MATCH(Source_Data!C26278,Installed_Capacity!$H$32:$S$32,0)))</f>
        <v>3.2790634432108494E-2</v>
      </c>
      <c r="V26278" s="21"/>
      <c r="W26278" s="2"/>
    </row>
    <row r="26279" spans="1:23" x14ac:dyDescent="0.25">
      <c r="A26279" s="17">
        <v>43830</v>
      </c>
      <c r="B26279" s="19">
        <v>2019</v>
      </c>
      <c r="C26279" s="19">
        <v>12</v>
      </c>
      <c r="D26279" s="19">
        <v>31</v>
      </c>
      <c r="E26279" s="19">
        <v>21</v>
      </c>
      <c r="F26279" s="69">
        <v>24819.602299999999</v>
      </c>
      <c r="G26279" s="52">
        <f t="shared" si="410"/>
        <v>26738.5497</v>
      </c>
      <c r="H26279" s="34">
        <v>0</v>
      </c>
      <c r="I26279" s="35">
        <v>2.3543343000000001E-2</v>
      </c>
      <c r="J26279" s="35">
        <f>H26279/(INDEX(Installed_Capacity!$H$6:$S$11,MATCH(Source_Data!B26279,Installed_Capacity!$G$6:$G$11,0),MATCH(Source_Data!C26279,Installed_Capacity!$H$5:$S$5,0)))</f>
        <v>0</v>
      </c>
      <c r="K26279" s="36">
        <f>I26279/(INDEX(Installed_Capacity!$H$15:$S$20,MATCH(Source_Data!B26279,Installed_Capacity!$G$15:$G$20,0),MATCH(Source_Data!C26279,Installed_Capacity!$H$14:$S$14,0)))</f>
        <v>5.7728183978167428E-6</v>
      </c>
      <c r="L26279" s="39">
        <v>0</v>
      </c>
      <c r="M26279" s="40">
        <v>0</v>
      </c>
      <c r="N26279" s="40">
        <f>L26279/(INDEX(Installed_Capacity!$V$6:$AG$11,MATCH(Source_Data!B26279,Installed_Capacity!$U$6:$U$11,0),MATCH(Source_Data!C26279,Installed_Capacity!$V$5:$AG$5,0)))</f>
        <v>0</v>
      </c>
      <c r="O26279" s="41">
        <f>M26279/(INDEX(Installed_Capacity!$V$15:$AG$20,MATCH(Source_Data!B26279,Installed_Capacity!$U$15:$U$20,0),MATCH(Source_Data!C26279,Installed_Capacity!$V$14:$AG$14,0)))</f>
        <v>0</v>
      </c>
      <c r="P26279" s="37">
        <v>0</v>
      </c>
      <c r="Q26279" s="38">
        <f>P26279/(INDEX(Installed_Capacity!$AJ$15:$AU$20,MATCH(Source_Data!B26279,Installed_Capacity!$AI$15:$AI$20,0),MATCH(Source_Data!C26279,Installed_Capacity!$AJ$14:$AU$14,0)))</f>
        <v>0</v>
      </c>
      <c r="R26279" s="63">
        <v>43.135046881000001</v>
      </c>
      <c r="S26279" s="42">
        <v>48.768186217999997</v>
      </c>
      <c r="T26279" s="42">
        <f>R26279/(INDEX(Installed_Capacity!$H$25:$S$30,MATCH(Source_Data!B26279,Installed_Capacity!$G$25:$G$30,0),MATCH(Source_Data!C26279,Installed_Capacity!$H$24:$S$24,0)))</f>
        <v>3.0701100982918145E-2</v>
      </c>
      <c r="U26279" s="43">
        <f>S26279/(INDEX(Installed_Capacity!$H$33:$S$38,MATCH(Source_Data!B26279,Installed_Capacity!$G$33:$G$38,0),MATCH(Source_Data!C26279,Installed_Capacity!$H$32:$S$32,0)))</f>
        <v>1.2897610327463914E-2</v>
      </c>
      <c r="V26279" s="21"/>
      <c r="W26279" s="2"/>
    </row>
    <row r="26280" spans="1:23" x14ac:dyDescent="0.25">
      <c r="A26280" s="17">
        <v>43830</v>
      </c>
      <c r="B26280" s="19">
        <v>2019</v>
      </c>
      <c r="C26280" s="19">
        <v>12</v>
      </c>
      <c r="D26280" s="19">
        <v>31</v>
      </c>
      <c r="E26280" s="19">
        <v>22</v>
      </c>
      <c r="F26280" s="69">
        <v>23971.822499999998</v>
      </c>
      <c r="G26280" s="52">
        <f t="shared" si="410"/>
        <v>26738.5497</v>
      </c>
      <c r="H26280" s="34">
        <v>0</v>
      </c>
      <c r="I26280" s="35">
        <v>2.2707524E-2</v>
      </c>
      <c r="J26280" s="35">
        <f>H26280/(INDEX(Installed_Capacity!$H$6:$S$11,MATCH(Source_Data!B26280,Installed_Capacity!$G$6:$G$11,0),MATCH(Source_Data!C26280,Installed_Capacity!$H$5:$S$5,0)))</f>
        <v>0</v>
      </c>
      <c r="K26280" s="36">
        <f>I26280/(INDEX(Installed_Capacity!$H$15:$S$20,MATCH(Source_Data!B26280,Installed_Capacity!$G$15:$G$20,0),MATCH(Source_Data!C26280,Installed_Capacity!$H$14:$S$14,0)))</f>
        <v>5.567875909384034E-6</v>
      </c>
      <c r="L26280" s="39">
        <v>0</v>
      </c>
      <c r="M26280" s="40">
        <v>0</v>
      </c>
      <c r="N26280" s="40">
        <f>L26280/(INDEX(Installed_Capacity!$V$6:$AG$11,MATCH(Source_Data!B26280,Installed_Capacity!$U$6:$U$11,0),MATCH(Source_Data!C26280,Installed_Capacity!$V$5:$AG$5,0)))</f>
        <v>0</v>
      </c>
      <c r="O26280" s="41">
        <f>M26280/(INDEX(Installed_Capacity!$V$15:$AG$20,MATCH(Source_Data!B26280,Installed_Capacity!$U$15:$U$20,0),MATCH(Source_Data!C26280,Installed_Capacity!$V$14:$AG$14,0)))</f>
        <v>0</v>
      </c>
      <c r="P26280" s="37">
        <v>0</v>
      </c>
      <c r="Q26280" s="38">
        <f>P26280/(INDEX(Installed_Capacity!$AJ$15:$AU$20,MATCH(Source_Data!B26280,Installed_Capacity!$AI$15:$AI$20,0),MATCH(Source_Data!C26280,Installed_Capacity!$AJ$14:$AU$14,0)))</f>
        <v>0</v>
      </c>
      <c r="R26280" s="63">
        <v>32.743752215000001</v>
      </c>
      <c r="S26280" s="42">
        <v>21.036950954000002</v>
      </c>
      <c r="T26280" s="42">
        <f>R26280/(INDEX(Installed_Capacity!$H$25:$S$30,MATCH(Source_Data!B26280,Installed_Capacity!$G$25:$G$30,0),MATCH(Source_Data!C26280,Installed_Capacity!$H$24:$S$24,0)))</f>
        <v>2.3305161718861208E-2</v>
      </c>
      <c r="U26280" s="43">
        <f>S26280/(INDEX(Installed_Capacity!$H$33:$S$38,MATCH(Source_Data!B26280,Installed_Capacity!$G$33:$G$38,0),MATCH(Source_Data!C26280,Installed_Capacity!$H$32:$S$32,0)))</f>
        <v>5.5635941568505081E-3</v>
      </c>
      <c r="V26280" s="21"/>
      <c r="W26280" s="2"/>
    </row>
    <row r="26281" spans="1:23" x14ac:dyDescent="0.25">
      <c r="A26281" s="17">
        <v>43830</v>
      </c>
      <c r="B26281" s="19">
        <v>2019</v>
      </c>
      <c r="C26281" s="19">
        <v>12</v>
      </c>
      <c r="D26281" s="19">
        <v>31</v>
      </c>
      <c r="E26281" s="19">
        <v>23</v>
      </c>
      <c r="F26281" s="69">
        <v>23098.0684</v>
      </c>
      <c r="G26281" s="52">
        <f t="shared" si="410"/>
        <v>26738.5497</v>
      </c>
      <c r="H26281" s="34">
        <v>0</v>
      </c>
      <c r="I26281" s="35">
        <v>2.0268881999999998E-2</v>
      </c>
      <c r="J26281" s="35">
        <f>H26281/(INDEX(Installed_Capacity!$H$6:$S$11,MATCH(Source_Data!B26281,Installed_Capacity!$G$6:$G$11,0),MATCH(Source_Data!C26281,Installed_Capacity!$H$5:$S$5,0)))</f>
        <v>0</v>
      </c>
      <c r="K26281" s="36">
        <f>I26281/(INDEX(Installed_Capacity!$H$15:$S$20,MATCH(Source_Data!B26281,Installed_Capacity!$G$15:$G$20,0),MATCH(Source_Data!C26281,Installed_Capacity!$H$14:$S$14,0)))</f>
        <v>4.9699218548859697E-6</v>
      </c>
      <c r="L26281" s="39">
        <v>0</v>
      </c>
      <c r="M26281" s="40">
        <v>0</v>
      </c>
      <c r="N26281" s="40">
        <f>L26281/(INDEX(Installed_Capacity!$V$6:$AG$11,MATCH(Source_Data!B26281,Installed_Capacity!$U$6:$U$11,0),MATCH(Source_Data!C26281,Installed_Capacity!$V$5:$AG$5,0)))</f>
        <v>0</v>
      </c>
      <c r="O26281" s="41">
        <f>M26281/(INDEX(Installed_Capacity!$V$15:$AG$20,MATCH(Source_Data!B26281,Installed_Capacity!$U$15:$U$20,0),MATCH(Source_Data!C26281,Installed_Capacity!$V$14:$AG$14,0)))</f>
        <v>0</v>
      </c>
      <c r="P26281" s="37">
        <v>0</v>
      </c>
      <c r="Q26281" s="38">
        <f>P26281/(INDEX(Installed_Capacity!$AJ$15:$AU$20,MATCH(Source_Data!B26281,Installed_Capacity!$AI$15:$AI$20,0),MATCH(Source_Data!C26281,Installed_Capacity!$AJ$14:$AU$14,0)))</f>
        <v>0</v>
      </c>
      <c r="R26281" s="63">
        <v>63.460046728999998</v>
      </c>
      <c r="S26281" s="42">
        <v>23.245237725999999</v>
      </c>
      <c r="T26281" s="42">
        <f>R26281/(INDEX(Installed_Capacity!$H$25:$S$30,MATCH(Source_Data!B26281,Installed_Capacity!$G$25:$G$30,0),MATCH(Source_Data!C26281,Installed_Capacity!$H$24:$S$24,0)))</f>
        <v>4.5167293045551594E-2</v>
      </c>
      <c r="U26281" s="43">
        <f>S26281/(INDEX(Installed_Capacity!$H$33:$S$38,MATCH(Source_Data!B26281,Installed_Capacity!$G$33:$G$38,0),MATCH(Source_Data!C26281,Installed_Capacity!$H$32:$S$32,0)))</f>
        <v>6.1476146932968019E-3</v>
      </c>
      <c r="V26281" s="21"/>
      <c r="W26281" s="2"/>
    </row>
    <row r="26282" spans="1:23" x14ac:dyDescent="0.25">
      <c r="A26282" s="17">
        <v>43830</v>
      </c>
      <c r="B26282" s="19">
        <v>2019</v>
      </c>
      <c r="C26282" s="19">
        <v>12</v>
      </c>
      <c r="D26282" s="19">
        <v>31</v>
      </c>
      <c r="E26282" s="19">
        <v>24</v>
      </c>
      <c r="F26282" s="69">
        <v>22258.559399999998</v>
      </c>
      <c r="G26282" s="52">
        <f t="shared" si="410"/>
        <v>26738.5497</v>
      </c>
      <c r="H26282" s="34">
        <v>0</v>
      </c>
      <c r="I26282" s="35">
        <v>1.5129452999999999E-2</v>
      </c>
      <c r="J26282" s="35">
        <f>H26282/(INDEX(Installed_Capacity!$H$6:$S$11,MATCH(Source_Data!B26282,Installed_Capacity!$G$6:$G$11,0),MATCH(Source_Data!C26282,Installed_Capacity!$H$5:$S$5,0)))</f>
        <v>0</v>
      </c>
      <c r="K26282" s="36">
        <f>I26282/(INDEX(Installed_Capacity!$H$15:$S$20,MATCH(Source_Data!B26282,Installed_Capacity!$G$15:$G$20,0),MATCH(Source_Data!C26282,Installed_Capacity!$H$14:$S$14,0)))</f>
        <v>3.7097358955057364E-6</v>
      </c>
      <c r="L26282" s="39">
        <v>0</v>
      </c>
      <c r="M26282" s="40">
        <v>0</v>
      </c>
      <c r="N26282" s="40">
        <f>L26282/(INDEX(Installed_Capacity!$V$6:$AG$11,MATCH(Source_Data!B26282,Installed_Capacity!$U$6:$U$11,0),MATCH(Source_Data!C26282,Installed_Capacity!$V$5:$AG$5,0)))</f>
        <v>0</v>
      </c>
      <c r="O26282" s="41">
        <f>M26282/(INDEX(Installed_Capacity!$V$15:$AG$20,MATCH(Source_Data!B26282,Installed_Capacity!$U$15:$U$20,0),MATCH(Source_Data!C26282,Installed_Capacity!$V$14:$AG$14,0)))</f>
        <v>0</v>
      </c>
      <c r="P26282" s="37">
        <v>0</v>
      </c>
      <c r="Q26282" s="38">
        <f>P26282/(INDEX(Installed_Capacity!$AJ$15:$AU$20,MATCH(Source_Data!B26282,Installed_Capacity!$AI$15:$AI$20,0),MATCH(Source_Data!C26282,Installed_Capacity!$AJ$14:$AU$14,0)))</f>
        <v>0</v>
      </c>
      <c r="R26282" s="63">
        <v>91.147927516999999</v>
      </c>
      <c r="S26282" s="42">
        <v>42.987382650999997</v>
      </c>
      <c r="T26282" s="42">
        <f>R26282/(INDEX(Installed_Capacity!$H$25:$S$30,MATCH(Source_Data!B26282,Installed_Capacity!$G$25:$G$30,0),MATCH(Source_Data!C26282,Installed_Capacity!$H$24:$S$24,0)))</f>
        <v>6.4873969762989314E-2</v>
      </c>
      <c r="U26282" s="43">
        <f>S26282/(INDEX(Installed_Capacity!$H$33:$S$38,MATCH(Source_Data!B26282,Installed_Capacity!$G$33:$G$38,0),MATCH(Source_Data!C26282,Installed_Capacity!$H$32:$S$32,0)))</f>
        <v>1.136877447013895E-2</v>
      </c>
      <c r="V26282" s="21"/>
      <c r="W26282" s="2"/>
    </row>
    <row r="26283" spans="1:23" x14ac:dyDescent="0.25">
      <c r="A26283" s="17">
        <v>43831</v>
      </c>
      <c r="B26283" s="19">
        <v>2020</v>
      </c>
      <c r="C26283" s="19">
        <v>1</v>
      </c>
      <c r="D26283" s="19">
        <v>1</v>
      </c>
      <c r="E26283" s="19">
        <v>1</v>
      </c>
      <c r="F26283" s="69">
        <v>21598.54</v>
      </c>
      <c r="G26283" s="52">
        <f t="shared" si="410"/>
        <v>25008.3</v>
      </c>
      <c r="H26283" s="34">
        <v>0</v>
      </c>
      <c r="I26283" s="35">
        <v>9.9581380000000001E-3</v>
      </c>
      <c r="J26283" s="35">
        <f>H26283/(INDEX(Installed_Capacity!$H$6:$S$11,MATCH(Source_Data!B26283,Installed_Capacity!$G$6:$G$11,0),MATCH(Source_Data!C26283,Installed_Capacity!$H$5:$S$5,0)))</f>
        <v>0</v>
      </c>
      <c r="K26283" s="36">
        <f>I26283/(INDEX(Installed_Capacity!$H$15:$S$20,MATCH(Source_Data!B26283,Installed_Capacity!$G$15:$G$20,0),MATCH(Source_Data!C26283,Installed_Capacity!$H$14:$S$14,0)))</f>
        <v>2.4417315015288197E-6</v>
      </c>
      <c r="L26283" s="39">
        <v>0</v>
      </c>
      <c r="M26283" s="40">
        <v>0</v>
      </c>
      <c r="N26283" s="40">
        <f>L26283/(INDEX(Installed_Capacity!$V$6:$AG$11,MATCH(Source_Data!B26283,Installed_Capacity!$U$6:$U$11,0),MATCH(Source_Data!C26283,Installed_Capacity!$V$5:$AG$5,0)))</f>
        <v>0</v>
      </c>
      <c r="O26283" s="41">
        <f>M26283/(INDEX(Installed_Capacity!$V$15:$AG$20,MATCH(Source_Data!B26283,Installed_Capacity!$U$15:$U$20,0),MATCH(Source_Data!C26283,Installed_Capacity!$V$14:$AG$14,0)))</f>
        <v>0</v>
      </c>
      <c r="P26283" s="37">
        <v>0</v>
      </c>
      <c r="Q26283" s="38">
        <f>P26283/(INDEX(Installed_Capacity!$AJ$15:$AU$20,MATCH(Source_Data!B26283,Installed_Capacity!$AI$15:$AI$20,0),MATCH(Source_Data!C26283,Installed_Capacity!$AJ$14:$AU$14,0)))</f>
        <v>0</v>
      </c>
      <c r="R26283" s="63">
        <v>61.237908001999998</v>
      </c>
      <c r="S26283" s="42">
        <v>33.499900050999997</v>
      </c>
      <c r="T26283" s="42">
        <f>R26283/(INDEX(Installed_Capacity!$H$25:$S$30,MATCH(Source_Data!B26283,Installed_Capacity!$G$25:$G$30,0),MATCH(Source_Data!C26283,Installed_Capacity!$H$24:$S$24,0)))</f>
        <v>4.358569964555159E-2</v>
      </c>
      <c r="U26283" s="43">
        <f>S26283/(INDEX(Installed_Capacity!$H$33:$S$38,MATCH(Source_Data!B26283,Installed_Capacity!$G$33:$G$38,0),MATCH(Source_Data!C26283,Installed_Capacity!$H$32:$S$32,0)))</f>
        <v>8.8596417126399693E-3</v>
      </c>
      <c r="V26283" s="21"/>
      <c r="W26283" s="2"/>
    </row>
    <row r="26284" spans="1:23" x14ac:dyDescent="0.25">
      <c r="A26284" s="17">
        <v>43831</v>
      </c>
      <c r="B26284" s="19">
        <v>2020</v>
      </c>
      <c r="C26284" s="19">
        <v>1</v>
      </c>
      <c r="D26284" s="19">
        <v>1</v>
      </c>
      <c r="E26284" s="19">
        <v>2</v>
      </c>
      <c r="F26284" s="69">
        <v>20843.98</v>
      </c>
      <c r="G26284" s="52">
        <f t="shared" si="410"/>
        <v>25008.3</v>
      </c>
      <c r="H26284" s="34">
        <v>0</v>
      </c>
      <c r="I26284" s="35">
        <v>6.0224809999999997E-3</v>
      </c>
      <c r="J26284" s="35">
        <f>H26284/(INDEX(Installed_Capacity!$H$6:$S$11,MATCH(Source_Data!B26284,Installed_Capacity!$G$6:$G$11,0),MATCH(Source_Data!C26284,Installed_Capacity!$H$5:$S$5,0)))</f>
        <v>0</v>
      </c>
      <c r="K26284" s="36">
        <f>I26284/(INDEX(Installed_Capacity!$H$15:$S$20,MATCH(Source_Data!B26284,Installed_Capacity!$G$15:$G$20,0),MATCH(Source_Data!C26284,Installed_Capacity!$H$14:$S$14,0)))</f>
        <v>1.4767099607435432E-6</v>
      </c>
      <c r="L26284" s="39">
        <v>0</v>
      </c>
      <c r="M26284" s="40">
        <v>0</v>
      </c>
      <c r="N26284" s="40">
        <f>L26284/(INDEX(Installed_Capacity!$V$6:$AG$11,MATCH(Source_Data!B26284,Installed_Capacity!$U$6:$U$11,0),MATCH(Source_Data!C26284,Installed_Capacity!$V$5:$AG$5,0)))</f>
        <v>0</v>
      </c>
      <c r="O26284" s="41">
        <f>M26284/(INDEX(Installed_Capacity!$V$15:$AG$20,MATCH(Source_Data!B26284,Installed_Capacity!$U$15:$U$20,0),MATCH(Source_Data!C26284,Installed_Capacity!$V$14:$AG$14,0)))</f>
        <v>0</v>
      </c>
      <c r="P26284" s="37">
        <v>0</v>
      </c>
      <c r="Q26284" s="38">
        <f>P26284/(INDEX(Installed_Capacity!$AJ$15:$AU$20,MATCH(Source_Data!B26284,Installed_Capacity!$AI$15:$AI$20,0),MATCH(Source_Data!C26284,Installed_Capacity!$AJ$14:$AU$14,0)))</f>
        <v>0</v>
      </c>
      <c r="R26284" s="63">
        <v>89.474316236999996</v>
      </c>
      <c r="S26284" s="42">
        <v>180.541139415</v>
      </c>
      <c r="T26284" s="42">
        <f>R26284/(INDEX(Installed_Capacity!$H$25:$S$30,MATCH(Source_Data!B26284,Installed_Capacity!$G$25:$G$30,0),MATCH(Source_Data!C26284,Installed_Capacity!$H$24:$S$24,0)))</f>
        <v>6.3682787357295365E-2</v>
      </c>
      <c r="U26284" s="43">
        <f>S26284/(INDEX(Installed_Capacity!$H$33:$S$38,MATCH(Source_Data!B26284,Installed_Capacity!$G$33:$G$38,0),MATCH(Source_Data!C26284,Installed_Capacity!$H$32:$S$32,0)))</f>
        <v>4.7747300952348214E-2</v>
      </c>
      <c r="V26284" s="21"/>
      <c r="W26284" s="2"/>
    </row>
    <row r="26285" spans="1:23" x14ac:dyDescent="0.25">
      <c r="A26285" s="17">
        <v>43831</v>
      </c>
      <c r="B26285" s="19">
        <v>2020</v>
      </c>
      <c r="C26285" s="19">
        <v>1</v>
      </c>
      <c r="D26285" s="19">
        <v>1</v>
      </c>
      <c r="E26285" s="19">
        <v>3</v>
      </c>
      <c r="F26285" s="69">
        <v>20260.04</v>
      </c>
      <c r="G26285" s="52">
        <f t="shared" si="410"/>
        <v>25008.3</v>
      </c>
      <c r="H26285" s="34">
        <v>0</v>
      </c>
      <c r="I26285" s="35">
        <v>4.8103549999999997E-3</v>
      </c>
      <c r="J26285" s="35">
        <f>H26285/(INDEX(Installed_Capacity!$H$6:$S$11,MATCH(Source_Data!B26285,Installed_Capacity!$G$6:$G$11,0),MATCH(Source_Data!C26285,Installed_Capacity!$H$5:$S$5,0)))</f>
        <v>0</v>
      </c>
      <c r="K26285" s="36">
        <f>I26285/(INDEX(Installed_Capacity!$H$15:$S$20,MATCH(Source_Data!B26285,Installed_Capacity!$G$15:$G$20,0),MATCH(Source_Data!C26285,Installed_Capacity!$H$14:$S$14,0)))</f>
        <v>1.1794971446506027E-6</v>
      </c>
      <c r="L26285" s="39">
        <v>0</v>
      </c>
      <c r="M26285" s="40">
        <v>0</v>
      </c>
      <c r="N26285" s="40">
        <f>L26285/(INDEX(Installed_Capacity!$V$6:$AG$11,MATCH(Source_Data!B26285,Installed_Capacity!$U$6:$U$11,0),MATCH(Source_Data!C26285,Installed_Capacity!$V$5:$AG$5,0)))</f>
        <v>0</v>
      </c>
      <c r="O26285" s="41">
        <f>M26285/(INDEX(Installed_Capacity!$V$15:$AG$20,MATCH(Source_Data!B26285,Installed_Capacity!$U$15:$U$20,0),MATCH(Source_Data!C26285,Installed_Capacity!$V$14:$AG$14,0)))</f>
        <v>0</v>
      </c>
      <c r="P26285" s="37">
        <v>0</v>
      </c>
      <c r="Q26285" s="38">
        <f>P26285/(INDEX(Installed_Capacity!$AJ$15:$AU$20,MATCH(Source_Data!B26285,Installed_Capacity!$AI$15:$AI$20,0),MATCH(Source_Data!C26285,Installed_Capacity!$AJ$14:$AU$14,0)))</f>
        <v>0</v>
      </c>
      <c r="R26285" s="63">
        <v>131.07787980800001</v>
      </c>
      <c r="S26285" s="42">
        <v>189.900595291</v>
      </c>
      <c r="T26285" s="42">
        <f>R26285/(INDEX(Installed_Capacity!$H$25:$S$30,MATCH(Source_Data!B26285,Installed_Capacity!$G$25:$G$30,0),MATCH(Source_Data!C26285,Installed_Capacity!$H$24:$S$24,0)))</f>
        <v>9.3293864632028461E-2</v>
      </c>
      <c r="U26285" s="43">
        <f>S26285/(INDEX(Installed_Capacity!$H$33:$S$38,MATCH(Source_Data!B26285,Installed_Capacity!$G$33:$G$38,0),MATCH(Source_Data!C26285,Installed_Capacity!$H$32:$S$32,0)))</f>
        <v>5.0222574775863622E-2</v>
      </c>
      <c r="V26285" s="21"/>
      <c r="W26285" s="2"/>
    </row>
    <row r="26286" spans="1:23" x14ac:dyDescent="0.25">
      <c r="A26286" s="17">
        <v>43831</v>
      </c>
      <c r="B26286" s="19">
        <v>2020</v>
      </c>
      <c r="C26286" s="19">
        <v>1</v>
      </c>
      <c r="D26286" s="19">
        <v>1</v>
      </c>
      <c r="E26286" s="19">
        <v>4</v>
      </c>
      <c r="F26286" s="69">
        <v>19936.87</v>
      </c>
      <c r="G26286" s="52">
        <f t="shared" si="410"/>
        <v>25008.3</v>
      </c>
      <c r="H26286" s="34">
        <v>0</v>
      </c>
      <c r="I26286" s="35">
        <v>2.7024979999999998E-3</v>
      </c>
      <c r="J26286" s="35">
        <f>H26286/(INDEX(Installed_Capacity!$H$6:$S$11,MATCH(Source_Data!B26286,Installed_Capacity!$G$6:$G$11,0),MATCH(Source_Data!C26286,Installed_Capacity!$H$5:$S$5,0)))</f>
        <v>0</v>
      </c>
      <c r="K26286" s="36">
        <f>I26286/(INDEX(Installed_Capacity!$H$15:$S$20,MATCH(Source_Data!B26286,Installed_Capacity!$G$15:$G$20,0),MATCH(Source_Data!C26286,Installed_Capacity!$H$14:$S$14,0)))</f>
        <v>6.6265144140587644E-7</v>
      </c>
      <c r="L26286" s="39">
        <v>0</v>
      </c>
      <c r="M26286" s="40">
        <v>0</v>
      </c>
      <c r="N26286" s="40">
        <f>L26286/(INDEX(Installed_Capacity!$V$6:$AG$11,MATCH(Source_Data!B26286,Installed_Capacity!$U$6:$U$11,0),MATCH(Source_Data!C26286,Installed_Capacity!$V$5:$AG$5,0)))</f>
        <v>0</v>
      </c>
      <c r="O26286" s="41">
        <f>M26286/(INDEX(Installed_Capacity!$V$15:$AG$20,MATCH(Source_Data!B26286,Installed_Capacity!$U$15:$U$20,0),MATCH(Source_Data!C26286,Installed_Capacity!$V$14:$AG$14,0)))</f>
        <v>0</v>
      </c>
      <c r="P26286" s="37">
        <v>0</v>
      </c>
      <c r="Q26286" s="38">
        <f>P26286/(INDEX(Installed_Capacity!$AJ$15:$AU$20,MATCH(Source_Data!B26286,Installed_Capacity!$AI$15:$AI$20,0),MATCH(Source_Data!C26286,Installed_Capacity!$AJ$14:$AU$14,0)))</f>
        <v>0</v>
      </c>
      <c r="R26286" s="63">
        <v>97.946874730999994</v>
      </c>
      <c r="S26286" s="42">
        <v>145.14222473800001</v>
      </c>
      <c r="T26286" s="42">
        <f>R26286/(INDEX(Installed_Capacity!$H$25:$S$30,MATCH(Source_Data!B26286,Installed_Capacity!$G$25:$G$30,0),MATCH(Source_Data!C26286,Installed_Capacity!$H$24:$S$24,0)))</f>
        <v>6.971307810035586E-2</v>
      </c>
      <c r="U26286" s="43">
        <f>S26286/(INDEX(Installed_Capacity!$H$33:$S$38,MATCH(Source_Data!B26286,Installed_Capacity!$G$33:$G$38,0),MATCH(Source_Data!C26286,Installed_Capacity!$H$32:$S$32,0)))</f>
        <v>3.8385431198197394E-2</v>
      </c>
      <c r="V26286" s="21"/>
      <c r="W26286" s="2"/>
    </row>
    <row r="26287" spans="1:23" x14ac:dyDescent="0.25">
      <c r="A26287" s="17">
        <v>43831</v>
      </c>
      <c r="B26287" s="19">
        <v>2020</v>
      </c>
      <c r="C26287" s="19">
        <v>1</v>
      </c>
      <c r="D26287" s="19">
        <v>1</v>
      </c>
      <c r="E26287" s="19">
        <v>5</v>
      </c>
      <c r="F26287" s="69">
        <v>19870.099999999999</v>
      </c>
      <c r="G26287" s="52">
        <f t="shared" si="410"/>
        <v>25008.3</v>
      </c>
      <c r="H26287" s="34">
        <v>0</v>
      </c>
      <c r="I26287" s="35">
        <v>2.0342110000000002E-3</v>
      </c>
      <c r="J26287" s="35">
        <f>H26287/(INDEX(Installed_Capacity!$H$6:$S$11,MATCH(Source_Data!B26287,Installed_Capacity!$G$6:$G$11,0),MATCH(Source_Data!C26287,Installed_Capacity!$H$5:$S$5,0)))</f>
        <v>0</v>
      </c>
      <c r="K26287" s="36">
        <f>I26287/(INDEX(Installed_Capacity!$H$15:$S$20,MATCH(Source_Data!B26287,Installed_Capacity!$G$15:$G$20,0),MATCH(Source_Data!C26287,Installed_Capacity!$H$14:$S$14,0)))</f>
        <v>4.9878773315417425E-7</v>
      </c>
      <c r="L26287" s="39">
        <v>0</v>
      </c>
      <c r="M26287" s="40">
        <v>0</v>
      </c>
      <c r="N26287" s="40">
        <f>L26287/(INDEX(Installed_Capacity!$V$6:$AG$11,MATCH(Source_Data!B26287,Installed_Capacity!$U$6:$U$11,0),MATCH(Source_Data!C26287,Installed_Capacity!$V$5:$AG$5,0)))</f>
        <v>0</v>
      </c>
      <c r="O26287" s="41">
        <f>M26287/(INDEX(Installed_Capacity!$V$15:$AG$20,MATCH(Source_Data!B26287,Installed_Capacity!$U$15:$U$20,0),MATCH(Source_Data!C26287,Installed_Capacity!$V$14:$AG$14,0)))</f>
        <v>0</v>
      </c>
      <c r="P26287" s="37">
        <v>0</v>
      </c>
      <c r="Q26287" s="38">
        <f>P26287/(INDEX(Installed_Capacity!$AJ$15:$AU$20,MATCH(Source_Data!B26287,Installed_Capacity!$AI$15:$AI$20,0),MATCH(Source_Data!C26287,Installed_Capacity!$AJ$14:$AU$14,0)))</f>
        <v>0</v>
      </c>
      <c r="R26287" s="63">
        <v>96.875569776000006</v>
      </c>
      <c r="S26287" s="42">
        <v>508.09259183299997</v>
      </c>
      <c r="T26287" s="42">
        <f>R26287/(INDEX(Installed_Capacity!$H$25:$S$30,MATCH(Source_Data!B26287,Installed_Capacity!$G$25:$G$30,0),MATCH(Source_Data!C26287,Installed_Capacity!$H$24:$S$24,0)))</f>
        <v>6.8950583470462623E-2</v>
      </c>
      <c r="U26287" s="43">
        <f>S26287/(INDEX(Installed_Capacity!$H$33:$S$38,MATCH(Source_Data!B26287,Installed_Capacity!$G$33:$G$38,0),MATCH(Source_Data!C26287,Installed_Capacity!$H$32:$S$32,0)))</f>
        <v>0.13437408212066074</v>
      </c>
      <c r="V26287" s="21"/>
      <c r="W26287" s="2"/>
    </row>
    <row r="26288" spans="1:23" x14ac:dyDescent="0.25">
      <c r="A26288" s="17">
        <v>43831</v>
      </c>
      <c r="B26288" s="19">
        <v>2020</v>
      </c>
      <c r="C26288" s="19">
        <v>1</v>
      </c>
      <c r="D26288" s="19">
        <v>1</v>
      </c>
      <c r="E26288" s="19">
        <v>6</v>
      </c>
      <c r="F26288" s="69">
        <v>20150.05</v>
      </c>
      <c r="G26288" s="52">
        <f t="shared" si="410"/>
        <v>25008.3</v>
      </c>
      <c r="H26288" s="34">
        <v>0</v>
      </c>
      <c r="I26288" s="35">
        <v>2.3482550000000001E-2</v>
      </c>
      <c r="J26288" s="35">
        <f>H26288/(INDEX(Installed_Capacity!$H$6:$S$11,MATCH(Source_Data!B26288,Installed_Capacity!$G$6:$G$11,0),MATCH(Source_Data!C26288,Installed_Capacity!$H$5:$S$5,0)))</f>
        <v>0</v>
      </c>
      <c r="K26288" s="36">
        <f>I26288/(INDEX(Installed_Capacity!$H$15:$S$20,MATCH(Source_Data!B26288,Installed_Capacity!$G$15:$G$20,0),MATCH(Source_Data!C26288,Installed_Capacity!$H$14:$S$14,0)))</f>
        <v>5.7579119782458915E-6</v>
      </c>
      <c r="L26288" s="39">
        <v>0</v>
      </c>
      <c r="M26288" s="40">
        <v>0</v>
      </c>
      <c r="N26288" s="40">
        <f>L26288/(INDEX(Installed_Capacity!$V$6:$AG$11,MATCH(Source_Data!B26288,Installed_Capacity!$U$6:$U$11,0),MATCH(Source_Data!C26288,Installed_Capacity!$V$5:$AG$5,0)))</f>
        <v>0</v>
      </c>
      <c r="O26288" s="41">
        <f>M26288/(INDEX(Installed_Capacity!$V$15:$AG$20,MATCH(Source_Data!B26288,Installed_Capacity!$U$15:$U$20,0),MATCH(Source_Data!C26288,Installed_Capacity!$V$14:$AG$14,0)))</f>
        <v>0</v>
      </c>
      <c r="P26288" s="37">
        <v>0</v>
      </c>
      <c r="Q26288" s="38">
        <f>P26288/(INDEX(Installed_Capacity!$AJ$15:$AU$20,MATCH(Source_Data!B26288,Installed_Capacity!$AI$15:$AI$20,0),MATCH(Source_Data!C26288,Installed_Capacity!$AJ$14:$AU$14,0)))</f>
        <v>0</v>
      </c>
      <c r="R26288" s="63">
        <v>123.25477474100001</v>
      </c>
      <c r="S26288" s="42">
        <v>231.11689744399999</v>
      </c>
      <c r="T26288" s="42">
        <f>R26288/(INDEX(Installed_Capacity!$H$25:$S$30,MATCH(Source_Data!B26288,Installed_Capacity!$G$25:$G$30,0),MATCH(Source_Data!C26288,Installed_Capacity!$H$24:$S$24,0)))</f>
        <v>8.7725818320996435E-2</v>
      </c>
      <c r="U26288" s="43">
        <f>S26288/(INDEX(Installed_Capacity!$H$33:$S$38,MATCH(Source_Data!B26288,Installed_Capacity!$G$33:$G$38,0),MATCH(Source_Data!C26288,Installed_Capacity!$H$32:$S$32,0)))</f>
        <v>6.1122955649823597E-2</v>
      </c>
      <c r="V26288" s="21"/>
      <c r="W26288" s="2"/>
    </row>
    <row r="26289" spans="1:23" x14ac:dyDescent="0.25">
      <c r="A26289" s="17">
        <v>43831</v>
      </c>
      <c r="B26289" s="19">
        <v>2020</v>
      </c>
      <c r="C26289" s="19">
        <v>1</v>
      </c>
      <c r="D26289" s="19">
        <v>1</v>
      </c>
      <c r="E26289" s="19">
        <v>7</v>
      </c>
      <c r="F26289" s="69">
        <v>20638.21</v>
      </c>
      <c r="G26289" s="52">
        <f t="shared" si="410"/>
        <v>25008.3</v>
      </c>
      <c r="H26289" s="34">
        <v>0</v>
      </c>
      <c r="I26289" s="35">
        <v>6.939015586</v>
      </c>
      <c r="J26289" s="35">
        <f>H26289/(INDEX(Installed_Capacity!$H$6:$S$11,MATCH(Source_Data!B26289,Installed_Capacity!$G$6:$G$11,0),MATCH(Source_Data!C26289,Installed_Capacity!$H$5:$S$5,0)))</f>
        <v>0</v>
      </c>
      <c r="K26289" s="36">
        <f>I26289/(INDEX(Installed_Capacity!$H$15:$S$20,MATCH(Source_Data!B26289,Installed_Capacity!$G$15:$G$20,0),MATCH(Source_Data!C26289,Installed_Capacity!$H$14:$S$14,0)))</f>
        <v>1.7014438789596672E-3</v>
      </c>
      <c r="L26289" s="39">
        <v>0</v>
      </c>
      <c r="M26289" s="40">
        <v>3.2551773150000001</v>
      </c>
      <c r="N26289" s="40">
        <f>L26289/(INDEX(Installed_Capacity!$V$6:$AG$11,MATCH(Source_Data!B26289,Installed_Capacity!$U$6:$U$11,0),MATCH(Source_Data!C26289,Installed_Capacity!$V$5:$AG$5,0)))</f>
        <v>0</v>
      </c>
      <c r="O26289" s="41">
        <f>M26289/(INDEX(Installed_Capacity!$V$15:$AG$20,MATCH(Source_Data!B26289,Installed_Capacity!$U$15:$U$20,0),MATCH(Source_Data!C26289,Installed_Capacity!$V$14:$AG$14,0)))</f>
        <v>8.4043181513056341E-4</v>
      </c>
      <c r="P26289" s="37">
        <v>0</v>
      </c>
      <c r="Q26289" s="38">
        <f>P26289/(INDEX(Installed_Capacity!$AJ$15:$AU$20,MATCH(Source_Data!B26289,Installed_Capacity!$AI$15:$AI$20,0),MATCH(Source_Data!C26289,Installed_Capacity!$AJ$14:$AU$14,0)))</f>
        <v>0</v>
      </c>
      <c r="R26289" s="63">
        <v>113.41393091800001</v>
      </c>
      <c r="S26289" s="42">
        <v>284.40027583900002</v>
      </c>
      <c r="T26289" s="42">
        <f>R26289/(INDEX(Installed_Capacity!$H$25:$S$30,MATCH(Source_Data!B26289,Installed_Capacity!$G$25:$G$30,0),MATCH(Source_Data!C26289,Installed_Capacity!$H$24:$S$24,0)))</f>
        <v>8.0721659016370101E-2</v>
      </c>
      <c r="U26289" s="43">
        <f>S26289/(INDEX(Installed_Capacity!$H$33:$S$38,MATCH(Source_Data!B26289,Installed_Capacity!$G$33:$G$38,0),MATCH(Source_Data!C26289,Installed_Capacity!$H$32:$S$32,0)))</f>
        <v>7.5214688493803528E-2</v>
      </c>
      <c r="V26289" s="21"/>
      <c r="W26289" s="2"/>
    </row>
    <row r="26290" spans="1:23" x14ac:dyDescent="0.25">
      <c r="A26290" s="17">
        <v>43831</v>
      </c>
      <c r="B26290" s="19">
        <v>2020</v>
      </c>
      <c r="C26290" s="19">
        <v>1</v>
      </c>
      <c r="D26290" s="19">
        <v>1</v>
      </c>
      <c r="E26290" s="19">
        <v>8</v>
      </c>
      <c r="F26290" s="69">
        <v>20681.5</v>
      </c>
      <c r="G26290" s="52">
        <f t="shared" si="410"/>
        <v>25008.3</v>
      </c>
      <c r="H26290" s="34">
        <v>75.510843949000005</v>
      </c>
      <c r="I26290" s="35">
        <v>493.86758390300002</v>
      </c>
      <c r="J26290" s="35">
        <f>H26290/(INDEX(Installed_Capacity!$H$6:$S$11,MATCH(Source_Data!B26290,Installed_Capacity!$G$6:$G$11,0),MATCH(Source_Data!C26290,Installed_Capacity!$H$5:$S$5,0)))</f>
        <v>4.1027799242045554E-2</v>
      </c>
      <c r="K26290" s="36">
        <f>I26290/(INDEX(Installed_Capacity!$H$15:$S$20,MATCH(Source_Data!B26290,Installed_Capacity!$G$15:$G$20,0),MATCH(Source_Data!C26290,Installed_Capacity!$H$14:$S$14,0)))</f>
        <v>0.12109613636604379</v>
      </c>
      <c r="L26290" s="39">
        <v>69.543095589000004</v>
      </c>
      <c r="M26290" s="40">
        <v>448.498496257</v>
      </c>
      <c r="N26290" s="40">
        <f>L26290/(INDEX(Installed_Capacity!$V$6:$AG$11,MATCH(Source_Data!B26290,Installed_Capacity!$U$6:$U$11,0),MATCH(Source_Data!C26290,Installed_Capacity!$V$5:$AG$5,0)))</f>
        <v>3.9618471611444071E-2</v>
      </c>
      <c r="O26290" s="41">
        <f>M26290/(INDEX(Installed_Capacity!$V$15:$AG$20,MATCH(Source_Data!B26290,Installed_Capacity!$U$15:$U$20,0),MATCH(Source_Data!C26290,Installed_Capacity!$V$14:$AG$14,0)))</f>
        <v>0.11579473829449401</v>
      </c>
      <c r="P26290" s="37">
        <v>0</v>
      </c>
      <c r="Q26290" s="38">
        <f>P26290/(INDEX(Installed_Capacity!$AJ$15:$AU$20,MATCH(Source_Data!B26290,Installed_Capacity!$AI$15:$AI$20,0),MATCH(Source_Data!C26290,Installed_Capacity!$AJ$14:$AU$14,0)))</f>
        <v>0</v>
      </c>
      <c r="R26290" s="63">
        <v>130.97078514099999</v>
      </c>
      <c r="S26290" s="42">
        <v>125.52339429600001</v>
      </c>
      <c r="T26290" s="42">
        <f>R26290/(INDEX(Installed_Capacity!$H$25:$S$30,MATCH(Source_Data!B26290,Installed_Capacity!$G$25:$G$30,0),MATCH(Source_Data!C26290,Installed_Capacity!$H$24:$S$24,0)))</f>
        <v>9.321764066975087E-2</v>
      </c>
      <c r="U26290" s="43">
        <f>S26290/(INDEX(Installed_Capacity!$H$33:$S$38,MATCH(Source_Data!B26290,Installed_Capacity!$G$33:$G$38,0),MATCH(Source_Data!C26290,Installed_Capacity!$H$32:$S$32,0)))</f>
        <v>3.319688411977214E-2</v>
      </c>
      <c r="V26290" s="21"/>
      <c r="W26290" s="2"/>
    </row>
    <row r="26291" spans="1:23" x14ac:dyDescent="0.25">
      <c r="A26291" s="17">
        <v>43831</v>
      </c>
      <c r="B26291" s="19">
        <v>2020</v>
      </c>
      <c r="C26291" s="19">
        <v>1</v>
      </c>
      <c r="D26291" s="19">
        <v>1</v>
      </c>
      <c r="E26291" s="19">
        <v>9</v>
      </c>
      <c r="F26291" s="69">
        <v>20487.62</v>
      </c>
      <c r="G26291" s="52">
        <f t="shared" si="410"/>
        <v>25008.3</v>
      </c>
      <c r="H26291" s="34">
        <v>519.204825777</v>
      </c>
      <c r="I26291" s="35">
        <v>1885.8363585080001</v>
      </c>
      <c r="J26291" s="35">
        <f>H26291/(INDEX(Installed_Capacity!$H$6:$S$11,MATCH(Source_Data!B26291,Installed_Capacity!$G$6:$G$11,0),MATCH(Source_Data!C26291,Installed_Capacity!$H$5:$S$5,0)))</f>
        <v>0.28210294367610622</v>
      </c>
      <c r="K26291" s="36">
        <f>I26291/(INDEX(Installed_Capacity!$H$15:$S$20,MATCH(Source_Data!B26291,Installed_Capacity!$G$15:$G$20,0),MATCH(Source_Data!C26291,Installed_Capacity!$H$14:$S$14,0)))</f>
        <v>0.46240632970715817</v>
      </c>
      <c r="L26291" s="39">
        <v>456.127658602</v>
      </c>
      <c r="M26291" s="40">
        <v>1993.97219896</v>
      </c>
      <c r="N26291" s="40">
        <f>L26291/(INDEX(Installed_Capacity!$V$6:$AG$11,MATCH(Source_Data!B26291,Installed_Capacity!$U$6:$U$11,0),MATCH(Source_Data!C26291,Installed_Capacity!$V$5:$AG$5,0)))</f>
        <v>0.25985441891051203</v>
      </c>
      <c r="O26291" s="41">
        <f>M26291/(INDEX(Installed_Capacity!$V$15:$AG$20,MATCH(Source_Data!B26291,Installed_Capacity!$U$15:$U$20,0),MATCH(Source_Data!C26291,Installed_Capacity!$V$14:$AG$14,0)))</f>
        <v>0.51480995114142769</v>
      </c>
      <c r="P26291" s="37">
        <v>0</v>
      </c>
      <c r="Q26291" s="38">
        <f>P26291/(INDEX(Installed_Capacity!$AJ$15:$AU$20,MATCH(Source_Data!B26291,Installed_Capacity!$AI$15:$AI$20,0),MATCH(Source_Data!C26291,Installed_Capacity!$AJ$14:$AU$14,0)))</f>
        <v>0</v>
      </c>
      <c r="R26291" s="63">
        <v>176.22744638099999</v>
      </c>
      <c r="S26291" s="42">
        <v>403.39743967200002</v>
      </c>
      <c r="T26291" s="42">
        <f>R26291/(INDEX(Installed_Capacity!$H$25:$S$30,MATCH(Source_Data!B26291,Installed_Capacity!$G$25:$G$30,0),MATCH(Source_Data!C26291,Installed_Capacity!$H$24:$S$24,0)))</f>
        <v>0.12542878745978644</v>
      </c>
      <c r="U26291" s="43">
        <f>S26291/(INDEX(Installed_Capacity!$H$33:$S$38,MATCH(Source_Data!B26291,Installed_Capacity!$G$33:$G$38,0),MATCH(Source_Data!C26291,Installed_Capacity!$H$32:$S$32,0)))</f>
        <v>0.10668559541518786</v>
      </c>
      <c r="V26291" s="21"/>
      <c r="W26291" s="2"/>
    </row>
    <row r="26292" spans="1:23" x14ac:dyDescent="0.25">
      <c r="A26292" s="17">
        <v>43831</v>
      </c>
      <c r="B26292" s="19">
        <v>2020</v>
      </c>
      <c r="C26292" s="19">
        <v>1</v>
      </c>
      <c r="D26292" s="19">
        <v>1</v>
      </c>
      <c r="E26292" s="19">
        <v>10</v>
      </c>
      <c r="F26292" s="69">
        <v>19903.88</v>
      </c>
      <c r="G26292" s="52">
        <f t="shared" si="410"/>
        <v>25008.3</v>
      </c>
      <c r="H26292" s="34">
        <v>837.19225020099998</v>
      </c>
      <c r="I26292" s="35">
        <v>2680.5770556319999</v>
      </c>
      <c r="J26292" s="35">
        <f>H26292/(INDEX(Installed_Capacity!$H$6:$S$11,MATCH(Source_Data!B26292,Installed_Capacity!$G$6:$G$11,0),MATCH(Source_Data!C26292,Installed_Capacity!$H$5:$S$5,0)))</f>
        <v>0.45487712455500739</v>
      </c>
      <c r="K26292" s="36">
        <f>I26292/(INDEX(Installed_Capacity!$H$15:$S$20,MATCH(Source_Data!B26292,Installed_Capacity!$G$15:$G$20,0),MATCH(Source_Data!C26292,Installed_Capacity!$H$14:$S$14,0)))</f>
        <v>0.65727643451135398</v>
      </c>
      <c r="L26292" s="39">
        <v>824.51633935699999</v>
      </c>
      <c r="M26292" s="40">
        <v>2492.542108486</v>
      </c>
      <c r="N26292" s="40">
        <f>L26292/(INDEX(Installed_Capacity!$V$6:$AG$11,MATCH(Source_Data!B26292,Installed_Capacity!$U$6:$U$11,0),MATCH(Source_Data!C26292,Installed_Capacity!$V$5:$AG$5,0)))</f>
        <v>0.46972423225223892</v>
      </c>
      <c r="O26292" s="41">
        <f>M26292/(INDEX(Installed_Capacity!$V$15:$AG$20,MATCH(Source_Data!B26292,Installed_Capacity!$U$15:$U$20,0),MATCH(Source_Data!C26292,Installed_Capacity!$V$14:$AG$14,0)))</f>
        <v>0.64353228282565933</v>
      </c>
      <c r="P26292" s="37">
        <v>37.509803069</v>
      </c>
      <c r="Q26292" s="38">
        <f>P26292/(INDEX(Installed_Capacity!$AJ$15:$AU$20,MATCH(Source_Data!B26292,Installed_Capacity!$AI$15:$AI$20,0),MATCH(Source_Data!C26292,Installed_Capacity!$AJ$14:$AU$14,0)))</f>
        <v>4.0904910653217011E-2</v>
      </c>
      <c r="R26292" s="63">
        <v>220.195872619</v>
      </c>
      <c r="S26292" s="42">
        <v>409.64460192799999</v>
      </c>
      <c r="T26292" s="42">
        <f>R26292/(INDEX(Installed_Capacity!$H$25:$S$30,MATCH(Source_Data!B26292,Installed_Capacity!$G$25:$G$30,0),MATCH(Source_Data!C26292,Installed_Capacity!$H$24:$S$24,0)))</f>
        <v>0.1567230410099644</v>
      </c>
      <c r="U26292" s="43">
        <f>S26292/(INDEX(Installed_Capacity!$H$33:$S$38,MATCH(Source_Data!B26292,Installed_Capacity!$G$33:$G$38,0),MATCH(Source_Data!C26292,Installed_Capacity!$H$32:$S$32,0)))</f>
        <v>0.10833776808509513</v>
      </c>
      <c r="V26292" s="21"/>
      <c r="W26292" s="2"/>
    </row>
    <row r="26293" spans="1:23" x14ac:dyDescent="0.25">
      <c r="A26293" s="17">
        <v>43831</v>
      </c>
      <c r="B26293" s="19">
        <v>2020</v>
      </c>
      <c r="C26293" s="19">
        <v>1</v>
      </c>
      <c r="D26293" s="19">
        <v>1</v>
      </c>
      <c r="E26293" s="19">
        <v>11</v>
      </c>
      <c r="F26293" s="69">
        <v>19269.419999999998</v>
      </c>
      <c r="G26293" s="52">
        <f t="shared" si="410"/>
        <v>25008.3</v>
      </c>
      <c r="H26293" s="34">
        <v>1078.079120976</v>
      </c>
      <c r="I26293" s="35">
        <v>2666.820153311</v>
      </c>
      <c r="J26293" s="35">
        <f>H26293/(INDEX(Installed_Capacity!$H$6:$S$11,MATCH(Source_Data!B26293,Installed_Capacity!$G$6:$G$11,0),MATCH(Source_Data!C26293,Installed_Capacity!$H$5:$S$5,0)))</f>
        <v>0.58575975885421194</v>
      </c>
      <c r="K26293" s="36">
        <f>I26293/(INDEX(Installed_Capacity!$H$15:$S$20,MATCH(Source_Data!B26293,Installed_Capacity!$G$15:$G$20,0),MATCH(Source_Data!C26293,Installed_Capacity!$H$14:$S$14,0)))</f>
        <v>0.6539032474998222</v>
      </c>
      <c r="L26293" s="39">
        <v>860.84518725099997</v>
      </c>
      <c r="M26293" s="40">
        <v>2022.032309786</v>
      </c>
      <c r="N26293" s="40">
        <f>L26293/(INDEX(Installed_Capacity!$V$6:$AG$11,MATCH(Source_Data!B26293,Installed_Capacity!$U$6:$U$11,0),MATCH(Source_Data!C26293,Installed_Capacity!$V$5:$AG$5,0)))</f>
        <v>0.49042065677540275</v>
      </c>
      <c r="O26293" s="41">
        <f>M26293/(INDEX(Installed_Capacity!$V$15:$AG$20,MATCH(Source_Data!B26293,Installed_Capacity!$U$15:$U$20,0),MATCH(Source_Data!C26293,Installed_Capacity!$V$14:$AG$14,0)))</f>
        <v>0.52205459792782238</v>
      </c>
      <c r="P26293" s="37">
        <v>201.69897784899999</v>
      </c>
      <c r="Q26293" s="38">
        <f>P26293/(INDEX(Installed_Capacity!$AJ$15:$AU$20,MATCH(Source_Data!B26293,Installed_Capacity!$AI$15:$AI$20,0),MATCH(Source_Data!C26293,Installed_Capacity!$AJ$14:$AU$14,0)))</f>
        <v>0.21995526482988004</v>
      </c>
      <c r="R26293" s="63">
        <v>131.02095598299999</v>
      </c>
      <c r="S26293" s="42">
        <v>881.90589550200002</v>
      </c>
      <c r="T26293" s="42">
        <f>R26293/(INDEX(Installed_Capacity!$H$25:$S$30,MATCH(Source_Data!B26293,Installed_Capacity!$G$25:$G$30,0),MATCH(Source_Data!C26293,Installed_Capacity!$H$24:$S$24,0)))</f>
        <v>9.3253349454092513E-2</v>
      </c>
      <c r="U26293" s="43">
        <f>S26293/(INDEX(Installed_Capacity!$H$33:$S$38,MATCH(Source_Data!B26293,Installed_Capacity!$G$33:$G$38,0),MATCH(Source_Data!C26293,Installed_Capacity!$H$32:$S$32,0)))</f>
        <v>0.23323562895762701</v>
      </c>
      <c r="V26293" s="21"/>
      <c r="W26293" s="2"/>
    </row>
    <row r="26294" spans="1:23" x14ac:dyDescent="0.25">
      <c r="A26294" s="17">
        <v>43831</v>
      </c>
      <c r="B26294" s="19">
        <v>2020</v>
      </c>
      <c r="C26294" s="19">
        <v>1</v>
      </c>
      <c r="D26294" s="19">
        <v>1</v>
      </c>
      <c r="E26294" s="19">
        <v>12</v>
      </c>
      <c r="F26294" s="69">
        <v>18905.32</v>
      </c>
      <c r="G26294" s="52">
        <f t="shared" si="410"/>
        <v>25008.3</v>
      </c>
      <c r="H26294" s="34">
        <v>1167.321114348</v>
      </c>
      <c r="I26294" s="35">
        <v>2526.8237538620001</v>
      </c>
      <c r="J26294" s="35">
        <f>H26294/(INDEX(Installed_Capacity!$H$6:$S$11,MATCH(Source_Data!B26294,Installed_Capacity!$G$6:$G$11,0),MATCH(Source_Data!C26294,Installed_Capacity!$H$5:$S$5,0)))</f>
        <v>0.63424819305181257</v>
      </c>
      <c r="K26294" s="36">
        <f>I26294/(INDEX(Installed_Capacity!$H$15:$S$20,MATCH(Source_Data!B26294,Installed_Capacity!$G$15:$G$20,0),MATCH(Source_Data!C26294,Installed_Capacity!$H$14:$S$14,0)))</f>
        <v>0.61957618569015105</v>
      </c>
      <c r="L26294" s="39">
        <v>788.97203437500002</v>
      </c>
      <c r="M26294" s="40">
        <v>1756.0738685670001</v>
      </c>
      <c r="N26294" s="40">
        <f>L26294/(INDEX(Installed_Capacity!$V$6:$AG$11,MATCH(Source_Data!B26294,Installed_Capacity!$U$6:$U$11,0),MATCH(Source_Data!C26294,Installed_Capacity!$V$5:$AG$5,0)))</f>
        <v>0.44947475923193497</v>
      </c>
      <c r="O26294" s="41">
        <f>M26294/(INDEX(Installed_Capacity!$V$15:$AG$20,MATCH(Source_Data!B26294,Installed_Capacity!$U$15:$U$20,0),MATCH(Source_Data!C26294,Installed_Capacity!$V$14:$AG$14,0)))</f>
        <v>0.45338861943473396</v>
      </c>
      <c r="P26294" s="37">
        <v>339.50517480899998</v>
      </c>
      <c r="Q26294" s="38">
        <f>P26294/(INDEX(Installed_Capacity!$AJ$15:$AU$20,MATCH(Source_Data!B26294,Installed_Capacity!$AI$15:$AI$20,0),MATCH(Source_Data!C26294,Installed_Capacity!$AJ$14:$AU$14,0)))</f>
        <v>0.37023465082769902</v>
      </c>
      <c r="R26294" s="63">
        <v>167.882983787</v>
      </c>
      <c r="S26294" s="42">
        <v>940.43938533799997</v>
      </c>
      <c r="T26294" s="42">
        <f>R26294/(INDEX(Installed_Capacity!$H$25:$S$30,MATCH(Source_Data!B26294,Installed_Capacity!$G$25:$G$30,0),MATCH(Source_Data!C26294,Installed_Capacity!$H$24:$S$24,0)))</f>
        <v>0.11948966817580069</v>
      </c>
      <c r="U26294" s="43">
        <f>S26294/(INDEX(Installed_Capacity!$H$33:$S$38,MATCH(Source_Data!B26294,Installed_Capacity!$G$33:$G$38,0),MATCH(Source_Data!C26294,Installed_Capacity!$H$32:$S$32,0)))</f>
        <v>0.24871584672985683</v>
      </c>
      <c r="V26294" s="21"/>
      <c r="W26294" s="2"/>
    </row>
    <row r="26295" spans="1:23" x14ac:dyDescent="0.25">
      <c r="A26295" s="17">
        <v>43831</v>
      </c>
      <c r="B26295" s="19">
        <v>2020</v>
      </c>
      <c r="C26295" s="19">
        <v>1</v>
      </c>
      <c r="D26295" s="19">
        <v>1</v>
      </c>
      <c r="E26295" s="19">
        <v>13</v>
      </c>
      <c r="F26295" s="69">
        <v>18702.52</v>
      </c>
      <c r="G26295" s="52">
        <f t="shared" si="410"/>
        <v>25008.3</v>
      </c>
      <c r="H26295" s="34">
        <v>1149.3700654520001</v>
      </c>
      <c r="I26295" s="35">
        <v>2181.0271505249998</v>
      </c>
      <c r="J26295" s="35">
        <f>H26295/(INDEX(Installed_Capacity!$H$6:$S$11,MATCH(Source_Data!B26295,Installed_Capacity!$G$6:$G$11,0),MATCH(Source_Data!C26295,Installed_Capacity!$H$5:$S$5,0)))</f>
        <v>0.62449473259801791</v>
      </c>
      <c r="K26295" s="36">
        <f>I26295/(INDEX(Installed_Capacity!$H$15:$S$20,MATCH(Source_Data!B26295,Installed_Capacity!$G$15:$G$20,0),MATCH(Source_Data!C26295,Installed_Capacity!$H$14:$S$14,0)))</f>
        <v>0.53478699523209361</v>
      </c>
      <c r="L26295" s="39">
        <v>765.70000083299999</v>
      </c>
      <c r="M26295" s="40">
        <v>1733.9861502849999</v>
      </c>
      <c r="N26295" s="40">
        <f>L26295/(INDEX(Installed_Capacity!$V$6:$AG$11,MATCH(Source_Data!B26295,Installed_Capacity!$U$6:$U$11,0),MATCH(Source_Data!C26295,Installed_Capacity!$V$5:$AG$5,0)))</f>
        <v>0.43621675867249277</v>
      </c>
      <c r="O26295" s="41">
        <f>M26295/(INDEX(Installed_Capacity!$V$15:$AG$20,MATCH(Source_Data!B26295,Installed_Capacity!$U$15:$U$20,0),MATCH(Source_Data!C26295,Installed_Capacity!$V$14:$AG$14,0)))</f>
        <v>0.44768594355213498</v>
      </c>
      <c r="P26295" s="37">
        <v>180.76031816700001</v>
      </c>
      <c r="Q26295" s="38">
        <f>P26295/(INDEX(Installed_Capacity!$AJ$15:$AU$20,MATCH(Source_Data!B26295,Installed_Capacity!$AI$15:$AI$20,0),MATCH(Source_Data!C26295,Installed_Capacity!$AJ$14:$AU$14,0)))</f>
        <v>0.19712139385714286</v>
      </c>
      <c r="R26295" s="63">
        <v>337.53470647400002</v>
      </c>
      <c r="S26295" s="42">
        <v>1515.350923192</v>
      </c>
      <c r="T26295" s="42">
        <f>R26295/(INDEX(Installed_Capacity!$H$25:$S$30,MATCH(Source_Data!B26295,Installed_Capacity!$G$25:$G$30,0),MATCH(Source_Data!C26295,Installed_Capacity!$H$24:$S$24,0)))</f>
        <v>0.24023822524839855</v>
      </c>
      <c r="U26295" s="43">
        <f>S26295/(INDEX(Installed_Capacity!$H$33:$S$38,MATCH(Source_Data!B26295,Installed_Capacity!$G$33:$G$38,0),MATCH(Source_Data!C26295,Installed_Capacity!$H$32:$S$32,0)))</f>
        <v>0.40076138221190211</v>
      </c>
      <c r="V26295" s="21"/>
      <c r="W26295" s="2"/>
    </row>
    <row r="26296" spans="1:23" x14ac:dyDescent="0.25">
      <c r="A26296" s="17">
        <v>43831</v>
      </c>
      <c r="B26296" s="19">
        <v>2020</v>
      </c>
      <c r="C26296" s="19">
        <v>1</v>
      </c>
      <c r="D26296" s="19">
        <v>1</v>
      </c>
      <c r="E26296" s="19">
        <v>14</v>
      </c>
      <c r="F26296" s="69">
        <v>18851.07</v>
      </c>
      <c r="G26296" s="52">
        <f t="shared" si="410"/>
        <v>25008.3</v>
      </c>
      <c r="H26296" s="34">
        <v>1111.9410475330001</v>
      </c>
      <c r="I26296" s="35">
        <v>1928.333250917</v>
      </c>
      <c r="J26296" s="35">
        <f>H26296/(INDEX(Installed_Capacity!$H$6:$S$11,MATCH(Source_Data!B26296,Installed_Capacity!$G$6:$G$11,0),MATCH(Source_Data!C26296,Installed_Capacity!$H$5:$S$5,0)))</f>
        <v>0.60415818022092072</v>
      </c>
      <c r="K26296" s="36">
        <f>I26296/(INDEX(Installed_Capacity!$H$15:$S$20,MATCH(Source_Data!B26296,Installed_Capacity!$G$15:$G$20,0),MATCH(Source_Data!C26296,Installed_Capacity!$H$14:$S$14,0)))</f>
        <v>0.47282655092844833</v>
      </c>
      <c r="L26296" s="39">
        <v>851.05175255400002</v>
      </c>
      <c r="M26296" s="40">
        <v>1497.23495983</v>
      </c>
      <c r="N26296" s="40">
        <f>L26296/(INDEX(Installed_Capacity!$V$6:$AG$11,MATCH(Source_Data!B26296,Installed_Capacity!$U$6:$U$11,0),MATCH(Source_Data!C26296,Installed_Capacity!$V$5:$AG$5,0)))</f>
        <v>0.48484136941070577</v>
      </c>
      <c r="O26296" s="41">
        <f>M26296/(INDEX(Installed_Capacity!$V$15:$AG$20,MATCH(Source_Data!B26296,Installed_Capacity!$U$15:$U$20,0),MATCH(Source_Data!C26296,Installed_Capacity!$V$14:$AG$14,0)))</f>
        <v>0.38656078400658889</v>
      </c>
      <c r="P26296" s="37">
        <v>199.36382715400001</v>
      </c>
      <c r="Q26296" s="38">
        <f>P26296/(INDEX(Installed_Capacity!$AJ$15:$AU$20,MATCH(Source_Data!B26296,Installed_Capacity!$AI$15:$AI$20,0),MATCH(Source_Data!C26296,Installed_Capacity!$AJ$14:$AU$14,0)))</f>
        <v>0.21740875371210469</v>
      </c>
      <c r="R26296" s="63">
        <v>292.02767816699998</v>
      </c>
      <c r="S26296" s="42">
        <v>1774.6963769040001</v>
      </c>
      <c r="T26296" s="42">
        <f>R26296/(INDEX(Installed_Capacity!$H$25:$S$30,MATCH(Source_Data!B26296,Installed_Capacity!$G$25:$G$30,0),MATCH(Source_Data!C26296,Installed_Capacity!$H$24:$S$24,0)))</f>
        <v>0.20784888125765119</v>
      </c>
      <c r="U26296" s="43">
        <f>S26296/(INDEX(Installed_Capacity!$H$33:$S$38,MATCH(Source_Data!B26296,Installed_Capacity!$G$33:$G$38,0),MATCH(Source_Data!C26296,Installed_Capacity!$H$32:$S$32,0)))</f>
        <v>0.4693498793773373</v>
      </c>
      <c r="V26296" s="21"/>
      <c r="W26296" s="2"/>
    </row>
    <row r="26297" spans="1:23" x14ac:dyDescent="0.25">
      <c r="A26297" s="17">
        <v>43831</v>
      </c>
      <c r="B26297" s="19">
        <v>2020</v>
      </c>
      <c r="C26297" s="19">
        <v>1</v>
      </c>
      <c r="D26297" s="19">
        <v>1</v>
      </c>
      <c r="E26297" s="19">
        <v>15</v>
      </c>
      <c r="F26297" s="69">
        <v>19885.53</v>
      </c>
      <c r="G26297" s="52">
        <f t="shared" si="410"/>
        <v>25008.3</v>
      </c>
      <c r="H26297" s="34">
        <v>948.00834003099999</v>
      </c>
      <c r="I26297" s="35">
        <v>2057.093217141</v>
      </c>
      <c r="J26297" s="35">
        <f>H26297/(INDEX(Installed_Capacity!$H$6:$S$11,MATCH(Source_Data!B26297,Installed_Capacity!$G$6:$G$11,0),MATCH(Source_Data!C26297,Installed_Capacity!$H$5:$S$5,0)))</f>
        <v>0.5150875532638225</v>
      </c>
      <c r="K26297" s="36">
        <f>I26297/(INDEX(Installed_Capacity!$H$15:$S$20,MATCH(Source_Data!B26297,Installed_Capacity!$G$15:$G$20,0),MATCH(Source_Data!C26297,Installed_Capacity!$H$14:$S$14,0)))</f>
        <v>0.50439844375268184</v>
      </c>
      <c r="L26297" s="39">
        <v>877.02179479699998</v>
      </c>
      <c r="M26297" s="40">
        <v>1866.16263488</v>
      </c>
      <c r="N26297" s="40">
        <f>L26297/(INDEX(Installed_Capacity!$V$6:$AG$11,MATCH(Source_Data!B26297,Installed_Capacity!$U$6:$U$11,0),MATCH(Source_Data!C26297,Installed_Capacity!$V$5:$AG$5,0)))</f>
        <v>0.49963641660608893</v>
      </c>
      <c r="O26297" s="41">
        <f>M26297/(INDEX(Installed_Capacity!$V$15:$AG$20,MATCH(Source_Data!B26297,Installed_Capacity!$U$15:$U$20,0),MATCH(Source_Data!C26297,Installed_Capacity!$V$14:$AG$14,0)))</f>
        <v>0.48181167991490292</v>
      </c>
      <c r="P26297" s="37">
        <v>304.91634595199997</v>
      </c>
      <c r="Q26297" s="38">
        <f>P26297/(INDEX(Installed_Capacity!$AJ$15:$AU$20,MATCH(Source_Data!B26297,Installed_Capacity!$AI$15:$AI$20,0),MATCH(Source_Data!C26297,Installed_Capacity!$AJ$14:$AU$14,0)))</f>
        <v>0.33251509918429661</v>
      </c>
      <c r="R26297" s="63">
        <v>239.39135278399999</v>
      </c>
      <c r="S26297" s="42">
        <v>1865.9253601099999</v>
      </c>
      <c r="T26297" s="42">
        <f>R26297/(INDEX(Installed_Capacity!$H$25:$S$30,MATCH(Source_Data!B26297,Installed_Capacity!$G$25:$G$30,0),MATCH(Source_Data!C26297,Installed_Capacity!$H$24:$S$24,0)))</f>
        <v>0.17038530447259784</v>
      </c>
      <c r="U26297" s="43">
        <f>S26297/(INDEX(Installed_Capacity!$H$33:$S$38,MATCH(Source_Data!B26297,Installed_Capacity!$G$33:$G$38,0),MATCH(Source_Data!C26297,Installed_Capacity!$H$32:$S$32,0)))</f>
        <v>0.49347699927271382</v>
      </c>
      <c r="V26297" s="21"/>
      <c r="W26297" s="2"/>
    </row>
    <row r="26298" spans="1:23" x14ac:dyDescent="0.25">
      <c r="A26298" s="17">
        <v>43831</v>
      </c>
      <c r="B26298" s="19">
        <v>2020</v>
      </c>
      <c r="C26298" s="19">
        <v>1</v>
      </c>
      <c r="D26298" s="19">
        <v>1</v>
      </c>
      <c r="E26298" s="19">
        <v>16</v>
      </c>
      <c r="F26298" s="69">
        <v>20980.18</v>
      </c>
      <c r="G26298" s="52">
        <f t="shared" si="410"/>
        <v>25008.3</v>
      </c>
      <c r="H26298" s="34">
        <v>489.43246739799997</v>
      </c>
      <c r="I26298" s="35">
        <v>1057.9014305380001</v>
      </c>
      <c r="J26298" s="35">
        <f>H26298/(INDEX(Installed_Capacity!$H$6:$S$11,MATCH(Source_Data!B26298,Installed_Capacity!$G$6:$G$11,0),MATCH(Source_Data!C26298,Installed_Capacity!$H$5:$S$5,0)))</f>
        <v>0.26592653405524647</v>
      </c>
      <c r="K26298" s="36">
        <f>I26298/(INDEX(Installed_Capacity!$H$15:$S$20,MATCH(Source_Data!B26298,Installed_Capacity!$G$15:$G$20,0),MATCH(Source_Data!C26298,Installed_Capacity!$H$14:$S$14,0)))</f>
        <v>0.25939701261993331</v>
      </c>
      <c r="L26298" s="39">
        <v>449.83327564000001</v>
      </c>
      <c r="M26298" s="40">
        <v>1193.7009880979999</v>
      </c>
      <c r="N26298" s="40">
        <f>L26298/(INDEX(Installed_Capacity!$V$6:$AG$11,MATCH(Source_Data!B26298,Installed_Capacity!$U$6:$U$11,0),MATCH(Source_Data!C26298,Installed_Capacity!$V$5:$AG$5,0)))</f>
        <v>0.25626852974956132</v>
      </c>
      <c r="O26298" s="41">
        <f>M26298/(INDEX(Installed_Capacity!$V$15:$AG$20,MATCH(Source_Data!B26298,Installed_Capacity!$U$15:$U$20,0),MATCH(Source_Data!C26298,Installed_Capacity!$V$14:$AG$14,0)))</f>
        <v>0.30819343804328186</v>
      </c>
      <c r="P26298" s="37">
        <v>184.121782024</v>
      </c>
      <c r="Q26298" s="38">
        <f>P26298/(INDEX(Installed_Capacity!$AJ$15:$AU$20,MATCH(Source_Data!B26298,Installed_Capacity!$AI$15:$AI$20,0),MATCH(Source_Data!C26298,Installed_Capacity!$AJ$14:$AU$14,0)))</f>
        <v>0.20078711234896401</v>
      </c>
      <c r="R26298" s="63">
        <v>223.06926157699999</v>
      </c>
      <c r="S26298" s="42">
        <v>2128.05610802</v>
      </c>
      <c r="T26298" s="42">
        <f>R26298/(INDEX(Installed_Capacity!$H$25:$S$30,MATCH(Source_Data!B26298,Installed_Capacity!$G$25:$G$30,0),MATCH(Source_Data!C26298,Installed_Capacity!$H$24:$S$24,0)))</f>
        <v>0.1587681577060498</v>
      </c>
      <c r="U26298" s="43">
        <f>S26298/(INDEX(Installed_Capacity!$H$33:$S$38,MATCH(Source_Data!B26298,Installed_Capacity!$G$33:$G$38,0),MATCH(Source_Data!C26298,Installed_Capacity!$H$32:$S$32,0)))</f>
        <v>0.56280211680480696</v>
      </c>
      <c r="V26298" s="21"/>
      <c r="W26298" s="2"/>
    </row>
    <row r="26299" spans="1:23" x14ac:dyDescent="0.25">
      <c r="A26299" s="17">
        <v>43831</v>
      </c>
      <c r="B26299" s="19">
        <v>2020</v>
      </c>
      <c r="C26299" s="19">
        <v>1</v>
      </c>
      <c r="D26299" s="19">
        <v>1</v>
      </c>
      <c r="E26299" s="19">
        <v>17</v>
      </c>
      <c r="F26299" s="69">
        <v>22265.599999999999</v>
      </c>
      <c r="G26299" s="52">
        <f t="shared" si="410"/>
        <v>25008.3</v>
      </c>
      <c r="H26299" s="34">
        <v>94.380176516999995</v>
      </c>
      <c r="I26299" s="35">
        <v>116.038084762</v>
      </c>
      <c r="J26299" s="35">
        <f>H26299/(INDEX(Installed_Capacity!$H$6:$S$11,MATCH(Source_Data!B26299,Installed_Capacity!$G$6:$G$11,0),MATCH(Source_Data!C26299,Installed_Capacity!$H$5:$S$5,0)))</f>
        <v>5.1280196751390936E-2</v>
      </c>
      <c r="K26299" s="36">
        <f>I26299/(INDEX(Installed_Capacity!$H$15:$S$20,MATCH(Source_Data!B26299,Installed_Capacity!$G$15:$G$20,0),MATCH(Source_Data!C26299,Installed_Capacity!$H$14:$S$14,0)))</f>
        <v>2.8452492518224459E-2</v>
      </c>
      <c r="L26299" s="39">
        <v>58.358684412000002</v>
      </c>
      <c r="M26299" s="40">
        <v>246.892354794</v>
      </c>
      <c r="N26299" s="40">
        <f>L26299/(INDEX(Installed_Capacity!$V$6:$AG$11,MATCH(Source_Data!B26299,Installed_Capacity!$U$6:$U$11,0),MATCH(Source_Data!C26299,Installed_Capacity!$V$5:$AG$5,0)))</f>
        <v>3.3246749545382044E-2</v>
      </c>
      <c r="O26299" s="41">
        <f>M26299/(INDEX(Installed_Capacity!$V$15:$AG$20,MATCH(Source_Data!B26299,Installed_Capacity!$U$15:$U$20,0),MATCH(Source_Data!C26299,Installed_Capacity!$V$14:$AG$14,0)))</f>
        <v>6.3743436932061706E-2</v>
      </c>
      <c r="P26299" s="37">
        <v>11.539704091999999</v>
      </c>
      <c r="Q26299" s="38">
        <f>P26299/(INDEX(Installed_Capacity!$AJ$15:$AU$20,MATCH(Source_Data!B26299,Installed_Capacity!$AI$15:$AI$20,0),MATCH(Source_Data!C26299,Installed_Capacity!$AJ$14:$AU$14,0)))</f>
        <v>1.258419203053435E-2</v>
      </c>
      <c r="R26299" s="63">
        <v>127.67982184</v>
      </c>
      <c r="S26299" s="42">
        <v>2121.262314262</v>
      </c>
      <c r="T26299" s="42">
        <f>R26299/(INDEX(Installed_Capacity!$H$25:$S$30,MATCH(Source_Data!B26299,Installed_Capacity!$G$25:$G$30,0),MATCH(Source_Data!C26299,Installed_Capacity!$H$24:$S$24,0)))</f>
        <v>9.0875318035587183E-2</v>
      </c>
      <c r="U26299" s="43">
        <f>S26299/(INDEX(Installed_Capacity!$H$33:$S$38,MATCH(Source_Data!B26299,Installed_Capacity!$G$33:$G$38,0),MATCH(Source_Data!C26299,Installed_Capacity!$H$32:$S$32,0)))</f>
        <v>0.56100537775562132</v>
      </c>
      <c r="V26299" s="21"/>
      <c r="W26299" s="2"/>
    </row>
    <row r="26300" spans="1:23" x14ac:dyDescent="0.25">
      <c r="A26300" s="17">
        <v>43831</v>
      </c>
      <c r="B26300" s="19">
        <v>2020</v>
      </c>
      <c r="C26300" s="19">
        <v>1</v>
      </c>
      <c r="D26300" s="19">
        <v>1</v>
      </c>
      <c r="E26300" s="19">
        <v>18</v>
      </c>
      <c r="F26300" s="69">
        <v>24598.32</v>
      </c>
      <c r="G26300" s="52">
        <f t="shared" si="410"/>
        <v>25008.3</v>
      </c>
      <c r="H26300" s="34">
        <v>4.52528E-4</v>
      </c>
      <c r="I26300" s="35">
        <v>4.4872648000000001E-2</v>
      </c>
      <c r="J26300" s="35">
        <f>H26300/(INDEX(Installed_Capacity!$H$6:$S$11,MATCH(Source_Data!B26300,Installed_Capacity!$G$6:$G$11,0),MATCH(Source_Data!C26300,Installed_Capacity!$H$5:$S$5,0)))</f>
        <v>2.4587498913326958E-7</v>
      </c>
      <c r="K26300" s="36">
        <f>I26300/(INDEX(Installed_Capacity!$H$15:$S$20,MATCH(Source_Data!B26300,Installed_Capacity!$G$15:$G$20,0),MATCH(Source_Data!C26300,Installed_Capacity!$H$14:$S$14,0)))</f>
        <v>1.1002755553158049E-5</v>
      </c>
      <c r="L26300" s="39">
        <v>2.7304E-4</v>
      </c>
      <c r="M26300" s="40">
        <v>0.58047345900000002</v>
      </c>
      <c r="N26300" s="40">
        <f>L26300/(INDEX(Installed_Capacity!$V$6:$AG$11,MATCH(Source_Data!B26300,Installed_Capacity!$U$6:$U$11,0),MATCH(Source_Data!C26300,Installed_Capacity!$V$5:$AG$5,0)))</f>
        <v>1.5554998518788597E-7</v>
      </c>
      <c r="O26300" s="41">
        <f>M26300/(INDEX(Installed_Capacity!$V$15:$AG$20,MATCH(Source_Data!B26300,Installed_Capacity!$U$15:$U$20,0),MATCH(Source_Data!C26300,Installed_Capacity!$V$14:$AG$14,0)))</f>
        <v>1.4986844511801552E-4</v>
      </c>
      <c r="P26300" s="37">
        <v>0</v>
      </c>
      <c r="Q26300" s="38">
        <f>P26300/(INDEX(Installed_Capacity!$AJ$15:$AU$20,MATCH(Source_Data!B26300,Installed_Capacity!$AI$15:$AI$20,0),MATCH(Source_Data!C26300,Installed_Capacity!$AJ$14:$AU$14,0)))</f>
        <v>0</v>
      </c>
      <c r="R26300" s="63">
        <v>142.41936685799999</v>
      </c>
      <c r="S26300" s="42">
        <v>1976.3800069599999</v>
      </c>
      <c r="T26300" s="42">
        <f>R26300/(INDEX(Installed_Capacity!$H$25:$S$30,MATCH(Source_Data!B26300,Installed_Capacity!$G$25:$G$30,0),MATCH(Source_Data!C26300,Installed_Capacity!$H$24:$S$24,0)))</f>
        <v>0.10136609740782916</v>
      </c>
      <c r="U26300" s="43">
        <f>S26300/(INDEX(Installed_Capacity!$H$33:$S$38,MATCH(Source_Data!B26300,Installed_Capacity!$G$33:$G$38,0),MATCH(Source_Data!C26300,Installed_Capacity!$H$32:$S$32,0)))</f>
        <v>0.52268868632543286</v>
      </c>
      <c r="V26300" s="21"/>
      <c r="W26300" s="2"/>
    </row>
    <row r="26301" spans="1:23" x14ac:dyDescent="0.25">
      <c r="A26301" s="17">
        <v>43831</v>
      </c>
      <c r="B26301" s="19">
        <v>2020</v>
      </c>
      <c r="C26301" s="19">
        <v>1</v>
      </c>
      <c r="D26301" s="19">
        <v>1</v>
      </c>
      <c r="E26301" s="19">
        <v>19</v>
      </c>
      <c r="F26301" s="69">
        <v>25008.3</v>
      </c>
      <c r="G26301" s="52">
        <f t="shared" si="410"/>
        <v>25008.3</v>
      </c>
      <c r="H26301" s="34">
        <v>0</v>
      </c>
      <c r="I26301" s="35">
        <v>2.4915882E-2</v>
      </c>
      <c r="J26301" s="35">
        <f>H26301/(INDEX(Installed_Capacity!$H$6:$S$11,MATCH(Source_Data!B26301,Installed_Capacity!$G$6:$G$11,0),MATCH(Source_Data!C26301,Installed_Capacity!$H$5:$S$5,0)))</f>
        <v>0</v>
      </c>
      <c r="K26301" s="36">
        <f>I26301/(INDEX(Installed_Capacity!$H$15:$S$20,MATCH(Source_Data!B26301,Installed_Capacity!$G$15:$G$20,0),MATCH(Source_Data!C26301,Installed_Capacity!$H$14:$S$14,0)))</f>
        <v>6.1093644181045584E-6</v>
      </c>
      <c r="L26301" s="39">
        <v>0</v>
      </c>
      <c r="M26301" s="40">
        <v>0</v>
      </c>
      <c r="N26301" s="40">
        <f>L26301/(INDEX(Installed_Capacity!$V$6:$AG$11,MATCH(Source_Data!B26301,Installed_Capacity!$U$6:$U$11,0),MATCH(Source_Data!C26301,Installed_Capacity!$V$5:$AG$5,0)))</f>
        <v>0</v>
      </c>
      <c r="O26301" s="41">
        <f>M26301/(INDEX(Installed_Capacity!$V$15:$AG$20,MATCH(Source_Data!B26301,Installed_Capacity!$U$15:$U$20,0),MATCH(Source_Data!C26301,Installed_Capacity!$V$14:$AG$14,0)))</f>
        <v>0</v>
      </c>
      <c r="P26301" s="37">
        <v>0</v>
      </c>
      <c r="Q26301" s="38">
        <f>P26301/(INDEX(Installed_Capacity!$AJ$15:$AU$20,MATCH(Source_Data!B26301,Installed_Capacity!$AI$15:$AI$20,0),MATCH(Source_Data!C26301,Installed_Capacity!$AJ$14:$AU$14,0)))</f>
        <v>0</v>
      </c>
      <c r="R26301" s="63">
        <v>84.828551692999994</v>
      </c>
      <c r="S26301" s="42">
        <v>1866.6029787800001</v>
      </c>
      <c r="T26301" s="42">
        <f>R26301/(INDEX(Installed_Capacity!$H$25:$S$30,MATCH(Source_Data!B26301,Installed_Capacity!$G$25:$G$30,0),MATCH(Source_Data!C26301,Installed_Capacity!$H$24:$S$24,0)))</f>
        <v>6.0376193375800698E-2</v>
      </c>
      <c r="U26301" s="43">
        <f>S26301/(INDEX(Installed_Capacity!$H$33:$S$38,MATCH(Source_Data!B26301,Installed_Capacity!$G$33:$G$38,0),MATCH(Source_Data!C26301,Installed_Capacity!$H$32:$S$32,0)))</f>
        <v>0.49365620752780881</v>
      </c>
      <c r="V26301" s="21"/>
      <c r="W26301" s="2"/>
    </row>
    <row r="26302" spans="1:23" x14ac:dyDescent="0.25">
      <c r="A26302" s="17">
        <v>43831</v>
      </c>
      <c r="B26302" s="19">
        <v>2020</v>
      </c>
      <c r="C26302" s="19">
        <v>1</v>
      </c>
      <c r="D26302" s="19">
        <v>1</v>
      </c>
      <c r="E26302" s="19">
        <v>20</v>
      </c>
      <c r="F26302" s="69">
        <v>24845.05</v>
      </c>
      <c r="G26302" s="52">
        <f t="shared" si="410"/>
        <v>25008.3</v>
      </c>
      <c r="H26302" s="34">
        <v>0</v>
      </c>
      <c r="I26302" s="35">
        <v>2.8040097999999999E-2</v>
      </c>
      <c r="J26302" s="35">
        <f>H26302/(INDEX(Installed_Capacity!$H$6:$S$11,MATCH(Source_Data!B26302,Installed_Capacity!$G$6:$G$11,0),MATCH(Source_Data!C26302,Installed_Capacity!$H$5:$S$5,0)))</f>
        <v>0</v>
      </c>
      <c r="K26302" s="36">
        <f>I26302/(INDEX(Installed_Capacity!$H$15:$S$20,MATCH(Source_Data!B26302,Installed_Capacity!$G$15:$G$20,0),MATCH(Source_Data!C26302,Installed_Capacity!$H$14:$S$14,0)))</f>
        <v>6.8754209464214343E-6</v>
      </c>
      <c r="L26302" s="39">
        <v>0</v>
      </c>
      <c r="M26302" s="40">
        <v>0</v>
      </c>
      <c r="N26302" s="40">
        <f>L26302/(INDEX(Installed_Capacity!$V$6:$AG$11,MATCH(Source_Data!B26302,Installed_Capacity!$U$6:$U$11,0),MATCH(Source_Data!C26302,Installed_Capacity!$V$5:$AG$5,0)))</f>
        <v>0</v>
      </c>
      <c r="O26302" s="41">
        <f>M26302/(INDEX(Installed_Capacity!$V$15:$AG$20,MATCH(Source_Data!B26302,Installed_Capacity!$U$15:$U$20,0),MATCH(Source_Data!C26302,Installed_Capacity!$V$14:$AG$14,0)))</f>
        <v>0</v>
      </c>
      <c r="P26302" s="37">
        <v>0</v>
      </c>
      <c r="Q26302" s="38">
        <f>P26302/(INDEX(Installed_Capacity!$AJ$15:$AU$20,MATCH(Source_Data!B26302,Installed_Capacity!$AI$15:$AI$20,0),MATCH(Source_Data!C26302,Installed_Capacity!$AJ$14:$AU$14,0)))</f>
        <v>0</v>
      </c>
      <c r="R26302" s="63">
        <v>138.505569079</v>
      </c>
      <c r="S26302" s="42">
        <v>2074.923168278</v>
      </c>
      <c r="T26302" s="42">
        <f>R26302/(INDEX(Installed_Capacity!$H$25:$S$30,MATCH(Source_Data!B26302,Installed_Capacity!$G$25:$G$30,0),MATCH(Source_Data!C26302,Installed_Capacity!$H$24:$S$24,0)))</f>
        <v>9.8580476212811366E-2</v>
      </c>
      <c r="U26302" s="43">
        <f>S26302/(INDEX(Installed_Capacity!$H$33:$S$38,MATCH(Source_Data!B26302,Installed_Capacity!$G$33:$G$38,0),MATCH(Source_Data!C26302,Installed_Capacity!$H$32:$S$32,0)))</f>
        <v>0.54875017012625693</v>
      </c>
      <c r="V26302" s="21"/>
      <c r="W26302" s="2"/>
    </row>
    <row r="26303" spans="1:23" x14ac:dyDescent="0.25">
      <c r="A26303" s="17">
        <v>43831</v>
      </c>
      <c r="B26303" s="19">
        <v>2020</v>
      </c>
      <c r="C26303" s="19">
        <v>1</v>
      </c>
      <c r="D26303" s="19">
        <v>1</v>
      </c>
      <c r="E26303" s="19">
        <v>21</v>
      </c>
      <c r="F26303" s="69">
        <v>24396.14</v>
      </c>
      <c r="G26303" s="52">
        <f t="shared" si="410"/>
        <v>25008.3</v>
      </c>
      <c r="H26303" s="34">
        <v>0</v>
      </c>
      <c r="I26303" s="35">
        <v>2.2731438E-2</v>
      </c>
      <c r="J26303" s="35">
        <f>H26303/(INDEX(Installed_Capacity!$H$6:$S$11,MATCH(Source_Data!B26303,Installed_Capacity!$G$6:$G$11,0),MATCH(Source_Data!C26303,Installed_Capacity!$H$5:$S$5,0)))</f>
        <v>0</v>
      </c>
      <c r="K26303" s="36">
        <f>I26303/(INDEX(Installed_Capacity!$H$15:$S$20,MATCH(Source_Data!B26303,Installed_Capacity!$G$15:$G$20,0),MATCH(Source_Data!C26303,Installed_Capacity!$H$14:$S$14,0)))</f>
        <v>5.5737396127317439E-6</v>
      </c>
      <c r="L26303" s="39">
        <v>0</v>
      </c>
      <c r="M26303" s="40">
        <v>0</v>
      </c>
      <c r="N26303" s="40">
        <f>L26303/(INDEX(Installed_Capacity!$V$6:$AG$11,MATCH(Source_Data!B26303,Installed_Capacity!$U$6:$U$11,0),MATCH(Source_Data!C26303,Installed_Capacity!$V$5:$AG$5,0)))</f>
        <v>0</v>
      </c>
      <c r="O26303" s="41">
        <f>M26303/(INDEX(Installed_Capacity!$V$15:$AG$20,MATCH(Source_Data!B26303,Installed_Capacity!$U$15:$U$20,0),MATCH(Source_Data!C26303,Installed_Capacity!$V$14:$AG$14,0)))</f>
        <v>0</v>
      </c>
      <c r="P26303" s="37">
        <v>0</v>
      </c>
      <c r="Q26303" s="38">
        <f>P26303/(INDEX(Installed_Capacity!$AJ$15:$AU$20,MATCH(Source_Data!B26303,Installed_Capacity!$AI$15:$AI$20,0),MATCH(Source_Data!C26303,Installed_Capacity!$AJ$14:$AU$14,0)))</f>
        <v>0</v>
      </c>
      <c r="R26303" s="63">
        <v>104.816652291</v>
      </c>
      <c r="S26303" s="42">
        <v>2018.277125779</v>
      </c>
      <c r="T26303" s="42">
        <f>R26303/(INDEX(Installed_Capacity!$H$25:$S$30,MATCH(Source_Data!B26303,Installed_Capacity!$G$25:$G$30,0),MATCH(Source_Data!C26303,Installed_Capacity!$H$24:$S$24,0)))</f>
        <v>7.460259949537365E-2</v>
      </c>
      <c r="U26303" s="43">
        <f>S26303/(INDEX(Installed_Capacity!$H$33:$S$38,MATCH(Source_Data!B26303,Installed_Capacity!$G$33:$G$38,0),MATCH(Source_Data!C26303,Installed_Capacity!$H$32:$S$32,0)))</f>
        <v>0.53376912122115316</v>
      </c>
      <c r="V26303" s="21"/>
      <c r="W26303" s="2"/>
    </row>
    <row r="26304" spans="1:23" x14ac:dyDescent="0.25">
      <c r="A26304" s="17">
        <v>43831</v>
      </c>
      <c r="B26304" s="19">
        <v>2020</v>
      </c>
      <c r="C26304" s="19">
        <v>1</v>
      </c>
      <c r="D26304" s="19">
        <v>1</v>
      </c>
      <c r="E26304" s="19">
        <v>22</v>
      </c>
      <c r="F26304" s="69">
        <v>23531.77</v>
      </c>
      <c r="G26304" s="52">
        <f t="shared" si="410"/>
        <v>25008.3</v>
      </c>
      <c r="H26304" s="34">
        <v>0</v>
      </c>
      <c r="I26304" s="35">
        <v>2.1693461000000001E-2</v>
      </c>
      <c r="J26304" s="35">
        <f>H26304/(INDEX(Installed_Capacity!$H$6:$S$11,MATCH(Source_Data!B26304,Installed_Capacity!$G$6:$G$11,0),MATCH(Source_Data!C26304,Installed_Capacity!$H$5:$S$5,0)))</f>
        <v>0</v>
      </c>
      <c r="K26304" s="36">
        <f>I26304/(INDEX(Installed_Capacity!$H$15:$S$20,MATCH(Source_Data!B26304,Installed_Capacity!$G$15:$G$20,0),MATCH(Source_Data!C26304,Installed_Capacity!$H$14:$S$14,0)))</f>
        <v>5.3192280626043633E-6</v>
      </c>
      <c r="L26304" s="39">
        <v>0</v>
      </c>
      <c r="M26304" s="40">
        <v>0</v>
      </c>
      <c r="N26304" s="40">
        <f>L26304/(INDEX(Installed_Capacity!$V$6:$AG$11,MATCH(Source_Data!B26304,Installed_Capacity!$U$6:$U$11,0),MATCH(Source_Data!C26304,Installed_Capacity!$V$5:$AG$5,0)))</f>
        <v>0</v>
      </c>
      <c r="O26304" s="41">
        <f>M26304/(INDEX(Installed_Capacity!$V$15:$AG$20,MATCH(Source_Data!B26304,Installed_Capacity!$U$15:$U$20,0),MATCH(Source_Data!C26304,Installed_Capacity!$V$14:$AG$14,0)))</f>
        <v>0</v>
      </c>
      <c r="P26304" s="37">
        <v>0</v>
      </c>
      <c r="Q26304" s="38">
        <f>P26304/(INDEX(Installed_Capacity!$AJ$15:$AU$20,MATCH(Source_Data!B26304,Installed_Capacity!$AI$15:$AI$20,0),MATCH(Source_Data!C26304,Installed_Capacity!$AJ$14:$AU$14,0)))</f>
        <v>0</v>
      </c>
      <c r="R26304" s="63">
        <v>92.091525477000005</v>
      </c>
      <c r="S26304" s="42">
        <v>2253.5962347770001</v>
      </c>
      <c r="T26304" s="42">
        <f>R26304/(INDEX(Installed_Capacity!$H$25:$S$30,MATCH(Source_Data!B26304,Installed_Capacity!$G$25:$G$30,0),MATCH(Source_Data!C26304,Installed_Capacity!$H$24:$S$24,0)))</f>
        <v>6.5545569734519568E-2</v>
      </c>
      <c r="U26304" s="43">
        <f>S26304/(INDEX(Installed_Capacity!$H$33:$S$38,MATCH(Source_Data!B26304,Installed_Capacity!$G$33:$G$38,0),MATCH(Source_Data!C26304,Installed_Capacity!$H$32:$S$32,0)))</f>
        <v>0.596003426120153</v>
      </c>
      <c r="V26304" s="21"/>
      <c r="W26304" s="2"/>
    </row>
    <row r="26305" spans="1:23" x14ac:dyDescent="0.25">
      <c r="A26305" s="17">
        <v>43831</v>
      </c>
      <c r="B26305" s="19">
        <v>2020</v>
      </c>
      <c r="C26305" s="19">
        <v>1</v>
      </c>
      <c r="D26305" s="19">
        <v>1</v>
      </c>
      <c r="E26305" s="19">
        <v>23</v>
      </c>
      <c r="F26305" s="69">
        <v>22161.22</v>
      </c>
      <c r="G26305" s="52">
        <f t="shared" si="410"/>
        <v>25008.3</v>
      </c>
      <c r="H26305" s="34">
        <v>0</v>
      </c>
      <c r="I26305" s="35">
        <v>1.7760634000000001E-2</v>
      </c>
      <c r="J26305" s="35">
        <f>H26305/(INDEX(Installed_Capacity!$H$6:$S$11,MATCH(Source_Data!B26305,Installed_Capacity!$G$6:$G$11,0),MATCH(Source_Data!C26305,Installed_Capacity!$H$5:$S$5,0)))</f>
        <v>0</v>
      </c>
      <c r="K26305" s="36">
        <f>I26305/(INDEX(Installed_Capacity!$H$15:$S$20,MATCH(Source_Data!B26305,Installed_Capacity!$G$15:$G$20,0),MATCH(Source_Data!C26305,Installed_Capacity!$H$14:$S$14,0)))</f>
        <v>4.3549004367004961E-6</v>
      </c>
      <c r="L26305" s="39">
        <v>0</v>
      </c>
      <c r="M26305" s="40">
        <v>0</v>
      </c>
      <c r="N26305" s="40">
        <f>L26305/(INDEX(Installed_Capacity!$V$6:$AG$11,MATCH(Source_Data!B26305,Installed_Capacity!$U$6:$U$11,0),MATCH(Source_Data!C26305,Installed_Capacity!$V$5:$AG$5,0)))</f>
        <v>0</v>
      </c>
      <c r="O26305" s="41">
        <f>M26305/(INDEX(Installed_Capacity!$V$15:$AG$20,MATCH(Source_Data!B26305,Installed_Capacity!$U$15:$U$20,0),MATCH(Source_Data!C26305,Installed_Capacity!$V$14:$AG$14,0)))</f>
        <v>0</v>
      </c>
      <c r="P26305" s="37">
        <v>0</v>
      </c>
      <c r="Q26305" s="38">
        <f>P26305/(INDEX(Installed_Capacity!$AJ$15:$AU$20,MATCH(Source_Data!B26305,Installed_Capacity!$AI$15:$AI$20,0),MATCH(Source_Data!C26305,Installed_Capacity!$AJ$14:$AU$14,0)))</f>
        <v>0</v>
      </c>
      <c r="R26305" s="63">
        <v>187.242143513</v>
      </c>
      <c r="S26305" s="42">
        <v>2452.8891014370001</v>
      </c>
      <c r="T26305" s="42">
        <f>R26305/(INDEX(Installed_Capacity!$H$25:$S$30,MATCH(Source_Data!B26305,Installed_Capacity!$G$25:$G$30,0),MATCH(Source_Data!C26305,Installed_Capacity!$H$24:$S$24,0)))</f>
        <v>0.13326842954661919</v>
      </c>
      <c r="U26305" s="43">
        <f>S26305/(INDEX(Installed_Capacity!$H$33:$S$38,MATCH(Source_Data!B26305,Installed_Capacity!$G$33:$G$38,0),MATCH(Source_Data!C26305,Installed_Capacity!$H$32:$S$32,0)))</f>
        <v>0.64870995335768211</v>
      </c>
      <c r="V26305" s="21"/>
      <c r="W26305" s="2"/>
    </row>
    <row r="26306" spans="1:23" x14ac:dyDescent="0.25">
      <c r="A26306" s="17">
        <v>43831</v>
      </c>
      <c r="B26306" s="19">
        <v>2020</v>
      </c>
      <c r="C26306" s="19">
        <v>1</v>
      </c>
      <c r="D26306" s="19">
        <v>1</v>
      </c>
      <c r="E26306" s="19">
        <v>24</v>
      </c>
      <c r="F26306" s="69">
        <v>20852.400000000001</v>
      </c>
      <c r="G26306" s="52">
        <f t="shared" si="410"/>
        <v>25008.3</v>
      </c>
      <c r="H26306" s="34">
        <v>0</v>
      </c>
      <c r="I26306" s="35">
        <v>8.0894009999999995E-3</v>
      </c>
      <c r="J26306" s="35">
        <f>H26306/(INDEX(Installed_Capacity!$H$6:$S$11,MATCH(Source_Data!B26306,Installed_Capacity!$G$6:$G$11,0),MATCH(Source_Data!C26306,Installed_Capacity!$H$5:$S$5,0)))</f>
        <v>0</v>
      </c>
      <c r="K26306" s="36">
        <f>I26306/(INDEX(Installed_Capacity!$H$15:$S$20,MATCH(Source_Data!B26306,Installed_Capacity!$G$15:$G$20,0),MATCH(Source_Data!C26306,Installed_Capacity!$H$14:$S$14,0)))</f>
        <v>1.9835179277691005E-6</v>
      </c>
      <c r="L26306" s="39">
        <v>0</v>
      </c>
      <c r="M26306" s="40">
        <v>0</v>
      </c>
      <c r="N26306" s="40">
        <f>L26306/(INDEX(Installed_Capacity!$V$6:$AG$11,MATCH(Source_Data!B26306,Installed_Capacity!$U$6:$U$11,0),MATCH(Source_Data!C26306,Installed_Capacity!$V$5:$AG$5,0)))</f>
        <v>0</v>
      </c>
      <c r="O26306" s="41">
        <f>M26306/(INDEX(Installed_Capacity!$V$15:$AG$20,MATCH(Source_Data!B26306,Installed_Capacity!$U$15:$U$20,0),MATCH(Source_Data!C26306,Installed_Capacity!$V$14:$AG$14,0)))</f>
        <v>0</v>
      </c>
      <c r="P26306" s="37">
        <v>0</v>
      </c>
      <c r="Q26306" s="38">
        <f>P26306/(INDEX(Installed_Capacity!$AJ$15:$AU$20,MATCH(Source_Data!B26306,Installed_Capacity!$AI$15:$AI$20,0),MATCH(Source_Data!C26306,Installed_Capacity!$AJ$14:$AU$14,0)))</f>
        <v>0</v>
      </c>
      <c r="R26306" s="63">
        <v>249.682840261</v>
      </c>
      <c r="S26306" s="42">
        <v>2525.890411764</v>
      </c>
      <c r="T26306" s="42">
        <f>R26306/(INDEX(Installed_Capacity!$H$25:$S$30,MATCH(Source_Data!B26306,Installed_Capacity!$G$25:$G$30,0),MATCH(Source_Data!C26306,Installed_Capacity!$H$24:$S$24,0)))</f>
        <v>0.17771020659145903</v>
      </c>
      <c r="U26306" s="43">
        <f>S26306/(INDEX(Installed_Capacity!$H$33:$S$38,MATCH(Source_Data!B26306,Installed_Capacity!$G$33:$G$38,0),MATCH(Source_Data!C26306,Installed_Capacity!$H$32:$S$32,0)))</f>
        <v>0.66801644242379365</v>
      </c>
      <c r="V26306" s="21"/>
      <c r="W26306" s="2"/>
    </row>
    <row r="26307" spans="1:23" x14ac:dyDescent="0.25">
      <c r="A26307" s="17">
        <v>43832</v>
      </c>
      <c r="B26307" s="19">
        <v>2020</v>
      </c>
      <c r="C26307" s="19">
        <v>1</v>
      </c>
      <c r="D26307" s="19">
        <v>2</v>
      </c>
      <c r="E26307" s="19">
        <v>1</v>
      </c>
      <c r="F26307" s="69">
        <v>19994.82</v>
      </c>
      <c r="G26307" s="52">
        <f t="shared" ref="G26307:G26370" si="411">_xlfn.MAXIFS($F:$F,$B:$B,B26307,$C:$C,C26307,$D:$D,D26307)</f>
        <v>27564.880000000001</v>
      </c>
      <c r="H26307" s="34">
        <v>0</v>
      </c>
      <c r="I26307" s="35">
        <v>3.8438699999999998E-4</v>
      </c>
      <c r="J26307" s="35">
        <f>H26307/(INDEX(Installed_Capacity!$H$6:$S$11,MATCH(Source_Data!B26307,Installed_Capacity!$G$6:$G$11,0),MATCH(Source_Data!C26307,Installed_Capacity!$H$5:$S$5,0)))</f>
        <v>0</v>
      </c>
      <c r="K26307" s="36">
        <f>I26307/(INDEX(Installed_Capacity!$H$15:$S$20,MATCH(Source_Data!B26307,Installed_Capacity!$G$15:$G$20,0),MATCH(Source_Data!C26307,Installed_Capacity!$H$14:$S$14,0)))</f>
        <v>9.4251540466516764E-8</v>
      </c>
      <c r="L26307" s="39">
        <v>0</v>
      </c>
      <c r="M26307" s="40">
        <v>0</v>
      </c>
      <c r="N26307" s="40">
        <f>L26307/(INDEX(Installed_Capacity!$V$6:$AG$11,MATCH(Source_Data!B26307,Installed_Capacity!$U$6:$U$11,0),MATCH(Source_Data!C26307,Installed_Capacity!$V$5:$AG$5,0)))</f>
        <v>0</v>
      </c>
      <c r="O26307" s="41">
        <f>M26307/(INDEX(Installed_Capacity!$V$15:$AG$20,MATCH(Source_Data!B26307,Installed_Capacity!$U$15:$U$20,0),MATCH(Source_Data!C26307,Installed_Capacity!$V$14:$AG$14,0)))</f>
        <v>0</v>
      </c>
      <c r="P26307" s="37">
        <v>0</v>
      </c>
      <c r="Q26307" s="38">
        <f>P26307/(INDEX(Installed_Capacity!$AJ$15:$AU$20,MATCH(Source_Data!B26307,Installed_Capacity!$AI$15:$AI$20,0),MATCH(Source_Data!C26307,Installed_Capacity!$AJ$14:$AU$14,0)))</f>
        <v>0</v>
      </c>
      <c r="R26307" s="63">
        <v>296.41689262800003</v>
      </c>
      <c r="S26307" s="42">
        <v>2484.4789445229999</v>
      </c>
      <c r="T26307" s="42">
        <f>R26307/(INDEX(Installed_Capacity!$H$25:$S$30,MATCH(Source_Data!B26307,Installed_Capacity!$G$25:$G$30,0),MATCH(Source_Data!C26307,Installed_Capacity!$H$24:$S$24,0)))</f>
        <v>0.21097287731530248</v>
      </c>
      <c r="U26307" s="43">
        <f>S26307/(INDEX(Installed_Capacity!$H$33:$S$38,MATCH(Source_Data!B26307,Installed_Capacity!$G$33:$G$38,0),MATCH(Source_Data!C26307,Installed_Capacity!$H$32:$S$32,0)))</f>
        <v>0.65706444668674857</v>
      </c>
      <c r="V26307" s="21"/>
      <c r="W26307" s="2"/>
    </row>
    <row r="26308" spans="1:23" x14ac:dyDescent="0.25">
      <c r="A26308" s="17">
        <v>43832</v>
      </c>
      <c r="B26308" s="19">
        <v>2020</v>
      </c>
      <c r="C26308" s="19">
        <v>1</v>
      </c>
      <c r="D26308" s="19">
        <v>2</v>
      </c>
      <c r="E26308" s="19">
        <v>2</v>
      </c>
      <c r="F26308" s="69">
        <v>19420.11</v>
      </c>
      <c r="G26308" s="52">
        <f t="shared" si="411"/>
        <v>27564.880000000001</v>
      </c>
      <c r="H26308" s="34">
        <v>0</v>
      </c>
      <c r="I26308" s="35">
        <v>-5.4361700000000004E-4</v>
      </c>
      <c r="J26308" s="35">
        <f>H26308/(INDEX(Installed_Capacity!$H$6:$S$11,MATCH(Source_Data!B26308,Installed_Capacity!$G$6:$G$11,0),MATCH(Source_Data!C26308,Installed_Capacity!$H$5:$S$5,0)))</f>
        <v>0</v>
      </c>
      <c r="K26308" s="36">
        <f>I26308/(INDEX(Installed_Capacity!$H$15:$S$20,MATCH(Source_Data!B26308,Installed_Capacity!$G$15:$G$20,0),MATCH(Source_Data!C26308,Installed_Capacity!$H$14:$S$14,0)))</f>
        <v>-1.3329467352898627E-7</v>
      </c>
      <c r="L26308" s="39">
        <v>0</v>
      </c>
      <c r="M26308" s="40">
        <v>0</v>
      </c>
      <c r="N26308" s="40">
        <f>L26308/(INDEX(Installed_Capacity!$V$6:$AG$11,MATCH(Source_Data!B26308,Installed_Capacity!$U$6:$U$11,0),MATCH(Source_Data!C26308,Installed_Capacity!$V$5:$AG$5,0)))</f>
        <v>0</v>
      </c>
      <c r="O26308" s="41">
        <f>M26308/(INDEX(Installed_Capacity!$V$15:$AG$20,MATCH(Source_Data!B26308,Installed_Capacity!$U$15:$U$20,0),MATCH(Source_Data!C26308,Installed_Capacity!$V$14:$AG$14,0)))</f>
        <v>0</v>
      </c>
      <c r="P26308" s="37">
        <v>0</v>
      </c>
      <c r="Q26308" s="38">
        <f>P26308/(INDEX(Installed_Capacity!$AJ$15:$AU$20,MATCH(Source_Data!B26308,Installed_Capacity!$AI$15:$AI$20,0),MATCH(Source_Data!C26308,Installed_Capacity!$AJ$14:$AU$14,0)))</f>
        <v>0</v>
      </c>
      <c r="R26308" s="63">
        <v>125.353711995</v>
      </c>
      <c r="S26308" s="42">
        <v>2036.6586034269999</v>
      </c>
      <c r="T26308" s="42">
        <f>R26308/(INDEX(Installed_Capacity!$H$25:$S$30,MATCH(Source_Data!B26308,Installed_Capacity!$G$25:$G$30,0),MATCH(Source_Data!C26308,Installed_Capacity!$H$24:$S$24,0)))</f>
        <v>8.9219723839857629E-2</v>
      </c>
      <c r="U26308" s="43">
        <f>S26308/(INDEX(Installed_Capacity!$H$33:$S$38,MATCH(Source_Data!B26308,Installed_Capacity!$G$33:$G$38,0),MATCH(Source_Data!C26308,Installed_Capacity!$H$32:$S$32,0)))</f>
        <v>0.53863042844482412</v>
      </c>
      <c r="V26308" s="21"/>
      <c r="W26308" s="2"/>
    </row>
    <row r="26309" spans="1:23" x14ac:dyDescent="0.25">
      <c r="A26309" s="17">
        <v>43832</v>
      </c>
      <c r="B26309" s="19">
        <v>2020</v>
      </c>
      <c r="C26309" s="19">
        <v>1</v>
      </c>
      <c r="D26309" s="19">
        <v>2</v>
      </c>
      <c r="E26309" s="19">
        <v>3</v>
      </c>
      <c r="F26309" s="69">
        <v>19036.87</v>
      </c>
      <c r="G26309" s="52">
        <f t="shared" si="411"/>
        <v>27564.880000000001</v>
      </c>
      <c r="H26309" s="34">
        <v>0</v>
      </c>
      <c r="I26309" s="35">
        <v>-1.7089900000000001E-3</v>
      </c>
      <c r="J26309" s="35">
        <f>H26309/(INDEX(Installed_Capacity!$H$6:$S$11,MATCH(Source_Data!B26309,Installed_Capacity!$G$6:$G$11,0),MATCH(Source_Data!C26309,Installed_Capacity!$H$5:$S$5,0)))</f>
        <v>0</v>
      </c>
      <c r="K26309" s="36">
        <f>I26309/(INDEX(Installed_Capacity!$H$15:$S$20,MATCH(Source_Data!B26309,Installed_Capacity!$G$15:$G$20,0),MATCH(Source_Data!C26309,Installed_Capacity!$H$14:$S$14,0)))</f>
        <v>-4.1904367250159995E-7</v>
      </c>
      <c r="L26309" s="39">
        <v>0</v>
      </c>
      <c r="M26309" s="40">
        <v>0</v>
      </c>
      <c r="N26309" s="40">
        <f>L26309/(INDEX(Installed_Capacity!$V$6:$AG$11,MATCH(Source_Data!B26309,Installed_Capacity!$U$6:$U$11,0),MATCH(Source_Data!C26309,Installed_Capacity!$V$5:$AG$5,0)))</f>
        <v>0</v>
      </c>
      <c r="O26309" s="41">
        <f>M26309/(INDEX(Installed_Capacity!$V$15:$AG$20,MATCH(Source_Data!B26309,Installed_Capacity!$U$15:$U$20,0),MATCH(Source_Data!C26309,Installed_Capacity!$V$14:$AG$14,0)))</f>
        <v>0</v>
      </c>
      <c r="P26309" s="37">
        <v>0</v>
      </c>
      <c r="Q26309" s="38">
        <f>P26309/(INDEX(Installed_Capacity!$AJ$15:$AU$20,MATCH(Source_Data!B26309,Installed_Capacity!$AI$15:$AI$20,0),MATCH(Source_Data!C26309,Installed_Capacity!$AJ$14:$AU$14,0)))</f>
        <v>0</v>
      </c>
      <c r="R26309" s="63">
        <v>16.798943994999998</v>
      </c>
      <c r="S26309" s="42">
        <v>1931.4394572199999</v>
      </c>
      <c r="T26309" s="42">
        <f>R26309/(INDEX(Installed_Capacity!$H$25:$S$30,MATCH(Source_Data!B26309,Installed_Capacity!$G$25:$G$30,0),MATCH(Source_Data!C26309,Installed_Capacity!$H$24:$S$24,0)))</f>
        <v>1.1956543768683272E-2</v>
      </c>
      <c r="U26309" s="43">
        <f>S26309/(INDEX(Installed_Capacity!$H$33:$S$38,MATCH(Source_Data!B26309,Installed_Capacity!$G$33:$G$38,0),MATCH(Source_Data!C26309,Installed_Capacity!$H$32:$S$32,0)))</f>
        <v>0.51080336223612732</v>
      </c>
      <c r="V26309" s="21"/>
      <c r="W26309" s="2"/>
    </row>
    <row r="26310" spans="1:23" x14ac:dyDescent="0.25">
      <c r="A26310" s="17">
        <v>43832</v>
      </c>
      <c r="B26310" s="19">
        <v>2020</v>
      </c>
      <c r="C26310" s="19">
        <v>1</v>
      </c>
      <c r="D26310" s="19">
        <v>2</v>
      </c>
      <c r="E26310" s="19">
        <v>4</v>
      </c>
      <c r="F26310" s="69">
        <v>19001.55</v>
      </c>
      <c r="G26310" s="52">
        <f t="shared" si="411"/>
        <v>27564.880000000001</v>
      </c>
      <c r="H26310" s="34">
        <v>0</v>
      </c>
      <c r="I26310" s="35">
        <v>-3.228903E-3</v>
      </c>
      <c r="J26310" s="35">
        <f>H26310/(INDEX(Installed_Capacity!$H$6:$S$11,MATCH(Source_Data!B26310,Installed_Capacity!$G$6:$G$11,0),MATCH(Source_Data!C26310,Installed_Capacity!$H$5:$S$5,0)))</f>
        <v>0</v>
      </c>
      <c r="K26310" s="36">
        <f>I26310/(INDEX(Installed_Capacity!$H$15:$S$20,MATCH(Source_Data!B26310,Installed_Capacity!$G$15:$G$20,0),MATCH(Source_Data!C26310,Installed_Capacity!$H$14:$S$14,0)))</f>
        <v>-7.9172573933810819E-7</v>
      </c>
      <c r="L26310" s="39">
        <v>0</v>
      </c>
      <c r="M26310" s="40">
        <v>0</v>
      </c>
      <c r="N26310" s="40">
        <f>L26310/(INDEX(Installed_Capacity!$V$6:$AG$11,MATCH(Source_Data!B26310,Installed_Capacity!$U$6:$U$11,0),MATCH(Source_Data!C26310,Installed_Capacity!$V$5:$AG$5,0)))</f>
        <v>0</v>
      </c>
      <c r="O26310" s="41">
        <f>M26310/(INDEX(Installed_Capacity!$V$15:$AG$20,MATCH(Source_Data!B26310,Installed_Capacity!$U$15:$U$20,0),MATCH(Source_Data!C26310,Installed_Capacity!$V$14:$AG$14,0)))</f>
        <v>0</v>
      </c>
      <c r="P26310" s="37">
        <v>0</v>
      </c>
      <c r="Q26310" s="38">
        <f>P26310/(INDEX(Installed_Capacity!$AJ$15:$AU$20,MATCH(Source_Data!B26310,Installed_Capacity!$AI$15:$AI$20,0),MATCH(Source_Data!C26310,Installed_Capacity!$AJ$14:$AU$14,0)))</f>
        <v>0</v>
      </c>
      <c r="R26310" s="63">
        <v>23.311241906999999</v>
      </c>
      <c r="S26310" s="42">
        <v>2057.263030348</v>
      </c>
      <c r="T26310" s="42">
        <f>R26310/(INDEX(Installed_Capacity!$H$25:$S$30,MATCH(Source_Data!B26310,Installed_Capacity!$G$25:$G$30,0),MATCH(Source_Data!C26310,Installed_Capacity!$H$24:$S$24,0)))</f>
        <v>1.6591631250533805E-2</v>
      </c>
      <c r="U26310" s="43">
        <f>S26310/(INDEX(Installed_Capacity!$H$33:$S$38,MATCH(Source_Data!B26310,Installed_Capacity!$G$33:$G$38,0),MATCH(Source_Data!C26310,Installed_Capacity!$H$32:$S$32,0)))</f>
        <v>0.54407963396294279</v>
      </c>
      <c r="V26310" s="21"/>
      <c r="W26310" s="2"/>
    </row>
    <row r="26311" spans="1:23" x14ac:dyDescent="0.25">
      <c r="A26311" s="17">
        <v>43832</v>
      </c>
      <c r="B26311" s="19">
        <v>2020</v>
      </c>
      <c r="C26311" s="19">
        <v>1</v>
      </c>
      <c r="D26311" s="19">
        <v>2</v>
      </c>
      <c r="E26311" s="19">
        <v>5</v>
      </c>
      <c r="F26311" s="69">
        <v>19664.060000000001</v>
      </c>
      <c r="G26311" s="52">
        <f t="shared" si="411"/>
        <v>27564.880000000001</v>
      </c>
      <c r="H26311" s="34">
        <v>0</v>
      </c>
      <c r="I26311" s="35">
        <v>-6.6480700000000001E-4</v>
      </c>
      <c r="J26311" s="35">
        <f>H26311/(INDEX(Installed_Capacity!$H$6:$S$11,MATCH(Source_Data!B26311,Installed_Capacity!$G$6:$G$11,0),MATCH(Source_Data!C26311,Installed_Capacity!$H$5:$S$5,0)))</f>
        <v>0</v>
      </c>
      <c r="K26311" s="36">
        <f>I26311/(INDEX(Installed_Capacity!$H$15:$S$20,MATCH(Source_Data!B26311,Installed_Capacity!$G$15:$G$20,0),MATCH(Source_Data!C26311,Installed_Capacity!$H$14:$S$14,0)))</f>
        <v>-1.6301041362721322E-7</v>
      </c>
      <c r="L26311" s="39">
        <v>0</v>
      </c>
      <c r="M26311" s="40">
        <v>0</v>
      </c>
      <c r="N26311" s="40">
        <f>L26311/(INDEX(Installed_Capacity!$V$6:$AG$11,MATCH(Source_Data!B26311,Installed_Capacity!$U$6:$U$11,0),MATCH(Source_Data!C26311,Installed_Capacity!$V$5:$AG$5,0)))</f>
        <v>0</v>
      </c>
      <c r="O26311" s="41">
        <f>M26311/(INDEX(Installed_Capacity!$V$15:$AG$20,MATCH(Source_Data!B26311,Installed_Capacity!$U$15:$U$20,0),MATCH(Source_Data!C26311,Installed_Capacity!$V$14:$AG$14,0)))</f>
        <v>0</v>
      </c>
      <c r="P26311" s="37">
        <v>0</v>
      </c>
      <c r="Q26311" s="38">
        <f>P26311/(INDEX(Installed_Capacity!$AJ$15:$AU$20,MATCH(Source_Data!B26311,Installed_Capacity!$AI$15:$AI$20,0),MATCH(Source_Data!C26311,Installed_Capacity!$AJ$14:$AU$14,0)))</f>
        <v>0</v>
      </c>
      <c r="R26311" s="63">
        <v>19.140616666</v>
      </c>
      <c r="S26311" s="42">
        <v>1981.785152979</v>
      </c>
      <c r="T26311" s="42">
        <f>R26311/(INDEX(Installed_Capacity!$H$25:$S$30,MATCH(Source_Data!B26311,Installed_Capacity!$G$25:$G$30,0),MATCH(Source_Data!C26311,Installed_Capacity!$H$24:$S$24,0)))</f>
        <v>1.3623214708896795E-2</v>
      </c>
      <c r="U26311" s="43">
        <f>S26311/(INDEX(Installed_Capacity!$H$33:$S$38,MATCH(Source_Data!B26311,Installed_Capacity!$G$33:$G$38,0),MATCH(Source_Data!C26311,Installed_Capacity!$H$32:$S$32,0)))</f>
        <v>0.52411817289285356</v>
      </c>
      <c r="V26311" s="21"/>
      <c r="W26311" s="2"/>
    </row>
    <row r="26312" spans="1:23" x14ac:dyDescent="0.25">
      <c r="A26312" s="17">
        <v>43832</v>
      </c>
      <c r="B26312" s="19">
        <v>2020</v>
      </c>
      <c r="C26312" s="19">
        <v>1</v>
      </c>
      <c r="D26312" s="19">
        <v>2</v>
      </c>
      <c r="E26312" s="19">
        <v>6</v>
      </c>
      <c r="F26312" s="69">
        <v>20765.27</v>
      </c>
      <c r="G26312" s="52">
        <f t="shared" si="411"/>
        <v>27564.880000000001</v>
      </c>
      <c r="H26312" s="34">
        <v>0</v>
      </c>
      <c r="I26312" s="35">
        <v>1.6113987999999999E-2</v>
      </c>
      <c r="J26312" s="35">
        <f>H26312/(INDEX(Installed_Capacity!$H$6:$S$11,MATCH(Source_Data!B26312,Installed_Capacity!$G$6:$G$11,0),MATCH(Source_Data!C26312,Installed_Capacity!$H$5:$S$5,0)))</f>
        <v>0</v>
      </c>
      <c r="K26312" s="36">
        <f>I26312/(INDEX(Installed_Capacity!$H$15:$S$20,MATCH(Source_Data!B26312,Installed_Capacity!$G$15:$G$20,0),MATCH(Source_Data!C26312,Installed_Capacity!$H$14:$S$14,0)))</f>
        <v>3.951143488356697E-6</v>
      </c>
      <c r="L26312" s="39">
        <v>0</v>
      </c>
      <c r="M26312" s="40">
        <v>0</v>
      </c>
      <c r="N26312" s="40">
        <f>L26312/(INDEX(Installed_Capacity!$V$6:$AG$11,MATCH(Source_Data!B26312,Installed_Capacity!$U$6:$U$11,0),MATCH(Source_Data!C26312,Installed_Capacity!$V$5:$AG$5,0)))</f>
        <v>0</v>
      </c>
      <c r="O26312" s="41">
        <f>M26312/(INDEX(Installed_Capacity!$V$15:$AG$20,MATCH(Source_Data!B26312,Installed_Capacity!$U$15:$U$20,0),MATCH(Source_Data!C26312,Installed_Capacity!$V$14:$AG$14,0)))</f>
        <v>0</v>
      </c>
      <c r="P26312" s="37">
        <v>0</v>
      </c>
      <c r="Q26312" s="38">
        <f>P26312/(INDEX(Installed_Capacity!$AJ$15:$AU$20,MATCH(Source_Data!B26312,Installed_Capacity!$AI$15:$AI$20,0),MATCH(Source_Data!C26312,Installed_Capacity!$AJ$14:$AU$14,0)))</f>
        <v>0</v>
      </c>
      <c r="R26312" s="63">
        <v>76.804217820999995</v>
      </c>
      <c r="S26312" s="42">
        <v>2149.1658289219999</v>
      </c>
      <c r="T26312" s="42">
        <f>R26312/(INDEX(Installed_Capacity!$H$25:$S$30,MATCH(Source_Data!B26312,Installed_Capacity!$G$25:$G$30,0),MATCH(Source_Data!C26312,Installed_Capacity!$H$24:$S$24,0)))</f>
        <v>5.4664923716014224E-2</v>
      </c>
      <c r="U26312" s="43">
        <f>S26312/(INDEX(Installed_Capacity!$H$33:$S$38,MATCH(Source_Data!B26312,Installed_Capacity!$G$33:$G$38,0),MATCH(Source_Data!C26312,Installed_Capacity!$H$32:$S$32,0)))</f>
        <v>0.56838495626285979</v>
      </c>
      <c r="V26312" s="21"/>
      <c r="W26312" s="2"/>
    </row>
    <row r="26313" spans="1:23" x14ac:dyDescent="0.25">
      <c r="A26313" s="17">
        <v>43832</v>
      </c>
      <c r="B26313" s="19">
        <v>2020</v>
      </c>
      <c r="C26313" s="19">
        <v>1</v>
      </c>
      <c r="D26313" s="19">
        <v>2</v>
      </c>
      <c r="E26313" s="19">
        <v>7</v>
      </c>
      <c r="F26313" s="69">
        <v>22784.61</v>
      </c>
      <c r="G26313" s="52">
        <f t="shared" si="411"/>
        <v>27564.880000000001</v>
      </c>
      <c r="H26313" s="34">
        <v>0</v>
      </c>
      <c r="I26313" s="35">
        <v>21.612761921000001</v>
      </c>
      <c r="J26313" s="35">
        <f>H26313/(INDEX(Installed_Capacity!$H$6:$S$11,MATCH(Source_Data!B26313,Installed_Capacity!$G$6:$G$11,0),MATCH(Source_Data!C26313,Installed_Capacity!$H$5:$S$5,0)))</f>
        <v>0</v>
      </c>
      <c r="K26313" s="36">
        <f>I26313/(INDEX(Installed_Capacity!$H$15:$S$20,MATCH(Source_Data!B26313,Installed_Capacity!$G$15:$G$20,0),MATCH(Source_Data!C26313,Installed_Capacity!$H$14:$S$14,0)))</f>
        <v>5.2994406803308237E-3</v>
      </c>
      <c r="L26313" s="39">
        <v>0</v>
      </c>
      <c r="M26313" s="40">
        <v>2.2007976829999998</v>
      </c>
      <c r="N26313" s="40">
        <f>L26313/(INDEX(Installed_Capacity!$V$6:$AG$11,MATCH(Source_Data!B26313,Installed_Capacity!$U$6:$U$11,0),MATCH(Source_Data!C26313,Installed_Capacity!$V$5:$AG$5,0)))</f>
        <v>0</v>
      </c>
      <c r="O26313" s="41">
        <f>M26313/(INDEX(Installed_Capacity!$V$15:$AG$20,MATCH(Source_Data!B26313,Installed_Capacity!$U$15:$U$20,0),MATCH(Source_Data!C26313,Installed_Capacity!$V$14:$AG$14,0)))</f>
        <v>5.6820879862233499E-4</v>
      </c>
      <c r="P26313" s="37">
        <v>0</v>
      </c>
      <c r="Q26313" s="38">
        <f>P26313/(INDEX(Installed_Capacity!$AJ$15:$AU$20,MATCH(Source_Data!B26313,Installed_Capacity!$AI$15:$AI$20,0),MATCH(Source_Data!C26313,Installed_Capacity!$AJ$14:$AU$14,0)))</f>
        <v>0</v>
      </c>
      <c r="R26313" s="63">
        <v>147.63240920000001</v>
      </c>
      <c r="S26313" s="42">
        <v>2190.320270579</v>
      </c>
      <c r="T26313" s="42">
        <f>R26313/(INDEX(Installed_Capacity!$H$25:$S$30,MATCH(Source_Data!B26313,Installed_Capacity!$G$25:$G$30,0),MATCH(Source_Data!C26313,Installed_Capacity!$H$24:$S$24,0)))</f>
        <v>0.10507644782918149</v>
      </c>
      <c r="U26313" s="43">
        <f>S26313/(INDEX(Installed_Capacity!$H$33:$S$38,MATCH(Source_Data!B26313,Installed_Capacity!$G$33:$G$38,0),MATCH(Source_Data!C26313,Installed_Capacity!$H$32:$S$32,0)))</f>
        <v>0.57926897703336</v>
      </c>
      <c r="V26313" s="21"/>
      <c r="W26313" s="2"/>
    </row>
    <row r="26314" spans="1:23" x14ac:dyDescent="0.25">
      <c r="A26314" s="17">
        <v>43832</v>
      </c>
      <c r="B26314" s="19">
        <v>2020</v>
      </c>
      <c r="C26314" s="19">
        <v>1</v>
      </c>
      <c r="D26314" s="19">
        <v>2</v>
      </c>
      <c r="E26314" s="19">
        <v>8</v>
      </c>
      <c r="F26314" s="69">
        <v>23951.54</v>
      </c>
      <c r="G26314" s="52">
        <f t="shared" si="411"/>
        <v>27564.880000000001</v>
      </c>
      <c r="H26314" s="34">
        <v>43.266680315000002</v>
      </c>
      <c r="I26314" s="35">
        <v>662.84127427400006</v>
      </c>
      <c r="J26314" s="35">
        <f>H26314/(INDEX(Installed_Capacity!$H$6:$S$11,MATCH(Source_Data!B26314,Installed_Capacity!$G$6:$G$11,0),MATCH(Source_Data!C26314,Installed_Capacity!$H$5:$S$5,0)))</f>
        <v>2.3508367553572981E-2</v>
      </c>
      <c r="K26314" s="36">
        <f>I26314/(INDEX(Installed_Capacity!$H$15:$S$20,MATCH(Source_Data!B26314,Installed_Capacity!$G$15:$G$20,0),MATCH(Source_Data!C26314,Installed_Capacity!$H$14:$S$14,0)))</f>
        <v>0.16252841845617427</v>
      </c>
      <c r="L26314" s="39">
        <v>47.956841879000002</v>
      </c>
      <c r="M26314" s="40">
        <v>553.777378086</v>
      </c>
      <c r="N26314" s="40">
        <f>L26314/(INDEX(Installed_Capacity!$V$6:$AG$11,MATCH(Source_Data!B26314,Installed_Capacity!$U$6:$U$11,0),MATCH(Source_Data!C26314,Installed_Capacity!$V$5:$AG$5,0)))</f>
        <v>2.7320854248228246E-2</v>
      </c>
      <c r="O26314" s="41">
        <f>M26314/(INDEX(Installed_Capacity!$V$15:$AG$20,MATCH(Source_Data!B26314,Installed_Capacity!$U$15:$U$20,0),MATCH(Source_Data!C26314,Installed_Capacity!$V$14:$AG$14,0)))</f>
        <v>0.14297596782160582</v>
      </c>
      <c r="P26314" s="37">
        <v>6.814342774</v>
      </c>
      <c r="Q26314" s="38">
        <f>P26314/(INDEX(Installed_Capacity!$AJ$15:$AU$20,MATCH(Source_Data!B26314,Installed_Capacity!$AI$15:$AI$20,0),MATCH(Source_Data!C26314,Installed_Capacity!$AJ$14:$AU$14,0)))</f>
        <v>7.4311262529989097E-3</v>
      </c>
      <c r="R26314" s="63">
        <v>135.12167774299999</v>
      </c>
      <c r="S26314" s="42">
        <v>1429.0966864479999</v>
      </c>
      <c r="T26314" s="42">
        <f>R26314/(INDEX(Installed_Capacity!$H$25:$S$30,MATCH(Source_Data!B26314,Installed_Capacity!$G$25:$G$30,0),MATCH(Source_Data!C26314,Installed_Capacity!$H$24:$S$24,0)))</f>
        <v>9.6172012628469736E-2</v>
      </c>
      <c r="U26314" s="43">
        <f>S26314/(INDEX(Installed_Capacity!$H$33:$S$38,MATCH(Source_Data!B26314,Installed_Capacity!$G$33:$G$38,0),MATCH(Source_Data!C26314,Installed_Capacity!$H$32:$S$32,0)))</f>
        <v>0.37794992210050832</v>
      </c>
      <c r="V26314" s="21"/>
      <c r="W26314" s="2"/>
    </row>
    <row r="26315" spans="1:23" x14ac:dyDescent="0.25">
      <c r="A26315" s="17">
        <v>43832</v>
      </c>
      <c r="B26315" s="19">
        <v>2020</v>
      </c>
      <c r="C26315" s="19">
        <v>1</v>
      </c>
      <c r="D26315" s="19">
        <v>2</v>
      </c>
      <c r="E26315" s="19">
        <v>9</v>
      </c>
      <c r="F26315" s="69">
        <v>24417.58</v>
      </c>
      <c r="G26315" s="52">
        <f t="shared" si="411"/>
        <v>27564.880000000001</v>
      </c>
      <c r="H26315" s="34">
        <v>426.08362204500003</v>
      </c>
      <c r="I26315" s="35">
        <v>2070.0558866900001</v>
      </c>
      <c r="J26315" s="35">
        <f>H26315/(INDEX(Installed_Capacity!$H$6:$S$11,MATCH(Source_Data!B26315,Installed_Capacity!$G$6:$G$11,0),MATCH(Source_Data!C26315,Installed_Capacity!$H$5:$S$5,0)))</f>
        <v>0.23150679281763453</v>
      </c>
      <c r="K26315" s="36">
        <f>I26315/(INDEX(Installed_Capacity!$H$15:$S$20,MATCH(Source_Data!B26315,Installed_Capacity!$G$15:$G$20,0),MATCH(Source_Data!C26315,Installed_Capacity!$H$14:$S$14,0)))</f>
        <v>0.50757688520244904</v>
      </c>
      <c r="L26315" s="39">
        <v>414.99565991700001</v>
      </c>
      <c r="M26315" s="40">
        <v>1930.4954914350001</v>
      </c>
      <c r="N26315" s="40">
        <f>L26315/(INDEX(Installed_Capacity!$V$6:$AG$11,MATCH(Source_Data!B26315,Installed_Capacity!$U$6:$U$11,0),MATCH(Source_Data!C26315,Installed_Capacity!$V$5:$AG$5,0)))</f>
        <v>0.23642165526342776</v>
      </c>
      <c r="O26315" s="41">
        <f>M26315/(INDEX(Installed_Capacity!$V$15:$AG$20,MATCH(Source_Data!B26315,Installed_Capacity!$U$15:$U$20,0),MATCH(Source_Data!C26315,Installed_Capacity!$V$14:$AG$14,0)))</f>
        <v>0.49842133713938286</v>
      </c>
      <c r="P26315" s="37">
        <v>140.961487804</v>
      </c>
      <c r="Q26315" s="38">
        <f>P26315/(INDEX(Installed_Capacity!$AJ$15:$AU$20,MATCH(Source_Data!B26315,Installed_Capacity!$AI$15:$AI$20,0),MATCH(Source_Data!C26315,Installed_Capacity!$AJ$14:$AU$14,0)))</f>
        <v>0.15372027023336968</v>
      </c>
      <c r="R26315" s="63">
        <v>148.554054519</v>
      </c>
      <c r="S26315" s="42">
        <v>591.540821628</v>
      </c>
      <c r="T26315" s="42">
        <f>R26315/(INDEX(Installed_Capacity!$H$25:$S$30,MATCH(Source_Data!B26315,Installed_Capacity!$G$25:$G$30,0),MATCH(Source_Data!C26315,Installed_Capacity!$H$24:$S$24,0)))</f>
        <v>0.10573242314519572</v>
      </c>
      <c r="U26315" s="43">
        <f>S26315/(INDEX(Installed_Capacity!$H$33:$S$38,MATCH(Source_Data!B26315,Installed_Capacity!$G$33:$G$38,0),MATCH(Source_Data!C26315,Installed_Capacity!$H$32:$S$32,0)))</f>
        <v>0.15644344401165775</v>
      </c>
      <c r="V26315" s="21"/>
      <c r="W26315" s="2"/>
    </row>
    <row r="26316" spans="1:23" x14ac:dyDescent="0.25">
      <c r="A26316" s="17">
        <v>43832</v>
      </c>
      <c r="B26316" s="19">
        <v>2020</v>
      </c>
      <c r="C26316" s="19">
        <v>1</v>
      </c>
      <c r="D26316" s="19">
        <v>2</v>
      </c>
      <c r="E26316" s="19">
        <v>10</v>
      </c>
      <c r="F26316" s="69">
        <v>23799.5</v>
      </c>
      <c r="G26316" s="52">
        <f t="shared" si="411"/>
        <v>27564.880000000001</v>
      </c>
      <c r="H26316" s="34">
        <v>791.79035860700003</v>
      </c>
      <c r="I26316" s="35">
        <v>2810.0663150770001</v>
      </c>
      <c r="J26316" s="35">
        <f>H26316/(INDEX(Installed_Capacity!$H$6:$S$11,MATCH(Source_Data!B26316,Installed_Capacity!$G$6:$G$11,0),MATCH(Source_Data!C26316,Installed_Capacity!$H$5:$S$5,0)))</f>
        <v>0.43020861873369992</v>
      </c>
      <c r="K26316" s="36">
        <f>I26316/(INDEX(Installed_Capacity!$H$15:$S$20,MATCH(Source_Data!B26316,Installed_Capacity!$G$15:$G$20,0),MATCH(Source_Data!C26316,Installed_Capacity!$H$14:$S$14,0)))</f>
        <v>0.68902714974511503</v>
      </c>
      <c r="L26316" s="39">
        <v>705.42269813099995</v>
      </c>
      <c r="M26316" s="40">
        <v>2448.0555567830002</v>
      </c>
      <c r="N26316" s="40">
        <f>L26316/(INDEX(Installed_Capacity!$V$6:$AG$11,MATCH(Source_Data!B26316,Installed_Capacity!$U$6:$U$11,0),MATCH(Source_Data!C26316,Installed_Capacity!$V$5:$AG$5,0)))</f>
        <v>0.40187697863124672</v>
      </c>
      <c r="O26316" s="41">
        <f>M26316/(INDEX(Installed_Capacity!$V$15:$AG$20,MATCH(Source_Data!B26316,Installed_Capacity!$U$15:$U$20,0),MATCH(Source_Data!C26316,Installed_Capacity!$V$14:$AG$14,0)))</f>
        <v>0.63204660638512677</v>
      </c>
      <c r="P26316" s="37">
        <v>366.59041576300001</v>
      </c>
      <c r="Q26316" s="38">
        <f>P26316/(INDEX(Installed_Capacity!$AJ$15:$AU$20,MATCH(Source_Data!B26316,Installed_Capacity!$AI$15:$AI$20,0),MATCH(Source_Data!C26316,Installed_Capacity!$AJ$14:$AU$14,0)))</f>
        <v>0.39977144576117779</v>
      </c>
      <c r="R26316" s="63">
        <v>50.203301496999998</v>
      </c>
      <c r="S26316" s="42">
        <v>229.87334171200001</v>
      </c>
      <c r="T26316" s="42">
        <f>R26316/(INDEX(Installed_Capacity!$H$25:$S$30,MATCH(Source_Data!B26316,Installed_Capacity!$G$25:$G$30,0),MATCH(Source_Data!C26316,Installed_Capacity!$H$24:$S$24,0)))</f>
        <v>3.5731887186476859E-2</v>
      </c>
      <c r="U26316" s="43">
        <f>S26316/(INDEX(Installed_Capacity!$H$33:$S$38,MATCH(Source_Data!B26316,Installed_Capacity!$G$33:$G$38,0),MATCH(Source_Data!C26316,Installed_Capacity!$H$32:$S$32,0)))</f>
        <v>6.0794075318286893E-2</v>
      </c>
      <c r="V26316" s="21"/>
      <c r="W26316" s="2"/>
    </row>
    <row r="26317" spans="1:23" x14ac:dyDescent="0.25">
      <c r="A26317" s="17">
        <v>43832</v>
      </c>
      <c r="B26317" s="19">
        <v>2020</v>
      </c>
      <c r="C26317" s="19">
        <v>1</v>
      </c>
      <c r="D26317" s="19">
        <v>2</v>
      </c>
      <c r="E26317" s="19">
        <v>11</v>
      </c>
      <c r="F26317" s="69">
        <v>22692.81</v>
      </c>
      <c r="G26317" s="52">
        <f t="shared" si="411"/>
        <v>27564.880000000001</v>
      </c>
      <c r="H26317" s="34">
        <v>897.575964226</v>
      </c>
      <c r="I26317" s="35">
        <v>2676.7153263340001</v>
      </c>
      <c r="J26317" s="35">
        <f>H26317/(INDEX(Installed_Capacity!$H$6:$S$11,MATCH(Source_Data!B26317,Installed_Capacity!$G$6:$G$11,0),MATCH(Source_Data!C26317,Installed_Capacity!$H$5:$S$5,0)))</f>
        <v>0.48768580165282971</v>
      </c>
      <c r="K26317" s="36">
        <f>I26317/(INDEX(Installed_Capacity!$H$15:$S$20,MATCH(Source_Data!B26317,Installed_Capacity!$G$15:$G$20,0),MATCH(Source_Data!C26317,Installed_Capacity!$H$14:$S$14,0)))</f>
        <v>0.65632954001387833</v>
      </c>
      <c r="L26317" s="39">
        <v>827.17467994499998</v>
      </c>
      <c r="M26317" s="40">
        <v>2222.8640095800001</v>
      </c>
      <c r="N26317" s="40">
        <f>L26317/(INDEX(Installed_Capacity!$V$6:$AG$11,MATCH(Source_Data!B26317,Installed_Capacity!$U$6:$U$11,0),MATCH(Source_Data!C26317,Installed_Capacity!$V$5:$AG$5,0)))</f>
        <v>0.47123868009536724</v>
      </c>
      <c r="O26317" s="41">
        <f>M26317/(INDEX(Installed_Capacity!$V$15:$AG$20,MATCH(Source_Data!B26317,Installed_Capacity!$U$15:$U$20,0),MATCH(Source_Data!C26317,Installed_Capacity!$V$14:$AG$14,0)))</f>
        <v>0.57390595152870238</v>
      </c>
      <c r="P26317" s="37">
        <v>419.29331152600002</v>
      </c>
      <c r="Q26317" s="38">
        <f>P26317/(INDEX(Installed_Capacity!$AJ$15:$AU$20,MATCH(Source_Data!B26317,Installed_Capacity!$AI$15:$AI$20,0),MATCH(Source_Data!C26317,Installed_Capacity!$AJ$14:$AU$14,0)))</f>
        <v>0.45724461453217013</v>
      </c>
      <c r="R26317" s="63">
        <v>22.980994290999998</v>
      </c>
      <c r="S26317" s="42">
        <v>299.149079255</v>
      </c>
      <c r="T26317" s="42">
        <f>R26317/(INDEX(Installed_Capacity!$H$25:$S$30,MATCH(Source_Data!B26317,Installed_Capacity!$G$25:$G$30,0),MATCH(Source_Data!C26317,Installed_Capacity!$H$24:$S$24,0)))</f>
        <v>1.6356579566548037E-2</v>
      </c>
      <c r="U26317" s="43">
        <f>S26317/(INDEX(Installed_Capacity!$H$33:$S$38,MATCH(Source_Data!B26317,Installed_Capacity!$G$33:$G$38,0),MATCH(Source_Data!C26317,Installed_Capacity!$H$32:$S$32,0)))</f>
        <v>7.9115270697242668E-2</v>
      </c>
      <c r="V26317" s="21"/>
      <c r="W26317" s="2"/>
    </row>
    <row r="26318" spans="1:23" x14ac:dyDescent="0.25">
      <c r="A26318" s="17">
        <v>43832</v>
      </c>
      <c r="B26318" s="19">
        <v>2020</v>
      </c>
      <c r="C26318" s="19">
        <v>1</v>
      </c>
      <c r="D26318" s="19">
        <v>2</v>
      </c>
      <c r="E26318" s="19">
        <v>12</v>
      </c>
      <c r="F26318" s="69">
        <v>22570.47</v>
      </c>
      <c r="G26318" s="52">
        <f t="shared" si="411"/>
        <v>27564.880000000001</v>
      </c>
      <c r="H26318" s="34">
        <v>1035.9132084559999</v>
      </c>
      <c r="I26318" s="35">
        <v>2916.6261768149998</v>
      </c>
      <c r="J26318" s="35">
        <f>H26318/(INDEX(Installed_Capacity!$H$6:$S$11,MATCH(Source_Data!B26318,Installed_Capacity!$G$6:$G$11,0),MATCH(Source_Data!C26318,Installed_Capacity!$H$5:$S$5,0)))</f>
        <v>0.56284947864470136</v>
      </c>
      <c r="K26318" s="36">
        <f>I26318/(INDEX(Installed_Capacity!$H$15:$S$20,MATCH(Source_Data!B26318,Installed_Capacity!$G$15:$G$20,0),MATCH(Source_Data!C26318,Installed_Capacity!$H$14:$S$14,0)))</f>
        <v>0.71515558572423377</v>
      </c>
      <c r="L26318" s="39">
        <v>890.53798028400001</v>
      </c>
      <c r="M26318" s="40">
        <v>2221.4255128079999</v>
      </c>
      <c r="N26318" s="40">
        <f>L26318/(INDEX(Installed_Capacity!$V$6:$AG$11,MATCH(Source_Data!B26318,Installed_Capacity!$U$6:$U$11,0),MATCH(Source_Data!C26318,Installed_Capacity!$V$5:$AG$5,0)))</f>
        <v>0.50733654278650053</v>
      </c>
      <c r="O26318" s="41">
        <f>M26318/(INDEX(Installed_Capacity!$V$15:$AG$20,MATCH(Source_Data!B26318,Installed_Capacity!$U$15:$U$20,0),MATCH(Source_Data!C26318,Installed_Capacity!$V$14:$AG$14,0)))</f>
        <v>0.57353455595292813</v>
      </c>
      <c r="P26318" s="37">
        <v>409.222471192</v>
      </c>
      <c r="Q26318" s="38">
        <f>P26318/(INDEX(Installed_Capacity!$AJ$15:$AU$20,MATCH(Source_Data!B26318,Installed_Capacity!$AI$15:$AI$20,0),MATCH(Source_Data!C26318,Installed_Capacity!$AJ$14:$AU$14,0)))</f>
        <v>0.44626223685059979</v>
      </c>
      <c r="R26318" s="63">
        <v>22.381454453</v>
      </c>
      <c r="S26318" s="42">
        <v>318.03652276499997</v>
      </c>
      <c r="T26318" s="42">
        <f>R26318/(INDEX(Installed_Capacity!$H$25:$S$30,MATCH(Source_Data!B26318,Installed_Capacity!$G$25:$G$30,0),MATCH(Source_Data!C26318,Installed_Capacity!$H$24:$S$24,0)))</f>
        <v>1.5929860820640566E-2</v>
      </c>
      <c r="U26318" s="43">
        <f>S26318/(INDEX(Installed_Capacity!$H$33:$S$38,MATCH(Source_Data!B26318,Installed_Capacity!$G$33:$G$38,0),MATCH(Source_Data!C26318,Installed_Capacity!$H$32:$S$32,0)))</f>
        <v>8.4110389551674339E-2</v>
      </c>
      <c r="V26318" s="21"/>
      <c r="W26318" s="2"/>
    </row>
    <row r="26319" spans="1:23" x14ac:dyDescent="0.25">
      <c r="A26319" s="17">
        <v>43832</v>
      </c>
      <c r="B26319" s="19">
        <v>2020</v>
      </c>
      <c r="C26319" s="19">
        <v>1</v>
      </c>
      <c r="D26319" s="19">
        <v>2</v>
      </c>
      <c r="E26319" s="19">
        <v>13</v>
      </c>
      <c r="F26319" s="69">
        <v>22479.24</v>
      </c>
      <c r="G26319" s="52">
        <f t="shared" si="411"/>
        <v>27564.880000000001</v>
      </c>
      <c r="H26319" s="34">
        <v>1143.918179625</v>
      </c>
      <c r="I26319" s="35">
        <v>2647.5440278860001</v>
      </c>
      <c r="J26319" s="35">
        <f>H26319/(INDEX(Installed_Capacity!$H$6:$S$11,MATCH(Source_Data!B26319,Installed_Capacity!$G$6:$G$11,0),MATCH(Source_Data!C26319,Installed_Capacity!$H$5:$S$5,0)))</f>
        <v>0.62153252392039038</v>
      </c>
      <c r="K26319" s="36">
        <f>I26319/(INDEX(Installed_Capacity!$H$15:$S$20,MATCH(Source_Data!B26319,Installed_Capacity!$G$15:$G$20,0),MATCH(Source_Data!C26319,Installed_Capacity!$H$14:$S$14,0)))</f>
        <v>0.64917674916472756</v>
      </c>
      <c r="L26319" s="39">
        <v>856.72279394099996</v>
      </c>
      <c r="M26319" s="40">
        <v>2089.0765123229999</v>
      </c>
      <c r="N26319" s="40">
        <f>L26319/(INDEX(Installed_Capacity!$V$6:$AG$11,MATCH(Source_Data!B26319,Installed_Capacity!$U$6:$U$11,0),MATCH(Source_Data!C26319,Installed_Capacity!$V$5:$AG$5,0)))</f>
        <v>0.48807214293747009</v>
      </c>
      <c r="O26319" s="41">
        <f>M26319/(INDEX(Installed_Capacity!$V$15:$AG$20,MATCH(Source_Data!B26319,Installed_Capacity!$U$15:$U$20,0),MATCH(Source_Data!C26319,Installed_Capacity!$V$14:$AG$14,0)))</f>
        <v>0.53936427890050143</v>
      </c>
      <c r="P26319" s="37">
        <v>400.22059912499998</v>
      </c>
      <c r="Q26319" s="38">
        <f>P26319/(INDEX(Installed_Capacity!$AJ$15:$AU$20,MATCH(Source_Data!B26319,Installed_Capacity!$AI$15:$AI$20,0),MATCH(Source_Data!C26319,Installed_Capacity!$AJ$14:$AU$14,0)))</f>
        <v>0.43644558247001086</v>
      </c>
      <c r="R26319" s="63">
        <v>18.482294789000001</v>
      </c>
      <c r="S26319" s="42">
        <v>262.07267429900003</v>
      </c>
      <c r="T26319" s="42">
        <f>R26319/(INDEX(Installed_Capacity!$H$25:$S$30,MATCH(Source_Data!B26319,Installed_Capacity!$G$25:$G$30,0),MATCH(Source_Data!C26319,Installed_Capacity!$H$24:$S$24,0)))</f>
        <v>1.3154658212811386E-2</v>
      </c>
      <c r="U26319" s="43">
        <f>S26319/(INDEX(Installed_Capacity!$H$33:$S$38,MATCH(Source_Data!B26319,Installed_Capacity!$G$33:$G$38,0),MATCH(Source_Data!C26319,Installed_Capacity!$H$32:$S$32,0)))</f>
        <v>6.9309758937421667E-2</v>
      </c>
      <c r="V26319" s="21"/>
      <c r="W26319" s="2"/>
    </row>
    <row r="26320" spans="1:23" x14ac:dyDescent="0.25">
      <c r="A26320" s="17">
        <v>43832</v>
      </c>
      <c r="B26320" s="19">
        <v>2020</v>
      </c>
      <c r="C26320" s="19">
        <v>1</v>
      </c>
      <c r="D26320" s="19">
        <v>2</v>
      </c>
      <c r="E26320" s="19">
        <v>14</v>
      </c>
      <c r="F26320" s="69">
        <v>22670.23</v>
      </c>
      <c r="G26320" s="52">
        <f t="shared" si="411"/>
        <v>27564.880000000001</v>
      </c>
      <c r="H26320" s="34">
        <v>1143.4155951949999</v>
      </c>
      <c r="I26320" s="35">
        <v>2786.3590215139998</v>
      </c>
      <c r="J26320" s="35">
        <f>H26320/(INDEX(Installed_Capacity!$H$6:$S$11,MATCH(Source_Data!B26320,Installed_Capacity!$G$6:$G$11,0),MATCH(Source_Data!C26320,Installed_Capacity!$H$5:$S$5,0)))</f>
        <v>0.62125945144473171</v>
      </c>
      <c r="K26320" s="36">
        <f>I26320/(INDEX(Installed_Capacity!$H$15:$S$20,MATCH(Source_Data!B26320,Installed_Capacity!$G$15:$G$20,0),MATCH(Source_Data!C26320,Installed_Capacity!$H$14:$S$14,0)))</f>
        <v>0.68321413073405401</v>
      </c>
      <c r="L26320" s="39">
        <v>918.55077737500005</v>
      </c>
      <c r="M26320" s="40">
        <v>1863.3458626720001</v>
      </c>
      <c r="N26320" s="40">
        <f>L26320/(INDEX(Installed_Capacity!$V$6:$AG$11,MATCH(Source_Data!B26320,Installed_Capacity!$U$6:$U$11,0),MATCH(Source_Data!C26320,Installed_Capacity!$V$5:$AG$5,0)))</f>
        <v>0.52329534066438033</v>
      </c>
      <c r="O26320" s="41">
        <f>M26320/(INDEX(Installed_Capacity!$V$15:$AG$20,MATCH(Source_Data!B26320,Installed_Capacity!$U$15:$U$20,0),MATCH(Source_Data!C26320,Installed_Capacity!$V$14:$AG$14,0)))</f>
        <v>0.48108443689539981</v>
      </c>
      <c r="P26320" s="37">
        <v>419.54885962399999</v>
      </c>
      <c r="Q26320" s="38">
        <f>P26320/(INDEX(Installed_Capacity!$AJ$15:$AU$20,MATCH(Source_Data!B26320,Installed_Capacity!$AI$15:$AI$20,0),MATCH(Source_Data!C26320,Installed_Capacity!$AJ$14:$AU$14,0)))</f>
        <v>0.45752329293784078</v>
      </c>
      <c r="R26320" s="63">
        <v>17.617108638000001</v>
      </c>
      <c r="S26320" s="42">
        <v>115.956052822</v>
      </c>
      <c r="T26320" s="42">
        <f>R26320/(INDEX(Installed_Capacity!$H$25:$S$30,MATCH(Source_Data!B26320,Installed_Capacity!$G$25:$G$30,0),MATCH(Source_Data!C26320,Installed_Capacity!$H$24:$S$24,0)))</f>
        <v>1.2538867358007116E-2</v>
      </c>
      <c r="U26320" s="43">
        <f>S26320/(INDEX(Installed_Capacity!$H$33:$S$38,MATCH(Source_Data!B26320,Installed_Capacity!$G$33:$G$38,0),MATCH(Source_Data!C26320,Installed_Capacity!$H$32:$S$32,0)))</f>
        <v>3.0666631269074734E-2</v>
      </c>
      <c r="V26320" s="21"/>
      <c r="W26320" s="2"/>
    </row>
    <row r="26321" spans="1:23" x14ac:dyDescent="0.25">
      <c r="A26321" s="17">
        <v>43832</v>
      </c>
      <c r="B26321" s="19">
        <v>2020</v>
      </c>
      <c r="C26321" s="19">
        <v>1</v>
      </c>
      <c r="D26321" s="19">
        <v>2</v>
      </c>
      <c r="E26321" s="19">
        <v>15</v>
      </c>
      <c r="F26321" s="69">
        <v>22692.65</v>
      </c>
      <c r="G26321" s="52">
        <f t="shared" si="411"/>
        <v>27564.880000000001</v>
      </c>
      <c r="H26321" s="34">
        <v>1008.829406405</v>
      </c>
      <c r="I26321" s="35">
        <v>2273.0601815949999</v>
      </c>
      <c r="J26321" s="35">
        <f>H26321/(INDEX(Installed_Capacity!$H$6:$S$11,MATCH(Source_Data!B26321,Installed_Capacity!$G$6:$G$11,0),MATCH(Source_Data!C26321,Installed_Capacity!$H$5:$S$5,0)))</f>
        <v>0.54813385986536123</v>
      </c>
      <c r="K26321" s="36">
        <f>I26321/(INDEX(Installed_Capacity!$H$15:$S$20,MATCH(Source_Data!B26321,Installed_Capacity!$G$15:$G$20,0),MATCH(Source_Data!C26321,Installed_Capacity!$H$14:$S$14,0)))</f>
        <v>0.5573534580733196</v>
      </c>
      <c r="L26321" s="39">
        <v>925.71459914699994</v>
      </c>
      <c r="M26321" s="40">
        <v>1706.582657741</v>
      </c>
      <c r="N26321" s="40">
        <f>L26321/(INDEX(Installed_Capacity!$V$6:$AG$11,MATCH(Source_Data!B26321,Installed_Capacity!$U$6:$U$11,0),MATCH(Source_Data!C26321,Installed_Capacity!$V$5:$AG$5,0)))</f>
        <v>0.52737654624057151</v>
      </c>
      <c r="O26321" s="41">
        <f>M26321/(INDEX(Installed_Capacity!$V$15:$AG$20,MATCH(Source_Data!B26321,Installed_Capacity!$U$15:$U$20,0),MATCH(Source_Data!C26321,Installed_Capacity!$V$14:$AG$14,0)))</f>
        <v>0.44061082451835948</v>
      </c>
      <c r="P26321" s="37">
        <v>400.45869116400002</v>
      </c>
      <c r="Q26321" s="38">
        <f>P26321/(INDEX(Installed_Capacity!$AJ$15:$AU$20,MATCH(Source_Data!B26321,Installed_Capacity!$AI$15:$AI$20,0),MATCH(Source_Data!C26321,Installed_Capacity!$AJ$14:$AU$14,0)))</f>
        <v>0.43670522482442747</v>
      </c>
      <c r="R26321" s="63">
        <v>12.395926706999999</v>
      </c>
      <c r="S26321" s="42">
        <v>79.231007363000003</v>
      </c>
      <c r="T26321" s="42">
        <f>R26321/(INDEX(Installed_Capacity!$H$25:$S$30,MATCH(Source_Data!B26321,Installed_Capacity!$G$25:$G$30,0),MATCH(Source_Data!C26321,Installed_Capacity!$H$24:$S$24,0)))</f>
        <v>8.8227236348754432E-3</v>
      </c>
      <c r="U26321" s="43">
        <f>S26321/(INDEX(Installed_Capacity!$H$33:$S$38,MATCH(Source_Data!B26321,Installed_Capacity!$G$33:$G$38,0),MATCH(Source_Data!C26321,Installed_Capacity!$H$32:$S$32,0)))</f>
        <v>2.0954042749353377E-2</v>
      </c>
      <c r="V26321" s="21"/>
      <c r="W26321" s="2"/>
    </row>
    <row r="26322" spans="1:23" x14ac:dyDescent="0.25">
      <c r="A26322" s="17">
        <v>43832</v>
      </c>
      <c r="B26322" s="19">
        <v>2020</v>
      </c>
      <c r="C26322" s="19">
        <v>1</v>
      </c>
      <c r="D26322" s="19">
        <v>2</v>
      </c>
      <c r="E26322" s="19">
        <v>16</v>
      </c>
      <c r="F26322" s="69">
        <v>23345.93</v>
      </c>
      <c r="G26322" s="52">
        <f t="shared" si="411"/>
        <v>27564.880000000001</v>
      </c>
      <c r="H26322" s="34">
        <v>583.6084151</v>
      </c>
      <c r="I26322" s="35">
        <v>1264.1452710369999</v>
      </c>
      <c r="J26322" s="35">
        <f>H26322/(INDEX(Installed_Capacity!$H$6:$S$11,MATCH(Source_Data!B26322,Installed_Capacity!$G$6:$G$11,0),MATCH(Source_Data!C26322,Installed_Capacity!$H$5:$S$5,0)))</f>
        <v>0.31709576583282623</v>
      </c>
      <c r="K26322" s="36">
        <f>I26322/(INDEX(Installed_Capacity!$H$15:$S$20,MATCH(Source_Data!B26322,Installed_Capacity!$G$15:$G$20,0),MATCH(Source_Data!C26322,Installed_Capacity!$H$14:$S$14,0)))</f>
        <v>0.30996792078998409</v>
      </c>
      <c r="L26322" s="39">
        <v>628.85398895100002</v>
      </c>
      <c r="M26322" s="40">
        <v>1174.949068245</v>
      </c>
      <c r="N26322" s="40">
        <f>L26322/(INDEX(Installed_Capacity!$V$6:$AG$11,MATCH(Source_Data!B26322,Installed_Capacity!$U$6:$U$11,0),MATCH(Source_Data!C26322,Installed_Capacity!$V$5:$AG$5,0)))</f>
        <v>0.35825603818733909</v>
      </c>
      <c r="O26322" s="41">
        <f>M26322/(INDEX(Installed_Capacity!$V$15:$AG$20,MATCH(Source_Data!B26322,Installed_Capacity!$U$15:$U$20,0),MATCH(Source_Data!C26322,Installed_Capacity!$V$14:$AG$14,0)))</f>
        <v>0.30335200898606335</v>
      </c>
      <c r="P26322" s="37">
        <v>282.39897009700002</v>
      </c>
      <c r="Q26322" s="38">
        <f>P26322/(INDEX(Installed_Capacity!$AJ$15:$AU$20,MATCH(Source_Data!B26322,Installed_Capacity!$AI$15:$AI$20,0),MATCH(Source_Data!C26322,Installed_Capacity!$AJ$14:$AU$14,0)))</f>
        <v>0.30795961842639041</v>
      </c>
      <c r="R26322" s="63">
        <v>8.0783648229999994</v>
      </c>
      <c r="S26322" s="42">
        <v>31.367432010000002</v>
      </c>
      <c r="T26322" s="42">
        <f>R26322/(INDEX(Installed_Capacity!$H$25:$S$30,MATCH(Source_Data!B26322,Installed_Capacity!$G$25:$G$30,0),MATCH(Source_Data!C26322,Installed_Capacity!$H$24:$S$24,0)))</f>
        <v>5.7497258526690376E-3</v>
      </c>
      <c r="U26322" s="43">
        <f>S26322/(INDEX(Installed_Capacity!$H$33:$S$38,MATCH(Source_Data!B26322,Installed_Capacity!$G$33:$G$38,0),MATCH(Source_Data!C26322,Installed_Capacity!$H$32:$S$32,0)))</f>
        <v>8.2956727820415865E-3</v>
      </c>
      <c r="V26322" s="21"/>
      <c r="W26322" s="2"/>
    </row>
    <row r="26323" spans="1:23" x14ac:dyDescent="0.25">
      <c r="A26323" s="17">
        <v>43832</v>
      </c>
      <c r="B26323" s="19">
        <v>2020</v>
      </c>
      <c r="C26323" s="19">
        <v>1</v>
      </c>
      <c r="D26323" s="19">
        <v>2</v>
      </c>
      <c r="E26323" s="19">
        <v>17</v>
      </c>
      <c r="F26323" s="69">
        <v>24921.25</v>
      </c>
      <c r="G26323" s="52">
        <f t="shared" si="411"/>
        <v>27564.880000000001</v>
      </c>
      <c r="H26323" s="34">
        <v>119.20482517799999</v>
      </c>
      <c r="I26323" s="35">
        <v>120.85891801299999</v>
      </c>
      <c r="J26323" s="35">
        <f>H26323/(INDEX(Installed_Capacity!$H$6:$S$11,MATCH(Source_Data!B26323,Installed_Capacity!$G$6:$G$11,0),MATCH(Source_Data!C26323,Installed_Capacity!$H$5:$S$5,0)))</f>
        <v>6.476833498761192E-2</v>
      </c>
      <c r="K26323" s="36">
        <f>I26323/(INDEX(Installed_Capacity!$H$15:$S$20,MATCH(Source_Data!B26323,Installed_Capacity!$G$15:$G$20,0),MATCH(Source_Data!C26323,Installed_Capacity!$H$14:$S$14,0)))</f>
        <v>2.9634558925878612E-2</v>
      </c>
      <c r="L26323" s="39">
        <v>99.420555660999995</v>
      </c>
      <c r="M26323" s="40">
        <v>179.07670839799999</v>
      </c>
      <c r="N26323" s="40">
        <f>L26323/(INDEX(Installed_Capacity!$V$6:$AG$11,MATCH(Source_Data!B26323,Installed_Capacity!$U$6:$U$11,0),MATCH(Source_Data!C26323,Installed_Capacity!$V$5:$AG$5,0)))</f>
        <v>5.6639561824054871E-2</v>
      </c>
      <c r="O26323" s="41">
        <f>M26323/(INDEX(Installed_Capacity!$V$15:$AG$20,MATCH(Source_Data!B26323,Installed_Capacity!$U$15:$U$20,0),MATCH(Source_Data!C26323,Installed_Capacity!$V$14:$AG$14,0)))</f>
        <v>4.623458218175059E-2</v>
      </c>
      <c r="P26323" s="37">
        <v>85.842952882999995</v>
      </c>
      <c r="Q26323" s="38">
        <f>P26323/(INDEX(Installed_Capacity!$AJ$15:$AU$20,MATCH(Source_Data!B26323,Installed_Capacity!$AI$15:$AI$20,0),MATCH(Source_Data!C26323,Installed_Capacity!$AJ$14:$AU$14,0)))</f>
        <v>9.3612816666303153E-2</v>
      </c>
      <c r="R26323" s="63">
        <v>8.9353449559999998</v>
      </c>
      <c r="S26323" s="42">
        <v>63.315050827</v>
      </c>
      <c r="T26323" s="42">
        <f>R26323/(INDEX(Installed_Capacity!$H$25:$S$30,MATCH(Source_Data!B26323,Installed_Capacity!$G$25:$G$30,0),MATCH(Source_Data!C26323,Installed_Capacity!$H$24:$S$24,0)))</f>
        <v>6.3596761252669026E-3</v>
      </c>
      <c r="U26323" s="43">
        <f>S26323/(INDEX(Installed_Capacity!$H$33:$S$38,MATCH(Source_Data!B26323,Installed_Capacity!$G$33:$G$38,0),MATCH(Source_Data!C26323,Installed_Capacity!$H$32:$S$32,0)))</f>
        <v>1.674478623789399E-2</v>
      </c>
      <c r="V26323" s="21"/>
      <c r="W26323" s="2"/>
    </row>
    <row r="26324" spans="1:23" x14ac:dyDescent="0.25">
      <c r="A26324" s="17">
        <v>43832</v>
      </c>
      <c r="B26324" s="19">
        <v>2020</v>
      </c>
      <c r="C26324" s="19">
        <v>1</v>
      </c>
      <c r="D26324" s="19">
        <v>2</v>
      </c>
      <c r="E26324" s="19">
        <v>18</v>
      </c>
      <c r="F26324" s="69">
        <v>27294.44</v>
      </c>
      <c r="G26324" s="52">
        <f t="shared" si="411"/>
        <v>27564.880000000001</v>
      </c>
      <c r="H26324" s="34">
        <v>9.3177700000000002E-2</v>
      </c>
      <c r="I26324" s="35">
        <v>1.5724162999999999E-2</v>
      </c>
      <c r="J26324" s="35">
        <f>H26324/(INDEX(Installed_Capacity!$H$6:$S$11,MATCH(Source_Data!B26324,Installed_Capacity!$G$6:$G$11,0),MATCH(Source_Data!C26324,Installed_Capacity!$H$5:$S$5,0)))</f>
        <v>5.0626847344171086E-5</v>
      </c>
      <c r="K26324" s="36">
        <f>I26324/(INDEX(Installed_Capacity!$H$15:$S$20,MATCH(Source_Data!B26324,Installed_Capacity!$G$15:$G$20,0),MATCH(Source_Data!C26324,Installed_Capacity!$H$14:$S$14,0)))</f>
        <v>3.855558552439613E-6</v>
      </c>
      <c r="L26324" s="39">
        <v>4.2599392E-2</v>
      </c>
      <c r="M26324" s="40">
        <v>8.9733720000000003E-2</v>
      </c>
      <c r="N26324" s="40">
        <f>L26324/(INDEX(Installed_Capacity!$V$6:$AG$11,MATCH(Source_Data!B26324,Installed_Capacity!$U$6:$U$11,0),MATCH(Source_Data!C26324,Installed_Capacity!$V$5:$AG$5,0)))</f>
        <v>2.4268732766675024E-5</v>
      </c>
      <c r="O26324" s="41">
        <f>M26324/(INDEX(Installed_Capacity!$V$15:$AG$20,MATCH(Source_Data!B26324,Installed_Capacity!$U$15:$U$20,0),MATCH(Source_Data!C26324,Installed_Capacity!$V$14:$AG$14,0)))</f>
        <v>2.3167731241705873E-5</v>
      </c>
      <c r="P26324" s="37">
        <v>0.119271927</v>
      </c>
      <c r="Q26324" s="38">
        <f>P26324/(INDEX(Installed_Capacity!$AJ$15:$AU$20,MATCH(Source_Data!B26324,Installed_Capacity!$AI$15:$AI$20,0),MATCH(Source_Data!C26324,Installed_Capacity!$AJ$14:$AU$14,0)))</f>
        <v>1.3006753217011997E-4</v>
      </c>
      <c r="R26324" s="63">
        <v>11.811595525</v>
      </c>
      <c r="S26324" s="42">
        <v>90.849882159000003</v>
      </c>
      <c r="T26324" s="42">
        <f>R26324/(INDEX(Installed_Capacity!$H$25:$S$30,MATCH(Source_Data!B26324,Installed_Capacity!$G$25:$G$30,0),MATCH(Source_Data!C26324,Installed_Capacity!$H$24:$S$24,0)))</f>
        <v>8.4068295551601412E-3</v>
      </c>
      <c r="U26324" s="43">
        <f>S26324/(INDEX(Installed_Capacity!$H$33:$S$38,MATCH(Source_Data!B26324,Installed_Capacity!$G$33:$G$38,0),MATCH(Source_Data!C26324,Installed_Capacity!$H$32:$S$32,0)))</f>
        <v>2.4026859911191745E-2</v>
      </c>
      <c r="V26324" s="21"/>
      <c r="W26324" s="2"/>
    </row>
    <row r="26325" spans="1:23" x14ac:dyDescent="0.25">
      <c r="A26325" s="17">
        <v>43832</v>
      </c>
      <c r="B26325" s="19">
        <v>2020</v>
      </c>
      <c r="C26325" s="19">
        <v>1</v>
      </c>
      <c r="D26325" s="19">
        <v>2</v>
      </c>
      <c r="E26325" s="19">
        <v>19</v>
      </c>
      <c r="F26325" s="69">
        <v>27564.880000000001</v>
      </c>
      <c r="G26325" s="52">
        <f t="shared" si="411"/>
        <v>27564.880000000001</v>
      </c>
      <c r="H26325" s="34">
        <v>0</v>
      </c>
      <c r="I26325" s="35">
        <v>1.5815493E-2</v>
      </c>
      <c r="J26325" s="35">
        <f>H26325/(INDEX(Installed_Capacity!$H$6:$S$11,MATCH(Source_Data!B26325,Installed_Capacity!$G$6:$G$11,0),MATCH(Source_Data!C26325,Installed_Capacity!$H$5:$S$5,0)))</f>
        <v>0</v>
      </c>
      <c r="K26325" s="36">
        <f>I26325/(INDEX(Installed_Capacity!$H$15:$S$20,MATCH(Source_Data!B26325,Installed_Capacity!$G$15:$G$20,0),MATCH(Source_Data!C26325,Installed_Capacity!$H$14:$S$14,0)))</f>
        <v>3.8779526323403566E-6</v>
      </c>
      <c r="L26325" s="39">
        <v>0</v>
      </c>
      <c r="M26325" s="40">
        <v>0</v>
      </c>
      <c r="N26325" s="40">
        <f>L26325/(INDEX(Installed_Capacity!$V$6:$AG$11,MATCH(Source_Data!B26325,Installed_Capacity!$U$6:$U$11,0),MATCH(Source_Data!C26325,Installed_Capacity!$V$5:$AG$5,0)))</f>
        <v>0</v>
      </c>
      <c r="O26325" s="41">
        <f>M26325/(INDEX(Installed_Capacity!$V$15:$AG$20,MATCH(Source_Data!B26325,Installed_Capacity!$U$15:$U$20,0),MATCH(Source_Data!C26325,Installed_Capacity!$V$14:$AG$14,0)))</f>
        <v>0</v>
      </c>
      <c r="P26325" s="37">
        <v>0</v>
      </c>
      <c r="Q26325" s="38">
        <f>P26325/(INDEX(Installed_Capacity!$AJ$15:$AU$20,MATCH(Source_Data!B26325,Installed_Capacity!$AI$15:$AI$20,0),MATCH(Source_Data!C26325,Installed_Capacity!$AJ$14:$AU$14,0)))</f>
        <v>0</v>
      </c>
      <c r="R26325" s="63">
        <v>6.705279741</v>
      </c>
      <c r="S26325" s="42">
        <v>81.665091605000001</v>
      </c>
      <c r="T26325" s="42">
        <f>R26325/(INDEX(Installed_Capacity!$H$25:$S$30,MATCH(Source_Data!B26325,Installed_Capacity!$G$25:$G$30,0),MATCH(Source_Data!C26325,Installed_Capacity!$H$24:$S$24,0)))</f>
        <v>4.7724410967971524E-3</v>
      </c>
      <c r="U26325" s="43">
        <f>S26325/(INDEX(Installed_Capacity!$H$33:$S$38,MATCH(Source_Data!B26325,Installed_Capacity!$G$33:$G$38,0),MATCH(Source_Data!C26325,Installed_Capacity!$H$32:$S$32,0)))</f>
        <v>2.1597779424676954E-2</v>
      </c>
      <c r="V26325" s="21"/>
      <c r="W26325" s="2"/>
    </row>
    <row r="26326" spans="1:23" x14ac:dyDescent="0.25">
      <c r="A26326" s="17">
        <v>43832</v>
      </c>
      <c r="B26326" s="19">
        <v>2020</v>
      </c>
      <c r="C26326" s="19">
        <v>1</v>
      </c>
      <c r="D26326" s="19">
        <v>2</v>
      </c>
      <c r="E26326" s="19">
        <v>20</v>
      </c>
      <c r="F26326" s="69">
        <v>27144.39</v>
      </c>
      <c r="G26326" s="52">
        <f t="shared" si="411"/>
        <v>27564.880000000001</v>
      </c>
      <c r="H26326" s="34">
        <v>0</v>
      </c>
      <c r="I26326" s="35">
        <v>2.0689209E-2</v>
      </c>
      <c r="J26326" s="35">
        <f>H26326/(INDEX(Installed_Capacity!$H$6:$S$11,MATCH(Source_Data!B26326,Installed_Capacity!$G$6:$G$11,0),MATCH(Source_Data!C26326,Installed_Capacity!$H$5:$S$5,0)))</f>
        <v>0</v>
      </c>
      <c r="K26326" s="36">
        <f>I26326/(INDEX(Installed_Capacity!$H$15:$S$20,MATCH(Source_Data!B26326,Installed_Capacity!$G$15:$G$20,0),MATCH(Source_Data!C26326,Installed_Capacity!$H$14:$S$14,0)))</f>
        <v>5.0729858691467788E-6</v>
      </c>
      <c r="L26326" s="39">
        <v>0</v>
      </c>
      <c r="M26326" s="40">
        <v>0</v>
      </c>
      <c r="N26326" s="40">
        <f>L26326/(INDEX(Installed_Capacity!$V$6:$AG$11,MATCH(Source_Data!B26326,Installed_Capacity!$U$6:$U$11,0),MATCH(Source_Data!C26326,Installed_Capacity!$V$5:$AG$5,0)))</f>
        <v>0</v>
      </c>
      <c r="O26326" s="41">
        <f>M26326/(INDEX(Installed_Capacity!$V$15:$AG$20,MATCH(Source_Data!B26326,Installed_Capacity!$U$15:$U$20,0),MATCH(Source_Data!C26326,Installed_Capacity!$V$14:$AG$14,0)))</f>
        <v>0</v>
      </c>
      <c r="P26326" s="37">
        <v>0</v>
      </c>
      <c r="Q26326" s="38">
        <f>P26326/(INDEX(Installed_Capacity!$AJ$15:$AU$20,MATCH(Source_Data!B26326,Installed_Capacity!$AI$15:$AI$20,0),MATCH(Source_Data!C26326,Installed_Capacity!$AJ$14:$AU$14,0)))</f>
        <v>0</v>
      </c>
      <c r="R26326" s="63">
        <v>3.9689811320000001</v>
      </c>
      <c r="S26326" s="42">
        <v>53.480951607999998</v>
      </c>
      <c r="T26326" s="42">
        <f>R26326/(INDEX(Installed_Capacity!$H$25:$S$30,MATCH(Source_Data!B26326,Installed_Capacity!$G$25:$G$30,0),MATCH(Source_Data!C26326,Installed_Capacity!$H$24:$S$24,0)))</f>
        <v>2.8248976028469749E-3</v>
      </c>
      <c r="U26326" s="43">
        <f>S26326/(INDEX(Installed_Capacity!$H$33:$S$38,MATCH(Source_Data!B26326,Installed_Capacity!$G$33:$G$38,0),MATCH(Source_Data!C26326,Installed_Capacity!$H$32:$S$32,0)))</f>
        <v>1.4143984578359137E-2</v>
      </c>
      <c r="V26326" s="21"/>
      <c r="W26326" s="2"/>
    </row>
    <row r="26327" spans="1:23" x14ac:dyDescent="0.25">
      <c r="A26327" s="17">
        <v>43832</v>
      </c>
      <c r="B26327" s="19">
        <v>2020</v>
      </c>
      <c r="C26327" s="19">
        <v>1</v>
      </c>
      <c r="D26327" s="19">
        <v>2</v>
      </c>
      <c r="E26327" s="19">
        <v>21</v>
      </c>
      <c r="F26327" s="69">
        <v>26417.25</v>
      </c>
      <c r="G26327" s="52">
        <f t="shared" si="411"/>
        <v>27564.880000000001</v>
      </c>
      <c r="H26327" s="34">
        <v>0</v>
      </c>
      <c r="I26327" s="35">
        <v>2.1114543E-2</v>
      </c>
      <c r="J26327" s="35">
        <f>H26327/(INDEX(Installed_Capacity!$H$6:$S$11,MATCH(Source_Data!B26327,Installed_Capacity!$G$6:$G$11,0),MATCH(Source_Data!C26327,Installed_Capacity!$H$5:$S$5,0)))</f>
        <v>0</v>
      </c>
      <c r="K26327" s="36">
        <f>I26327/(INDEX(Installed_Capacity!$H$15:$S$20,MATCH(Source_Data!B26327,Installed_Capacity!$G$15:$G$20,0),MATCH(Source_Data!C26327,Installed_Capacity!$H$14:$S$14,0)))</f>
        <v>5.1772775978285121E-6</v>
      </c>
      <c r="L26327" s="39">
        <v>0</v>
      </c>
      <c r="M26327" s="40">
        <v>0</v>
      </c>
      <c r="N26327" s="40">
        <f>L26327/(INDEX(Installed_Capacity!$V$6:$AG$11,MATCH(Source_Data!B26327,Installed_Capacity!$U$6:$U$11,0),MATCH(Source_Data!C26327,Installed_Capacity!$V$5:$AG$5,0)))</f>
        <v>0</v>
      </c>
      <c r="O26327" s="41">
        <f>M26327/(INDEX(Installed_Capacity!$V$15:$AG$20,MATCH(Source_Data!B26327,Installed_Capacity!$U$15:$U$20,0),MATCH(Source_Data!C26327,Installed_Capacity!$V$14:$AG$14,0)))</f>
        <v>0</v>
      </c>
      <c r="P26327" s="37">
        <v>0</v>
      </c>
      <c r="Q26327" s="38">
        <f>P26327/(INDEX(Installed_Capacity!$AJ$15:$AU$20,MATCH(Source_Data!B26327,Installed_Capacity!$AI$15:$AI$20,0),MATCH(Source_Data!C26327,Installed_Capacity!$AJ$14:$AU$14,0)))</f>
        <v>0</v>
      </c>
      <c r="R26327" s="63">
        <v>3.927526807</v>
      </c>
      <c r="S26327" s="42">
        <v>53.008844988</v>
      </c>
      <c r="T26327" s="42">
        <f>R26327/(INDEX(Installed_Capacity!$H$25:$S$30,MATCH(Source_Data!B26327,Installed_Capacity!$G$25:$G$30,0),MATCH(Source_Data!C26327,Installed_Capacity!$H$24:$S$24,0)))</f>
        <v>2.7953927451957292E-3</v>
      </c>
      <c r="U26327" s="43">
        <f>S26327/(INDEX(Installed_Capacity!$H$33:$S$38,MATCH(Source_Data!B26327,Installed_Capacity!$G$33:$G$38,0),MATCH(Source_Data!C26327,Installed_Capacity!$H$32:$S$32,0)))</f>
        <v>1.4019127623651876E-2</v>
      </c>
      <c r="V26327" s="21"/>
      <c r="W26327" s="2"/>
    </row>
    <row r="26328" spans="1:23" x14ac:dyDescent="0.25">
      <c r="A26328" s="17">
        <v>43832</v>
      </c>
      <c r="B26328" s="19">
        <v>2020</v>
      </c>
      <c r="C26328" s="19">
        <v>1</v>
      </c>
      <c r="D26328" s="19">
        <v>2</v>
      </c>
      <c r="E26328" s="19">
        <v>22</v>
      </c>
      <c r="F26328" s="69">
        <v>25386.5</v>
      </c>
      <c r="G26328" s="52">
        <f t="shared" si="411"/>
        <v>27564.880000000001</v>
      </c>
      <c r="H26328" s="34">
        <v>0</v>
      </c>
      <c r="I26328" s="35">
        <v>1.7564072E-2</v>
      </c>
      <c r="J26328" s="35">
        <f>H26328/(INDEX(Installed_Capacity!$H$6:$S$11,MATCH(Source_Data!B26328,Installed_Capacity!$G$6:$G$11,0),MATCH(Source_Data!C26328,Installed_Capacity!$H$5:$S$5,0)))</f>
        <v>0</v>
      </c>
      <c r="K26328" s="36">
        <f>I26328/(INDEX(Installed_Capacity!$H$15:$S$20,MATCH(Source_Data!B26328,Installed_Capacity!$G$15:$G$20,0),MATCH(Source_Data!C26328,Installed_Capacity!$H$14:$S$14,0)))</f>
        <v>4.3067035119939384E-6</v>
      </c>
      <c r="L26328" s="39">
        <v>0</v>
      </c>
      <c r="M26328" s="40">
        <v>0</v>
      </c>
      <c r="N26328" s="40">
        <f>L26328/(INDEX(Installed_Capacity!$V$6:$AG$11,MATCH(Source_Data!B26328,Installed_Capacity!$U$6:$U$11,0),MATCH(Source_Data!C26328,Installed_Capacity!$V$5:$AG$5,0)))</f>
        <v>0</v>
      </c>
      <c r="O26328" s="41">
        <f>M26328/(INDEX(Installed_Capacity!$V$15:$AG$20,MATCH(Source_Data!B26328,Installed_Capacity!$U$15:$U$20,0),MATCH(Source_Data!C26328,Installed_Capacity!$V$14:$AG$14,0)))</f>
        <v>0</v>
      </c>
      <c r="P26328" s="37">
        <v>0</v>
      </c>
      <c r="Q26328" s="38">
        <f>P26328/(INDEX(Installed_Capacity!$AJ$15:$AU$20,MATCH(Source_Data!B26328,Installed_Capacity!$AI$15:$AI$20,0),MATCH(Source_Data!C26328,Installed_Capacity!$AJ$14:$AU$14,0)))</f>
        <v>0</v>
      </c>
      <c r="R26328" s="63">
        <v>14.023246443</v>
      </c>
      <c r="S26328" s="42">
        <v>110.93457228</v>
      </c>
      <c r="T26328" s="42">
        <f>R26328/(INDEX(Installed_Capacity!$H$25:$S$30,MATCH(Source_Data!B26328,Installed_Capacity!$G$25:$G$30,0),MATCH(Source_Data!C26328,Installed_Capacity!$H$24:$S$24,0)))</f>
        <v>9.9809583224199274E-3</v>
      </c>
      <c r="U26328" s="43">
        <f>S26328/(INDEX(Installed_Capacity!$H$33:$S$38,MATCH(Source_Data!B26328,Installed_Capacity!$G$33:$G$38,0),MATCH(Source_Data!C26328,Installed_Capacity!$H$32:$S$32,0)))</f>
        <v>2.933861183016942E-2</v>
      </c>
      <c r="V26328" s="21"/>
      <c r="W26328" s="2"/>
    </row>
    <row r="26329" spans="1:23" x14ac:dyDescent="0.25">
      <c r="A26329" s="17">
        <v>43832</v>
      </c>
      <c r="B26329" s="19">
        <v>2020</v>
      </c>
      <c r="C26329" s="19">
        <v>1</v>
      </c>
      <c r="D26329" s="19">
        <v>2</v>
      </c>
      <c r="E26329" s="19">
        <v>23</v>
      </c>
      <c r="F26329" s="69">
        <v>23828.2</v>
      </c>
      <c r="G26329" s="52">
        <f t="shared" si="411"/>
        <v>27564.880000000001</v>
      </c>
      <c r="H26329" s="34">
        <v>0</v>
      </c>
      <c r="I26329" s="35">
        <v>1.4216648E-2</v>
      </c>
      <c r="J26329" s="35">
        <f>H26329/(INDEX(Installed_Capacity!$H$6:$S$11,MATCH(Source_Data!B26329,Installed_Capacity!$G$6:$G$11,0),MATCH(Source_Data!C26329,Installed_Capacity!$H$5:$S$5,0)))</f>
        <v>0</v>
      </c>
      <c r="K26329" s="36">
        <f>I26329/(INDEX(Installed_Capacity!$H$15:$S$20,MATCH(Source_Data!B26329,Installed_Capacity!$G$15:$G$20,0),MATCH(Source_Data!C26329,Installed_Capacity!$H$14:$S$14,0)))</f>
        <v>3.4859164703026501E-6</v>
      </c>
      <c r="L26329" s="39">
        <v>0</v>
      </c>
      <c r="M26329" s="40">
        <v>0</v>
      </c>
      <c r="N26329" s="40">
        <f>L26329/(INDEX(Installed_Capacity!$V$6:$AG$11,MATCH(Source_Data!B26329,Installed_Capacity!$U$6:$U$11,0),MATCH(Source_Data!C26329,Installed_Capacity!$V$5:$AG$5,0)))</f>
        <v>0</v>
      </c>
      <c r="O26329" s="41">
        <f>M26329/(INDEX(Installed_Capacity!$V$15:$AG$20,MATCH(Source_Data!B26329,Installed_Capacity!$U$15:$U$20,0),MATCH(Source_Data!C26329,Installed_Capacity!$V$14:$AG$14,0)))</f>
        <v>0</v>
      </c>
      <c r="P26329" s="37">
        <v>0</v>
      </c>
      <c r="Q26329" s="38">
        <f>P26329/(INDEX(Installed_Capacity!$AJ$15:$AU$20,MATCH(Source_Data!B26329,Installed_Capacity!$AI$15:$AI$20,0),MATCH(Source_Data!C26329,Installed_Capacity!$AJ$14:$AU$14,0)))</f>
        <v>0</v>
      </c>
      <c r="R26329" s="63">
        <v>21.249363724999998</v>
      </c>
      <c r="S26329" s="42">
        <v>68.125709607999994</v>
      </c>
      <c r="T26329" s="42">
        <f>R26329/(INDEX(Installed_Capacity!$H$25:$S$30,MATCH(Source_Data!B26329,Installed_Capacity!$G$25:$G$30,0),MATCH(Source_Data!C26329,Installed_Capacity!$H$24:$S$24,0)))</f>
        <v>1.5124102295373662E-2</v>
      </c>
      <c r="U26329" s="43">
        <f>S26329/(INDEX(Installed_Capacity!$H$33:$S$38,MATCH(Source_Data!B26329,Installed_Capacity!$G$33:$G$38,0),MATCH(Source_Data!C26329,Installed_Capacity!$H$32:$S$32,0)))</f>
        <v>1.8017050129324707E-2</v>
      </c>
      <c r="V26329" s="21"/>
      <c r="W26329" s="2"/>
    </row>
    <row r="26330" spans="1:23" x14ac:dyDescent="0.25">
      <c r="A26330" s="17">
        <v>43832</v>
      </c>
      <c r="B26330" s="19">
        <v>2020</v>
      </c>
      <c r="C26330" s="19">
        <v>1</v>
      </c>
      <c r="D26330" s="19">
        <v>2</v>
      </c>
      <c r="E26330" s="19">
        <v>24</v>
      </c>
      <c r="F26330" s="69">
        <v>22213.94</v>
      </c>
      <c r="G26330" s="52">
        <f t="shared" si="411"/>
        <v>27564.880000000001</v>
      </c>
      <c r="H26330" s="34">
        <v>0</v>
      </c>
      <c r="I26330" s="35">
        <v>6.4202699999999996E-3</v>
      </c>
      <c r="J26330" s="35">
        <f>H26330/(INDEX(Installed_Capacity!$H$6:$S$11,MATCH(Source_Data!B26330,Installed_Capacity!$G$6:$G$11,0),MATCH(Source_Data!C26330,Installed_Capacity!$H$5:$S$5,0)))</f>
        <v>0</v>
      </c>
      <c r="K26330" s="36">
        <f>I26330/(INDEX(Installed_Capacity!$H$15:$S$20,MATCH(Source_Data!B26330,Installed_Capacity!$G$15:$G$20,0),MATCH(Source_Data!C26330,Installed_Capacity!$H$14:$S$14,0)))</f>
        <v>1.5742476663127618E-6</v>
      </c>
      <c r="L26330" s="39">
        <v>0</v>
      </c>
      <c r="M26330" s="40">
        <v>0</v>
      </c>
      <c r="N26330" s="40">
        <f>L26330/(INDEX(Installed_Capacity!$V$6:$AG$11,MATCH(Source_Data!B26330,Installed_Capacity!$U$6:$U$11,0),MATCH(Source_Data!C26330,Installed_Capacity!$V$5:$AG$5,0)))</f>
        <v>0</v>
      </c>
      <c r="O26330" s="41">
        <f>M26330/(INDEX(Installed_Capacity!$V$15:$AG$20,MATCH(Source_Data!B26330,Installed_Capacity!$U$15:$U$20,0),MATCH(Source_Data!C26330,Installed_Capacity!$V$14:$AG$14,0)))</f>
        <v>0</v>
      </c>
      <c r="P26330" s="37">
        <v>0</v>
      </c>
      <c r="Q26330" s="38">
        <f>P26330/(INDEX(Installed_Capacity!$AJ$15:$AU$20,MATCH(Source_Data!B26330,Installed_Capacity!$AI$15:$AI$20,0),MATCH(Source_Data!C26330,Installed_Capacity!$AJ$14:$AU$14,0)))</f>
        <v>0</v>
      </c>
      <c r="R26330" s="63">
        <v>16.451012371000001</v>
      </c>
      <c r="S26330" s="42">
        <v>98.548624966000006</v>
      </c>
      <c r="T26330" s="42">
        <f>R26330/(INDEX(Installed_Capacity!$H$25:$S$30,MATCH(Source_Data!B26330,Installed_Capacity!$G$25:$G$30,0),MATCH(Source_Data!C26330,Installed_Capacity!$H$24:$S$24,0)))</f>
        <v>1.1708905602135231E-2</v>
      </c>
      <c r="U26330" s="43">
        <f>S26330/(INDEX(Installed_Capacity!$H$33:$S$38,MATCH(Source_Data!B26330,Installed_Capacity!$G$33:$G$38,0),MATCH(Source_Data!C26330,Installed_Capacity!$H$32:$S$32,0)))</f>
        <v>2.6062928759276207E-2</v>
      </c>
      <c r="V26330" s="21"/>
      <c r="W26330" s="2"/>
    </row>
    <row r="26331" spans="1:23" x14ac:dyDescent="0.25">
      <c r="A26331" s="17">
        <v>43833</v>
      </c>
      <c r="B26331" s="19">
        <v>2020</v>
      </c>
      <c r="C26331" s="19">
        <v>1</v>
      </c>
      <c r="D26331" s="19">
        <v>3</v>
      </c>
      <c r="E26331" s="19">
        <v>1</v>
      </c>
      <c r="F26331" s="69">
        <v>21016.62</v>
      </c>
      <c r="G26331" s="52">
        <f t="shared" si="411"/>
        <v>27080.97</v>
      </c>
      <c r="H26331" s="34">
        <v>0</v>
      </c>
      <c r="I26331" s="35">
        <v>-5.91169E-4</v>
      </c>
      <c r="J26331" s="35">
        <f>H26331/(INDEX(Installed_Capacity!$H$6:$S$11,MATCH(Source_Data!B26331,Installed_Capacity!$G$6:$G$11,0),MATCH(Source_Data!C26331,Installed_Capacity!$H$5:$S$5,0)))</f>
        <v>0</v>
      </c>
      <c r="K26331" s="36">
        <f>I26331/(INDEX(Installed_Capacity!$H$15:$S$20,MATCH(Source_Data!B26331,Installed_Capacity!$G$15:$G$20,0),MATCH(Source_Data!C26331,Installed_Capacity!$H$14:$S$14,0)))</f>
        <v>-1.4495440513349893E-7</v>
      </c>
      <c r="L26331" s="39">
        <v>0</v>
      </c>
      <c r="M26331" s="40">
        <v>0</v>
      </c>
      <c r="N26331" s="40">
        <f>L26331/(INDEX(Installed_Capacity!$V$6:$AG$11,MATCH(Source_Data!B26331,Installed_Capacity!$U$6:$U$11,0),MATCH(Source_Data!C26331,Installed_Capacity!$V$5:$AG$5,0)))</f>
        <v>0</v>
      </c>
      <c r="O26331" s="41">
        <f>M26331/(INDEX(Installed_Capacity!$V$15:$AG$20,MATCH(Source_Data!B26331,Installed_Capacity!$U$15:$U$20,0),MATCH(Source_Data!C26331,Installed_Capacity!$V$14:$AG$14,0)))</f>
        <v>0</v>
      </c>
      <c r="P26331" s="37">
        <v>0</v>
      </c>
      <c r="Q26331" s="38">
        <f>P26331/(INDEX(Installed_Capacity!$AJ$15:$AU$20,MATCH(Source_Data!B26331,Installed_Capacity!$AI$15:$AI$20,0),MATCH(Source_Data!C26331,Installed_Capacity!$AJ$14:$AU$14,0)))</f>
        <v>0</v>
      </c>
      <c r="R26331" s="63">
        <v>23.763276136000002</v>
      </c>
      <c r="S26331" s="42">
        <v>84.609646245999997</v>
      </c>
      <c r="T26331" s="42">
        <f>R26331/(INDEX(Installed_Capacity!$H$25:$S$30,MATCH(Source_Data!B26331,Installed_Capacity!$G$25:$G$30,0),MATCH(Source_Data!C26331,Installed_Capacity!$H$24:$S$24,0)))</f>
        <v>1.6913363797864768E-2</v>
      </c>
      <c r="U26331" s="43">
        <f>S26331/(INDEX(Installed_Capacity!$H$33:$S$38,MATCH(Source_Data!B26331,Installed_Capacity!$G$33:$G$38,0),MATCH(Source_Data!C26331,Installed_Capacity!$H$32:$S$32,0)))</f>
        <v>2.2376519035327596E-2</v>
      </c>
      <c r="V26331" s="21"/>
      <c r="W26331" s="2"/>
    </row>
    <row r="26332" spans="1:23" x14ac:dyDescent="0.25">
      <c r="A26332" s="17">
        <v>43833</v>
      </c>
      <c r="B26332" s="19">
        <v>2020</v>
      </c>
      <c r="C26332" s="19">
        <v>1</v>
      </c>
      <c r="D26332" s="19">
        <v>3</v>
      </c>
      <c r="E26332" s="19">
        <v>2</v>
      </c>
      <c r="F26332" s="69">
        <v>20151.59</v>
      </c>
      <c r="G26332" s="52">
        <f t="shared" si="411"/>
        <v>27080.97</v>
      </c>
      <c r="H26332" s="34">
        <v>0</v>
      </c>
      <c r="I26332" s="35">
        <v>-3.922086E-3</v>
      </c>
      <c r="J26332" s="35">
        <f>H26332/(INDEX(Installed_Capacity!$H$6:$S$11,MATCH(Source_Data!B26332,Installed_Capacity!$G$6:$G$11,0),MATCH(Source_Data!C26332,Installed_Capacity!$H$5:$S$5,0)))</f>
        <v>0</v>
      </c>
      <c r="K26332" s="36">
        <f>I26332/(INDEX(Installed_Capacity!$H$15:$S$20,MATCH(Source_Data!B26332,Installed_Capacity!$G$15:$G$20,0),MATCH(Source_Data!C26332,Installed_Capacity!$H$14:$S$14,0)))</f>
        <v>-9.6169393694937365E-7</v>
      </c>
      <c r="L26332" s="39">
        <v>0</v>
      </c>
      <c r="M26332" s="40">
        <v>0</v>
      </c>
      <c r="N26332" s="40">
        <f>L26332/(INDEX(Installed_Capacity!$V$6:$AG$11,MATCH(Source_Data!B26332,Installed_Capacity!$U$6:$U$11,0),MATCH(Source_Data!C26332,Installed_Capacity!$V$5:$AG$5,0)))</f>
        <v>0</v>
      </c>
      <c r="O26332" s="41">
        <f>M26332/(INDEX(Installed_Capacity!$V$15:$AG$20,MATCH(Source_Data!B26332,Installed_Capacity!$U$15:$U$20,0),MATCH(Source_Data!C26332,Installed_Capacity!$V$14:$AG$14,0)))</f>
        <v>0</v>
      </c>
      <c r="P26332" s="37">
        <v>0</v>
      </c>
      <c r="Q26332" s="38">
        <f>P26332/(INDEX(Installed_Capacity!$AJ$15:$AU$20,MATCH(Source_Data!B26332,Installed_Capacity!$AI$15:$AI$20,0),MATCH(Source_Data!C26332,Installed_Capacity!$AJ$14:$AU$14,0)))</f>
        <v>0</v>
      </c>
      <c r="R26332" s="63">
        <v>31.911314007000001</v>
      </c>
      <c r="S26332" s="42">
        <v>77.093238067000001</v>
      </c>
      <c r="T26332" s="42">
        <f>R26332/(INDEX(Installed_Capacity!$H$25:$S$30,MATCH(Source_Data!B26332,Installed_Capacity!$G$25:$G$30,0),MATCH(Source_Data!C26332,Installed_Capacity!$H$24:$S$24,0)))</f>
        <v>2.2712679008540921E-2</v>
      </c>
      <c r="U26332" s="43">
        <f>S26332/(INDEX(Installed_Capacity!$H$33:$S$38,MATCH(Source_Data!B26332,Installed_Capacity!$G$33:$G$38,0),MATCH(Source_Data!C26332,Installed_Capacity!$H$32:$S$32,0)))</f>
        <v>2.0388671808007026E-2</v>
      </c>
      <c r="V26332" s="21"/>
      <c r="W26332" s="2"/>
    </row>
    <row r="26333" spans="1:23" x14ac:dyDescent="0.25">
      <c r="A26333" s="17">
        <v>43833</v>
      </c>
      <c r="B26333" s="19">
        <v>2020</v>
      </c>
      <c r="C26333" s="19">
        <v>1</v>
      </c>
      <c r="D26333" s="19">
        <v>3</v>
      </c>
      <c r="E26333" s="19">
        <v>3</v>
      </c>
      <c r="F26333" s="69">
        <v>19697.29</v>
      </c>
      <c r="G26333" s="52">
        <f t="shared" si="411"/>
        <v>27080.97</v>
      </c>
      <c r="H26333" s="34">
        <v>0</v>
      </c>
      <c r="I26333" s="35">
        <v>-6.3339290000000003E-3</v>
      </c>
      <c r="J26333" s="35">
        <f>H26333/(INDEX(Installed_Capacity!$H$6:$S$11,MATCH(Source_Data!B26333,Installed_Capacity!$G$6:$G$11,0),MATCH(Source_Data!C26333,Installed_Capacity!$H$5:$S$5,0)))</f>
        <v>0</v>
      </c>
      <c r="K26333" s="36">
        <f>I26333/(INDEX(Installed_Capacity!$H$15:$S$20,MATCH(Source_Data!B26333,Installed_Capacity!$G$15:$G$20,0),MATCH(Source_Data!C26333,Installed_Capacity!$H$14:$S$14,0)))</f>
        <v>-1.5530768872400579E-6</v>
      </c>
      <c r="L26333" s="39">
        <v>0</v>
      </c>
      <c r="M26333" s="40">
        <v>0</v>
      </c>
      <c r="N26333" s="40">
        <f>L26333/(INDEX(Installed_Capacity!$V$6:$AG$11,MATCH(Source_Data!B26333,Installed_Capacity!$U$6:$U$11,0),MATCH(Source_Data!C26333,Installed_Capacity!$V$5:$AG$5,0)))</f>
        <v>0</v>
      </c>
      <c r="O26333" s="41">
        <f>M26333/(INDEX(Installed_Capacity!$V$15:$AG$20,MATCH(Source_Data!B26333,Installed_Capacity!$U$15:$U$20,0),MATCH(Source_Data!C26333,Installed_Capacity!$V$14:$AG$14,0)))</f>
        <v>0</v>
      </c>
      <c r="P26333" s="37">
        <v>0</v>
      </c>
      <c r="Q26333" s="38">
        <f>P26333/(INDEX(Installed_Capacity!$AJ$15:$AU$20,MATCH(Source_Data!B26333,Installed_Capacity!$AI$15:$AI$20,0),MATCH(Source_Data!C26333,Installed_Capacity!$AJ$14:$AU$14,0)))</f>
        <v>0</v>
      </c>
      <c r="R26333" s="63">
        <v>28.574435601000001</v>
      </c>
      <c r="S26333" s="42">
        <v>84.425605458000007</v>
      </c>
      <c r="T26333" s="42">
        <f>R26333/(INDEX(Installed_Capacity!$H$25:$S$30,MATCH(Source_Data!B26333,Installed_Capacity!$G$25:$G$30,0),MATCH(Source_Data!C26333,Installed_Capacity!$H$24:$S$24,0)))</f>
        <v>2.0337676584341633E-2</v>
      </c>
      <c r="U26333" s="43">
        <f>S26333/(INDEX(Installed_Capacity!$H$33:$S$38,MATCH(Source_Data!B26333,Installed_Capacity!$G$33:$G$38,0),MATCH(Source_Data!C26333,Installed_Capacity!$H$32:$S$32,0)))</f>
        <v>2.2327846190342698E-2</v>
      </c>
      <c r="V26333" s="21"/>
      <c r="W26333" s="2"/>
    </row>
    <row r="26334" spans="1:23" x14ac:dyDescent="0.25">
      <c r="A26334" s="17">
        <v>43833</v>
      </c>
      <c r="B26334" s="19">
        <v>2020</v>
      </c>
      <c r="C26334" s="19">
        <v>1</v>
      </c>
      <c r="D26334" s="19">
        <v>3</v>
      </c>
      <c r="E26334" s="19">
        <v>4</v>
      </c>
      <c r="F26334" s="69">
        <v>19633.560000000001</v>
      </c>
      <c r="G26334" s="52">
        <f t="shared" si="411"/>
        <v>27080.97</v>
      </c>
      <c r="H26334" s="34">
        <v>0</v>
      </c>
      <c r="I26334" s="35">
        <v>-5.9486180000000001E-3</v>
      </c>
      <c r="J26334" s="35">
        <f>H26334/(INDEX(Installed_Capacity!$H$6:$S$11,MATCH(Source_Data!B26334,Installed_Capacity!$G$6:$G$11,0),MATCH(Source_Data!C26334,Installed_Capacity!$H$5:$S$5,0)))</f>
        <v>0</v>
      </c>
      <c r="K26334" s="36">
        <f>I26334/(INDEX(Installed_Capacity!$H$15:$S$20,MATCH(Source_Data!B26334,Installed_Capacity!$G$15:$G$20,0),MATCH(Source_Data!C26334,Installed_Capacity!$H$14:$S$14,0)))</f>
        <v>-1.4585987823387629E-6</v>
      </c>
      <c r="L26334" s="39">
        <v>0</v>
      </c>
      <c r="M26334" s="40">
        <v>0</v>
      </c>
      <c r="N26334" s="40">
        <f>L26334/(INDEX(Installed_Capacity!$V$6:$AG$11,MATCH(Source_Data!B26334,Installed_Capacity!$U$6:$U$11,0),MATCH(Source_Data!C26334,Installed_Capacity!$V$5:$AG$5,0)))</f>
        <v>0</v>
      </c>
      <c r="O26334" s="41">
        <f>M26334/(INDEX(Installed_Capacity!$V$15:$AG$20,MATCH(Source_Data!B26334,Installed_Capacity!$U$15:$U$20,0),MATCH(Source_Data!C26334,Installed_Capacity!$V$14:$AG$14,0)))</f>
        <v>0</v>
      </c>
      <c r="P26334" s="37">
        <v>0</v>
      </c>
      <c r="Q26334" s="38">
        <f>P26334/(INDEX(Installed_Capacity!$AJ$15:$AU$20,MATCH(Source_Data!B26334,Installed_Capacity!$AI$15:$AI$20,0),MATCH(Source_Data!C26334,Installed_Capacity!$AJ$14:$AU$14,0)))</f>
        <v>0</v>
      </c>
      <c r="R26334" s="63">
        <v>16.970098599</v>
      </c>
      <c r="S26334" s="42">
        <v>88.317360428000001</v>
      </c>
      <c r="T26334" s="42">
        <f>R26334/(INDEX(Installed_Capacity!$H$25:$S$30,MATCH(Source_Data!B26334,Installed_Capacity!$G$25:$G$30,0),MATCH(Source_Data!C26334,Installed_Capacity!$H$24:$S$24,0)))</f>
        <v>1.2078361992170817E-2</v>
      </c>
      <c r="U26334" s="43">
        <f>S26334/(INDEX(Installed_Capacity!$H$33:$S$38,MATCH(Source_Data!B26334,Installed_Capacity!$G$33:$G$38,0),MATCH(Source_Data!C26334,Installed_Capacity!$H$32:$S$32,0)))</f>
        <v>2.3357089698982859E-2</v>
      </c>
      <c r="V26334" s="21"/>
      <c r="W26334" s="2"/>
    </row>
    <row r="26335" spans="1:23" x14ac:dyDescent="0.25">
      <c r="A26335" s="17">
        <v>43833</v>
      </c>
      <c r="B26335" s="19">
        <v>2020</v>
      </c>
      <c r="C26335" s="19">
        <v>1</v>
      </c>
      <c r="D26335" s="19">
        <v>3</v>
      </c>
      <c r="E26335" s="19">
        <v>5</v>
      </c>
      <c r="F26335" s="69">
        <v>20168.400000000001</v>
      </c>
      <c r="G26335" s="52">
        <f t="shared" si="411"/>
        <v>27080.97</v>
      </c>
      <c r="H26335" s="34">
        <v>0</v>
      </c>
      <c r="I26335" s="35">
        <v>-2.6318100000000001E-3</v>
      </c>
      <c r="J26335" s="35">
        <f>H26335/(INDEX(Installed_Capacity!$H$6:$S$11,MATCH(Source_Data!B26335,Installed_Capacity!$G$6:$G$11,0),MATCH(Source_Data!C26335,Installed_Capacity!$H$5:$S$5,0)))</f>
        <v>0</v>
      </c>
      <c r="K26335" s="36">
        <f>I26335/(INDEX(Installed_Capacity!$H$15:$S$20,MATCH(Source_Data!B26335,Installed_Capacity!$G$15:$G$20,0),MATCH(Source_Data!C26335,Installed_Capacity!$H$14:$S$14,0)))</f>
        <v>-6.4531877174613999E-7</v>
      </c>
      <c r="L26335" s="39">
        <v>0</v>
      </c>
      <c r="M26335" s="40">
        <v>0</v>
      </c>
      <c r="N26335" s="40">
        <f>L26335/(INDEX(Installed_Capacity!$V$6:$AG$11,MATCH(Source_Data!B26335,Installed_Capacity!$U$6:$U$11,0),MATCH(Source_Data!C26335,Installed_Capacity!$V$5:$AG$5,0)))</f>
        <v>0</v>
      </c>
      <c r="O26335" s="41">
        <f>M26335/(INDEX(Installed_Capacity!$V$15:$AG$20,MATCH(Source_Data!B26335,Installed_Capacity!$U$15:$U$20,0),MATCH(Source_Data!C26335,Installed_Capacity!$V$14:$AG$14,0)))</f>
        <v>0</v>
      </c>
      <c r="P26335" s="37">
        <v>0</v>
      </c>
      <c r="Q26335" s="38">
        <f>P26335/(INDEX(Installed_Capacity!$AJ$15:$AU$20,MATCH(Source_Data!B26335,Installed_Capacity!$AI$15:$AI$20,0),MATCH(Source_Data!C26335,Installed_Capacity!$AJ$14:$AU$14,0)))</f>
        <v>0</v>
      </c>
      <c r="R26335" s="63">
        <v>0.787781548</v>
      </c>
      <c r="S26335" s="42">
        <v>80.973520393000001</v>
      </c>
      <c r="T26335" s="42">
        <f>R26335/(INDEX(Installed_Capacity!$H$25:$S$30,MATCH(Source_Data!B26335,Installed_Capacity!$G$25:$G$30,0),MATCH(Source_Data!C26335,Installed_Capacity!$H$24:$S$24,0)))</f>
        <v>5.6069861067615644E-4</v>
      </c>
      <c r="U26335" s="43">
        <f>S26335/(INDEX(Installed_Capacity!$H$33:$S$38,MATCH(Source_Data!B26335,Installed_Capacity!$G$33:$G$38,0),MATCH(Source_Data!C26335,Installed_Capacity!$H$32:$S$32,0)))</f>
        <v>2.141488117280849E-2</v>
      </c>
      <c r="V26335" s="21"/>
      <c r="W26335" s="2"/>
    </row>
    <row r="26336" spans="1:23" x14ac:dyDescent="0.25">
      <c r="A26336" s="17">
        <v>43833</v>
      </c>
      <c r="B26336" s="19">
        <v>2020</v>
      </c>
      <c r="C26336" s="19">
        <v>1</v>
      </c>
      <c r="D26336" s="19">
        <v>3</v>
      </c>
      <c r="E26336" s="19">
        <v>6</v>
      </c>
      <c r="F26336" s="69">
        <v>21515.32</v>
      </c>
      <c r="G26336" s="52">
        <f t="shared" si="411"/>
        <v>27080.97</v>
      </c>
      <c r="H26336" s="34">
        <v>0</v>
      </c>
      <c r="I26336" s="35">
        <v>9.3771082000000006E-2</v>
      </c>
      <c r="J26336" s="35">
        <f>H26336/(INDEX(Installed_Capacity!$H$6:$S$11,MATCH(Source_Data!B26336,Installed_Capacity!$G$6:$G$11,0),MATCH(Source_Data!C26336,Installed_Capacity!$H$5:$S$5,0)))</f>
        <v>0</v>
      </c>
      <c r="K26336" s="36">
        <f>I26336/(INDEX(Installed_Capacity!$H$15:$S$20,MATCH(Source_Data!B26336,Installed_Capacity!$G$15:$G$20,0),MATCH(Source_Data!C26336,Installed_Capacity!$H$14:$S$14,0)))</f>
        <v>2.2992632242276829E-5</v>
      </c>
      <c r="L26336" s="39">
        <v>0</v>
      </c>
      <c r="M26336" s="40">
        <v>0</v>
      </c>
      <c r="N26336" s="40">
        <f>L26336/(INDEX(Installed_Capacity!$V$6:$AG$11,MATCH(Source_Data!B26336,Installed_Capacity!$U$6:$U$11,0),MATCH(Source_Data!C26336,Installed_Capacity!$V$5:$AG$5,0)))</f>
        <v>0</v>
      </c>
      <c r="O26336" s="41">
        <f>M26336/(INDEX(Installed_Capacity!$V$15:$AG$20,MATCH(Source_Data!B26336,Installed_Capacity!$U$15:$U$20,0),MATCH(Source_Data!C26336,Installed_Capacity!$V$14:$AG$14,0)))</f>
        <v>0</v>
      </c>
      <c r="P26336" s="37">
        <v>0</v>
      </c>
      <c r="Q26336" s="38">
        <f>P26336/(INDEX(Installed_Capacity!$AJ$15:$AU$20,MATCH(Source_Data!B26336,Installed_Capacity!$AI$15:$AI$20,0),MATCH(Source_Data!C26336,Installed_Capacity!$AJ$14:$AU$14,0)))</f>
        <v>0</v>
      </c>
      <c r="R26336" s="63">
        <v>4.7049339899999998</v>
      </c>
      <c r="S26336" s="42">
        <v>141.804955861</v>
      </c>
      <c r="T26336" s="42">
        <f>R26336/(INDEX(Installed_Capacity!$H$25:$S$30,MATCH(Source_Data!B26336,Installed_Capacity!$G$25:$G$30,0),MATCH(Source_Data!C26336,Installed_Capacity!$H$24:$S$24,0)))</f>
        <v>3.3487074661921702E-3</v>
      </c>
      <c r="U26336" s="43">
        <f>S26336/(INDEX(Installed_Capacity!$H$33:$S$38,MATCH(Source_Data!B26336,Installed_Capacity!$G$33:$G$38,0),MATCH(Source_Data!C26336,Installed_Capacity!$H$32:$S$32,0)))</f>
        <v>3.75028313544978E-2</v>
      </c>
      <c r="V26336" s="21"/>
      <c r="W26336" s="2"/>
    </row>
    <row r="26337" spans="1:23" x14ac:dyDescent="0.25">
      <c r="A26337" s="17">
        <v>43833</v>
      </c>
      <c r="B26337" s="19">
        <v>2020</v>
      </c>
      <c r="C26337" s="19">
        <v>1</v>
      </c>
      <c r="D26337" s="19">
        <v>3</v>
      </c>
      <c r="E26337" s="19">
        <v>7</v>
      </c>
      <c r="F26337" s="69">
        <v>23487.32</v>
      </c>
      <c r="G26337" s="52">
        <f t="shared" si="411"/>
        <v>27080.97</v>
      </c>
      <c r="H26337" s="34">
        <v>0</v>
      </c>
      <c r="I26337" s="35">
        <v>22.514320156</v>
      </c>
      <c r="J26337" s="35">
        <f>H26337/(INDEX(Installed_Capacity!$H$6:$S$11,MATCH(Source_Data!B26337,Installed_Capacity!$G$6:$G$11,0),MATCH(Source_Data!C26337,Installed_Capacity!$H$5:$S$5,0)))</f>
        <v>0</v>
      </c>
      <c r="K26337" s="36">
        <f>I26337/(INDEX(Installed_Capacity!$H$15:$S$20,MATCH(Source_Data!B26337,Installed_Capacity!$G$15:$G$20,0),MATCH(Source_Data!C26337,Installed_Capacity!$H$14:$S$14,0)))</f>
        <v>5.5205024032013265E-3</v>
      </c>
      <c r="L26337" s="39">
        <v>0</v>
      </c>
      <c r="M26337" s="40">
        <v>2.2480620550000001</v>
      </c>
      <c r="N26337" s="40">
        <f>L26337/(INDEX(Installed_Capacity!$V$6:$AG$11,MATCH(Source_Data!B26337,Installed_Capacity!$U$6:$U$11,0),MATCH(Source_Data!C26337,Installed_Capacity!$V$5:$AG$5,0)))</f>
        <v>0</v>
      </c>
      <c r="O26337" s="41">
        <f>M26337/(INDEX(Installed_Capacity!$V$15:$AG$20,MATCH(Source_Data!B26337,Installed_Capacity!$U$15:$U$20,0),MATCH(Source_Data!C26337,Installed_Capacity!$V$14:$AG$14,0)))</f>
        <v>5.8041166135670071E-4</v>
      </c>
      <c r="P26337" s="37">
        <v>0</v>
      </c>
      <c r="Q26337" s="38">
        <f>P26337/(INDEX(Installed_Capacity!$AJ$15:$AU$20,MATCH(Source_Data!B26337,Installed_Capacity!$AI$15:$AI$20,0),MATCH(Source_Data!C26337,Installed_Capacity!$AJ$14:$AU$14,0)))</f>
        <v>0</v>
      </c>
      <c r="R26337" s="63">
        <v>1.567961776</v>
      </c>
      <c r="S26337" s="42">
        <v>113.718804498</v>
      </c>
      <c r="T26337" s="42">
        <f>R26337/(INDEX(Installed_Capacity!$H$25:$S$30,MATCH(Source_Data!B26337,Installed_Capacity!$G$25:$G$30,0),MATCH(Source_Data!C26337,Installed_Capacity!$H$24:$S$24,0)))</f>
        <v>1.1159870291814944E-3</v>
      </c>
      <c r="U26337" s="43">
        <f>S26337/(INDEX(Installed_Capacity!$H$33:$S$38,MATCH(Source_Data!B26337,Installed_Capacity!$G$33:$G$38,0),MATCH(Source_Data!C26337,Installed_Capacity!$H$32:$S$32,0)))</f>
        <v>3.007495133741319E-2</v>
      </c>
      <c r="V26337" s="21"/>
      <c r="W26337" s="2"/>
    </row>
    <row r="26338" spans="1:23" x14ac:dyDescent="0.25">
      <c r="A26338" s="17">
        <v>43833</v>
      </c>
      <c r="B26338" s="19">
        <v>2020</v>
      </c>
      <c r="C26338" s="19">
        <v>1</v>
      </c>
      <c r="D26338" s="19">
        <v>3</v>
      </c>
      <c r="E26338" s="19">
        <v>8</v>
      </c>
      <c r="F26338" s="69">
        <v>24481.09</v>
      </c>
      <c r="G26338" s="52">
        <f t="shared" si="411"/>
        <v>27080.97</v>
      </c>
      <c r="H26338" s="34">
        <v>60.651683169000002</v>
      </c>
      <c r="I26338" s="35">
        <v>627.76971875499999</v>
      </c>
      <c r="J26338" s="35">
        <f>H26338/(INDEX(Installed_Capacity!$H$6:$S$11,MATCH(Source_Data!B26338,Installed_Capacity!$G$6:$G$11,0),MATCH(Source_Data!C26338,Installed_Capacity!$H$5:$S$5,0)))</f>
        <v>3.2954274520233855E-2</v>
      </c>
      <c r="K26338" s="36">
        <f>I26338/(INDEX(Installed_Capacity!$H$15:$S$20,MATCH(Source_Data!B26338,Installed_Capacity!$G$15:$G$20,0),MATCH(Source_Data!C26338,Installed_Capacity!$H$14:$S$14,0)))</f>
        <v>0.1539288869053603</v>
      </c>
      <c r="L26338" s="39">
        <v>56.039724825</v>
      </c>
      <c r="M26338" s="40">
        <v>514.35125356599997</v>
      </c>
      <c r="N26338" s="40">
        <f>L26338/(INDEX(Installed_Capacity!$V$6:$AG$11,MATCH(Source_Data!B26338,Installed_Capacity!$U$6:$U$11,0),MATCH(Source_Data!C26338,Installed_Capacity!$V$5:$AG$5,0)))</f>
        <v>3.1925645936353483E-2</v>
      </c>
      <c r="O26338" s="41">
        <f>M26338/(INDEX(Installed_Capacity!$V$15:$AG$20,MATCH(Source_Data!B26338,Installed_Capacity!$U$15:$U$20,0),MATCH(Source_Data!C26338,Installed_Capacity!$V$14:$AG$14,0)))</f>
        <v>0.13279680822829584</v>
      </c>
      <c r="P26338" s="37">
        <v>0</v>
      </c>
      <c r="Q26338" s="38">
        <f>P26338/(INDEX(Installed_Capacity!$AJ$15:$AU$20,MATCH(Source_Data!B26338,Installed_Capacity!$AI$15:$AI$20,0),MATCH(Source_Data!C26338,Installed_Capacity!$AJ$14:$AU$14,0)))</f>
        <v>0</v>
      </c>
      <c r="R26338" s="63">
        <v>15.302776786000001</v>
      </c>
      <c r="S26338" s="42">
        <v>95.409963461000004</v>
      </c>
      <c r="T26338" s="42">
        <f>R26338/(INDEX(Installed_Capacity!$H$25:$S$30,MATCH(Source_Data!B26338,Installed_Capacity!$G$25:$G$30,0),MATCH(Source_Data!C26338,Installed_Capacity!$H$24:$S$24,0)))</f>
        <v>1.0891656075444839E-2</v>
      </c>
      <c r="U26338" s="43">
        <f>S26338/(INDEX(Installed_Capacity!$H$33:$S$38,MATCH(Source_Data!B26338,Installed_Capacity!$G$33:$G$38,0),MATCH(Source_Data!C26338,Installed_Capacity!$H$32:$S$32,0)))</f>
        <v>2.523285415161405E-2</v>
      </c>
      <c r="V26338" s="21"/>
      <c r="W26338" s="2"/>
    </row>
    <row r="26339" spans="1:23" x14ac:dyDescent="0.25">
      <c r="A26339" s="17">
        <v>43833</v>
      </c>
      <c r="B26339" s="19">
        <v>2020</v>
      </c>
      <c r="C26339" s="19">
        <v>1</v>
      </c>
      <c r="D26339" s="19">
        <v>3</v>
      </c>
      <c r="E26339" s="19">
        <v>9</v>
      </c>
      <c r="F26339" s="69">
        <v>24311.87</v>
      </c>
      <c r="G26339" s="52">
        <f t="shared" si="411"/>
        <v>27080.97</v>
      </c>
      <c r="H26339" s="34">
        <v>493.06183989900001</v>
      </c>
      <c r="I26339" s="35">
        <v>1992.5166826770001</v>
      </c>
      <c r="J26339" s="35">
        <f>H26339/(INDEX(Installed_Capacity!$H$6:$S$11,MATCH(Source_Data!B26339,Installed_Capacity!$G$6:$G$11,0),MATCH(Source_Data!C26339,Installed_Capacity!$H$5:$S$5,0)))</f>
        <v>0.26789850468301746</v>
      </c>
      <c r="K26339" s="36">
        <f>I26339/(INDEX(Installed_Capacity!$H$15:$S$20,MATCH(Source_Data!B26339,Installed_Capacity!$G$15:$G$20,0),MATCH(Source_Data!C26339,Installed_Capacity!$H$14:$S$14,0)))</f>
        <v>0.48856430302674392</v>
      </c>
      <c r="L26339" s="39">
        <v>480.77420608800003</v>
      </c>
      <c r="M26339" s="40">
        <v>1818.739463376</v>
      </c>
      <c r="N26339" s="40">
        <f>L26339/(INDEX(Installed_Capacity!$V$6:$AG$11,MATCH(Source_Data!B26339,Installed_Capacity!$U$6:$U$11,0),MATCH(Source_Data!C26339,Installed_Capacity!$V$5:$AG$5,0)))</f>
        <v>0.27389547551899374</v>
      </c>
      <c r="O26339" s="41">
        <f>M26339/(INDEX(Installed_Capacity!$V$15:$AG$20,MATCH(Source_Data!B26339,Installed_Capacity!$U$15:$U$20,0),MATCH(Source_Data!C26339,Installed_Capacity!$V$14:$AG$14,0)))</f>
        <v>0.46956781783012591</v>
      </c>
      <c r="P26339" s="37">
        <v>32.792683736000001</v>
      </c>
      <c r="Q26339" s="38">
        <f>P26339/(INDEX(Installed_Capacity!$AJ$15:$AU$20,MATCH(Source_Data!B26339,Installed_Capacity!$AI$15:$AI$20,0),MATCH(Source_Data!C26339,Installed_Capacity!$AJ$14:$AU$14,0)))</f>
        <v>3.5760832863685935E-2</v>
      </c>
      <c r="R26339" s="63">
        <v>42.051231401000003</v>
      </c>
      <c r="S26339" s="42">
        <v>83.626862656</v>
      </c>
      <c r="T26339" s="42">
        <f>R26339/(INDEX(Installed_Capacity!$H$25:$S$30,MATCH(Source_Data!B26339,Installed_Capacity!$G$25:$G$30,0),MATCH(Source_Data!C26339,Installed_Capacity!$H$24:$S$24,0)))</f>
        <v>2.9929702064768679E-2</v>
      </c>
      <c r="U26339" s="43">
        <f>S26339/(INDEX(Installed_Capacity!$H$33:$S$38,MATCH(Source_Data!B26339,Installed_Capacity!$G$33:$G$38,0),MATCH(Source_Data!C26339,Installed_Capacity!$H$32:$S$32,0)))</f>
        <v>2.2116604513934806E-2</v>
      </c>
      <c r="V26339" s="21"/>
      <c r="W26339" s="2"/>
    </row>
    <row r="26340" spans="1:23" x14ac:dyDescent="0.25">
      <c r="A26340" s="17">
        <v>43833</v>
      </c>
      <c r="B26340" s="19">
        <v>2020</v>
      </c>
      <c r="C26340" s="19">
        <v>1</v>
      </c>
      <c r="D26340" s="19">
        <v>3</v>
      </c>
      <c r="E26340" s="19">
        <v>10</v>
      </c>
      <c r="F26340" s="69">
        <v>23472.83</v>
      </c>
      <c r="G26340" s="52">
        <f t="shared" si="411"/>
        <v>27080.97</v>
      </c>
      <c r="H26340" s="34">
        <v>958.70463311900005</v>
      </c>
      <c r="I26340" s="35">
        <v>2725.4683907220001</v>
      </c>
      <c r="J26340" s="35">
        <f>H26340/(INDEX(Installed_Capacity!$H$6:$S$11,MATCH(Source_Data!B26340,Installed_Capacity!$G$6:$G$11,0),MATCH(Source_Data!C26340,Installed_Capacity!$H$5:$S$5,0)))</f>
        <v>0.52089923993686427</v>
      </c>
      <c r="K26340" s="36">
        <f>I26340/(INDEX(Installed_Capacity!$H$15:$S$20,MATCH(Source_Data!B26340,Installed_Capacity!$G$15:$G$20,0),MATCH(Source_Data!C26340,Installed_Capacity!$H$14:$S$14,0)))</f>
        <v>0.66828377213159373</v>
      </c>
      <c r="L26340" s="39">
        <v>821.02356984300002</v>
      </c>
      <c r="M26340" s="40">
        <v>2464.473081355</v>
      </c>
      <c r="N26340" s="40">
        <f>L26340/(INDEX(Installed_Capacity!$V$6:$AG$11,MATCH(Source_Data!B26340,Installed_Capacity!$U$6:$U$11,0),MATCH(Source_Data!C26340,Installed_Capacity!$V$5:$AG$5,0)))</f>
        <v>0.46773441300902402</v>
      </c>
      <c r="O26340" s="41">
        <f>M26340/(INDEX(Installed_Capacity!$V$15:$AG$20,MATCH(Source_Data!B26340,Installed_Capacity!$U$15:$U$20,0),MATCH(Source_Data!C26340,Installed_Capacity!$V$14:$AG$14,0)))</f>
        <v>0.63628533399987619</v>
      </c>
      <c r="P26340" s="37">
        <v>164.60391510299999</v>
      </c>
      <c r="Q26340" s="38">
        <f>P26340/(INDEX(Installed_Capacity!$AJ$15:$AU$20,MATCH(Source_Data!B26340,Installed_Capacity!$AI$15:$AI$20,0),MATCH(Source_Data!C26340,Installed_Capacity!$AJ$14:$AU$14,0)))</f>
        <v>0.17950263370010905</v>
      </c>
      <c r="R26340" s="63">
        <v>45.634125789000002</v>
      </c>
      <c r="S26340" s="42">
        <v>71.055290428999996</v>
      </c>
      <c r="T26340" s="42">
        <f>R26340/(INDEX(Installed_Capacity!$H$25:$S$30,MATCH(Source_Data!B26340,Installed_Capacity!$G$25:$G$30,0),MATCH(Source_Data!C26340,Installed_Capacity!$H$24:$S$24,0)))</f>
        <v>3.2479804832028468E-2</v>
      </c>
      <c r="U26340" s="43">
        <f>S26340/(INDEX(Installed_Capacity!$H$33:$S$38,MATCH(Source_Data!B26340,Installed_Capacity!$G$33:$G$38,0),MATCH(Source_Data!C26340,Installed_Capacity!$H$32:$S$32,0)))</f>
        <v>1.8791829648152163E-2</v>
      </c>
      <c r="V26340" s="21"/>
      <c r="W26340" s="2"/>
    </row>
    <row r="26341" spans="1:23" x14ac:dyDescent="0.25">
      <c r="A26341" s="17">
        <v>43833</v>
      </c>
      <c r="B26341" s="19">
        <v>2020</v>
      </c>
      <c r="C26341" s="19">
        <v>1</v>
      </c>
      <c r="D26341" s="19">
        <v>3</v>
      </c>
      <c r="E26341" s="19">
        <v>11</v>
      </c>
      <c r="F26341" s="69">
        <v>22681.23</v>
      </c>
      <c r="G26341" s="52">
        <f t="shared" si="411"/>
        <v>27080.97</v>
      </c>
      <c r="H26341" s="34">
        <v>1219.16588849</v>
      </c>
      <c r="I26341" s="35">
        <v>2842.8852171620001</v>
      </c>
      <c r="J26341" s="35">
        <f>H26341/(INDEX(Installed_Capacity!$H$6:$S$11,MATCH(Source_Data!B26341,Installed_Capacity!$G$6:$G$11,0),MATCH(Source_Data!C26341,Installed_Capacity!$H$5:$S$5,0)))</f>
        <v>0.66241735226136667</v>
      </c>
      <c r="K26341" s="36">
        <f>I26341/(INDEX(Installed_Capacity!$H$15:$S$20,MATCH(Source_Data!B26341,Installed_Capacity!$G$15:$G$20,0),MATCH(Source_Data!C26341,Installed_Capacity!$H$14:$S$14,0)))</f>
        <v>0.69707433156429999</v>
      </c>
      <c r="L26341" s="39">
        <v>942.69998569500001</v>
      </c>
      <c r="M26341" s="40">
        <v>2273.8266528200002</v>
      </c>
      <c r="N26341" s="40">
        <f>L26341/(INDEX(Installed_Capacity!$V$6:$AG$11,MATCH(Source_Data!B26341,Installed_Capacity!$U$6:$U$11,0),MATCH(Source_Data!C26341,Installed_Capacity!$V$5:$AG$5,0)))</f>
        <v>0.53705306479445347</v>
      </c>
      <c r="O26341" s="41">
        <f>M26341/(INDEX(Installed_Capacity!$V$15:$AG$20,MATCH(Source_Data!B26341,Installed_Capacity!$U$15:$U$20,0),MATCH(Source_Data!C26341,Installed_Capacity!$V$14:$AG$14,0)))</f>
        <v>0.58706364544745726</v>
      </c>
      <c r="P26341" s="37">
        <v>332.03185006000001</v>
      </c>
      <c r="Q26341" s="38">
        <f>P26341/(INDEX(Installed_Capacity!$AJ$15:$AU$20,MATCH(Source_Data!B26341,Installed_Capacity!$AI$15:$AI$20,0),MATCH(Source_Data!C26341,Installed_Capacity!$AJ$14:$AU$14,0)))</f>
        <v>0.36208489646673936</v>
      </c>
      <c r="R26341" s="63">
        <v>40.441110273</v>
      </c>
      <c r="S26341" s="42">
        <v>72.502553766999995</v>
      </c>
      <c r="T26341" s="42">
        <f>R26341/(INDEX(Installed_Capacity!$H$25:$S$30,MATCH(Source_Data!B26341,Installed_Capacity!$G$25:$G$30,0),MATCH(Source_Data!C26341,Installed_Capacity!$H$24:$S$24,0)))</f>
        <v>2.8783708379359424E-2</v>
      </c>
      <c r="U26341" s="43">
        <f>S26341/(INDEX(Installed_Capacity!$H$33:$S$38,MATCH(Source_Data!B26341,Installed_Capacity!$G$33:$G$38,0),MATCH(Source_Data!C26341,Installed_Capacity!$H$32:$S$32,0)))</f>
        <v>1.9174584062911577E-2</v>
      </c>
      <c r="V26341" s="21"/>
      <c r="W26341" s="2"/>
    </row>
    <row r="26342" spans="1:23" x14ac:dyDescent="0.25">
      <c r="A26342" s="17">
        <v>43833</v>
      </c>
      <c r="B26342" s="19">
        <v>2020</v>
      </c>
      <c r="C26342" s="19">
        <v>1</v>
      </c>
      <c r="D26342" s="19">
        <v>3</v>
      </c>
      <c r="E26342" s="19">
        <v>12</v>
      </c>
      <c r="F26342" s="69">
        <v>22325.9</v>
      </c>
      <c r="G26342" s="52">
        <f t="shared" si="411"/>
        <v>27080.97</v>
      </c>
      <c r="H26342" s="34">
        <v>1298.898299471</v>
      </c>
      <c r="I26342" s="35">
        <v>3052.4797773670002</v>
      </c>
      <c r="J26342" s="35">
        <f>H26342/(INDEX(Installed_Capacity!$H$6:$S$11,MATCH(Source_Data!B26342,Installed_Capacity!$G$6:$G$11,0),MATCH(Source_Data!C26342,Installed_Capacity!$H$5:$S$5,0)))</f>
        <v>0.70573888304735721</v>
      </c>
      <c r="K26342" s="36">
        <f>I26342/(INDEX(Installed_Capacity!$H$15:$S$20,MATCH(Source_Data!B26342,Installed_Capacity!$G$15:$G$20,0),MATCH(Source_Data!C26342,Installed_Capacity!$H$14:$S$14,0)))</f>
        <v>0.74846683488185062</v>
      </c>
      <c r="L26342" s="39">
        <v>1010.507629704</v>
      </c>
      <c r="M26342" s="40">
        <v>2316.2245314460001</v>
      </c>
      <c r="N26342" s="40">
        <f>L26342/(INDEX(Installed_Capacity!$V$6:$AG$11,MATCH(Source_Data!B26342,Installed_Capacity!$U$6:$U$11,0),MATCH(Source_Data!C26342,Installed_Capacity!$V$5:$AG$5,0)))</f>
        <v>0.57568285537907615</v>
      </c>
      <c r="O26342" s="41">
        <f>M26342/(INDEX(Installed_Capacity!$V$15:$AG$20,MATCH(Source_Data!B26342,Installed_Capacity!$U$15:$U$20,0),MATCH(Source_Data!C26342,Installed_Capacity!$V$14:$AG$14,0)))</f>
        <v>0.5980100617692774</v>
      </c>
      <c r="P26342" s="37">
        <v>452.18935327999998</v>
      </c>
      <c r="Q26342" s="38">
        <f>P26342/(INDEX(Installed_Capacity!$AJ$15:$AU$20,MATCH(Source_Data!B26342,Installed_Capacity!$AI$15:$AI$20,0),MATCH(Source_Data!C26342,Installed_Capacity!$AJ$14:$AU$14,0)))</f>
        <v>0.49311816061068697</v>
      </c>
      <c r="R26342" s="63">
        <v>51.182578229999997</v>
      </c>
      <c r="S26342" s="42">
        <v>60.214661092</v>
      </c>
      <c r="T26342" s="42">
        <f>R26342/(INDEX(Installed_Capacity!$H$25:$S$30,MATCH(Source_Data!B26342,Installed_Capacity!$G$25:$G$30,0),MATCH(Source_Data!C26342,Installed_Capacity!$H$24:$S$24,0)))</f>
        <v>3.6428881302491098E-2</v>
      </c>
      <c r="U26342" s="43">
        <f>S26342/(INDEX(Installed_Capacity!$H$33:$S$38,MATCH(Source_Data!B26342,Installed_Capacity!$G$33:$G$38,0),MATCH(Source_Data!C26342,Installed_Capacity!$H$32:$S$32,0)))</f>
        <v>1.5924833277442492E-2</v>
      </c>
      <c r="V26342" s="21"/>
      <c r="W26342" s="2"/>
    </row>
    <row r="26343" spans="1:23" x14ac:dyDescent="0.25">
      <c r="A26343" s="17">
        <v>43833</v>
      </c>
      <c r="B26343" s="19">
        <v>2020</v>
      </c>
      <c r="C26343" s="19">
        <v>1</v>
      </c>
      <c r="D26343" s="19">
        <v>3</v>
      </c>
      <c r="E26343" s="19">
        <v>13</v>
      </c>
      <c r="F26343" s="69">
        <v>22012.55</v>
      </c>
      <c r="G26343" s="52">
        <f t="shared" si="411"/>
        <v>27080.97</v>
      </c>
      <c r="H26343" s="34">
        <v>1309.807807186</v>
      </c>
      <c r="I26343" s="35">
        <v>2722.6543362540001</v>
      </c>
      <c r="J26343" s="35">
        <f>H26343/(INDEX(Installed_Capacity!$H$6:$S$11,MATCH(Source_Data!B26343,Installed_Capacity!$G$6:$G$11,0),MATCH(Source_Data!C26343,Installed_Capacity!$H$5:$S$5,0)))</f>
        <v>0.71166641701403976</v>
      </c>
      <c r="K26343" s="36">
        <f>I26343/(INDEX(Installed_Capacity!$H$15:$S$20,MATCH(Source_Data!B26343,Installed_Capacity!$G$15:$G$20,0),MATCH(Source_Data!C26343,Installed_Capacity!$H$14:$S$14,0)))</f>
        <v>0.66759376708832829</v>
      </c>
      <c r="L26343" s="39">
        <v>1044.389990312</v>
      </c>
      <c r="M26343" s="40">
        <v>2245.3197464750001</v>
      </c>
      <c r="N26343" s="40">
        <f>L26343/(INDEX(Installed_Capacity!$V$6:$AG$11,MATCH(Source_Data!B26343,Installed_Capacity!$U$6:$U$11,0),MATCH(Source_Data!C26343,Installed_Capacity!$V$5:$AG$5,0)))</f>
        <v>0.59498552418476403</v>
      </c>
      <c r="O26343" s="41">
        <f>M26343/(INDEX(Installed_Capacity!$V$15:$AG$20,MATCH(Source_Data!B26343,Installed_Capacity!$U$15:$U$20,0),MATCH(Source_Data!C26343,Installed_Capacity!$V$14:$AG$14,0)))</f>
        <v>0.57970364360273896</v>
      </c>
      <c r="P26343" s="37">
        <v>373.67352387</v>
      </c>
      <c r="Q26343" s="38">
        <f>P26343/(INDEX(Installed_Capacity!$AJ$15:$AU$20,MATCH(Source_Data!B26343,Installed_Capacity!$AI$15:$AI$20,0),MATCH(Source_Data!C26343,Installed_Capacity!$AJ$14:$AU$14,0)))</f>
        <v>0.40749566398037079</v>
      </c>
      <c r="R26343" s="63">
        <v>44.353881338000001</v>
      </c>
      <c r="S26343" s="42">
        <v>69.640857776999994</v>
      </c>
      <c r="T26343" s="42">
        <f>R26343/(INDEX(Installed_Capacity!$H$25:$S$30,MATCH(Source_Data!B26343,Installed_Capacity!$G$25:$G$30,0),MATCH(Source_Data!C26343,Installed_Capacity!$H$24:$S$24,0)))</f>
        <v>3.1568598817081843E-2</v>
      </c>
      <c r="U26343" s="43">
        <f>S26343/(INDEX(Installed_Capacity!$H$33:$S$38,MATCH(Source_Data!B26343,Installed_Capacity!$G$33:$G$38,0),MATCH(Source_Data!C26343,Installed_Capacity!$H$32:$S$32,0)))</f>
        <v>1.8417757889600601E-2</v>
      </c>
      <c r="V26343" s="21"/>
      <c r="W26343" s="2"/>
    </row>
    <row r="26344" spans="1:23" x14ac:dyDescent="0.25">
      <c r="A26344" s="17">
        <v>43833</v>
      </c>
      <c r="B26344" s="19">
        <v>2020</v>
      </c>
      <c r="C26344" s="19">
        <v>1</v>
      </c>
      <c r="D26344" s="19">
        <v>3</v>
      </c>
      <c r="E26344" s="19">
        <v>14</v>
      </c>
      <c r="F26344" s="69">
        <v>22095.1</v>
      </c>
      <c r="G26344" s="52">
        <f t="shared" si="411"/>
        <v>27080.97</v>
      </c>
      <c r="H26344" s="34">
        <v>1273.8106626690001</v>
      </c>
      <c r="I26344" s="35">
        <v>2600.8256012299998</v>
      </c>
      <c r="J26344" s="35">
        <f>H26344/(INDEX(Installed_Capacity!$H$6:$S$11,MATCH(Source_Data!B26344,Installed_Capacity!$G$6:$G$11,0),MATCH(Source_Data!C26344,Installed_Capacity!$H$5:$S$5,0)))</f>
        <v>0.6921078537495654</v>
      </c>
      <c r="K26344" s="36">
        <f>I26344/(INDEX(Installed_Capacity!$H$15:$S$20,MATCH(Source_Data!B26344,Installed_Capacity!$G$15:$G$20,0),MATCH(Source_Data!C26344,Installed_Capacity!$H$14:$S$14,0)))</f>
        <v>0.63772140941468403</v>
      </c>
      <c r="L26344" s="39">
        <v>1096.5800521599999</v>
      </c>
      <c r="M26344" s="40">
        <v>2181.9970690949999</v>
      </c>
      <c r="N26344" s="40">
        <f>L26344/(INDEX(Installed_Capacity!$V$6:$AG$11,MATCH(Source_Data!B26344,Installed_Capacity!$U$6:$U$11,0),MATCH(Source_Data!C26344,Installed_Capacity!$V$5:$AG$5,0)))</f>
        <v>0.62471802985210667</v>
      </c>
      <c r="O26344" s="41">
        <f>M26344/(INDEX(Installed_Capacity!$V$15:$AG$20,MATCH(Source_Data!B26344,Installed_Capacity!$U$15:$U$20,0),MATCH(Source_Data!C26344,Installed_Capacity!$V$14:$AG$14,0)))</f>
        <v>0.56335479758314799</v>
      </c>
      <c r="P26344" s="37">
        <v>232.092251441</v>
      </c>
      <c r="Q26344" s="38">
        <f>P26344/(INDEX(Installed_Capacity!$AJ$15:$AU$20,MATCH(Source_Data!B26344,Installed_Capacity!$AI$15:$AI$20,0),MATCH(Source_Data!C26344,Installed_Capacity!$AJ$14:$AU$14,0)))</f>
        <v>0.25309951084078519</v>
      </c>
      <c r="R26344" s="63">
        <v>52.731207779999998</v>
      </c>
      <c r="S26344" s="42">
        <v>41.476701237</v>
      </c>
      <c r="T26344" s="42">
        <f>R26344/(INDEX(Installed_Capacity!$H$25:$S$30,MATCH(Source_Data!B26344,Installed_Capacity!$G$25:$G$30,0),MATCH(Source_Data!C26344,Installed_Capacity!$H$24:$S$24,0)))</f>
        <v>3.7531108740213516E-2</v>
      </c>
      <c r="U26344" s="43">
        <f>S26344/(INDEX(Installed_Capacity!$H$33:$S$38,MATCH(Source_Data!B26344,Installed_Capacity!$G$33:$G$38,0),MATCH(Source_Data!C26344,Installed_Capacity!$H$32:$S$32,0)))</f>
        <v>1.0969248022310496E-2</v>
      </c>
      <c r="V26344" s="21"/>
      <c r="W26344" s="2"/>
    </row>
    <row r="26345" spans="1:23" x14ac:dyDescent="0.25">
      <c r="A26345" s="17">
        <v>43833</v>
      </c>
      <c r="B26345" s="19">
        <v>2020</v>
      </c>
      <c r="C26345" s="19">
        <v>1</v>
      </c>
      <c r="D26345" s="19">
        <v>3</v>
      </c>
      <c r="E26345" s="19">
        <v>15</v>
      </c>
      <c r="F26345" s="69">
        <v>22394.81</v>
      </c>
      <c r="G26345" s="52">
        <f t="shared" si="411"/>
        <v>27080.97</v>
      </c>
      <c r="H26345" s="34">
        <v>1161.427459106</v>
      </c>
      <c r="I26345" s="35">
        <v>2149.6784086110001</v>
      </c>
      <c r="J26345" s="35">
        <f>H26345/(INDEX(Installed_Capacity!$H$6:$S$11,MATCH(Source_Data!B26345,Installed_Capacity!$G$6:$G$11,0),MATCH(Source_Data!C26345,Installed_Capacity!$H$5:$S$5,0)))</f>
        <v>0.63104595491719551</v>
      </c>
      <c r="K26345" s="36">
        <f>I26345/(INDEX(Installed_Capacity!$H$15:$S$20,MATCH(Source_Data!B26345,Installed_Capacity!$G$15:$G$20,0),MATCH(Source_Data!C26345,Installed_Capacity!$H$14:$S$14,0)))</f>
        <v>0.52710029610573994</v>
      </c>
      <c r="L26345" s="39">
        <v>1139.6133336349999</v>
      </c>
      <c r="M26345" s="40">
        <v>2203.9644752979998</v>
      </c>
      <c r="N26345" s="40">
        <f>L26345/(INDEX(Installed_Capacity!$V$6:$AG$11,MATCH(Source_Data!B26345,Installed_Capacity!$U$6:$U$11,0),MATCH(Source_Data!C26345,Installed_Capacity!$V$5:$AG$5,0)))</f>
        <v>0.64923394801802514</v>
      </c>
      <c r="O26345" s="41">
        <f>M26345/(INDEX(Installed_Capacity!$V$15:$AG$20,MATCH(Source_Data!B26345,Installed_Capacity!$U$15:$U$20,0),MATCH(Source_Data!C26345,Installed_Capacity!$V$14:$AG$14,0)))</f>
        <v>0.56902641091856387</v>
      </c>
      <c r="P26345" s="37">
        <v>203.45735427299999</v>
      </c>
      <c r="Q26345" s="38">
        <f>P26345/(INDEX(Installed_Capacity!$AJ$15:$AU$20,MATCH(Source_Data!B26345,Installed_Capacity!$AI$15:$AI$20,0),MATCH(Source_Data!C26345,Installed_Capacity!$AJ$14:$AU$14,0)))</f>
        <v>0.22187279637186477</v>
      </c>
      <c r="R26345" s="63">
        <v>81.184094790000003</v>
      </c>
      <c r="S26345" s="42">
        <v>27.455748018000001</v>
      </c>
      <c r="T26345" s="42">
        <f>R26345/(INDEX(Installed_Capacity!$H$25:$S$30,MATCH(Source_Data!B26345,Installed_Capacity!$G$25:$G$30,0),MATCH(Source_Data!C26345,Installed_Capacity!$H$24:$S$24,0)))</f>
        <v>5.7782273871886114E-2</v>
      </c>
      <c r="U26345" s="43">
        <f>S26345/(INDEX(Installed_Capacity!$H$33:$S$38,MATCH(Source_Data!B26345,Installed_Capacity!$G$33:$G$38,0),MATCH(Source_Data!C26345,Installed_Capacity!$H$32:$S$32,0)))</f>
        <v>7.2611586906732827E-3</v>
      </c>
      <c r="V26345" s="21"/>
      <c r="W26345" s="2"/>
    </row>
    <row r="26346" spans="1:23" x14ac:dyDescent="0.25">
      <c r="A26346" s="17">
        <v>43833</v>
      </c>
      <c r="B26346" s="19">
        <v>2020</v>
      </c>
      <c r="C26346" s="19">
        <v>1</v>
      </c>
      <c r="D26346" s="19">
        <v>3</v>
      </c>
      <c r="E26346" s="19">
        <v>16</v>
      </c>
      <c r="F26346" s="69">
        <v>23126.31</v>
      </c>
      <c r="G26346" s="52">
        <f t="shared" si="411"/>
        <v>27080.97</v>
      </c>
      <c r="H26346" s="34">
        <v>683.78731667600005</v>
      </c>
      <c r="I26346" s="35">
        <v>1158.761533097</v>
      </c>
      <c r="J26346" s="35">
        <f>H26346/(INDEX(Installed_Capacity!$H$6:$S$11,MATCH(Source_Data!B26346,Installed_Capacity!$G$6:$G$11,0),MATCH(Source_Data!C26346,Installed_Capacity!$H$5:$S$5,0)))</f>
        <v>0.37152662168347389</v>
      </c>
      <c r="K26346" s="36">
        <f>I26346/(INDEX(Installed_Capacity!$H$15:$S$20,MATCH(Source_Data!B26346,Installed_Capacity!$G$15:$G$20,0),MATCH(Source_Data!C26346,Installed_Capacity!$H$14:$S$14,0)))</f>
        <v>0.2841278699012581</v>
      </c>
      <c r="L26346" s="39">
        <v>774.30621680499996</v>
      </c>
      <c r="M26346" s="40">
        <v>1525.163835246</v>
      </c>
      <c r="N26346" s="40">
        <f>L26346/(INDEX(Installed_Capacity!$V$6:$AG$11,MATCH(Source_Data!B26346,Installed_Capacity!$U$6:$U$11,0),MATCH(Source_Data!C26346,Installed_Capacity!$V$5:$AG$5,0)))</f>
        <v>0.44111969145511931</v>
      </c>
      <c r="O26346" s="41">
        <f>M26346/(INDEX(Installed_Capacity!$V$15:$AG$20,MATCH(Source_Data!B26346,Installed_Capacity!$U$15:$U$20,0),MATCH(Source_Data!C26346,Installed_Capacity!$V$14:$AG$14,0)))</f>
        <v>0.39377154802619013</v>
      </c>
      <c r="P26346" s="37">
        <v>158.907099977</v>
      </c>
      <c r="Q26346" s="38">
        <f>P26346/(INDEX(Installed_Capacity!$AJ$15:$AU$20,MATCH(Source_Data!B26346,Installed_Capacity!$AI$15:$AI$20,0),MATCH(Source_Data!C26346,Installed_Capacity!$AJ$14:$AU$14,0)))</f>
        <v>0.17329018536205015</v>
      </c>
      <c r="R26346" s="63">
        <v>89.813702840000005</v>
      </c>
      <c r="S26346" s="42">
        <v>23.880783106999999</v>
      </c>
      <c r="T26346" s="42">
        <f>R26346/(INDEX(Installed_Capacity!$H$25:$S$30,MATCH(Source_Data!B26346,Installed_Capacity!$G$25:$G$30,0),MATCH(Source_Data!C26346,Installed_Capacity!$H$24:$S$24,0)))</f>
        <v>6.3924343658362984E-2</v>
      </c>
      <c r="U26346" s="43">
        <f>S26346/(INDEX(Installed_Capacity!$H$33:$S$38,MATCH(Source_Data!B26346,Installed_Capacity!$G$33:$G$38,0),MATCH(Source_Data!C26346,Installed_Capacity!$H$32:$S$32,0)))</f>
        <v>6.315695922172444E-3</v>
      </c>
      <c r="V26346" s="21"/>
      <c r="W26346" s="2"/>
    </row>
    <row r="26347" spans="1:23" x14ac:dyDescent="0.25">
      <c r="A26347" s="17">
        <v>43833</v>
      </c>
      <c r="B26347" s="19">
        <v>2020</v>
      </c>
      <c r="C26347" s="19">
        <v>1</v>
      </c>
      <c r="D26347" s="19">
        <v>3</v>
      </c>
      <c r="E26347" s="19">
        <v>17</v>
      </c>
      <c r="F26347" s="69">
        <v>24721.759999999998</v>
      </c>
      <c r="G26347" s="52">
        <f t="shared" si="411"/>
        <v>27080.97</v>
      </c>
      <c r="H26347" s="34">
        <v>152.93632759799999</v>
      </c>
      <c r="I26347" s="35">
        <v>146.055034382</v>
      </c>
      <c r="J26347" s="35">
        <f>H26347/(INDEX(Installed_Capacity!$H$6:$S$11,MATCH(Source_Data!B26347,Installed_Capacity!$G$6:$G$11,0),MATCH(Source_Data!C26347,Installed_Capacity!$H$5:$S$5,0)))</f>
        <v>8.3095892157480658E-2</v>
      </c>
      <c r="K26347" s="36">
        <f>I26347/(INDEX(Installed_Capacity!$H$15:$S$20,MATCH(Source_Data!B26347,Installed_Capacity!$G$15:$G$20,0),MATCH(Source_Data!C26347,Installed_Capacity!$H$14:$S$14,0)))</f>
        <v>3.5812636700496038E-2</v>
      </c>
      <c r="L26347" s="39">
        <v>122.535051329</v>
      </c>
      <c r="M26347" s="40">
        <v>243.28280199599999</v>
      </c>
      <c r="N26347" s="40">
        <f>L26347/(INDEX(Installed_Capacity!$V$6:$AG$11,MATCH(Source_Data!B26347,Installed_Capacity!$U$6:$U$11,0),MATCH(Source_Data!C26347,Installed_Capacity!$V$5:$AG$5,0)))</f>
        <v>6.9807813577581299E-2</v>
      </c>
      <c r="O26347" s="41">
        <f>M26347/(INDEX(Installed_Capacity!$V$15:$AG$20,MATCH(Source_Data!B26347,Installed_Capacity!$U$15:$U$20,0),MATCH(Source_Data!C26347,Installed_Capacity!$V$14:$AG$14,0)))</f>
        <v>6.2811511351278784E-2</v>
      </c>
      <c r="P26347" s="37">
        <v>27.589597595000001</v>
      </c>
      <c r="Q26347" s="38">
        <f>P26347/(INDEX(Installed_Capacity!$AJ$15:$AU$20,MATCH(Source_Data!B26347,Installed_Capacity!$AI$15:$AI$20,0),MATCH(Source_Data!C26347,Installed_Capacity!$AJ$14:$AU$14,0)))</f>
        <v>3.0086802175572521E-2</v>
      </c>
      <c r="R26347" s="63">
        <v>93.649435413999996</v>
      </c>
      <c r="S26347" s="42">
        <v>9.3234182150000002</v>
      </c>
      <c r="T26347" s="42">
        <f>R26347/(INDEX(Installed_Capacity!$H$25:$S$30,MATCH(Source_Data!B26347,Installed_Capacity!$G$25:$G$30,0),MATCH(Source_Data!C26347,Installed_Capacity!$H$24:$S$24,0)))</f>
        <v>6.665440242989322E-2</v>
      </c>
      <c r="U26347" s="43">
        <f>S26347/(INDEX(Installed_Capacity!$H$33:$S$38,MATCH(Source_Data!B26347,Installed_Capacity!$G$33:$G$38,0),MATCH(Source_Data!C26347,Installed_Capacity!$H$32:$S$32,0)))</f>
        <v>2.4657430259865968E-3</v>
      </c>
      <c r="V26347" s="21"/>
      <c r="W26347" s="2"/>
    </row>
    <row r="26348" spans="1:23" x14ac:dyDescent="0.25">
      <c r="A26348" s="17">
        <v>43833</v>
      </c>
      <c r="B26348" s="19">
        <v>2020</v>
      </c>
      <c r="C26348" s="19">
        <v>1</v>
      </c>
      <c r="D26348" s="19">
        <v>3</v>
      </c>
      <c r="E26348" s="19">
        <v>18</v>
      </c>
      <c r="F26348" s="69">
        <v>26926.44</v>
      </c>
      <c r="G26348" s="52">
        <f t="shared" si="411"/>
        <v>27080.97</v>
      </c>
      <c r="H26348" s="34">
        <v>1.7925206999999999E-2</v>
      </c>
      <c r="I26348" s="35">
        <v>1.2925427E-2</v>
      </c>
      <c r="J26348" s="35">
        <f>H26348/(INDEX(Installed_Capacity!$H$6:$S$11,MATCH(Source_Data!B26348,Installed_Capacity!$G$6:$G$11,0),MATCH(Source_Data!C26348,Installed_Capacity!$H$5:$S$5,0)))</f>
        <v>9.7394196079283659E-6</v>
      </c>
      <c r="K26348" s="36">
        <f>I26348/(INDEX(Installed_Capacity!$H$15:$S$20,MATCH(Source_Data!B26348,Installed_Capacity!$G$15:$G$20,0),MATCH(Source_Data!C26348,Installed_Capacity!$H$14:$S$14,0)))</f>
        <v>3.1693095914729384E-6</v>
      </c>
      <c r="L26348" s="39">
        <v>2.2464877000000001E-2</v>
      </c>
      <c r="M26348" s="40">
        <v>3.9724549999999997E-2</v>
      </c>
      <c r="N26348" s="40">
        <f>L26348/(INDEX(Installed_Capacity!$V$6:$AG$11,MATCH(Source_Data!B26348,Installed_Capacity!$U$6:$U$11,0),MATCH(Source_Data!C26348,Installed_Capacity!$V$5:$AG$5,0)))</f>
        <v>1.2798166146343687E-5</v>
      </c>
      <c r="O26348" s="41">
        <f>M26348/(INDEX(Installed_Capacity!$V$15:$AG$20,MATCH(Source_Data!B26348,Installed_Capacity!$U$15:$U$20,0),MATCH(Source_Data!C26348,Installed_Capacity!$V$14:$AG$14,0)))</f>
        <v>1.0256208012971121E-5</v>
      </c>
      <c r="P26348" s="37">
        <v>0</v>
      </c>
      <c r="Q26348" s="38">
        <f>P26348/(INDEX(Installed_Capacity!$AJ$15:$AU$20,MATCH(Source_Data!B26348,Installed_Capacity!$AI$15:$AI$20,0),MATCH(Source_Data!C26348,Installed_Capacity!$AJ$14:$AU$14,0)))</f>
        <v>0</v>
      </c>
      <c r="R26348" s="63">
        <v>101.596208512</v>
      </c>
      <c r="S26348" s="42">
        <v>9.8980401380000007</v>
      </c>
      <c r="T26348" s="42">
        <f>R26348/(INDEX(Installed_Capacity!$H$25:$S$30,MATCH(Source_Data!B26348,Installed_Capacity!$G$25:$G$30,0),MATCH(Source_Data!C26348,Installed_Capacity!$H$24:$S$24,0)))</f>
        <v>7.2310468691814941E-2</v>
      </c>
      <c r="U26348" s="43">
        <f>S26348/(INDEX(Installed_Capacity!$H$33:$S$38,MATCH(Source_Data!B26348,Installed_Capacity!$G$33:$G$38,0),MATCH(Source_Data!C26348,Installed_Capacity!$H$32:$S$32,0)))</f>
        <v>2.6177119676926252E-3</v>
      </c>
      <c r="V26348" s="21"/>
      <c r="W26348" s="2"/>
    </row>
    <row r="26349" spans="1:23" x14ac:dyDescent="0.25">
      <c r="A26349" s="17">
        <v>43833</v>
      </c>
      <c r="B26349" s="19">
        <v>2020</v>
      </c>
      <c r="C26349" s="19">
        <v>1</v>
      </c>
      <c r="D26349" s="19">
        <v>3</v>
      </c>
      <c r="E26349" s="19">
        <v>19</v>
      </c>
      <c r="F26349" s="69">
        <v>27080.97</v>
      </c>
      <c r="G26349" s="52">
        <f t="shared" si="411"/>
        <v>27080.97</v>
      </c>
      <c r="H26349" s="34">
        <v>0</v>
      </c>
      <c r="I26349" s="35">
        <v>1.2951854E-2</v>
      </c>
      <c r="J26349" s="35">
        <f>H26349/(INDEX(Installed_Capacity!$H$6:$S$11,MATCH(Source_Data!B26349,Installed_Capacity!$G$6:$G$11,0),MATCH(Source_Data!C26349,Installed_Capacity!$H$5:$S$5,0)))</f>
        <v>0</v>
      </c>
      <c r="K26349" s="36">
        <f>I26349/(INDEX(Installed_Capacity!$H$15:$S$20,MATCH(Source_Data!B26349,Installed_Capacity!$G$15:$G$20,0),MATCH(Source_Data!C26349,Installed_Capacity!$H$14:$S$14,0)))</f>
        <v>3.1757894814273561E-6</v>
      </c>
      <c r="L26349" s="39">
        <v>0</v>
      </c>
      <c r="M26349" s="40">
        <v>0</v>
      </c>
      <c r="N26349" s="40">
        <f>L26349/(INDEX(Installed_Capacity!$V$6:$AG$11,MATCH(Source_Data!B26349,Installed_Capacity!$U$6:$U$11,0),MATCH(Source_Data!C26349,Installed_Capacity!$V$5:$AG$5,0)))</f>
        <v>0</v>
      </c>
      <c r="O26349" s="41">
        <f>M26349/(INDEX(Installed_Capacity!$V$15:$AG$20,MATCH(Source_Data!B26349,Installed_Capacity!$U$15:$U$20,0),MATCH(Source_Data!C26349,Installed_Capacity!$V$14:$AG$14,0)))</f>
        <v>0</v>
      </c>
      <c r="P26349" s="37">
        <v>0</v>
      </c>
      <c r="Q26349" s="38">
        <f>P26349/(INDEX(Installed_Capacity!$AJ$15:$AU$20,MATCH(Source_Data!B26349,Installed_Capacity!$AI$15:$AI$20,0),MATCH(Source_Data!C26349,Installed_Capacity!$AJ$14:$AU$14,0)))</f>
        <v>0</v>
      </c>
      <c r="R26349" s="63">
        <v>99.692671527000002</v>
      </c>
      <c r="S26349" s="42">
        <v>16.706229614000002</v>
      </c>
      <c r="T26349" s="42">
        <f>R26349/(INDEX(Installed_Capacity!$H$25:$S$30,MATCH(Source_Data!B26349,Installed_Capacity!$G$25:$G$30,0),MATCH(Source_Data!C26349,Installed_Capacity!$H$24:$S$24,0)))</f>
        <v>7.0955638097508891E-2</v>
      </c>
      <c r="U26349" s="43">
        <f>S26349/(INDEX(Installed_Capacity!$H$33:$S$38,MATCH(Source_Data!B26349,Installed_Capacity!$G$33:$G$38,0),MATCH(Source_Data!C26349,Installed_Capacity!$H$32:$S$32,0)))</f>
        <v>4.4182582193918307E-3</v>
      </c>
      <c r="V26349" s="21"/>
      <c r="W26349" s="2"/>
    </row>
    <row r="26350" spans="1:23" x14ac:dyDescent="0.25">
      <c r="A26350" s="17">
        <v>43833</v>
      </c>
      <c r="B26350" s="19">
        <v>2020</v>
      </c>
      <c r="C26350" s="19">
        <v>1</v>
      </c>
      <c r="D26350" s="19">
        <v>3</v>
      </c>
      <c r="E26350" s="19">
        <v>20</v>
      </c>
      <c r="F26350" s="69">
        <v>26595.74</v>
      </c>
      <c r="G26350" s="52">
        <f t="shared" si="411"/>
        <v>27080.97</v>
      </c>
      <c r="H26350" s="34">
        <v>0</v>
      </c>
      <c r="I26350" s="35">
        <v>1.5142403E-2</v>
      </c>
      <c r="J26350" s="35">
        <f>H26350/(INDEX(Installed_Capacity!$H$6:$S$11,MATCH(Source_Data!B26350,Installed_Capacity!$G$6:$G$11,0),MATCH(Source_Data!C26350,Installed_Capacity!$H$5:$S$5,0)))</f>
        <v>0</v>
      </c>
      <c r="K26350" s="36">
        <f>I26350/(INDEX(Installed_Capacity!$H$15:$S$20,MATCH(Source_Data!B26350,Installed_Capacity!$G$15:$G$20,0),MATCH(Source_Data!C26350,Installed_Capacity!$H$14:$S$14,0)))</f>
        <v>3.7129112303870969E-6</v>
      </c>
      <c r="L26350" s="39">
        <v>0</v>
      </c>
      <c r="M26350" s="40">
        <v>0</v>
      </c>
      <c r="N26350" s="40">
        <f>L26350/(INDEX(Installed_Capacity!$V$6:$AG$11,MATCH(Source_Data!B26350,Installed_Capacity!$U$6:$U$11,0),MATCH(Source_Data!C26350,Installed_Capacity!$V$5:$AG$5,0)))</f>
        <v>0</v>
      </c>
      <c r="O26350" s="41">
        <f>M26350/(INDEX(Installed_Capacity!$V$15:$AG$20,MATCH(Source_Data!B26350,Installed_Capacity!$U$15:$U$20,0),MATCH(Source_Data!C26350,Installed_Capacity!$V$14:$AG$14,0)))</f>
        <v>0</v>
      </c>
      <c r="P26350" s="37">
        <v>0</v>
      </c>
      <c r="Q26350" s="38">
        <f>P26350/(INDEX(Installed_Capacity!$AJ$15:$AU$20,MATCH(Source_Data!B26350,Installed_Capacity!$AI$15:$AI$20,0),MATCH(Source_Data!C26350,Installed_Capacity!$AJ$14:$AU$14,0)))</f>
        <v>0</v>
      </c>
      <c r="R26350" s="63">
        <v>117.489982795</v>
      </c>
      <c r="S26350" s="42">
        <v>10.979997633</v>
      </c>
      <c r="T26350" s="42">
        <f>R26350/(INDEX(Installed_Capacity!$H$25:$S$30,MATCH(Source_Data!B26350,Installed_Capacity!$G$25:$G$30,0),MATCH(Source_Data!C26350,Installed_Capacity!$H$24:$S$24,0)))</f>
        <v>8.3622763555160129E-2</v>
      </c>
      <c r="U26350" s="43">
        <f>S26350/(INDEX(Installed_Capacity!$H$33:$S$38,MATCH(Source_Data!B26350,Installed_Capacity!$G$33:$G$38,0),MATCH(Source_Data!C26350,Installed_Capacity!$H$32:$S$32,0)))</f>
        <v>2.903854784220799E-3</v>
      </c>
      <c r="V26350" s="21"/>
      <c r="W26350" s="2"/>
    </row>
    <row r="26351" spans="1:23" x14ac:dyDescent="0.25">
      <c r="A26351" s="17">
        <v>43833</v>
      </c>
      <c r="B26351" s="19">
        <v>2020</v>
      </c>
      <c r="C26351" s="19">
        <v>1</v>
      </c>
      <c r="D26351" s="19">
        <v>3</v>
      </c>
      <c r="E26351" s="19">
        <v>21</v>
      </c>
      <c r="F26351" s="69">
        <v>25975.53</v>
      </c>
      <c r="G26351" s="52">
        <f t="shared" si="411"/>
        <v>27080.97</v>
      </c>
      <c r="H26351" s="34">
        <v>0</v>
      </c>
      <c r="I26351" s="35">
        <v>1.2007047E-2</v>
      </c>
      <c r="J26351" s="35">
        <f>H26351/(INDEX(Installed_Capacity!$H$6:$S$11,MATCH(Source_Data!B26351,Installed_Capacity!$G$6:$G$11,0),MATCH(Source_Data!C26351,Installed_Capacity!$H$5:$S$5,0)))</f>
        <v>0</v>
      </c>
      <c r="K26351" s="36">
        <f>I26351/(INDEX(Installed_Capacity!$H$15:$S$20,MATCH(Source_Data!B26351,Installed_Capacity!$G$15:$G$20,0),MATCH(Source_Data!C26351,Installed_Capacity!$H$14:$S$14,0)))</f>
        <v>2.9441231784734363E-6</v>
      </c>
      <c r="L26351" s="39">
        <v>0</v>
      </c>
      <c r="M26351" s="40">
        <v>0</v>
      </c>
      <c r="N26351" s="40">
        <f>L26351/(INDEX(Installed_Capacity!$V$6:$AG$11,MATCH(Source_Data!B26351,Installed_Capacity!$U$6:$U$11,0),MATCH(Source_Data!C26351,Installed_Capacity!$V$5:$AG$5,0)))</f>
        <v>0</v>
      </c>
      <c r="O26351" s="41">
        <f>M26351/(INDEX(Installed_Capacity!$V$15:$AG$20,MATCH(Source_Data!B26351,Installed_Capacity!$U$15:$U$20,0),MATCH(Source_Data!C26351,Installed_Capacity!$V$14:$AG$14,0)))</f>
        <v>0</v>
      </c>
      <c r="P26351" s="37">
        <v>0</v>
      </c>
      <c r="Q26351" s="38">
        <f>P26351/(INDEX(Installed_Capacity!$AJ$15:$AU$20,MATCH(Source_Data!B26351,Installed_Capacity!$AI$15:$AI$20,0),MATCH(Source_Data!C26351,Installed_Capacity!$AJ$14:$AU$14,0)))</f>
        <v>0</v>
      </c>
      <c r="R26351" s="63">
        <v>121.057990847</v>
      </c>
      <c r="S26351" s="42">
        <v>14.419081029999999</v>
      </c>
      <c r="T26351" s="42">
        <f>R26351/(INDEX(Installed_Capacity!$H$25:$S$30,MATCH(Source_Data!B26351,Installed_Capacity!$G$25:$G$30,0),MATCH(Source_Data!C26351,Installed_Capacity!$H$24:$S$24,0)))</f>
        <v>8.6162271065480411E-2</v>
      </c>
      <c r="U26351" s="43">
        <f>S26351/(INDEX(Installed_Capacity!$H$33:$S$38,MATCH(Source_Data!B26351,Installed_Capacity!$G$33:$G$38,0),MATCH(Source_Data!C26351,Installed_Capacity!$H$32:$S$32,0)))</f>
        <v>3.8133812804468448E-3</v>
      </c>
      <c r="V26351" s="21"/>
      <c r="W26351" s="2"/>
    </row>
    <row r="26352" spans="1:23" x14ac:dyDescent="0.25">
      <c r="A26352" s="17">
        <v>43833</v>
      </c>
      <c r="B26352" s="19">
        <v>2020</v>
      </c>
      <c r="C26352" s="19">
        <v>1</v>
      </c>
      <c r="D26352" s="19">
        <v>3</v>
      </c>
      <c r="E26352" s="19">
        <v>22</v>
      </c>
      <c r="F26352" s="69">
        <v>25154.12</v>
      </c>
      <c r="G26352" s="52">
        <f t="shared" si="411"/>
        <v>27080.97</v>
      </c>
      <c r="H26352" s="34">
        <v>0</v>
      </c>
      <c r="I26352" s="35">
        <v>1.3714215E-2</v>
      </c>
      <c r="J26352" s="35">
        <f>H26352/(INDEX(Installed_Capacity!$H$6:$S$11,MATCH(Source_Data!B26352,Installed_Capacity!$G$6:$G$11,0),MATCH(Source_Data!C26352,Installed_Capacity!$H$5:$S$5,0)))</f>
        <v>0</v>
      </c>
      <c r="K26352" s="36">
        <f>I26352/(INDEX(Installed_Capacity!$H$15:$S$20,MATCH(Source_Data!B26352,Installed_Capacity!$G$15:$G$20,0),MATCH(Source_Data!C26352,Installed_Capacity!$H$14:$S$14,0)))</f>
        <v>3.3627200972952032E-6</v>
      </c>
      <c r="L26352" s="39">
        <v>0</v>
      </c>
      <c r="M26352" s="40">
        <v>0</v>
      </c>
      <c r="N26352" s="40">
        <f>L26352/(INDEX(Installed_Capacity!$V$6:$AG$11,MATCH(Source_Data!B26352,Installed_Capacity!$U$6:$U$11,0),MATCH(Source_Data!C26352,Installed_Capacity!$V$5:$AG$5,0)))</f>
        <v>0</v>
      </c>
      <c r="O26352" s="41">
        <f>M26352/(INDEX(Installed_Capacity!$V$15:$AG$20,MATCH(Source_Data!B26352,Installed_Capacity!$U$15:$U$20,0),MATCH(Source_Data!C26352,Installed_Capacity!$V$14:$AG$14,0)))</f>
        <v>0</v>
      </c>
      <c r="P26352" s="37">
        <v>0</v>
      </c>
      <c r="Q26352" s="38">
        <f>P26352/(INDEX(Installed_Capacity!$AJ$15:$AU$20,MATCH(Source_Data!B26352,Installed_Capacity!$AI$15:$AI$20,0),MATCH(Source_Data!C26352,Installed_Capacity!$AJ$14:$AU$14,0)))</f>
        <v>0</v>
      </c>
      <c r="R26352" s="63">
        <v>116.14056087100001</v>
      </c>
      <c r="S26352" s="42">
        <v>12.437992074</v>
      </c>
      <c r="T26352" s="42">
        <f>R26352/(INDEX(Installed_Capacity!$H$25:$S$30,MATCH(Source_Data!B26352,Installed_Capacity!$G$25:$G$30,0),MATCH(Source_Data!C26352,Installed_Capacity!$H$24:$S$24,0)))</f>
        <v>8.266232090462633E-2</v>
      </c>
      <c r="U26352" s="43">
        <f>S26352/(INDEX(Installed_Capacity!$H$33:$S$38,MATCH(Source_Data!B26352,Installed_Capacity!$G$33:$G$38,0),MATCH(Source_Data!C26352,Installed_Capacity!$H$32:$S$32,0)))</f>
        <v>3.289447229171846E-3</v>
      </c>
      <c r="V26352" s="21"/>
      <c r="W26352" s="2"/>
    </row>
    <row r="26353" spans="1:23" x14ac:dyDescent="0.25">
      <c r="A26353" s="17">
        <v>43833</v>
      </c>
      <c r="B26353" s="19">
        <v>2020</v>
      </c>
      <c r="C26353" s="19">
        <v>1</v>
      </c>
      <c r="D26353" s="19">
        <v>3</v>
      </c>
      <c r="E26353" s="19">
        <v>23</v>
      </c>
      <c r="F26353" s="69">
        <v>23768.45</v>
      </c>
      <c r="G26353" s="52">
        <f t="shared" si="411"/>
        <v>27080.97</v>
      </c>
      <c r="H26353" s="34">
        <v>0</v>
      </c>
      <c r="I26353" s="35">
        <v>8.4966750000000004E-3</v>
      </c>
      <c r="J26353" s="35">
        <f>H26353/(INDEX(Installed_Capacity!$H$6:$S$11,MATCH(Source_Data!B26353,Installed_Capacity!$G$6:$G$11,0),MATCH(Source_Data!C26353,Installed_Capacity!$H$5:$S$5,0)))</f>
        <v>0</v>
      </c>
      <c r="K26353" s="36">
        <f>I26353/(INDEX(Installed_Capacity!$H$15:$S$20,MATCH(Source_Data!B26353,Installed_Capacity!$G$15:$G$20,0),MATCH(Source_Data!C26353,Installed_Capacity!$H$14:$S$14,0)))</f>
        <v>2.0833813515892614E-6</v>
      </c>
      <c r="L26353" s="39">
        <v>0</v>
      </c>
      <c r="M26353" s="40">
        <v>0</v>
      </c>
      <c r="N26353" s="40">
        <f>L26353/(INDEX(Installed_Capacity!$V$6:$AG$11,MATCH(Source_Data!B26353,Installed_Capacity!$U$6:$U$11,0),MATCH(Source_Data!C26353,Installed_Capacity!$V$5:$AG$5,0)))</f>
        <v>0</v>
      </c>
      <c r="O26353" s="41">
        <f>M26353/(INDEX(Installed_Capacity!$V$15:$AG$20,MATCH(Source_Data!B26353,Installed_Capacity!$U$15:$U$20,0),MATCH(Source_Data!C26353,Installed_Capacity!$V$14:$AG$14,0)))</f>
        <v>0</v>
      </c>
      <c r="P26353" s="37">
        <v>0</v>
      </c>
      <c r="Q26353" s="38">
        <f>P26353/(INDEX(Installed_Capacity!$AJ$15:$AU$20,MATCH(Source_Data!B26353,Installed_Capacity!$AI$15:$AI$20,0),MATCH(Source_Data!C26353,Installed_Capacity!$AJ$14:$AU$14,0)))</f>
        <v>0</v>
      </c>
      <c r="R26353" s="63">
        <v>127.30797661299999</v>
      </c>
      <c r="S26353" s="42">
        <v>14.431459262000001</v>
      </c>
      <c r="T26353" s="42">
        <f>R26353/(INDEX(Installed_Capacity!$H$25:$S$30,MATCH(Source_Data!B26353,Installed_Capacity!$G$25:$G$30,0),MATCH(Source_Data!C26353,Installed_Capacity!$H$24:$S$24,0)))</f>
        <v>9.0610659511032005E-2</v>
      </c>
      <c r="U26353" s="43">
        <f>S26353/(INDEX(Installed_Capacity!$H$33:$S$38,MATCH(Source_Data!B26353,Installed_Capacity!$G$33:$G$38,0),MATCH(Source_Data!C26353,Installed_Capacity!$H$32:$S$32,0)))</f>
        <v>3.8166549230663448E-3</v>
      </c>
      <c r="V26353" s="21"/>
      <c r="W26353" s="2"/>
    </row>
    <row r="26354" spans="1:23" x14ac:dyDescent="0.25">
      <c r="A26354" s="17">
        <v>43833</v>
      </c>
      <c r="B26354" s="19">
        <v>2020</v>
      </c>
      <c r="C26354" s="19">
        <v>1</v>
      </c>
      <c r="D26354" s="19">
        <v>3</v>
      </c>
      <c r="E26354" s="19">
        <v>24</v>
      </c>
      <c r="F26354" s="69">
        <v>22273.7</v>
      </c>
      <c r="G26354" s="52">
        <f t="shared" si="411"/>
        <v>27080.97</v>
      </c>
      <c r="H26354" s="34">
        <v>0</v>
      </c>
      <c r="I26354" s="35">
        <v>4.0234340000000002E-3</v>
      </c>
      <c r="J26354" s="35">
        <f>H26354/(INDEX(Installed_Capacity!$H$6:$S$11,MATCH(Source_Data!B26354,Installed_Capacity!$G$6:$G$11,0),MATCH(Source_Data!C26354,Installed_Capacity!$H$5:$S$5,0)))</f>
        <v>0</v>
      </c>
      <c r="K26354" s="36">
        <f>I26354/(INDEX(Installed_Capacity!$H$15:$S$20,MATCH(Source_Data!B26354,Installed_Capacity!$G$15:$G$20,0),MATCH(Source_Data!C26354,Installed_Capacity!$H$14:$S$14,0)))</f>
        <v>9.8654442649038465E-7</v>
      </c>
      <c r="L26354" s="39">
        <v>0</v>
      </c>
      <c r="M26354" s="40">
        <v>0</v>
      </c>
      <c r="N26354" s="40">
        <f>L26354/(INDEX(Installed_Capacity!$V$6:$AG$11,MATCH(Source_Data!B26354,Installed_Capacity!$U$6:$U$11,0),MATCH(Source_Data!C26354,Installed_Capacity!$V$5:$AG$5,0)))</f>
        <v>0</v>
      </c>
      <c r="O26354" s="41">
        <f>M26354/(INDEX(Installed_Capacity!$V$15:$AG$20,MATCH(Source_Data!B26354,Installed_Capacity!$U$15:$U$20,0),MATCH(Source_Data!C26354,Installed_Capacity!$V$14:$AG$14,0)))</f>
        <v>0</v>
      </c>
      <c r="P26354" s="37">
        <v>0</v>
      </c>
      <c r="Q26354" s="38">
        <f>P26354/(INDEX(Installed_Capacity!$AJ$15:$AU$20,MATCH(Source_Data!B26354,Installed_Capacity!$AI$15:$AI$20,0),MATCH(Source_Data!C26354,Installed_Capacity!$AJ$14:$AU$14,0)))</f>
        <v>0</v>
      </c>
      <c r="R26354" s="63">
        <v>115.758412847</v>
      </c>
      <c r="S26354" s="42">
        <v>30.606343526</v>
      </c>
      <c r="T26354" s="42">
        <f>R26354/(INDEX(Installed_Capacity!$H$25:$S$30,MATCH(Source_Data!B26354,Installed_Capacity!$G$25:$G$30,0),MATCH(Source_Data!C26354,Installed_Capacity!$H$24:$S$24,0)))</f>
        <v>8.2390329428469744E-2</v>
      </c>
      <c r="U26354" s="43">
        <f>S26354/(INDEX(Installed_Capacity!$H$33:$S$38,MATCH(Source_Data!B26354,Installed_Capacity!$G$33:$G$38,0),MATCH(Source_Data!C26354,Installed_Capacity!$H$32:$S$32,0)))</f>
        <v>8.0943894567304386E-3</v>
      </c>
      <c r="V26354" s="21"/>
      <c r="W26354" s="2"/>
    </row>
    <row r="26355" spans="1:23" x14ac:dyDescent="0.25">
      <c r="A26355" s="17">
        <v>43834</v>
      </c>
      <c r="B26355" s="19">
        <v>2020</v>
      </c>
      <c r="C26355" s="19">
        <v>1</v>
      </c>
      <c r="D26355" s="19">
        <v>4</v>
      </c>
      <c r="E26355" s="19">
        <v>1</v>
      </c>
      <c r="F26355" s="69">
        <v>21096.07</v>
      </c>
      <c r="G26355" s="52">
        <f t="shared" si="411"/>
        <v>25525.06</v>
      </c>
      <c r="H26355" s="34">
        <v>0</v>
      </c>
      <c r="I26355" s="35">
        <v>-1.55124E-4</v>
      </c>
      <c r="J26355" s="35">
        <f>H26355/(INDEX(Installed_Capacity!$H$6:$S$11,MATCH(Source_Data!B26355,Installed_Capacity!$G$6:$G$11,0),MATCH(Source_Data!C26355,Installed_Capacity!$H$5:$S$5,0)))</f>
        <v>0</v>
      </c>
      <c r="K26355" s="36">
        <f>I26355/(INDEX(Installed_Capacity!$H$15:$S$20,MATCH(Source_Data!B26355,Installed_Capacity!$G$15:$G$20,0),MATCH(Source_Data!C26355,Installed_Capacity!$H$14:$S$14,0)))</f>
        <v>-3.8036343485414304E-8</v>
      </c>
      <c r="L26355" s="39">
        <v>0</v>
      </c>
      <c r="M26355" s="40">
        <v>0</v>
      </c>
      <c r="N26355" s="40">
        <f>L26355/(INDEX(Installed_Capacity!$V$6:$AG$11,MATCH(Source_Data!B26355,Installed_Capacity!$U$6:$U$11,0),MATCH(Source_Data!C26355,Installed_Capacity!$V$5:$AG$5,0)))</f>
        <v>0</v>
      </c>
      <c r="O26355" s="41">
        <f>M26355/(INDEX(Installed_Capacity!$V$15:$AG$20,MATCH(Source_Data!B26355,Installed_Capacity!$U$15:$U$20,0),MATCH(Source_Data!C26355,Installed_Capacity!$V$14:$AG$14,0)))</f>
        <v>0</v>
      </c>
      <c r="P26355" s="37">
        <v>0</v>
      </c>
      <c r="Q26355" s="38">
        <f>P26355/(INDEX(Installed_Capacity!$AJ$15:$AU$20,MATCH(Source_Data!B26355,Installed_Capacity!$AI$15:$AI$20,0),MATCH(Source_Data!C26355,Installed_Capacity!$AJ$14:$AU$14,0)))</f>
        <v>0</v>
      </c>
      <c r="R26355" s="63">
        <v>144.35900726599999</v>
      </c>
      <c r="S26355" s="42">
        <v>79.198756852000002</v>
      </c>
      <c r="T26355" s="42">
        <f>R26355/(INDEX(Installed_Capacity!$H$25:$S$30,MATCH(Source_Data!B26355,Installed_Capacity!$G$25:$G$30,0),MATCH(Source_Data!C26355,Installed_Capacity!$H$24:$S$24,0)))</f>
        <v>0.10274662438861208</v>
      </c>
      <c r="U26355" s="43">
        <f>S26355/(INDEX(Installed_Capacity!$H$33:$S$38,MATCH(Source_Data!B26355,Installed_Capacity!$G$33:$G$38,0),MATCH(Source_Data!C26355,Installed_Capacity!$H$32:$S$32,0)))</f>
        <v>2.0945513530696767E-2</v>
      </c>
      <c r="V26355" s="21"/>
      <c r="W26355" s="2"/>
    </row>
    <row r="26356" spans="1:23" x14ac:dyDescent="0.25">
      <c r="A26356" s="17">
        <v>43834</v>
      </c>
      <c r="B26356" s="19">
        <v>2020</v>
      </c>
      <c r="C26356" s="19">
        <v>1</v>
      </c>
      <c r="D26356" s="19">
        <v>4</v>
      </c>
      <c r="E26356" s="19">
        <v>2</v>
      </c>
      <c r="F26356" s="69">
        <v>20211.759999999998</v>
      </c>
      <c r="G26356" s="52">
        <f t="shared" si="411"/>
        <v>25525.06</v>
      </c>
      <c r="H26356" s="34">
        <v>0</v>
      </c>
      <c r="I26356" s="35">
        <v>-2.452208E-3</v>
      </c>
      <c r="J26356" s="35">
        <f>H26356/(INDEX(Installed_Capacity!$H$6:$S$11,MATCH(Source_Data!B26356,Installed_Capacity!$G$6:$G$11,0),MATCH(Source_Data!C26356,Installed_Capacity!$H$5:$S$5,0)))</f>
        <v>0</v>
      </c>
      <c r="K26356" s="36">
        <f>I26356/(INDEX(Installed_Capacity!$H$15:$S$20,MATCH(Source_Data!B26356,Installed_Capacity!$G$15:$G$20,0),MATCH(Source_Data!C26356,Installed_Capacity!$H$14:$S$14,0)))</f>
        <v>-6.0128043233594303E-7</v>
      </c>
      <c r="L26356" s="39">
        <v>0</v>
      </c>
      <c r="M26356" s="40">
        <v>0</v>
      </c>
      <c r="N26356" s="40">
        <f>L26356/(INDEX(Installed_Capacity!$V$6:$AG$11,MATCH(Source_Data!B26356,Installed_Capacity!$U$6:$U$11,0),MATCH(Source_Data!C26356,Installed_Capacity!$V$5:$AG$5,0)))</f>
        <v>0</v>
      </c>
      <c r="O26356" s="41">
        <f>M26356/(INDEX(Installed_Capacity!$V$15:$AG$20,MATCH(Source_Data!B26356,Installed_Capacity!$U$15:$U$20,0),MATCH(Source_Data!C26356,Installed_Capacity!$V$14:$AG$14,0)))</f>
        <v>0</v>
      </c>
      <c r="P26356" s="37">
        <v>0</v>
      </c>
      <c r="Q26356" s="38">
        <f>P26356/(INDEX(Installed_Capacity!$AJ$15:$AU$20,MATCH(Source_Data!B26356,Installed_Capacity!$AI$15:$AI$20,0),MATCH(Source_Data!C26356,Installed_Capacity!$AJ$14:$AU$14,0)))</f>
        <v>0</v>
      </c>
      <c r="R26356" s="63">
        <v>201.09401694100001</v>
      </c>
      <c r="S26356" s="42">
        <v>203.49954134500001</v>
      </c>
      <c r="T26356" s="42">
        <f>R26356/(INDEX(Installed_Capacity!$H$25:$S$30,MATCH(Source_Data!B26356,Installed_Capacity!$G$25:$G$30,0),MATCH(Source_Data!C26356,Installed_Capacity!$H$24:$S$24,0)))</f>
        <v>0.14312741419288255</v>
      </c>
      <c r="U26356" s="43">
        <f>S26356/(INDEX(Installed_Capacity!$H$33:$S$38,MATCH(Source_Data!B26356,Installed_Capacity!$G$33:$G$38,0),MATCH(Source_Data!C26356,Installed_Capacity!$H$32:$S$32,0)))</f>
        <v>5.3819056840721684E-2</v>
      </c>
      <c r="V26356" s="21"/>
      <c r="W26356" s="2"/>
    </row>
    <row r="26357" spans="1:23" x14ac:dyDescent="0.25">
      <c r="A26357" s="17">
        <v>43834</v>
      </c>
      <c r="B26357" s="19">
        <v>2020</v>
      </c>
      <c r="C26357" s="19">
        <v>1</v>
      </c>
      <c r="D26357" s="19">
        <v>4</v>
      </c>
      <c r="E26357" s="19">
        <v>3</v>
      </c>
      <c r="F26357" s="69">
        <v>19670.82</v>
      </c>
      <c r="G26357" s="52">
        <f t="shared" si="411"/>
        <v>25525.06</v>
      </c>
      <c r="H26357" s="34">
        <v>0</v>
      </c>
      <c r="I26357" s="35">
        <v>-3.854246E-3</v>
      </c>
      <c r="J26357" s="35">
        <f>H26357/(INDEX(Installed_Capacity!$H$6:$S$11,MATCH(Source_Data!B26357,Installed_Capacity!$G$6:$G$11,0),MATCH(Source_Data!C26357,Installed_Capacity!$H$5:$S$5,0)))</f>
        <v>0</v>
      </c>
      <c r="K26357" s="36">
        <f>I26357/(INDEX(Installed_Capacity!$H$15:$S$20,MATCH(Source_Data!B26357,Installed_Capacity!$G$15:$G$20,0),MATCH(Source_Data!C26357,Installed_Capacity!$H$14:$S$14,0)))</f>
        <v>-9.4505959576393164E-7</v>
      </c>
      <c r="L26357" s="39">
        <v>0</v>
      </c>
      <c r="M26357" s="40">
        <v>0</v>
      </c>
      <c r="N26357" s="40">
        <f>L26357/(INDEX(Installed_Capacity!$V$6:$AG$11,MATCH(Source_Data!B26357,Installed_Capacity!$U$6:$U$11,0),MATCH(Source_Data!C26357,Installed_Capacity!$V$5:$AG$5,0)))</f>
        <v>0</v>
      </c>
      <c r="O26357" s="41">
        <f>M26357/(INDEX(Installed_Capacity!$V$15:$AG$20,MATCH(Source_Data!B26357,Installed_Capacity!$U$15:$U$20,0),MATCH(Source_Data!C26357,Installed_Capacity!$V$14:$AG$14,0)))</f>
        <v>0</v>
      </c>
      <c r="P26357" s="37">
        <v>0</v>
      </c>
      <c r="Q26357" s="38">
        <f>P26357/(INDEX(Installed_Capacity!$AJ$15:$AU$20,MATCH(Source_Data!B26357,Installed_Capacity!$AI$15:$AI$20,0),MATCH(Source_Data!C26357,Installed_Capacity!$AJ$14:$AU$14,0)))</f>
        <v>0</v>
      </c>
      <c r="R26357" s="63">
        <v>217.87646017500001</v>
      </c>
      <c r="S26357" s="42">
        <v>139.77682160000001</v>
      </c>
      <c r="T26357" s="42">
        <f>R26357/(INDEX(Installed_Capacity!$H$25:$S$30,MATCH(Source_Data!B26357,Installed_Capacity!$G$25:$G$30,0),MATCH(Source_Data!C26357,Installed_Capacity!$H$24:$S$24,0)))</f>
        <v>0.15507221364768681</v>
      </c>
      <c r="U26357" s="43">
        <f>S26357/(INDEX(Installed_Capacity!$H$33:$S$38,MATCH(Source_Data!B26357,Installed_Capacity!$G$33:$G$38,0),MATCH(Source_Data!C26357,Installed_Capacity!$H$32:$S$32,0)))</f>
        <v>3.6966455339338518E-2</v>
      </c>
      <c r="V26357" s="21"/>
      <c r="W26357" s="2"/>
    </row>
    <row r="26358" spans="1:23" x14ac:dyDescent="0.25">
      <c r="A26358" s="17">
        <v>43834</v>
      </c>
      <c r="B26358" s="19">
        <v>2020</v>
      </c>
      <c r="C26358" s="19">
        <v>1</v>
      </c>
      <c r="D26358" s="19">
        <v>4</v>
      </c>
      <c r="E26358" s="19">
        <v>4</v>
      </c>
      <c r="F26358" s="69">
        <v>19442.88</v>
      </c>
      <c r="G26358" s="52">
        <f t="shared" si="411"/>
        <v>25525.06</v>
      </c>
      <c r="H26358" s="34">
        <v>0</v>
      </c>
      <c r="I26358" s="35">
        <v>-5.244538E-3</v>
      </c>
      <c r="J26358" s="35">
        <f>H26358/(INDEX(Installed_Capacity!$H$6:$S$11,MATCH(Source_Data!B26358,Installed_Capacity!$G$6:$G$11,0),MATCH(Source_Data!C26358,Installed_Capacity!$H$5:$S$5,0)))</f>
        <v>0</v>
      </c>
      <c r="K26358" s="36">
        <f>I26358/(INDEX(Installed_Capacity!$H$15:$S$20,MATCH(Source_Data!B26358,Installed_Capacity!$G$15:$G$20,0),MATCH(Source_Data!C26358,Installed_Capacity!$H$14:$S$14,0)))</f>
        <v>-1.2859586446346648E-6</v>
      </c>
      <c r="L26358" s="39">
        <v>0</v>
      </c>
      <c r="M26358" s="40">
        <v>0</v>
      </c>
      <c r="N26358" s="40">
        <f>L26358/(INDEX(Installed_Capacity!$V$6:$AG$11,MATCH(Source_Data!B26358,Installed_Capacity!$U$6:$U$11,0),MATCH(Source_Data!C26358,Installed_Capacity!$V$5:$AG$5,0)))</f>
        <v>0</v>
      </c>
      <c r="O26358" s="41">
        <f>M26358/(INDEX(Installed_Capacity!$V$15:$AG$20,MATCH(Source_Data!B26358,Installed_Capacity!$U$15:$U$20,0),MATCH(Source_Data!C26358,Installed_Capacity!$V$14:$AG$14,0)))</f>
        <v>0</v>
      </c>
      <c r="P26358" s="37">
        <v>0</v>
      </c>
      <c r="Q26358" s="38">
        <f>P26358/(INDEX(Installed_Capacity!$AJ$15:$AU$20,MATCH(Source_Data!B26358,Installed_Capacity!$AI$15:$AI$20,0),MATCH(Source_Data!C26358,Installed_Capacity!$AJ$14:$AU$14,0)))</f>
        <v>0</v>
      </c>
      <c r="R26358" s="63">
        <v>208.61815400200001</v>
      </c>
      <c r="S26358" s="42">
        <v>137.22914061700001</v>
      </c>
      <c r="T26358" s="42">
        <f>R26358/(INDEX(Installed_Capacity!$H$25:$S$30,MATCH(Source_Data!B26358,Installed_Capacity!$G$25:$G$30,0),MATCH(Source_Data!C26358,Installed_Capacity!$H$24:$S$24,0)))</f>
        <v>0.14848267188754447</v>
      </c>
      <c r="U26358" s="43">
        <f>S26358/(INDEX(Installed_Capacity!$H$33:$S$38,MATCH(Source_Data!B26358,Installed_Capacity!$G$33:$G$38,0),MATCH(Source_Data!C26358,Installed_Capacity!$H$32:$S$32,0)))</f>
        <v>3.6292675994530815E-2</v>
      </c>
      <c r="V26358" s="21"/>
      <c r="W26358" s="2"/>
    </row>
    <row r="26359" spans="1:23" x14ac:dyDescent="0.25">
      <c r="A26359" s="17">
        <v>43834</v>
      </c>
      <c r="B26359" s="19">
        <v>2020</v>
      </c>
      <c r="C26359" s="19">
        <v>1</v>
      </c>
      <c r="D26359" s="19">
        <v>4</v>
      </c>
      <c r="E26359" s="19">
        <v>5</v>
      </c>
      <c r="F26359" s="69">
        <v>19638.939999999999</v>
      </c>
      <c r="G26359" s="52">
        <f t="shared" si="411"/>
        <v>25525.06</v>
      </c>
      <c r="H26359" s="34">
        <v>0</v>
      </c>
      <c r="I26359" s="35">
        <v>-4.1160859999999997E-3</v>
      </c>
      <c r="J26359" s="35">
        <f>H26359/(INDEX(Installed_Capacity!$H$6:$S$11,MATCH(Source_Data!B26359,Installed_Capacity!$G$6:$G$11,0),MATCH(Source_Data!C26359,Installed_Capacity!$H$5:$S$5,0)))</f>
        <v>0</v>
      </c>
      <c r="K26359" s="36">
        <f>I26359/(INDEX(Installed_Capacity!$H$15:$S$20,MATCH(Source_Data!B26359,Installed_Capacity!$G$15:$G$20,0),MATCH(Source_Data!C26359,Installed_Capacity!$H$14:$S$14,0)))</f>
        <v>-1.0092626602685915E-6</v>
      </c>
      <c r="L26359" s="39">
        <v>0</v>
      </c>
      <c r="M26359" s="40">
        <v>0</v>
      </c>
      <c r="N26359" s="40">
        <f>L26359/(INDEX(Installed_Capacity!$V$6:$AG$11,MATCH(Source_Data!B26359,Installed_Capacity!$U$6:$U$11,0),MATCH(Source_Data!C26359,Installed_Capacity!$V$5:$AG$5,0)))</f>
        <v>0</v>
      </c>
      <c r="O26359" s="41">
        <f>M26359/(INDEX(Installed_Capacity!$V$15:$AG$20,MATCH(Source_Data!B26359,Installed_Capacity!$U$15:$U$20,0),MATCH(Source_Data!C26359,Installed_Capacity!$V$14:$AG$14,0)))</f>
        <v>0</v>
      </c>
      <c r="P26359" s="37">
        <v>0</v>
      </c>
      <c r="Q26359" s="38">
        <f>P26359/(INDEX(Installed_Capacity!$AJ$15:$AU$20,MATCH(Source_Data!B26359,Installed_Capacity!$AI$15:$AI$20,0),MATCH(Source_Data!C26359,Installed_Capacity!$AJ$14:$AU$14,0)))</f>
        <v>0</v>
      </c>
      <c r="R26359" s="63">
        <v>205.756015268</v>
      </c>
      <c r="S26359" s="42">
        <v>232.625810785</v>
      </c>
      <c r="T26359" s="42">
        <f>R26359/(INDEX(Installed_Capacity!$H$25:$S$30,MATCH(Source_Data!B26359,Installed_Capacity!$G$25:$G$30,0),MATCH(Source_Data!C26359,Installed_Capacity!$H$24:$S$24,0)))</f>
        <v>0.14644556246832738</v>
      </c>
      <c r="U26359" s="43">
        <f>S26359/(INDEX(Installed_Capacity!$H$33:$S$38,MATCH(Source_Data!B26359,Installed_Capacity!$G$33:$G$38,0),MATCH(Source_Data!C26359,Installed_Capacity!$H$32:$S$32,0)))</f>
        <v>6.1522014499441974E-2</v>
      </c>
      <c r="V26359" s="21"/>
      <c r="W26359" s="2"/>
    </row>
    <row r="26360" spans="1:23" x14ac:dyDescent="0.25">
      <c r="A26360" s="17">
        <v>43834</v>
      </c>
      <c r="B26360" s="19">
        <v>2020</v>
      </c>
      <c r="C26360" s="19">
        <v>1</v>
      </c>
      <c r="D26360" s="19">
        <v>4</v>
      </c>
      <c r="E26360" s="19">
        <v>6</v>
      </c>
      <c r="F26360" s="69">
        <v>20243.2</v>
      </c>
      <c r="G26360" s="52">
        <f t="shared" si="411"/>
        <v>25525.06</v>
      </c>
      <c r="H26360" s="34">
        <v>0</v>
      </c>
      <c r="I26360" s="35">
        <v>4.4637310999999999E-2</v>
      </c>
      <c r="J26360" s="35">
        <f>H26360/(INDEX(Installed_Capacity!$H$6:$S$11,MATCH(Source_Data!B26360,Installed_Capacity!$G$6:$G$11,0),MATCH(Source_Data!C26360,Installed_Capacity!$H$5:$S$5,0)))</f>
        <v>0</v>
      </c>
      <c r="K26360" s="36">
        <f>I26360/(INDEX(Installed_Capacity!$H$15:$S$20,MATCH(Source_Data!B26360,Installed_Capacity!$G$15:$G$20,0),MATCH(Source_Data!C26360,Installed_Capacity!$H$14:$S$14,0)))</f>
        <v>1.0945051013777766E-5</v>
      </c>
      <c r="L26360" s="39">
        <v>0</v>
      </c>
      <c r="M26360" s="40">
        <v>0</v>
      </c>
      <c r="N26360" s="40">
        <f>L26360/(INDEX(Installed_Capacity!$V$6:$AG$11,MATCH(Source_Data!B26360,Installed_Capacity!$U$6:$U$11,0),MATCH(Source_Data!C26360,Installed_Capacity!$V$5:$AG$5,0)))</f>
        <v>0</v>
      </c>
      <c r="O26360" s="41">
        <f>M26360/(INDEX(Installed_Capacity!$V$15:$AG$20,MATCH(Source_Data!B26360,Installed_Capacity!$U$15:$U$20,0),MATCH(Source_Data!C26360,Installed_Capacity!$V$14:$AG$14,0)))</f>
        <v>0</v>
      </c>
      <c r="P26360" s="37">
        <v>0</v>
      </c>
      <c r="Q26360" s="38">
        <f>P26360/(INDEX(Installed_Capacity!$AJ$15:$AU$20,MATCH(Source_Data!B26360,Installed_Capacity!$AI$15:$AI$20,0),MATCH(Source_Data!C26360,Installed_Capacity!$AJ$14:$AU$14,0)))</f>
        <v>0</v>
      </c>
      <c r="R26360" s="63">
        <v>228.43000057099999</v>
      </c>
      <c r="S26360" s="42">
        <v>355.69385322300002</v>
      </c>
      <c r="T26360" s="42">
        <f>R26360/(INDEX(Installed_Capacity!$H$25:$S$30,MATCH(Source_Data!B26360,Installed_Capacity!$G$25:$G$30,0),MATCH(Source_Data!C26360,Installed_Capacity!$H$24:$S$24,0)))</f>
        <v>0.16258363029964409</v>
      </c>
      <c r="U26360" s="43">
        <f>S26360/(INDEX(Installed_Capacity!$H$33:$S$38,MATCH(Source_Data!B26360,Installed_Capacity!$G$33:$G$38,0),MATCH(Source_Data!C26360,Installed_Capacity!$H$32:$S$32,0)))</f>
        <v>9.4069537346278154E-2</v>
      </c>
      <c r="V26360" s="21"/>
      <c r="W26360" s="2"/>
    </row>
    <row r="26361" spans="1:23" x14ac:dyDescent="0.25">
      <c r="A26361" s="17">
        <v>43834</v>
      </c>
      <c r="B26361" s="19">
        <v>2020</v>
      </c>
      <c r="C26361" s="19">
        <v>1</v>
      </c>
      <c r="D26361" s="19">
        <v>4</v>
      </c>
      <c r="E26361" s="19">
        <v>7</v>
      </c>
      <c r="F26361" s="69">
        <v>21246.26</v>
      </c>
      <c r="G26361" s="52">
        <f t="shared" si="411"/>
        <v>25525.06</v>
      </c>
      <c r="H26361" s="34">
        <v>5.1638320000000001E-3</v>
      </c>
      <c r="I26361" s="35">
        <v>21.203873088000002</v>
      </c>
      <c r="J26361" s="35">
        <f>H26361/(INDEX(Installed_Capacity!$H$6:$S$11,MATCH(Source_Data!B26361,Installed_Capacity!$G$6:$G$11,0),MATCH(Source_Data!C26361,Installed_Capacity!$H$5:$S$5,0)))</f>
        <v>2.8056985134312788E-6</v>
      </c>
      <c r="K26361" s="36">
        <f>I26361/(INDEX(Installed_Capacity!$H$15:$S$20,MATCH(Source_Data!B26361,Installed_Capacity!$G$15:$G$20,0),MATCH(Source_Data!C26361,Installed_Capacity!$H$14:$S$14,0)))</f>
        <v>5.1991813000973443E-3</v>
      </c>
      <c r="L26361" s="39">
        <v>2.4019931000000001E-2</v>
      </c>
      <c r="M26361" s="40">
        <v>1.9288548910000001</v>
      </c>
      <c r="N26361" s="40">
        <f>L26361/(INDEX(Installed_Capacity!$V$6:$AG$11,MATCH(Source_Data!B26361,Installed_Capacity!$U$6:$U$11,0),MATCH(Source_Data!C26361,Installed_Capacity!$V$5:$AG$5,0)))</f>
        <v>1.3684075268327144E-5</v>
      </c>
      <c r="O26361" s="41">
        <f>M26361/(INDEX(Installed_Capacity!$V$15:$AG$20,MATCH(Source_Data!B26361,Installed_Capacity!$U$15:$U$20,0),MATCH(Source_Data!C26361,Installed_Capacity!$V$14:$AG$14,0)))</f>
        <v>4.9799776181058664E-4</v>
      </c>
      <c r="P26361" s="37">
        <v>0</v>
      </c>
      <c r="Q26361" s="38">
        <f>P26361/(INDEX(Installed_Capacity!$AJ$15:$AU$20,MATCH(Source_Data!B26361,Installed_Capacity!$AI$15:$AI$20,0),MATCH(Source_Data!C26361,Installed_Capacity!$AJ$14:$AU$14,0)))</f>
        <v>0</v>
      </c>
      <c r="R26361" s="63">
        <v>220.08132014399999</v>
      </c>
      <c r="S26361" s="42">
        <v>808.13139944900001</v>
      </c>
      <c r="T26361" s="42">
        <f>R26361/(INDEX(Installed_Capacity!$H$25:$S$30,MATCH(Source_Data!B26361,Installed_Capacity!$G$25:$G$30,0),MATCH(Source_Data!C26361,Installed_Capacity!$H$24:$S$24,0)))</f>
        <v>0.15664150899928822</v>
      </c>
      <c r="U26361" s="43">
        <f>S26361/(INDEX(Installed_Capacity!$H$33:$S$38,MATCH(Source_Data!B26361,Installed_Capacity!$G$33:$G$38,0),MATCH(Source_Data!C26361,Installed_Capacity!$H$32:$S$32,0)))</f>
        <v>0.21372465723636538</v>
      </c>
      <c r="V26361" s="21"/>
      <c r="W26361" s="2"/>
    </row>
    <row r="26362" spans="1:23" x14ac:dyDescent="0.25">
      <c r="A26362" s="17">
        <v>43834</v>
      </c>
      <c r="B26362" s="19">
        <v>2020</v>
      </c>
      <c r="C26362" s="19">
        <v>1</v>
      </c>
      <c r="D26362" s="19">
        <v>4</v>
      </c>
      <c r="E26362" s="19">
        <v>8</v>
      </c>
      <c r="F26362" s="69">
        <v>21737.279999999999</v>
      </c>
      <c r="G26362" s="52">
        <f t="shared" si="411"/>
        <v>25525.06</v>
      </c>
      <c r="H26362" s="34">
        <v>70.512380305999997</v>
      </c>
      <c r="I26362" s="35">
        <v>691.61844770000005</v>
      </c>
      <c r="J26362" s="35">
        <f>H26362/(INDEX(Installed_Capacity!$H$6:$S$11,MATCH(Source_Data!B26362,Installed_Capacity!$G$6:$G$11,0),MATCH(Source_Data!C26362,Installed_Capacity!$H$5:$S$5,0)))</f>
        <v>3.8311951396374853E-2</v>
      </c>
      <c r="K26362" s="36">
        <f>I26362/(INDEX(Installed_Capacity!$H$15:$S$20,MATCH(Source_Data!B26362,Installed_Capacity!$G$15:$G$20,0),MATCH(Source_Data!C26362,Installed_Capacity!$H$14:$S$14,0)))</f>
        <v>0.16958457000571317</v>
      </c>
      <c r="L26362" s="39">
        <v>62.078606997999998</v>
      </c>
      <c r="M26362" s="40">
        <v>613.86775225899999</v>
      </c>
      <c r="N26362" s="40">
        <f>L26362/(INDEX(Installed_Capacity!$V$6:$AG$11,MATCH(Source_Data!B26362,Installed_Capacity!$U$6:$U$11,0),MATCH(Source_Data!C26362,Installed_Capacity!$V$5:$AG$5,0)))</f>
        <v>3.5365977142629262E-2</v>
      </c>
      <c r="O26362" s="41">
        <f>M26362/(INDEX(Installed_Capacity!$V$15:$AG$20,MATCH(Source_Data!B26362,Installed_Capacity!$U$15:$U$20,0),MATCH(Source_Data!C26362,Installed_Capacity!$V$14:$AG$14,0)))</f>
        <v>0.15849028773449483</v>
      </c>
      <c r="P26362" s="37">
        <v>1.1555151370000001</v>
      </c>
      <c r="Q26362" s="38">
        <f>P26362/(INDEX(Installed_Capacity!$AJ$15:$AU$20,MATCH(Source_Data!B26362,Installed_Capacity!$AI$15:$AI$20,0),MATCH(Source_Data!C26362,Installed_Capacity!$AJ$14:$AU$14,0)))</f>
        <v>1.260103748091603E-3</v>
      </c>
      <c r="R26362" s="63">
        <v>246.57703763699999</v>
      </c>
      <c r="S26362" s="42">
        <v>951.17522183300002</v>
      </c>
      <c r="T26362" s="42">
        <f>R26362/(INDEX(Installed_Capacity!$H$25:$S$30,MATCH(Source_Data!B26362,Installed_Capacity!$G$25:$G$30,0),MATCH(Source_Data!C26362,Installed_Capacity!$H$24:$S$24,0)))</f>
        <v>0.17549967091601421</v>
      </c>
      <c r="U26362" s="43">
        <f>S26362/(INDEX(Installed_Capacity!$H$33:$S$38,MATCH(Source_Data!B26362,Installed_Capacity!$G$33:$G$38,0),MATCH(Source_Data!C26362,Installed_Capacity!$H$32:$S$32,0)))</f>
        <v>0.25155512877805342</v>
      </c>
      <c r="V26362" s="21"/>
      <c r="W26362" s="2"/>
    </row>
    <row r="26363" spans="1:23" x14ac:dyDescent="0.25">
      <c r="A26363" s="17">
        <v>43834</v>
      </c>
      <c r="B26363" s="19">
        <v>2020</v>
      </c>
      <c r="C26363" s="19">
        <v>1</v>
      </c>
      <c r="D26363" s="19">
        <v>4</v>
      </c>
      <c r="E26363" s="19">
        <v>9</v>
      </c>
      <c r="F26363" s="69">
        <v>21677.61</v>
      </c>
      <c r="G26363" s="52">
        <f t="shared" si="411"/>
        <v>25525.06</v>
      </c>
      <c r="H26363" s="34">
        <v>460.09742501199997</v>
      </c>
      <c r="I26363" s="35">
        <v>2124.8274908859999</v>
      </c>
      <c r="J26363" s="35">
        <f>H26363/(INDEX(Installed_Capacity!$H$6:$S$11,MATCH(Source_Data!B26363,Installed_Capacity!$G$6:$G$11,0),MATCH(Source_Data!C26363,Installed_Capacity!$H$5:$S$5,0)))</f>
        <v>0.24998773418456052</v>
      </c>
      <c r="K26363" s="36">
        <f>I26363/(INDEX(Installed_Capacity!$H$15:$S$20,MATCH(Source_Data!B26363,Installed_Capacity!$G$15:$G$20,0),MATCH(Source_Data!C26363,Installed_Capacity!$H$14:$S$14,0)))</f>
        <v>0.5210068609021874</v>
      </c>
      <c r="L26363" s="39">
        <v>496.50632040400001</v>
      </c>
      <c r="M26363" s="40">
        <v>2045.274529153</v>
      </c>
      <c r="N26363" s="40">
        <f>L26363/(INDEX(Installed_Capacity!$V$6:$AG$11,MATCH(Source_Data!B26363,Installed_Capacity!$U$6:$U$11,0),MATCH(Source_Data!C26363,Installed_Capacity!$V$5:$AG$5,0)))</f>
        <v>0.28285800902627445</v>
      </c>
      <c r="O26363" s="41">
        <f>M26363/(INDEX(Installed_Capacity!$V$15:$AG$20,MATCH(Source_Data!B26363,Installed_Capacity!$U$15:$U$20,0),MATCH(Source_Data!C26363,Installed_Capacity!$V$14:$AG$14,0)))</f>
        <v>0.52805534649542252</v>
      </c>
      <c r="P26363" s="37">
        <v>146.69068059</v>
      </c>
      <c r="Q26363" s="38">
        <f>P26363/(INDEX(Installed_Capacity!$AJ$15:$AU$20,MATCH(Source_Data!B26363,Installed_Capacity!$AI$15:$AI$20,0),MATCH(Source_Data!C26363,Installed_Capacity!$AJ$14:$AU$14,0)))</f>
        <v>0.15996802681570338</v>
      </c>
      <c r="R26363" s="63">
        <v>128.610773389</v>
      </c>
      <c r="S26363" s="42">
        <v>1242.6907747810001</v>
      </c>
      <c r="T26363" s="42">
        <f>R26363/(INDEX(Installed_Capacity!$H$25:$S$30,MATCH(Source_Data!B26363,Installed_Capacity!$G$25:$G$30,0),MATCH(Source_Data!C26363,Installed_Capacity!$H$24:$S$24,0)))</f>
        <v>9.1537917002846955E-2</v>
      </c>
      <c r="U26363" s="43">
        <f>S26363/(INDEX(Installed_Capacity!$H$33:$S$38,MATCH(Source_Data!B26363,Installed_Capacity!$G$33:$G$38,0),MATCH(Source_Data!C26363,Installed_Capacity!$H$32:$S$32,0)))</f>
        <v>0.32865157828535013</v>
      </c>
      <c r="V26363" s="21"/>
      <c r="W26363" s="2"/>
    </row>
    <row r="26364" spans="1:23" x14ac:dyDescent="0.25">
      <c r="A26364" s="17">
        <v>43834</v>
      </c>
      <c r="B26364" s="19">
        <v>2020</v>
      </c>
      <c r="C26364" s="19">
        <v>1</v>
      </c>
      <c r="D26364" s="19">
        <v>4</v>
      </c>
      <c r="E26364" s="19">
        <v>10</v>
      </c>
      <c r="F26364" s="69">
        <v>21029.96</v>
      </c>
      <c r="G26364" s="52">
        <f t="shared" si="411"/>
        <v>25525.06</v>
      </c>
      <c r="H26364" s="34">
        <v>873.76782379799999</v>
      </c>
      <c r="I26364" s="35">
        <v>2852.7911046700001</v>
      </c>
      <c r="J26364" s="35">
        <f>H26364/(INDEX(Installed_Capacity!$H$6:$S$11,MATCH(Source_Data!B26364,Installed_Capacity!$G$6:$G$11,0),MATCH(Source_Data!C26364,Installed_Capacity!$H$5:$S$5,0)))</f>
        <v>0.47474996946340087</v>
      </c>
      <c r="K26364" s="36">
        <f>I26364/(INDEX(Installed_Capacity!$H$15:$S$20,MATCH(Source_Data!B26364,Installed_Capacity!$G$15:$G$20,0),MATCH(Source_Data!C26364,Installed_Capacity!$H$14:$S$14,0)))</f>
        <v>0.69950325126584301</v>
      </c>
      <c r="L26364" s="39">
        <v>961.47923548100005</v>
      </c>
      <c r="M26364" s="40">
        <v>2519.9291028080002</v>
      </c>
      <c r="N26364" s="40">
        <f>L26364/(INDEX(Installed_Capacity!$V$6:$AG$11,MATCH(Source_Data!B26364,Installed_Capacity!$U$6:$U$11,0),MATCH(Source_Data!C26364,Installed_Capacity!$V$5:$AG$5,0)))</f>
        <v>0.54775154130358006</v>
      </c>
      <c r="O26364" s="41">
        <f>M26364/(INDEX(Installed_Capacity!$V$15:$AG$20,MATCH(Source_Data!B26364,Installed_Capacity!$U$15:$U$20,0),MATCH(Source_Data!C26364,Installed_Capacity!$V$14:$AG$14,0)))</f>
        <v>0.65060314229710692</v>
      </c>
      <c r="P26364" s="37">
        <v>419.97161794700003</v>
      </c>
      <c r="Q26364" s="38">
        <f>P26364/(INDEX(Installed_Capacity!$AJ$15:$AU$20,MATCH(Source_Data!B26364,Installed_Capacity!$AI$15:$AI$20,0),MATCH(Source_Data!C26364,Installed_Capacity!$AJ$14:$AU$14,0)))</f>
        <v>0.45798431619083974</v>
      </c>
      <c r="R26364" s="63">
        <v>32.928623285999997</v>
      </c>
      <c r="S26364" s="42">
        <v>1287.9235996699999</v>
      </c>
      <c r="T26364" s="42">
        <f>R26364/(INDEX(Installed_Capacity!$H$25:$S$30,MATCH(Source_Data!B26364,Installed_Capacity!$G$25:$G$30,0),MATCH(Source_Data!C26364,Installed_Capacity!$H$24:$S$24,0)))</f>
        <v>2.343674255231316E-2</v>
      </c>
      <c r="U26364" s="43">
        <f>S26364/(INDEX(Installed_Capacity!$H$33:$S$38,MATCH(Source_Data!B26364,Installed_Capacity!$G$33:$G$38,0),MATCH(Source_Data!C26364,Installed_Capacity!$H$32:$S$32,0)))</f>
        <v>0.34061419971278806</v>
      </c>
      <c r="V26364" s="21"/>
      <c r="W26364" s="2"/>
    </row>
    <row r="26365" spans="1:23" x14ac:dyDescent="0.25">
      <c r="A26365" s="17">
        <v>43834</v>
      </c>
      <c r="B26365" s="19">
        <v>2020</v>
      </c>
      <c r="C26365" s="19">
        <v>1</v>
      </c>
      <c r="D26365" s="19">
        <v>4</v>
      </c>
      <c r="E26365" s="19">
        <v>11</v>
      </c>
      <c r="F26365" s="69">
        <v>20518.72</v>
      </c>
      <c r="G26365" s="52">
        <f t="shared" si="411"/>
        <v>25525.06</v>
      </c>
      <c r="H26365" s="34">
        <v>1141.447914201</v>
      </c>
      <c r="I26365" s="35">
        <v>3004.9466974739998</v>
      </c>
      <c r="J26365" s="35">
        <f>H26365/(INDEX(Installed_Capacity!$H$6:$S$11,MATCH(Source_Data!B26365,Installed_Capacity!$G$6:$G$11,0),MATCH(Source_Data!C26365,Installed_Capacity!$H$5:$S$5,0)))</f>
        <v>0.6201903384991958</v>
      </c>
      <c r="K26365" s="36">
        <f>I26365/(INDEX(Installed_Capacity!$H$15:$S$20,MATCH(Source_Data!B26365,Installed_Capacity!$G$15:$G$20,0),MATCH(Source_Data!C26365,Installed_Capacity!$H$14:$S$14,0)))</f>
        <v>0.73681174248009584</v>
      </c>
      <c r="L26365" s="39">
        <v>1015.989061208</v>
      </c>
      <c r="M26365" s="40">
        <v>2360.847771923</v>
      </c>
      <c r="N26365" s="40">
        <f>L26365/(INDEX(Installed_Capacity!$V$6:$AG$11,MATCH(Source_Data!B26365,Installed_Capacity!$U$6:$U$11,0),MATCH(Source_Data!C26365,Installed_Capacity!$V$5:$AG$5,0)))</f>
        <v>0.57880560878244425</v>
      </c>
      <c r="O26365" s="41">
        <f>M26365/(INDEX(Installed_Capacity!$V$15:$AG$20,MATCH(Source_Data!B26365,Installed_Capacity!$U$15:$U$20,0),MATCH(Source_Data!C26365,Installed_Capacity!$V$14:$AG$14,0)))</f>
        <v>0.60953102894310174</v>
      </c>
      <c r="P26365" s="37">
        <v>379.52955884199997</v>
      </c>
      <c r="Q26365" s="38">
        <f>P26365/(INDEX(Installed_Capacity!$AJ$15:$AU$20,MATCH(Source_Data!B26365,Installed_Capacity!$AI$15:$AI$20,0),MATCH(Source_Data!C26365,Installed_Capacity!$AJ$14:$AU$14,0)))</f>
        <v>0.41388174355725188</v>
      </c>
      <c r="R26365" s="63">
        <v>12.241877734999999</v>
      </c>
      <c r="S26365" s="42">
        <v>1135.396424496</v>
      </c>
      <c r="T26365" s="42">
        <f>R26365/(INDEX(Installed_Capacity!$H$25:$S$30,MATCH(Source_Data!B26365,Installed_Capacity!$G$25:$G$30,0),MATCH(Source_Data!C26365,Installed_Capacity!$H$24:$S$24,0)))</f>
        <v>8.7130802384341611E-3</v>
      </c>
      <c r="U26365" s="43">
        <f>S26365/(INDEX(Installed_Capacity!$H$33:$S$38,MATCH(Source_Data!B26365,Installed_Capacity!$G$33:$G$38,0),MATCH(Source_Data!C26365,Installed_Capacity!$H$32:$S$32,0)))</f>
        <v>0.30027568761497736</v>
      </c>
      <c r="V26365" s="21"/>
      <c r="W26365" s="2"/>
    </row>
    <row r="26366" spans="1:23" x14ac:dyDescent="0.25">
      <c r="A26366" s="17">
        <v>43834</v>
      </c>
      <c r="B26366" s="19">
        <v>2020</v>
      </c>
      <c r="C26366" s="19">
        <v>1</v>
      </c>
      <c r="D26366" s="19">
        <v>4</v>
      </c>
      <c r="E26366" s="19">
        <v>12</v>
      </c>
      <c r="F26366" s="69">
        <v>19945.13</v>
      </c>
      <c r="G26366" s="52">
        <f t="shared" si="411"/>
        <v>25525.06</v>
      </c>
      <c r="H26366" s="34">
        <v>1195.1699801760001</v>
      </c>
      <c r="I26366" s="35">
        <v>3005.3150252609998</v>
      </c>
      <c r="J26366" s="35">
        <f>H26366/(INDEX(Installed_Capacity!$H$6:$S$11,MATCH(Source_Data!B26366,Installed_Capacity!$G$6:$G$11,0),MATCH(Source_Data!C26366,Installed_Capacity!$H$5:$S$5,0)))</f>
        <v>0.6493794989220204</v>
      </c>
      <c r="K26366" s="36">
        <f>I26366/(INDEX(Installed_Capacity!$H$15:$S$20,MATCH(Source_Data!B26366,Installed_Capacity!$G$15:$G$20,0),MATCH(Source_Data!C26366,Installed_Capacity!$H$14:$S$14,0)))</f>
        <v>0.73690205630788241</v>
      </c>
      <c r="L26366" s="39">
        <v>1017.63522817</v>
      </c>
      <c r="M26366" s="40">
        <v>2247.9309416669998</v>
      </c>
      <c r="N26366" s="40">
        <f>L26366/(INDEX(Installed_Capacity!$V$6:$AG$11,MATCH(Source_Data!B26366,Installed_Capacity!$U$6:$U$11,0),MATCH(Source_Data!C26366,Installed_Capacity!$V$5:$AG$5,0)))</f>
        <v>0.57974342465761231</v>
      </c>
      <c r="O26366" s="41">
        <f>M26366/(INDEX(Installed_Capacity!$V$15:$AG$20,MATCH(Source_Data!B26366,Installed_Capacity!$U$15:$U$20,0),MATCH(Source_Data!C26366,Installed_Capacity!$V$14:$AG$14,0)))</f>
        <v>0.58037781010812717</v>
      </c>
      <c r="P26366" s="37">
        <v>383.80462647100001</v>
      </c>
      <c r="Q26366" s="38">
        <f>P26366/(INDEX(Installed_Capacity!$AJ$15:$AU$20,MATCH(Source_Data!B26366,Installed_Capacity!$AI$15:$AI$20,0),MATCH(Source_Data!C26366,Installed_Capacity!$AJ$14:$AU$14,0)))</f>
        <v>0.41854375841984731</v>
      </c>
      <c r="R26366" s="63">
        <v>6.8492623579999998</v>
      </c>
      <c r="S26366" s="42">
        <v>1071.3073664599999</v>
      </c>
      <c r="T26366" s="42">
        <f>R26366/(INDEX(Installed_Capacity!$H$25:$S$30,MATCH(Source_Data!B26366,Installed_Capacity!$G$25:$G$30,0),MATCH(Source_Data!C26366,Installed_Capacity!$H$24:$S$24,0)))</f>
        <v>4.8749198277580064E-3</v>
      </c>
      <c r="U26366" s="43">
        <f>S26366/(INDEX(Installed_Capacity!$H$33:$S$38,MATCH(Source_Data!B26366,Installed_Capacity!$G$33:$G$38,0),MATCH(Source_Data!C26366,Installed_Capacity!$H$32:$S$32,0)))</f>
        <v>0.28332620146620896</v>
      </c>
      <c r="V26366" s="21"/>
      <c r="W26366" s="2"/>
    </row>
    <row r="26367" spans="1:23" x14ac:dyDescent="0.25">
      <c r="A26367" s="17">
        <v>43834</v>
      </c>
      <c r="B26367" s="19">
        <v>2020</v>
      </c>
      <c r="C26367" s="19">
        <v>1</v>
      </c>
      <c r="D26367" s="19">
        <v>4</v>
      </c>
      <c r="E26367" s="19">
        <v>13</v>
      </c>
      <c r="F26367" s="69">
        <v>19712.169999999998</v>
      </c>
      <c r="G26367" s="52">
        <f t="shared" si="411"/>
        <v>25525.06</v>
      </c>
      <c r="H26367" s="34">
        <v>1167.8500256360001</v>
      </c>
      <c r="I26367" s="35">
        <v>2866.758269765</v>
      </c>
      <c r="J26367" s="35">
        <f>H26367/(INDEX(Installed_Capacity!$H$6:$S$11,MATCH(Source_Data!B26367,Installed_Capacity!$G$6:$G$11,0),MATCH(Source_Data!C26367,Installed_Capacity!$H$5:$S$5,0)))</f>
        <v>0.63453556987090332</v>
      </c>
      <c r="K26367" s="36">
        <f>I26367/(INDEX(Installed_Capacity!$H$15:$S$20,MATCH(Source_Data!B26367,Installed_Capacity!$G$15:$G$20,0),MATCH(Source_Data!C26367,Installed_Capacity!$H$14:$S$14,0)))</f>
        <v>0.70292799462645073</v>
      </c>
      <c r="L26367" s="39">
        <v>1022.371892766</v>
      </c>
      <c r="M26367" s="40">
        <v>2108.8005403450002</v>
      </c>
      <c r="N26367" s="40">
        <f>L26367/(INDEX(Installed_Capacity!$V$6:$AG$11,MATCH(Source_Data!B26367,Installed_Capacity!$U$6:$U$11,0),MATCH(Source_Data!C26367,Installed_Capacity!$V$5:$AG$5,0)))</f>
        <v>0.58244188681607911</v>
      </c>
      <c r="O26367" s="41">
        <f>M26367/(INDEX(Installed_Capacity!$V$15:$AG$20,MATCH(Source_Data!B26367,Installed_Capacity!$U$15:$U$20,0),MATCH(Source_Data!C26367,Installed_Capacity!$V$14:$AG$14,0)))</f>
        <v>0.54445668987173479</v>
      </c>
      <c r="P26367" s="37">
        <v>350.31653638</v>
      </c>
      <c r="Q26367" s="38">
        <f>P26367/(INDEX(Installed_Capacity!$AJ$15:$AU$20,MATCH(Source_Data!B26367,Installed_Capacity!$AI$15:$AI$20,0),MATCH(Source_Data!C26367,Installed_Capacity!$AJ$14:$AU$14,0)))</f>
        <v>0.38202457620501634</v>
      </c>
      <c r="R26367" s="63">
        <v>19.710407709999998</v>
      </c>
      <c r="S26367" s="42">
        <v>1167.1390712499999</v>
      </c>
      <c r="T26367" s="42">
        <f>R26367/(INDEX(Installed_Capacity!$H$25:$S$30,MATCH(Source_Data!B26367,Installed_Capacity!$G$25:$G$30,0),MATCH(Source_Data!C26367,Installed_Capacity!$H$24:$S$24,0)))</f>
        <v>1.4028759935943057E-2</v>
      </c>
      <c r="U26367" s="43">
        <f>S26367/(INDEX(Installed_Capacity!$H$33:$S$38,MATCH(Source_Data!B26367,Installed_Capacity!$G$33:$G$38,0),MATCH(Source_Data!C26367,Installed_Capacity!$H$32:$S$32,0)))</f>
        <v>0.30867059257956508</v>
      </c>
      <c r="V26367" s="21"/>
      <c r="W26367" s="2"/>
    </row>
    <row r="26368" spans="1:23" x14ac:dyDescent="0.25">
      <c r="A26368" s="17">
        <v>43834</v>
      </c>
      <c r="B26368" s="19">
        <v>2020</v>
      </c>
      <c r="C26368" s="19">
        <v>1</v>
      </c>
      <c r="D26368" s="19">
        <v>4</v>
      </c>
      <c r="E26368" s="19">
        <v>14</v>
      </c>
      <c r="F26368" s="69">
        <v>20121.37</v>
      </c>
      <c r="G26368" s="52">
        <f t="shared" si="411"/>
        <v>25525.06</v>
      </c>
      <c r="H26368" s="34">
        <v>1132.5951906289999</v>
      </c>
      <c r="I26368" s="35">
        <v>2690.2308079949999</v>
      </c>
      <c r="J26368" s="35">
        <f>H26368/(INDEX(Installed_Capacity!$H$6:$S$11,MATCH(Source_Data!B26368,Installed_Capacity!$G$6:$G$11,0),MATCH(Source_Data!C26368,Installed_Capacity!$H$5:$S$5,0)))</f>
        <v>0.61538033047302876</v>
      </c>
      <c r="K26368" s="36">
        <f>I26368/(INDEX(Installed_Capacity!$H$15:$S$20,MATCH(Source_Data!B26368,Installed_Capacity!$G$15:$G$20,0),MATCH(Source_Data!C26368,Installed_Capacity!$H$14:$S$14,0)))</f>
        <v>0.65964353077500237</v>
      </c>
      <c r="L26368" s="39">
        <v>1033.6878195229999</v>
      </c>
      <c r="M26368" s="40">
        <v>2211.7603749230002</v>
      </c>
      <c r="N26368" s="40">
        <f>L26368/(INDEX(Installed_Capacity!$V$6:$AG$11,MATCH(Source_Data!B26368,Installed_Capacity!$U$6:$U$11,0),MATCH(Source_Data!C26368,Installed_Capacity!$V$5:$AG$5,0)))</f>
        <v>0.5888885328732083</v>
      </c>
      <c r="O26368" s="41">
        <f>M26368/(INDEX(Installed_Capacity!$V$15:$AG$20,MATCH(Source_Data!B26368,Installed_Capacity!$U$15:$U$20,0),MATCH(Source_Data!C26368,Installed_Capacity!$V$14:$AG$14,0)))</f>
        <v>0.57103918055855352</v>
      </c>
      <c r="P26368" s="37">
        <v>351.35424634399999</v>
      </c>
      <c r="Q26368" s="38">
        <f>P26368/(INDEX(Installed_Capacity!$AJ$15:$AU$20,MATCH(Source_Data!B26368,Installed_Capacity!$AI$15:$AI$20,0),MATCH(Source_Data!C26368,Installed_Capacity!$AJ$14:$AU$14,0)))</f>
        <v>0.38315621193456922</v>
      </c>
      <c r="R26368" s="63">
        <v>57.659382854</v>
      </c>
      <c r="S26368" s="42">
        <v>1273.7558176069999</v>
      </c>
      <c r="T26368" s="42">
        <f>R26368/(INDEX(Installed_Capacity!$H$25:$S$30,MATCH(Source_Data!B26368,Installed_Capacity!$G$25:$G$30,0),MATCH(Source_Data!C26368,Installed_Capacity!$H$24:$S$24,0)))</f>
        <v>4.103870665765124E-2</v>
      </c>
      <c r="U26368" s="43">
        <f>S26368/(INDEX(Installed_Capacity!$H$33:$S$38,MATCH(Source_Data!B26368,Installed_Capacity!$G$33:$G$38,0),MATCH(Source_Data!C26368,Installed_Capacity!$H$32:$S$32,0)))</f>
        <v>0.33686727889362578</v>
      </c>
      <c r="V26368" s="21"/>
      <c r="W26368" s="2"/>
    </row>
    <row r="26369" spans="1:23" x14ac:dyDescent="0.25">
      <c r="A26369" s="17">
        <v>43834</v>
      </c>
      <c r="B26369" s="19">
        <v>2020</v>
      </c>
      <c r="C26369" s="19">
        <v>1</v>
      </c>
      <c r="D26369" s="19">
        <v>4</v>
      </c>
      <c r="E26369" s="19">
        <v>15</v>
      </c>
      <c r="F26369" s="69">
        <v>20481.88</v>
      </c>
      <c r="G26369" s="52">
        <f t="shared" si="411"/>
        <v>25525.06</v>
      </c>
      <c r="H26369" s="34">
        <v>1009.687467377</v>
      </c>
      <c r="I26369" s="35">
        <v>2327.0596196299998</v>
      </c>
      <c r="J26369" s="35">
        <f>H26369/(INDEX(Installed_Capacity!$H$6:$S$11,MATCH(Source_Data!B26369,Installed_Capacity!$G$6:$G$11,0),MATCH(Source_Data!C26369,Installed_Capacity!$H$5:$S$5,0)))</f>
        <v>0.54860007572861424</v>
      </c>
      <c r="K26369" s="36">
        <f>I26369/(INDEX(Installed_Capacity!$H$15:$S$20,MATCH(Source_Data!B26369,Installed_Capacity!$G$15:$G$20,0),MATCH(Source_Data!C26369,Installed_Capacity!$H$14:$S$14,0)))</f>
        <v>0.57059409893558843</v>
      </c>
      <c r="L26369" s="39">
        <v>880.62366123300001</v>
      </c>
      <c r="M26369" s="40">
        <v>2005.347450712</v>
      </c>
      <c r="N26369" s="40">
        <f>L26369/(INDEX(Installed_Capacity!$V$6:$AG$11,MATCH(Source_Data!B26369,Installed_Capacity!$U$6:$U$11,0),MATCH(Source_Data!C26369,Installed_Capacity!$V$5:$AG$5,0)))</f>
        <v>0.50168838800503612</v>
      </c>
      <c r="O26369" s="41">
        <f>M26369/(INDEX(Installed_Capacity!$V$15:$AG$20,MATCH(Source_Data!B26369,Installed_Capacity!$U$15:$U$20,0),MATCH(Source_Data!C26369,Installed_Capacity!$V$14:$AG$14,0)))</f>
        <v>0.51774684905892265</v>
      </c>
      <c r="P26369" s="37">
        <v>310.11639551000002</v>
      </c>
      <c r="Q26369" s="38">
        <f>P26369/(INDEX(Installed_Capacity!$AJ$15:$AU$20,MATCH(Source_Data!B26369,Installed_Capacity!$AI$15:$AI$20,0),MATCH(Source_Data!C26369,Installed_Capacity!$AJ$14:$AU$14,0)))</f>
        <v>0.33818581844056711</v>
      </c>
      <c r="R26369" s="63">
        <v>51.583973827000001</v>
      </c>
      <c r="S26369" s="42">
        <v>1322.8133224640001</v>
      </c>
      <c r="T26369" s="42">
        <f>R26369/(INDEX(Installed_Capacity!$H$25:$S$30,MATCH(Source_Data!B26369,Installed_Capacity!$G$25:$G$30,0),MATCH(Source_Data!C26369,Installed_Capacity!$H$24:$S$24,0)))</f>
        <v>3.6714572118861206E-2</v>
      </c>
      <c r="U26369" s="43">
        <f>S26369/(INDEX(Installed_Capacity!$H$33:$S$38,MATCH(Source_Data!B26369,Installed_Capacity!$G$33:$G$38,0),MATCH(Source_Data!C26369,Installed_Capacity!$H$32:$S$32,0)))</f>
        <v>0.34984140465780528</v>
      </c>
      <c r="V26369" s="21"/>
      <c r="W26369" s="2"/>
    </row>
    <row r="26370" spans="1:23" x14ac:dyDescent="0.25">
      <c r="A26370" s="17">
        <v>43834</v>
      </c>
      <c r="B26370" s="19">
        <v>2020</v>
      </c>
      <c r="C26370" s="19">
        <v>1</v>
      </c>
      <c r="D26370" s="19">
        <v>4</v>
      </c>
      <c r="E26370" s="19">
        <v>16</v>
      </c>
      <c r="F26370" s="69">
        <v>21193.3</v>
      </c>
      <c r="G26370" s="52">
        <f t="shared" si="411"/>
        <v>25525.06</v>
      </c>
      <c r="H26370" s="34">
        <v>644.14453106300004</v>
      </c>
      <c r="I26370" s="35">
        <v>1321.3726188119999</v>
      </c>
      <c r="J26370" s="35">
        <f>H26370/(INDEX(Installed_Capacity!$H$6:$S$11,MATCH(Source_Data!B26370,Installed_Capacity!$G$6:$G$11,0),MATCH(Source_Data!C26370,Installed_Capacity!$H$5:$S$5,0)))</f>
        <v>0.34998724846942103</v>
      </c>
      <c r="K26370" s="36">
        <f>I26370/(INDEX(Installed_Capacity!$H$15:$S$20,MATCH(Source_Data!B26370,Installed_Capacity!$G$15:$G$20,0),MATCH(Source_Data!C26370,Installed_Capacity!$H$14:$S$14,0)))</f>
        <v>0.32400004384463171</v>
      </c>
      <c r="L26370" s="39">
        <v>609.25508753700001</v>
      </c>
      <c r="M26370" s="40">
        <v>1544.617031427</v>
      </c>
      <c r="N26370" s="40">
        <f>L26370/(INDEX(Installed_Capacity!$V$6:$AG$11,MATCH(Source_Data!B26370,Installed_Capacity!$U$6:$U$11,0),MATCH(Source_Data!C26370,Installed_Capacity!$V$5:$AG$5,0)))</f>
        <v>0.34709060885593512</v>
      </c>
      <c r="O26370" s="41">
        <f>M26370/(INDEX(Installed_Capacity!$V$15:$AG$20,MATCH(Source_Data!B26370,Installed_Capacity!$U$15:$U$20,0),MATCH(Source_Data!C26370,Installed_Capacity!$V$14:$AG$14,0)))</f>
        <v>0.39879403478940012</v>
      </c>
      <c r="P26370" s="37">
        <v>204.775379445</v>
      </c>
      <c r="Q26370" s="38">
        <f>P26370/(INDEX(Installed_Capacity!$AJ$15:$AU$20,MATCH(Source_Data!B26370,Installed_Capacity!$AI$15:$AI$20,0),MATCH(Source_Data!C26370,Installed_Capacity!$AJ$14:$AU$14,0)))</f>
        <v>0.22331011935114503</v>
      </c>
      <c r="R26370" s="63">
        <v>36.563937395000004</v>
      </c>
      <c r="S26370" s="42">
        <v>1241.4409284569999</v>
      </c>
      <c r="T26370" s="42">
        <f>R26370/(INDEX(Installed_Capacity!$H$25:$S$30,MATCH(Source_Data!B26370,Installed_Capacity!$G$25:$G$30,0),MATCH(Source_Data!C26370,Installed_Capacity!$H$24:$S$24,0)))</f>
        <v>2.6024154729537365E-2</v>
      </c>
      <c r="U26370" s="43">
        <f>S26370/(INDEX(Installed_Capacity!$H$33:$S$38,MATCH(Source_Data!B26370,Installed_Capacity!$G$33:$G$38,0),MATCH(Source_Data!C26370,Installed_Capacity!$H$32:$S$32,0)))</f>
        <v>0.32832103429537868</v>
      </c>
      <c r="V26370" s="21"/>
      <c r="W26370" s="2"/>
    </row>
    <row r="26371" spans="1:23" x14ac:dyDescent="0.25">
      <c r="A26371" s="17">
        <v>43834</v>
      </c>
      <c r="B26371" s="19">
        <v>2020</v>
      </c>
      <c r="C26371" s="19">
        <v>1</v>
      </c>
      <c r="D26371" s="19">
        <v>4</v>
      </c>
      <c r="E26371" s="19">
        <v>17</v>
      </c>
      <c r="F26371" s="69">
        <v>22732.49</v>
      </c>
      <c r="G26371" s="52">
        <f t="shared" ref="G26371:G26434" si="412">_xlfn.MAXIFS($F:$F,$B:$B,B26371,$C:$C,C26371,$D:$D,D26371)</f>
        <v>25525.06</v>
      </c>
      <c r="H26371" s="34">
        <v>100.920137559</v>
      </c>
      <c r="I26371" s="35">
        <v>159.11972846899999</v>
      </c>
      <c r="J26371" s="35">
        <f>H26371/(INDEX(Installed_Capacity!$H$6:$S$11,MATCH(Source_Data!B26371,Installed_Capacity!$G$6:$G$11,0),MATCH(Source_Data!C26371,Installed_Capacity!$H$5:$S$5,0)))</f>
        <v>5.483359643082239E-2</v>
      </c>
      <c r="K26371" s="36">
        <f>I26371/(INDEX(Installed_Capacity!$H$15:$S$20,MATCH(Source_Data!B26371,Installed_Capacity!$G$15:$G$20,0),MATCH(Source_Data!C26371,Installed_Capacity!$H$14:$S$14,0)))</f>
        <v>3.9016094526654423E-2</v>
      </c>
      <c r="L26371" s="39">
        <v>101.47464493299999</v>
      </c>
      <c r="M26371" s="40">
        <v>237.315067347</v>
      </c>
      <c r="N26371" s="40">
        <f>L26371/(INDEX(Installed_Capacity!$V$6:$AG$11,MATCH(Source_Data!B26371,Installed_Capacity!$U$6:$U$11,0),MATCH(Source_Data!C26371,Installed_Capacity!$V$5:$AG$5,0)))</f>
        <v>5.7809769690426817E-2</v>
      </c>
      <c r="O26371" s="41">
        <f>M26371/(INDEX(Installed_Capacity!$V$15:$AG$20,MATCH(Source_Data!B26371,Installed_Capacity!$U$15:$U$20,0),MATCH(Source_Data!C26371,Installed_Capacity!$V$14:$AG$14,0)))</f>
        <v>6.1270743037317797E-2</v>
      </c>
      <c r="P26371" s="37">
        <v>70.320733154999999</v>
      </c>
      <c r="Q26371" s="38">
        <f>P26371/(INDEX(Installed_Capacity!$AJ$15:$AU$20,MATCH(Source_Data!B26371,Installed_Capacity!$AI$15:$AI$20,0),MATCH(Source_Data!C26371,Installed_Capacity!$AJ$14:$AU$14,0)))</f>
        <v>7.6685641390403486E-2</v>
      </c>
      <c r="R26371" s="63">
        <v>26.603855895999999</v>
      </c>
      <c r="S26371" s="42">
        <v>1469.1464758520001</v>
      </c>
      <c r="T26371" s="42">
        <f>R26371/(INDEX(Installed_Capacity!$H$25:$S$30,MATCH(Source_Data!B26371,Installed_Capacity!$G$25:$G$30,0),MATCH(Source_Data!C26371,Installed_Capacity!$H$24:$S$24,0)))</f>
        <v>1.8935128751601419E-2</v>
      </c>
      <c r="U26371" s="43">
        <f>S26371/(INDEX(Installed_Capacity!$H$33:$S$38,MATCH(Source_Data!B26371,Installed_Capacity!$G$33:$G$38,0),MATCH(Source_Data!C26371,Installed_Capacity!$H$32:$S$32,0)))</f>
        <v>0.38854179802389732</v>
      </c>
      <c r="V26371" s="21"/>
      <c r="W26371" s="2"/>
    </row>
    <row r="26372" spans="1:23" x14ac:dyDescent="0.25">
      <c r="A26372" s="17">
        <v>43834</v>
      </c>
      <c r="B26372" s="19">
        <v>2020</v>
      </c>
      <c r="C26372" s="19">
        <v>1</v>
      </c>
      <c r="D26372" s="19">
        <v>4</v>
      </c>
      <c r="E26372" s="19">
        <v>18</v>
      </c>
      <c r="F26372" s="69">
        <v>25160.79</v>
      </c>
      <c r="G26372" s="52">
        <f t="shared" si="412"/>
        <v>25525.06</v>
      </c>
      <c r="H26372" s="34">
        <v>1.1705789999999999E-3</v>
      </c>
      <c r="I26372" s="35">
        <v>1.2854778000000001E-2</v>
      </c>
      <c r="J26372" s="35">
        <f>H26372/(INDEX(Installed_Capacity!$H$6:$S$11,MATCH(Source_Data!B26372,Installed_Capacity!$G$6:$G$11,0),MATCH(Source_Data!C26372,Installed_Capacity!$H$5:$S$5,0)))</f>
        <v>6.3601832130748492E-7</v>
      </c>
      <c r="K26372" s="36">
        <f>I26372/(INDEX(Installed_Capacity!$H$15:$S$20,MATCH(Source_Data!B26372,Installed_Capacity!$G$15:$G$20,0),MATCH(Source_Data!C26372,Installed_Capacity!$H$14:$S$14,0)))</f>
        <v>3.1519864845977869E-6</v>
      </c>
      <c r="L26372" s="39">
        <v>2.13227E-4</v>
      </c>
      <c r="M26372" s="40">
        <v>1.380491E-3</v>
      </c>
      <c r="N26372" s="40">
        <f>L26372/(INDEX(Installed_Capacity!$V$6:$AG$11,MATCH(Source_Data!B26372,Installed_Capacity!$U$6:$U$11,0),MATCH(Source_Data!C26372,Installed_Capacity!$V$5:$AG$5,0)))</f>
        <v>1.2147471686074334E-7</v>
      </c>
      <c r="O26372" s="41">
        <f>M26372/(INDEX(Installed_Capacity!$V$15:$AG$20,MATCH(Source_Data!B26372,Installed_Capacity!$U$15:$U$20,0),MATCH(Source_Data!C26372,Installed_Capacity!$V$14:$AG$14,0)))</f>
        <v>3.5641946494131505E-7</v>
      </c>
      <c r="P26372" s="37">
        <v>0</v>
      </c>
      <c r="Q26372" s="38">
        <f>P26372/(INDEX(Installed_Capacity!$AJ$15:$AU$20,MATCH(Source_Data!B26372,Installed_Capacity!$AI$15:$AI$20,0),MATCH(Source_Data!C26372,Installed_Capacity!$AJ$14:$AU$14,0)))</f>
        <v>0</v>
      </c>
      <c r="R26372" s="63">
        <v>30.152170975000001</v>
      </c>
      <c r="S26372" s="42">
        <v>1485.635831798</v>
      </c>
      <c r="T26372" s="42">
        <f>R26372/(INDEX(Installed_Capacity!$H$25:$S$30,MATCH(Source_Data!B26372,Installed_Capacity!$G$25:$G$30,0),MATCH(Source_Data!C26372,Installed_Capacity!$H$24:$S$24,0)))</f>
        <v>2.1460619911032024E-2</v>
      </c>
      <c r="U26372" s="43">
        <f>S26372/(INDEX(Installed_Capacity!$H$33:$S$38,MATCH(Source_Data!B26372,Installed_Capacity!$G$33:$G$38,0),MATCH(Source_Data!C26372,Installed_Capacity!$H$32:$S$32,0)))</f>
        <v>0.39290270016185425</v>
      </c>
      <c r="V26372" s="21"/>
      <c r="W26372" s="2"/>
    </row>
    <row r="26373" spans="1:23" x14ac:dyDescent="0.25">
      <c r="A26373" s="17">
        <v>43834</v>
      </c>
      <c r="B26373" s="19">
        <v>2020</v>
      </c>
      <c r="C26373" s="19">
        <v>1</v>
      </c>
      <c r="D26373" s="19">
        <v>4</v>
      </c>
      <c r="E26373" s="19">
        <v>19</v>
      </c>
      <c r="F26373" s="69">
        <v>25525.06</v>
      </c>
      <c r="G26373" s="52">
        <f t="shared" si="412"/>
        <v>25525.06</v>
      </c>
      <c r="H26373" s="34">
        <v>0</v>
      </c>
      <c r="I26373" s="35">
        <v>1.6467012E-2</v>
      </c>
      <c r="J26373" s="35">
        <f>H26373/(INDEX(Installed_Capacity!$H$6:$S$11,MATCH(Source_Data!B26373,Installed_Capacity!$G$6:$G$11,0),MATCH(Source_Data!C26373,Installed_Capacity!$H$5:$S$5,0)))</f>
        <v>0</v>
      </c>
      <c r="K26373" s="36">
        <f>I26373/(INDEX(Installed_Capacity!$H$15:$S$20,MATCH(Source_Data!B26373,Installed_Capacity!$G$15:$G$20,0),MATCH(Source_Data!C26373,Installed_Capacity!$H$14:$S$14,0)))</f>
        <v>4.0377048336198083E-6</v>
      </c>
      <c r="L26373" s="39">
        <v>0</v>
      </c>
      <c r="M26373" s="40">
        <v>0</v>
      </c>
      <c r="N26373" s="40">
        <f>L26373/(INDEX(Installed_Capacity!$V$6:$AG$11,MATCH(Source_Data!B26373,Installed_Capacity!$U$6:$U$11,0),MATCH(Source_Data!C26373,Installed_Capacity!$V$5:$AG$5,0)))</f>
        <v>0</v>
      </c>
      <c r="O26373" s="41">
        <f>M26373/(INDEX(Installed_Capacity!$V$15:$AG$20,MATCH(Source_Data!B26373,Installed_Capacity!$U$15:$U$20,0),MATCH(Source_Data!C26373,Installed_Capacity!$V$14:$AG$14,0)))</f>
        <v>0</v>
      </c>
      <c r="P26373" s="37">
        <v>0</v>
      </c>
      <c r="Q26373" s="38">
        <f>P26373/(INDEX(Installed_Capacity!$AJ$15:$AU$20,MATCH(Source_Data!B26373,Installed_Capacity!$AI$15:$AI$20,0),MATCH(Source_Data!C26373,Installed_Capacity!$AJ$14:$AU$14,0)))</f>
        <v>0</v>
      </c>
      <c r="R26373" s="63">
        <v>8.4138778189999996</v>
      </c>
      <c r="S26373" s="42">
        <v>1474.291720959</v>
      </c>
      <c r="T26373" s="42">
        <f>R26373/(INDEX(Installed_Capacity!$H$25:$S$30,MATCH(Source_Data!B26373,Installed_Capacity!$G$25:$G$30,0),MATCH(Source_Data!C26373,Installed_Capacity!$H$24:$S$24,0)))</f>
        <v>5.9885251380782907E-3</v>
      </c>
      <c r="U26373" s="43">
        <f>S26373/(INDEX(Installed_Capacity!$H$33:$S$38,MATCH(Source_Data!B26373,Installed_Capacity!$G$33:$G$38,0),MATCH(Source_Data!C26373,Installed_Capacity!$H$32:$S$32,0)))</f>
        <v>0.38990254919337353</v>
      </c>
      <c r="V26373" s="21"/>
      <c r="W26373" s="2"/>
    </row>
    <row r="26374" spans="1:23" x14ac:dyDescent="0.25">
      <c r="A26374" s="17">
        <v>43834</v>
      </c>
      <c r="B26374" s="19">
        <v>2020</v>
      </c>
      <c r="C26374" s="19">
        <v>1</v>
      </c>
      <c r="D26374" s="19">
        <v>4</v>
      </c>
      <c r="E26374" s="19">
        <v>20</v>
      </c>
      <c r="F26374" s="69">
        <v>25053.54</v>
      </c>
      <c r="G26374" s="52">
        <f t="shared" si="412"/>
        <v>25525.06</v>
      </c>
      <c r="H26374" s="34">
        <v>0</v>
      </c>
      <c r="I26374" s="35">
        <v>1.9582255999999999E-2</v>
      </c>
      <c r="J26374" s="35">
        <f>H26374/(INDEX(Installed_Capacity!$H$6:$S$11,MATCH(Source_Data!B26374,Installed_Capacity!$G$6:$G$11,0),MATCH(Source_Data!C26374,Installed_Capacity!$H$5:$S$5,0)))</f>
        <v>0</v>
      </c>
      <c r="K26374" s="36">
        <f>I26374/(INDEX(Installed_Capacity!$H$15:$S$20,MATCH(Source_Data!B26374,Installed_Capacity!$G$15:$G$20,0),MATCH(Source_Data!C26374,Installed_Capacity!$H$14:$S$14,0)))</f>
        <v>4.8015614310829731E-6</v>
      </c>
      <c r="L26374" s="39">
        <v>0</v>
      </c>
      <c r="M26374" s="40">
        <v>0</v>
      </c>
      <c r="N26374" s="40">
        <f>L26374/(INDEX(Installed_Capacity!$V$6:$AG$11,MATCH(Source_Data!B26374,Installed_Capacity!$U$6:$U$11,0),MATCH(Source_Data!C26374,Installed_Capacity!$V$5:$AG$5,0)))</f>
        <v>0</v>
      </c>
      <c r="O26374" s="41">
        <f>M26374/(INDEX(Installed_Capacity!$V$15:$AG$20,MATCH(Source_Data!B26374,Installed_Capacity!$U$15:$U$20,0),MATCH(Source_Data!C26374,Installed_Capacity!$V$14:$AG$14,0)))</f>
        <v>0</v>
      </c>
      <c r="P26374" s="37">
        <v>0</v>
      </c>
      <c r="Q26374" s="38">
        <f>P26374/(INDEX(Installed_Capacity!$AJ$15:$AU$20,MATCH(Source_Data!B26374,Installed_Capacity!$AI$15:$AI$20,0),MATCH(Source_Data!C26374,Installed_Capacity!$AJ$14:$AU$14,0)))</f>
        <v>0</v>
      </c>
      <c r="R26374" s="63">
        <v>1.4656433550000001</v>
      </c>
      <c r="S26374" s="42">
        <v>1447.248634133</v>
      </c>
      <c r="T26374" s="42">
        <f>R26374/(INDEX(Installed_Capacity!$H$25:$S$30,MATCH(Source_Data!B26374,Installed_Capacity!$G$25:$G$30,0),MATCH(Source_Data!C26374,Installed_Capacity!$H$24:$S$24,0)))</f>
        <v>1.0431625302491103E-3</v>
      </c>
      <c r="U26374" s="43">
        <f>S26374/(INDEX(Installed_Capacity!$H$33:$S$38,MATCH(Source_Data!B26374,Installed_Capacity!$G$33:$G$38,0),MATCH(Source_Data!C26374,Installed_Capacity!$H$32:$S$32,0)))</f>
        <v>0.38275052606144117</v>
      </c>
      <c r="V26374" s="21"/>
      <c r="W26374" s="2"/>
    </row>
    <row r="26375" spans="1:23" x14ac:dyDescent="0.25">
      <c r="A26375" s="17">
        <v>43834</v>
      </c>
      <c r="B26375" s="19">
        <v>2020</v>
      </c>
      <c r="C26375" s="19">
        <v>1</v>
      </c>
      <c r="D26375" s="19">
        <v>4</v>
      </c>
      <c r="E26375" s="19">
        <v>21</v>
      </c>
      <c r="F26375" s="69">
        <v>24717.52</v>
      </c>
      <c r="G26375" s="52">
        <f t="shared" si="412"/>
        <v>25525.06</v>
      </c>
      <c r="H26375" s="34">
        <v>0</v>
      </c>
      <c r="I26375" s="35">
        <v>2.0871313999999998E-2</v>
      </c>
      <c r="J26375" s="35">
        <f>H26375/(INDEX(Installed_Capacity!$H$6:$S$11,MATCH(Source_Data!B26375,Installed_Capacity!$G$6:$G$11,0),MATCH(Source_Data!C26375,Installed_Capacity!$H$5:$S$5,0)))</f>
        <v>0</v>
      </c>
      <c r="K26375" s="36">
        <f>I26375/(INDEX(Installed_Capacity!$H$15:$S$20,MATCH(Source_Data!B26375,Installed_Capacity!$G$15:$G$20,0),MATCH(Source_Data!C26375,Installed_Capacity!$H$14:$S$14,0)))</f>
        <v>5.1176379431676355E-6</v>
      </c>
      <c r="L26375" s="39">
        <v>0</v>
      </c>
      <c r="M26375" s="40">
        <v>0</v>
      </c>
      <c r="N26375" s="40">
        <f>L26375/(INDEX(Installed_Capacity!$V$6:$AG$11,MATCH(Source_Data!B26375,Installed_Capacity!$U$6:$U$11,0),MATCH(Source_Data!C26375,Installed_Capacity!$V$5:$AG$5,0)))</f>
        <v>0</v>
      </c>
      <c r="O26375" s="41">
        <f>M26375/(INDEX(Installed_Capacity!$V$15:$AG$20,MATCH(Source_Data!B26375,Installed_Capacity!$U$15:$U$20,0),MATCH(Source_Data!C26375,Installed_Capacity!$V$14:$AG$14,0)))</f>
        <v>0</v>
      </c>
      <c r="P26375" s="37">
        <v>0</v>
      </c>
      <c r="Q26375" s="38">
        <f>P26375/(INDEX(Installed_Capacity!$AJ$15:$AU$20,MATCH(Source_Data!B26375,Installed_Capacity!$AI$15:$AI$20,0),MATCH(Source_Data!C26375,Installed_Capacity!$AJ$14:$AU$14,0)))</f>
        <v>0</v>
      </c>
      <c r="R26375" s="63">
        <v>0.71591122200000001</v>
      </c>
      <c r="S26375" s="42">
        <v>1220.3868806339999</v>
      </c>
      <c r="T26375" s="42">
        <f>R26375/(INDEX(Installed_Capacity!$H$25:$S$30,MATCH(Source_Data!B26375,Installed_Capacity!$G$25:$G$30,0),MATCH(Source_Data!C26375,Installed_Capacity!$H$24:$S$24,0)))</f>
        <v>5.0954535373665469E-4</v>
      </c>
      <c r="U26375" s="43">
        <f>S26375/(INDEX(Installed_Capacity!$H$33:$S$38,MATCH(Source_Data!B26375,Installed_Capacity!$G$33:$G$38,0),MATCH(Source_Data!C26375,Installed_Capacity!$H$32:$S$32,0)))</f>
        <v>0.32275291856880656</v>
      </c>
      <c r="V26375" s="21"/>
      <c r="W26375" s="2"/>
    </row>
    <row r="26376" spans="1:23" x14ac:dyDescent="0.25">
      <c r="A26376" s="17">
        <v>43834</v>
      </c>
      <c r="B26376" s="19">
        <v>2020</v>
      </c>
      <c r="C26376" s="19">
        <v>1</v>
      </c>
      <c r="D26376" s="19">
        <v>4</v>
      </c>
      <c r="E26376" s="19">
        <v>22</v>
      </c>
      <c r="F26376" s="69">
        <v>24073.34</v>
      </c>
      <c r="G26376" s="52">
        <f t="shared" si="412"/>
        <v>25525.06</v>
      </c>
      <c r="H26376" s="34">
        <v>0</v>
      </c>
      <c r="I26376" s="35">
        <v>2.0506947000000001E-2</v>
      </c>
      <c r="J26376" s="35">
        <f>H26376/(INDEX(Installed_Capacity!$H$6:$S$11,MATCH(Source_Data!B26376,Installed_Capacity!$G$6:$G$11,0),MATCH(Source_Data!C26376,Installed_Capacity!$H$5:$S$5,0)))</f>
        <v>0</v>
      </c>
      <c r="K26376" s="36">
        <f>I26376/(INDEX(Installed_Capacity!$H$15:$S$20,MATCH(Source_Data!B26376,Installed_Capacity!$G$15:$G$20,0),MATCH(Source_Data!C26376,Installed_Capacity!$H$14:$S$14,0)))</f>
        <v>5.028295298787979E-6</v>
      </c>
      <c r="L26376" s="39">
        <v>0</v>
      </c>
      <c r="M26376" s="40">
        <v>0</v>
      </c>
      <c r="N26376" s="40">
        <f>L26376/(INDEX(Installed_Capacity!$V$6:$AG$11,MATCH(Source_Data!B26376,Installed_Capacity!$U$6:$U$11,0),MATCH(Source_Data!C26376,Installed_Capacity!$V$5:$AG$5,0)))</f>
        <v>0</v>
      </c>
      <c r="O26376" s="41">
        <f>M26376/(INDEX(Installed_Capacity!$V$15:$AG$20,MATCH(Source_Data!B26376,Installed_Capacity!$U$15:$U$20,0),MATCH(Source_Data!C26376,Installed_Capacity!$V$14:$AG$14,0)))</f>
        <v>0</v>
      </c>
      <c r="P26376" s="37">
        <v>0</v>
      </c>
      <c r="Q26376" s="38">
        <f>P26376/(INDEX(Installed_Capacity!$AJ$15:$AU$20,MATCH(Source_Data!B26376,Installed_Capacity!$AI$15:$AI$20,0),MATCH(Source_Data!C26376,Installed_Capacity!$AJ$14:$AU$14,0)))</f>
        <v>0</v>
      </c>
      <c r="R26376" s="63">
        <v>13.286373197</v>
      </c>
      <c r="S26376" s="42">
        <v>935.26447911599996</v>
      </c>
      <c r="T26376" s="42">
        <f>R26376/(INDEX(Installed_Capacity!$H$25:$S$30,MATCH(Source_Data!B26376,Installed_Capacity!$G$25:$G$30,0),MATCH(Source_Data!C26376,Installed_Capacity!$H$24:$S$24,0)))</f>
        <v>9.4564933786476842E-3</v>
      </c>
      <c r="U26376" s="43">
        <f>S26376/(INDEX(Installed_Capacity!$H$33:$S$38,MATCH(Source_Data!B26376,Installed_Capacity!$G$33:$G$38,0),MATCH(Source_Data!C26376,Installed_Capacity!$H$32:$S$32,0)))</f>
        <v>0.24734725115334366</v>
      </c>
      <c r="V26376" s="21"/>
      <c r="W26376" s="2"/>
    </row>
    <row r="26377" spans="1:23" x14ac:dyDescent="0.25">
      <c r="A26377" s="17">
        <v>43834</v>
      </c>
      <c r="B26377" s="19">
        <v>2020</v>
      </c>
      <c r="C26377" s="19">
        <v>1</v>
      </c>
      <c r="D26377" s="19">
        <v>4</v>
      </c>
      <c r="E26377" s="19">
        <v>23</v>
      </c>
      <c r="F26377" s="69">
        <v>22806.73</v>
      </c>
      <c r="G26377" s="52">
        <f t="shared" si="412"/>
        <v>25525.06</v>
      </c>
      <c r="H26377" s="34">
        <v>0</v>
      </c>
      <c r="I26377" s="35">
        <v>1.5280567E-2</v>
      </c>
      <c r="J26377" s="35">
        <f>H26377/(INDEX(Installed_Capacity!$H$6:$S$11,MATCH(Source_Data!B26377,Installed_Capacity!$G$6:$G$11,0),MATCH(Source_Data!C26377,Installed_Capacity!$H$5:$S$5,0)))</f>
        <v>0</v>
      </c>
      <c r="K26377" s="36">
        <f>I26377/(INDEX(Installed_Capacity!$H$15:$S$20,MATCH(Source_Data!B26377,Installed_Capacity!$G$15:$G$20,0),MATCH(Source_Data!C26377,Installed_Capacity!$H$14:$S$14,0)))</f>
        <v>3.7467889885761507E-6</v>
      </c>
      <c r="L26377" s="39">
        <v>0</v>
      </c>
      <c r="M26377" s="40">
        <v>0</v>
      </c>
      <c r="N26377" s="40">
        <f>L26377/(INDEX(Installed_Capacity!$V$6:$AG$11,MATCH(Source_Data!B26377,Installed_Capacity!$U$6:$U$11,0),MATCH(Source_Data!C26377,Installed_Capacity!$V$5:$AG$5,0)))</f>
        <v>0</v>
      </c>
      <c r="O26377" s="41">
        <f>M26377/(INDEX(Installed_Capacity!$V$15:$AG$20,MATCH(Source_Data!B26377,Installed_Capacity!$U$15:$U$20,0),MATCH(Source_Data!C26377,Installed_Capacity!$V$14:$AG$14,0)))</f>
        <v>0</v>
      </c>
      <c r="P26377" s="37">
        <v>0</v>
      </c>
      <c r="Q26377" s="38">
        <f>P26377/(INDEX(Installed_Capacity!$AJ$15:$AU$20,MATCH(Source_Data!B26377,Installed_Capacity!$AI$15:$AI$20,0),MATCH(Source_Data!C26377,Installed_Capacity!$AJ$14:$AU$14,0)))</f>
        <v>0</v>
      </c>
      <c r="R26377" s="63">
        <v>70.894492138000004</v>
      </c>
      <c r="S26377" s="42">
        <v>537.745155662</v>
      </c>
      <c r="T26377" s="42">
        <f>R26377/(INDEX(Installed_Capacity!$H$25:$S$30,MATCH(Source_Data!B26377,Installed_Capacity!$G$25:$G$30,0),MATCH(Source_Data!C26377,Installed_Capacity!$H$24:$S$24,0)))</f>
        <v>5.0458713265480425E-2</v>
      </c>
      <c r="U26377" s="43">
        <f>S26377/(INDEX(Installed_Capacity!$H$33:$S$38,MATCH(Source_Data!B26377,Installed_Capacity!$G$33:$G$38,0),MATCH(Source_Data!C26377,Installed_Capacity!$H$32:$S$32,0)))</f>
        <v>0.14221622764904079</v>
      </c>
      <c r="V26377" s="21"/>
      <c r="W26377" s="2"/>
    </row>
    <row r="26378" spans="1:23" x14ac:dyDescent="0.25">
      <c r="A26378" s="17">
        <v>43834</v>
      </c>
      <c r="B26378" s="19">
        <v>2020</v>
      </c>
      <c r="C26378" s="19">
        <v>1</v>
      </c>
      <c r="D26378" s="19">
        <v>4</v>
      </c>
      <c r="E26378" s="19">
        <v>24</v>
      </c>
      <c r="F26378" s="69">
        <v>21557.98</v>
      </c>
      <c r="G26378" s="52">
        <f t="shared" si="412"/>
        <v>25525.06</v>
      </c>
      <c r="H26378" s="34">
        <v>0</v>
      </c>
      <c r="I26378" s="35">
        <v>1.2136683000000001E-2</v>
      </c>
      <c r="J26378" s="35">
        <f>H26378/(INDEX(Installed_Capacity!$H$6:$S$11,MATCH(Source_Data!B26378,Installed_Capacity!$G$6:$G$11,0),MATCH(Source_Data!C26378,Installed_Capacity!$H$5:$S$5,0)))</f>
        <v>0</v>
      </c>
      <c r="K26378" s="36">
        <f>I26378/(INDEX(Installed_Capacity!$H$15:$S$20,MATCH(Source_Data!B26378,Installed_Capacity!$G$15:$G$20,0),MATCH(Source_Data!C26378,Installed_Capacity!$H$14:$S$14,0)))</f>
        <v>2.9759098744332825E-6</v>
      </c>
      <c r="L26378" s="39">
        <v>0</v>
      </c>
      <c r="M26378" s="40">
        <v>0</v>
      </c>
      <c r="N26378" s="40">
        <f>L26378/(INDEX(Installed_Capacity!$V$6:$AG$11,MATCH(Source_Data!B26378,Installed_Capacity!$U$6:$U$11,0),MATCH(Source_Data!C26378,Installed_Capacity!$V$5:$AG$5,0)))</f>
        <v>0</v>
      </c>
      <c r="O26378" s="41">
        <f>M26378/(INDEX(Installed_Capacity!$V$15:$AG$20,MATCH(Source_Data!B26378,Installed_Capacity!$U$15:$U$20,0),MATCH(Source_Data!C26378,Installed_Capacity!$V$14:$AG$14,0)))</f>
        <v>0</v>
      </c>
      <c r="P26378" s="37">
        <v>0</v>
      </c>
      <c r="Q26378" s="38">
        <f>P26378/(INDEX(Installed_Capacity!$AJ$15:$AU$20,MATCH(Source_Data!B26378,Installed_Capacity!$AI$15:$AI$20,0),MATCH(Source_Data!C26378,Installed_Capacity!$AJ$14:$AU$14,0)))</f>
        <v>0</v>
      </c>
      <c r="R26378" s="63">
        <v>149.73721949700001</v>
      </c>
      <c r="S26378" s="42">
        <v>498.89414946400001</v>
      </c>
      <c r="T26378" s="42">
        <f>R26378/(INDEX(Installed_Capacity!$H$25:$S$30,MATCH(Source_Data!B26378,Installed_Capacity!$G$25:$G$30,0),MATCH(Source_Data!C26378,Installed_Capacity!$H$24:$S$24,0)))</f>
        <v>0.10657453344982205</v>
      </c>
      <c r="U26378" s="43">
        <f>S26378/(INDEX(Installed_Capacity!$H$33:$S$38,MATCH(Source_Data!B26378,Installed_Capacity!$G$33:$G$38,0),MATCH(Source_Data!C26378,Installed_Capacity!$H$32:$S$32,0)))</f>
        <v>0.13194139116995224</v>
      </c>
      <c r="V26378" s="21"/>
      <c r="W26378" s="2"/>
    </row>
    <row r="26379" spans="1:23" x14ac:dyDescent="0.25">
      <c r="A26379" s="17">
        <v>43835</v>
      </c>
      <c r="B26379" s="19">
        <v>2020</v>
      </c>
      <c r="C26379" s="19">
        <v>1</v>
      </c>
      <c r="D26379" s="19">
        <v>5</v>
      </c>
      <c r="E26379" s="19">
        <v>1</v>
      </c>
      <c r="F26379" s="69">
        <v>20482.95</v>
      </c>
      <c r="G26379" s="52">
        <f t="shared" si="412"/>
        <v>25957.89</v>
      </c>
      <c r="H26379" s="34">
        <v>0</v>
      </c>
      <c r="I26379" s="35">
        <v>6.9413729999999998E-3</v>
      </c>
      <c r="J26379" s="35">
        <f>H26379/(INDEX(Installed_Capacity!$H$6:$S$11,MATCH(Source_Data!B26379,Installed_Capacity!$G$6:$G$11,0),MATCH(Source_Data!C26379,Installed_Capacity!$H$5:$S$5,0)))</f>
        <v>0</v>
      </c>
      <c r="K26379" s="36">
        <f>I26379/(INDEX(Installed_Capacity!$H$15:$S$20,MATCH(Source_Data!B26379,Installed_Capacity!$G$15:$G$20,0),MATCH(Source_Data!C26379,Installed_Capacity!$H$14:$S$14,0)))</f>
        <v>1.7020219159406715E-6</v>
      </c>
      <c r="L26379" s="39">
        <v>0</v>
      </c>
      <c r="M26379" s="40">
        <v>0</v>
      </c>
      <c r="N26379" s="40">
        <f>L26379/(INDEX(Installed_Capacity!$V$6:$AG$11,MATCH(Source_Data!B26379,Installed_Capacity!$U$6:$U$11,0),MATCH(Source_Data!C26379,Installed_Capacity!$V$5:$AG$5,0)))</f>
        <v>0</v>
      </c>
      <c r="O26379" s="41">
        <f>M26379/(INDEX(Installed_Capacity!$V$15:$AG$20,MATCH(Source_Data!B26379,Installed_Capacity!$U$15:$U$20,0),MATCH(Source_Data!C26379,Installed_Capacity!$V$14:$AG$14,0)))</f>
        <v>0</v>
      </c>
      <c r="P26379" s="37">
        <v>0</v>
      </c>
      <c r="Q26379" s="38">
        <f>P26379/(INDEX(Installed_Capacity!$AJ$15:$AU$20,MATCH(Source_Data!B26379,Installed_Capacity!$AI$15:$AI$20,0),MATCH(Source_Data!C26379,Installed_Capacity!$AJ$14:$AU$14,0)))</f>
        <v>0</v>
      </c>
      <c r="R26379" s="63">
        <v>271.11904303300003</v>
      </c>
      <c r="S26379" s="42">
        <v>629.15872266400004</v>
      </c>
      <c r="T26379" s="42">
        <f>R26379/(INDEX(Installed_Capacity!$H$25:$S$30,MATCH(Source_Data!B26379,Installed_Capacity!$G$25:$G$30,0),MATCH(Source_Data!C26379,Installed_Capacity!$H$24:$S$24,0)))</f>
        <v>0.19296729041494662</v>
      </c>
      <c r="U26379" s="43">
        <f>S26379/(INDEX(Installed_Capacity!$H$33:$S$38,MATCH(Source_Data!B26379,Installed_Capacity!$G$33:$G$38,0),MATCH(Source_Data!C26379,Installed_Capacity!$H$32:$S$32,0)))</f>
        <v>0.16639216399748227</v>
      </c>
      <c r="V26379" s="21"/>
      <c r="W26379" s="2"/>
    </row>
    <row r="26380" spans="1:23" x14ac:dyDescent="0.25">
      <c r="A26380" s="17">
        <v>43835</v>
      </c>
      <c r="B26380" s="19">
        <v>2020</v>
      </c>
      <c r="C26380" s="19">
        <v>1</v>
      </c>
      <c r="D26380" s="19">
        <v>5</v>
      </c>
      <c r="E26380" s="19">
        <v>2</v>
      </c>
      <c r="F26380" s="69">
        <v>19656.28</v>
      </c>
      <c r="G26380" s="52">
        <f t="shared" si="412"/>
        <v>25957.89</v>
      </c>
      <c r="H26380" s="34">
        <v>0</v>
      </c>
      <c r="I26380" s="35">
        <v>2.2419689999999999E-3</v>
      </c>
      <c r="J26380" s="35">
        <f>H26380/(INDEX(Installed_Capacity!$H$6:$S$11,MATCH(Source_Data!B26380,Installed_Capacity!$G$6:$G$11,0),MATCH(Source_Data!C26380,Installed_Capacity!$H$5:$S$5,0)))</f>
        <v>0</v>
      </c>
      <c r="K26380" s="36">
        <f>I26380/(INDEX(Installed_Capacity!$H$15:$S$20,MATCH(Source_Data!B26380,Installed_Capacity!$G$15:$G$20,0),MATCH(Source_Data!C26380,Installed_Capacity!$H$14:$S$14,0)))</f>
        <v>5.4972991263538079E-7</v>
      </c>
      <c r="L26380" s="39">
        <v>0</v>
      </c>
      <c r="M26380" s="40">
        <v>0</v>
      </c>
      <c r="N26380" s="40">
        <f>L26380/(INDEX(Installed_Capacity!$V$6:$AG$11,MATCH(Source_Data!B26380,Installed_Capacity!$U$6:$U$11,0),MATCH(Source_Data!C26380,Installed_Capacity!$V$5:$AG$5,0)))</f>
        <v>0</v>
      </c>
      <c r="O26380" s="41">
        <f>M26380/(INDEX(Installed_Capacity!$V$15:$AG$20,MATCH(Source_Data!B26380,Installed_Capacity!$U$15:$U$20,0),MATCH(Source_Data!C26380,Installed_Capacity!$V$14:$AG$14,0)))</f>
        <v>0</v>
      </c>
      <c r="P26380" s="37">
        <v>0</v>
      </c>
      <c r="Q26380" s="38">
        <f>P26380/(INDEX(Installed_Capacity!$AJ$15:$AU$20,MATCH(Source_Data!B26380,Installed_Capacity!$AI$15:$AI$20,0),MATCH(Source_Data!C26380,Installed_Capacity!$AJ$14:$AU$14,0)))</f>
        <v>0</v>
      </c>
      <c r="R26380" s="63">
        <v>400.77141450099998</v>
      </c>
      <c r="S26380" s="42">
        <v>838.36666360100003</v>
      </c>
      <c r="T26380" s="42">
        <f>R26380/(INDEX(Installed_Capacity!$H$25:$S$30,MATCH(Source_Data!B26380,Installed_Capacity!$G$25:$G$30,0),MATCH(Source_Data!C26380,Installed_Capacity!$H$24:$S$24,0)))</f>
        <v>0.285246558363701</v>
      </c>
      <c r="U26380" s="43">
        <f>S26380/(INDEX(Installed_Capacity!$H$33:$S$38,MATCH(Source_Data!B26380,Installed_Capacity!$G$33:$G$38,0),MATCH(Source_Data!C26380,Installed_Capacity!$H$32:$S$32,0)))</f>
        <v>0.22172090818236637</v>
      </c>
      <c r="V26380" s="21"/>
      <c r="W26380" s="2"/>
    </row>
    <row r="26381" spans="1:23" x14ac:dyDescent="0.25">
      <c r="A26381" s="17">
        <v>43835</v>
      </c>
      <c r="B26381" s="19">
        <v>2020</v>
      </c>
      <c r="C26381" s="19">
        <v>1</v>
      </c>
      <c r="D26381" s="19">
        <v>5</v>
      </c>
      <c r="E26381" s="19">
        <v>3</v>
      </c>
      <c r="F26381" s="69">
        <v>19459.22</v>
      </c>
      <c r="G26381" s="52">
        <f t="shared" si="412"/>
        <v>25957.89</v>
      </c>
      <c r="H26381" s="34">
        <v>0</v>
      </c>
      <c r="I26381" s="35">
        <v>-1.7116869999999999E-3</v>
      </c>
      <c r="J26381" s="35">
        <f>H26381/(INDEX(Installed_Capacity!$H$6:$S$11,MATCH(Source_Data!B26381,Installed_Capacity!$G$6:$G$11,0),MATCH(Source_Data!C26381,Installed_Capacity!$H$5:$S$5,0)))</f>
        <v>0</v>
      </c>
      <c r="K26381" s="36">
        <f>I26381/(INDEX(Installed_Capacity!$H$15:$S$20,MATCH(Source_Data!B26381,Installed_Capacity!$G$15:$G$20,0),MATCH(Source_Data!C26381,Installed_Capacity!$H$14:$S$14,0)))</f>
        <v>-4.1970497583557892E-7</v>
      </c>
      <c r="L26381" s="39">
        <v>0</v>
      </c>
      <c r="M26381" s="40">
        <v>0</v>
      </c>
      <c r="N26381" s="40">
        <f>L26381/(INDEX(Installed_Capacity!$V$6:$AG$11,MATCH(Source_Data!B26381,Installed_Capacity!$U$6:$U$11,0),MATCH(Source_Data!C26381,Installed_Capacity!$V$5:$AG$5,0)))</f>
        <v>0</v>
      </c>
      <c r="O26381" s="41">
        <f>M26381/(INDEX(Installed_Capacity!$V$15:$AG$20,MATCH(Source_Data!B26381,Installed_Capacity!$U$15:$U$20,0),MATCH(Source_Data!C26381,Installed_Capacity!$V$14:$AG$14,0)))</f>
        <v>0</v>
      </c>
      <c r="P26381" s="37">
        <v>0</v>
      </c>
      <c r="Q26381" s="38">
        <f>P26381/(INDEX(Installed_Capacity!$AJ$15:$AU$20,MATCH(Source_Data!B26381,Installed_Capacity!$AI$15:$AI$20,0),MATCH(Source_Data!C26381,Installed_Capacity!$AJ$14:$AU$14,0)))</f>
        <v>0</v>
      </c>
      <c r="R26381" s="63">
        <v>388.48272859600002</v>
      </c>
      <c r="S26381" s="42">
        <v>1318.6816376530001</v>
      </c>
      <c r="T26381" s="42">
        <f>R26381/(INDEX(Installed_Capacity!$H$25:$S$30,MATCH(Source_Data!B26381,Installed_Capacity!$G$25:$G$30,0),MATCH(Source_Data!C26381,Installed_Capacity!$H$24:$S$24,0)))</f>
        <v>0.27650016270177935</v>
      </c>
      <c r="U26381" s="43">
        <f>S26381/(INDEX(Installed_Capacity!$H$33:$S$38,MATCH(Source_Data!B26381,Installed_Capacity!$G$33:$G$38,0),MATCH(Source_Data!C26381,Installed_Capacity!$H$32:$S$32,0)))</f>
        <v>0.34874870745455128</v>
      </c>
      <c r="V26381" s="21"/>
      <c r="W26381" s="2"/>
    </row>
    <row r="26382" spans="1:23" x14ac:dyDescent="0.25">
      <c r="A26382" s="17">
        <v>43835</v>
      </c>
      <c r="B26382" s="19">
        <v>2020</v>
      </c>
      <c r="C26382" s="19">
        <v>1</v>
      </c>
      <c r="D26382" s="19">
        <v>5</v>
      </c>
      <c r="E26382" s="19">
        <v>4</v>
      </c>
      <c r="F26382" s="69">
        <v>19211.72</v>
      </c>
      <c r="G26382" s="52">
        <f t="shared" si="412"/>
        <v>25957.89</v>
      </c>
      <c r="H26382" s="34">
        <v>0</v>
      </c>
      <c r="I26382" s="35">
        <v>-3.4185880000000002E-3</v>
      </c>
      <c r="J26382" s="35">
        <f>H26382/(INDEX(Installed_Capacity!$H$6:$S$11,MATCH(Source_Data!B26382,Installed_Capacity!$G$6:$G$11,0),MATCH(Source_Data!C26382,Installed_Capacity!$H$5:$S$5,0)))</f>
        <v>0</v>
      </c>
      <c r="K26382" s="36">
        <f>I26382/(INDEX(Installed_Capacity!$H$15:$S$20,MATCH(Source_Data!B26382,Installed_Capacity!$G$15:$G$20,0),MATCH(Source_Data!C26382,Installed_Capacity!$H$14:$S$14,0)))</f>
        <v>-8.3823642636288075E-7</v>
      </c>
      <c r="L26382" s="39">
        <v>0</v>
      </c>
      <c r="M26382" s="40">
        <v>0</v>
      </c>
      <c r="N26382" s="40">
        <f>L26382/(INDEX(Installed_Capacity!$V$6:$AG$11,MATCH(Source_Data!B26382,Installed_Capacity!$U$6:$U$11,0),MATCH(Source_Data!C26382,Installed_Capacity!$V$5:$AG$5,0)))</f>
        <v>0</v>
      </c>
      <c r="O26382" s="41">
        <f>M26382/(INDEX(Installed_Capacity!$V$15:$AG$20,MATCH(Source_Data!B26382,Installed_Capacity!$U$15:$U$20,0),MATCH(Source_Data!C26382,Installed_Capacity!$V$14:$AG$14,0)))</f>
        <v>0</v>
      </c>
      <c r="P26382" s="37">
        <v>0</v>
      </c>
      <c r="Q26382" s="38">
        <f>P26382/(INDEX(Installed_Capacity!$AJ$15:$AU$20,MATCH(Source_Data!B26382,Installed_Capacity!$AI$15:$AI$20,0),MATCH(Source_Data!C26382,Installed_Capacity!$AJ$14:$AU$14,0)))</f>
        <v>0</v>
      </c>
      <c r="R26382" s="63">
        <v>333.78264293900003</v>
      </c>
      <c r="S26382" s="42">
        <v>1253.7162354940001</v>
      </c>
      <c r="T26382" s="42">
        <f>R26382/(INDEX(Installed_Capacity!$H$25:$S$30,MATCH(Source_Data!B26382,Installed_Capacity!$G$25:$G$30,0),MATCH(Source_Data!C26382,Installed_Capacity!$H$24:$S$24,0)))</f>
        <v>0.23756771739430604</v>
      </c>
      <c r="U26382" s="43">
        <f>S26382/(INDEX(Installed_Capacity!$H$33:$S$38,MATCH(Source_Data!B26382,Installed_Capacity!$G$33:$G$38,0),MATCH(Source_Data!C26382,Installed_Capacity!$H$32:$S$32,0)))</f>
        <v>0.33156745658603931</v>
      </c>
      <c r="V26382" s="21"/>
      <c r="W26382" s="2"/>
    </row>
    <row r="26383" spans="1:23" x14ac:dyDescent="0.25">
      <c r="A26383" s="17">
        <v>43835</v>
      </c>
      <c r="B26383" s="19">
        <v>2020</v>
      </c>
      <c r="C26383" s="19">
        <v>1</v>
      </c>
      <c r="D26383" s="19">
        <v>5</v>
      </c>
      <c r="E26383" s="19">
        <v>5</v>
      </c>
      <c r="F26383" s="69">
        <v>19331.349999999999</v>
      </c>
      <c r="G26383" s="52">
        <f t="shared" si="412"/>
        <v>25957.89</v>
      </c>
      <c r="H26383" s="34">
        <v>0</v>
      </c>
      <c r="I26383" s="35">
        <v>-1.2537889999999999E-3</v>
      </c>
      <c r="J26383" s="35">
        <f>H26383/(INDEX(Installed_Capacity!$H$6:$S$11,MATCH(Source_Data!B26383,Installed_Capacity!$G$6:$G$11,0),MATCH(Source_Data!C26383,Installed_Capacity!$H$5:$S$5,0)))</f>
        <v>0</v>
      </c>
      <c r="K26383" s="36">
        <f>I26383/(INDEX(Installed_Capacity!$H$15:$S$20,MATCH(Source_Data!B26383,Installed_Capacity!$G$15:$G$20,0),MATCH(Source_Data!C26383,Installed_Capacity!$H$14:$S$14,0)))</f>
        <v>-3.074285672251496E-7</v>
      </c>
      <c r="L26383" s="39">
        <v>0</v>
      </c>
      <c r="M26383" s="40">
        <v>0</v>
      </c>
      <c r="N26383" s="40">
        <f>L26383/(INDEX(Installed_Capacity!$V$6:$AG$11,MATCH(Source_Data!B26383,Installed_Capacity!$U$6:$U$11,0),MATCH(Source_Data!C26383,Installed_Capacity!$V$5:$AG$5,0)))</f>
        <v>0</v>
      </c>
      <c r="O26383" s="41">
        <f>M26383/(INDEX(Installed_Capacity!$V$15:$AG$20,MATCH(Source_Data!B26383,Installed_Capacity!$U$15:$U$20,0),MATCH(Source_Data!C26383,Installed_Capacity!$V$14:$AG$14,0)))</f>
        <v>0</v>
      </c>
      <c r="P26383" s="37">
        <v>0</v>
      </c>
      <c r="Q26383" s="38">
        <f>P26383/(INDEX(Installed_Capacity!$AJ$15:$AU$20,MATCH(Source_Data!B26383,Installed_Capacity!$AI$15:$AI$20,0),MATCH(Source_Data!C26383,Installed_Capacity!$AJ$14:$AU$14,0)))</f>
        <v>0</v>
      </c>
      <c r="R26383" s="63">
        <v>226.06726241600001</v>
      </c>
      <c r="S26383" s="42">
        <v>1245.1227692909999</v>
      </c>
      <c r="T26383" s="42">
        <f>R26383/(INDEX(Installed_Capacity!$H$25:$S$30,MATCH(Source_Data!B26383,Installed_Capacity!$G$25:$G$30,0),MATCH(Source_Data!C26383,Installed_Capacity!$H$24:$S$24,0)))</f>
        <v>0.16090196613238433</v>
      </c>
      <c r="U26383" s="43">
        <f>S26383/(INDEX(Installed_Capacity!$H$33:$S$38,MATCH(Source_Data!B26383,Installed_Capacity!$G$33:$G$38,0),MATCH(Source_Data!C26383,Installed_Capacity!$H$32:$S$32,0)))</f>
        <v>0.32929476229404575</v>
      </c>
      <c r="V26383" s="21"/>
      <c r="W26383" s="2"/>
    </row>
    <row r="26384" spans="1:23" x14ac:dyDescent="0.25">
      <c r="A26384" s="17">
        <v>43835</v>
      </c>
      <c r="B26384" s="19">
        <v>2020</v>
      </c>
      <c r="C26384" s="19">
        <v>1</v>
      </c>
      <c r="D26384" s="19">
        <v>5</v>
      </c>
      <c r="E26384" s="19">
        <v>6</v>
      </c>
      <c r="F26384" s="69">
        <v>19789.740000000002</v>
      </c>
      <c r="G26384" s="52">
        <f t="shared" si="412"/>
        <v>25957.89</v>
      </c>
      <c r="H26384" s="34">
        <v>0</v>
      </c>
      <c r="I26384" s="35">
        <v>0.144318689</v>
      </c>
      <c r="J26384" s="35">
        <f>H26384/(INDEX(Installed_Capacity!$H$6:$S$11,MATCH(Source_Data!B26384,Installed_Capacity!$G$6:$G$11,0),MATCH(Source_Data!C26384,Installed_Capacity!$H$5:$S$5,0)))</f>
        <v>0</v>
      </c>
      <c r="K26384" s="36">
        <f>I26384/(INDEX(Installed_Capacity!$H$15:$S$20,MATCH(Source_Data!B26384,Installed_Capacity!$G$15:$G$20,0),MATCH(Source_Data!C26384,Installed_Capacity!$H$14:$S$14,0)))</f>
        <v>3.5386885499140575E-5</v>
      </c>
      <c r="L26384" s="39">
        <v>0</v>
      </c>
      <c r="M26384" s="40">
        <v>0</v>
      </c>
      <c r="N26384" s="40">
        <f>L26384/(INDEX(Installed_Capacity!$V$6:$AG$11,MATCH(Source_Data!B26384,Installed_Capacity!$U$6:$U$11,0),MATCH(Source_Data!C26384,Installed_Capacity!$V$5:$AG$5,0)))</f>
        <v>0</v>
      </c>
      <c r="O26384" s="41">
        <f>M26384/(INDEX(Installed_Capacity!$V$15:$AG$20,MATCH(Source_Data!B26384,Installed_Capacity!$U$15:$U$20,0),MATCH(Source_Data!C26384,Installed_Capacity!$V$14:$AG$14,0)))</f>
        <v>0</v>
      </c>
      <c r="P26384" s="37">
        <v>0</v>
      </c>
      <c r="Q26384" s="38">
        <f>P26384/(INDEX(Installed_Capacity!$AJ$15:$AU$20,MATCH(Source_Data!B26384,Installed_Capacity!$AI$15:$AI$20,0),MATCH(Source_Data!C26384,Installed_Capacity!$AJ$14:$AU$14,0)))</f>
        <v>0</v>
      </c>
      <c r="R26384" s="63">
        <v>131.01381507599999</v>
      </c>
      <c r="S26384" s="42">
        <v>1736.7325504370001</v>
      </c>
      <c r="T26384" s="42">
        <f>R26384/(INDEX(Installed_Capacity!$H$25:$S$30,MATCH(Source_Data!B26384,Installed_Capacity!$G$25:$G$30,0),MATCH(Source_Data!C26384,Installed_Capacity!$H$24:$S$24,0)))</f>
        <v>9.3248266958007087E-2</v>
      </c>
      <c r="U26384" s="43">
        <f>S26384/(INDEX(Installed_Capacity!$H$33:$S$38,MATCH(Source_Data!B26384,Installed_Capacity!$G$33:$G$38,0),MATCH(Source_Data!C26384,Installed_Capacity!$H$32:$S$32,0)))</f>
        <v>0.45930967328638156</v>
      </c>
      <c r="V26384" s="21"/>
      <c r="W26384" s="2"/>
    </row>
    <row r="26385" spans="1:23" x14ac:dyDescent="0.25">
      <c r="A26385" s="17">
        <v>43835</v>
      </c>
      <c r="B26385" s="19">
        <v>2020</v>
      </c>
      <c r="C26385" s="19">
        <v>1</v>
      </c>
      <c r="D26385" s="19">
        <v>5</v>
      </c>
      <c r="E26385" s="19">
        <v>7</v>
      </c>
      <c r="F26385" s="69">
        <v>20320.02</v>
      </c>
      <c r="G26385" s="52">
        <f t="shared" si="412"/>
        <v>25957.89</v>
      </c>
      <c r="H26385" s="34">
        <v>0</v>
      </c>
      <c r="I26385" s="35">
        <v>23.734424125</v>
      </c>
      <c r="J26385" s="35">
        <f>H26385/(INDEX(Installed_Capacity!$H$6:$S$11,MATCH(Source_Data!B26385,Installed_Capacity!$G$6:$G$11,0),MATCH(Source_Data!C26385,Installed_Capacity!$H$5:$S$5,0)))</f>
        <v>0</v>
      </c>
      <c r="K26385" s="36">
        <f>I26385/(INDEX(Installed_Capacity!$H$15:$S$20,MATCH(Source_Data!B26385,Installed_Capacity!$G$15:$G$20,0),MATCH(Source_Data!C26385,Installed_Capacity!$H$14:$S$14,0)))</f>
        <v>5.8196714141396802E-3</v>
      </c>
      <c r="L26385" s="39">
        <v>0</v>
      </c>
      <c r="M26385" s="40">
        <v>2.6942155840000002</v>
      </c>
      <c r="N26385" s="40">
        <f>L26385/(INDEX(Installed_Capacity!$V$6:$AG$11,MATCH(Source_Data!B26385,Installed_Capacity!$U$6:$U$11,0),MATCH(Source_Data!C26385,Installed_Capacity!$V$5:$AG$5,0)))</f>
        <v>0</v>
      </c>
      <c r="O26385" s="41">
        <f>M26385/(INDEX(Installed_Capacity!$V$15:$AG$20,MATCH(Source_Data!B26385,Installed_Capacity!$U$15:$U$20,0),MATCH(Source_Data!C26385,Installed_Capacity!$V$14:$AG$14,0)))</f>
        <v>6.9560096870304312E-4</v>
      </c>
      <c r="P26385" s="37">
        <v>0</v>
      </c>
      <c r="Q26385" s="38">
        <f>P26385/(INDEX(Installed_Capacity!$AJ$15:$AU$20,MATCH(Source_Data!B26385,Installed_Capacity!$AI$15:$AI$20,0),MATCH(Source_Data!C26385,Installed_Capacity!$AJ$14:$AU$14,0)))</f>
        <v>0</v>
      </c>
      <c r="R26385" s="63">
        <v>131.11013635200001</v>
      </c>
      <c r="S26385" s="42">
        <v>2152.7161419129998</v>
      </c>
      <c r="T26385" s="42">
        <f>R26385/(INDEX(Installed_Capacity!$H$25:$S$30,MATCH(Source_Data!B26385,Installed_Capacity!$G$25:$G$30,0),MATCH(Source_Data!C26385,Installed_Capacity!$H$24:$S$24,0)))</f>
        <v>9.3316823026334511E-2</v>
      </c>
      <c r="U26385" s="43">
        <f>S26385/(INDEX(Installed_Capacity!$H$33:$S$38,MATCH(Source_Data!B26385,Installed_Capacity!$G$33:$G$38,0),MATCH(Source_Data!C26385,Installed_Capacity!$H$32:$S$32,0)))</f>
        <v>0.56932389939463335</v>
      </c>
      <c r="V26385" s="21"/>
      <c r="W26385" s="2"/>
    </row>
    <row r="26386" spans="1:23" x14ac:dyDescent="0.25">
      <c r="A26386" s="17">
        <v>43835</v>
      </c>
      <c r="B26386" s="19">
        <v>2020</v>
      </c>
      <c r="C26386" s="19">
        <v>1</v>
      </c>
      <c r="D26386" s="19">
        <v>5</v>
      </c>
      <c r="E26386" s="19">
        <v>8</v>
      </c>
      <c r="F26386" s="69">
        <v>20793.95</v>
      </c>
      <c r="G26386" s="52">
        <f t="shared" si="412"/>
        <v>25957.89</v>
      </c>
      <c r="H26386" s="34">
        <v>16.969233197000001</v>
      </c>
      <c r="I26386" s="35">
        <v>642.030003384</v>
      </c>
      <c r="J26386" s="35">
        <f>H26386/(INDEX(Installed_Capacity!$H$6:$S$11,MATCH(Source_Data!B26386,Installed_Capacity!$G$6:$G$11,0),MATCH(Source_Data!C26386,Installed_Capacity!$H$5:$S$5,0)))</f>
        <v>9.2200041277275494E-3</v>
      </c>
      <c r="K26386" s="36">
        <f>I26386/(INDEX(Installed_Capacity!$H$15:$S$20,MATCH(Source_Data!B26386,Installed_Capacity!$G$15:$G$20,0),MATCH(Source_Data!C26386,Installed_Capacity!$H$14:$S$14,0)))</f>
        <v>0.15742550305984587</v>
      </c>
      <c r="L26386" s="39">
        <v>28.900115694</v>
      </c>
      <c r="M26386" s="40">
        <v>453.12489691500002</v>
      </c>
      <c r="N26386" s="40">
        <f>L26386/(INDEX(Installed_Capacity!$V$6:$AG$11,MATCH(Source_Data!B26386,Installed_Capacity!$U$6:$U$11,0),MATCH(Source_Data!C26386,Installed_Capacity!$V$5:$AG$5,0)))</f>
        <v>1.6464300352072556E-2</v>
      </c>
      <c r="O26386" s="41">
        <f>M26386/(INDEX(Installed_Capacity!$V$15:$AG$20,MATCH(Source_Data!B26386,Installed_Capacity!$U$15:$U$20,0),MATCH(Source_Data!C26386,Installed_Capacity!$V$14:$AG$14,0)))</f>
        <v>0.11698919682202408</v>
      </c>
      <c r="P26386" s="37">
        <v>0.28726336699999999</v>
      </c>
      <c r="Q26386" s="38">
        <f>P26386/(INDEX(Installed_Capacity!$AJ$15:$AU$20,MATCH(Source_Data!B26386,Installed_Capacity!$AI$15:$AI$20,0),MATCH(Source_Data!C26386,Installed_Capacity!$AJ$14:$AU$14,0)))</f>
        <v>3.1326430425299888E-4</v>
      </c>
      <c r="R26386" s="63">
        <v>151.94733291099999</v>
      </c>
      <c r="S26386" s="42">
        <v>2095.917619973</v>
      </c>
      <c r="T26386" s="42">
        <f>R26386/(INDEX(Installed_Capacity!$H$25:$S$30,MATCH(Source_Data!B26386,Installed_Capacity!$G$25:$G$30,0),MATCH(Source_Data!C26386,Installed_Capacity!$H$24:$S$24,0)))</f>
        <v>0.10814756790818503</v>
      </c>
      <c r="U26386" s="43">
        <f>S26386/(INDEX(Installed_Capacity!$H$33:$S$38,MATCH(Source_Data!B26386,Installed_Capacity!$G$33:$G$38,0),MATCH(Source_Data!C26386,Installed_Capacity!$H$32:$S$32,0)))</f>
        <v>0.55430252460157947</v>
      </c>
      <c r="V26386" s="21"/>
      <c r="W26386" s="2"/>
    </row>
    <row r="26387" spans="1:23" x14ac:dyDescent="0.25">
      <c r="A26387" s="17">
        <v>43835</v>
      </c>
      <c r="B26387" s="19">
        <v>2020</v>
      </c>
      <c r="C26387" s="19">
        <v>1</v>
      </c>
      <c r="D26387" s="19">
        <v>5</v>
      </c>
      <c r="E26387" s="19">
        <v>9</v>
      </c>
      <c r="F26387" s="69">
        <v>20826.189999999999</v>
      </c>
      <c r="G26387" s="52">
        <f t="shared" si="412"/>
        <v>25957.89</v>
      </c>
      <c r="H26387" s="34">
        <v>232.873096696</v>
      </c>
      <c r="I26387" s="35">
        <v>1904.12507149</v>
      </c>
      <c r="J26387" s="35">
        <f>H26387/(INDEX(Installed_Capacity!$H$6:$S$11,MATCH(Source_Data!B26387,Installed_Capacity!$G$6:$G$11,0),MATCH(Source_Data!C26387,Installed_Capacity!$H$5:$S$5,0)))</f>
        <v>0.12652845817178127</v>
      </c>
      <c r="K26387" s="36">
        <f>I26387/(INDEX(Installed_Capacity!$H$15:$S$20,MATCH(Source_Data!B26387,Installed_Capacity!$G$15:$G$20,0),MATCH(Source_Data!C26387,Installed_Capacity!$H$14:$S$14,0)))</f>
        <v>0.46689071490151557</v>
      </c>
      <c r="L26387" s="39">
        <v>405.21439884400002</v>
      </c>
      <c r="M26387" s="40">
        <v>1497.5321142400001</v>
      </c>
      <c r="N26387" s="40">
        <f>L26387/(INDEX(Installed_Capacity!$V$6:$AG$11,MATCH(Source_Data!B26387,Installed_Capacity!$U$6:$U$11,0),MATCH(Source_Data!C26387,Installed_Capacity!$V$5:$AG$5,0)))</f>
        <v>0.2308493031720712</v>
      </c>
      <c r="O26387" s="41">
        <f>M26387/(INDEX(Installed_Capacity!$V$15:$AG$20,MATCH(Source_Data!B26387,Installed_Capacity!$U$15:$U$20,0),MATCH(Source_Data!C26387,Installed_Capacity!$V$14:$AG$14,0)))</f>
        <v>0.38663750425743965</v>
      </c>
      <c r="P26387" s="37">
        <v>53.940745700000001</v>
      </c>
      <c r="Q26387" s="38">
        <f>P26387/(INDEX(Installed_Capacity!$AJ$15:$AU$20,MATCH(Source_Data!B26387,Installed_Capacity!$AI$15:$AI$20,0),MATCH(Source_Data!C26387,Installed_Capacity!$AJ$14:$AU$14,0)))</f>
        <v>5.8823059651035986E-2</v>
      </c>
      <c r="R26387" s="63">
        <v>279.29904274099999</v>
      </c>
      <c r="S26387" s="42">
        <v>2150.937943033</v>
      </c>
      <c r="T26387" s="42">
        <f>R26387/(INDEX(Installed_Capacity!$H$25:$S$30,MATCH(Source_Data!B26387,Installed_Capacity!$G$25:$G$30,0),MATCH(Source_Data!C26387,Installed_Capacity!$H$24:$S$24,0)))</f>
        <v>0.19878935426405692</v>
      </c>
      <c r="U26387" s="43">
        <f>S26387/(INDEX(Installed_Capacity!$H$33:$S$38,MATCH(Source_Data!B26387,Installed_Capacity!$G$33:$G$38,0),MATCH(Source_Data!C26387,Installed_Capacity!$H$32:$S$32,0)))</f>
        <v>0.56885362321629762</v>
      </c>
      <c r="V26387" s="21"/>
      <c r="W26387" s="2"/>
    </row>
    <row r="26388" spans="1:23" x14ac:dyDescent="0.25">
      <c r="A26388" s="17">
        <v>43835</v>
      </c>
      <c r="B26388" s="19">
        <v>2020</v>
      </c>
      <c r="C26388" s="19">
        <v>1</v>
      </c>
      <c r="D26388" s="19">
        <v>5</v>
      </c>
      <c r="E26388" s="19">
        <v>10</v>
      </c>
      <c r="F26388" s="69">
        <v>20358.59</v>
      </c>
      <c r="G26388" s="52">
        <f t="shared" si="412"/>
        <v>25957.89</v>
      </c>
      <c r="H26388" s="34">
        <v>465.91766236900003</v>
      </c>
      <c r="I26388" s="35">
        <v>2705.4299181319998</v>
      </c>
      <c r="J26388" s="35">
        <f>H26388/(INDEX(Installed_Capacity!$H$6:$S$11,MATCH(Source_Data!B26388,Installed_Capacity!$G$6:$G$11,0),MATCH(Source_Data!C26388,Installed_Capacity!$H$5:$S$5,0)))</f>
        <v>0.25315008170096931</v>
      </c>
      <c r="K26388" s="36">
        <f>I26388/(INDEX(Installed_Capacity!$H$15:$S$20,MATCH(Source_Data!B26388,Installed_Capacity!$G$15:$G$20,0),MATCH(Source_Data!C26388,Installed_Capacity!$H$14:$S$14,0)))</f>
        <v>0.66337034657296767</v>
      </c>
      <c r="L26388" s="39">
        <v>785.34626856399996</v>
      </c>
      <c r="M26388" s="40">
        <v>2082.0454476710001</v>
      </c>
      <c r="N26388" s="40">
        <f>L26388/(INDEX(Installed_Capacity!$V$6:$AG$11,MATCH(Source_Data!B26388,Installed_Capacity!$U$6:$U$11,0),MATCH(Source_Data!C26388,Installed_Capacity!$V$5:$AG$5,0)))</f>
        <v>0.44740917243807399</v>
      </c>
      <c r="O26388" s="41">
        <f>M26388/(INDEX(Installed_Capacity!$V$15:$AG$20,MATCH(Source_Data!B26388,Installed_Capacity!$U$15:$U$20,0),MATCH(Source_Data!C26388,Installed_Capacity!$V$14:$AG$14,0)))</f>
        <v>0.53754897673537794</v>
      </c>
      <c r="P26388" s="37">
        <v>235.07839014300001</v>
      </c>
      <c r="Q26388" s="38">
        <f>P26388/(INDEX(Installed_Capacity!$AJ$15:$AU$20,MATCH(Source_Data!B26388,Installed_Capacity!$AI$15:$AI$20,0),MATCH(Source_Data!C26388,Installed_Capacity!$AJ$14:$AU$14,0)))</f>
        <v>0.25635593254416578</v>
      </c>
      <c r="R26388" s="63">
        <v>203.84611537000001</v>
      </c>
      <c r="S26388" s="42">
        <v>1863.5611504410001</v>
      </c>
      <c r="T26388" s="42">
        <f>R26388/(INDEX(Installed_Capacity!$H$25:$S$30,MATCH(Source_Data!B26388,Installed_Capacity!$G$25:$G$30,0),MATCH(Source_Data!C26388,Installed_Capacity!$H$24:$S$24,0)))</f>
        <v>0.14508620311032028</v>
      </c>
      <c r="U26388" s="43">
        <f>S26388/(INDEX(Installed_Capacity!$H$33:$S$38,MATCH(Source_Data!B26388,Installed_Capacity!$G$33:$G$38,0),MATCH(Source_Data!C26388,Installed_Capacity!$H$32:$S$32,0)))</f>
        <v>0.49285174216540872</v>
      </c>
      <c r="V26388" s="21"/>
      <c r="W26388" s="2"/>
    </row>
    <row r="26389" spans="1:23" x14ac:dyDescent="0.25">
      <c r="A26389" s="17">
        <v>43835</v>
      </c>
      <c r="B26389" s="19">
        <v>2020</v>
      </c>
      <c r="C26389" s="19">
        <v>1</v>
      </c>
      <c r="D26389" s="19">
        <v>5</v>
      </c>
      <c r="E26389" s="19">
        <v>11</v>
      </c>
      <c r="F26389" s="69">
        <v>19910.78</v>
      </c>
      <c r="G26389" s="52">
        <f t="shared" si="412"/>
        <v>25957.89</v>
      </c>
      <c r="H26389" s="34">
        <v>823.20969146599998</v>
      </c>
      <c r="I26389" s="35">
        <v>3009.3354127550001</v>
      </c>
      <c r="J26389" s="35">
        <f>H26389/(INDEX(Installed_Capacity!$H$6:$S$11,MATCH(Source_Data!B26389,Installed_Capacity!$G$6:$G$11,0),MATCH(Source_Data!C26389,Installed_Capacity!$H$5:$S$5,0)))</f>
        <v>0.44727988973854643</v>
      </c>
      <c r="K26389" s="36">
        <f>I26389/(INDEX(Installed_Capacity!$H$15:$S$20,MATCH(Source_Data!B26389,Installed_Capacity!$G$15:$G$20,0),MATCH(Source_Data!C26389,Installed_Capacity!$H$14:$S$14,0)))</f>
        <v>0.73788785373230581</v>
      </c>
      <c r="L26389" s="39">
        <v>934.25488454499998</v>
      </c>
      <c r="M26389" s="40">
        <v>2316.4695357539999</v>
      </c>
      <c r="N26389" s="40">
        <f>L26389/(INDEX(Installed_Capacity!$V$6:$AG$11,MATCH(Source_Data!B26389,Installed_Capacity!$U$6:$U$11,0),MATCH(Source_Data!C26389,Installed_Capacity!$V$5:$AG$5,0)))</f>
        <v>0.53224191859319103</v>
      </c>
      <c r="O26389" s="41">
        <f>M26389/(INDEX(Installed_Capacity!$V$15:$AG$20,MATCH(Source_Data!B26389,Installed_Capacity!$U$15:$U$20,0),MATCH(Source_Data!C26389,Installed_Capacity!$V$14:$AG$14,0)))</f>
        <v>0.59807331774440908</v>
      </c>
      <c r="P26389" s="37">
        <v>321.27037813300001</v>
      </c>
      <c r="Q26389" s="38">
        <f>P26389/(INDEX(Installed_Capacity!$AJ$15:$AU$20,MATCH(Source_Data!B26389,Installed_Capacity!$AI$15:$AI$20,0),MATCH(Source_Data!C26389,Installed_Capacity!$AJ$14:$AU$14,0)))</f>
        <v>0.35034937637186481</v>
      </c>
      <c r="R26389" s="63">
        <v>236.46169162800001</v>
      </c>
      <c r="S26389" s="42">
        <v>1931.8429315359999</v>
      </c>
      <c r="T26389" s="42">
        <f>R26389/(INDEX(Installed_Capacity!$H$25:$S$30,MATCH(Source_Data!B26389,Installed_Capacity!$G$25:$G$30,0),MATCH(Source_Data!C26389,Installed_Capacity!$H$24:$S$24,0)))</f>
        <v>0.16830013639003558</v>
      </c>
      <c r="U26389" s="43">
        <f>S26389/(INDEX(Installed_Capacity!$H$33:$S$38,MATCH(Source_Data!B26389,Installed_Capacity!$G$33:$G$38,0),MATCH(Source_Data!C26389,Installed_Capacity!$H$32:$S$32,0)))</f>
        <v>0.51091006816284867</v>
      </c>
      <c r="V26389" s="21"/>
      <c r="W26389" s="2"/>
    </row>
    <row r="26390" spans="1:23" x14ac:dyDescent="0.25">
      <c r="A26390" s="17">
        <v>43835</v>
      </c>
      <c r="B26390" s="19">
        <v>2020</v>
      </c>
      <c r="C26390" s="19">
        <v>1</v>
      </c>
      <c r="D26390" s="19">
        <v>5</v>
      </c>
      <c r="E26390" s="19">
        <v>12</v>
      </c>
      <c r="F26390" s="69">
        <v>19441.66</v>
      </c>
      <c r="G26390" s="52">
        <f t="shared" si="412"/>
        <v>25957.89</v>
      </c>
      <c r="H26390" s="34">
        <v>1104.0902740609999</v>
      </c>
      <c r="I26390" s="35">
        <v>3071.7785409389999</v>
      </c>
      <c r="J26390" s="35">
        <f>H26390/(INDEX(Installed_Capacity!$H$6:$S$11,MATCH(Source_Data!B26390,Installed_Capacity!$G$6:$G$11,0),MATCH(Source_Data!C26390,Installed_Capacity!$H$5:$S$5,0)))</f>
        <v>0.59989256827621051</v>
      </c>
      <c r="K26390" s="36">
        <f>I26390/(INDEX(Installed_Capacity!$H$15:$S$20,MATCH(Source_Data!B26390,Installed_Capacity!$G$15:$G$20,0),MATCH(Source_Data!C26390,Installed_Capacity!$H$14:$S$14,0)))</f>
        <v>0.7531988840816416</v>
      </c>
      <c r="L26390" s="39">
        <v>902.87319852400003</v>
      </c>
      <c r="M26390" s="40">
        <v>2306.5577080419998</v>
      </c>
      <c r="N26390" s="40">
        <f>L26390/(INDEX(Installed_Capacity!$V$6:$AG$11,MATCH(Source_Data!B26390,Installed_Capacity!$U$6:$U$11,0),MATCH(Source_Data!C26390,Installed_Capacity!$V$5:$AG$5,0)))</f>
        <v>0.51436387583118748</v>
      </c>
      <c r="O26390" s="41">
        <f>M26390/(INDEX(Installed_Capacity!$V$15:$AG$20,MATCH(Source_Data!B26390,Installed_Capacity!$U$15:$U$20,0),MATCH(Source_Data!C26390,Installed_Capacity!$V$14:$AG$14,0)))</f>
        <v>0.59551425120235879</v>
      </c>
      <c r="P26390" s="37">
        <v>354.53024927199999</v>
      </c>
      <c r="Q26390" s="38">
        <f>P26390/(INDEX(Installed_Capacity!$AJ$15:$AU$20,MATCH(Source_Data!B26390,Installed_Capacity!$AI$15:$AI$20,0),MATCH(Source_Data!C26390,Installed_Capacity!$AJ$14:$AU$14,0)))</f>
        <v>0.38661968295747001</v>
      </c>
      <c r="R26390" s="63">
        <v>292.023170655</v>
      </c>
      <c r="S26390" s="42">
        <v>1924.8687578080001</v>
      </c>
      <c r="T26390" s="42">
        <f>R26390/(INDEX(Installed_Capacity!$H$25:$S$30,MATCH(Source_Data!B26390,Installed_Capacity!$G$25:$G$30,0),MATCH(Source_Data!C26390,Installed_Capacity!$H$24:$S$24,0)))</f>
        <v>0.20784567306405691</v>
      </c>
      <c r="U26390" s="43">
        <f>S26390/(INDEX(Installed_Capacity!$H$33:$S$38,MATCH(Source_Data!B26390,Installed_Capacity!$G$33:$G$38,0),MATCH(Source_Data!C26390,Installed_Capacity!$H$32:$S$32,0)))</f>
        <v>0.50906562443681602</v>
      </c>
      <c r="V26390" s="21"/>
      <c r="W26390" s="2"/>
    </row>
    <row r="26391" spans="1:23" x14ac:dyDescent="0.25">
      <c r="A26391" s="17">
        <v>43835</v>
      </c>
      <c r="B26391" s="19">
        <v>2020</v>
      </c>
      <c r="C26391" s="19">
        <v>1</v>
      </c>
      <c r="D26391" s="19">
        <v>5</v>
      </c>
      <c r="E26391" s="19">
        <v>13</v>
      </c>
      <c r="F26391" s="69">
        <v>19307.13</v>
      </c>
      <c r="G26391" s="52">
        <f t="shared" si="412"/>
        <v>25957.89</v>
      </c>
      <c r="H26391" s="34">
        <v>1164.38203097</v>
      </c>
      <c r="I26391" s="35">
        <v>3156.9439981410001</v>
      </c>
      <c r="J26391" s="35">
        <f>H26391/(INDEX(Installed_Capacity!$H$6:$S$11,MATCH(Source_Data!B26391,Installed_Capacity!$G$6:$G$11,0),MATCH(Source_Data!C26391,Installed_Capacity!$H$5:$S$5,0)))</f>
        <v>0.63265128171455265</v>
      </c>
      <c r="K26391" s="36">
        <f>I26391/(INDEX(Installed_Capacity!$H$15:$S$20,MATCH(Source_Data!B26391,Installed_Capacity!$G$15:$G$20,0),MATCH(Source_Data!C26391,Installed_Capacity!$H$14:$S$14,0)))</f>
        <v>0.77408142052492335</v>
      </c>
      <c r="L26391" s="39">
        <v>912.96697979999999</v>
      </c>
      <c r="M26391" s="40">
        <v>2432.451874674</v>
      </c>
      <c r="N26391" s="40">
        <f>L26391/(INDEX(Installed_Capacity!$V$6:$AG$11,MATCH(Source_Data!B26391,Installed_Capacity!$U$6:$U$11,0),MATCH(Source_Data!C26391,Installed_Capacity!$V$5:$AG$5,0)))</f>
        <v>0.520114269648839</v>
      </c>
      <c r="O26391" s="41">
        <f>M26391/(INDEX(Installed_Capacity!$V$15:$AG$20,MATCH(Source_Data!B26391,Installed_Capacity!$U$15:$U$20,0),MATCH(Source_Data!C26391,Installed_Capacity!$V$14:$AG$14,0)))</f>
        <v>0.62801799915161038</v>
      </c>
      <c r="P26391" s="37">
        <v>273.96168805399998</v>
      </c>
      <c r="Q26391" s="38">
        <f>P26391/(INDEX(Installed_Capacity!$AJ$15:$AU$20,MATCH(Source_Data!B26391,Installed_Capacity!$AI$15:$AI$20,0),MATCH(Source_Data!C26391,Installed_Capacity!$AJ$14:$AU$14,0)))</f>
        <v>0.29875865654743727</v>
      </c>
      <c r="R26391" s="63">
        <v>248.40042801300001</v>
      </c>
      <c r="S26391" s="42">
        <v>1941.094857458</v>
      </c>
      <c r="T26391" s="42">
        <f>R26391/(INDEX(Installed_Capacity!$H$25:$S$30,MATCH(Source_Data!B26391,Installed_Capacity!$G$25:$G$30,0),MATCH(Source_Data!C26391,Installed_Capacity!$H$24:$S$24,0)))</f>
        <v>0.1767974576604982</v>
      </c>
      <c r="U26391" s="43">
        <f>S26391/(INDEX(Installed_Capacity!$H$33:$S$38,MATCH(Source_Data!B26391,Installed_Capacity!$G$33:$G$38,0),MATCH(Source_Data!C26391,Installed_Capacity!$H$32:$S$32,0)))</f>
        <v>0.51335690378611964</v>
      </c>
      <c r="V26391" s="21"/>
      <c r="W26391" s="2"/>
    </row>
    <row r="26392" spans="1:23" x14ac:dyDescent="0.25">
      <c r="A26392" s="17">
        <v>43835</v>
      </c>
      <c r="B26392" s="19">
        <v>2020</v>
      </c>
      <c r="C26392" s="19">
        <v>1</v>
      </c>
      <c r="D26392" s="19">
        <v>5</v>
      </c>
      <c r="E26392" s="19">
        <v>14</v>
      </c>
      <c r="F26392" s="69">
        <v>19412.419999999998</v>
      </c>
      <c r="G26392" s="52">
        <f t="shared" si="412"/>
        <v>25957.89</v>
      </c>
      <c r="H26392" s="34">
        <v>1063.752019006</v>
      </c>
      <c r="I26392" s="35">
        <v>2765.3185761459999</v>
      </c>
      <c r="J26392" s="35">
        <f>H26392/(INDEX(Installed_Capacity!$H$6:$S$11,MATCH(Source_Data!B26392,Installed_Capacity!$G$6:$G$11,0),MATCH(Source_Data!C26392,Installed_Capacity!$H$5:$S$5,0)))</f>
        <v>0.57797532111514383</v>
      </c>
      <c r="K26392" s="36">
        <f>I26392/(INDEX(Installed_Capacity!$H$15:$S$20,MATCH(Source_Data!B26392,Installed_Capacity!$G$15:$G$20,0),MATCH(Source_Data!C26392,Installed_Capacity!$H$14:$S$14,0)))</f>
        <v>0.67805502184630395</v>
      </c>
      <c r="L26392" s="39">
        <v>966.06209542399995</v>
      </c>
      <c r="M26392" s="40">
        <v>2429.5780757580001</v>
      </c>
      <c r="N26392" s="40">
        <f>L26392/(INDEX(Installed_Capacity!$V$6:$AG$11,MATCH(Source_Data!B26392,Installed_Capacity!$U$6:$U$11,0),MATCH(Source_Data!C26392,Installed_Capacity!$V$5:$AG$5,0)))</f>
        <v>0.55036238145979077</v>
      </c>
      <c r="O26392" s="41">
        <f>M26392/(INDEX(Installed_Capacity!$V$15:$AG$20,MATCH(Source_Data!B26392,Installed_Capacity!$U$15:$U$20,0),MATCH(Source_Data!C26392,Installed_Capacity!$V$14:$AG$14,0)))</f>
        <v>0.62727603279906652</v>
      </c>
      <c r="P26392" s="37">
        <v>312.13112421400001</v>
      </c>
      <c r="Q26392" s="38">
        <f>P26392/(INDEX(Installed_Capacity!$AJ$15:$AU$20,MATCH(Source_Data!B26392,Installed_Capacity!$AI$15:$AI$20,0),MATCH(Source_Data!C26392,Installed_Capacity!$AJ$14:$AU$14,0)))</f>
        <v>0.34038290535877863</v>
      </c>
      <c r="R26392" s="63">
        <v>248.81203813299999</v>
      </c>
      <c r="S26392" s="42">
        <v>1981.3191597350001</v>
      </c>
      <c r="T26392" s="42">
        <f>R26392/(INDEX(Installed_Capacity!$H$25:$S$30,MATCH(Source_Data!B26392,Installed_Capacity!$G$25:$G$30,0),MATCH(Source_Data!C26392,Installed_Capacity!$H$24:$S$24,0)))</f>
        <v>0.17709041859999997</v>
      </c>
      <c r="U26392" s="43">
        <f>S26392/(INDEX(Installed_Capacity!$H$33:$S$38,MATCH(Source_Data!B26392,Installed_Capacity!$G$33:$G$38,0),MATCH(Source_Data!C26392,Installed_Capacity!$H$32:$S$32,0)))</f>
        <v>0.52399493272867204</v>
      </c>
      <c r="V26392" s="21"/>
      <c r="W26392" s="2"/>
    </row>
    <row r="26393" spans="1:23" x14ac:dyDescent="0.25">
      <c r="A26393" s="17">
        <v>43835</v>
      </c>
      <c r="B26393" s="19">
        <v>2020</v>
      </c>
      <c r="C26393" s="19">
        <v>1</v>
      </c>
      <c r="D26393" s="19">
        <v>5</v>
      </c>
      <c r="E26393" s="19">
        <v>15</v>
      </c>
      <c r="F26393" s="69">
        <v>19764.07</v>
      </c>
      <c r="G26393" s="52">
        <f t="shared" si="412"/>
        <v>25957.89</v>
      </c>
      <c r="H26393" s="34">
        <v>1075.578997585</v>
      </c>
      <c r="I26393" s="35">
        <v>1979.665833909</v>
      </c>
      <c r="J26393" s="35">
        <f>H26393/(INDEX(Installed_Capacity!$H$6:$S$11,MATCH(Source_Data!B26393,Installed_Capacity!$G$6:$G$11,0),MATCH(Source_Data!C26393,Installed_Capacity!$H$5:$S$5,0)))</f>
        <v>0.58440135050910635</v>
      </c>
      <c r="K26393" s="36">
        <f>I26393/(INDEX(Installed_Capacity!$H$15:$S$20,MATCH(Source_Data!B26393,Installed_Capacity!$G$15:$G$20,0),MATCH(Source_Data!C26393,Installed_Capacity!$H$14:$S$14,0)))</f>
        <v>0.48541327998827943</v>
      </c>
      <c r="L26393" s="39">
        <v>1013.533179285</v>
      </c>
      <c r="M26393" s="40">
        <v>1985.91689524</v>
      </c>
      <c r="N26393" s="40">
        <f>L26393/(INDEX(Installed_Capacity!$V$6:$AG$11,MATCH(Source_Data!B26393,Installed_Capacity!$U$6:$U$11,0),MATCH(Source_Data!C26393,Installed_Capacity!$V$5:$AG$5,0)))</f>
        <v>0.57740650097133284</v>
      </c>
      <c r="O26393" s="41">
        <f>M26393/(INDEX(Installed_Capacity!$V$15:$AG$20,MATCH(Source_Data!B26393,Installed_Capacity!$U$15:$U$20,0),MATCH(Source_Data!C26393,Installed_Capacity!$V$14:$AG$14,0)))</f>
        <v>0.51273020774446076</v>
      </c>
      <c r="P26393" s="37">
        <v>345.32289905300001</v>
      </c>
      <c r="Q26393" s="38">
        <f>P26393/(INDEX(Installed_Capacity!$AJ$15:$AU$20,MATCH(Source_Data!B26393,Installed_Capacity!$AI$15:$AI$20,0),MATCH(Source_Data!C26393,Installed_Capacity!$AJ$14:$AU$14,0)))</f>
        <v>0.37657895207524539</v>
      </c>
      <c r="R26393" s="63">
        <v>133.48152783899999</v>
      </c>
      <c r="S26393" s="42">
        <v>2052.4777975050001</v>
      </c>
      <c r="T26393" s="42">
        <f>R26393/(INDEX(Installed_Capacity!$H$25:$S$30,MATCH(Source_Data!B26393,Installed_Capacity!$G$25:$G$30,0),MATCH(Source_Data!C26393,Installed_Capacity!$H$24:$S$24,0)))</f>
        <v>9.5004646148754424E-2</v>
      </c>
      <c r="U26393" s="43">
        <f>S26393/(INDEX(Installed_Capacity!$H$33:$S$38,MATCH(Source_Data!B26393,Installed_Capacity!$G$33:$G$38,0),MATCH(Source_Data!C26393,Installed_Capacity!$H$32:$S$32,0)))</f>
        <v>0.54281409441100403</v>
      </c>
      <c r="V26393" s="21"/>
      <c r="W26393" s="2"/>
    </row>
    <row r="26394" spans="1:23" x14ac:dyDescent="0.25">
      <c r="A26394" s="17">
        <v>43835</v>
      </c>
      <c r="B26394" s="19">
        <v>2020</v>
      </c>
      <c r="C26394" s="19">
        <v>1</v>
      </c>
      <c r="D26394" s="19">
        <v>5</v>
      </c>
      <c r="E26394" s="19">
        <v>16</v>
      </c>
      <c r="F26394" s="69">
        <v>20649.89</v>
      </c>
      <c r="G26394" s="52">
        <f t="shared" si="412"/>
        <v>25957.89</v>
      </c>
      <c r="H26394" s="34">
        <v>629.07215747099997</v>
      </c>
      <c r="I26394" s="35">
        <v>1294.004157675</v>
      </c>
      <c r="J26394" s="35">
        <f>H26394/(INDEX(Installed_Capacity!$H$6:$S$11,MATCH(Source_Data!B26394,Installed_Capacity!$G$6:$G$11,0),MATCH(Source_Data!C26394,Installed_Capacity!$H$5:$S$5,0)))</f>
        <v>0.3417978774401243</v>
      </c>
      <c r="K26394" s="36">
        <f>I26394/(INDEX(Installed_Capacity!$H$15:$S$20,MATCH(Source_Data!B26394,Installed_Capacity!$G$15:$G$20,0),MATCH(Source_Data!C26394,Installed_Capacity!$H$14:$S$14,0)))</f>
        <v>0.31728930799154553</v>
      </c>
      <c r="L26394" s="39">
        <v>697.51750479400005</v>
      </c>
      <c r="M26394" s="40">
        <v>1295.267678957</v>
      </c>
      <c r="N26394" s="40">
        <f>L26394/(INDEX(Installed_Capacity!$V$6:$AG$11,MATCH(Source_Data!B26394,Installed_Capacity!$U$6:$U$11,0),MATCH(Source_Data!C26394,Installed_Capacity!$V$5:$AG$5,0)))</f>
        <v>0.39737341612583466</v>
      </c>
      <c r="O26394" s="41">
        <f>M26394/(INDEX(Installed_Capacity!$V$15:$AG$20,MATCH(Source_Data!B26394,Installed_Capacity!$U$15:$U$20,0),MATCH(Source_Data!C26394,Installed_Capacity!$V$14:$AG$14,0)))</f>
        <v>0.33441624254676994</v>
      </c>
      <c r="P26394" s="37">
        <v>246.12350165999999</v>
      </c>
      <c r="Q26394" s="38">
        <f>P26394/(INDEX(Installed_Capacity!$AJ$15:$AU$20,MATCH(Source_Data!B26394,Installed_Capacity!$AI$15:$AI$20,0),MATCH(Source_Data!C26394,Installed_Capacity!$AJ$14:$AU$14,0)))</f>
        <v>0.26840076516902944</v>
      </c>
      <c r="R26394" s="63">
        <v>89.063521437999995</v>
      </c>
      <c r="S26394" s="42">
        <v>2359.5700055070001</v>
      </c>
      <c r="T26394" s="42">
        <f>R26394/(INDEX(Installed_Capacity!$H$25:$S$30,MATCH(Source_Data!B26394,Installed_Capacity!$G$25:$G$30,0),MATCH(Source_Data!C26394,Installed_Capacity!$H$24:$S$24,0)))</f>
        <v>6.3390406717437703E-2</v>
      </c>
      <c r="U26394" s="43">
        <f>S26394/(INDEX(Installed_Capacity!$H$33:$S$38,MATCH(Source_Data!B26394,Installed_Capacity!$G$33:$G$38,0),MATCH(Source_Data!C26394,Installed_Capacity!$H$32:$S$32,0)))</f>
        <v>0.6240300661452246</v>
      </c>
      <c r="V26394" s="21"/>
      <c r="W26394" s="2"/>
    </row>
    <row r="26395" spans="1:23" x14ac:dyDescent="0.25">
      <c r="A26395" s="17">
        <v>43835</v>
      </c>
      <c r="B26395" s="19">
        <v>2020</v>
      </c>
      <c r="C26395" s="19">
        <v>1</v>
      </c>
      <c r="D26395" s="19">
        <v>5</v>
      </c>
      <c r="E26395" s="19">
        <v>17</v>
      </c>
      <c r="F26395" s="69">
        <v>22593.83</v>
      </c>
      <c r="G26395" s="52">
        <f t="shared" si="412"/>
        <v>25957.89</v>
      </c>
      <c r="H26395" s="34">
        <v>117.66462561900001</v>
      </c>
      <c r="I26395" s="35">
        <v>155.35378067400001</v>
      </c>
      <c r="J26395" s="35">
        <f>H26395/(INDEX(Installed_Capacity!$H$6:$S$11,MATCH(Source_Data!B26395,Installed_Capacity!$G$6:$G$11,0),MATCH(Source_Data!C26395,Installed_Capacity!$H$5:$S$5,0)))</f>
        <v>6.3931488317721469E-2</v>
      </c>
      <c r="K26395" s="36">
        <f>I26395/(INDEX(Installed_Capacity!$H$15:$S$20,MATCH(Source_Data!B26395,Installed_Capacity!$G$15:$G$20,0),MATCH(Source_Data!C26395,Installed_Capacity!$H$14:$S$14,0)))</f>
        <v>3.809268561585559E-2</v>
      </c>
      <c r="L26395" s="39">
        <v>117.60539235900001</v>
      </c>
      <c r="M26395" s="40">
        <v>195.31284000799999</v>
      </c>
      <c r="N26395" s="40">
        <f>L26395/(INDEX(Installed_Capacity!$V$6:$AG$11,MATCH(Source_Data!B26395,Installed_Capacity!$U$6:$U$11,0),MATCH(Source_Data!C26395,Installed_Capacity!$V$5:$AG$5,0)))</f>
        <v>6.6999403162386353E-2</v>
      </c>
      <c r="O26395" s="41">
        <f>M26395/(INDEX(Installed_Capacity!$V$15:$AG$20,MATCH(Source_Data!B26395,Installed_Capacity!$U$15:$U$20,0),MATCH(Source_Data!C26395,Installed_Capacity!$V$14:$AG$14,0)))</f>
        <v>5.0426477196751029E-2</v>
      </c>
      <c r="P26395" s="37">
        <v>93.508862428</v>
      </c>
      <c r="Q26395" s="38">
        <f>P26395/(INDEX(Installed_Capacity!$AJ$15:$AU$20,MATCH(Source_Data!B26395,Installed_Capacity!$AI$15:$AI$20,0),MATCH(Source_Data!C26395,Installed_Capacity!$AJ$14:$AU$14,0)))</f>
        <v>0.10197258716248638</v>
      </c>
      <c r="R26395" s="63">
        <v>76.980016504000005</v>
      </c>
      <c r="S26395" s="42">
        <v>2338.4943988959999</v>
      </c>
      <c r="T26395" s="42">
        <f>R26395/(INDEX(Installed_Capacity!$H$25:$S$30,MATCH(Source_Data!B26395,Installed_Capacity!$G$25:$G$30,0),MATCH(Source_Data!C26395,Installed_Capacity!$H$24:$S$24,0)))</f>
        <v>5.4790047333807823E-2</v>
      </c>
      <c r="U26395" s="43">
        <f>S26395/(INDEX(Installed_Capacity!$H$33:$S$38,MATCH(Source_Data!B26395,Installed_Capacity!$G$33:$G$38,0),MATCH(Source_Data!C26395,Installed_Capacity!$H$32:$S$32,0)))</f>
        <v>0.61845624881544914</v>
      </c>
      <c r="V26395" s="21"/>
      <c r="W26395" s="2"/>
    </row>
    <row r="26396" spans="1:23" x14ac:dyDescent="0.25">
      <c r="A26396" s="17">
        <v>43835</v>
      </c>
      <c r="B26396" s="19">
        <v>2020</v>
      </c>
      <c r="C26396" s="19">
        <v>1</v>
      </c>
      <c r="D26396" s="19">
        <v>5</v>
      </c>
      <c r="E26396" s="19">
        <v>18</v>
      </c>
      <c r="F26396" s="69">
        <v>25351.919999999998</v>
      </c>
      <c r="G26396" s="52">
        <f t="shared" si="412"/>
        <v>25957.89</v>
      </c>
      <c r="H26396" s="34">
        <v>7.4670608999999999E-2</v>
      </c>
      <c r="I26396" s="35">
        <v>1.9421799E-2</v>
      </c>
      <c r="J26396" s="35">
        <f>H26396/(INDEX(Installed_Capacity!$H$6:$S$11,MATCH(Source_Data!B26396,Installed_Capacity!$G$6:$G$11,0),MATCH(Source_Data!C26396,Installed_Capacity!$H$5:$S$5,0)))</f>
        <v>4.0571268908110929E-5</v>
      </c>
      <c r="K26396" s="36">
        <f>I26396/(INDEX(Installed_Capacity!$H$15:$S$20,MATCH(Source_Data!B26396,Installed_Capacity!$G$15:$G$20,0),MATCH(Source_Data!C26396,Installed_Capacity!$H$14:$S$14,0)))</f>
        <v>4.7622174381054902E-6</v>
      </c>
      <c r="L26396" s="39">
        <v>1.1799001999999999E-2</v>
      </c>
      <c r="M26396" s="40">
        <v>8.7428209999999996E-3</v>
      </c>
      <c r="N26396" s="40">
        <f>L26396/(INDEX(Installed_Capacity!$V$6:$AG$11,MATCH(Source_Data!B26396,Installed_Capacity!$U$6:$U$11,0),MATCH(Source_Data!C26396,Installed_Capacity!$V$5:$AG$5,0)))</f>
        <v>6.7218524257685211E-6</v>
      </c>
      <c r="O26396" s="41">
        <f>M26396/(INDEX(Installed_Capacity!$V$15:$AG$20,MATCH(Source_Data!B26396,Installed_Capacity!$U$15:$U$20,0),MATCH(Source_Data!C26396,Installed_Capacity!$V$14:$AG$14,0)))</f>
        <v>2.257248749102814E-6</v>
      </c>
      <c r="P26396" s="37">
        <v>5.568924838</v>
      </c>
      <c r="Q26396" s="38">
        <f>P26396/(INDEX(Installed_Capacity!$AJ$15:$AU$20,MATCH(Source_Data!B26396,Installed_Capacity!$AI$15:$AI$20,0),MATCH(Source_Data!C26396,Installed_Capacity!$AJ$14:$AU$14,0)))</f>
        <v>6.0729823751363137E-3</v>
      </c>
      <c r="R26396" s="63">
        <v>35.920276010999999</v>
      </c>
      <c r="S26396" s="42">
        <v>2161.3679568090001</v>
      </c>
      <c r="T26396" s="42">
        <f>R26396/(INDEX(Installed_Capacity!$H$25:$S$30,MATCH(Source_Data!B26396,Installed_Capacity!$G$25:$G$30,0),MATCH(Source_Data!C26396,Installed_Capacity!$H$24:$S$24,0)))</f>
        <v>2.55660327480427E-2</v>
      </c>
      <c r="U26396" s="43">
        <f>S26396/(INDEX(Installed_Capacity!$H$33:$S$38,MATCH(Source_Data!B26396,Installed_Capacity!$G$33:$G$38,0),MATCH(Source_Data!C26396,Installed_Capacity!$H$32:$S$32,0)))</f>
        <v>0.57161202503160391</v>
      </c>
      <c r="V26396" s="21"/>
      <c r="W26396" s="2"/>
    </row>
    <row r="26397" spans="1:23" x14ac:dyDescent="0.25">
      <c r="A26397" s="17">
        <v>43835</v>
      </c>
      <c r="B26397" s="19">
        <v>2020</v>
      </c>
      <c r="C26397" s="19">
        <v>1</v>
      </c>
      <c r="D26397" s="19">
        <v>5</v>
      </c>
      <c r="E26397" s="19">
        <v>19</v>
      </c>
      <c r="F26397" s="69">
        <v>25957.89</v>
      </c>
      <c r="G26397" s="52">
        <f t="shared" si="412"/>
        <v>25957.89</v>
      </c>
      <c r="H26397" s="34">
        <v>0</v>
      </c>
      <c r="I26397" s="35">
        <v>2.4928881999999999E-2</v>
      </c>
      <c r="J26397" s="35">
        <f>H26397/(INDEX(Installed_Capacity!$H$6:$S$11,MATCH(Source_Data!B26397,Installed_Capacity!$G$6:$G$11,0),MATCH(Source_Data!C26397,Installed_Capacity!$H$5:$S$5,0)))</f>
        <v>0</v>
      </c>
      <c r="K26397" s="36">
        <f>I26397/(INDEX(Installed_Capacity!$H$15:$S$20,MATCH(Source_Data!B26397,Installed_Capacity!$G$15:$G$20,0),MATCH(Source_Data!C26397,Installed_Capacity!$H$14:$S$14,0)))</f>
        <v>6.1125520129661551E-6</v>
      </c>
      <c r="L26397" s="39">
        <v>0</v>
      </c>
      <c r="M26397" s="40">
        <v>0</v>
      </c>
      <c r="N26397" s="40">
        <f>L26397/(INDEX(Installed_Capacity!$V$6:$AG$11,MATCH(Source_Data!B26397,Installed_Capacity!$U$6:$U$11,0),MATCH(Source_Data!C26397,Installed_Capacity!$V$5:$AG$5,0)))</f>
        <v>0</v>
      </c>
      <c r="O26397" s="41">
        <f>M26397/(INDEX(Installed_Capacity!$V$15:$AG$20,MATCH(Source_Data!B26397,Installed_Capacity!$U$15:$U$20,0),MATCH(Source_Data!C26397,Installed_Capacity!$V$14:$AG$14,0)))</f>
        <v>0</v>
      </c>
      <c r="P26397" s="37">
        <v>0</v>
      </c>
      <c r="Q26397" s="38">
        <f>P26397/(INDEX(Installed_Capacity!$AJ$15:$AU$20,MATCH(Source_Data!B26397,Installed_Capacity!$AI$15:$AI$20,0),MATCH(Source_Data!C26397,Installed_Capacity!$AJ$14:$AU$14,0)))</f>
        <v>0</v>
      </c>
      <c r="R26397" s="63">
        <v>37.909396184000002</v>
      </c>
      <c r="S26397" s="42">
        <v>1307.0415502159999</v>
      </c>
      <c r="T26397" s="42">
        <f>R26397/(INDEX(Installed_Capacity!$H$25:$S$30,MATCH(Source_Data!B26397,Installed_Capacity!$G$25:$G$30,0),MATCH(Source_Data!C26397,Installed_Capacity!$H$24:$S$24,0)))</f>
        <v>2.6981776643416368E-2</v>
      </c>
      <c r="U26397" s="43">
        <f>S26397/(INDEX(Installed_Capacity!$H$33:$S$38,MATCH(Source_Data!B26397,Installed_Capacity!$G$33:$G$38,0),MATCH(Source_Data!C26397,Installed_Capacity!$H$32:$S$32,0)))</f>
        <v>0.34567028023421259</v>
      </c>
      <c r="V26397" s="21"/>
      <c r="W26397" s="2"/>
    </row>
    <row r="26398" spans="1:23" x14ac:dyDescent="0.25">
      <c r="A26398" s="17">
        <v>43835</v>
      </c>
      <c r="B26398" s="19">
        <v>2020</v>
      </c>
      <c r="C26398" s="19">
        <v>1</v>
      </c>
      <c r="D26398" s="19">
        <v>5</v>
      </c>
      <c r="E26398" s="19">
        <v>20</v>
      </c>
      <c r="F26398" s="69">
        <v>25712.73</v>
      </c>
      <c r="G26398" s="52">
        <f t="shared" si="412"/>
        <v>25957.89</v>
      </c>
      <c r="H26398" s="34">
        <v>0</v>
      </c>
      <c r="I26398" s="35">
        <v>2.9031484E-2</v>
      </c>
      <c r="J26398" s="35">
        <f>H26398/(INDEX(Installed_Capacity!$H$6:$S$11,MATCH(Source_Data!B26398,Installed_Capacity!$G$6:$G$11,0),MATCH(Source_Data!C26398,Installed_Capacity!$H$5:$S$5,0)))</f>
        <v>0</v>
      </c>
      <c r="K26398" s="36">
        <f>I26398/(INDEX(Installed_Capacity!$H$15:$S$20,MATCH(Source_Data!B26398,Installed_Capacity!$G$15:$G$20,0),MATCH(Source_Data!C26398,Installed_Capacity!$H$14:$S$14,0)))</f>
        <v>7.1185084017644565E-6</v>
      </c>
      <c r="L26398" s="39">
        <v>0</v>
      </c>
      <c r="M26398" s="40">
        <v>0</v>
      </c>
      <c r="N26398" s="40">
        <f>L26398/(INDEX(Installed_Capacity!$V$6:$AG$11,MATCH(Source_Data!B26398,Installed_Capacity!$U$6:$U$11,0),MATCH(Source_Data!C26398,Installed_Capacity!$V$5:$AG$5,0)))</f>
        <v>0</v>
      </c>
      <c r="O26398" s="41">
        <f>M26398/(INDEX(Installed_Capacity!$V$15:$AG$20,MATCH(Source_Data!B26398,Installed_Capacity!$U$15:$U$20,0),MATCH(Source_Data!C26398,Installed_Capacity!$V$14:$AG$14,0)))</f>
        <v>0</v>
      </c>
      <c r="P26398" s="37">
        <v>0</v>
      </c>
      <c r="Q26398" s="38">
        <f>P26398/(INDEX(Installed_Capacity!$AJ$15:$AU$20,MATCH(Source_Data!B26398,Installed_Capacity!$AI$15:$AI$20,0),MATCH(Source_Data!C26398,Installed_Capacity!$AJ$14:$AU$14,0)))</f>
        <v>0</v>
      </c>
      <c r="R26398" s="63">
        <v>118.131684071</v>
      </c>
      <c r="S26398" s="42">
        <v>614.36413572499998</v>
      </c>
      <c r="T26398" s="42">
        <f>R26398/(INDEX(Installed_Capacity!$H$25:$S$30,MATCH(Source_Data!B26398,Installed_Capacity!$G$25:$G$30,0),MATCH(Source_Data!C26398,Installed_Capacity!$H$24:$S$24,0)))</f>
        <v>8.4079490441992866E-2</v>
      </c>
      <c r="U26398" s="43">
        <f>S26398/(INDEX(Installed_Capacity!$H$33:$S$38,MATCH(Source_Data!B26398,Installed_Capacity!$G$33:$G$38,0),MATCH(Source_Data!C26398,Installed_Capacity!$H$32:$S$32,0)))</f>
        <v>0.16247947353074965</v>
      </c>
      <c r="V26398" s="21"/>
      <c r="W26398" s="2"/>
    </row>
    <row r="26399" spans="1:23" x14ac:dyDescent="0.25">
      <c r="A26399" s="17">
        <v>43835</v>
      </c>
      <c r="B26399" s="19">
        <v>2020</v>
      </c>
      <c r="C26399" s="19">
        <v>1</v>
      </c>
      <c r="D26399" s="19">
        <v>5</v>
      </c>
      <c r="E26399" s="19">
        <v>21</v>
      </c>
      <c r="F26399" s="69">
        <v>25157.919999999998</v>
      </c>
      <c r="G26399" s="52">
        <f t="shared" si="412"/>
        <v>25957.89</v>
      </c>
      <c r="H26399" s="34">
        <v>0</v>
      </c>
      <c r="I26399" s="35">
        <v>2.8028579000000001E-2</v>
      </c>
      <c r="J26399" s="35">
        <f>H26399/(INDEX(Installed_Capacity!$H$6:$S$11,MATCH(Source_Data!B26399,Installed_Capacity!$G$6:$G$11,0),MATCH(Source_Data!C26399,Installed_Capacity!$H$5:$S$5,0)))</f>
        <v>0</v>
      </c>
      <c r="K26399" s="36">
        <f>I26399/(INDEX(Installed_Capacity!$H$15:$S$20,MATCH(Source_Data!B26399,Installed_Capacity!$G$15:$G$20,0),MATCH(Source_Data!C26399,Installed_Capacity!$H$14:$S$14,0)))</f>
        <v>6.8725964921744554E-6</v>
      </c>
      <c r="L26399" s="39">
        <v>0</v>
      </c>
      <c r="M26399" s="40">
        <v>0</v>
      </c>
      <c r="N26399" s="40">
        <f>L26399/(INDEX(Installed_Capacity!$V$6:$AG$11,MATCH(Source_Data!B26399,Installed_Capacity!$U$6:$U$11,0),MATCH(Source_Data!C26399,Installed_Capacity!$V$5:$AG$5,0)))</f>
        <v>0</v>
      </c>
      <c r="O26399" s="41">
        <f>M26399/(INDEX(Installed_Capacity!$V$15:$AG$20,MATCH(Source_Data!B26399,Installed_Capacity!$U$15:$U$20,0),MATCH(Source_Data!C26399,Installed_Capacity!$V$14:$AG$14,0)))</f>
        <v>0</v>
      </c>
      <c r="P26399" s="37">
        <v>0</v>
      </c>
      <c r="Q26399" s="38">
        <f>P26399/(INDEX(Installed_Capacity!$AJ$15:$AU$20,MATCH(Source_Data!B26399,Installed_Capacity!$AI$15:$AI$20,0),MATCH(Source_Data!C26399,Installed_Capacity!$AJ$14:$AU$14,0)))</f>
        <v>0</v>
      </c>
      <c r="R26399" s="63">
        <v>121.77742411</v>
      </c>
      <c r="S26399" s="42">
        <v>393.86572766199998</v>
      </c>
      <c r="T26399" s="42">
        <f>R26399/(INDEX(Installed_Capacity!$H$25:$S$30,MATCH(Source_Data!B26399,Installed_Capacity!$G$25:$G$30,0),MATCH(Source_Data!C26399,Installed_Capacity!$H$24:$S$24,0)))</f>
        <v>8.6674323209964405E-2</v>
      </c>
      <c r="U26399" s="43">
        <f>S26399/(INDEX(Installed_Capacity!$H$33:$S$38,MATCH(Source_Data!B26399,Installed_Capacity!$G$33:$G$38,0),MATCH(Source_Data!C26399,Installed_Capacity!$H$32:$S$32,0)))</f>
        <v>0.10416476540709514</v>
      </c>
      <c r="V26399" s="21"/>
      <c r="W26399" s="2"/>
    </row>
    <row r="26400" spans="1:23" x14ac:dyDescent="0.25">
      <c r="A26400" s="17">
        <v>43835</v>
      </c>
      <c r="B26400" s="19">
        <v>2020</v>
      </c>
      <c r="C26400" s="19">
        <v>1</v>
      </c>
      <c r="D26400" s="19">
        <v>5</v>
      </c>
      <c r="E26400" s="19">
        <v>22</v>
      </c>
      <c r="F26400" s="69">
        <v>24239.98</v>
      </c>
      <c r="G26400" s="52">
        <f t="shared" si="412"/>
        <v>25957.89</v>
      </c>
      <c r="H26400" s="34">
        <v>0</v>
      </c>
      <c r="I26400" s="35">
        <v>2.0214139999999998E-2</v>
      </c>
      <c r="J26400" s="35">
        <f>H26400/(INDEX(Installed_Capacity!$H$6:$S$11,MATCH(Source_Data!B26400,Installed_Capacity!$G$6:$G$11,0),MATCH(Source_Data!C26400,Installed_Capacity!$H$5:$S$5,0)))</f>
        <v>0</v>
      </c>
      <c r="K26400" s="36">
        <f>I26400/(INDEX(Installed_Capacity!$H$15:$S$20,MATCH(Source_Data!B26400,Installed_Capacity!$G$15:$G$20,0),MATCH(Source_Data!C26400,Installed_Capacity!$H$14:$S$14,0)))</f>
        <v>4.9564991381233889E-6</v>
      </c>
      <c r="L26400" s="39">
        <v>0</v>
      </c>
      <c r="M26400" s="40">
        <v>0</v>
      </c>
      <c r="N26400" s="40">
        <f>L26400/(INDEX(Installed_Capacity!$V$6:$AG$11,MATCH(Source_Data!B26400,Installed_Capacity!$U$6:$U$11,0),MATCH(Source_Data!C26400,Installed_Capacity!$V$5:$AG$5,0)))</f>
        <v>0</v>
      </c>
      <c r="O26400" s="41">
        <f>M26400/(INDEX(Installed_Capacity!$V$15:$AG$20,MATCH(Source_Data!B26400,Installed_Capacity!$U$15:$U$20,0),MATCH(Source_Data!C26400,Installed_Capacity!$V$14:$AG$14,0)))</f>
        <v>0</v>
      </c>
      <c r="P26400" s="37">
        <v>0</v>
      </c>
      <c r="Q26400" s="38">
        <f>P26400/(INDEX(Installed_Capacity!$AJ$15:$AU$20,MATCH(Source_Data!B26400,Installed_Capacity!$AI$15:$AI$20,0),MATCH(Source_Data!C26400,Installed_Capacity!$AJ$14:$AU$14,0)))</f>
        <v>0</v>
      </c>
      <c r="R26400" s="63">
        <v>124.26760806599999</v>
      </c>
      <c r="S26400" s="42">
        <v>234.29067509999999</v>
      </c>
      <c r="T26400" s="42">
        <f>R26400/(INDEX(Installed_Capacity!$H$25:$S$30,MATCH(Source_Data!B26400,Installed_Capacity!$G$25:$G$30,0),MATCH(Source_Data!C26400,Installed_Capacity!$H$24:$S$24,0)))</f>
        <v>8.8446696132384317E-2</v>
      </c>
      <c r="U26400" s="43">
        <f>S26400/(INDEX(Installed_Capacity!$H$33:$S$38,MATCH(Source_Data!B26400,Installed_Capacity!$G$33:$G$38,0),MATCH(Source_Data!C26400,Installed_Capacity!$H$32:$S$32,0)))</f>
        <v>6.1962317345378957E-2</v>
      </c>
      <c r="V26400" s="21"/>
      <c r="W26400" s="2"/>
    </row>
    <row r="26401" spans="1:23" x14ac:dyDescent="0.25">
      <c r="A26401" s="17">
        <v>43835</v>
      </c>
      <c r="B26401" s="19">
        <v>2020</v>
      </c>
      <c r="C26401" s="19">
        <v>1</v>
      </c>
      <c r="D26401" s="19">
        <v>5</v>
      </c>
      <c r="E26401" s="19">
        <v>23</v>
      </c>
      <c r="F26401" s="69">
        <v>22664.71</v>
      </c>
      <c r="G26401" s="52">
        <f t="shared" si="412"/>
        <v>25957.89</v>
      </c>
      <c r="H26401" s="34">
        <v>0</v>
      </c>
      <c r="I26401" s="35">
        <v>1.0704233E-2</v>
      </c>
      <c r="J26401" s="35">
        <f>H26401/(INDEX(Installed_Capacity!$H$6:$S$11,MATCH(Source_Data!B26401,Installed_Capacity!$G$6:$G$11,0),MATCH(Source_Data!C26401,Installed_Capacity!$H$5:$S$5,0)))</f>
        <v>0</v>
      </c>
      <c r="K26401" s="36">
        <f>I26401/(INDEX(Installed_Capacity!$H$15:$S$20,MATCH(Source_Data!B26401,Installed_Capacity!$G$15:$G$20,0),MATCH(Source_Data!C26401,Installed_Capacity!$H$14:$S$14,0)))</f>
        <v>2.6246737006259945E-6</v>
      </c>
      <c r="L26401" s="39">
        <v>0</v>
      </c>
      <c r="M26401" s="40">
        <v>0</v>
      </c>
      <c r="N26401" s="40">
        <f>L26401/(INDEX(Installed_Capacity!$V$6:$AG$11,MATCH(Source_Data!B26401,Installed_Capacity!$U$6:$U$11,0),MATCH(Source_Data!C26401,Installed_Capacity!$V$5:$AG$5,0)))</f>
        <v>0</v>
      </c>
      <c r="O26401" s="41">
        <f>M26401/(INDEX(Installed_Capacity!$V$15:$AG$20,MATCH(Source_Data!B26401,Installed_Capacity!$U$15:$U$20,0),MATCH(Source_Data!C26401,Installed_Capacity!$V$14:$AG$14,0)))</f>
        <v>0</v>
      </c>
      <c r="P26401" s="37">
        <v>0</v>
      </c>
      <c r="Q26401" s="38">
        <f>P26401/(INDEX(Installed_Capacity!$AJ$15:$AU$20,MATCH(Source_Data!B26401,Installed_Capacity!$AI$15:$AI$20,0),MATCH(Source_Data!C26401,Installed_Capacity!$AJ$14:$AU$14,0)))</f>
        <v>0</v>
      </c>
      <c r="R26401" s="63">
        <v>113.737114085</v>
      </c>
      <c r="S26401" s="42">
        <v>227.81317330499999</v>
      </c>
      <c r="T26401" s="42">
        <f>R26401/(INDEX(Installed_Capacity!$H$25:$S$30,MATCH(Source_Data!B26401,Installed_Capacity!$G$25:$G$30,0),MATCH(Source_Data!C26401,Installed_Capacity!$H$24:$S$24,0)))</f>
        <v>8.0951682622775786E-2</v>
      </c>
      <c r="U26401" s="43">
        <f>S26401/(INDEX(Installed_Capacity!$H$33:$S$38,MATCH(Source_Data!B26401,Installed_Capacity!$G$33:$G$38,0),MATCH(Source_Data!C26401,Installed_Capacity!$H$32:$S$32,0)))</f>
        <v>6.0249227306026165E-2</v>
      </c>
      <c r="V26401" s="21"/>
      <c r="W26401" s="2"/>
    </row>
    <row r="26402" spans="1:23" x14ac:dyDescent="0.25">
      <c r="A26402" s="17">
        <v>43835</v>
      </c>
      <c r="B26402" s="19">
        <v>2020</v>
      </c>
      <c r="C26402" s="19">
        <v>1</v>
      </c>
      <c r="D26402" s="19">
        <v>5</v>
      </c>
      <c r="E26402" s="19">
        <v>24</v>
      </c>
      <c r="F26402" s="69">
        <v>21153.48</v>
      </c>
      <c r="G26402" s="52">
        <f t="shared" si="412"/>
        <v>25957.89</v>
      </c>
      <c r="H26402" s="34">
        <v>0</v>
      </c>
      <c r="I26402" s="35">
        <v>3.446457E-3</v>
      </c>
      <c r="J26402" s="35">
        <f>H26402/(INDEX(Installed_Capacity!$H$6:$S$11,MATCH(Source_Data!B26402,Installed_Capacity!$G$6:$G$11,0),MATCH(Source_Data!C26402,Installed_Capacity!$H$5:$S$5,0)))</f>
        <v>0</v>
      </c>
      <c r="K26402" s="36">
        <f>I26402/(INDEX(Installed_Capacity!$H$15:$S$20,MATCH(Source_Data!B26402,Installed_Capacity!$G$15:$G$20,0),MATCH(Source_Data!C26402,Installed_Capacity!$H$14:$S$14,0)))</f>
        <v>8.450698941473306E-7</v>
      </c>
      <c r="L26402" s="39">
        <v>0</v>
      </c>
      <c r="M26402" s="40">
        <v>0</v>
      </c>
      <c r="N26402" s="40">
        <f>L26402/(INDEX(Installed_Capacity!$V$6:$AG$11,MATCH(Source_Data!B26402,Installed_Capacity!$U$6:$U$11,0),MATCH(Source_Data!C26402,Installed_Capacity!$V$5:$AG$5,0)))</f>
        <v>0</v>
      </c>
      <c r="O26402" s="41">
        <f>M26402/(INDEX(Installed_Capacity!$V$15:$AG$20,MATCH(Source_Data!B26402,Installed_Capacity!$U$15:$U$20,0),MATCH(Source_Data!C26402,Installed_Capacity!$V$14:$AG$14,0)))</f>
        <v>0</v>
      </c>
      <c r="P26402" s="37">
        <v>0</v>
      </c>
      <c r="Q26402" s="38">
        <f>P26402/(INDEX(Installed_Capacity!$AJ$15:$AU$20,MATCH(Source_Data!B26402,Installed_Capacity!$AI$15:$AI$20,0),MATCH(Source_Data!C26402,Installed_Capacity!$AJ$14:$AU$14,0)))</f>
        <v>0</v>
      </c>
      <c r="R26402" s="63">
        <v>151.52734219000001</v>
      </c>
      <c r="S26402" s="42">
        <v>197.97602826100001</v>
      </c>
      <c r="T26402" s="42">
        <f>R26402/(INDEX(Installed_Capacity!$H$25:$S$30,MATCH(Source_Data!B26402,Installed_Capacity!$G$25:$G$30,0),MATCH(Source_Data!C26402,Installed_Capacity!$H$24:$S$24,0)))</f>
        <v>0.10784864212811388</v>
      </c>
      <c r="U26402" s="43">
        <f>S26402/(INDEX(Installed_Capacity!$H$33:$S$38,MATCH(Source_Data!B26402,Installed_Capacity!$G$33:$G$38,0),MATCH(Source_Data!C26402,Installed_Capacity!$H$32:$S$32,0)))</f>
        <v>5.2358266007172367E-2</v>
      </c>
      <c r="V26402" s="21"/>
      <c r="W26402" s="2"/>
    </row>
    <row r="26403" spans="1:23" x14ac:dyDescent="0.25">
      <c r="A26403" s="17">
        <v>43836</v>
      </c>
      <c r="B26403" s="19">
        <v>2020</v>
      </c>
      <c r="C26403" s="19">
        <v>1</v>
      </c>
      <c r="D26403" s="19">
        <v>6</v>
      </c>
      <c r="E26403" s="19">
        <v>1</v>
      </c>
      <c r="F26403" s="69">
        <v>20181.560000000001</v>
      </c>
      <c r="G26403" s="52">
        <f t="shared" si="412"/>
        <v>27822</v>
      </c>
      <c r="H26403" s="34">
        <v>0</v>
      </c>
      <c r="I26403" s="35">
        <v>1.9611569999999998E-3</v>
      </c>
      <c r="J26403" s="35">
        <f>H26403/(INDEX(Installed_Capacity!$H$6:$S$11,MATCH(Source_Data!B26403,Installed_Capacity!$G$6:$G$11,0),MATCH(Source_Data!C26403,Installed_Capacity!$H$5:$S$5,0)))</f>
        <v>0</v>
      </c>
      <c r="K26403" s="36">
        <f>I26403/(INDEX(Installed_Capacity!$H$15:$S$20,MATCH(Source_Data!B26403,Installed_Capacity!$G$15:$G$20,0),MATCH(Source_Data!C26403,Installed_Capacity!$H$14:$S$14,0)))</f>
        <v>4.8087492122962693E-7</v>
      </c>
      <c r="L26403" s="39">
        <v>0</v>
      </c>
      <c r="M26403" s="40">
        <v>0</v>
      </c>
      <c r="N26403" s="40">
        <f>L26403/(INDEX(Installed_Capacity!$V$6:$AG$11,MATCH(Source_Data!B26403,Installed_Capacity!$U$6:$U$11,0),MATCH(Source_Data!C26403,Installed_Capacity!$V$5:$AG$5,0)))</f>
        <v>0</v>
      </c>
      <c r="O26403" s="41">
        <f>M26403/(INDEX(Installed_Capacity!$V$15:$AG$20,MATCH(Source_Data!B26403,Installed_Capacity!$U$15:$U$20,0),MATCH(Source_Data!C26403,Installed_Capacity!$V$14:$AG$14,0)))</f>
        <v>0</v>
      </c>
      <c r="P26403" s="37">
        <v>0</v>
      </c>
      <c r="Q26403" s="38">
        <f>P26403/(INDEX(Installed_Capacity!$AJ$15:$AU$20,MATCH(Source_Data!B26403,Installed_Capacity!$AI$15:$AI$20,0),MATCH(Source_Data!C26403,Installed_Capacity!$AJ$14:$AU$14,0)))</f>
        <v>0</v>
      </c>
      <c r="R26403" s="63">
        <v>149.51430863600001</v>
      </c>
      <c r="S26403" s="42">
        <v>209.771203579</v>
      </c>
      <c r="T26403" s="42">
        <f>R26403/(INDEX(Installed_Capacity!$H$25:$S$30,MATCH(Source_Data!B26403,Installed_Capacity!$G$25:$G$30,0),MATCH(Source_Data!C26403,Installed_Capacity!$H$24:$S$24,0)))</f>
        <v>0.1064158780327402</v>
      </c>
      <c r="U26403" s="43">
        <f>S26403/(INDEX(Installed_Capacity!$H$33:$S$38,MATCH(Source_Data!B26403,Installed_Capacity!$G$33:$G$38,0),MATCH(Source_Data!C26403,Installed_Capacity!$H$32:$S$32,0)))</f>
        <v>5.5477708963603954E-2</v>
      </c>
      <c r="V26403" s="21"/>
      <c r="W26403" s="2"/>
    </row>
    <row r="26404" spans="1:23" x14ac:dyDescent="0.25">
      <c r="A26404" s="17">
        <v>43836</v>
      </c>
      <c r="B26404" s="19">
        <v>2020</v>
      </c>
      <c r="C26404" s="19">
        <v>1</v>
      </c>
      <c r="D26404" s="19">
        <v>6</v>
      </c>
      <c r="E26404" s="19">
        <v>2</v>
      </c>
      <c r="F26404" s="69">
        <v>19550.21</v>
      </c>
      <c r="G26404" s="52">
        <f t="shared" si="412"/>
        <v>27822</v>
      </c>
      <c r="H26404" s="34">
        <v>0</v>
      </c>
      <c r="I26404" s="35">
        <v>-5.8258300000000002E-4</v>
      </c>
      <c r="J26404" s="35">
        <f>H26404/(INDEX(Installed_Capacity!$H$6:$S$11,MATCH(Source_Data!B26404,Installed_Capacity!$G$6:$G$11,0),MATCH(Source_Data!C26404,Installed_Capacity!$H$5:$S$5,0)))</f>
        <v>0</v>
      </c>
      <c r="K26404" s="36">
        <f>I26404/(INDEX(Installed_Capacity!$H$15:$S$20,MATCH(Source_Data!B26404,Installed_Capacity!$G$15:$G$20,0),MATCH(Source_Data!C26404,Installed_Capacity!$H$14:$S$14,0)))</f>
        <v>-1.4284912132721642E-7</v>
      </c>
      <c r="L26404" s="39">
        <v>0</v>
      </c>
      <c r="M26404" s="40">
        <v>0</v>
      </c>
      <c r="N26404" s="40">
        <f>L26404/(INDEX(Installed_Capacity!$V$6:$AG$11,MATCH(Source_Data!B26404,Installed_Capacity!$U$6:$U$11,0),MATCH(Source_Data!C26404,Installed_Capacity!$V$5:$AG$5,0)))</f>
        <v>0</v>
      </c>
      <c r="O26404" s="41">
        <f>M26404/(INDEX(Installed_Capacity!$V$15:$AG$20,MATCH(Source_Data!B26404,Installed_Capacity!$U$15:$U$20,0),MATCH(Source_Data!C26404,Installed_Capacity!$V$14:$AG$14,0)))</f>
        <v>0</v>
      </c>
      <c r="P26404" s="37">
        <v>0</v>
      </c>
      <c r="Q26404" s="38">
        <f>P26404/(INDEX(Installed_Capacity!$AJ$15:$AU$20,MATCH(Source_Data!B26404,Installed_Capacity!$AI$15:$AI$20,0),MATCH(Source_Data!C26404,Installed_Capacity!$AJ$14:$AU$14,0)))</f>
        <v>0</v>
      </c>
      <c r="R26404" s="63">
        <v>95.998754723000005</v>
      </c>
      <c r="S26404" s="42">
        <v>248.383661746</v>
      </c>
      <c r="T26404" s="42">
        <f>R26404/(INDEX(Installed_Capacity!$H$25:$S$30,MATCH(Source_Data!B26404,Installed_Capacity!$G$25:$G$30,0),MATCH(Source_Data!C26404,Installed_Capacity!$H$24:$S$24,0)))</f>
        <v>6.8326515817081837E-2</v>
      </c>
      <c r="U26404" s="43">
        <f>S26404/(INDEX(Installed_Capacity!$H$33:$S$38,MATCH(Source_Data!B26404,Installed_Capacity!$G$33:$G$38,0),MATCH(Source_Data!C26404,Installed_Capacity!$H$32:$S$32,0)))</f>
        <v>6.5689457192199263E-2</v>
      </c>
      <c r="V26404" s="21"/>
      <c r="W26404" s="2"/>
    </row>
    <row r="26405" spans="1:23" x14ac:dyDescent="0.25">
      <c r="A26405" s="17">
        <v>43836</v>
      </c>
      <c r="B26405" s="19">
        <v>2020</v>
      </c>
      <c r="C26405" s="19">
        <v>1</v>
      </c>
      <c r="D26405" s="19">
        <v>6</v>
      </c>
      <c r="E26405" s="19">
        <v>3</v>
      </c>
      <c r="F26405" s="69">
        <v>19184.099999999999</v>
      </c>
      <c r="G26405" s="52">
        <f t="shared" si="412"/>
        <v>27822</v>
      </c>
      <c r="H26405" s="34">
        <v>0</v>
      </c>
      <c r="I26405" s="35">
        <v>-2.2789020000000002E-3</v>
      </c>
      <c r="J26405" s="35">
        <f>H26405/(INDEX(Installed_Capacity!$H$6:$S$11,MATCH(Source_Data!B26405,Installed_Capacity!$G$6:$G$11,0),MATCH(Source_Data!C26405,Installed_Capacity!$H$5:$S$5,0)))</f>
        <v>0</v>
      </c>
      <c r="K26405" s="36">
        <f>I26405/(INDEX(Installed_Capacity!$H$15:$S$20,MATCH(Source_Data!B26405,Installed_Capacity!$G$15:$G$20,0),MATCH(Source_Data!C26405,Installed_Capacity!$H$14:$S$14,0)))</f>
        <v>-5.5878586963717824E-7</v>
      </c>
      <c r="L26405" s="39">
        <v>0</v>
      </c>
      <c r="M26405" s="40">
        <v>0</v>
      </c>
      <c r="N26405" s="40">
        <f>L26405/(INDEX(Installed_Capacity!$V$6:$AG$11,MATCH(Source_Data!B26405,Installed_Capacity!$U$6:$U$11,0),MATCH(Source_Data!C26405,Installed_Capacity!$V$5:$AG$5,0)))</f>
        <v>0</v>
      </c>
      <c r="O26405" s="41">
        <f>M26405/(INDEX(Installed_Capacity!$V$15:$AG$20,MATCH(Source_Data!B26405,Installed_Capacity!$U$15:$U$20,0),MATCH(Source_Data!C26405,Installed_Capacity!$V$14:$AG$14,0)))</f>
        <v>0</v>
      </c>
      <c r="P26405" s="37">
        <v>0</v>
      </c>
      <c r="Q26405" s="38">
        <f>P26405/(INDEX(Installed_Capacity!$AJ$15:$AU$20,MATCH(Source_Data!B26405,Installed_Capacity!$AI$15:$AI$20,0),MATCH(Source_Data!C26405,Installed_Capacity!$AJ$14:$AU$14,0)))</f>
        <v>0</v>
      </c>
      <c r="R26405" s="63">
        <v>52.564428143999997</v>
      </c>
      <c r="S26405" s="42">
        <v>302.62707118399999</v>
      </c>
      <c r="T26405" s="42">
        <f>R26405/(INDEX(Installed_Capacity!$H$25:$S$30,MATCH(Source_Data!B26405,Installed_Capacity!$G$25:$G$30,0),MATCH(Source_Data!C26405,Installed_Capacity!$H$24:$S$24,0)))</f>
        <v>3.7412404372953727E-2</v>
      </c>
      <c r="U26405" s="43">
        <f>S26405/(INDEX(Installed_Capacity!$H$33:$S$38,MATCH(Source_Data!B26405,Installed_Capacity!$G$33:$G$38,0),MATCH(Source_Data!C26405,Installed_Capacity!$H$32:$S$32,0)))</f>
        <v>8.0035087243664677E-2</v>
      </c>
      <c r="V26405" s="21"/>
      <c r="W26405" s="2"/>
    </row>
    <row r="26406" spans="1:23" x14ac:dyDescent="0.25">
      <c r="A26406" s="17">
        <v>43836</v>
      </c>
      <c r="B26406" s="19">
        <v>2020</v>
      </c>
      <c r="C26406" s="19">
        <v>1</v>
      </c>
      <c r="D26406" s="19">
        <v>6</v>
      </c>
      <c r="E26406" s="19">
        <v>4</v>
      </c>
      <c r="F26406" s="69">
        <v>19146.830000000002</v>
      </c>
      <c r="G26406" s="52">
        <f t="shared" si="412"/>
        <v>27822</v>
      </c>
      <c r="H26406" s="34">
        <v>0</v>
      </c>
      <c r="I26406" s="35">
        <v>-5.6050450000000003E-3</v>
      </c>
      <c r="J26406" s="35">
        <f>H26406/(INDEX(Installed_Capacity!$H$6:$S$11,MATCH(Source_Data!B26406,Installed_Capacity!$G$6:$G$11,0),MATCH(Source_Data!C26406,Installed_Capacity!$H$5:$S$5,0)))</f>
        <v>0</v>
      </c>
      <c r="K26406" s="36">
        <f>I26406/(INDEX(Installed_Capacity!$H$15:$S$20,MATCH(Source_Data!B26406,Installed_Capacity!$G$15:$G$20,0),MATCH(Source_Data!C26406,Installed_Capacity!$H$14:$S$14,0)))</f>
        <v>-1.3743548185400326E-6</v>
      </c>
      <c r="L26406" s="39">
        <v>0</v>
      </c>
      <c r="M26406" s="40">
        <v>0</v>
      </c>
      <c r="N26406" s="40">
        <f>L26406/(INDEX(Installed_Capacity!$V$6:$AG$11,MATCH(Source_Data!B26406,Installed_Capacity!$U$6:$U$11,0),MATCH(Source_Data!C26406,Installed_Capacity!$V$5:$AG$5,0)))</f>
        <v>0</v>
      </c>
      <c r="O26406" s="41">
        <f>M26406/(INDEX(Installed_Capacity!$V$15:$AG$20,MATCH(Source_Data!B26406,Installed_Capacity!$U$15:$U$20,0),MATCH(Source_Data!C26406,Installed_Capacity!$V$14:$AG$14,0)))</f>
        <v>0</v>
      </c>
      <c r="P26406" s="37">
        <v>0</v>
      </c>
      <c r="Q26406" s="38">
        <f>P26406/(INDEX(Installed_Capacity!$AJ$15:$AU$20,MATCH(Source_Data!B26406,Installed_Capacity!$AI$15:$AI$20,0),MATCH(Source_Data!C26406,Installed_Capacity!$AJ$14:$AU$14,0)))</f>
        <v>0</v>
      </c>
      <c r="R26406" s="63">
        <v>40.371443515000003</v>
      </c>
      <c r="S26406" s="42">
        <v>334.35003693499999</v>
      </c>
      <c r="T26406" s="42">
        <f>R26406/(INDEX(Installed_Capacity!$H$25:$S$30,MATCH(Source_Data!B26406,Installed_Capacity!$G$25:$G$30,0),MATCH(Source_Data!C26406,Installed_Capacity!$H$24:$S$24,0)))</f>
        <v>2.8734123498220639E-2</v>
      </c>
      <c r="U26406" s="43">
        <f>S26406/(INDEX(Installed_Capacity!$H$33:$S$38,MATCH(Source_Data!B26406,Installed_Capacity!$G$33:$G$38,0),MATCH(Source_Data!C26406,Installed_Capacity!$H$32:$S$32,0)))</f>
        <v>8.8424787218540246E-2</v>
      </c>
      <c r="V26406" s="21"/>
      <c r="W26406" s="2"/>
    </row>
    <row r="26407" spans="1:23" x14ac:dyDescent="0.25">
      <c r="A26407" s="17">
        <v>43836</v>
      </c>
      <c r="B26407" s="19">
        <v>2020</v>
      </c>
      <c r="C26407" s="19">
        <v>1</v>
      </c>
      <c r="D26407" s="19">
        <v>6</v>
      </c>
      <c r="E26407" s="19">
        <v>5</v>
      </c>
      <c r="F26407" s="69">
        <v>19848.68</v>
      </c>
      <c r="G26407" s="52">
        <f t="shared" si="412"/>
        <v>27822</v>
      </c>
      <c r="H26407" s="34">
        <v>0</v>
      </c>
      <c r="I26407" s="35">
        <v>-6.7204999999999999E-4</v>
      </c>
      <c r="J26407" s="35">
        <f>H26407/(INDEX(Installed_Capacity!$H$6:$S$11,MATCH(Source_Data!B26407,Installed_Capacity!$G$6:$G$11,0),MATCH(Source_Data!C26407,Installed_Capacity!$H$5:$S$5,0)))</f>
        <v>0</v>
      </c>
      <c r="K26407" s="36">
        <f>I26407/(INDEX(Installed_Capacity!$H$15:$S$20,MATCH(Source_Data!B26407,Installed_Capacity!$G$15:$G$20,0),MATCH(Source_Data!C26407,Installed_Capacity!$H$14:$S$14,0)))</f>
        <v>-1.6478639436433227E-7</v>
      </c>
      <c r="L26407" s="39">
        <v>0</v>
      </c>
      <c r="M26407" s="40">
        <v>0</v>
      </c>
      <c r="N26407" s="40">
        <f>L26407/(INDEX(Installed_Capacity!$V$6:$AG$11,MATCH(Source_Data!B26407,Installed_Capacity!$U$6:$U$11,0),MATCH(Source_Data!C26407,Installed_Capacity!$V$5:$AG$5,0)))</f>
        <v>0</v>
      </c>
      <c r="O26407" s="41">
        <f>M26407/(INDEX(Installed_Capacity!$V$15:$AG$20,MATCH(Source_Data!B26407,Installed_Capacity!$U$15:$U$20,0),MATCH(Source_Data!C26407,Installed_Capacity!$V$14:$AG$14,0)))</f>
        <v>0</v>
      </c>
      <c r="P26407" s="37">
        <v>0</v>
      </c>
      <c r="Q26407" s="38">
        <f>P26407/(INDEX(Installed_Capacity!$AJ$15:$AU$20,MATCH(Source_Data!B26407,Installed_Capacity!$AI$15:$AI$20,0),MATCH(Source_Data!C26407,Installed_Capacity!$AJ$14:$AU$14,0)))</f>
        <v>0</v>
      </c>
      <c r="R26407" s="63">
        <v>27.471148076999999</v>
      </c>
      <c r="S26407" s="42">
        <v>306.62113604400002</v>
      </c>
      <c r="T26407" s="42">
        <f>R26407/(INDEX(Installed_Capacity!$H$25:$S$30,MATCH(Source_Data!B26407,Installed_Capacity!$G$25:$G$30,0),MATCH(Source_Data!C26407,Installed_Capacity!$H$24:$S$24,0)))</f>
        <v>1.9552418560142344E-2</v>
      </c>
      <c r="U26407" s="43">
        <f>S26407/(INDEX(Installed_Capacity!$H$33:$S$38,MATCH(Source_Data!B26407,Installed_Capacity!$G$33:$G$38,0),MATCH(Source_Data!C26407,Installed_Capacity!$H$32:$S$32,0)))</f>
        <v>8.1091388414198759E-2</v>
      </c>
      <c r="V26407" s="21"/>
      <c r="W26407" s="2"/>
    </row>
    <row r="26408" spans="1:23" x14ac:dyDescent="0.25">
      <c r="A26408" s="17">
        <v>43836</v>
      </c>
      <c r="B26408" s="19">
        <v>2020</v>
      </c>
      <c r="C26408" s="19">
        <v>1</v>
      </c>
      <c r="D26408" s="19">
        <v>6</v>
      </c>
      <c r="E26408" s="19">
        <v>6</v>
      </c>
      <c r="F26408" s="69">
        <v>21486.1</v>
      </c>
      <c r="G26408" s="52">
        <f t="shared" si="412"/>
        <v>27822</v>
      </c>
      <c r="H26408" s="34">
        <v>0</v>
      </c>
      <c r="I26408" s="35">
        <v>6.9459919999999994E-2</v>
      </c>
      <c r="J26408" s="35">
        <f>H26408/(INDEX(Installed_Capacity!$H$6:$S$11,MATCH(Source_Data!B26408,Installed_Capacity!$G$6:$G$11,0),MATCH(Source_Data!C26408,Installed_Capacity!$H$5:$S$5,0)))</f>
        <v>0</v>
      </c>
      <c r="K26408" s="36">
        <f>I26408/(INDEX(Installed_Capacity!$H$15:$S$20,MATCH(Source_Data!B26408,Installed_Capacity!$G$15:$G$20,0),MATCH(Source_Data!C26408,Installed_Capacity!$H$14:$S$14,0)))</f>
        <v>1.7031544929149574E-5</v>
      </c>
      <c r="L26408" s="39">
        <v>0</v>
      </c>
      <c r="M26408" s="40">
        <v>0</v>
      </c>
      <c r="N26408" s="40">
        <f>L26408/(INDEX(Installed_Capacity!$V$6:$AG$11,MATCH(Source_Data!B26408,Installed_Capacity!$U$6:$U$11,0),MATCH(Source_Data!C26408,Installed_Capacity!$V$5:$AG$5,0)))</f>
        <v>0</v>
      </c>
      <c r="O26408" s="41">
        <f>M26408/(INDEX(Installed_Capacity!$V$15:$AG$20,MATCH(Source_Data!B26408,Installed_Capacity!$U$15:$U$20,0),MATCH(Source_Data!C26408,Installed_Capacity!$V$14:$AG$14,0)))</f>
        <v>0</v>
      </c>
      <c r="P26408" s="37">
        <v>0</v>
      </c>
      <c r="Q26408" s="38">
        <f>P26408/(INDEX(Installed_Capacity!$AJ$15:$AU$20,MATCH(Source_Data!B26408,Installed_Capacity!$AI$15:$AI$20,0),MATCH(Source_Data!C26408,Installed_Capacity!$AJ$14:$AU$14,0)))</f>
        <v>0</v>
      </c>
      <c r="R26408" s="63">
        <v>17.704216575</v>
      </c>
      <c r="S26408" s="42">
        <v>305.994008377</v>
      </c>
      <c r="T26408" s="42">
        <f>R26408/(INDEX(Installed_Capacity!$H$25:$S$30,MATCH(Source_Data!B26408,Installed_Capacity!$G$25:$G$30,0),MATCH(Source_Data!C26408,Installed_Capacity!$H$24:$S$24,0)))</f>
        <v>1.2600865889679713E-2</v>
      </c>
      <c r="U26408" s="43">
        <f>S26408/(INDEX(Installed_Capacity!$H$33:$S$38,MATCH(Source_Data!B26408,Installed_Capacity!$G$33:$G$38,0),MATCH(Source_Data!C26408,Installed_Capacity!$H$32:$S$32,0)))</f>
        <v>8.0925533398833169E-2</v>
      </c>
      <c r="V26408" s="21"/>
      <c r="W26408" s="2"/>
    </row>
    <row r="26409" spans="1:23" x14ac:dyDescent="0.25">
      <c r="A26409" s="17">
        <v>43836</v>
      </c>
      <c r="B26409" s="19">
        <v>2020</v>
      </c>
      <c r="C26409" s="19">
        <v>1</v>
      </c>
      <c r="D26409" s="19">
        <v>6</v>
      </c>
      <c r="E26409" s="19">
        <v>7</v>
      </c>
      <c r="F26409" s="69">
        <v>24090.21</v>
      </c>
      <c r="G26409" s="52">
        <f t="shared" si="412"/>
        <v>27822</v>
      </c>
      <c r="H26409" s="34">
        <v>0</v>
      </c>
      <c r="I26409" s="35">
        <v>23.645310842000001</v>
      </c>
      <c r="J26409" s="35">
        <f>H26409/(INDEX(Installed_Capacity!$H$6:$S$11,MATCH(Source_Data!B26409,Installed_Capacity!$G$6:$G$11,0),MATCH(Source_Data!C26409,Installed_Capacity!$H$5:$S$5,0)))</f>
        <v>0</v>
      </c>
      <c r="K26409" s="36">
        <f>I26409/(INDEX(Installed_Capacity!$H$15:$S$20,MATCH(Source_Data!B26409,Installed_Capacity!$G$15:$G$20,0),MATCH(Source_Data!C26409,Installed_Capacity!$H$14:$S$14,0)))</f>
        <v>5.797820872371154E-3</v>
      </c>
      <c r="L26409" s="39">
        <v>0</v>
      </c>
      <c r="M26409" s="40">
        <v>2.43810203</v>
      </c>
      <c r="N26409" s="40">
        <f>L26409/(INDEX(Installed_Capacity!$V$6:$AG$11,MATCH(Source_Data!B26409,Installed_Capacity!$U$6:$U$11,0),MATCH(Source_Data!C26409,Installed_Capacity!$V$5:$AG$5,0)))</f>
        <v>0</v>
      </c>
      <c r="O26409" s="41">
        <f>M26409/(INDEX(Installed_Capacity!$V$15:$AG$20,MATCH(Source_Data!B26409,Installed_Capacity!$U$15:$U$20,0),MATCH(Source_Data!C26409,Installed_Capacity!$V$14:$AG$14,0)))</f>
        <v>6.2947677384708343E-4</v>
      </c>
      <c r="P26409" s="37">
        <v>0</v>
      </c>
      <c r="Q26409" s="38">
        <f>P26409/(INDEX(Installed_Capacity!$AJ$15:$AU$20,MATCH(Source_Data!B26409,Installed_Capacity!$AI$15:$AI$20,0),MATCH(Source_Data!C26409,Installed_Capacity!$AJ$14:$AU$14,0)))</f>
        <v>0</v>
      </c>
      <c r="R26409" s="63">
        <v>19.865455883999999</v>
      </c>
      <c r="S26409" s="42">
        <v>268.88436299599999</v>
      </c>
      <c r="T26409" s="42">
        <f>R26409/(INDEX(Installed_Capacity!$H$25:$S$30,MATCH(Source_Data!B26409,Installed_Capacity!$G$25:$G$30,0),MATCH(Source_Data!C26409,Installed_Capacity!$H$24:$S$24,0)))</f>
        <v>1.4139114508185051E-2</v>
      </c>
      <c r="U26409" s="43">
        <f>S26409/(INDEX(Installed_Capacity!$H$33:$S$38,MATCH(Source_Data!B26409,Installed_Capacity!$G$33:$G$38,0),MATCH(Source_Data!C26409,Installed_Capacity!$H$32:$S$32,0)))</f>
        <v>7.1111230620070978E-2</v>
      </c>
      <c r="V26409" s="21"/>
      <c r="W26409" s="2"/>
    </row>
    <row r="26410" spans="1:23" x14ac:dyDescent="0.25">
      <c r="A26410" s="17">
        <v>43836</v>
      </c>
      <c r="B26410" s="19">
        <v>2020</v>
      </c>
      <c r="C26410" s="19">
        <v>1</v>
      </c>
      <c r="D26410" s="19">
        <v>6</v>
      </c>
      <c r="E26410" s="19">
        <v>8</v>
      </c>
      <c r="F26410" s="69">
        <v>25488.97</v>
      </c>
      <c r="G26410" s="52">
        <f t="shared" si="412"/>
        <v>27822</v>
      </c>
      <c r="H26410" s="34">
        <v>73.452329582000004</v>
      </c>
      <c r="I26410" s="35">
        <v>678.85190537599999</v>
      </c>
      <c r="J26410" s="35">
        <f>H26410/(INDEX(Installed_Capacity!$H$6:$S$11,MATCH(Source_Data!B26410,Installed_Capacity!$G$6:$G$11,0),MATCH(Source_Data!C26410,Installed_Capacity!$H$5:$S$5,0)))</f>
        <v>3.9909333207641486E-2</v>
      </c>
      <c r="K26410" s="36">
        <f>I26410/(INDEX(Installed_Capacity!$H$15:$S$20,MATCH(Source_Data!B26410,Installed_Capacity!$G$15:$G$20,0),MATCH(Source_Data!C26410,Installed_Capacity!$H$14:$S$14,0)))</f>
        <v>0.16645421887399436</v>
      </c>
      <c r="L26410" s="39">
        <v>44.008818761999997</v>
      </c>
      <c r="M26410" s="40">
        <v>520.81152708399998</v>
      </c>
      <c r="N26410" s="40">
        <f>L26410/(INDEX(Installed_Capacity!$V$6:$AG$11,MATCH(Source_Data!B26410,Installed_Capacity!$U$6:$U$11,0),MATCH(Source_Data!C26410,Installed_Capacity!$V$5:$AG$5,0)))</f>
        <v>2.5071678532689195E-2</v>
      </c>
      <c r="O26410" s="41">
        <f>M26410/(INDEX(Installed_Capacity!$V$15:$AG$20,MATCH(Source_Data!B26410,Installed_Capacity!$U$15:$U$20,0),MATCH(Source_Data!C26410,Installed_Capacity!$V$14:$AG$14,0)))</f>
        <v>0.13446474176111867</v>
      </c>
      <c r="P26410" s="37">
        <v>9.2064388889999993</v>
      </c>
      <c r="Q26410" s="38">
        <f>P26410/(INDEX(Installed_Capacity!$AJ$15:$AU$20,MATCH(Source_Data!B26410,Installed_Capacity!$AI$15:$AI$20,0),MATCH(Source_Data!C26410,Installed_Capacity!$AJ$14:$AU$14,0)))</f>
        <v>1.0039737065430751E-2</v>
      </c>
      <c r="R26410" s="63">
        <v>12.832293095000001</v>
      </c>
      <c r="S26410" s="42">
        <v>233.21275113300001</v>
      </c>
      <c r="T26410" s="42">
        <f>R26410/(INDEX(Installed_Capacity!$H$25:$S$30,MATCH(Source_Data!B26410,Installed_Capacity!$G$25:$G$30,0),MATCH(Source_Data!C26410,Installed_Capacity!$H$24:$S$24,0)))</f>
        <v>9.1333046939501769E-3</v>
      </c>
      <c r="U26410" s="43">
        <f>S26410/(INDEX(Installed_Capacity!$H$33:$S$38,MATCH(Source_Data!B26410,Installed_Capacity!$G$33:$G$38,0),MATCH(Source_Data!C26410,Installed_Capacity!$H$32:$S$32,0)))</f>
        <v>6.1677241266747423E-2</v>
      </c>
      <c r="V26410" s="21"/>
      <c r="W26410" s="2"/>
    </row>
    <row r="26411" spans="1:23" x14ac:dyDescent="0.25">
      <c r="A26411" s="17">
        <v>43836</v>
      </c>
      <c r="B26411" s="19">
        <v>2020</v>
      </c>
      <c r="C26411" s="19">
        <v>1</v>
      </c>
      <c r="D26411" s="19">
        <v>6</v>
      </c>
      <c r="E26411" s="19">
        <v>9</v>
      </c>
      <c r="F26411" s="69">
        <v>25047.56</v>
      </c>
      <c r="G26411" s="52">
        <f t="shared" si="412"/>
        <v>27822</v>
      </c>
      <c r="H26411" s="34">
        <v>514.91451198699997</v>
      </c>
      <c r="I26411" s="35">
        <v>2024.1180909340001</v>
      </c>
      <c r="J26411" s="35">
        <f>H26411/(INDEX(Installed_Capacity!$H$6:$S$11,MATCH(Source_Data!B26411,Installed_Capacity!$G$6:$G$11,0),MATCH(Source_Data!C26411,Installed_Capacity!$H$5:$S$5,0)))</f>
        <v>0.27977185950784578</v>
      </c>
      <c r="K26411" s="36">
        <f>I26411/(INDEX(Installed_Capacity!$H$15:$S$20,MATCH(Source_Data!B26411,Installed_Capacity!$G$15:$G$20,0),MATCH(Source_Data!C26411,Installed_Capacity!$H$14:$S$14,0)))</f>
        <v>0.49631295584053203</v>
      </c>
      <c r="L26411" s="39">
        <v>372.37504687400002</v>
      </c>
      <c r="M26411" s="40">
        <v>2000.1438161900001</v>
      </c>
      <c r="N26411" s="40">
        <f>L26411/(INDEX(Installed_Capacity!$V$6:$AG$11,MATCH(Source_Data!B26411,Installed_Capacity!$U$6:$U$11,0),MATCH(Source_Data!C26411,Installed_Capacity!$V$5:$AG$5,0)))</f>
        <v>0.21214083293872343</v>
      </c>
      <c r="O26411" s="41">
        <f>M26411/(INDEX(Installed_Capacity!$V$15:$AG$20,MATCH(Source_Data!B26411,Installed_Capacity!$U$15:$U$20,0),MATCH(Source_Data!C26411,Installed_Capacity!$V$14:$AG$14,0)))</f>
        <v>0.51640335849499908</v>
      </c>
      <c r="P26411" s="37">
        <v>255.107291723</v>
      </c>
      <c r="Q26411" s="38">
        <f>P26411/(INDEX(Installed_Capacity!$AJ$15:$AU$20,MATCH(Source_Data!B26411,Installed_Capacity!$AI$15:$AI$20,0),MATCH(Source_Data!C26411,Installed_Capacity!$AJ$14:$AU$14,0)))</f>
        <v>0.27819770089749185</v>
      </c>
      <c r="R26411" s="63">
        <v>11.139105358</v>
      </c>
      <c r="S26411" s="42">
        <v>248.69434635799999</v>
      </c>
      <c r="T26411" s="42">
        <f>R26411/(INDEX(Installed_Capacity!$H$25:$S$30,MATCH(Source_Data!B26411,Installed_Capacity!$G$25:$G$30,0),MATCH(Source_Data!C26411,Installed_Capacity!$H$24:$S$24,0)))</f>
        <v>7.9281888669039142E-3</v>
      </c>
      <c r="U26411" s="43">
        <f>S26411/(INDEX(Installed_Capacity!$H$33:$S$38,MATCH(Source_Data!B26411,Installed_Capacity!$G$33:$G$38,0),MATCH(Source_Data!C26411,Installed_Capacity!$H$32:$S$32,0)))</f>
        <v>6.5771623238777319E-2</v>
      </c>
      <c r="V26411" s="21"/>
      <c r="W26411" s="2"/>
    </row>
    <row r="26412" spans="1:23" x14ac:dyDescent="0.25">
      <c r="A26412" s="17">
        <v>43836</v>
      </c>
      <c r="B26412" s="19">
        <v>2020</v>
      </c>
      <c r="C26412" s="19">
        <v>1</v>
      </c>
      <c r="D26412" s="19">
        <v>6</v>
      </c>
      <c r="E26412" s="19">
        <v>10</v>
      </c>
      <c r="F26412" s="69">
        <v>23813.3</v>
      </c>
      <c r="G26412" s="52">
        <f t="shared" si="412"/>
        <v>27822</v>
      </c>
      <c r="H26412" s="34">
        <v>914.19142644399994</v>
      </c>
      <c r="I26412" s="35">
        <v>2582.2933473520002</v>
      </c>
      <c r="J26412" s="35">
        <f>H26412/(INDEX(Installed_Capacity!$H$6:$S$11,MATCH(Source_Data!B26412,Installed_Capacity!$G$6:$G$11,0),MATCH(Source_Data!C26412,Installed_Capacity!$H$5:$S$5,0)))</f>
        <v>0.4967135890876293</v>
      </c>
      <c r="K26412" s="36">
        <f>I26412/(INDEX(Installed_Capacity!$H$15:$S$20,MATCH(Source_Data!B26412,Installed_Capacity!$G$15:$G$20,0),MATCH(Source_Data!C26412,Installed_Capacity!$H$14:$S$14,0)))</f>
        <v>0.63317730808888983</v>
      </c>
      <c r="L26412" s="39">
        <v>660.325575082</v>
      </c>
      <c r="M26412" s="40">
        <v>2436.2681801949998</v>
      </c>
      <c r="N26412" s="40">
        <f>L26412/(INDEX(Installed_Capacity!$V$6:$AG$11,MATCH(Source_Data!B26412,Installed_Capacity!$U$6:$U$11,0),MATCH(Source_Data!C26412,Installed_Capacity!$V$5:$AG$5,0)))</f>
        <v>0.37618529674475309</v>
      </c>
      <c r="O26412" s="41">
        <f>M26412/(INDEX(Installed_Capacity!$V$15:$AG$20,MATCH(Source_Data!B26412,Installed_Capacity!$U$15:$U$20,0),MATCH(Source_Data!C26412,Installed_Capacity!$V$14:$AG$14,0)))</f>
        <v>0.6290033047942023</v>
      </c>
      <c r="P26412" s="37">
        <v>492.92018634300001</v>
      </c>
      <c r="Q26412" s="38">
        <f>P26412/(INDEX(Installed_Capacity!$AJ$15:$AU$20,MATCH(Source_Data!B26412,Installed_Capacity!$AI$15:$AI$20,0),MATCH(Source_Data!C26412,Installed_Capacity!$AJ$14:$AU$14,0)))</f>
        <v>0.53753564486695748</v>
      </c>
      <c r="R26412" s="63">
        <v>9.1693639600000001</v>
      </c>
      <c r="S26412" s="42">
        <v>281.046516747</v>
      </c>
      <c r="T26412" s="42">
        <f>R26412/(INDEX(Installed_Capacity!$H$25:$S$30,MATCH(Source_Data!B26412,Installed_Capacity!$G$25:$G$30,0),MATCH(Source_Data!C26412,Installed_Capacity!$H$24:$S$24,0)))</f>
        <v>6.5262376939501767E-3</v>
      </c>
      <c r="U26412" s="43">
        <f>S26412/(INDEX(Installed_Capacity!$H$33:$S$38,MATCH(Source_Data!B26412,Installed_Capacity!$G$33:$G$38,0),MATCH(Source_Data!C26412,Installed_Capacity!$H$32:$S$32,0)))</f>
        <v>7.4327727520773948E-2</v>
      </c>
      <c r="V26412" s="21"/>
      <c r="W26412" s="2"/>
    </row>
    <row r="26413" spans="1:23" x14ac:dyDescent="0.25">
      <c r="A26413" s="17">
        <v>43836</v>
      </c>
      <c r="B26413" s="19">
        <v>2020</v>
      </c>
      <c r="C26413" s="19">
        <v>1</v>
      </c>
      <c r="D26413" s="19">
        <v>6</v>
      </c>
      <c r="E26413" s="19">
        <v>11</v>
      </c>
      <c r="F26413" s="69">
        <v>22842.57</v>
      </c>
      <c r="G26413" s="52">
        <f t="shared" si="412"/>
        <v>27822</v>
      </c>
      <c r="H26413" s="34">
        <v>1093.1170661030001</v>
      </c>
      <c r="I26413" s="35">
        <v>2613.1281591699999</v>
      </c>
      <c r="J26413" s="35">
        <f>H26413/(INDEX(Installed_Capacity!$H$6:$S$11,MATCH(Source_Data!B26413,Installed_Capacity!$G$6:$G$11,0),MATCH(Source_Data!C26413,Installed_Capacity!$H$5:$S$5,0)))</f>
        <v>0.59393042364111537</v>
      </c>
      <c r="K26413" s="36">
        <f>I26413/(INDEX(Installed_Capacity!$H$15:$S$20,MATCH(Source_Data!B26413,Installed_Capacity!$G$15:$G$20,0),MATCH(Source_Data!C26413,Installed_Capacity!$H$14:$S$14,0)))</f>
        <v>0.64073799175884127</v>
      </c>
      <c r="L26413" s="39">
        <v>753.93639071500002</v>
      </c>
      <c r="M26413" s="40">
        <v>2332.3888540729999</v>
      </c>
      <c r="N26413" s="40">
        <f>L26413/(INDEX(Installed_Capacity!$V$6:$AG$11,MATCH(Source_Data!B26413,Installed_Capacity!$U$6:$U$11,0),MATCH(Source_Data!C26413,Installed_Capacity!$V$5:$AG$5,0)))</f>
        <v>0.42951506888487573</v>
      </c>
      <c r="O26413" s="41">
        <f>M26413/(INDEX(Installed_Capacity!$V$15:$AG$20,MATCH(Source_Data!B26413,Installed_Capacity!$U$15:$U$20,0),MATCH(Source_Data!C26413,Installed_Capacity!$V$14:$AG$14,0)))</f>
        <v>0.60218341691744859</v>
      </c>
      <c r="P26413" s="37">
        <v>554.557138925</v>
      </c>
      <c r="Q26413" s="38">
        <f>P26413/(INDEX(Installed_Capacity!$AJ$15:$AU$20,MATCH(Source_Data!B26413,Installed_Capacity!$AI$15:$AI$20,0),MATCH(Source_Data!C26413,Installed_Capacity!$AJ$14:$AU$14,0)))</f>
        <v>0.60475151464013088</v>
      </c>
      <c r="R26413" s="63">
        <v>10.618349658</v>
      </c>
      <c r="S26413" s="42">
        <v>256.78318226900001</v>
      </c>
      <c r="T26413" s="42">
        <f>R26413/(INDEX(Installed_Capacity!$H$25:$S$30,MATCH(Source_Data!B26413,Installed_Capacity!$G$25:$G$30,0),MATCH(Source_Data!C26413,Installed_Capacity!$H$24:$S$24,0)))</f>
        <v>7.5575442405693936E-3</v>
      </c>
      <c r="U26413" s="43">
        <f>S26413/(INDEX(Installed_Capacity!$H$33:$S$38,MATCH(Source_Data!B26413,Installed_Capacity!$G$33:$G$38,0),MATCH(Source_Data!C26413,Installed_Capacity!$H$32:$S$32,0)))</f>
        <v>6.7910859115143954E-2</v>
      </c>
      <c r="V26413" s="21"/>
      <c r="W26413" s="2"/>
    </row>
    <row r="26414" spans="1:23" x14ac:dyDescent="0.25">
      <c r="A26414" s="17">
        <v>43836</v>
      </c>
      <c r="B26414" s="19">
        <v>2020</v>
      </c>
      <c r="C26414" s="19">
        <v>1</v>
      </c>
      <c r="D26414" s="19">
        <v>6</v>
      </c>
      <c r="E26414" s="19">
        <v>12</v>
      </c>
      <c r="F26414" s="69">
        <v>22459.77</v>
      </c>
      <c r="G26414" s="52">
        <f t="shared" si="412"/>
        <v>27822</v>
      </c>
      <c r="H26414" s="34">
        <v>1185.2857882129999</v>
      </c>
      <c r="I26414" s="35">
        <v>2626.4276799049999</v>
      </c>
      <c r="J26414" s="35">
        <f>H26414/(INDEX(Installed_Capacity!$H$6:$S$11,MATCH(Source_Data!B26414,Installed_Capacity!$G$6:$G$11,0),MATCH(Source_Data!C26414,Installed_Capacity!$H$5:$S$5,0)))</f>
        <v>0.64400905644886108</v>
      </c>
      <c r="K26414" s="36">
        <f>I26414/(INDEX(Installed_Capacity!$H$15:$S$20,MATCH(Source_Data!B26414,Installed_Capacity!$G$15:$G$20,0),MATCH(Source_Data!C26414,Installed_Capacity!$H$14:$S$14,0)))</f>
        <v>0.64399902898627126</v>
      </c>
      <c r="L26414" s="39">
        <v>840.92699715399999</v>
      </c>
      <c r="M26414" s="40">
        <v>2245.3720613330001</v>
      </c>
      <c r="N26414" s="40">
        <f>L26414/(INDEX(Installed_Capacity!$V$6:$AG$11,MATCH(Source_Data!B26414,Installed_Capacity!$U$6:$U$11,0),MATCH(Source_Data!C26414,Installed_Capacity!$V$5:$AG$5,0)))</f>
        <v>0.47907332973702804</v>
      </c>
      <c r="O26414" s="41">
        <f>M26414/(INDEX(Installed_Capacity!$V$15:$AG$20,MATCH(Source_Data!B26414,Installed_Capacity!$U$15:$U$20,0),MATCH(Source_Data!C26414,Installed_Capacity!$V$14:$AG$14,0)))</f>
        <v>0.57971715041567495</v>
      </c>
      <c r="P26414" s="37">
        <v>542.62565967499995</v>
      </c>
      <c r="Q26414" s="38">
        <f>P26414/(INDEX(Installed_Capacity!$AJ$15:$AU$20,MATCH(Source_Data!B26414,Installed_Capacity!$AI$15:$AI$20,0),MATCH(Source_Data!C26414,Installed_Capacity!$AJ$14:$AU$14,0)))</f>
        <v>0.59174008688658664</v>
      </c>
      <c r="R26414" s="63">
        <v>9.6445249709999992</v>
      </c>
      <c r="S26414" s="42">
        <v>225.33882311299999</v>
      </c>
      <c r="T26414" s="42">
        <f>R26414/(INDEX(Installed_Capacity!$H$25:$S$30,MATCH(Source_Data!B26414,Installed_Capacity!$G$25:$G$30,0),MATCH(Source_Data!C26414,Installed_Capacity!$H$24:$S$24,0)))</f>
        <v>6.8644305843416353E-3</v>
      </c>
      <c r="U26414" s="43">
        <f>S26414/(INDEX(Installed_Capacity!$H$33:$S$38,MATCH(Source_Data!B26414,Installed_Capacity!$G$33:$G$38,0),MATCH(Source_Data!C26414,Installed_Capacity!$H$32:$S$32,0)))</f>
        <v>5.9594841587282274E-2</v>
      </c>
      <c r="V26414" s="21"/>
      <c r="W26414" s="2"/>
    </row>
    <row r="26415" spans="1:23" x14ac:dyDescent="0.25">
      <c r="A26415" s="17">
        <v>43836</v>
      </c>
      <c r="B26415" s="19">
        <v>2020</v>
      </c>
      <c r="C26415" s="19">
        <v>1</v>
      </c>
      <c r="D26415" s="19">
        <v>6</v>
      </c>
      <c r="E26415" s="19">
        <v>13</v>
      </c>
      <c r="F26415" s="69">
        <v>22412.7</v>
      </c>
      <c r="G26415" s="52">
        <f t="shared" si="412"/>
        <v>27822</v>
      </c>
      <c r="H26415" s="34">
        <v>1270.6347267660001</v>
      </c>
      <c r="I26415" s="35">
        <v>2604.3006452310001</v>
      </c>
      <c r="J26415" s="35">
        <f>H26415/(INDEX(Installed_Capacity!$H$6:$S$11,MATCH(Source_Data!B26415,Installed_Capacity!$G$6:$G$11,0),MATCH(Source_Data!C26415,Installed_Capacity!$H$5:$S$5,0)))</f>
        <v>0.6903822517854038</v>
      </c>
      <c r="K26415" s="36">
        <f>I26415/(INDEX(Installed_Capacity!$H$15:$S$20,MATCH(Source_Data!B26415,Installed_Capacity!$G$15:$G$20,0),MATCH(Source_Data!C26415,Installed_Capacity!$H$14:$S$14,0)))</f>
        <v>0.63857348883017728</v>
      </c>
      <c r="L26415" s="39">
        <v>997.74285457300005</v>
      </c>
      <c r="M26415" s="40">
        <v>2295.5275327899999</v>
      </c>
      <c r="N26415" s="40">
        <f>L26415/(INDEX(Installed_Capacity!$V$6:$AG$11,MATCH(Source_Data!B26415,Installed_Capacity!$U$6:$U$11,0),MATCH(Source_Data!C26415,Installed_Capacity!$V$5:$AG$5,0)))</f>
        <v>0.56841080519392484</v>
      </c>
      <c r="O26415" s="41">
        <f>M26415/(INDEX(Installed_Capacity!$V$15:$AG$20,MATCH(Source_Data!B26415,Installed_Capacity!$U$15:$U$20,0),MATCH(Source_Data!C26415,Installed_Capacity!$V$14:$AG$14,0)))</f>
        <v>0.59266644621013009</v>
      </c>
      <c r="P26415" s="37">
        <v>539.00578027999995</v>
      </c>
      <c r="Q26415" s="38">
        <f>P26415/(INDEX(Installed_Capacity!$AJ$15:$AU$20,MATCH(Source_Data!B26415,Installed_Capacity!$AI$15:$AI$20,0),MATCH(Source_Data!C26415,Installed_Capacity!$AJ$14:$AU$14,0)))</f>
        <v>0.58779256300981453</v>
      </c>
      <c r="R26415" s="63">
        <v>11.002244734</v>
      </c>
      <c r="S26415" s="42">
        <v>231.82623129300001</v>
      </c>
      <c r="T26415" s="42">
        <f>R26415/(INDEX(Installed_Capacity!$H$25:$S$30,MATCH(Source_Data!B26415,Installed_Capacity!$G$25:$G$30,0),MATCH(Source_Data!C26415,Installed_Capacity!$H$24:$S$24,0)))</f>
        <v>7.8307791701067598E-3</v>
      </c>
      <c r="U26415" s="43">
        <f>S26415/(INDEX(Installed_Capacity!$H$33:$S$38,MATCH(Source_Data!B26415,Installed_Capacity!$G$33:$G$38,0),MATCH(Source_Data!C26415,Installed_Capacity!$H$32:$S$32,0)))</f>
        <v>6.1310551545549277E-2</v>
      </c>
      <c r="V26415" s="21"/>
      <c r="W26415" s="2"/>
    </row>
    <row r="26416" spans="1:23" x14ac:dyDescent="0.25">
      <c r="A26416" s="17">
        <v>43836</v>
      </c>
      <c r="B26416" s="19">
        <v>2020</v>
      </c>
      <c r="C26416" s="19">
        <v>1</v>
      </c>
      <c r="D26416" s="19">
        <v>6</v>
      </c>
      <c r="E26416" s="19">
        <v>14</v>
      </c>
      <c r="F26416" s="69">
        <v>22359.57</v>
      </c>
      <c r="G26416" s="52">
        <f t="shared" si="412"/>
        <v>27822</v>
      </c>
      <c r="H26416" s="34">
        <v>1278.2790160259999</v>
      </c>
      <c r="I26416" s="35">
        <v>2650.3259490199998</v>
      </c>
      <c r="J26416" s="35">
        <f>H26416/(INDEX(Installed_Capacity!$H$6:$S$11,MATCH(Source_Data!B26416,Installed_Capacity!$G$6:$G$11,0),MATCH(Source_Data!C26416,Installed_Capacity!$H$5:$S$5,0)))</f>
        <v>0.69453567331674337</v>
      </c>
      <c r="K26416" s="36">
        <f>I26416/(INDEX(Installed_Capacity!$H$15:$S$20,MATCH(Source_Data!B26416,Installed_Capacity!$G$15:$G$20,0),MATCH(Source_Data!C26416,Installed_Capacity!$H$14:$S$14,0)))</f>
        <v>0.64985887512719731</v>
      </c>
      <c r="L26416" s="39">
        <v>1071.632292628</v>
      </c>
      <c r="M26416" s="40">
        <v>2304.2940891620001</v>
      </c>
      <c r="N26416" s="40">
        <f>L26416/(INDEX(Installed_Capacity!$V$6:$AG$11,MATCH(Source_Data!B26416,Installed_Capacity!$U$6:$U$11,0),MATCH(Source_Data!C26416,Installed_Capacity!$V$5:$AG$5,0)))</f>
        <v>0.61050537373698244</v>
      </c>
      <c r="O26416" s="41">
        <f>M26416/(INDEX(Installed_Capacity!$V$15:$AG$20,MATCH(Source_Data!B26416,Installed_Capacity!$U$15:$U$20,0),MATCH(Source_Data!C26416,Installed_Capacity!$V$14:$AG$14,0)))</f>
        <v>0.59492982303148301</v>
      </c>
      <c r="P26416" s="37">
        <v>563.69750538000005</v>
      </c>
      <c r="Q26416" s="38">
        <f>P26416/(INDEX(Installed_Capacity!$AJ$15:$AU$20,MATCH(Source_Data!B26416,Installed_Capacity!$AI$15:$AI$20,0),MATCH(Source_Data!C26416,Installed_Capacity!$AJ$14:$AU$14,0)))</f>
        <v>0.61471919888767723</v>
      </c>
      <c r="R26416" s="63">
        <v>7.2590360189999998</v>
      </c>
      <c r="S26416" s="42">
        <v>172.29744115899999</v>
      </c>
      <c r="T26416" s="42">
        <f>R26416/(INDEX(Installed_Capacity!$H$25:$S$30,MATCH(Source_Data!B26416,Installed_Capacity!$G$25:$G$30,0),MATCH(Source_Data!C26416,Installed_Capacity!$H$24:$S$24,0)))</f>
        <v>5.1665736790035581E-3</v>
      </c>
      <c r="U26416" s="43">
        <f>S26416/(INDEX(Installed_Capacity!$H$33:$S$38,MATCH(Source_Data!B26416,Installed_Capacity!$G$33:$G$38,0),MATCH(Source_Data!C26416,Installed_Capacity!$H$32:$S$32,0)))</f>
        <v>4.556710898687711E-2</v>
      </c>
      <c r="V26416" s="21"/>
      <c r="W26416" s="2"/>
    </row>
    <row r="26417" spans="1:23" x14ac:dyDescent="0.25">
      <c r="A26417" s="17">
        <v>43836</v>
      </c>
      <c r="B26417" s="19">
        <v>2020</v>
      </c>
      <c r="C26417" s="19">
        <v>1</v>
      </c>
      <c r="D26417" s="19">
        <v>6</v>
      </c>
      <c r="E26417" s="19">
        <v>15</v>
      </c>
      <c r="F26417" s="69">
        <v>22373.759999999998</v>
      </c>
      <c r="G26417" s="52">
        <f t="shared" si="412"/>
        <v>27822</v>
      </c>
      <c r="H26417" s="34">
        <v>1144.4573854729999</v>
      </c>
      <c r="I26417" s="35">
        <v>2286.4536666710001</v>
      </c>
      <c r="J26417" s="35">
        <f>H26417/(INDEX(Installed_Capacity!$H$6:$S$11,MATCH(Source_Data!B26417,Installed_Capacity!$G$6:$G$11,0),MATCH(Source_Data!C26417,Installed_Capacity!$H$5:$S$5,0)))</f>
        <v>0.62182549414989563</v>
      </c>
      <c r="K26417" s="36">
        <f>I26417/(INDEX(Installed_Capacity!$H$15:$S$20,MATCH(Source_Data!B26417,Installed_Capacity!$G$15:$G$20,0),MATCH(Source_Data!C26417,Installed_Capacity!$H$14:$S$14,0)))</f>
        <v>0.56063753532002225</v>
      </c>
      <c r="L26417" s="39">
        <v>1111.8628757659999</v>
      </c>
      <c r="M26417" s="40">
        <v>2321.5180104890001</v>
      </c>
      <c r="N26417" s="40">
        <f>L26417/(INDEX(Installed_Capacity!$V$6:$AG$11,MATCH(Source_Data!B26417,Installed_Capacity!$U$6:$U$11,0),MATCH(Source_Data!C26417,Installed_Capacity!$V$5:$AG$5,0)))</f>
        <v>0.633424603927489</v>
      </c>
      <c r="O26417" s="41">
        <f>M26417/(INDEX(Installed_Capacity!$V$15:$AG$20,MATCH(Source_Data!B26417,Installed_Capacity!$U$15:$U$20,0),MATCH(Source_Data!C26417,Installed_Capacity!$V$14:$AG$14,0)))</f>
        <v>0.59937674867138979</v>
      </c>
      <c r="P26417" s="37">
        <v>568.17861816599998</v>
      </c>
      <c r="Q26417" s="38">
        <f>P26417/(INDEX(Installed_Capacity!$AJ$15:$AU$20,MATCH(Source_Data!B26417,Installed_Capacity!$AI$15:$AI$20,0),MATCH(Source_Data!C26417,Installed_Capacity!$AJ$14:$AU$14,0)))</f>
        <v>0.6196059085779716</v>
      </c>
      <c r="R26417" s="63">
        <v>3.5717659739999998</v>
      </c>
      <c r="S26417" s="42">
        <v>152.528896968</v>
      </c>
      <c r="T26417" s="42">
        <f>R26417/(INDEX(Installed_Capacity!$H$25:$S$30,MATCH(Source_Data!B26417,Installed_Capacity!$G$25:$G$30,0),MATCH(Source_Data!C26417,Installed_Capacity!$H$24:$S$24,0)))</f>
        <v>2.5421821879003555E-3</v>
      </c>
      <c r="U26417" s="43">
        <f>S26417/(INDEX(Installed_Capacity!$H$33:$S$38,MATCH(Source_Data!B26417,Installed_Capacity!$G$33:$G$38,0),MATCH(Source_Data!C26417,Installed_Capacity!$H$32:$S$32,0)))</f>
        <v>4.033896745671986E-2</v>
      </c>
      <c r="V26417" s="21"/>
      <c r="W26417" s="2"/>
    </row>
    <row r="26418" spans="1:23" x14ac:dyDescent="0.25">
      <c r="A26418" s="17">
        <v>43836</v>
      </c>
      <c r="B26418" s="19">
        <v>2020</v>
      </c>
      <c r="C26418" s="19">
        <v>1</v>
      </c>
      <c r="D26418" s="19">
        <v>6</v>
      </c>
      <c r="E26418" s="19">
        <v>16</v>
      </c>
      <c r="F26418" s="69">
        <v>23331.25</v>
      </c>
      <c r="G26418" s="52">
        <f t="shared" si="412"/>
        <v>27822</v>
      </c>
      <c r="H26418" s="34">
        <v>760.39579677100005</v>
      </c>
      <c r="I26418" s="35">
        <v>1493.5407482149999</v>
      </c>
      <c r="J26418" s="35">
        <f>H26418/(INDEX(Installed_Capacity!$H$6:$S$11,MATCH(Source_Data!B26418,Installed_Capacity!$G$6:$G$11,0),MATCH(Source_Data!C26418,Installed_Capacity!$H$5:$S$5,0)))</f>
        <v>0.41315080673030952</v>
      </c>
      <c r="K26418" s="36">
        <f>I26418/(INDEX(Installed_Capacity!$H$15:$S$20,MATCH(Source_Data!B26418,Installed_Capacity!$G$15:$G$20,0),MATCH(Source_Data!C26418,Installed_Capacity!$H$14:$S$14,0)))</f>
        <v>0.36621560112276896</v>
      </c>
      <c r="L26418" s="39">
        <v>812.39507254600005</v>
      </c>
      <c r="M26418" s="40">
        <v>1658.8567299609999</v>
      </c>
      <c r="N26418" s="40">
        <f>L26418/(INDEX(Installed_Capacity!$V$6:$AG$11,MATCH(Source_Data!B26418,Installed_Capacity!$U$6:$U$11,0),MATCH(Source_Data!C26418,Installed_Capacity!$V$5:$AG$5,0)))</f>
        <v>0.46281878662921866</v>
      </c>
      <c r="O26418" s="41">
        <f>M26418/(INDEX(Installed_Capacity!$V$15:$AG$20,MATCH(Source_Data!B26418,Installed_Capacity!$U$15:$U$20,0),MATCH(Source_Data!C26418,Installed_Capacity!$V$14:$AG$14,0)))</f>
        <v>0.42828879587552482</v>
      </c>
      <c r="P26418" s="37">
        <v>448.19705127200001</v>
      </c>
      <c r="Q26418" s="38">
        <f>P26418/(INDEX(Installed_Capacity!$AJ$15:$AU$20,MATCH(Source_Data!B26418,Installed_Capacity!$AI$15:$AI$20,0),MATCH(Source_Data!C26418,Installed_Capacity!$AJ$14:$AU$14,0)))</f>
        <v>0.48876450520392584</v>
      </c>
      <c r="R26418" s="63">
        <v>0.79481197599999998</v>
      </c>
      <c r="S26418" s="42">
        <v>114.32111911200001</v>
      </c>
      <c r="T26418" s="42">
        <f>R26418/(INDEX(Installed_Capacity!$H$25:$S$30,MATCH(Source_Data!B26418,Installed_Capacity!$G$25:$G$30,0),MATCH(Source_Data!C26418,Installed_Capacity!$H$24:$S$24,0)))</f>
        <v>5.6570247402135219E-4</v>
      </c>
      <c r="U26418" s="43">
        <f>S26418/(INDEX(Installed_Capacity!$H$33:$S$38,MATCH(Source_Data!B26418,Installed_Capacity!$G$33:$G$38,0),MATCH(Source_Data!C26418,Installed_Capacity!$H$32:$S$32,0)))</f>
        <v>3.0234244101576758E-2</v>
      </c>
      <c r="V26418" s="21"/>
      <c r="W26418" s="2"/>
    </row>
    <row r="26419" spans="1:23" x14ac:dyDescent="0.25">
      <c r="A26419" s="17">
        <v>43836</v>
      </c>
      <c r="B26419" s="19">
        <v>2020</v>
      </c>
      <c r="C26419" s="19">
        <v>1</v>
      </c>
      <c r="D26419" s="19">
        <v>6</v>
      </c>
      <c r="E26419" s="19">
        <v>17</v>
      </c>
      <c r="F26419" s="69">
        <v>25122.99</v>
      </c>
      <c r="G26419" s="52">
        <f t="shared" si="412"/>
        <v>27822</v>
      </c>
      <c r="H26419" s="34">
        <v>164.002458176</v>
      </c>
      <c r="I26419" s="35">
        <v>200.55797254000001</v>
      </c>
      <c r="J26419" s="35">
        <f>H26419/(INDEX(Installed_Capacity!$H$6:$S$11,MATCH(Source_Data!B26419,Installed_Capacity!$G$6:$G$11,0),MATCH(Source_Data!C26419,Installed_Capacity!$H$5:$S$5,0)))</f>
        <v>8.9108525045640263E-2</v>
      </c>
      <c r="K26419" s="36">
        <f>I26419/(INDEX(Installed_Capacity!$H$15:$S$20,MATCH(Source_Data!B26419,Installed_Capacity!$G$15:$G$20,0),MATCH(Source_Data!C26419,Installed_Capacity!$H$14:$S$14,0)))</f>
        <v>4.9176735593910226E-2</v>
      </c>
      <c r="L26419" s="39">
        <v>141.71117946199999</v>
      </c>
      <c r="M26419" s="40">
        <v>299.98721543099998</v>
      </c>
      <c r="N26419" s="40">
        <f>L26419/(INDEX(Installed_Capacity!$V$6:$AG$11,MATCH(Source_Data!B26419,Installed_Capacity!$U$6:$U$11,0),MATCH(Source_Data!C26419,Installed_Capacity!$V$5:$AG$5,0)))</f>
        <v>8.073239036870769E-2</v>
      </c>
      <c r="O26419" s="41">
        <f>M26419/(INDEX(Installed_Capacity!$V$15:$AG$20,MATCH(Source_Data!B26419,Installed_Capacity!$U$15:$U$20,0),MATCH(Source_Data!C26419,Installed_Capacity!$V$14:$AG$14,0)))</f>
        <v>7.7451633377654774E-2</v>
      </c>
      <c r="P26419" s="37">
        <v>138.505699134</v>
      </c>
      <c r="Q26419" s="38">
        <f>P26419/(INDEX(Installed_Capacity!$AJ$15:$AU$20,MATCH(Source_Data!B26419,Installed_Capacity!$AI$15:$AI$20,0),MATCH(Source_Data!C26419,Installed_Capacity!$AJ$14:$AU$14,0)))</f>
        <v>0.15104220189094875</v>
      </c>
      <c r="R26419" s="63">
        <v>1.75745416</v>
      </c>
      <c r="S26419" s="42">
        <v>119.42562079299999</v>
      </c>
      <c r="T26419" s="42">
        <f>R26419/(INDEX(Installed_Capacity!$H$25:$S$30,MATCH(Source_Data!B26419,Installed_Capacity!$G$25:$G$30,0),MATCH(Source_Data!C26419,Installed_Capacity!$H$24:$S$24,0)))</f>
        <v>1.2508570533807826E-3</v>
      </c>
      <c r="U26419" s="43">
        <f>S26419/(INDEX(Installed_Capacity!$H$33:$S$38,MATCH(Source_Data!B26419,Installed_Capacity!$G$33:$G$38,0),MATCH(Source_Data!C26419,Installed_Capacity!$H$32:$S$32,0)))</f>
        <v>3.1584219950650326E-2</v>
      </c>
      <c r="V26419" s="21"/>
      <c r="W26419" s="2"/>
    </row>
    <row r="26420" spans="1:23" x14ac:dyDescent="0.25">
      <c r="A26420" s="17">
        <v>43836</v>
      </c>
      <c r="B26420" s="19">
        <v>2020</v>
      </c>
      <c r="C26420" s="19">
        <v>1</v>
      </c>
      <c r="D26420" s="19">
        <v>6</v>
      </c>
      <c r="E26420" s="19">
        <v>18</v>
      </c>
      <c r="F26420" s="69">
        <v>27506.97</v>
      </c>
      <c r="G26420" s="52">
        <f t="shared" si="412"/>
        <v>27822</v>
      </c>
      <c r="H26420" s="34">
        <v>4.7998679999999997E-3</v>
      </c>
      <c r="I26420" s="35">
        <v>7.3723240000000004E-3</v>
      </c>
      <c r="J26420" s="35">
        <f>H26420/(INDEX(Installed_Capacity!$H$6:$S$11,MATCH(Source_Data!B26420,Installed_Capacity!$G$6:$G$11,0),MATCH(Source_Data!C26420,Installed_Capacity!$H$5:$S$5,0)))</f>
        <v>2.6079435799356689E-6</v>
      </c>
      <c r="K26420" s="36">
        <f>I26420/(INDEX(Installed_Capacity!$H$15:$S$20,MATCH(Source_Data!B26420,Installed_Capacity!$G$15:$G$20,0),MATCH(Source_Data!C26420,Installed_Capacity!$H$14:$S$14,0)))</f>
        <v>1.8076909308022196E-6</v>
      </c>
      <c r="L26420" s="39">
        <v>6.458587E-3</v>
      </c>
      <c r="M26420" s="40">
        <v>8.3747049999999996E-3</v>
      </c>
      <c r="N26420" s="40">
        <f>L26420/(INDEX(Installed_Capacity!$V$6:$AG$11,MATCH(Source_Data!B26420,Installed_Capacity!$U$6:$U$11,0),MATCH(Source_Data!C26420,Installed_Capacity!$V$5:$AG$5,0)))</f>
        <v>3.6794356584554384E-6</v>
      </c>
      <c r="O26420" s="41">
        <f>M26420/(INDEX(Installed_Capacity!$V$15:$AG$20,MATCH(Source_Data!B26420,Installed_Capacity!$U$15:$U$20,0),MATCH(Source_Data!C26420,Installed_Capacity!$V$14:$AG$14,0)))</f>
        <v>2.1622074139862961E-6</v>
      </c>
      <c r="P26420" s="37">
        <v>7.8572940669999998</v>
      </c>
      <c r="Q26420" s="38">
        <f>P26420/(INDEX(Installed_Capacity!$AJ$15:$AU$20,MATCH(Source_Data!B26420,Installed_Capacity!$AI$15:$AI$20,0),MATCH(Source_Data!C26420,Installed_Capacity!$AJ$14:$AU$14,0)))</f>
        <v>8.5684777175572512E-3</v>
      </c>
      <c r="R26420" s="63">
        <v>12.374473436000001</v>
      </c>
      <c r="S26420" s="42">
        <v>142.774821898</v>
      </c>
      <c r="T26420" s="42">
        <f>R26420/(INDEX(Installed_Capacity!$H$25:$S$30,MATCH(Source_Data!B26420,Installed_Capacity!$G$25:$G$30,0),MATCH(Source_Data!C26420,Installed_Capacity!$H$24:$S$24,0)))</f>
        <v>8.8074544028469738E-3</v>
      </c>
      <c r="U26420" s="43">
        <f>S26420/(INDEX(Installed_Capacity!$H$33:$S$38,MATCH(Source_Data!B26420,Installed_Capacity!$G$33:$G$38,0),MATCH(Source_Data!C26420,Installed_Capacity!$H$32:$S$32,0)))</f>
        <v>3.7759329600283512E-2</v>
      </c>
      <c r="V26420" s="21"/>
      <c r="W26420" s="2"/>
    </row>
    <row r="26421" spans="1:23" x14ac:dyDescent="0.25">
      <c r="A26421" s="17">
        <v>43836</v>
      </c>
      <c r="B26421" s="19">
        <v>2020</v>
      </c>
      <c r="C26421" s="19">
        <v>1</v>
      </c>
      <c r="D26421" s="19">
        <v>6</v>
      </c>
      <c r="E26421" s="19">
        <v>19</v>
      </c>
      <c r="F26421" s="69">
        <v>27822</v>
      </c>
      <c r="G26421" s="52">
        <f t="shared" si="412"/>
        <v>27822</v>
      </c>
      <c r="H26421" s="34">
        <v>0</v>
      </c>
      <c r="I26421" s="35">
        <v>1.4259943000000001E-2</v>
      </c>
      <c r="J26421" s="35">
        <f>H26421/(INDEX(Installed_Capacity!$H$6:$S$11,MATCH(Source_Data!B26421,Installed_Capacity!$G$6:$G$11,0),MATCH(Source_Data!C26421,Installed_Capacity!$H$5:$S$5,0)))</f>
        <v>0</v>
      </c>
      <c r="K26421" s="36">
        <f>I26421/(INDEX(Installed_Capacity!$H$15:$S$20,MATCH(Source_Data!B26421,Installed_Capacity!$G$15:$G$20,0),MATCH(Source_Data!C26421,Installed_Capacity!$H$14:$S$14,0)))</f>
        <v>3.4965323871897919E-6</v>
      </c>
      <c r="L26421" s="39">
        <v>0</v>
      </c>
      <c r="M26421" s="40">
        <v>0</v>
      </c>
      <c r="N26421" s="40">
        <f>L26421/(INDEX(Installed_Capacity!$V$6:$AG$11,MATCH(Source_Data!B26421,Installed_Capacity!$U$6:$U$11,0),MATCH(Source_Data!C26421,Installed_Capacity!$V$5:$AG$5,0)))</f>
        <v>0</v>
      </c>
      <c r="O26421" s="41">
        <f>M26421/(INDEX(Installed_Capacity!$V$15:$AG$20,MATCH(Source_Data!B26421,Installed_Capacity!$U$15:$U$20,0),MATCH(Source_Data!C26421,Installed_Capacity!$V$14:$AG$14,0)))</f>
        <v>0</v>
      </c>
      <c r="P26421" s="37">
        <v>0</v>
      </c>
      <c r="Q26421" s="38">
        <f>P26421/(INDEX(Installed_Capacity!$AJ$15:$AU$20,MATCH(Source_Data!B26421,Installed_Capacity!$AI$15:$AI$20,0),MATCH(Source_Data!C26421,Installed_Capacity!$AJ$14:$AU$14,0)))</f>
        <v>0</v>
      </c>
      <c r="R26421" s="63">
        <v>10.382154649</v>
      </c>
      <c r="S26421" s="42">
        <v>147.31164537399999</v>
      </c>
      <c r="T26421" s="42">
        <f>R26421/(INDEX(Installed_Capacity!$H$25:$S$30,MATCH(Source_Data!B26421,Installed_Capacity!$G$25:$G$30,0),MATCH(Source_Data!C26421,Installed_Capacity!$H$24:$S$24,0)))</f>
        <v>7.3894339138790028E-3</v>
      </c>
      <c r="U26421" s="43">
        <f>S26421/(INDEX(Installed_Capacity!$H$33:$S$38,MATCH(Source_Data!B26421,Installed_Capacity!$G$33:$G$38,0),MATCH(Source_Data!C26421,Installed_Capacity!$H$32:$S$32,0)))</f>
        <v>3.8959172896820569E-2</v>
      </c>
      <c r="V26421" s="21"/>
      <c r="W26421" s="2"/>
    </row>
    <row r="26422" spans="1:23" x14ac:dyDescent="0.25">
      <c r="A26422" s="17">
        <v>43836</v>
      </c>
      <c r="B26422" s="19">
        <v>2020</v>
      </c>
      <c r="C26422" s="19">
        <v>1</v>
      </c>
      <c r="D26422" s="19">
        <v>6</v>
      </c>
      <c r="E26422" s="19">
        <v>20</v>
      </c>
      <c r="F26422" s="69">
        <v>27311.35</v>
      </c>
      <c r="G26422" s="52">
        <f t="shared" si="412"/>
        <v>27822</v>
      </c>
      <c r="H26422" s="34">
        <v>0</v>
      </c>
      <c r="I26422" s="35">
        <v>1.8978083999999999E-2</v>
      </c>
      <c r="J26422" s="35">
        <f>H26422/(INDEX(Installed_Capacity!$H$6:$S$11,MATCH(Source_Data!B26422,Installed_Capacity!$G$6:$G$11,0),MATCH(Source_Data!C26422,Installed_Capacity!$H$5:$S$5,0)))</f>
        <v>0</v>
      </c>
      <c r="K26422" s="36">
        <f>I26422/(INDEX(Installed_Capacity!$H$15:$S$20,MATCH(Source_Data!B26422,Installed_Capacity!$G$15:$G$20,0),MATCH(Source_Data!C26422,Installed_Capacity!$H$14:$S$14,0)))</f>
        <v>4.6534186954890624E-6</v>
      </c>
      <c r="L26422" s="39">
        <v>0</v>
      </c>
      <c r="M26422" s="40">
        <v>0</v>
      </c>
      <c r="N26422" s="40">
        <f>L26422/(INDEX(Installed_Capacity!$V$6:$AG$11,MATCH(Source_Data!B26422,Installed_Capacity!$U$6:$U$11,0),MATCH(Source_Data!C26422,Installed_Capacity!$V$5:$AG$5,0)))</f>
        <v>0</v>
      </c>
      <c r="O26422" s="41">
        <f>M26422/(INDEX(Installed_Capacity!$V$15:$AG$20,MATCH(Source_Data!B26422,Installed_Capacity!$U$15:$U$20,0),MATCH(Source_Data!C26422,Installed_Capacity!$V$14:$AG$14,0)))</f>
        <v>0</v>
      </c>
      <c r="P26422" s="37">
        <v>0</v>
      </c>
      <c r="Q26422" s="38">
        <f>P26422/(INDEX(Installed_Capacity!$AJ$15:$AU$20,MATCH(Source_Data!B26422,Installed_Capacity!$AI$15:$AI$20,0),MATCH(Source_Data!C26422,Installed_Capacity!$AJ$14:$AU$14,0)))</f>
        <v>0</v>
      </c>
      <c r="R26422" s="63">
        <v>5.1160580329999998</v>
      </c>
      <c r="S26422" s="42">
        <v>118.866449398</v>
      </c>
      <c r="T26422" s="42">
        <f>R26422/(INDEX(Installed_Capacity!$H$25:$S$30,MATCH(Source_Data!B26422,Installed_Capacity!$G$25:$G$30,0),MATCH(Source_Data!C26422,Installed_Capacity!$H$24:$S$24,0)))</f>
        <v>3.6413224434163694E-3</v>
      </c>
      <c r="U26422" s="43">
        <f>S26422/(INDEX(Installed_Capacity!$H$33:$S$38,MATCH(Source_Data!B26422,Installed_Capacity!$G$33:$G$38,0),MATCH(Source_Data!C26422,Installed_Capacity!$H$32:$S$32,0)))</f>
        <v>3.1436337174638604E-2</v>
      </c>
      <c r="V26422" s="21"/>
      <c r="W26422" s="2"/>
    </row>
    <row r="26423" spans="1:23" x14ac:dyDescent="0.25">
      <c r="A26423" s="17">
        <v>43836</v>
      </c>
      <c r="B26423" s="19">
        <v>2020</v>
      </c>
      <c r="C26423" s="19">
        <v>1</v>
      </c>
      <c r="D26423" s="19">
        <v>6</v>
      </c>
      <c r="E26423" s="19">
        <v>21</v>
      </c>
      <c r="F26423" s="69">
        <v>26541.35</v>
      </c>
      <c r="G26423" s="52">
        <f t="shared" si="412"/>
        <v>27822</v>
      </c>
      <c r="H26423" s="34">
        <v>0</v>
      </c>
      <c r="I26423" s="35">
        <v>2.0130440999999999E-2</v>
      </c>
      <c r="J26423" s="35">
        <f>H26423/(INDEX(Installed_Capacity!$H$6:$S$11,MATCH(Source_Data!B26423,Installed_Capacity!$G$6:$G$11,0),MATCH(Source_Data!C26423,Installed_Capacity!$H$5:$S$5,0)))</f>
        <v>0</v>
      </c>
      <c r="K26423" s="36">
        <f>I26423/(INDEX(Installed_Capacity!$H$15:$S$20,MATCH(Source_Data!B26423,Installed_Capacity!$G$15:$G$20,0),MATCH(Source_Data!C26423,Installed_Capacity!$H$14:$S$14,0)))</f>
        <v>4.9359761764064037E-6</v>
      </c>
      <c r="L26423" s="39">
        <v>0</v>
      </c>
      <c r="M26423" s="40">
        <v>0</v>
      </c>
      <c r="N26423" s="40">
        <f>L26423/(INDEX(Installed_Capacity!$V$6:$AG$11,MATCH(Source_Data!B26423,Installed_Capacity!$U$6:$U$11,0),MATCH(Source_Data!C26423,Installed_Capacity!$V$5:$AG$5,0)))</f>
        <v>0</v>
      </c>
      <c r="O26423" s="41">
        <f>M26423/(INDEX(Installed_Capacity!$V$15:$AG$20,MATCH(Source_Data!B26423,Installed_Capacity!$U$15:$U$20,0),MATCH(Source_Data!C26423,Installed_Capacity!$V$14:$AG$14,0)))</f>
        <v>0</v>
      </c>
      <c r="P26423" s="37">
        <v>0</v>
      </c>
      <c r="Q26423" s="38">
        <f>P26423/(INDEX(Installed_Capacity!$AJ$15:$AU$20,MATCH(Source_Data!B26423,Installed_Capacity!$AI$15:$AI$20,0),MATCH(Source_Data!C26423,Installed_Capacity!$AJ$14:$AU$14,0)))</f>
        <v>0</v>
      </c>
      <c r="R26423" s="63">
        <v>5.4229554249999996</v>
      </c>
      <c r="S26423" s="42">
        <v>123.803905051</v>
      </c>
      <c r="T26423" s="42">
        <f>R26423/(INDEX(Installed_Capacity!$H$25:$S$30,MATCH(Source_Data!B26423,Installed_Capacity!$G$25:$G$30,0),MATCH(Source_Data!C26423,Installed_Capacity!$H$24:$S$24,0)))</f>
        <v>3.859754750889679E-3</v>
      </c>
      <c r="U26423" s="43">
        <f>S26423/(INDEX(Installed_Capacity!$H$33:$S$38,MATCH(Source_Data!B26423,Installed_Capacity!$G$33:$G$38,0),MATCH(Source_Data!C26423,Installed_Capacity!$H$32:$S$32,0)))</f>
        <v>3.2742134743915921E-2</v>
      </c>
      <c r="V26423" s="21"/>
      <c r="W26423" s="2"/>
    </row>
    <row r="26424" spans="1:23" x14ac:dyDescent="0.25">
      <c r="A26424" s="17">
        <v>43836</v>
      </c>
      <c r="B26424" s="19">
        <v>2020</v>
      </c>
      <c r="C26424" s="19">
        <v>1</v>
      </c>
      <c r="D26424" s="19">
        <v>6</v>
      </c>
      <c r="E26424" s="19">
        <v>22</v>
      </c>
      <c r="F26424" s="69">
        <v>25288.18</v>
      </c>
      <c r="G26424" s="52">
        <f t="shared" si="412"/>
        <v>27822</v>
      </c>
      <c r="H26424" s="34">
        <v>0</v>
      </c>
      <c r="I26424" s="35">
        <v>1.7780284E-2</v>
      </c>
      <c r="J26424" s="35">
        <f>H26424/(INDEX(Installed_Capacity!$H$6:$S$11,MATCH(Source_Data!B26424,Installed_Capacity!$G$6:$G$11,0),MATCH(Source_Data!C26424,Installed_Capacity!$H$5:$S$5,0)))</f>
        <v>0</v>
      </c>
      <c r="K26424" s="36">
        <f>I26424/(INDEX(Installed_Capacity!$H$15:$S$20,MATCH(Source_Data!B26424,Installed_Capacity!$G$15:$G$20,0),MATCH(Source_Data!C26424,Installed_Capacity!$H$14:$S$14,0)))</f>
        <v>4.3597186089336028E-6</v>
      </c>
      <c r="L26424" s="39">
        <v>0</v>
      </c>
      <c r="M26424" s="40">
        <v>0</v>
      </c>
      <c r="N26424" s="40">
        <f>L26424/(INDEX(Installed_Capacity!$V$6:$AG$11,MATCH(Source_Data!B26424,Installed_Capacity!$U$6:$U$11,0),MATCH(Source_Data!C26424,Installed_Capacity!$V$5:$AG$5,0)))</f>
        <v>0</v>
      </c>
      <c r="O26424" s="41">
        <f>M26424/(INDEX(Installed_Capacity!$V$15:$AG$20,MATCH(Source_Data!B26424,Installed_Capacity!$U$15:$U$20,0),MATCH(Source_Data!C26424,Installed_Capacity!$V$14:$AG$14,0)))</f>
        <v>0</v>
      </c>
      <c r="P26424" s="37">
        <v>0</v>
      </c>
      <c r="Q26424" s="38">
        <f>P26424/(INDEX(Installed_Capacity!$AJ$15:$AU$20,MATCH(Source_Data!B26424,Installed_Capacity!$AI$15:$AI$20,0),MATCH(Source_Data!C26424,Installed_Capacity!$AJ$14:$AU$14,0)))</f>
        <v>0</v>
      </c>
      <c r="R26424" s="63">
        <v>4.0575397329999996</v>
      </c>
      <c r="S26424" s="42">
        <v>129.70443754199999</v>
      </c>
      <c r="T26424" s="42">
        <f>R26424/(INDEX(Installed_Capacity!$H$25:$S$30,MATCH(Source_Data!B26424,Installed_Capacity!$G$25:$G$30,0),MATCH(Source_Data!C26424,Installed_Capacity!$H$24:$S$24,0)))</f>
        <v>2.887928635587188E-3</v>
      </c>
      <c r="U26424" s="43">
        <f>S26424/(INDEX(Installed_Capacity!$H$33:$S$38,MATCH(Source_Data!B26424,Installed_Capacity!$G$33:$G$38,0),MATCH(Source_Data!C26424,Installed_Capacity!$H$32:$S$32,0)))</f>
        <v>3.4302635035094863E-2</v>
      </c>
      <c r="V26424" s="21"/>
      <c r="W26424" s="2"/>
    </row>
    <row r="26425" spans="1:23" x14ac:dyDescent="0.25">
      <c r="A26425" s="17">
        <v>43836</v>
      </c>
      <c r="B26425" s="19">
        <v>2020</v>
      </c>
      <c r="C26425" s="19">
        <v>1</v>
      </c>
      <c r="D26425" s="19">
        <v>6</v>
      </c>
      <c r="E26425" s="19">
        <v>23</v>
      </c>
      <c r="F26425" s="69">
        <v>23461.37</v>
      </c>
      <c r="G26425" s="52">
        <f t="shared" si="412"/>
        <v>27822</v>
      </c>
      <c r="H26425" s="34">
        <v>0</v>
      </c>
      <c r="I26425" s="35">
        <v>9.532034E-3</v>
      </c>
      <c r="J26425" s="35">
        <f>H26425/(INDEX(Installed_Capacity!$H$6:$S$11,MATCH(Source_Data!B26425,Installed_Capacity!$G$6:$G$11,0),MATCH(Source_Data!C26425,Installed_Capacity!$H$5:$S$5,0)))</f>
        <v>0</v>
      </c>
      <c r="K26425" s="36">
        <f>I26425/(INDEX(Installed_Capacity!$H$15:$S$20,MATCH(Source_Data!B26425,Installed_Capacity!$G$15:$G$20,0),MATCH(Source_Data!C26425,Installed_Capacity!$H$14:$S$14,0)))</f>
        <v>2.3372509691514376E-6</v>
      </c>
      <c r="L26425" s="39">
        <v>0</v>
      </c>
      <c r="M26425" s="40">
        <v>0</v>
      </c>
      <c r="N26425" s="40">
        <f>L26425/(INDEX(Installed_Capacity!$V$6:$AG$11,MATCH(Source_Data!B26425,Installed_Capacity!$U$6:$U$11,0),MATCH(Source_Data!C26425,Installed_Capacity!$V$5:$AG$5,0)))</f>
        <v>0</v>
      </c>
      <c r="O26425" s="41">
        <f>M26425/(INDEX(Installed_Capacity!$V$15:$AG$20,MATCH(Source_Data!B26425,Installed_Capacity!$U$15:$U$20,0),MATCH(Source_Data!C26425,Installed_Capacity!$V$14:$AG$14,0)))</f>
        <v>0</v>
      </c>
      <c r="P26425" s="37">
        <v>0</v>
      </c>
      <c r="Q26425" s="38">
        <f>P26425/(INDEX(Installed_Capacity!$AJ$15:$AU$20,MATCH(Source_Data!B26425,Installed_Capacity!$AI$15:$AI$20,0),MATCH(Source_Data!C26425,Installed_Capacity!$AJ$14:$AU$14,0)))</f>
        <v>0</v>
      </c>
      <c r="R26425" s="63">
        <v>1.3891096359999999</v>
      </c>
      <c r="S26425" s="42">
        <v>131.03005753299999</v>
      </c>
      <c r="T26425" s="42">
        <f>R26425/(INDEX(Installed_Capacity!$H$25:$S$30,MATCH(Source_Data!B26425,Installed_Capacity!$G$25:$G$30,0),MATCH(Source_Data!C26425,Installed_Capacity!$H$24:$S$24,0)))</f>
        <v>9.8869013238434152E-4</v>
      </c>
      <c r="U26425" s="43">
        <f>S26425/(INDEX(Installed_Capacity!$H$33:$S$38,MATCH(Source_Data!B26425,Installed_Capacity!$G$33:$G$38,0),MATCH(Source_Data!C26425,Installed_Capacity!$H$32:$S$32,0)))</f>
        <v>3.4653218712941462E-2</v>
      </c>
      <c r="V26425" s="21"/>
      <c r="W26425" s="2"/>
    </row>
    <row r="26426" spans="1:23" x14ac:dyDescent="0.25">
      <c r="A26426" s="17">
        <v>43836</v>
      </c>
      <c r="B26426" s="19">
        <v>2020</v>
      </c>
      <c r="C26426" s="19">
        <v>1</v>
      </c>
      <c r="D26426" s="19">
        <v>6</v>
      </c>
      <c r="E26426" s="19">
        <v>24</v>
      </c>
      <c r="F26426" s="69">
        <v>21774.69</v>
      </c>
      <c r="G26426" s="52">
        <f t="shared" si="412"/>
        <v>27822</v>
      </c>
      <c r="H26426" s="34">
        <v>0</v>
      </c>
      <c r="I26426" s="35">
        <v>3.381888E-3</v>
      </c>
      <c r="J26426" s="35">
        <f>H26426/(INDEX(Installed_Capacity!$H$6:$S$11,MATCH(Source_Data!B26426,Installed_Capacity!$G$6:$G$11,0),MATCH(Source_Data!C26426,Installed_Capacity!$H$5:$S$5,0)))</f>
        <v>0</v>
      </c>
      <c r="K26426" s="36">
        <f>I26426/(INDEX(Installed_Capacity!$H$15:$S$20,MATCH(Source_Data!B26426,Installed_Capacity!$G$15:$G$20,0),MATCH(Source_Data!C26426,Installed_Capacity!$H$14:$S$14,0)))</f>
        <v>8.2923760086898736E-7</v>
      </c>
      <c r="L26426" s="39">
        <v>0</v>
      </c>
      <c r="M26426" s="40">
        <v>0</v>
      </c>
      <c r="N26426" s="40">
        <f>L26426/(INDEX(Installed_Capacity!$V$6:$AG$11,MATCH(Source_Data!B26426,Installed_Capacity!$U$6:$U$11,0),MATCH(Source_Data!C26426,Installed_Capacity!$V$5:$AG$5,0)))</f>
        <v>0</v>
      </c>
      <c r="O26426" s="41">
        <f>M26426/(INDEX(Installed_Capacity!$V$15:$AG$20,MATCH(Source_Data!B26426,Installed_Capacity!$U$15:$U$20,0),MATCH(Source_Data!C26426,Installed_Capacity!$V$14:$AG$14,0)))</f>
        <v>0</v>
      </c>
      <c r="P26426" s="37">
        <v>0</v>
      </c>
      <c r="Q26426" s="38">
        <f>P26426/(INDEX(Installed_Capacity!$AJ$15:$AU$20,MATCH(Source_Data!B26426,Installed_Capacity!$AI$15:$AI$20,0),MATCH(Source_Data!C26426,Installed_Capacity!$AJ$14:$AU$14,0)))</f>
        <v>0</v>
      </c>
      <c r="R26426" s="63">
        <v>3.4077884680000001</v>
      </c>
      <c r="S26426" s="42">
        <v>151.61754825</v>
      </c>
      <c r="T26426" s="42">
        <f>R26426/(INDEX(Installed_Capacity!$H$25:$S$30,MATCH(Source_Data!B26426,Installed_Capacity!$G$25:$G$30,0),MATCH(Source_Data!C26426,Installed_Capacity!$H$24:$S$24,0)))</f>
        <v>2.4254722192170817E-3</v>
      </c>
      <c r="U26426" s="43">
        <f>S26426/(INDEX(Installed_Capacity!$H$33:$S$38,MATCH(Source_Data!B26426,Installed_Capacity!$G$33:$G$38,0),MATCH(Source_Data!C26426,Installed_Capacity!$H$32:$S$32,0)))</f>
        <v>4.0097945152042486E-2</v>
      </c>
      <c r="V26426" s="21"/>
      <c r="W26426" s="2"/>
    </row>
    <row r="26427" spans="1:23" x14ac:dyDescent="0.25">
      <c r="A26427" s="17">
        <v>43837</v>
      </c>
      <c r="B26427" s="19">
        <v>2020</v>
      </c>
      <c r="C26427" s="19">
        <v>1</v>
      </c>
      <c r="D26427" s="19">
        <v>7</v>
      </c>
      <c r="E26427" s="19">
        <v>1</v>
      </c>
      <c r="F26427" s="69">
        <v>20689.740000000002</v>
      </c>
      <c r="G26427" s="52">
        <f t="shared" si="412"/>
        <v>27985.09</v>
      </c>
      <c r="H26427" s="34">
        <v>0</v>
      </c>
      <c r="I26427" s="35">
        <v>2.0332779999999999E-3</v>
      </c>
      <c r="J26427" s="35">
        <f>H26427/(INDEX(Installed_Capacity!$H$6:$S$11,MATCH(Source_Data!B26427,Installed_Capacity!$G$6:$G$11,0),MATCH(Source_Data!C26427,Installed_Capacity!$H$5:$S$5,0)))</f>
        <v>0</v>
      </c>
      <c r="K26427" s="36">
        <f>I26427/(INDEX(Installed_Capacity!$H$15:$S$20,MATCH(Source_Data!B26427,Installed_Capacity!$G$15:$G$20,0),MATCH(Source_Data!C26427,Installed_Capacity!$H$14:$S$14,0)))</f>
        <v>4.9855896192295333E-7</v>
      </c>
      <c r="L26427" s="39">
        <v>0</v>
      </c>
      <c r="M26427" s="40">
        <v>0</v>
      </c>
      <c r="N26427" s="40">
        <f>L26427/(INDEX(Installed_Capacity!$V$6:$AG$11,MATCH(Source_Data!B26427,Installed_Capacity!$U$6:$U$11,0),MATCH(Source_Data!C26427,Installed_Capacity!$V$5:$AG$5,0)))</f>
        <v>0</v>
      </c>
      <c r="O26427" s="41">
        <f>M26427/(INDEX(Installed_Capacity!$V$15:$AG$20,MATCH(Source_Data!B26427,Installed_Capacity!$U$15:$U$20,0),MATCH(Source_Data!C26427,Installed_Capacity!$V$14:$AG$14,0)))</f>
        <v>0</v>
      </c>
      <c r="P26427" s="37">
        <v>0</v>
      </c>
      <c r="Q26427" s="38">
        <f>P26427/(INDEX(Installed_Capacity!$AJ$15:$AU$20,MATCH(Source_Data!B26427,Installed_Capacity!$AI$15:$AI$20,0),MATCH(Source_Data!C26427,Installed_Capacity!$AJ$14:$AU$14,0)))</f>
        <v>0</v>
      </c>
      <c r="R26427" s="63">
        <v>5.8978302640000004</v>
      </c>
      <c r="S26427" s="42">
        <v>148.625059553</v>
      </c>
      <c r="T26427" s="42">
        <f>R26427/(INDEX(Installed_Capacity!$H$25:$S$30,MATCH(Source_Data!B26427,Installed_Capacity!$G$25:$G$30,0),MATCH(Source_Data!C26427,Installed_Capacity!$H$24:$S$24,0)))</f>
        <v>4.1977439601423487E-3</v>
      </c>
      <c r="U26427" s="43">
        <f>S26427/(INDEX(Installed_Capacity!$H$33:$S$38,MATCH(Source_Data!B26427,Installed_Capacity!$G$33:$G$38,0),MATCH(Source_Data!C26427,Installed_Capacity!$H$32:$S$32,0)))</f>
        <v>3.9306528531569511E-2</v>
      </c>
      <c r="V26427" s="21"/>
      <c r="W26427" s="2"/>
    </row>
    <row r="26428" spans="1:23" x14ac:dyDescent="0.25">
      <c r="A26428" s="17">
        <v>43837</v>
      </c>
      <c r="B26428" s="19">
        <v>2020</v>
      </c>
      <c r="C26428" s="19">
        <v>1</v>
      </c>
      <c r="D26428" s="19">
        <v>7</v>
      </c>
      <c r="E26428" s="19">
        <v>2</v>
      </c>
      <c r="F26428" s="69">
        <v>19972.36</v>
      </c>
      <c r="G26428" s="52">
        <f t="shared" si="412"/>
        <v>27985.09</v>
      </c>
      <c r="H26428" s="34">
        <v>0</v>
      </c>
      <c r="I26428" s="35">
        <v>2.2052700000000001E-4</v>
      </c>
      <c r="J26428" s="35">
        <f>H26428/(INDEX(Installed_Capacity!$H$6:$S$11,MATCH(Source_Data!B26428,Installed_Capacity!$G$6:$G$11,0),MATCH(Source_Data!C26428,Installed_Capacity!$H$5:$S$5,0)))</f>
        <v>0</v>
      </c>
      <c r="K26428" s="36">
        <f>I26428/(INDEX(Installed_Capacity!$H$15:$S$20,MATCH(Source_Data!B26428,Installed_Capacity!$G$15:$G$20,0),MATCH(Source_Data!C26428,Installed_Capacity!$H$14:$S$14,0)))</f>
        <v>5.4073133234109229E-8</v>
      </c>
      <c r="L26428" s="39">
        <v>0</v>
      </c>
      <c r="M26428" s="40">
        <v>0</v>
      </c>
      <c r="N26428" s="40">
        <f>L26428/(INDEX(Installed_Capacity!$V$6:$AG$11,MATCH(Source_Data!B26428,Installed_Capacity!$U$6:$U$11,0),MATCH(Source_Data!C26428,Installed_Capacity!$V$5:$AG$5,0)))</f>
        <v>0</v>
      </c>
      <c r="O26428" s="41">
        <f>M26428/(INDEX(Installed_Capacity!$V$15:$AG$20,MATCH(Source_Data!B26428,Installed_Capacity!$U$15:$U$20,0),MATCH(Source_Data!C26428,Installed_Capacity!$V$14:$AG$14,0)))</f>
        <v>0</v>
      </c>
      <c r="P26428" s="37">
        <v>0</v>
      </c>
      <c r="Q26428" s="38">
        <f>P26428/(INDEX(Installed_Capacity!$AJ$15:$AU$20,MATCH(Source_Data!B26428,Installed_Capacity!$AI$15:$AI$20,0),MATCH(Source_Data!C26428,Installed_Capacity!$AJ$14:$AU$14,0)))</f>
        <v>0</v>
      </c>
      <c r="R26428" s="63">
        <v>5.2496850500000001</v>
      </c>
      <c r="S26428" s="42">
        <v>128.158699807</v>
      </c>
      <c r="T26428" s="42">
        <f>R26428/(INDEX(Installed_Capacity!$H$25:$S$30,MATCH(Source_Data!B26428,Installed_Capacity!$G$25:$G$30,0),MATCH(Source_Data!C26428,Installed_Capacity!$H$24:$S$24,0)))</f>
        <v>3.7364306405693946E-3</v>
      </c>
      <c r="U26428" s="43">
        <f>S26428/(INDEX(Installed_Capacity!$H$33:$S$38,MATCH(Source_Data!B26428,Installed_Capacity!$G$33:$G$38,0),MATCH(Source_Data!C26428,Installed_Capacity!$H$32:$S$32,0)))</f>
        <v>3.3893837322476056E-2</v>
      </c>
      <c r="V26428" s="21"/>
      <c r="W26428" s="2"/>
    </row>
    <row r="26429" spans="1:23" x14ac:dyDescent="0.25">
      <c r="A26429" s="17">
        <v>43837</v>
      </c>
      <c r="B26429" s="19">
        <v>2020</v>
      </c>
      <c r="C26429" s="19">
        <v>1</v>
      </c>
      <c r="D26429" s="19">
        <v>7</v>
      </c>
      <c r="E26429" s="19">
        <v>3</v>
      </c>
      <c r="F26429" s="69">
        <v>19584.63</v>
      </c>
      <c r="G26429" s="52">
        <f t="shared" si="412"/>
        <v>27985.09</v>
      </c>
      <c r="H26429" s="34">
        <v>0</v>
      </c>
      <c r="I26429" s="35">
        <v>-1.744897E-3</v>
      </c>
      <c r="J26429" s="35">
        <f>H26429/(INDEX(Installed_Capacity!$H$6:$S$11,MATCH(Source_Data!B26429,Installed_Capacity!$G$6:$G$11,0),MATCH(Source_Data!C26429,Installed_Capacity!$H$5:$S$5,0)))</f>
        <v>0</v>
      </c>
      <c r="K26429" s="36">
        <f>I26429/(INDEX(Installed_Capacity!$H$15:$S$20,MATCH(Source_Data!B26429,Installed_Capacity!$G$15:$G$20,0),MATCH(Source_Data!C26429,Installed_Capacity!$H$14:$S$14,0)))</f>
        <v>-4.2784805470893581E-7</v>
      </c>
      <c r="L26429" s="39">
        <v>0</v>
      </c>
      <c r="M26429" s="40">
        <v>0</v>
      </c>
      <c r="N26429" s="40">
        <f>L26429/(INDEX(Installed_Capacity!$V$6:$AG$11,MATCH(Source_Data!B26429,Installed_Capacity!$U$6:$U$11,0),MATCH(Source_Data!C26429,Installed_Capacity!$V$5:$AG$5,0)))</f>
        <v>0</v>
      </c>
      <c r="O26429" s="41">
        <f>M26429/(INDEX(Installed_Capacity!$V$15:$AG$20,MATCH(Source_Data!B26429,Installed_Capacity!$U$15:$U$20,0),MATCH(Source_Data!C26429,Installed_Capacity!$V$14:$AG$14,0)))</f>
        <v>0</v>
      </c>
      <c r="P26429" s="37">
        <v>0</v>
      </c>
      <c r="Q26429" s="38">
        <f>P26429/(INDEX(Installed_Capacity!$AJ$15:$AU$20,MATCH(Source_Data!B26429,Installed_Capacity!$AI$15:$AI$20,0),MATCH(Source_Data!C26429,Installed_Capacity!$AJ$14:$AU$14,0)))</f>
        <v>0</v>
      </c>
      <c r="R26429" s="63">
        <v>11.463923539</v>
      </c>
      <c r="S26429" s="42">
        <v>121.84145635599999</v>
      </c>
      <c r="T26429" s="42">
        <f>R26429/(INDEX(Installed_Capacity!$H$25:$S$30,MATCH(Source_Data!B26429,Installed_Capacity!$G$25:$G$30,0),MATCH(Source_Data!C26429,Installed_Capacity!$H$24:$S$24,0)))</f>
        <v>8.1593761843416351E-3</v>
      </c>
      <c r="U26429" s="43">
        <f>S26429/(INDEX(Installed_Capacity!$H$33:$S$38,MATCH(Source_Data!B26429,Installed_Capacity!$G$33:$G$38,0),MATCH(Source_Data!C26429,Installed_Capacity!$H$32:$S$32,0)))</f>
        <v>3.2223130439704005E-2</v>
      </c>
      <c r="V26429" s="21"/>
      <c r="W26429" s="2"/>
    </row>
    <row r="26430" spans="1:23" x14ac:dyDescent="0.25">
      <c r="A26430" s="17">
        <v>43837</v>
      </c>
      <c r="B26430" s="19">
        <v>2020</v>
      </c>
      <c r="C26430" s="19">
        <v>1</v>
      </c>
      <c r="D26430" s="19">
        <v>7</v>
      </c>
      <c r="E26430" s="19">
        <v>4</v>
      </c>
      <c r="F26430" s="69">
        <v>19554.27</v>
      </c>
      <c r="G26430" s="52">
        <f t="shared" si="412"/>
        <v>27985.09</v>
      </c>
      <c r="H26430" s="34">
        <v>0</v>
      </c>
      <c r="I26430" s="35">
        <v>-3.5456580000000001E-3</v>
      </c>
      <c r="J26430" s="35">
        <f>H26430/(INDEX(Installed_Capacity!$H$6:$S$11,MATCH(Source_Data!B26430,Installed_Capacity!$G$6:$G$11,0),MATCH(Source_Data!C26430,Installed_Capacity!$H$5:$S$5,0)))</f>
        <v>0</v>
      </c>
      <c r="K26430" s="36">
        <f>I26430/(INDEX(Installed_Capacity!$H$15:$S$20,MATCH(Source_Data!B26430,Installed_Capacity!$G$15:$G$20,0),MATCH(Source_Data!C26430,Installed_Capacity!$H$14:$S$14,0)))</f>
        <v>-8.6939394013696854E-7</v>
      </c>
      <c r="L26430" s="39">
        <v>0</v>
      </c>
      <c r="M26430" s="40">
        <v>0</v>
      </c>
      <c r="N26430" s="40">
        <f>L26430/(INDEX(Installed_Capacity!$V$6:$AG$11,MATCH(Source_Data!B26430,Installed_Capacity!$U$6:$U$11,0),MATCH(Source_Data!C26430,Installed_Capacity!$V$5:$AG$5,0)))</f>
        <v>0</v>
      </c>
      <c r="O26430" s="41">
        <f>M26430/(INDEX(Installed_Capacity!$V$15:$AG$20,MATCH(Source_Data!B26430,Installed_Capacity!$U$15:$U$20,0),MATCH(Source_Data!C26430,Installed_Capacity!$V$14:$AG$14,0)))</f>
        <v>0</v>
      </c>
      <c r="P26430" s="37">
        <v>0</v>
      </c>
      <c r="Q26430" s="38">
        <f>P26430/(INDEX(Installed_Capacity!$AJ$15:$AU$20,MATCH(Source_Data!B26430,Installed_Capacity!$AI$15:$AI$20,0),MATCH(Source_Data!C26430,Installed_Capacity!$AJ$14:$AU$14,0)))</f>
        <v>0</v>
      </c>
      <c r="R26430" s="63">
        <v>22.750525925000002</v>
      </c>
      <c r="S26430" s="42">
        <v>118.625101101</v>
      </c>
      <c r="T26430" s="42">
        <f>R26430/(INDEX(Installed_Capacity!$H$25:$S$30,MATCH(Source_Data!B26430,Installed_Capacity!$G$25:$G$30,0),MATCH(Source_Data!C26430,Installed_Capacity!$H$24:$S$24,0)))</f>
        <v>1.6192545142348753E-2</v>
      </c>
      <c r="U26430" s="43">
        <f>S26430/(INDEX(Installed_Capacity!$H$33:$S$38,MATCH(Source_Data!B26430,Installed_Capacity!$G$33:$G$38,0),MATCH(Source_Data!C26430,Installed_Capacity!$H$32:$S$32,0)))</f>
        <v>3.137250834422059E-2</v>
      </c>
      <c r="V26430" s="21"/>
      <c r="W26430" s="2"/>
    </row>
    <row r="26431" spans="1:23" x14ac:dyDescent="0.25">
      <c r="A26431" s="17">
        <v>43837</v>
      </c>
      <c r="B26431" s="19">
        <v>2020</v>
      </c>
      <c r="C26431" s="19">
        <v>1</v>
      </c>
      <c r="D26431" s="19">
        <v>7</v>
      </c>
      <c r="E26431" s="19">
        <v>5</v>
      </c>
      <c r="F26431" s="69">
        <v>20235.62</v>
      </c>
      <c r="G26431" s="52">
        <f t="shared" si="412"/>
        <v>27985.09</v>
      </c>
      <c r="H26431" s="34">
        <v>0</v>
      </c>
      <c r="I26431" s="35">
        <v>-2.2828039999999998E-3</v>
      </c>
      <c r="J26431" s="35">
        <f>H26431/(INDEX(Installed_Capacity!$H$6:$S$11,MATCH(Source_Data!B26431,Installed_Capacity!$G$6:$G$11,0),MATCH(Source_Data!C26431,Installed_Capacity!$H$5:$S$5,0)))</f>
        <v>0</v>
      </c>
      <c r="K26431" s="36">
        <f>I26431/(INDEX(Installed_Capacity!$H$15:$S$20,MATCH(Source_Data!B26431,Installed_Capacity!$G$15:$G$20,0),MATCH(Source_Data!C26431,Installed_Capacity!$H$14:$S$14,0)))</f>
        <v>-5.5974263849486671E-7</v>
      </c>
      <c r="L26431" s="39">
        <v>0</v>
      </c>
      <c r="M26431" s="40">
        <v>0</v>
      </c>
      <c r="N26431" s="40">
        <f>L26431/(INDEX(Installed_Capacity!$V$6:$AG$11,MATCH(Source_Data!B26431,Installed_Capacity!$U$6:$U$11,0),MATCH(Source_Data!C26431,Installed_Capacity!$V$5:$AG$5,0)))</f>
        <v>0</v>
      </c>
      <c r="O26431" s="41">
        <f>M26431/(INDEX(Installed_Capacity!$V$15:$AG$20,MATCH(Source_Data!B26431,Installed_Capacity!$U$15:$U$20,0),MATCH(Source_Data!C26431,Installed_Capacity!$V$14:$AG$14,0)))</f>
        <v>0</v>
      </c>
      <c r="P26431" s="37">
        <v>0</v>
      </c>
      <c r="Q26431" s="38">
        <f>P26431/(INDEX(Installed_Capacity!$AJ$15:$AU$20,MATCH(Source_Data!B26431,Installed_Capacity!$AI$15:$AI$20,0),MATCH(Source_Data!C26431,Installed_Capacity!$AJ$14:$AU$14,0)))</f>
        <v>0</v>
      </c>
      <c r="R26431" s="63">
        <v>30.736822235999998</v>
      </c>
      <c r="S26431" s="42">
        <v>116.472380801</v>
      </c>
      <c r="T26431" s="42">
        <f>R26431/(INDEX(Installed_Capacity!$H$25:$S$30,MATCH(Source_Data!B26431,Installed_Capacity!$G$25:$G$30,0),MATCH(Source_Data!C26431,Installed_Capacity!$H$24:$S$24,0)))</f>
        <v>2.1876741804982201E-2</v>
      </c>
      <c r="U26431" s="43">
        <f>S26431/(INDEX(Installed_Capacity!$H$33:$S$38,MATCH(Source_Data!B26431,Installed_Capacity!$G$33:$G$38,0),MATCH(Source_Data!C26431,Installed_Capacity!$H$32:$S$32,0)))</f>
        <v>3.0803183345146225E-2</v>
      </c>
      <c r="V26431" s="21"/>
      <c r="W26431" s="2"/>
    </row>
    <row r="26432" spans="1:23" x14ac:dyDescent="0.25">
      <c r="A26432" s="17">
        <v>43837</v>
      </c>
      <c r="B26432" s="19">
        <v>2020</v>
      </c>
      <c r="C26432" s="19">
        <v>1</v>
      </c>
      <c r="D26432" s="19">
        <v>7</v>
      </c>
      <c r="E26432" s="19">
        <v>6</v>
      </c>
      <c r="F26432" s="69">
        <v>21948.66</v>
      </c>
      <c r="G26432" s="52">
        <f t="shared" si="412"/>
        <v>27985.09</v>
      </c>
      <c r="H26432" s="34">
        <v>0</v>
      </c>
      <c r="I26432" s="35">
        <v>7.0002866999999996E-2</v>
      </c>
      <c r="J26432" s="35">
        <f>H26432/(INDEX(Installed_Capacity!$H$6:$S$11,MATCH(Source_Data!B26432,Installed_Capacity!$G$6:$G$11,0),MATCH(Source_Data!C26432,Installed_Capacity!$H$5:$S$5,0)))</f>
        <v>0</v>
      </c>
      <c r="K26432" s="36">
        <f>I26432/(INDEX(Installed_Capacity!$H$15:$S$20,MATCH(Source_Data!B26432,Installed_Capacity!$G$15:$G$20,0),MATCH(Source_Data!C26432,Installed_Capacity!$H$14:$S$14,0)))</f>
        <v>1.7164675318943385E-5</v>
      </c>
      <c r="L26432" s="39">
        <v>0</v>
      </c>
      <c r="M26432" s="40">
        <v>0</v>
      </c>
      <c r="N26432" s="40">
        <f>L26432/(INDEX(Installed_Capacity!$V$6:$AG$11,MATCH(Source_Data!B26432,Installed_Capacity!$U$6:$U$11,0),MATCH(Source_Data!C26432,Installed_Capacity!$V$5:$AG$5,0)))</f>
        <v>0</v>
      </c>
      <c r="O26432" s="41">
        <f>M26432/(INDEX(Installed_Capacity!$V$15:$AG$20,MATCH(Source_Data!B26432,Installed_Capacity!$U$15:$U$20,0),MATCH(Source_Data!C26432,Installed_Capacity!$V$14:$AG$14,0)))</f>
        <v>0</v>
      </c>
      <c r="P26432" s="37">
        <v>0</v>
      </c>
      <c r="Q26432" s="38">
        <f>P26432/(INDEX(Installed_Capacity!$AJ$15:$AU$20,MATCH(Source_Data!B26432,Installed_Capacity!$AI$15:$AI$20,0),MATCH(Source_Data!C26432,Installed_Capacity!$AJ$14:$AU$14,0)))</f>
        <v>0</v>
      </c>
      <c r="R26432" s="63">
        <v>41.703969925000003</v>
      </c>
      <c r="S26432" s="42">
        <v>121.371912262</v>
      </c>
      <c r="T26432" s="42">
        <f>R26432/(INDEX(Installed_Capacity!$H$25:$S$30,MATCH(Source_Data!B26432,Installed_Capacity!$G$25:$G$30,0),MATCH(Source_Data!C26432,Installed_Capacity!$H$24:$S$24,0)))</f>
        <v>2.9682540871886119E-2</v>
      </c>
      <c r="U26432" s="43">
        <f>S26432/(INDEX(Installed_Capacity!$H$33:$S$38,MATCH(Source_Data!B26432,Installed_Capacity!$G$33:$G$38,0),MATCH(Source_Data!C26432,Installed_Capacity!$H$32:$S$32,0)))</f>
        <v>3.2098951190369145E-2</v>
      </c>
      <c r="V26432" s="21"/>
      <c r="W26432" s="2"/>
    </row>
    <row r="26433" spans="1:23" x14ac:dyDescent="0.25">
      <c r="A26433" s="17">
        <v>43837</v>
      </c>
      <c r="B26433" s="19">
        <v>2020</v>
      </c>
      <c r="C26433" s="19">
        <v>1</v>
      </c>
      <c r="D26433" s="19">
        <v>7</v>
      </c>
      <c r="E26433" s="19">
        <v>7</v>
      </c>
      <c r="F26433" s="69">
        <v>24561.68</v>
      </c>
      <c r="G26433" s="52">
        <f t="shared" si="412"/>
        <v>27985.09</v>
      </c>
      <c r="H26433" s="34">
        <v>0</v>
      </c>
      <c r="I26433" s="35">
        <v>24.398294726</v>
      </c>
      <c r="J26433" s="35">
        <f>H26433/(INDEX(Installed_Capacity!$H$6:$S$11,MATCH(Source_Data!B26433,Installed_Capacity!$G$6:$G$11,0),MATCH(Source_Data!C26433,Installed_Capacity!$H$5:$S$5,0)))</f>
        <v>0</v>
      </c>
      <c r="K26433" s="36">
        <f>I26433/(INDEX(Installed_Capacity!$H$15:$S$20,MATCH(Source_Data!B26433,Installed_Capacity!$G$15:$G$20,0),MATCH(Source_Data!C26433,Installed_Capacity!$H$14:$S$14,0)))</f>
        <v>5.9824522231022165E-3</v>
      </c>
      <c r="L26433" s="39">
        <v>0</v>
      </c>
      <c r="M26433" s="40">
        <v>2.3792653650000002</v>
      </c>
      <c r="N26433" s="40">
        <f>L26433/(INDEX(Installed_Capacity!$V$6:$AG$11,MATCH(Source_Data!B26433,Installed_Capacity!$U$6:$U$11,0),MATCH(Source_Data!C26433,Installed_Capacity!$V$5:$AG$5,0)))</f>
        <v>0</v>
      </c>
      <c r="O26433" s="41">
        <f>M26433/(INDEX(Installed_Capacity!$V$15:$AG$20,MATCH(Source_Data!B26433,Installed_Capacity!$U$15:$U$20,0),MATCH(Source_Data!C26433,Installed_Capacity!$V$14:$AG$14,0)))</f>
        <v>6.1428614047226871E-4</v>
      </c>
      <c r="P26433" s="37">
        <v>0</v>
      </c>
      <c r="Q26433" s="38">
        <f>P26433/(INDEX(Installed_Capacity!$AJ$15:$AU$20,MATCH(Source_Data!B26433,Installed_Capacity!$AI$15:$AI$20,0),MATCH(Source_Data!C26433,Installed_Capacity!$AJ$14:$AU$14,0)))</f>
        <v>0</v>
      </c>
      <c r="R26433" s="63">
        <v>62.592154645999997</v>
      </c>
      <c r="S26433" s="42">
        <v>120.766642921</v>
      </c>
      <c r="T26433" s="42">
        <f>R26433/(INDEX(Installed_Capacity!$H$25:$S$30,MATCH(Source_Data!B26433,Installed_Capacity!$G$25:$G$30,0),MATCH(Source_Data!C26433,Installed_Capacity!$H$24:$S$24,0)))</f>
        <v>4.4549576260498214E-2</v>
      </c>
      <c r="U26433" s="43">
        <f>S26433/(INDEX(Installed_Capacity!$H$33:$S$38,MATCH(Source_Data!B26433,Installed_Capacity!$G$33:$G$38,0),MATCH(Source_Data!C26433,Installed_Capacity!$H$32:$S$32,0)))</f>
        <v>3.1938876996334478E-2</v>
      </c>
      <c r="V26433" s="21"/>
      <c r="W26433" s="2"/>
    </row>
    <row r="26434" spans="1:23" x14ac:dyDescent="0.25">
      <c r="A26434" s="17">
        <v>43837</v>
      </c>
      <c r="B26434" s="19">
        <v>2020</v>
      </c>
      <c r="C26434" s="19">
        <v>1</v>
      </c>
      <c r="D26434" s="19">
        <v>7</v>
      </c>
      <c r="E26434" s="19">
        <v>8</v>
      </c>
      <c r="F26434" s="69">
        <v>25858.16</v>
      </c>
      <c r="G26434" s="52">
        <f t="shared" si="412"/>
        <v>27985.09</v>
      </c>
      <c r="H26434" s="34">
        <v>66.056186808000007</v>
      </c>
      <c r="I26434" s="35">
        <v>695.93830352999998</v>
      </c>
      <c r="J26434" s="35">
        <f>H26434/(INDEX(Installed_Capacity!$H$6:$S$11,MATCH(Source_Data!B26434,Installed_Capacity!$G$6:$G$11,0),MATCH(Source_Data!C26434,Installed_Capacity!$H$5:$S$5,0)))</f>
        <v>3.5890738724680522E-2</v>
      </c>
      <c r="K26434" s="36">
        <f>I26434/(INDEX(Installed_Capacity!$H$15:$S$20,MATCH(Source_Data!B26434,Installed_Capacity!$G$15:$G$20,0),MATCH(Source_Data!C26434,Installed_Capacity!$H$14:$S$14,0)))</f>
        <v>0.17064379694775531</v>
      </c>
      <c r="L26434" s="39">
        <v>36.253007996999997</v>
      </c>
      <c r="M26434" s="40">
        <v>554.31986119400005</v>
      </c>
      <c r="N26434" s="40">
        <f>L26434/(INDEX(Installed_Capacity!$V$6:$AG$11,MATCH(Source_Data!B26434,Installed_Capacity!$U$6:$U$11,0),MATCH(Source_Data!C26434,Installed_Capacity!$V$5:$AG$5,0)))</f>
        <v>2.0653218784609073E-2</v>
      </c>
      <c r="O26434" s="41">
        <f>M26434/(INDEX(Installed_Capacity!$V$15:$AG$20,MATCH(Source_Data!B26434,Installed_Capacity!$U$15:$U$20,0),MATCH(Source_Data!C26434,Installed_Capacity!$V$14:$AG$14,0)))</f>
        <v>0.14311602779960864</v>
      </c>
      <c r="P26434" s="37">
        <v>2.4738870000000001E-3</v>
      </c>
      <c r="Q26434" s="38">
        <f>P26434/(INDEX(Installed_Capacity!$AJ$15:$AU$20,MATCH(Source_Data!B26434,Installed_Capacity!$AI$15:$AI$20,0),MATCH(Source_Data!C26434,Installed_Capacity!$AJ$14:$AU$14,0)))</f>
        <v>2.6978047982551802E-6</v>
      </c>
      <c r="R26434" s="63">
        <v>63.165180980999999</v>
      </c>
      <c r="S26434" s="42">
        <v>105.26353722</v>
      </c>
      <c r="T26434" s="42">
        <f>R26434/(INDEX(Installed_Capacity!$H$25:$S$30,MATCH(Source_Data!B26434,Installed_Capacity!$G$25:$G$30,0),MATCH(Source_Data!C26434,Installed_Capacity!$H$24:$S$24,0)))</f>
        <v>4.4957424185765114E-2</v>
      </c>
      <c r="U26434" s="43">
        <f>S26434/(INDEX(Installed_Capacity!$H$33:$S$38,MATCH(Source_Data!B26434,Installed_Capacity!$G$33:$G$38,0),MATCH(Source_Data!C26434,Installed_Capacity!$H$32:$S$32,0)))</f>
        <v>2.7838806198065155E-2</v>
      </c>
      <c r="V26434" s="21"/>
      <c r="W26434" s="2"/>
    </row>
    <row r="26435" spans="1:23" x14ac:dyDescent="0.25">
      <c r="A26435" s="17">
        <v>43837</v>
      </c>
      <c r="B26435" s="19">
        <v>2020</v>
      </c>
      <c r="C26435" s="19">
        <v>1</v>
      </c>
      <c r="D26435" s="19">
        <v>7</v>
      </c>
      <c r="E26435" s="19">
        <v>9</v>
      </c>
      <c r="F26435" s="69">
        <v>25409.33</v>
      </c>
      <c r="G26435" s="52">
        <f t="shared" ref="G26435:G26498" si="413">_xlfn.MAXIFS($F:$F,$B:$B,B26435,$C:$C,C26435,$D:$D,D26435)</f>
        <v>27985.09</v>
      </c>
      <c r="H26435" s="34">
        <v>446.97436241700001</v>
      </c>
      <c r="I26435" s="35">
        <v>2021.0556881150001</v>
      </c>
      <c r="J26435" s="35">
        <f>H26435/(INDEX(Installed_Capacity!$H$6:$S$11,MATCH(Source_Data!B26435,Installed_Capacity!$G$6:$G$11,0),MATCH(Source_Data!C26435,Installed_Capacity!$H$5:$S$5,0)))</f>
        <v>0.24285749501054074</v>
      </c>
      <c r="K26435" s="36">
        <f>I26435/(INDEX(Installed_Capacity!$H$15:$S$20,MATCH(Source_Data!B26435,Installed_Capacity!$G$15:$G$20,0),MATCH(Source_Data!C26435,Installed_Capacity!$H$14:$S$14,0)))</f>
        <v>0.49556205587976393</v>
      </c>
      <c r="L26435" s="39">
        <v>264.44238080399998</v>
      </c>
      <c r="M26435" s="40">
        <v>1848.5385402219999</v>
      </c>
      <c r="N26435" s="40">
        <f>L26435/(INDEX(Installed_Capacity!$V$6:$AG$11,MATCH(Source_Data!B26435,Installed_Capacity!$U$6:$U$11,0),MATCH(Source_Data!C26435,Installed_Capacity!$V$5:$AG$5,0)))</f>
        <v>0.15065194996012124</v>
      </c>
      <c r="O26435" s="41">
        <f>M26435/(INDEX(Installed_Capacity!$V$15:$AG$20,MATCH(Source_Data!B26435,Installed_Capacity!$U$15:$U$20,0),MATCH(Source_Data!C26435,Installed_Capacity!$V$14:$AG$14,0)))</f>
        <v>0.47726143627834211</v>
      </c>
      <c r="P26435" s="37">
        <v>227.093261364</v>
      </c>
      <c r="Q26435" s="38">
        <f>P26435/(INDEX(Installed_Capacity!$AJ$15:$AU$20,MATCH(Source_Data!B26435,Installed_Capacity!$AI$15:$AI$20,0),MATCH(Source_Data!C26435,Installed_Capacity!$AJ$14:$AU$14,0)))</f>
        <v>0.2476480494700109</v>
      </c>
      <c r="R26435" s="63">
        <v>63.894459257999998</v>
      </c>
      <c r="S26435" s="42">
        <v>85.474204983000007</v>
      </c>
      <c r="T26435" s="42">
        <f>R26435/(INDEX(Installed_Capacity!$H$25:$S$30,MATCH(Source_Data!B26435,Installed_Capacity!$G$25:$G$30,0),MATCH(Source_Data!C26435,Installed_Capacity!$H$24:$S$24,0)))</f>
        <v>4.5476483457651234E-2</v>
      </c>
      <c r="U26435" s="43">
        <f>S26435/(INDEX(Installed_Capacity!$H$33:$S$38,MATCH(Source_Data!B26435,Installed_Capacity!$G$33:$G$38,0),MATCH(Source_Data!C26435,Installed_Capacity!$H$32:$S$32,0)))</f>
        <v>2.2605166901073212E-2</v>
      </c>
      <c r="V26435" s="21"/>
      <c r="W26435" s="2"/>
    </row>
    <row r="26436" spans="1:23" x14ac:dyDescent="0.25">
      <c r="A26436" s="17">
        <v>43837</v>
      </c>
      <c r="B26436" s="19">
        <v>2020</v>
      </c>
      <c r="C26436" s="19">
        <v>1</v>
      </c>
      <c r="D26436" s="19">
        <v>7</v>
      </c>
      <c r="E26436" s="19">
        <v>10</v>
      </c>
      <c r="F26436" s="69">
        <v>24529.14</v>
      </c>
      <c r="G26436" s="52">
        <f t="shared" si="413"/>
        <v>27985.09</v>
      </c>
      <c r="H26436" s="34">
        <v>812.704871927</v>
      </c>
      <c r="I26436" s="35">
        <v>2469.4645907190002</v>
      </c>
      <c r="J26436" s="35">
        <f>H26436/(INDEX(Installed_Capacity!$H$6:$S$11,MATCH(Source_Data!B26436,Installed_Capacity!$G$6:$G$11,0),MATCH(Source_Data!C26436,Installed_Capacity!$H$5:$S$5,0)))</f>
        <v>0.44157223763746412</v>
      </c>
      <c r="K26436" s="36">
        <f>I26436/(INDEX(Installed_Capacity!$H$15:$S$20,MATCH(Source_Data!B26436,Installed_Capacity!$G$15:$G$20,0),MATCH(Source_Data!C26436,Installed_Capacity!$H$14:$S$14,0)))</f>
        <v>0.60551174155937149</v>
      </c>
      <c r="L26436" s="39">
        <v>426.83293326799998</v>
      </c>
      <c r="M26436" s="40">
        <v>2330.1869534399998</v>
      </c>
      <c r="N26436" s="40">
        <f>L26436/(INDEX(Installed_Capacity!$V$6:$AG$11,MATCH(Source_Data!B26436,Installed_Capacity!$U$6:$U$11,0),MATCH(Source_Data!C26436,Installed_Capacity!$V$5:$AG$5,0)))</f>
        <v>0.24316531075131601</v>
      </c>
      <c r="O26436" s="41">
        <f>M26436/(INDEX(Installed_Capacity!$V$15:$AG$20,MATCH(Source_Data!B26436,Installed_Capacity!$U$15:$U$20,0),MATCH(Source_Data!C26436,Installed_Capacity!$V$14:$AG$14,0)))</f>
        <v>0.60161492335576094</v>
      </c>
      <c r="P26436" s="37">
        <v>476.64065708099997</v>
      </c>
      <c r="Q26436" s="38">
        <f>P26436/(INDEX(Installed_Capacity!$AJ$15:$AU$20,MATCH(Source_Data!B26436,Installed_Capacity!$AI$15:$AI$20,0),MATCH(Source_Data!C26436,Installed_Capacity!$AJ$14:$AU$14,0)))</f>
        <v>0.51978261404689197</v>
      </c>
      <c r="R26436" s="63">
        <v>54.803122956000003</v>
      </c>
      <c r="S26436" s="42">
        <v>70.414706842000001</v>
      </c>
      <c r="T26436" s="42">
        <f>R26436/(INDEX(Installed_Capacity!$H$25:$S$30,MATCH(Source_Data!B26436,Installed_Capacity!$G$25:$G$30,0),MATCH(Source_Data!C26436,Installed_Capacity!$H$24:$S$24,0)))</f>
        <v>3.9005781463345192E-2</v>
      </c>
      <c r="U26436" s="43">
        <f>S26436/(INDEX(Installed_Capacity!$H$33:$S$38,MATCH(Source_Data!B26436,Installed_Capacity!$G$33:$G$38,0),MATCH(Source_Data!C26436,Installed_Capacity!$H$32:$S$32,0)))</f>
        <v>1.8622415976494111E-2</v>
      </c>
      <c r="V26436" s="21"/>
      <c r="W26436" s="2"/>
    </row>
    <row r="26437" spans="1:23" x14ac:dyDescent="0.25">
      <c r="A26437" s="17">
        <v>43837</v>
      </c>
      <c r="B26437" s="19">
        <v>2020</v>
      </c>
      <c r="C26437" s="19">
        <v>1</v>
      </c>
      <c r="D26437" s="19">
        <v>7</v>
      </c>
      <c r="E26437" s="19">
        <v>11</v>
      </c>
      <c r="F26437" s="69">
        <v>23708.33</v>
      </c>
      <c r="G26437" s="52">
        <f t="shared" si="413"/>
        <v>27985.09</v>
      </c>
      <c r="H26437" s="34">
        <v>845.29862889200001</v>
      </c>
      <c r="I26437" s="35">
        <v>2459.2217893120001</v>
      </c>
      <c r="J26437" s="35">
        <f>H26437/(INDEX(Installed_Capacity!$H$6:$S$11,MATCH(Source_Data!B26437,Installed_Capacity!$G$6:$G$11,0),MATCH(Source_Data!C26437,Installed_Capacity!$H$5:$S$5,0)))</f>
        <v>0.45928161615013474</v>
      </c>
      <c r="K26437" s="36">
        <f>I26437/(INDEX(Installed_Capacity!$H$15:$S$20,MATCH(Source_Data!B26437,Installed_Capacity!$G$15:$G$20,0),MATCH(Source_Data!C26437,Installed_Capacity!$H$14:$S$14,0)))</f>
        <v>0.60300021070296272</v>
      </c>
      <c r="L26437" s="39">
        <v>462.898021357</v>
      </c>
      <c r="M26437" s="40">
        <v>2072.5724742279999</v>
      </c>
      <c r="N26437" s="40">
        <f>L26437/(INDEX(Installed_Capacity!$V$6:$AG$11,MATCH(Source_Data!B26437,Installed_Capacity!$U$6:$U$11,0),MATCH(Source_Data!C26437,Installed_Capacity!$V$5:$AG$5,0)))</f>
        <v>0.26371147218569835</v>
      </c>
      <c r="O26437" s="41">
        <f>M26437/(INDEX(Installed_Capacity!$V$15:$AG$20,MATCH(Source_Data!B26437,Installed_Capacity!$U$15:$U$20,0),MATCH(Source_Data!C26437,Installed_Capacity!$V$14:$AG$14,0)))</f>
        <v>0.5351032149549988</v>
      </c>
      <c r="P26437" s="37">
        <v>512.06260645400005</v>
      </c>
      <c r="Q26437" s="38">
        <f>P26437/(INDEX(Installed_Capacity!$AJ$15:$AU$20,MATCH(Source_Data!B26437,Installed_Capacity!$AI$15:$AI$20,0),MATCH(Source_Data!C26437,Installed_Capacity!$AJ$14:$AU$14,0)))</f>
        <v>0.5584106940610688</v>
      </c>
      <c r="R26437" s="63">
        <v>63.613287030000002</v>
      </c>
      <c r="S26437" s="42">
        <v>69.422816376</v>
      </c>
      <c r="T26437" s="42">
        <f>R26437/(INDEX(Installed_Capacity!$H$25:$S$30,MATCH(Source_Data!B26437,Installed_Capacity!$G$25:$G$30,0),MATCH(Source_Data!C26437,Installed_Capacity!$H$24:$S$24,0)))</f>
        <v>4.5276360875444836E-2</v>
      </c>
      <c r="U26437" s="43">
        <f>S26437/(INDEX(Installed_Capacity!$H$33:$S$38,MATCH(Source_Data!B26437,Installed_Capacity!$G$33:$G$38,0),MATCH(Source_Data!C26437,Installed_Capacity!$H$32:$S$32,0)))</f>
        <v>1.8360092980498153E-2</v>
      </c>
      <c r="V26437" s="21"/>
      <c r="W26437" s="2"/>
    </row>
    <row r="26438" spans="1:23" x14ac:dyDescent="0.25">
      <c r="A26438" s="17">
        <v>43837</v>
      </c>
      <c r="B26438" s="19">
        <v>2020</v>
      </c>
      <c r="C26438" s="19">
        <v>1</v>
      </c>
      <c r="D26438" s="19">
        <v>7</v>
      </c>
      <c r="E26438" s="19">
        <v>12</v>
      </c>
      <c r="F26438" s="69">
        <v>23079.93</v>
      </c>
      <c r="G26438" s="52">
        <f t="shared" si="413"/>
        <v>27985.09</v>
      </c>
      <c r="H26438" s="34">
        <v>975.79746302299998</v>
      </c>
      <c r="I26438" s="35">
        <v>2688.6542993540002</v>
      </c>
      <c r="J26438" s="35">
        <f>H26438/(INDEX(Installed_Capacity!$H$6:$S$11,MATCH(Source_Data!B26438,Installed_Capacity!$G$6:$G$11,0),MATCH(Source_Data!C26438,Installed_Capacity!$H$5:$S$5,0)))</f>
        <v>0.5301863986693689</v>
      </c>
      <c r="K26438" s="36">
        <f>I26438/(INDEX(Installed_Capacity!$H$15:$S$20,MATCH(Source_Data!B26438,Installed_Capacity!$G$15:$G$20,0),MATCH(Source_Data!C26438,Installed_Capacity!$H$14:$S$14,0)))</f>
        <v>0.6592569714793628</v>
      </c>
      <c r="L26438" s="39">
        <v>503.99366161099999</v>
      </c>
      <c r="M26438" s="40">
        <v>2152.9724999300001</v>
      </c>
      <c r="N26438" s="40">
        <f>L26438/(INDEX(Installed_Capacity!$V$6:$AG$11,MATCH(Source_Data!B26438,Installed_Capacity!$U$6:$U$11,0),MATCH(Source_Data!C26438,Installed_Capacity!$V$5:$AG$5,0)))</f>
        <v>0.28712352255486179</v>
      </c>
      <c r="O26438" s="41">
        <f>M26438/(INDEX(Installed_Capacity!$V$15:$AG$20,MATCH(Source_Data!B26438,Installed_Capacity!$U$15:$U$20,0),MATCH(Source_Data!C26438,Installed_Capacity!$V$14:$AG$14,0)))</f>
        <v>0.5558611439396679</v>
      </c>
      <c r="P26438" s="37">
        <v>473.10300293300003</v>
      </c>
      <c r="Q26438" s="38">
        <f>P26438/(INDEX(Installed_Capacity!$AJ$15:$AU$20,MATCH(Source_Data!B26438,Installed_Capacity!$AI$15:$AI$20,0),MATCH(Source_Data!C26438,Installed_Capacity!$AJ$14:$AU$14,0)))</f>
        <v>0.51592475783315161</v>
      </c>
      <c r="R26438" s="63">
        <v>74.889396973000004</v>
      </c>
      <c r="S26438" s="42">
        <v>85.556979158000004</v>
      </c>
      <c r="T26438" s="42">
        <f>R26438/(INDEX(Installed_Capacity!$H$25:$S$30,MATCH(Source_Data!B26438,Installed_Capacity!$G$25:$G$30,0),MATCH(Source_Data!C26438,Installed_Capacity!$H$24:$S$24,0)))</f>
        <v>5.33020619024911E-2</v>
      </c>
      <c r="U26438" s="43">
        <f>S26438/(INDEX(Installed_Capacity!$H$33:$S$38,MATCH(Source_Data!B26438,Installed_Capacity!$G$33:$G$38,0),MATCH(Source_Data!C26438,Installed_Capacity!$H$32:$S$32,0)))</f>
        <v>2.2627057997238961E-2</v>
      </c>
      <c r="V26438" s="21"/>
      <c r="W26438" s="2"/>
    </row>
    <row r="26439" spans="1:23" x14ac:dyDescent="0.25">
      <c r="A26439" s="17">
        <v>43837</v>
      </c>
      <c r="B26439" s="19">
        <v>2020</v>
      </c>
      <c r="C26439" s="19">
        <v>1</v>
      </c>
      <c r="D26439" s="19">
        <v>7</v>
      </c>
      <c r="E26439" s="19">
        <v>13</v>
      </c>
      <c r="F26439" s="69">
        <v>22936.49</v>
      </c>
      <c r="G26439" s="52">
        <f t="shared" si="413"/>
        <v>27985.09</v>
      </c>
      <c r="H26439" s="34">
        <v>933.99844091900002</v>
      </c>
      <c r="I26439" s="35">
        <v>2405.9788550329999</v>
      </c>
      <c r="J26439" s="35">
        <f>H26439/(INDEX(Installed_Capacity!$H$6:$S$11,MATCH(Source_Data!B26439,Installed_Capacity!$G$6:$G$11,0),MATCH(Source_Data!C26439,Installed_Capacity!$H$5:$S$5,0)))</f>
        <v>0.50747546342204208</v>
      </c>
      <c r="K26439" s="36">
        <f>I26439/(INDEX(Installed_Capacity!$H$15:$S$20,MATCH(Source_Data!B26439,Installed_Capacity!$G$15:$G$20,0),MATCH(Source_Data!C26439,Installed_Capacity!$H$14:$S$14,0)))</f>
        <v>0.58994506426264803</v>
      </c>
      <c r="L26439" s="39">
        <v>499.46676030499998</v>
      </c>
      <c r="M26439" s="40">
        <v>2231.1635941569998</v>
      </c>
      <c r="N26439" s="40">
        <f>L26439/(INDEX(Installed_Capacity!$V$6:$AG$11,MATCH(Source_Data!B26439,Installed_Capacity!$U$6:$U$11,0),MATCH(Source_Data!C26439,Installed_Capacity!$V$5:$AG$5,0)))</f>
        <v>0.28454456184912152</v>
      </c>
      <c r="O26439" s="41">
        <f>M26439/(INDEX(Installed_Capacity!$V$15:$AG$20,MATCH(Source_Data!B26439,Installed_Capacity!$U$15:$U$20,0),MATCH(Source_Data!C26439,Installed_Capacity!$V$14:$AG$14,0)))</f>
        <v>0.57604876411796913</v>
      </c>
      <c r="P26439" s="37">
        <v>419.84778076700002</v>
      </c>
      <c r="Q26439" s="38">
        <f>P26439/(INDEX(Installed_Capacity!$AJ$15:$AU$20,MATCH(Source_Data!B26439,Installed_Capacity!$AI$15:$AI$20,0),MATCH(Source_Data!C26439,Installed_Capacity!$AJ$14:$AU$14,0)))</f>
        <v>0.45784927019302074</v>
      </c>
      <c r="R26439" s="63">
        <v>75.666766851000006</v>
      </c>
      <c r="S26439" s="42">
        <v>65.415153136000001</v>
      </c>
      <c r="T26439" s="42">
        <f>R26439/(INDEX(Installed_Capacity!$H$25:$S$30,MATCH(Source_Data!B26439,Installed_Capacity!$G$25:$G$30,0),MATCH(Source_Data!C26439,Installed_Capacity!$H$24:$S$24,0)))</f>
        <v>5.3855350071886118E-2</v>
      </c>
      <c r="U26439" s="43">
        <f>S26439/(INDEX(Installed_Capacity!$H$33:$S$38,MATCH(Source_Data!B26439,Installed_Capacity!$G$33:$G$38,0),MATCH(Source_Data!C26439,Installed_Capacity!$H$32:$S$32,0)))</f>
        <v>1.7300195477602229E-2</v>
      </c>
      <c r="V26439" s="21"/>
      <c r="W26439" s="2"/>
    </row>
    <row r="26440" spans="1:23" x14ac:dyDescent="0.25">
      <c r="A26440" s="17">
        <v>43837</v>
      </c>
      <c r="B26440" s="19">
        <v>2020</v>
      </c>
      <c r="C26440" s="19">
        <v>1</v>
      </c>
      <c r="D26440" s="19">
        <v>7</v>
      </c>
      <c r="E26440" s="19">
        <v>14</v>
      </c>
      <c r="F26440" s="69">
        <v>23048.35</v>
      </c>
      <c r="G26440" s="52">
        <f t="shared" si="413"/>
        <v>27985.09</v>
      </c>
      <c r="H26440" s="34">
        <v>845.18214294899997</v>
      </c>
      <c r="I26440" s="35">
        <v>2389.5085341170002</v>
      </c>
      <c r="J26440" s="35">
        <f>H26440/(INDEX(Installed_Capacity!$H$6:$S$11,MATCH(Source_Data!B26440,Installed_Capacity!$G$6:$G$11,0),MATCH(Source_Data!C26440,Installed_Capacity!$H$5:$S$5,0)))</f>
        <v>0.45921832508313049</v>
      </c>
      <c r="K26440" s="36">
        <f>I26440/(INDEX(Installed_Capacity!$H$15:$S$20,MATCH(Source_Data!B26440,Installed_Capacity!$G$15:$G$20,0),MATCH(Source_Data!C26440,Installed_Capacity!$H$14:$S$14,0)))</f>
        <v>0.58590654808413289</v>
      </c>
      <c r="L26440" s="39">
        <v>489.57315444400001</v>
      </c>
      <c r="M26440" s="40">
        <v>1944.181324918</v>
      </c>
      <c r="N26440" s="40">
        <f>L26440/(INDEX(Installed_Capacity!$V$6:$AG$11,MATCH(Source_Data!B26440,Installed_Capacity!$U$6:$U$11,0),MATCH(Source_Data!C26440,Installed_Capacity!$V$5:$AG$5,0)))</f>
        <v>0.27890820730351162</v>
      </c>
      <c r="O26440" s="41">
        <f>M26440/(INDEX(Installed_Capacity!$V$15:$AG$20,MATCH(Source_Data!B26440,Installed_Capacity!$U$15:$U$20,0),MATCH(Source_Data!C26440,Installed_Capacity!$V$14:$AG$14,0)))</f>
        <v>0.50195478824285744</v>
      </c>
      <c r="P26440" s="37">
        <v>342.79138135199997</v>
      </c>
      <c r="Q26440" s="38">
        <f>P26440/(INDEX(Installed_Capacity!$AJ$15:$AU$20,MATCH(Source_Data!B26440,Installed_Capacity!$AI$15:$AI$20,0),MATCH(Source_Data!C26440,Installed_Capacity!$AJ$14:$AU$14,0)))</f>
        <v>0.37381830027480911</v>
      </c>
      <c r="R26440" s="63">
        <v>79.411180887</v>
      </c>
      <c r="S26440" s="42">
        <v>44.088760114999999</v>
      </c>
      <c r="T26440" s="42">
        <f>R26440/(INDEX(Installed_Capacity!$H$25:$S$30,MATCH(Source_Data!B26440,Installed_Capacity!$G$25:$G$30,0),MATCH(Source_Data!C26440,Installed_Capacity!$H$24:$S$24,0)))</f>
        <v>5.6520413442704615E-2</v>
      </c>
      <c r="U26440" s="43">
        <f>S26440/(INDEX(Installed_Capacity!$H$33:$S$38,MATCH(Source_Data!B26440,Installed_Capacity!$G$33:$G$38,0),MATCH(Source_Data!C26440,Installed_Capacity!$H$32:$S$32,0)))</f>
        <v>1.1660053241316203E-2</v>
      </c>
      <c r="V26440" s="21"/>
      <c r="W26440" s="2"/>
    </row>
    <row r="26441" spans="1:23" x14ac:dyDescent="0.25">
      <c r="A26441" s="17">
        <v>43837</v>
      </c>
      <c r="B26441" s="19">
        <v>2020</v>
      </c>
      <c r="C26441" s="19">
        <v>1</v>
      </c>
      <c r="D26441" s="19">
        <v>7</v>
      </c>
      <c r="E26441" s="19">
        <v>15</v>
      </c>
      <c r="F26441" s="69">
        <v>23274.48</v>
      </c>
      <c r="G26441" s="52">
        <f t="shared" si="413"/>
        <v>27985.09</v>
      </c>
      <c r="H26441" s="34">
        <v>811.71994886100003</v>
      </c>
      <c r="I26441" s="35">
        <v>1880.9528217259999</v>
      </c>
      <c r="J26441" s="35">
        <f>H26441/(INDEX(Installed_Capacity!$H$6:$S$11,MATCH(Source_Data!B26441,Installed_Capacity!$G$6:$G$11,0),MATCH(Source_Data!C26441,Installed_Capacity!$H$5:$S$5,0)))</f>
        <v>0.4410370929654221</v>
      </c>
      <c r="K26441" s="36">
        <f>I26441/(INDEX(Installed_Capacity!$H$15:$S$20,MATCH(Source_Data!B26441,Installed_Capacity!$G$15:$G$20,0),MATCH(Source_Data!C26441,Installed_Capacity!$H$14:$S$14,0)))</f>
        <v>0.46120888841848706</v>
      </c>
      <c r="L26441" s="39">
        <v>406.206125246</v>
      </c>
      <c r="M26441" s="40">
        <v>1279.4205141580001</v>
      </c>
      <c r="N26441" s="40">
        <f>L26441/(INDEX(Installed_Capacity!$V$6:$AG$11,MATCH(Source_Data!B26441,Installed_Capacity!$U$6:$U$11,0),MATCH(Source_Data!C26441,Installed_Capacity!$V$5:$AG$5,0)))</f>
        <v>0.23141428642412781</v>
      </c>
      <c r="O26441" s="41">
        <f>M26441/(INDEX(Installed_Capacity!$V$15:$AG$20,MATCH(Source_Data!B26441,Installed_Capacity!$U$15:$U$20,0),MATCH(Source_Data!C26441,Installed_Capacity!$V$14:$AG$14,0)))</f>
        <v>0.33032477219419509</v>
      </c>
      <c r="P26441" s="37">
        <v>264.64755426900001</v>
      </c>
      <c r="Q26441" s="38">
        <f>P26441/(INDEX(Installed_Capacity!$AJ$15:$AU$20,MATCH(Source_Data!B26441,Installed_Capacity!$AI$15:$AI$20,0),MATCH(Source_Data!C26441,Installed_Capacity!$AJ$14:$AU$14,0)))</f>
        <v>0.28860147684732823</v>
      </c>
      <c r="R26441" s="63">
        <v>88.013115855999999</v>
      </c>
      <c r="S26441" s="42">
        <v>22.061025052000002</v>
      </c>
      <c r="T26441" s="42">
        <f>R26441/(INDEX(Installed_Capacity!$H$25:$S$30,MATCH(Source_Data!B26441,Installed_Capacity!$G$25:$G$30,0),MATCH(Source_Data!C26441,Installed_Capacity!$H$24:$S$24,0)))</f>
        <v>6.2642787086120991E-2</v>
      </c>
      <c r="U26441" s="43">
        <f>S26441/(INDEX(Installed_Capacity!$H$33:$S$38,MATCH(Source_Data!B26441,Installed_Capacity!$G$33:$G$38,0),MATCH(Source_Data!C26441,Installed_Capacity!$H$32:$S$32,0)))</f>
        <v>5.8344286841673773E-3</v>
      </c>
      <c r="V26441" s="21"/>
      <c r="W26441" s="2"/>
    </row>
    <row r="26442" spans="1:23" x14ac:dyDescent="0.25">
      <c r="A26442" s="17">
        <v>43837</v>
      </c>
      <c r="B26442" s="19">
        <v>2020</v>
      </c>
      <c r="C26442" s="19">
        <v>1</v>
      </c>
      <c r="D26442" s="19">
        <v>7</v>
      </c>
      <c r="E26442" s="19">
        <v>16</v>
      </c>
      <c r="F26442" s="69">
        <v>24003.33</v>
      </c>
      <c r="G26442" s="52">
        <f t="shared" si="413"/>
        <v>27985.09</v>
      </c>
      <c r="H26442" s="34">
        <v>482.93826465299998</v>
      </c>
      <c r="I26442" s="35">
        <v>1014.934101413</v>
      </c>
      <c r="J26442" s="35">
        <f>H26442/(INDEX(Installed_Capacity!$H$6:$S$11,MATCH(Source_Data!B26442,Installed_Capacity!$G$6:$G$11,0),MATCH(Source_Data!C26442,Installed_Capacity!$H$5:$S$5,0)))</f>
        <v>0.26239799652970963</v>
      </c>
      <c r="K26442" s="36">
        <f>I26442/(INDEX(Installed_Capacity!$H$15:$S$20,MATCH(Source_Data!B26442,Installed_Capacity!$G$15:$G$20,0),MATCH(Source_Data!C26442,Installed_Capacity!$H$14:$S$14,0)))</f>
        <v>0.24886144050182551</v>
      </c>
      <c r="L26442" s="39">
        <v>337.587386143</v>
      </c>
      <c r="M26442" s="40">
        <v>932.81300443299995</v>
      </c>
      <c r="N26442" s="40">
        <f>L26442/(INDEX(Installed_Capacity!$V$6:$AG$11,MATCH(Source_Data!B26442,Installed_Capacity!$U$6:$U$11,0),MATCH(Source_Data!C26442,Installed_Capacity!$V$5:$AG$5,0)))</f>
        <v>0.19232241764635508</v>
      </c>
      <c r="O26442" s="41">
        <f>M26442/(INDEX(Installed_Capacity!$V$15:$AG$20,MATCH(Source_Data!B26442,Installed_Capacity!$U$15:$U$20,0),MATCH(Source_Data!C26442,Installed_Capacity!$V$14:$AG$14,0)))</f>
        <v>0.24083656606983339</v>
      </c>
      <c r="P26442" s="37">
        <v>92.848652025999996</v>
      </c>
      <c r="Q26442" s="38">
        <f>P26442/(INDEX(Installed_Capacity!$AJ$15:$AU$20,MATCH(Source_Data!B26442,Installed_Capacity!$AI$15:$AI$20,0),MATCH(Source_Data!C26442,Installed_Capacity!$AJ$14:$AU$14,0)))</f>
        <v>0.10125261943947655</v>
      </c>
      <c r="R26442" s="63">
        <v>100.93273872</v>
      </c>
      <c r="S26442" s="42">
        <v>26.785867595999999</v>
      </c>
      <c r="T26442" s="42">
        <f>R26442/(INDEX(Installed_Capacity!$H$25:$S$30,MATCH(Source_Data!B26442,Installed_Capacity!$G$25:$G$30,0),MATCH(Source_Data!C26442,Installed_Capacity!$H$24:$S$24,0)))</f>
        <v>7.1838248199288246E-2</v>
      </c>
      <c r="U26442" s="43">
        <f>S26442/(INDEX(Installed_Capacity!$H$33:$S$38,MATCH(Source_Data!B26442,Installed_Capacity!$G$33:$G$38,0),MATCH(Source_Data!C26442,Installed_Capacity!$H$32:$S$32,0)))</f>
        <v>7.0839969522741575E-3</v>
      </c>
      <c r="V26442" s="21"/>
      <c r="W26442" s="2"/>
    </row>
    <row r="26443" spans="1:23" x14ac:dyDescent="0.25">
      <c r="A26443" s="17">
        <v>43837</v>
      </c>
      <c r="B26443" s="19">
        <v>2020</v>
      </c>
      <c r="C26443" s="19">
        <v>1</v>
      </c>
      <c r="D26443" s="19">
        <v>7</v>
      </c>
      <c r="E26443" s="19">
        <v>17</v>
      </c>
      <c r="F26443" s="69">
        <v>25341.93</v>
      </c>
      <c r="G26443" s="52">
        <f t="shared" si="413"/>
        <v>27985.09</v>
      </c>
      <c r="H26443" s="34">
        <v>138.647243549</v>
      </c>
      <c r="I26443" s="35">
        <v>173.373029202</v>
      </c>
      <c r="J26443" s="35">
        <f>H26443/(INDEX(Installed_Capacity!$H$6:$S$11,MATCH(Source_Data!B26443,Installed_Capacity!$G$6:$G$11,0),MATCH(Source_Data!C26443,Installed_Capacity!$H$5:$S$5,0)))</f>
        <v>7.5332110943340858E-2</v>
      </c>
      <c r="K26443" s="36">
        <f>I26443/(INDEX(Installed_Capacity!$H$15:$S$20,MATCH(Source_Data!B26443,Installed_Capacity!$G$15:$G$20,0),MATCH(Source_Data!C26443,Installed_Capacity!$H$14:$S$14,0)))</f>
        <v>4.2510998232601252E-2</v>
      </c>
      <c r="L26443" s="39">
        <v>91.246660919000007</v>
      </c>
      <c r="M26443" s="40">
        <v>215.93307332699999</v>
      </c>
      <c r="N26443" s="40">
        <f>L26443/(INDEX(Installed_Capacity!$V$6:$AG$11,MATCH(Source_Data!B26443,Installed_Capacity!$U$6:$U$11,0),MATCH(Source_Data!C26443,Installed_Capacity!$V$5:$AG$5,0)))</f>
        <v>5.1982921016680728E-2</v>
      </c>
      <c r="O26443" s="41">
        <f>M26443/(INDEX(Installed_Capacity!$V$15:$AG$20,MATCH(Source_Data!B26443,Installed_Capacity!$U$15:$U$20,0),MATCH(Source_Data!C26443,Installed_Capacity!$V$14:$AG$14,0)))</f>
        <v>5.5750273242160274E-2</v>
      </c>
      <c r="P26443" s="37">
        <v>33.216049013999999</v>
      </c>
      <c r="Q26443" s="38">
        <f>P26443/(INDEX(Installed_Capacity!$AJ$15:$AU$20,MATCH(Source_Data!B26443,Installed_Capacity!$AI$15:$AI$20,0),MATCH(Source_Data!C26443,Installed_Capacity!$AJ$14:$AU$14,0)))</f>
        <v>3.62225180087241E-2</v>
      </c>
      <c r="R26443" s="63">
        <v>166.286249553</v>
      </c>
      <c r="S26443" s="42">
        <v>12.455476759</v>
      </c>
      <c r="T26443" s="42">
        <f>R26443/(INDEX(Installed_Capacity!$H$25:$S$30,MATCH(Source_Data!B26443,Installed_Capacity!$G$25:$G$30,0),MATCH(Source_Data!C26443,Installed_Capacity!$H$24:$S$24,0)))</f>
        <v>0.11835320252882561</v>
      </c>
      <c r="U26443" s="43">
        <f>S26443/(INDEX(Installed_Capacity!$H$33:$S$38,MATCH(Source_Data!B26443,Installed_Capacity!$G$33:$G$38,0),MATCH(Source_Data!C26443,Installed_Capacity!$H$32:$S$32,0)))</f>
        <v>3.2940713637012787E-3</v>
      </c>
      <c r="V26443" s="21"/>
      <c r="W26443" s="2"/>
    </row>
    <row r="26444" spans="1:23" x14ac:dyDescent="0.25">
      <c r="A26444" s="17">
        <v>43837</v>
      </c>
      <c r="B26444" s="19">
        <v>2020</v>
      </c>
      <c r="C26444" s="19">
        <v>1</v>
      </c>
      <c r="D26444" s="19">
        <v>7</v>
      </c>
      <c r="E26444" s="19">
        <v>18</v>
      </c>
      <c r="F26444" s="69">
        <v>27646.31</v>
      </c>
      <c r="G26444" s="52">
        <f t="shared" si="413"/>
        <v>27985.09</v>
      </c>
      <c r="H26444" s="34">
        <v>6.6652419000000004E-2</v>
      </c>
      <c r="I26444" s="35">
        <v>5.9281749999999999E-3</v>
      </c>
      <c r="J26444" s="35">
        <f>H26444/(INDEX(Installed_Capacity!$H$6:$S$11,MATCH(Source_Data!B26444,Installed_Capacity!$G$6:$G$11,0),MATCH(Source_Data!C26444,Installed_Capacity!$H$5:$S$5,0)))</f>
        <v>3.6214693449534905E-5</v>
      </c>
      <c r="K26444" s="36">
        <f>I26444/(INDEX(Installed_Capacity!$H$15:$S$20,MATCH(Source_Data!B26444,Installed_Capacity!$G$15:$G$20,0),MATCH(Source_Data!C26444,Installed_Capacity!$H$14:$S$14,0)))</f>
        <v>1.453586166819099E-6</v>
      </c>
      <c r="L26444" s="39">
        <v>0.13676200199999999</v>
      </c>
      <c r="M26444" s="40">
        <v>3.4097064000000003E-2</v>
      </c>
      <c r="N26444" s="40">
        <f>L26444/(INDEX(Installed_Capacity!$V$6:$AG$11,MATCH(Source_Data!B26444,Installed_Capacity!$U$6:$U$11,0),MATCH(Source_Data!C26444,Installed_Capacity!$V$5:$AG$5,0)))</f>
        <v>7.7912860333158632E-5</v>
      </c>
      <c r="O26444" s="41">
        <f>M26444/(INDEX(Installed_Capacity!$V$15:$AG$20,MATCH(Source_Data!B26444,Installed_Capacity!$U$15:$U$20,0),MATCH(Source_Data!C26444,Installed_Capacity!$V$14:$AG$14,0)))</f>
        <v>8.8032861546723422E-6</v>
      </c>
      <c r="P26444" s="37">
        <v>0</v>
      </c>
      <c r="Q26444" s="38">
        <f>P26444/(INDEX(Installed_Capacity!$AJ$15:$AU$20,MATCH(Source_Data!B26444,Installed_Capacity!$AI$15:$AI$20,0),MATCH(Source_Data!C26444,Installed_Capacity!$AJ$14:$AU$14,0)))</f>
        <v>0</v>
      </c>
      <c r="R26444" s="63">
        <v>384.49715647900001</v>
      </c>
      <c r="S26444" s="42">
        <v>23.062820670000001</v>
      </c>
      <c r="T26444" s="42">
        <f>R26444/(INDEX(Installed_Capacity!$H$25:$S$30,MATCH(Source_Data!B26444,Installed_Capacity!$G$25:$G$30,0),MATCH(Source_Data!C26444,Installed_Capacity!$H$24:$S$24,0)))</f>
        <v>0.27366345656868324</v>
      </c>
      <c r="U26444" s="43">
        <f>S26444/(INDEX(Installed_Capacity!$H$33:$S$38,MATCH(Source_Data!B26444,Installed_Capacity!$G$33:$G$38,0),MATCH(Source_Data!C26444,Installed_Capacity!$H$32:$S$32,0)))</f>
        <v>6.0993712729888556E-3</v>
      </c>
      <c r="V26444" s="21"/>
      <c r="W26444" s="2"/>
    </row>
    <row r="26445" spans="1:23" x14ac:dyDescent="0.25">
      <c r="A26445" s="17">
        <v>43837</v>
      </c>
      <c r="B26445" s="19">
        <v>2020</v>
      </c>
      <c r="C26445" s="19">
        <v>1</v>
      </c>
      <c r="D26445" s="19">
        <v>7</v>
      </c>
      <c r="E26445" s="19">
        <v>19</v>
      </c>
      <c r="F26445" s="69">
        <v>27985.09</v>
      </c>
      <c r="G26445" s="52">
        <f t="shared" si="413"/>
        <v>27985.09</v>
      </c>
      <c r="H26445" s="34">
        <v>0</v>
      </c>
      <c r="I26445" s="35">
        <v>1.7899416000000001E-2</v>
      </c>
      <c r="J26445" s="35">
        <f>H26445/(INDEX(Installed_Capacity!$H$6:$S$11,MATCH(Source_Data!B26445,Installed_Capacity!$G$6:$G$11,0),MATCH(Source_Data!C26445,Installed_Capacity!$H$5:$S$5,0)))</f>
        <v>0</v>
      </c>
      <c r="K26445" s="36">
        <f>I26445/(INDEX(Installed_Capacity!$H$15:$S$20,MATCH(Source_Data!B26445,Installed_Capacity!$G$15:$G$20,0),MATCH(Source_Data!C26445,Installed_Capacity!$H$14:$S$14,0)))</f>
        <v>4.3889297282452786E-6</v>
      </c>
      <c r="L26445" s="39">
        <v>0</v>
      </c>
      <c r="M26445" s="40">
        <v>0</v>
      </c>
      <c r="N26445" s="40">
        <f>L26445/(INDEX(Installed_Capacity!$V$6:$AG$11,MATCH(Source_Data!B26445,Installed_Capacity!$U$6:$U$11,0),MATCH(Source_Data!C26445,Installed_Capacity!$V$5:$AG$5,0)))</f>
        <v>0</v>
      </c>
      <c r="O26445" s="41">
        <f>M26445/(INDEX(Installed_Capacity!$V$15:$AG$20,MATCH(Source_Data!B26445,Installed_Capacity!$U$15:$U$20,0),MATCH(Source_Data!C26445,Installed_Capacity!$V$14:$AG$14,0)))</f>
        <v>0</v>
      </c>
      <c r="P26445" s="37">
        <v>0</v>
      </c>
      <c r="Q26445" s="38">
        <f>P26445/(INDEX(Installed_Capacity!$AJ$15:$AU$20,MATCH(Source_Data!B26445,Installed_Capacity!$AI$15:$AI$20,0),MATCH(Source_Data!C26445,Installed_Capacity!$AJ$14:$AU$14,0)))</f>
        <v>0</v>
      </c>
      <c r="R26445" s="63">
        <v>718.87755598800004</v>
      </c>
      <c r="S26445" s="42">
        <v>97.291870627999998</v>
      </c>
      <c r="T26445" s="42">
        <f>R26445/(INDEX(Installed_Capacity!$H$25:$S$30,MATCH(Source_Data!B26445,Installed_Capacity!$G$25:$G$30,0),MATCH(Source_Data!C26445,Installed_Capacity!$H$24:$S$24,0)))</f>
        <v>0.51165662347900354</v>
      </c>
      <c r="U26445" s="43">
        <f>S26445/(INDEX(Installed_Capacity!$H$33:$S$38,MATCH(Source_Data!B26445,Installed_Capacity!$G$33:$G$38,0),MATCH(Source_Data!C26445,Installed_Capacity!$H$32:$S$32,0)))</f>
        <v>2.5730557822690271E-2</v>
      </c>
      <c r="V26445" s="21"/>
      <c r="W26445" s="2"/>
    </row>
    <row r="26446" spans="1:23" x14ac:dyDescent="0.25">
      <c r="A26446" s="17">
        <v>43837</v>
      </c>
      <c r="B26446" s="19">
        <v>2020</v>
      </c>
      <c r="C26446" s="19">
        <v>1</v>
      </c>
      <c r="D26446" s="19">
        <v>7</v>
      </c>
      <c r="E26446" s="19">
        <v>20</v>
      </c>
      <c r="F26446" s="69">
        <v>27530.639999999999</v>
      </c>
      <c r="G26446" s="52">
        <f t="shared" si="413"/>
        <v>27985.09</v>
      </c>
      <c r="H26446" s="34">
        <v>0</v>
      </c>
      <c r="I26446" s="35">
        <v>2.0001399E-2</v>
      </c>
      <c r="J26446" s="35">
        <f>H26446/(INDEX(Installed_Capacity!$H$6:$S$11,MATCH(Source_Data!B26446,Installed_Capacity!$G$6:$G$11,0),MATCH(Source_Data!C26446,Installed_Capacity!$H$5:$S$5,0)))</f>
        <v>0</v>
      </c>
      <c r="K26446" s="36">
        <f>I26446/(INDEX(Installed_Capacity!$H$15:$S$20,MATCH(Source_Data!B26446,Installed_Capacity!$G$15:$G$20,0),MATCH(Source_Data!C26446,Installed_Capacity!$H$14:$S$14,0)))</f>
        <v>4.9043351290117717E-6</v>
      </c>
      <c r="L26446" s="39">
        <v>0</v>
      </c>
      <c r="M26446" s="40">
        <v>0</v>
      </c>
      <c r="N26446" s="40">
        <f>L26446/(INDEX(Installed_Capacity!$V$6:$AG$11,MATCH(Source_Data!B26446,Installed_Capacity!$U$6:$U$11,0),MATCH(Source_Data!C26446,Installed_Capacity!$V$5:$AG$5,0)))</f>
        <v>0</v>
      </c>
      <c r="O26446" s="41">
        <f>M26446/(INDEX(Installed_Capacity!$V$15:$AG$20,MATCH(Source_Data!B26446,Installed_Capacity!$U$15:$U$20,0),MATCH(Source_Data!C26446,Installed_Capacity!$V$14:$AG$14,0)))</f>
        <v>0</v>
      </c>
      <c r="P26446" s="37">
        <v>0</v>
      </c>
      <c r="Q26446" s="38">
        <f>P26446/(INDEX(Installed_Capacity!$AJ$15:$AU$20,MATCH(Source_Data!B26446,Installed_Capacity!$AI$15:$AI$20,0),MATCH(Source_Data!C26446,Installed_Capacity!$AJ$14:$AU$14,0)))</f>
        <v>0</v>
      </c>
      <c r="R26446" s="63">
        <v>913.28448895899999</v>
      </c>
      <c r="S26446" s="42">
        <v>267.509458462</v>
      </c>
      <c r="T26446" s="42">
        <f>R26446/(INDEX(Installed_Capacity!$H$25:$S$30,MATCH(Source_Data!B26446,Installed_Capacity!$G$25:$G$30,0),MATCH(Source_Data!C26446,Installed_Capacity!$H$24:$S$24,0)))</f>
        <v>0.65002454730177928</v>
      </c>
      <c r="U26446" s="43">
        <f>S26446/(INDEX(Installed_Capacity!$H$33:$S$38,MATCH(Source_Data!B26446,Installed_Capacity!$G$33:$G$38,0),MATCH(Source_Data!C26446,Installed_Capacity!$H$32:$S$32,0)))</f>
        <v>7.0747612772203386E-2</v>
      </c>
      <c r="V26446" s="21"/>
      <c r="W26446" s="2"/>
    </row>
    <row r="26447" spans="1:23" x14ac:dyDescent="0.25">
      <c r="A26447" s="17">
        <v>43837</v>
      </c>
      <c r="B26447" s="19">
        <v>2020</v>
      </c>
      <c r="C26447" s="19">
        <v>1</v>
      </c>
      <c r="D26447" s="19">
        <v>7</v>
      </c>
      <c r="E26447" s="19">
        <v>21</v>
      </c>
      <c r="F26447" s="69">
        <v>26751.11</v>
      </c>
      <c r="G26447" s="52">
        <f t="shared" si="413"/>
        <v>27985.09</v>
      </c>
      <c r="H26447" s="34">
        <v>0</v>
      </c>
      <c r="I26447" s="35">
        <v>2.3554854E-2</v>
      </c>
      <c r="J26447" s="35">
        <f>H26447/(INDEX(Installed_Capacity!$H$6:$S$11,MATCH(Source_Data!B26447,Installed_Capacity!$G$6:$G$11,0),MATCH(Source_Data!C26447,Installed_Capacity!$H$5:$S$5,0)))</f>
        <v>0</v>
      </c>
      <c r="K26447" s="36">
        <f>I26447/(INDEX(Installed_Capacity!$H$15:$S$20,MATCH(Source_Data!B26447,Installed_Capacity!$G$15:$G$20,0),MATCH(Source_Data!C26447,Installed_Capacity!$H$14:$S$14,0)))</f>
        <v>5.7756408904668847E-6</v>
      </c>
      <c r="L26447" s="39">
        <v>0</v>
      </c>
      <c r="M26447" s="40">
        <v>0</v>
      </c>
      <c r="N26447" s="40">
        <f>L26447/(INDEX(Installed_Capacity!$V$6:$AG$11,MATCH(Source_Data!B26447,Installed_Capacity!$U$6:$U$11,0),MATCH(Source_Data!C26447,Installed_Capacity!$V$5:$AG$5,0)))</f>
        <v>0</v>
      </c>
      <c r="O26447" s="41">
        <f>M26447/(INDEX(Installed_Capacity!$V$15:$AG$20,MATCH(Source_Data!B26447,Installed_Capacity!$U$15:$U$20,0),MATCH(Source_Data!C26447,Installed_Capacity!$V$14:$AG$14,0)))</f>
        <v>0</v>
      </c>
      <c r="P26447" s="37">
        <v>0</v>
      </c>
      <c r="Q26447" s="38">
        <f>P26447/(INDEX(Installed_Capacity!$AJ$15:$AU$20,MATCH(Source_Data!B26447,Installed_Capacity!$AI$15:$AI$20,0),MATCH(Source_Data!C26447,Installed_Capacity!$AJ$14:$AU$14,0)))</f>
        <v>0</v>
      </c>
      <c r="R26447" s="63">
        <v>809.21340988099996</v>
      </c>
      <c r="S26447" s="42">
        <v>479.77186057799997</v>
      </c>
      <c r="T26447" s="42">
        <f>R26447/(INDEX(Installed_Capacity!$H$25:$S$30,MATCH(Source_Data!B26447,Installed_Capacity!$G$25:$G$30,0),MATCH(Source_Data!C26447,Installed_Capacity!$H$24:$S$24,0)))</f>
        <v>0.57595260489750877</v>
      </c>
      <c r="U26447" s="43">
        <f>S26447/(INDEX(Installed_Capacity!$H$33:$S$38,MATCH(Source_Data!B26447,Installed_Capacity!$G$33:$G$38,0),MATCH(Source_Data!C26447,Installed_Capacity!$H$32:$S$32,0)))</f>
        <v>0.12688416329770072</v>
      </c>
      <c r="V26447" s="21"/>
      <c r="W26447" s="2"/>
    </row>
    <row r="26448" spans="1:23" x14ac:dyDescent="0.25">
      <c r="A26448" s="17">
        <v>43837</v>
      </c>
      <c r="B26448" s="19">
        <v>2020</v>
      </c>
      <c r="C26448" s="19">
        <v>1</v>
      </c>
      <c r="D26448" s="19">
        <v>7</v>
      </c>
      <c r="E26448" s="19">
        <v>22</v>
      </c>
      <c r="F26448" s="69">
        <v>25459.55</v>
      </c>
      <c r="G26448" s="52">
        <f t="shared" si="413"/>
        <v>27985.09</v>
      </c>
      <c r="H26448" s="34">
        <v>0</v>
      </c>
      <c r="I26448" s="35">
        <v>1.5644202999999999E-2</v>
      </c>
      <c r="J26448" s="35">
        <f>H26448/(INDEX(Installed_Capacity!$H$6:$S$11,MATCH(Source_Data!B26448,Installed_Capacity!$G$6:$G$11,0),MATCH(Source_Data!C26448,Installed_Capacity!$H$5:$S$5,0)))</f>
        <v>0</v>
      </c>
      <c r="K26448" s="36">
        <f>I26448/(INDEX(Installed_Capacity!$H$15:$S$20,MATCH(Source_Data!B26448,Installed_Capacity!$G$15:$G$20,0),MATCH(Source_Data!C26448,Installed_Capacity!$H$14:$S$14,0)))</f>
        <v>3.835952392044744E-6</v>
      </c>
      <c r="L26448" s="39">
        <v>0</v>
      </c>
      <c r="M26448" s="40">
        <v>0</v>
      </c>
      <c r="N26448" s="40">
        <f>L26448/(INDEX(Installed_Capacity!$V$6:$AG$11,MATCH(Source_Data!B26448,Installed_Capacity!$U$6:$U$11,0),MATCH(Source_Data!C26448,Installed_Capacity!$V$5:$AG$5,0)))</f>
        <v>0</v>
      </c>
      <c r="O26448" s="41">
        <f>M26448/(INDEX(Installed_Capacity!$V$15:$AG$20,MATCH(Source_Data!B26448,Installed_Capacity!$U$15:$U$20,0),MATCH(Source_Data!C26448,Installed_Capacity!$V$14:$AG$14,0)))</f>
        <v>0</v>
      </c>
      <c r="P26448" s="37">
        <v>0</v>
      </c>
      <c r="Q26448" s="38">
        <f>P26448/(INDEX(Installed_Capacity!$AJ$15:$AU$20,MATCH(Source_Data!B26448,Installed_Capacity!$AI$15:$AI$20,0),MATCH(Source_Data!C26448,Installed_Capacity!$AJ$14:$AU$14,0)))</f>
        <v>0</v>
      </c>
      <c r="R26448" s="63">
        <v>641.70767625099995</v>
      </c>
      <c r="S26448" s="42">
        <v>709.63156138800002</v>
      </c>
      <c r="T26448" s="42">
        <f>R26448/(INDEX(Installed_Capacity!$H$25:$S$30,MATCH(Source_Data!B26448,Installed_Capacity!$G$25:$G$30,0),MATCH(Source_Data!C26448,Installed_Capacity!$H$24:$S$24,0)))</f>
        <v>0.45673144217153017</v>
      </c>
      <c r="U26448" s="43">
        <f>S26448/(INDEX(Installed_Capacity!$H$33:$S$38,MATCH(Source_Data!B26448,Installed_Capacity!$G$33:$G$38,0),MATCH(Source_Data!C26448,Installed_Capacity!$H$32:$S$32,0)))</f>
        <v>0.18767463103792997</v>
      </c>
      <c r="V26448" s="21"/>
      <c r="W26448" s="2"/>
    </row>
    <row r="26449" spans="1:23" x14ac:dyDescent="0.25">
      <c r="A26449" s="17">
        <v>43837</v>
      </c>
      <c r="B26449" s="19">
        <v>2020</v>
      </c>
      <c r="C26449" s="19">
        <v>1</v>
      </c>
      <c r="D26449" s="19">
        <v>7</v>
      </c>
      <c r="E26449" s="19">
        <v>23</v>
      </c>
      <c r="F26449" s="69">
        <v>23585.29</v>
      </c>
      <c r="G26449" s="52">
        <f t="shared" si="413"/>
        <v>27985.09</v>
      </c>
      <c r="H26449" s="34">
        <v>0</v>
      </c>
      <c r="I26449" s="35">
        <v>1.0545137E-2</v>
      </c>
      <c r="J26449" s="35">
        <f>H26449/(INDEX(Installed_Capacity!$H$6:$S$11,MATCH(Source_Data!B26449,Installed_Capacity!$G$6:$G$11,0),MATCH(Source_Data!C26449,Installed_Capacity!$H$5:$S$5,0)))</f>
        <v>0</v>
      </c>
      <c r="K26449" s="36">
        <f>I26449/(INDEX(Installed_Capacity!$H$15:$S$20,MATCH(Source_Data!B26449,Installed_Capacity!$G$15:$G$20,0),MATCH(Source_Data!C26449,Installed_Capacity!$H$14:$S$14,0)))</f>
        <v>2.5856634243105599E-6</v>
      </c>
      <c r="L26449" s="39">
        <v>0</v>
      </c>
      <c r="M26449" s="40">
        <v>0</v>
      </c>
      <c r="N26449" s="40">
        <f>L26449/(INDEX(Installed_Capacity!$V$6:$AG$11,MATCH(Source_Data!B26449,Installed_Capacity!$U$6:$U$11,0),MATCH(Source_Data!C26449,Installed_Capacity!$V$5:$AG$5,0)))</f>
        <v>0</v>
      </c>
      <c r="O26449" s="41">
        <f>M26449/(INDEX(Installed_Capacity!$V$15:$AG$20,MATCH(Source_Data!B26449,Installed_Capacity!$U$15:$U$20,0),MATCH(Source_Data!C26449,Installed_Capacity!$V$14:$AG$14,0)))</f>
        <v>0</v>
      </c>
      <c r="P26449" s="37">
        <v>0</v>
      </c>
      <c r="Q26449" s="38">
        <f>P26449/(INDEX(Installed_Capacity!$AJ$15:$AU$20,MATCH(Source_Data!B26449,Installed_Capacity!$AI$15:$AI$20,0),MATCH(Source_Data!C26449,Installed_Capacity!$AJ$14:$AU$14,0)))</f>
        <v>0</v>
      </c>
      <c r="R26449" s="63">
        <v>477.61491634100003</v>
      </c>
      <c r="S26449" s="42">
        <v>496.86448843699998</v>
      </c>
      <c r="T26449" s="42">
        <f>R26449/(INDEX(Installed_Capacity!$H$25:$S$30,MATCH(Source_Data!B26449,Installed_Capacity!$G$25:$G$30,0),MATCH(Source_Data!C26449,Installed_Capacity!$H$24:$S$24,0)))</f>
        <v>0.33993944223558714</v>
      </c>
      <c r="U26449" s="43">
        <f>S26449/(INDEX(Installed_Capacity!$H$33:$S$38,MATCH(Source_Data!B26449,Installed_Capacity!$G$33:$G$38,0),MATCH(Source_Data!C26449,Installed_Capacity!$H$32:$S$32,0)))</f>
        <v>0.13140461137449155</v>
      </c>
      <c r="V26449" s="21"/>
      <c r="W26449" s="2"/>
    </row>
    <row r="26450" spans="1:23" x14ac:dyDescent="0.25">
      <c r="A26450" s="17">
        <v>43837</v>
      </c>
      <c r="B26450" s="19">
        <v>2020</v>
      </c>
      <c r="C26450" s="19">
        <v>1</v>
      </c>
      <c r="D26450" s="19">
        <v>7</v>
      </c>
      <c r="E26450" s="19">
        <v>24</v>
      </c>
      <c r="F26450" s="69">
        <v>21833.119999999999</v>
      </c>
      <c r="G26450" s="52">
        <f t="shared" si="413"/>
        <v>27985.09</v>
      </c>
      <c r="H26450" s="34">
        <v>0</v>
      </c>
      <c r="I26450" s="35">
        <v>4.7131530000000003E-3</v>
      </c>
      <c r="J26450" s="35">
        <f>H26450/(INDEX(Installed_Capacity!$H$6:$S$11,MATCH(Source_Data!B26450,Installed_Capacity!$G$6:$G$11,0),MATCH(Source_Data!C26450,Installed_Capacity!$H$5:$S$5,0)))</f>
        <v>0</v>
      </c>
      <c r="K26450" s="36">
        <f>I26450/(INDEX(Installed_Capacity!$H$15:$S$20,MATCH(Source_Data!B26450,Installed_Capacity!$G$15:$G$20,0),MATCH(Source_Data!C26450,Installed_Capacity!$H$14:$S$14,0)))</f>
        <v>1.1556632526708369E-6</v>
      </c>
      <c r="L26450" s="39">
        <v>0</v>
      </c>
      <c r="M26450" s="40">
        <v>0</v>
      </c>
      <c r="N26450" s="40">
        <f>L26450/(INDEX(Installed_Capacity!$V$6:$AG$11,MATCH(Source_Data!B26450,Installed_Capacity!$U$6:$U$11,0),MATCH(Source_Data!C26450,Installed_Capacity!$V$5:$AG$5,0)))</f>
        <v>0</v>
      </c>
      <c r="O26450" s="41">
        <f>M26450/(INDEX(Installed_Capacity!$V$15:$AG$20,MATCH(Source_Data!B26450,Installed_Capacity!$U$15:$U$20,0),MATCH(Source_Data!C26450,Installed_Capacity!$V$14:$AG$14,0)))</f>
        <v>0</v>
      </c>
      <c r="P26450" s="37">
        <v>0</v>
      </c>
      <c r="Q26450" s="38">
        <f>P26450/(INDEX(Installed_Capacity!$AJ$15:$AU$20,MATCH(Source_Data!B26450,Installed_Capacity!$AI$15:$AI$20,0),MATCH(Source_Data!C26450,Installed_Capacity!$AJ$14:$AU$14,0)))</f>
        <v>0</v>
      </c>
      <c r="R26450" s="63">
        <v>160.698214503</v>
      </c>
      <c r="S26450" s="42">
        <v>569.01743848700005</v>
      </c>
      <c r="T26450" s="42">
        <f>R26450/(INDEX(Installed_Capacity!$H$25:$S$30,MATCH(Source_Data!B26450,Installed_Capacity!$G$25:$G$30,0),MATCH(Source_Data!C26450,Installed_Capacity!$H$24:$S$24,0)))</f>
        <v>0.11437595338291813</v>
      </c>
      <c r="U26450" s="43">
        <f>S26450/(INDEX(Installed_Capacity!$H$33:$S$38,MATCH(Source_Data!B26450,Installed_Capacity!$G$33:$G$38,0),MATCH(Source_Data!C26450,Installed_Capacity!$H$32:$S$32,0)))</f>
        <v>0.15048673654441208</v>
      </c>
      <c r="V26450" s="21"/>
      <c r="W26450" s="2"/>
    </row>
    <row r="26451" spans="1:23" x14ac:dyDescent="0.25">
      <c r="A26451" s="17">
        <v>43838</v>
      </c>
      <c r="B26451" s="19">
        <v>2020</v>
      </c>
      <c r="C26451" s="19">
        <v>1</v>
      </c>
      <c r="D26451" s="19">
        <v>8</v>
      </c>
      <c r="E26451" s="19">
        <v>1</v>
      </c>
      <c r="F26451" s="69">
        <v>20735.22</v>
      </c>
      <c r="G26451" s="52">
        <f t="shared" si="413"/>
        <v>27752.22</v>
      </c>
      <c r="H26451" s="34">
        <v>0</v>
      </c>
      <c r="I26451" s="35">
        <v>1.236177E-3</v>
      </c>
      <c r="J26451" s="35">
        <f>H26451/(INDEX(Installed_Capacity!$H$6:$S$11,MATCH(Source_Data!B26451,Installed_Capacity!$G$6:$G$11,0),MATCH(Source_Data!C26451,Installed_Capacity!$H$5:$S$5,0)))</f>
        <v>0</v>
      </c>
      <c r="K26451" s="36">
        <f>I26451/(INDEX(Installed_Capacity!$H$15:$S$20,MATCH(Source_Data!B26451,Installed_Capacity!$G$15:$G$20,0),MATCH(Source_Data!C26451,Installed_Capacity!$H$14:$S$14,0)))</f>
        <v>3.0311011178649979E-7</v>
      </c>
      <c r="L26451" s="39">
        <v>0</v>
      </c>
      <c r="M26451" s="40">
        <v>0</v>
      </c>
      <c r="N26451" s="40">
        <f>L26451/(INDEX(Installed_Capacity!$V$6:$AG$11,MATCH(Source_Data!B26451,Installed_Capacity!$U$6:$U$11,0),MATCH(Source_Data!C26451,Installed_Capacity!$V$5:$AG$5,0)))</f>
        <v>0</v>
      </c>
      <c r="O26451" s="41">
        <f>M26451/(INDEX(Installed_Capacity!$V$15:$AG$20,MATCH(Source_Data!B26451,Installed_Capacity!$U$15:$U$20,0),MATCH(Source_Data!C26451,Installed_Capacity!$V$14:$AG$14,0)))</f>
        <v>0</v>
      </c>
      <c r="P26451" s="37">
        <v>0</v>
      </c>
      <c r="Q26451" s="38">
        <f>P26451/(INDEX(Installed_Capacity!$AJ$15:$AU$20,MATCH(Source_Data!B26451,Installed_Capacity!$AI$15:$AI$20,0),MATCH(Source_Data!C26451,Installed_Capacity!$AJ$14:$AU$14,0)))</f>
        <v>0</v>
      </c>
      <c r="R26451" s="63">
        <v>110.833129552</v>
      </c>
      <c r="S26451" s="42">
        <v>1419.0907228640001</v>
      </c>
      <c r="T26451" s="42">
        <f>R26451/(INDEX(Installed_Capacity!$H$25:$S$30,MATCH(Source_Data!B26451,Installed_Capacity!$G$25:$G$30,0),MATCH(Source_Data!C26451,Installed_Capacity!$H$24:$S$24,0)))</f>
        <v>7.8884789716725967E-2</v>
      </c>
      <c r="U26451" s="43">
        <f>S26451/(INDEX(Installed_Capacity!$H$33:$S$38,MATCH(Source_Data!B26451,Installed_Capacity!$G$33:$G$38,0),MATCH(Source_Data!C26451,Installed_Capacity!$H$32:$S$32,0)))</f>
        <v>0.37530366786664482</v>
      </c>
      <c r="V26451" s="21"/>
      <c r="W26451" s="2"/>
    </row>
    <row r="26452" spans="1:23" x14ac:dyDescent="0.25">
      <c r="A26452" s="17">
        <v>43838</v>
      </c>
      <c r="B26452" s="19">
        <v>2020</v>
      </c>
      <c r="C26452" s="19">
        <v>1</v>
      </c>
      <c r="D26452" s="19">
        <v>8</v>
      </c>
      <c r="E26452" s="19">
        <v>2</v>
      </c>
      <c r="F26452" s="69">
        <v>20018.560000000001</v>
      </c>
      <c r="G26452" s="52">
        <f t="shared" si="413"/>
        <v>27752.22</v>
      </c>
      <c r="H26452" s="34">
        <v>0</v>
      </c>
      <c r="I26452" s="35">
        <v>-1.067836E-3</v>
      </c>
      <c r="J26452" s="35">
        <f>H26452/(INDEX(Installed_Capacity!$H$6:$S$11,MATCH(Source_Data!B26452,Installed_Capacity!$G$6:$G$11,0),MATCH(Source_Data!C26452,Installed_Capacity!$H$5:$S$5,0)))</f>
        <v>0</v>
      </c>
      <c r="K26452" s="36">
        <f>I26452/(INDEX(Installed_Capacity!$H$15:$S$20,MATCH(Source_Data!B26452,Installed_Capacity!$G$15:$G$20,0),MATCH(Source_Data!C26452,Installed_Capacity!$H$14:$S$14,0)))</f>
        <v>-2.618329651252602E-7</v>
      </c>
      <c r="L26452" s="39">
        <v>0</v>
      </c>
      <c r="M26452" s="40">
        <v>0</v>
      </c>
      <c r="N26452" s="40">
        <f>L26452/(INDEX(Installed_Capacity!$V$6:$AG$11,MATCH(Source_Data!B26452,Installed_Capacity!$U$6:$U$11,0),MATCH(Source_Data!C26452,Installed_Capacity!$V$5:$AG$5,0)))</f>
        <v>0</v>
      </c>
      <c r="O26452" s="41">
        <f>M26452/(INDEX(Installed_Capacity!$V$15:$AG$20,MATCH(Source_Data!B26452,Installed_Capacity!$U$15:$U$20,0),MATCH(Source_Data!C26452,Installed_Capacity!$V$14:$AG$14,0)))</f>
        <v>0</v>
      </c>
      <c r="P26452" s="37">
        <v>0</v>
      </c>
      <c r="Q26452" s="38">
        <f>P26452/(INDEX(Installed_Capacity!$AJ$15:$AU$20,MATCH(Source_Data!B26452,Installed_Capacity!$AI$15:$AI$20,0),MATCH(Source_Data!C26452,Installed_Capacity!$AJ$14:$AU$14,0)))</f>
        <v>0</v>
      </c>
      <c r="R26452" s="63">
        <v>115.84735938199999</v>
      </c>
      <c r="S26452" s="42">
        <v>2110.2319722130001</v>
      </c>
      <c r="T26452" s="42">
        <f>R26452/(INDEX(Installed_Capacity!$H$25:$S$30,MATCH(Source_Data!B26452,Installed_Capacity!$G$25:$G$30,0),MATCH(Source_Data!C26452,Installed_Capacity!$H$24:$S$24,0)))</f>
        <v>8.2453636570818487E-2</v>
      </c>
      <c r="U26452" s="43">
        <f>S26452/(INDEX(Installed_Capacity!$H$33:$S$38,MATCH(Source_Data!B26452,Installed_Capacity!$G$33:$G$38,0),MATCH(Source_Data!C26452,Installed_Capacity!$H$32:$S$32,0)))</f>
        <v>0.55808820849919871</v>
      </c>
      <c r="V26452" s="21"/>
      <c r="W26452" s="2"/>
    </row>
    <row r="26453" spans="1:23" x14ac:dyDescent="0.25">
      <c r="A26453" s="17">
        <v>43838</v>
      </c>
      <c r="B26453" s="19">
        <v>2020</v>
      </c>
      <c r="C26453" s="19">
        <v>1</v>
      </c>
      <c r="D26453" s="19">
        <v>8</v>
      </c>
      <c r="E26453" s="19">
        <v>3</v>
      </c>
      <c r="F26453" s="69">
        <v>19609.82</v>
      </c>
      <c r="G26453" s="52">
        <f t="shared" si="413"/>
        <v>27752.22</v>
      </c>
      <c r="H26453" s="34">
        <v>0</v>
      </c>
      <c r="I26453" s="35">
        <v>-1.7028670000000001E-3</v>
      </c>
      <c r="J26453" s="35">
        <f>H26453/(INDEX(Installed_Capacity!$H$6:$S$11,MATCH(Source_Data!B26453,Installed_Capacity!$G$6:$G$11,0),MATCH(Source_Data!C26453,Installed_Capacity!$H$5:$S$5,0)))</f>
        <v>0</v>
      </c>
      <c r="K26453" s="36">
        <f>I26453/(INDEX(Installed_Capacity!$H$15:$S$20,MATCH(Source_Data!B26453,Installed_Capacity!$G$15:$G$20,0),MATCH(Source_Data!C26453,Installed_Capacity!$H$14:$S$14,0)))</f>
        <v>-4.1754231532178771E-7</v>
      </c>
      <c r="L26453" s="39">
        <v>0</v>
      </c>
      <c r="M26453" s="40">
        <v>0</v>
      </c>
      <c r="N26453" s="40">
        <f>L26453/(INDEX(Installed_Capacity!$V$6:$AG$11,MATCH(Source_Data!B26453,Installed_Capacity!$U$6:$U$11,0),MATCH(Source_Data!C26453,Installed_Capacity!$V$5:$AG$5,0)))</f>
        <v>0</v>
      </c>
      <c r="O26453" s="41">
        <f>M26453/(INDEX(Installed_Capacity!$V$15:$AG$20,MATCH(Source_Data!B26453,Installed_Capacity!$U$15:$U$20,0),MATCH(Source_Data!C26453,Installed_Capacity!$V$14:$AG$14,0)))</f>
        <v>0</v>
      </c>
      <c r="P26453" s="37">
        <v>0</v>
      </c>
      <c r="Q26453" s="38">
        <f>P26453/(INDEX(Installed_Capacity!$AJ$15:$AU$20,MATCH(Source_Data!B26453,Installed_Capacity!$AI$15:$AI$20,0),MATCH(Source_Data!C26453,Installed_Capacity!$AJ$14:$AU$14,0)))</f>
        <v>0</v>
      </c>
      <c r="R26453" s="63">
        <v>128.47444525899999</v>
      </c>
      <c r="S26453" s="42">
        <v>2589.9500407109999</v>
      </c>
      <c r="T26453" s="42">
        <f>R26453/(INDEX(Installed_Capacity!$H$25:$S$30,MATCH(Source_Data!B26453,Installed_Capacity!$G$25:$G$30,0),MATCH(Source_Data!C26453,Installed_Capacity!$H$24:$S$24,0)))</f>
        <v>9.1440886305338059E-2</v>
      </c>
      <c r="U26453" s="43">
        <f>S26453/(INDEX(Installed_Capacity!$H$33:$S$38,MATCH(Source_Data!B26453,Installed_Capacity!$G$33:$G$38,0),MATCH(Source_Data!C26453,Installed_Capacity!$H$32:$S$32,0)))</f>
        <v>0.68495814552890899</v>
      </c>
      <c r="V26453" s="21"/>
      <c r="W26453" s="2"/>
    </row>
    <row r="26454" spans="1:23" x14ac:dyDescent="0.25">
      <c r="A26454" s="17">
        <v>43838</v>
      </c>
      <c r="B26454" s="19">
        <v>2020</v>
      </c>
      <c r="C26454" s="19">
        <v>1</v>
      </c>
      <c r="D26454" s="19">
        <v>8</v>
      </c>
      <c r="E26454" s="19">
        <v>4</v>
      </c>
      <c r="F26454" s="69">
        <v>19549.78</v>
      </c>
      <c r="G26454" s="52">
        <f t="shared" si="413"/>
        <v>27752.22</v>
      </c>
      <c r="H26454" s="34">
        <v>0</v>
      </c>
      <c r="I26454" s="35">
        <v>-1.8902249999999999E-3</v>
      </c>
      <c r="J26454" s="35">
        <f>H26454/(INDEX(Installed_Capacity!$H$6:$S$11,MATCH(Source_Data!B26454,Installed_Capacity!$G$6:$G$11,0),MATCH(Source_Data!C26454,Installed_Capacity!$H$5:$S$5,0)))</f>
        <v>0</v>
      </c>
      <c r="K26454" s="36">
        <f>I26454/(INDEX(Installed_Capacity!$H$15:$S$20,MATCH(Source_Data!B26454,Installed_Capacity!$G$15:$G$20,0),MATCH(Source_Data!C26454,Installed_Capacity!$H$14:$S$14,0)))</f>
        <v>-4.6348242286633436E-7</v>
      </c>
      <c r="L26454" s="39">
        <v>0</v>
      </c>
      <c r="M26454" s="40">
        <v>0</v>
      </c>
      <c r="N26454" s="40">
        <f>L26454/(INDEX(Installed_Capacity!$V$6:$AG$11,MATCH(Source_Data!B26454,Installed_Capacity!$U$6:$U$11,0),MATCH(Source_Data!C26454,Installed_Capacity!$V$5:$AG$5,0)))</f>
        <v>0</v>
      </c>
      <c r="O26454" s="41">
        <f>M26454/(INDEX(Installed_Capacity!$V$15:$AG$20,MATCH(Source_Data!B26454,Installed_Capacity!$U$15:$U$20,0),MATCH(Source_Data!C26454,Installed_Capacity!$V$14:$AG$14,0)))</f>
        <v>0</v>
      </c>
      <c r="P26454" s="37">
        <v>0</v>
      </c>
      <c r="Q26454" s="38">
        <f>P26454/(INDEX(Installed_Capacity!$AJ$15:$AU$20,MATCH(Source_Data!B26454,Installed_Capacity!$AI$15:$AI$20,0),MATCH(Source_Data!C26454,Installed_Capacity!$AJ$14:$AU$14,0)))</f>
        <v>0</v>
      </c>
      <c r="R26454" s="63">
        <v>121.964482793</v>
      </c>
      <c r="S26454" s="42">
        <v>2337.999289421</v>
      </c>
      <c r="T26454" s="42">
        <f>R26454/(INDEX(Installed_Capacity!$H$25:$S$30,MATCH(Source_Data!B26454,Installed_Capacity!$G$25:$G$30,0),MATCH(Source_Data!C26454,Installed_Capacity!$H$24:$S$24,0)))</f>
        <v>8.6807461062633443E-2</v>
      </c>
      <c r="U26454" s="43">
        <f>S26454/(INDEX(Installed_Capacity!$H$33:$S$38,MATCH(Source_Data!B26454,Installed_Capacity!$G$33:$G$38,0),MATCH(Source_Data!C26454,Installed_Capacity!$H$32:$S$32,0)))</f>
        <v>0.61832530834845212</v>
      </c>
      <c r="V26454" s="21"/>
      <c r="W26454" s="2"/>
    </row>
    <row r="26455" spans="1:23" x14ac:dyDescent="0.25">
      <c r="A26455" s="17">
        <v>43838</v>
      </c>
      <c r="B26455" s="19">
        <v>2020</v>
      </c>
      <c r="C26455" s="19">
        <v>1</v>
      </c>
      <c r="D26455" s="19">
        <v>8</v>
      </c>
      <c r="E26455" s="19">
        <v>5</v>
      </c>
      <c r="F26455" s="69">
        <v>20132.759999999998</v>
      </c>
      <c r="G26455" s="52">
        <f t="shared" si="413"/>
        <v>27752.22</v>
      </c>
      <c r="H26455" s="34">
        <v>0</v>
      </c>
      <c r="I26455" s="35">
        <v>-6.1264800000000003E-4</v>
      </c>
      <c r="J26455" s="35">
        <f>H26455/(INDEX(Installed_Capacity!$H$6:$S$11,MATCH(Source_Data!B26455,Installed_Capacity!$G$6:$G$11,0),MATCH(Source_Data!C26455,Installed_Capacity!$H$5:$S$5,0)))</f>
        <v>0</v>
      </c>
      <c r="K26455" s="36">
        <f>I26455/(INDEX(Installed_Capacity!$H$15:$S$20,MATCH(Source_Data!B26455,Installed_Capacity!$G$15:$G$20,0),MATCH(Source_Data!C26455,Installed_Capacity!$H$14:$S$14,0)))</f>
        <v>-1.5022104744367153E-7</v>
      </c>
      <c r="L26455" s="39">
        <v>0</v>
      </c>
      <c r="M26455" s="40">
        <v>0</v>
      </c>
      <c r="N26455" s="40">
        <f>L26455/(INDEX(Installed_Capacity!$V$6:$AG$11,MATCH(Source_Data!B26455,Installed_Capacity!$U$6:$U$11,0),MATCH(Source_Data!C26455,Installed_Capacity!$V$5:$AG$5,0)))</f>
        <v>0</v>
      </c>
      <c r="O26455" s="41">
        <f>M26455/(INDEX(Installed_Capacity!$V$15:$AG$20,MATCH(Source_Data!B26455,Installed_Capacity!$U$15:$U$20,0),MATCH(Source_Data!C26455,Installed_Capacity!$V$14:$AG$14,0)))</f>
        <v>0</v>
      </c>
      <c r="P26455" s="37">
        <v>0</v>
      </c>
      <c r="Q26455" s="38">
        <f>P26455/(INDEX(Installed_Capacity!$AJ$15:$AU$20,MATCH(Source_Data!B26455,Installed_Capacity!$AI$15:$AI$20,0),MATCH(Source_Data!C26455,Installed_Capacity!$AJ$14:$AU$14,0)))</f>
        <v>0</v>
      </c>
      <c r="R26455" s="63">
        <v>88.085063149999996</v>
      </c>
      <c r="S26455" s="42">
        <v>2168.817683111</v>
      </c>
      <c r="T26455" s="42">
        <f>R26455/(INDEX(Installed_Capacity!$H$25:$S$30,MATCH(Source_Data!B26455,Installed_Capacity!$G$25:$G$30,0),MATCH(Source_Data!C26455,Installed_Capacity!$H$24:$S$24,0)))</f>
        <v>6.2693995124555146E-2</v>
      </c>
      <c r="U26455" s="43">
        <f>S26455/(INDEX(Installed_Capacity!$H$33:$S$38,MATCH(Source_Data!B26455,Installed_Capacity!$G$33:$G$38,0),MATCH(Source_Data!C26455,Installed_Capacity!$H$32:$S$32,0)))</f>
        <v>0.57358223705589262</v>
      </c>
      <c r="V26455" s="21"/>
      <c r="W26455" s="2"/>
    </row>
    <row r="26456" spans="1:23" x14ac:dyDescent="0.25">
      <c r="A26456" s="17">
        <v>43838</v>
      </c>
      <c r="B26456" s="19">
        <v>2020</v>
      </c>
      <c r="C26456" s="19">
        <v>1</v>
      </c>
      <c r="D26456" s="19">
        <v>8</v>
      </c>
      <c r="E26456" s="19">
        <v>6</v>
      </c>
      <c r="F26456" s="69">
        <v>21758.94</v>
      </c>
      <c r="G26456" s="52">
        <f t="shared" si="413"/>
        <v>27752.22</v>
      </c>
      <c r="H26456" s="34">
        <v>0</v>
      </c>
      <c r="I26456" s="35">
        <v>4.7499802000000001E-2</v>
      </c>
      <c r="J26456" s="35">
        <f>H26456/(INDEX(Installed_Capacity!$H$6:$S$11,MATCH(Source_Data!B26456,Installed_Capacity!$G$6:$G$11,0),MATCH(Source_Data!C26456,Installed_Capacity!$H$5:$S$5,0)))</f>
        <v>0</v>
      </c>
      <c r="K26456" s="36">
        <f>I26456/(INDEX(Installed_Capacity!$H$15:$S$20,MATCH(Source_Data!B26456,Installed_Capacity!$G$15:$G$20,0),MATCH(Source_Data!C26456,Installed_Capacity!$H$14:$S$14,0)))</f>
        <v>1.1646932675544528E-5</v>
      </c>
      <c r="L26456" s="39">
        <v>0</v>
      </c>
      <c r="M26456" s="40">
        <v>0</v>
      </c>
      <c r="N26456" s="40">
        <f>L26456/(INDEX(Installed_Capacity!$V$6:$AG$11,MATCH(Source_Data!B26456,Installed_Capacity!$U$6:$U$11,0),MATCH(Source_Data!C26456,Installed_Capacity!$V$5:$AG$5,0)))</f>
        <v>0</v>
      </c>
      <c r="O26456" s="41">
        <f>M26456/(INDEX(Installed_Capacity!$V$15:$AG$20,MATCH(Source_Data!B26456,Installed_Capacity!$U$15:$U$20,0),MATCH(Source_Data!C26456,Installed_Capacity!$V$14:$AG$14,0)))</f>
        <v>0</v>
      </c>
      <c r="P26456" s="37">
        <v>0</v>
      </c>
      <c r="Q26456" s="38">
        <f>P26456/(INDEX(Installed_Capacity!$AJ$15:$AU$20,MATCH(Source_Data!B26456,Installed_Capacity!$AI$15:$AI$20,0),MATCH(Source_Data!C26456,Installed_Capacity!$AJ$14:$AU$14,0)))</f>
        <v>0</v>
      </c>
      <c r="R26456" s="63">
        <v>87.127645224999995</v>
      </c>
      <c r="S26456" s="42">
        <v>2489.01187338</v>
      </c>
      <c r="T26456" s="42">
        <f>R26456/(INDEX(Installed_Capacity!$H$25:$S$30,MATCH(Source_Data!B26456,Installed_Capacity!$G$25:$G$30,0),MATCH(Source_Data!C26456,Installed_Capacity!$H$24:$S$24,0)))</f>
        <v>6.2012558879003546E-2</v>
      </c>
      <c r="U26456" s="43">
        <f>S26456/(INDEX(Installed_Capacity!$H$33:$S$38,MATCH(Source_Data!B26456,Installed_Capacity!$G$33:$G$38,0),MATCH(Source_Data!C26456,Installed_Capacity!$H$32:$S$32,0)))</f>
        <v>0.65826325998233359</v>
      </c>
      <c r="V26456" s="21"/>
      <c r="W26456" s="2"/>
    </row>
    <row r="26457" spans="1:23" x14ac:dyDescent="0.25">
      <c r="A26457" s="17">
        <v>43838</v>
      </c>
      <c r="B26457" s="19">
        <v>2020</v>
      </c>
      <c r="C26457" s="19">
        <v>1</v>
      </c>
      <c r="D26457" s="19">
        <v>8</v>
      </c>
      <c r="E26457" s="19">
        <v>7</v>
      </c>
      <c r="F26457" s="69">
        <v>24287.48</v>
      </c>
      <c r="G26457" s="52">
        <f t="shared" si="413"/>
        <v>27752.22</v>
      </c>
      <c r="H26457" s="34">
        <v>0</v>
      </c>
      <c r="I26457" s="35">
        <v>25.149466588999999</v>
      </c>
      <c r="J26457" s="35">
        <f>H26457/(INDEX(Installed_Capacity!$H$6:$S$11,MATCH(Source_Data!B26457,Installed_Capacity!$G$6:$G$11,0),MATCH(Source_Data!C26457,Installed_Capacity!$H$5:$S$5,0)))</f>
        <v>0</v>
      </c>
      <c r="K26457" s="36">
        <f>I26457/(INDEX(Installed_Capacity!$H$15:$S$20,MATCH(Source_Data!B26457,Installed_Capacity!$G$15:$G$20,0),MATCH(Source_Data!C26457,Installed_Capacity!$H$14:$S$14,0)))</f>
        <v>6.1666392670003019E-3</v>
      </c>
      <c r="L26457" s="39">
        <v>0</v>
      </c>
      <c r="M26457" s="40">
        <v>2.0849964870000002</v>
      </c>
      <c r="N26457" s="40">
        <f>L26457/(INDEX(Installed_Capacity!$V$6:$AG$11,MATCH(Source_Data!B26457,Installed_Capacity!$U$6:$U$11,0),MATCH(Source_Data!C26457,Installed_Capacity!$V$5:$AG$5,0)))</f>
        <v>0</v>
      </c>
      <c r="O26457" s="41">
        <f>M26457/(INDEX(Installed_Capacity!$V$15:$AG$20,MATCH(Source_Data!B26457,Installed_Capacity!$U$15:$U$20,0),MATCH(Source_Data!C26457,Installed_Capacity!$V$14:$AG$14,0)))</f>
        <v>5.3831088525826075E-4</v>
      </c>
      <c r="P26457" s="37">
        <v>0</v>
      </c>
      <c r="Q26457" s="38">
        <f>P26457/(INDEX(Installed_Capacity!$AJ$15:$AU$20,MATCH(Source_Data!B26457,Installed_Capacity!$AI$15:$AI$20,0),MATCH(Source_Data!C26457,Installed_Capacity!$AJ$14:$AU$14,0)))</f>
        <v>0</v>
      </c>
      <c r="R26457" s="63">
        <v>51.613404396</v>
      </c>
      <c r="S26457" s="42">
        <v>2708.6003996869999</v>
      </c>
      <c r="T26457" s="42">
        <f>R26457/(INDEX(Installed_Capacity!$H$25:$S$30,MATCH(Source_Data!B26457,Installed_Capacity!$G$25:$G$30,0),MATCH(Source_Data!C26457,Installed_Capacity!$H$24:$S$24,0)))</f>
        <v>3.6735519143060495E-2</v>
      </c>
      <c r="U26457" s="43">
        <f>S26457/(INDEX(Installed_Capacity!$H$33:$S$38,MATCH(Source_Data!B26457,Installed_Capacity!$G$33:$G$38,0),MATCH(Source_Data!C26457,Installed_Capacity!$H$32:$S$32,0)))</f>
        <v>0.71633733376538544</v>
      </c>
      <c r="V26457" s="21"/>
      <c r="W26457" s="2"/>
    </row>
    <row r="26458" spans="1:23" x14ac:dyDescent="0.25">
      <c r="A26458" s="17">
        <v>43838</v>
      </c>
      <c r="B26458" s="19">
        <v>2020</v>
      </c>
      <c r="C26458" s="19">
        <v>1</v>
      </c>
      <c r="D26458" s="19">
        <v>8</v>
      </c>
      <c r="E26458" s="19">
        <v>8</v>
      </c>
      <c r="F26458" s="69">
        <v>25704.81</v>
      </c>
      <c r="G26458" s="52">
        <f t="shared" si="413"/>
        <v>27752.22</v>
      </c>
      <c r="H26458" s="34">
        <v>7.2370870350000001</v>
      </c>
      <c r="I26458" s="35">
        <v>685.75474934900001</v>
      </c>
      <c r="J26458" s="35">
        <f>H26458/(INDEX(Installed_Capacity!$H$6:$S$11,MATCH(Source_Data!B26458,Installed_Capacity!$G$6:$G$11,0),MATCH(Source_Data!C26458,Installed_Capacity!$H$5:$S$5,0)))</f>
        <v>3.9321736911023209E-3</v>
      </c>
      <c r="K26458" s="36">
        <f>I26458/(INDEX(Installed_Capacity!$H$15:$S$20,MATCH(Source_Data!B26458,Installed_Capacity!$G$15:$G$20,0),MATCH(Source_Data!C26458,Installed_Capacity!$H$14:$S$14,0)))</f>
        <v>0.1681467934877437</v>
      </c>
      <c r="L26458" s="39">
        <v>8.5592546380000005</v>
      </c>
      <c r="M26458" s="40">
        <v>508.52825510399998</v>
      </c>
      <c r="N26458" s="40">
        <f>L26458/(INDEX(Installed_Capacity!$V$6:$AG$11,MATCH(Source_Data!B26458,Installed_Capacity!$U$6:$U$11,0),MATCH(Source_Data!C26458,Installed_Capacity!$V$5:$AG$5,0)))</f>
        <v>4.8761790659253021E-3</v>
      </c>
      <c r="O26458" s="41">
        <f>M26458/(INDEX(Installed_Capacity!$V$15:$AG$20,MATCH(Source_Data!B26458,Installed_Capacity!$U$15:$U$20,0),MATCH(Source_Data!C26458,Installed_Capacity!$V$14:$AG$14,0)))</f>
        <v>0.13129340835377284</v>
      </c>
      <c r="P26458" s="37">
        <v>1.3697048380000001</v>
      </c>
      <c r="Q26458" s="38">
        <f>P26458/(INDEX(Installed_Capacity!$AJ$15:$AU$20,MATCH(Source_Data!B26458,Installed_Capacity!$AI$15:$AI$20,0),MATCH(Source_Data!C26458,Installed_Capacity!$AJ$14:$AU$14,0)))</f>
        <v>1.4936803031624865E-3</v>
      </c>
      <c r="R26458" s="63">
        <v>32.886677229</v>
      </c>
      <c r="S26458" s="42">
        <v>2158.0203012080001</v>
      </c>
      <c r="T26458" s="42">
        <f>R26458/(INDEX(Installed_Capacity!$H$25:$S$30,MATCH(Source_Data!B26458,Installed_Capacity!$G$25:$G$30,0),MATCH(Source_Data!C26458,Installed_Capacity!$H$24:$S$24,0)))</f>
        <v>2.3406887707473307E-2</v>
      </c>
      <c r="U26458" s="43">
        <f>S26458/(INDEX(Installed_Capacity!$H$33:$S$38,MATCH(Source_Data!B26458,Installed_Capacity!$G$33:$G$38,0),MATCH(Source_Data!C26458,Installed_Capacity!$H$32:$S$32,0)))</f>
        <v>0.5707266782348368</v>
      </c>
      <c r="V26458" s="21"/>
      <c r="W26458" s="2"/>
    </row>
    <row r="26459" spans="1:23" x14ac:dyDescent="0.25">
      <c r="A26459" s="17">
        <v>43838</v>
      </c>
      <c r="B26459" s="19">
        <v>2020</v>
      </c>
      <c r="C26459" s="19">
        <v>1</v>
      </c>
      <c r="D26459" s="19">
        <v>8</v>
      </c>
      <c r="E26459" s="19">
        <v>9</v>
      </c>
      <c r="F26459" s="69">
        <v>25431.19</v>
      </c>
      <c r="G26459" s="52">
        <f t="shared" si="413"/>
        <v>27752.22</v>
      </c>
      <c r="H26459" s="34">
        <v>82.783939797000002</v>
      </c>
      <c r="I26459" s="35">
        <v>2011.2493048460001</v>
      </c>
      <c r="J26459" s="35">
        <f>H26459/(INDEX(Installed_Capacity!$H$6:$S$11,MATCH(Source_Data!B26459,Installed_Capacity!$G$6:$G$11,0),MATCH(Source_Data!C26459,Installed_Capacity!$H$5:$S$5,0)))</f>
        <v>4.4979537836325308E-2</v>
      </c>
      <c r="K26459" s="36">
        <f>I26459/(INDEX(Installed_Capacity!$H$15:$S$20,MATCH(Source_Data!B26459,Installed_Capacity!$G$15:$G$20,0),MATCH(Source_Data!C26459,Installed_Capacity!$H$14:$S$14,0)))</f>
        <v>0.49315753457829348</v>
      </c>
      <c r="L26459" s="39">
        <v>95.303766374999995</v>
      </c>
      <c r="M26459" s="40">
        <v>1949.0132186579999</v>
      </c>
      <c r="N26459" s="40">
        <f>L26459/(INDEX(Installed_Capacity!$V$6:$AG$11,MATCH(Source_Data!B26459,Installed_Capacity!$U$6:$U$11,0),MATCH(Source_Data!C26459,Installed_Capacity!$V$5:$AG$5,0)))</f>
        <v>5.429424058006517E-2</v>
      </c>
      <c r="O26459" s="41">
        <f>M26459/(INDEX(Installed_Capacity!$V$15:$AG$20,MATCH(Source_Data!B26459,Installed_Capacity!$U$15:$U$20,0),MATCH(Source_Data!C26459,Installed_Capacity!$V$14:$AG$14,0)))</f>
        <v>0.50320230161416091</v>
      </c>
      <c r="P26459" s="37">
        <v>181.270763558</v>
      </c>
      <c r="Q26459" s="38">
        <f>P26459/(INDEX(Installed_Capacity!$AJ$15:$AU$20,MATCH(Source_Data!B26459,Installed_Capacity!$AI$15:$AI$20,0),MATCH(Source_Data!C26459,Installed_Capacity!$AJ$14:$AU$14,0)))</f>
        <v>0.19767804095747002</v>
      </c>
      <c r="R26459" s="63">
        <v>41.410819035999999</v>
      </c>
      <c r="S26459" s="42">
        <v>1924.7917605099999</v>
      </c>
      <c r="T26459" s="42">
        <f>R26459/(INDEX(Installed_Capacity!$H$25:$S$30,MATCH(Source_Data!B26459,Installed_Capacity!$G$25:$G$30,0),MATCH(Source_Data!C26459,Installed_Capacity!$H$24:$S$24,0)))</f>
        <v>2.9473892552313162E-2</v>
      </c>
      <c r="U26459" s="43">
        <f>S26459/(INDEX(Installed_Capacity!$H$33:$S$38,MATCH(Source_Data!B26459,Installed_Capacity!$G$33:$G$38,0),MATCH(Source_Data!C26459,Installed_Capacity!$H$32:$S$32,0)))</f>
        <v>0.50904526113805748</v>
      </c>
      <c r="V26459" s="21"/>
      <c r="W26459" s="2"/>
    </row>
    <row r="26460" spans="1:23" x14ac:dyDescent="0.25">
      <c r="A26460" s="17">
        <v>43838</v>
      </c>
      <c r="B26460" s="19">
        <v>2020</v>
      </c>
      <c r="C26460" s="19">
        <v>1</v>
      </c>
      <c r="D26460" s="19">
        <v>8</v>
      </c>
      <c r="E26460" s="19">
        <v>10</v>
      </c>
      <c r="F26460" s="69">
        <v>24878.95</v>
      </c>
      <c r="G26460" s="52">
        <f t="shared" si="413"/>
        <v>27752.22</v>
      </c>
      <c r="H26460" s="34">
        <v>248.695496824</v>
      </c>
      <c r="I26460" s="35">
        <v>2801.901237177</v>
      </c>
      <c r="J26460" s="35">
        <f>H26460/(INDEX(Installed_Capacity!$H$6:$S$11,MATCH(Source_Data!B26460,Installed_Capacity!$G$6:$G$11,0),MATCH(Source_Data!C26460,Installed_Capacity!$H$5:$S$5,0)))</f>
        <v>0.13512534600973658</v>
      </c>
      <c r="K26460" s="36">
        <f>I26460/(INDEX(Installed_Capacity!$H$15:$S$20,MATCH(Source_Data!B26460,Installed_Capacity!$G$15:$G$20,0),MATCH(Source_Data!C26460,Installed_Capacity!$H$14:$S$14,0)))</f>
        <v>0.68702507587137807</v>
      </c>
      <c r="L26460" s="39">
        <v>275.04704704099998</v>
      </c>
      <c r="M26460" s="40">
        <v>2262.9229655429999</v>
      </c>
      <c r="N26460" s="40">
        <f>L26460/(INDEX(Installed_Capacity!$V$6:$AG$11,MATCH(Source_Data!B26460,Installed_Capacity!$U$6:$U$11,0),MATCH(Source_Data!C26460,Installed_Capacity!$V$5:$AG$5,0)))</f>
        <v>0.15669339325080328</v>
      </c>
      <c r="O26460" s="41">
        <f>M26460/(INDEX(Installed_Capacity!$V$15:$AG$20,MATCH(Source_Data!B26460,Installed_Capacity!$U$15:$U$20,0),MATCH(Source_Data!C26460,Installed_Capacity!$V$14:$AG$14,0)))</f>
        <v>0.58424849751447128</v>
      </c>
      <c r="P26460" s="37">
        <v>480.70613078999997</v>
      </c>
      <c r="Q26460" s="38">
        <f>P26460/(INDEX(Installed_Capacity!$AJ$15:$AU$20,MATCH(Source_Data!B26460,Installed_Capacity!$AI$15:$AI$20,0),MATCH(Source_Data!C26460,Installed_Capacity!$AJ$14:$AU$14,0)))</f>
        <v>0.52421606411123223</v>
      </c>
      <c r="R26460" s="63">
        <v>49.161395372999998</v>
      </c>
      <c r="S26460" s="42">
        <v>1647.3621782990001</v>
      </c>
      <c r="T26460" s="42">
        <f>R26460/(INDEX(Installed_Capacity!$H$25:$S$30,MATCH(Source_Data!B26460,Installed_Capacity!$G$25:$G$30,0),MATCH(Source_Data!C26460,Installed_Capacity!$H$24:$S$24,0)))</f>
        <v>3.4990316991459068E-2</v>
      </c>
      <c r="U26460" s="43">
        <f>S26460/(INDEX(Installed_Capacity!$H$33:$S$38,MATCH(Source_Data!B26460,Installed_Capacity!$G$33:$G$38,0),MATCH(Source_Data!C26460,Installed_Capacity!$H$32:$S$32,0)))</f>
        <v>0.43567409599622342</v>
      </c>
      <c r="V26460" s="21"/>
      <c r="W26460" s="2"/>
    </row>
    <row r="26461" spans="1:23" x14ac:dyDescent="0.25">
      <c r="A26461" s="17">
        <v>43838</v>
      </c>
      <c r="B26461" s="19">
        <v>2020</v>
      </c>
      <c r="C26461" s="19">
        <v>1</v>
      </c>
      <c r="D26461" s="19">
        <v>8</v>
      </c>
      <c r="E26461" s="19">
        <v>11</v>
      </c>
      <c r="F26461" s="69">
        <v>24480.2</v>
      </c>
      <c r="G26461" s="52">
        <f t="shared" si="413"/>
        <v>27752.22</v>
      </c>
      <c r="H26461" s="34">
        <v>480.95176631700002</v>
      </c>
      <c r="I26461" s="35">
        <v>2771.2934643469998</v>
      </c>
      <c r="J26461" s="35">
        <f>H26461/(INDEX(Installed_Capacity!$H$6:$S$11,MATCH(Source_Data!B26461,Installed_Capacity!$G$6:$G$11,0),MATCH(Source_Data!C26461,Installed_Capacity!$H$5:$S$5,0)))</f>
        <v>0.26131865943503868</v>
      </c>
      <c r="K26461" s="36">
        <f>I26461/(INDEX(Installed_Capacity!$H$15:$S$20,MATCH(Source_Data!B26461,Installed_Capacity!$G$15:$G$20,0),MATCH(Source_Data!C26461,Installed_Capacity!$H$14:$S$14,0)))</f>
        <v>0.67952006207154436</v>
      </c>
      <c r="L26461" s="39">
        <v>470.99997290699997</v>
      </c>
      <c r="M26461" s="40">
        <v>2325.667601825</v>
      </c>
      <c r="N26461" s="40">
        <f>L26461/(INDEX(Installed_Capacity!$V$6:$AG$11,MATCH(Source_Data!B26461,Installed_Capacity!$U$6:$U$11,0),MATCH(Source_Data!C26461,Installed_Capacity!$V$5:$AG$5,0)))</f>
        <v>0.26832712719447166</v>
      </c>
      <c r="O26461" s="41">
        <f>M26461/(INDEX(Installed_Capacity!$V$15:$AG$20,MATCH(Source_Data!B26461,Installed_Capacity!$U$15:$U$20,0),MATCH(Source_Data!C26461,Installed_Capacity!$V$14:$AG$14,0)))</f>
        <v>0.60044810308348107</v>
      </c>
      <c r="P26461" s="37">
        <v>550.80228955200005</v>
      </c>
      <c r="Q26461" s="38">
        <f>P26461/(INDEX(Installed_Capacity!$AJ$15:$AU$20,MATCH(Source_Data!B26461,Installed_Capacity!$AI$15:$AI$20,0),MATCH(Source_Data!C26461,Installed_Capacity!$AJ$14:$AU$14,0)))</f>
        <v>0.60065680430970558</v>
      </c>
      <c r="R26461" s="63">
        <v>75.972930220999999</v>
      </c>
      <c r="S26461" s="42">
        <v>1341.9016292260001</v>
      </c>
      <c r="T26461" s="42">
        <f>R26461/(INDEX(Installed_Capacity!$H$25:$S$30,MATCH(Source_Data!B26461,Installed_Capacity!$G$25:$G$30,0),MATCH(Source_Data!C26461,Installed_Capacity!$H$24:$S$24,0)))</f>
        <v>5.4073259943772232E-2</v>
      </c>
      <c r="U26461" s="43">
        <f>S26461/(INDEX(Installed_Capacity!$H$33:$S$38,MATCH(Source_Data!B26461,Installed_Capacity!$G$33:$G$38,0),MATCH(Source_Data!C26461,Installed_Capacity!$H$32:$S$32,0)))</f>
        <v>0.35488964535568263</v>
      </c>
      <c r="V26461" s="21"/>
      <c r="W26461" s="2"/>
    </row>
    <row r="26462" spans="1:23" x14ac:dyDescent="0.25">
      <c r="A26462" s="17">
        <v>43838</v>
      </c>
      <c r="B26462" s="19">
        <v>2020</v>
      </c>
      <c r="C26462" s="19">
        <v>1</v>
      </c>
      <c r="D26462" s="19">
        <v>8</v>
      </c>
      <c r="E26462" s="19">
        <v>12</v>
      </c>
      <c r="F26462" s="69">
        <v>23873.87</v>
      </c>
      <c r="G26462" s="52">
        <f t="shared" si="413"/>
        <v>27752.22</v>
      </c>
      <c r="H26462" s="34">
        <v>597.54908826400003</v>
      </c>
      <c r="I26462" s="35">
        <v>2927.9143895520001</v>
      </c>
      <c r="J26462" s="35">
        <f>H26462/(INDEX(Installed_Capacity!$H$6:$S$11,MATCH(Source_Data!B26462,Installed_Capacity!$G$6:$G$11,0),MATCH(Source_Data!C26462,Installed_Capacity!$H$5:$S$5,0)))</f>
        <v>0.3246702426888638</v>
      </c>
      <c r="K26462" s="36">
        <f>I26462/(INDEX(Installed_Capacity!$H$15:$S$20,MATCH(Source_Data!B26462,Installed_Capacity!$G$15:$G$20,0),MATCH(Source_Data!C26462,Installed_Capacity!$H$14:$S$14,0)))</f>
        <v>0.71792345102554733</v>
      </c>
      <c r="L26462" s="39">
        <v>647.77439989499999</v>
      </c>
      <c r="M26462" s="40">
        <v>2244.4169293280002</v>
      </c>
      <c r="N26462" s="40">
        <f>L26462/(INDEX(Installed_Capacity!$V$6:$AG$11,MATCH(Source_Data!B26462,Installed_Capacity!$U$6:$U$11,0),MATCH(Source_Data!C26462,Installed_Capacity!$V$5:$AG$5,0)))</f>
        <v>0.3690349337414261</v>
      </c>
      <c r="O26462" s="41">
        <f>M26462/(INDEX(Installed_Capacity!$V$15:$AG$20,MATCH(Source_Data!B26462,Installed_Capacity!$U$15:$U$20,0),MATCH(Source_Data!C26462,Installed_Capacity!$V$14:$AG$14,0)))</f>
        <v>0.57947055146054205</v>
      </c>
      <c r="P26462" s="37">
        <v>539.241494633</v>
      </c>
      <c r="Q26462" s="38">
        <f>P26462/(INDEX(Installed_Capacity!$AJ$15:$AU$20,MATCH(Source_Data!B26462,Installed_Capacity!$AI$15:$AI$20,0),MATCH(Source_Data!C26462,Installed_Capacity!$AJ$14:$AU$14,0)))</f>
        <v>0.58804961246782983</v>
      </c>
      <c r="R26462" s="63">
        <v>64.214845017000002</v>
      </c>
      <c r="S26462" s="42">
        <v>1573.497864921</v>
      </c>
      <c r="T26462" s="42">
        <f>R26462/(INDEX(Installed_Capacity!$H$25:$S$30,MATCH(Source_Data!B26462,Installed_Capacity!$G$25:$G$30,0),MATCH(Source_Data!C26462,Installed_Capacity!$H$24:$S$24,0)))</f>
        <v>4.5704516026334512E-2</v>
      </c>
      <c r="U26462" s="43">
        <f>S26462/(INDEX(Installed_Capacity!$H$33:$S$38,MATCH(Source_Data!B26462,Installed_Capacity!$G$33:$G$38,0),MATCH(Source_Data!C26462,Installed_Capacity!$H$32:$S$32,0)))</f>
        <v>0.41613937049307359</v>
      </c>
      <c r="V26462" s="21"/>
      <c r="W26462" s="2"/>
    </row>
    <row r="26463" spans="1:23" x14ac:dyDescent="0.25">
      <c r="A26463" s="17">
        <v>43838</v>
      </c>
      <c r="B26463" s="19">
        <v>2020</v>
      </c>
      <c r="C26463" s="19">
        <v>1</v>
      </c>
      <c r="D26463" s="19">
        <v>8</v>
      </c>
      <c r="E26463" s="19">
        <v>13</v>
      </c>
      <c r="F26463" s="69">
        <v>23240.77</v>
      </c>
      <c r="G26463" s="52">
        <f t="shared" si="413"/>
        <v>27752.22</v>
      </c>
      <c r="H26463" s="34">
        <v>580.86478200800002</v>
      </c>
      <c r="I26463" s="35">
        <v>2524.3645554919999</v>
      </c>
      <c r="J26463" s="35">
        <f>H26463/(INDEX(Installed_Capacity!$H$6:$S$11,MATCH(Source_Data!B26463,Installed_Capacity!$G$6:$G$11,0),MATCH(Source_Data!C26463,Installed_Capacity!$H$5:$S$5,0)))</f>
        <v>0.31560504977397202</v>
      </c>
      <c r="K26463" s="36">
        <f>I26463/(INDEX(Installed_Capacity!$H$15:$S$20,MATCH(Source_Data!B26463,Installed_Capacity!$G$15:$G$20,0),MATCH(Source_Data!C26463,Installed_Capacity!$H$14:$S$14,0)))</f>
        <v>0.61897319122185412</v>
      </c>
      <c r="L26463" s="39">
        <v>652.70573619899994</v>
      </c>
      <c r="M26463" s="40">
        <v>2191.501519505</v>
      </c>
      <c r="N26463" s="40">
        <f>L26463/(INDEX(Installed_Capacity!$V$6:$AG$11,MATCH(Source_Data!B26463,Installed_Capacity!$U$6:$U$11,0),MATCH(Source_Data!C26463,Installed_Capacity!$V$5:$AG$5,0)))</f>
        <v>0.37184429972825467</v>
      </c>
      <c r="O26463" s="41">
        <f>M26463/(INDEX(Installed_Capacity!$V$15:$AG$20,MATCH(Source_Data!B26463,Installed_Capacity!$U$15:$U$20,0),MATCH(Source_Data!C26463,Installed_Capacity!$V$14:$AG$14,0)))</f>
        <v>0.56580868618487989</v>
      </c>
      <c r="P26463" s="37">
        <v>535.63380664700003</v>
      </c>
      <c r="Q26463" s="38">
        <f>P26463/(INDEX(Installed_Capacity!$AJ$15:$AU$20,MATCH(Source_Data!B26463,Installed_Capacity!$AI$15:$AI$20,0),MATCH(Source_Data!C26463,Installed_Capacity!$AJ$14:$AU$14,0)))</f>
        <v>0.58411538347546355</v>
      </c>
      <c r="R26463" s="63">
        <v>72.220971520999996</v>
      </c>
      <c r="S26463" s="42">
        <v>2152.0341626999998</v>
      </c>
      <c r="T26463" s="42">
        <f>R26463/(INDEX(Installed_Capacity!$H$25:$S$30,MATCH(Source_Data!B26463,Installed_Capacity!$G$25:$G$30,0),MATCH(Source_Data!C26463,Installed_Capacity!$H$24:$S$24,0)))</f>
        <v>5.1402826705338064E-2</v>
      </c>
      <c r="U26463" s="43">
        <f>S26463/(INDEX(Installed_Capacity!$H$33:$S$38,MATCH(Source_Data!B26463,Installed_Capacity!$G$33:$G$38,0),MATCH(Source_Data!C26463,Installed_Capacity!$H$32:$S$32,0)))</f>
        <v>0.569143537916735</v>
      </c>
      <c r="V26463" s="21"/>
      <c r="W26463" s="2"/>
    </row>
    <row r="26464" spans="1:23" x14ac:dyDescent="0.25">
      <c r="A26464" s="17">
        <v>43838</v>
      </c>
      <c r="B26464" s="19">
        <v>2020</v>
      </c>
      <c r="C26464" s="19">
        <v>1</v>
      </c>
      <c r="D26464" s="19">
        <v>8</v>
      </c>
      <c r="E26464" s="19">
        <v>14</v>
      </c>
      <c r="F26464" s="69">
        <v>22944.45</v>
      </c>
      <c r="G26464" s="52">
        <f t="shared" si="413"/>
        <v>27752.22</v>
      </c>
      <c r="H26464" s="34">
        <v>529.96172775100001</v>
      </c>
      <c r="I26464" s="35">
        <v>2574.1322119900001</v>
      </c>
      <c r="J26464" s="35">
        <f>H26464/(INDEX(Installed_Capacity!$H$6:$S$11,MATCH(Source_Data!B26464,Installed_Capacity!$G$6:$G$11,0),MATCH(Source_Data!C26464,Installed_Capacity!$H$5:$S$5,0)))</f>
        <v>0.28794756137040339</v>
      </c>
      <c r="K26464" s="36">
        <f>I26464/(INDEX(Installed_Capacity!$H$15:$S$20,MATCH(Source_Data!B26464,Installed_Capacity!$G$15:$G$20,0),MATCH(Source_Data!C26464,Installed_Capacity!$H$14:$S$14,0)))</f>
        <v>0.63117620092391213</v>
      </c>
      <c r="L26464" s="39">
        <v>570.76593119999995</v>
      </c>
      <c r="M26464" s="40">
        <v>1812.665305299</v>
      </c>
      <c r="N26464" s="40">
        <f>L26464/(INDEX(Installed_Capacity!$V$6:$AG$11,MATCH(Source_Data!B26464,Installed_Capacity!$U$6:$U$11,0),MATCH(Source_Data!C26464,Installed_Capacity!$V$5:$AG$5,0)))</f>
        <v>0.32516346375589633</v>
      </c>
      <c r="O26464" s="41">
        <f>M26464/(INDEX(Installed_Capacity!$V$15:$AG$20,MATCH(Source_Data!B26464,Installed_Capacity!$U$15:$U$20,0),MATCH(Source_Data!C26464,Installed_Capacity!$V$14:$AG$14,0)))</f>
        <v>0.4679995727841435</v>
      </c>
      <c r="P26464" s="37">
        <v>550.94356519099995</v>
      </c>
      <c r="Q26464" s="38">
        <f>P26464/(INDEX(Installed_Capacity!$AJ$15:$AU$20,MATCH(Source_Data!B26464,Installed_Capacity!$AI$15:$AI$20,0),MATCH(Source_Data!C26464,Installed_Capacity!$AJ$14:$AU$14,0)))</f>
        <v>0.60081086716575782</v>
      </c>
      <c r="R26464" s="63">
        <v>75.844406202000002</v>
      </c>
      <c r="S26464" s="42">
        <v>2484.7280992269998</v>
      </c>
      <c r="T26464" s="42">
        <f>R26464/(INDEX(Installed_Capacity!$H$25:$S$30,MATCH(Source_Data!B26464,Installed_Capacity!$G$25:$G$30,0),MATCH(Source_Data!C26464,Installed_Capacity!$H$24:$S$24,0)))</f>
        <v>5.398178377366547E-2</v>
      </c>
      <c r="U26464" s="43">
        <f>S26464/(INDEX(Installed_Capacity!$H$33:$S$38,MATCH(Source_Data!B26464,Installed_Capacity!$G$33:$G$38,0),MATCH(Source_Data!C26464,Installed_Capacity!$H$32:$S$32,0)))</f>
        <v>0.65713034005971682</v>
      </c>
      <c r="V26464" s="21"/>
      <c r="W26464" s="2"/>
    </row>
    <row r="26465" spans="1:23" x14ac:dyDescent="0.25">
      <c r="A26465" s="17">
        <v>43838</v>
      </c>
      <c r="B26465" s="19">
        <v>2020</v>
      </c>
      <c r="C26465" s="19">
        <v>1</v>
      </c>
      <c r="D26465" s="19">
        <v>8</v>
      </c>
      <c r="E26465" s="19">
        <v>15</v>
      </c>
      <c r="F26465" s="69">
        <v>23076.51</v>
      </c>
      <c r="G26465" s="52">
        <f t="shared" si="413"/>
        <v>27752.22</v>
      </c>
      <c r="H26465" s="34">
        <v>425.63724568399999</v>
      </c>
      <c r="I26465" s="35">
        <v>1991.631318766</v>
      </c>
      <c r="J26465" s="35">
        <f>H26465/(INDEX(Installed_Capacity!$H$6:$S$11,MATCH(Source_Data!B26465,Installed_Capacity!$G$6:$G$11,0),MATCH(Source_Data!C26465,Installed_Capacity!$H$5:$S$5,0)))</f>
        <v>0.23126426023863339</v>
      </c>
      <c r="K26465" s="36">
        <f>I26465/(INDEX(Installed_Capacity!$H$15:$S$20,MATCH(Source_Data!B26465,Installed_Capacity!$G$15:$G$20,0),MATCH(Source_Data!C26465,Installed_Capacity!$H$14:$S$14,0)))</f>
        <v>0.48834721214571725</v>
      </c>
      <c r="L26465" s="39">
        <v>454.59525271799998</v>
      </c>
      <c r="M26465" s="40">
        <v>1796.3748182229999</v>
      </c>
      <c r="N26465" s="40">
        <f>L26465/(INDEX(Installed_Capacity!$V$6:$AG$11,MATCH(Source_Data!B26465,Installed_Capacity!$U$6:$U$11,0),MATCH(Source_Data!C26465,Installed_Capacity!$V$5:$AG$5,0)))</f>
        <v>0.25898141234532734</v>
      </c>
      <c r="O26465" s="41">
        <f>M26465/(INDEX(Installed_Capacity!$V$15:$AG$20,MATCH(Source_Data!B26465,Installed_Capacity!$U$15:$U$20,0),MATCH(Source_Data!C26465,Installed_Capacity!$V$14:$AG$14,0)))</f>
        <v>0.46379364410567958</v>
      </c>
      <c r="P26465" s="37">
        <v>464.52650830699997</v>
      </c>
      <c r="Q26465" s="38">
        <f>P26465/(INDEX(Installed_Capacity!$AJ$15:$AU$20,MATCH(Source_Data!B26465,Installed_Capacity!$AI$15:$AI$20,0),MATCH(Source_Data!C26465,Installed_Capacity!$AJ$14:$AU$14,0)))</f>
        <v>0.50657198288658667</v>
      </c>
      <c r="R26465" s="63">
        <v>78.953291398999994</v>
      </c>
      <c r="S26465" s="42">
        <v>3035.98173808</v>
      </c>
      <c r="T26465" s="42">
        <f>R26465/(INDEX(Installed_Capacity!$H$25:$S$30,MATCH(Source_Data!B26465,Installed_Capacity!$G$25:$G$30,0),MATCH(Source_Data!C26465,Installed_Capacity!$H$24:$S$24,0)))</f>
        <v>5.6194513451245535E-2</v>
      </c>
      <c r="U26465" s="43">
        <f>S26465/(INDEX(Installed_Capacity!$H$33:$S$38,MATCH(Source_Data!B26465,Installed_Capacity!$G$33:$G$38,0),MATCH(Source_Data!C26465,Installed_Capacity!$H$32:$S$32,0)))</f>
        <v>0.80291912526777354</v>
      </c>
      <c r="V26465" s="21"/>
      <c r="W26465" s="2"/>
    </row>
    <row r="26466" spans="1:23" x14ac:dyDescent="0.25">
      <c r="A26466" s="17">
        <v>43838</v>
      </c>
      <c r="B26466" s="19">
        <v>2020</v>
      </c>
      <c r="C26466" s="19">
        <v>1</v>
      </c>
      <c r="D26466" s="19">
        <v>8</v>
      </c>
      <c r="E26466" s="19">
        <v>16</v>
      </c>
      <c r="F26466" s="69">
        <v>23932.97</v>
      </c>
      <c r="G26466" s="52">
        <f t="shared" si="413"/>
        <v>27752.22</v>
      </c>
      <c r="H26466" s="34">
        <v>218.58952933699999</v>
      </c>
      <c r="I26466" s="35">
        <v>1136.7201537139999</v>
      </c>
      <c r="J26466" s="35">
        <f>H26466/(INDEX(Installed_Capacity!$H$6:$S$11,MATCH(Source_Data!B26466,Installed_Capacity!$G$6:$G$11,0),MATCH(Source_Data!C26466,Installed_Capacity!$H$5:$S$5,0)))</f>
        <v>0.118767674376793</v>
      </c>
      <c r="K26466" s="36">
        <f>I26466/(INDEX(Installed_Capacity!$H$15:$S$20,MATCH(Source_Data!B26466,Installed_Capacity!$G$15:$G$20,0),MATCH(Source_Data!C26466,Installed_Capacity!$H$14:$S$14,0)))</f>
        <v>0.27872333238866098</v>
      </c>
      <c r="L26466" s="39">
        <v>192.76218454400001</v>
      </c>
      <c r="M26466" s="40">
        <v>1124.8163676280001</v>
      </c>
      <c r="N26466" s="40">
        <f>L26466/(INDEX(Installed_Capacity!$V$6:$AG$11,MATCH(Source_Data!B26466,Installed_Capacity!$U$6:$U$11,0),MATCH(Source_Data!C26466,Installed_Capacity!$V$5:$AG$5,0)))</f>
        <v>0.10981597916277375</v>
      </c>
      <c r="O26466" s="41">
        <f>M26466/(INDEX(Installed_Capacity!$V$15:$AG$20,MATCH(Source_Data!B26466,Installed_Capacity!$U$15:$U$20,0),MATCH(Source_Data!C26466,Installed_Capacity!$V$14:$AG$14,0)))</f>
        <v>0.29040859223798293</v>
      </c>
      <c r="P26466" s="37">
        <v>308.76158490199998</v>
      </c>
      <c r="Q26466" s="38">
        <f>P26466/(INDEX(Installed_Capacity!$AJ$15:$AU$20,MATCH(Source_Data!B26466,Installed_Capacity!$AI$15:$AI$20,0),MATCH(Source_Data!C26466,Installed_Capacity!$AJ$14:$AU$14,0)))</f>
        <v>0.33670838048200652</v>
      </c>
      <c r="R26466" s="63">
        <v>90.550179163999999</v>
      </c>
      <c r="S26466" s="42">
        <v>3084.1391460720001</v>
      </c>
      <c r="T26466" s="42">
        <f>R26466/(INDEX(Installed_Capacity!$H$25:$S$30,MATCH(Source_Data!B26466,Installed_Capacity!$G$25:$G$30,0),MATCH(Source_Data!C26466,Installed_Capacity!$H$24:$S$24,0)))</f>
        <v>6.4448526095373659E-2</v>
      </c>
      <c r="U26466" s="43">
        <f>S26466/(INDEX(Installed_Capacity!$H$33:$S$38,MATCH(Source_Data!B26466,Installed_Capacity!$G$33:$G$38,0),MATCH(Source_Data!C26466,Installed_Capacity!$H$32:$S$32,0)))</f>
        <v>0.81565520447902518</v>
      </c>
      <c r="V26466" s="21"/>
      <c r="W26466" s="2"/>
    </row>
    <row r="26467" spans="1:23" x14ac:dyDescent="0.25">
      <c r="A26467" s="17">
        <v>43838</v>
      </c>
      <c r="B26467" s="19">
        <v>2020</v>
      </c>
      <c r="C26467" s="19">
        <v>1</v>
      </c>
      <c r="D26467" s="19">
        <v>8</v>
      </c>
      <c r="E26467" s="19">
        <v>17</v>
      </c>
      <c r="F26467" s="69">
        <v>25388.38</v>
      </c>
      <c r="G26467" s="52">
        <f t="shared" si="413"/>
        <v>27752.22</v>
      </c>
      <c r="H26467" s="34">
        <v>66.283071465999996</v>
      </c>
      <c r="I26467" s="35">
        <v>184.53364566100001</v>
      </c>
      <c r="J26467" s="35">
        <f>H26467/(INDEX(Installed_Capacity!$H$6:$S$11,MATCH(Source_Data!B26467,Installed_Capacity!$G$6:$G$11,0),MATCH(Source_Data!C26467,Installed_Capacity!$H$5:$S$5,0)))</f>
        <v>3.6014013445405543E-2</v>
      </c>
      <c r="K26467" s="36">
        <f>I26467/(INDEX(Installed_Capacity!$H$15:$S$20,MATCH(Source_Data!B26467,Installed_Capacity!$G$15:$G$20,0),MATCH(Source_Data!C26467,Installed_Capacity!$H$14:$S$14,0)))</f>
        <v>4.5247576976983117E-2</v>
      </c>
      <c r="L26467" s="39">
        <v>29.448090598</v>
      </c>
      <c r="M26467" s="40">
        <v>306.43452426200002</v>
      </c>
      <c r="N26467" s="40">
        <f>L26467/(INDEX(Installed_Capacity!$V$6:$AG$11,MATCH(Source_Data!B26467,Installed_Capacity!$U$6:$U$11,0),MATCH(Source_Data!C26467,Installed_Capacity!$V$5:$AG$5,0)))</f>
        <v>1.6776479842991594E-2</v>
      </c>
      <c r="O26467" s="41">
        <f>M26467/(INDEX(Installed_Capacity!$V$15:$AG$20,MATCH(Source_Data!B26467,Installed_Capacity!$U$15:$U$20,0),MATCH(Source_Data!C26467,Installed_Capacity!$V$14:$AG$14,0)))</f>
        <v>7.9116219647218614E-2</v>
      </c>
      <c r="P26467" s="37">
        <v>88.447642908000006</v>
      </c>
      <c r="Q26467" s="38">
        <f>P26467/(INDEX(Installed_Capacity!$AJ$15:$AU$20,MATCH(Source_Data!B26467,Installed_Capacity!$AI$15:$AI$20,0),MATCH(Source_Data!C26467,Installed_Capacity!$AJ$14:$AU$14,0)))</f>
        <v>9.6453263803707751E-2</v>
      </c>
      <c r="R26467" s="63">
        <v>129.35408065199999</v>
      </c>
      <c r="S26467" s="42">
        <v>3042.8790221210002</v>
      </c>
      <c r="T26467" s="42">
        <f>R26467/(INDEX(Installed_Capacity!$H$25:$S$30,MATCH(Source_Data!B26467,Installed_Capacity!$G$25:$G$30,0),MATCH(Source_Data!C26467,Installed_Capacity!$H$24:$S$24,0)))</f>
        <v>9.206696131814944E-2</v>
      </c>
      <c r="U26467" s="43">
        <f>S26467/(INDEX(Installed_Capacity!$H$33:$S$38,MATCH(Source_Data!B26467,Installed_Capacity!$G$33:$G$38,0),MATCH(Source_Data!C26467,Installed_Capacity!$H$32:$S$32,0)))</f>
        <v>0.80474323415468196</v>
      </c>
      <c r="V26467" s="21"/>
      <c r="W26467" s="2"/>
    </row>
    <row r="26468" spans="1:23" x14ac:dyDescent="0.25">
      <c r="A26468" s="17">
        <v>43838</v>
      </c>
      <c r="B26468" s="19">
        <v>2020</v>
      </c>
      <c r="C26468" s="19">
        <v>1</v>
      </c>
      <c r="D26468" s="19">
        <v>8</v>
      </c>
      <c r="E26468" s="19">
        <v>18</v>
      </c>
      <c r="F26468" s="69">
        <v>27420.55</v>
      </c>
      <c r="G26468" s="52">
        <f t="shared" si="413"/>
        <v>27752.22</v>
      </c>
      <c r="H26468" s="34">
        <v>1.1121690000000001E-3</v>
      </c>
      <c r="I26468" s="35">
        <v>1.3526577E-2</v>
      </c>
      <c r="J26468" s="35">
        <f>H26468/(INDEX(Installed_Capacity!$H$6:$S$11,MATCH(Source_Data!B26468,Installed_Capacity!$G$6:$G$11,0),MATCH(Source_Data!C26468,Installed_Capacity!$H$5:$S$5,0)))</f>
        <v>6.042820351212727E-7</v>
      </c>
      <c r="K26468" s="36">
        <f>I26468/(INDEX(Installed_Capacity!$H$15:$S$20,MATCH(Source_Data!B26468,Installed_Capacity!$G$15:$G$20,0),MATCH(Source_Data!C26468,Installed_Capacity!$H$14:$S$14,0)))</f>
        <v>3.3167113338613299E-6</v>
      </c>
      <c r="L26468" s="39">
        <v>3.0111E-5</v>
      </c>
      <c r="M26468" s="40">
        <v>5.6937160000000001E-2</v>
      </c>
      <c r="N26468" s="40">
        <f>L26468/(INDEX(Installed_Capacity!$V$6:$AG$11,MATCH(Source_Data!B26468,Installed_Capacity!$U$6:$U$11,0),MATCH(Source_Data!C26468,Installed_Capacity!$V$5:$AG$5,0)))</f>
        <v>1.7154137137388056E-8</v>
      </c>
      <c r="O26468" s="41">
        <f>M26468/(INDEX(Installed_Capacity!$V$15:$AG$20,MATCH(Source_Data!B26468,Installed_Capacity!$U$15:$U$20,0),MATCH(Source_Data!C26468,Installed_Capacity!$V$14:$AG$14,0)))</f>
        <v>1.4700213259251995E-5</v>
      </c>
      <c r="P26468" s="37">
        <v>0.120814003</v>
      </c>
      <c r="Q26468" s="38">
        <f>P26468/(INDEX(Installed_Capacity!$AJ$15:$AU$20,MATCH(Source_Data!B26468,Installed_Capacity!$AI$15:$AI$20,0),MATCH(Source_Data!C26468,Installed_Capacity!$AJ$14:$AU$14,0)))</f>
        <v>1.3174918538713196E-4</v>
      </c>
      <c r="R26468" s="63">
        <v>230.04052752999999</v>
      </c>
      <c r="S26468" s="42">
        <v>2907.332942512</v>
      </c>
      <c r="T26468" s="42">
        <f>R26468/(INDEX(Installed_Capacity!$H$25:$S$30,MATCH(Source_Data!B26468,Installed_Capacity!$G$25:$G$30,0),MATCH(Source_Data!C26468,Installed_Capacity!$H$24:$S$24,0)))</f>
        <v>0.16372991283274019</v>
      </c>
      <c r="U26468" s="43">
        <f>S26468/(INDEX(Installed_Capacity!$H$33:$S$38,MATCH(Source_Data!B26468,Installed_Capacity!$G$33:$G$38,0),MATCH(Source_Data!C26468,Installed_Capacity!$H$32:$S$32,0)))</f>
        <v>0.76889567344373988</v>
      </c>
      <c r="V26468" s="21"/>
      <c r="W26468" s="2"/>
    </row>
    <row r="26469" spans="1:23" x14ac:dyDescent="0.25">
      <c r="A26469" s="17">
        <v>43838</v>
      </c>
      <c r="B26469" s="19">
        <v>2020</v>
      </c>
      <c r="C26469" s="19">
        <v>1</v>
      </c>
      <c r="D26469" s="19">
        <v>8</v>
      </c>
      <c r="E26469" s="19">
        <v>19</v>
      </c>
      <c r="F26469" s="69">
        <v>27752.22</v>
      </c>
      <c r="G26469" s="52">
        <f t="shared" si="413"/>
        <v>27752.22</v>
      </c>
      <c r="H26469" s="34">
        <v>0</v>
      </c>
      <c r="I26469" s="35">
        <v>2.0669113999999999E-2</v>
      </c>
      <c r="J26469" s="35">
        <f>H26469/(INDEX(Installed_Capacity!$H$6:$S$11,MATCH(Source_Data!B26469,Installed_Capacity!$G$6:$G$11,0),MATCH(Source_Data!C26469,Installed_Capacity!$H$5:$S$5,0)))</f>
        <v>0</v>
      </c>
      <c r="K26469" s="36">
        <f>I26469/(INDEX(Installed_Capacity!$H$15:$S$20,MATCH(Source_Data!B26469,Installed_Capacity!$G$15:$G$20,0),MATCH(Source_Data!C26469,Installed_Capacity!$H$14:$S$14,0)))</f>
        <v>5.0680585830895636E-6</v>
      </c>
      <c r="L26469" s="39">
        <v>0</v>
      </c>
      <c r="M26469" s="40">
        <v>0</v>
      </c>
      <c r="N26469" s="40">
        <f>L26469/(INDEX(Installed_Capacity!$V$6:$AG$11,MATCH(Source_Data!B26469,Installed_Capacity!$U$6:$U$11,0),MATCH(Source_Data!C26469,Installed_Capacity!$V$5:$AG$5,0)))</f>
        <v>0</v>
      </c>
      <c r="O26469" s="41">
        <f>M26469/(INDEX(Installed_Capacity!$V$15:$AG$20,MATCH(Source_Data!B26469,Installed_Capacity!$U$15:$U$20,0),MATCH(Source_Data!C26469,Installed_Capacity!$V$14:$AG$14,0)))</f>
        <v>0</v>
      </c>
      <c r="P26469" s="37">
        <v>0</v>
      </c>
      <c r="Q26469" s="38">
        <f>P26469/(INDEX(Installed_Capacity!$AJ$15:$AU$20,MATCH(Source_Data!B26469,Installed_Capacity!$AI$15:$AI$20,0),MATCH(Source_Data!C26469,Installed_Capacity!$AJ$14:$AU$14,0)))</f>
        <v>0</v>
      </c>
      <c r="R26469" s="63">
        <v>235.075789797</v>
      </c>
      <c r="S26469" s="42">
        <v>2759.2727572250001</v>
      </c>
      <c r="T26469" s="42">
        <f>R26469/(INDEX(Installed_Capacity!$H$25:$S$30,MATCH(Source_Data!B26469,Installed_Capacity!$G$25:$G$30,0),MATCH(Source_Data!C26469,Installed_Capacity!$H$24:$S$24,0)))</f>
        <v>0.16731372939288253</v>
      </c>
      <c r="U26469" s="43">
        <f>S26469/(INDEX(Installed_Capacity!$H$33:$S$38,MATCH(Source_Data!B26469,Installed_Capacity!$G$33:$G$38,0),MATCH(Source_Data!C26469,Installed_Capacity!$H$32:$S$32,0)))</f>
        <v>0.72973853591339222</v>
      </c>
      <c r="V26469" s="21"/>
      <c r="W26469" s="2"/>
    </row>
    <row r="26470" spans="1:23" x14ac:dyDescent="0.25">
      <c r="A26470" s="17">
        <v>43838</v>
      </c>
      <c r="B26470" s="19">
        <v>2020</v>
      </c>
      <c r="C26470" s="19">
        <v>1</v>
      </c>
      <c r="D26470" s="19">
        <v>8</v>
      </c>
      <c r="E26470" s="19">
        <v>20</v>
      </c>
      <c r="F26470" s="69">
        <v>27443</v>
      </c>
      <c r="G26470" s="52">
        <f t="shared" si="413"/>
        <v>27752.22</v>
      </c>
      <c r="H26470" s="34">
        <v>0</v>
      </c>
      <c r="I26470" s="35">
        <v>2.3194611E-2</v>
      </c>
      <c r="J26470" s="35">
        <f>H26470/(INDEX(Installed_Capacity!$H$6:$S$11,MATCH(Source_Data!B26470,Installed_Capacity!$G$6:$G$11,0),MATCH(Source_Data!C26470,Installed_Capacity!$H$5:$S$5,0)))</f>
        <v>0</v>
      </c>
      <c r="K26470" s="36">
        <f>I26470/(INDEX(Installed_Capacity!$H$15:$S$20,MATCH(Source_Data!B26470,Installed_Capacity!$G$15:$G$20,0),MATCH(Source_Data!C26470,Installed_Capacity!$H$14:$S$14,0)))</f>
        <v>5.6873094492571681E-6</v>
      </c>
      <c r="L26470" s="39">
        <v>0</v>
      </c>
      <c r="M26470" s="40">
        <v>0</v>
      </c>
      <c r="N26470" s="40">
        <f>L26470/(INDEX(Installed_Capacity!$V$6:$AG$11,MATCH(Source_Data!B26470,Installed_Capacity!$U$6:$U$11,0),MATCH(Source_Data!C26470,Installed_Capacity!$V$5:$AG$5,0)))</f>
        <v>0</v>
      </c>
      <c r="O26470" s="41">
        <f>M26470/(INDEX(Installed_Capacity!$V$15:$AG$20,MATCH(Source_Data!B26470,Installed_Capacity!$U$15:$U$20,0),MATCH(Source_Data!C26470,Installed_Capacity!$V$14:$AG$14,0)))</f>
        <v>0</v>
      </c>
      <c r="P26470" s="37">
        <v>0</v>
      </c>
      <c r="Q26470" s="38">
        <f>P26470/(INDEX(Installed_Capacity!$AJ$15:$AU$20,MATCH(Source_Data!B26470,Installed_Capacity!$AI$15:$AI$20,0),MATCH(Source_Data!C26470,Installed_Capacity!$AJ$14:$AU$14,0)))</f>
        <v>0</v>
      </c>
      <c r="R26470" s="63">
        <v>235.71886269699999</v>
      </c>
      <c r="S26470" s="42">
        <v>2271.2835067830001</v>
      </c>
      <c r="T26470" s="42">
        <f>R26470/(INDEX(Installed_Capacity!$H$25:$S$30,MATCH(Source_Data!B26470,Installed_Capacity!$G$25:$G$30,0),MATCH(Source_Data!C26470,Installed_Capacity!$H$24:$S$24,0)))</f>
        <v>0.16777143252455512</v>
      </c>
      <c r="U26470" s="43">
        <f>S26470/(INDEX(Installed_Capacity!$H$33:$S$38,MATCH(Source_Data!B26470,Installed_Capacity!$G$33:$G$38,0),MATCH(Source_Data!C26470,Installed_Capacity!$H$32:$S$32,0)))</f>
        <v>0.60068113837029713</v>
      </c>
      <c r="V26470" s="21"/>
      <c r="W26470" s="2"/>
    </row>
    <row r="26471" spans="1:23" x14ac:dyDescent="0.25">
      <c r="A26471" s="17">
        <v>43838</v>
      </c>
      <c r="B26471" s="19">
        <v>2020</v>
      </c>
      <c r="C26471" s="19">
        <v>1</v>
      </c>
      <c r="D26471" s="19">
        <v>8</v>
      </c>
      <c r="E26471" s="19">
        <v>21</v>
      </c>
      <c r="F26471" s="69">
        <v>26942.5</v>
      </c>
      <c r="G26471" s="52">
        <f t="shared" si="413"/>
        <v>27752.22</v>
      </c>
      <c r="H26471" s="34">
        <v>0</v>
      </c>
      <c r="I26471" s="35">
        <v>2.1058764000000001E-2</v>
      </c>
      <c r="J26471" s="35">
        <f>H26471/(INDEX(Installed_Capacity!$H$6:$S$11,MATCH(Source_Data!B26471,Installed_Capacity!$G$6:$G$11,0),MATCH(Source_Data!C26471,Installed_Capacity!$H$5:$S$5,0)))</f>
        <v>0</v>
      </c>
      <c r="K26471" s="36">
        <f>I26471/(INDEX(Installed_Capacity!$H$15:$S$20,MATCH(Source_Data!B26471,Installed_Capacity!$G$15:$G$20,0),MATCH(Source_Data!C26471,Installed_Capacity!$H$14:$S$14,0)))</f>
        <v>5.1636006090758187E-6</v>
      </c>
      <c r="L26471" s="39">
        <v>0</v>
      </c>
      <c r="M26471" s="40">
        <v>0</v>
      </c>
      <c r="N26471" s="40">
        <f>L26471/(INDEX(Installed_Capacity!$V$6:$AG$11,MATCH(Source_Data!B26471,Installed_Capacity!$U$6:$U$11,0),MATCH(Source_Data!C26471,Installed_Capacity!$V$5:$AG$5,0)))</f>
        <v>0</v>
      </c>
      <c r="O26471" s="41">
        <f>M26471/(INDEX(Installed_Capacity!$V$15:$AG$20,MATCH(Source_Data!B26471,Installed_Capacity!$U$15:$U$20,0),MATCH(Source_Data!C26471,Installed_Capacity!$V$14:$AG$14,0)))</f>
        <v>0</v>
      </c>
      <c r="P26471" s="37">
        <v>0</v>
      </c>
      <c r="Q26471" s="38">
        <f>P26471/(INDEX(Installed_Capacity!$AJ$15:$AU$20,MATCH(Source_Data!B26471,Installed_Capacity!$AI$15:$AI$20,0),MATCH(Source_Data!C26471,Installed_Capacity!$AJ$14:$AU$14,0)))</f>
        <v>0</v>
      </c>
      <c r="R26471" s="63">
        <v>256.69409270599999</v>
      </c>
      <c r="S26471" s="42">
        <v>2177.2415044969998</v>
      </c>
      <c r="T26471" s="42">
        <f>R26471/(INDEX(Installed_Capacity!$H$25:$S$30,MATCH(Source_Data!B26471,Installed_Capacity!$G$25:$G$30,0),MATCH(Source_Data!C26471,Installed_Capacity!$H$24:$S$24,0)))</f>
        <v>0.18270042185480423</v>
      </c>
      <c r="U26471" s="43">
        <f>S26471/(INDEX(Installed_Capacity!$H$33:$S$38,MATCH(Source_Data!B26471,Installed_Capacity!$G$33:$G$38,0),MATCH(Source_Data!C26471,Installed_Capacity!$H$32:$S$32,0)))</f>
        <v>0.57581006577232507</v>
      </c>
      <c r="V26471" s="21"/>
      <c r="W26471" s="2"/>
    </row>
    <row r="26472" spans="1:23" x14ac:dyDescent="0.25">
      <c r="A26472" s="17">
        <v>43838</v>
      </c>
      <c r="B26472" s="19">
        <v>2020</v>
      </c>
      <c r="C26472" s="19">
        <v>1</v>
      </c>
      <c r="D26472" s="19">
        <v>8</v>
      </c>
      <c r="E26472" s="19">
        <v>22</v>
      </c>
      <c r="F26472" s="69">
        <v>25983.279999999999</v>
      </c>
      <c r="G26472" s="52">
        <f t="shared" si="413"/>
        <v>27752.22</v>
      </c>
      <c r="H26472" s="34">
        <v>0</v>
      </c>
      <c r="I26472" s="35">
        <v>1.8702315000000001E-2</v>
      </c>
      <c r="J26472" s="35">
        <f>H26472/(INDEX(Installed_Capacity!$H$6:$S$11,MATCH(Source_Data!B26472,Installed_Capacity!$G$6:$G$11,0),MATCH(Source_Data!C26472,Installed_Capacity!$H$5:$S$5,0)))</f>
        <v>0</v>
      </c>
      <c r="K26472" s="36">
        <f>I26472/(INDEX(Installed_Capacity!$H$15:$S$20,MATCH(Source_Data!B26472,Installed_Capacity!$G$15:$G$20,0),MATCH(Source_Data!C26472,Installed_Capacity!$H$14:$S$14,0)))</f>
        <v>4.5858002456900042E-6</v>
      </c>
      <c r="L26472" s="39">
        <v>0</v>
      </c>
      <c r="M26472" s="40">
        <v>0</v>
      </c>
      <c r="N26472" s="40">
        <f>L26472/(INDEX(Installed_Capacity!$V$6:$AG$11,MATCH(Source_Data!B26472,Installed_Capacity!$U$6:$U$11,0),MATCH(Source_Data!C26472,Installed_Capacity!$V$5:$AG$5,0)))</f>
        <v>0</v>
      </c>
      <c r="O26472" s="41">
        <f>M26472/(INDEX(Installed_Capacity!$V$15:$AG$20,MATCH(Source_Data!B26472,Installed_Capacity!$U$15:$U$20,0),MATCH(Source_Data!C26472,Installed_Capacity!$V$14:$AG$14,0)))</f>
        <v>0</v>
      </c>
      <c r="P26472" s="37">
        <v>0</v>
      </c>
      <c r="Q26472" s="38">
        <f>P26472/(INDEX(Installed_Capacity!$AJ$15:$AU$20,MATCH(Source_Data!B26472,Installed_Capacity!$AI$15:$AI$20,0),MATCH(Source_Data!C26472,Installed_Capacity!$AJ$14:$AU$14,0)))</f>
        <v>0</v>
      </c>
      <c r="R26472" s="63">
        <v>332.57825868600003</v>
      </c>
      <c r="S26472" s="42">
        <v>2090.0937804</v>
      </c>
      <c r="T26472" s="42">
        <f>R26472/(INDEX(Installed_Capacity!$H$25:$S$30,MATCH(Source_Data!B26472,Installed_Capacity!$G$25:$G$30,0),MATCH(Source_Data!C26472,Installed_Capacity!$H$24:$S$24,0)))</f>
        <v>0.23671050440284697</v>
      </c>
      <c r="U26472" s="43">
        <f>S26472/(INDEX(Installed_Capacity!$H$33:$S$38,MATCH(Source_Data!B26472,Installed_Capacity!$G$33:$G$38,0),MATCH(Source_Data!C26472,Installed_Capacity!$H$32:$S$32,0)))</f>
        <v>0.5527623071104788</v>
      </c>
      <c r="V26472" s="21"/>
      <c r="W26472" s="2"/>
    </row>
    <row r="26473" spans="1:23" x14ac:dyDescent="0.25">
      <c r="A26473" s="17">
        <v>43838</v>
      </c>
      <c r="B26473" s="19">
        <v>2020</v>
      </c>
      <c r="C26473" s="19">
        <v>1</v>
      </c>
      <c r="D26473" s="19">
        <v>8</v>
      </c>
      <c r="E26473" s="19">
        <v>23</v>
      </c>
      <c r="F26473" s="69">
        <v>24181.14</v>
      </c>
      <c r="G26473" s="52">
        <f t="shared" si="413"/>
        <v>27752.22</v>
      </c>
      <c r="H26473" s="34">
        <v>0</v>
      </c>
      <c r="I26473" s="35">
        <v>1.9017678E-2</v>
      </c>
      <c r="J26473" s="35">
        <f>H26473/(INDEX(Installed_Capacity!$H$6:$S$11,MATCH(Source_Data!B26473,Installed_Capacity!$G$6:$G$11,0),MATCH(Source_Data!C26473,Installed_Capacity!$H$5:$S$5,0)))</f>
        <v>0</v>
      </c>
      <c r="K26473" s="36">
        <f>I26473/(INDEX(Installed_Capacity!$H$15:$S$20,MATCH(Source_Data!B26473,Installed_Capacity!$G$15:$G$20,0),MATCH(Source_Data!C26473,Installed_Capacity!$H$14:$S$14,0)))</f>
        <v>4.663127128639069E-6</v>
      </c>
      <c r="L26473" s="39">
        <v>0</v>
      </c>
      <c r="M26473" s="40">
        <v>0</v>
      </c>
      <c r="N26473" s="40">
        <f>L26473/(INDEX(Installed_Capacity!$V$6:$AG$11,MATCH(Source_Data!B26473,Installed_Capacity!$U$6:$U$11,0),MATCH(Source_Data!C26473,Installed_Capacity!$V$5:$AG$5,0)))</f>
        <v>0</v>
      </c>
      <c r="O26473" s="41">
        <f>M26473/(INDEX(Installed_Capacity!$V$15:$AG$20,MATCH(Source_Data!B26473,Installed_Capacity!$U$15:$U$20,0),MATCH(Source_Data!C26473,Installed_Capacity!$V$14:$AG$14,0)))</f>
        <v>0</v>
      </c>
      <c r="P26473" s="37">
        <v>0</v>
      </c>
      <c r="Q26473" s="38">
        <f>P26473/(INDEX(Installed_Capacity!$AJ$15:$AU$20,MATCH(Source_Data!B26473,Installed_Capacity!$AI$15:$AI$20,0),MATCH(Source_Data!C26473,Installed_Capacity!$AJ$14:$AU$14,0)))</f>
        <v>0</v>
      </c>
      <c r="R26473" s="63">
        <v>358.36178049599999</v>
      </c>
      <c r="S26473" s="42">
        <v>2222.4674121469998</v>
      </c>
      <c r="T26473" s="42">
        <f>R26473/(INDEX(Installed_Capacity!$H$25:$S$30,MATCH(Source_Data!B26473,Installed_Capacity!$G$25:$G$30,0),MATCH(Source_Data!C26473,Installed_Capacity!$H$24:$S$24,0)))</f>
        <v>0.25506176547758003</v>
      </c>
      <c r="U26473" s="43">
        <f>S26473/(INDEX(Installed_Capacity!$H$33:$S$38,MATCH(Source_Data!B26473,Installed_Capacity!$G$33:$G$38,0),MATCH(Source_Data!C26473,Installed_Capacity!$H$32:$S$32,0)))</f>
        <v>0.58777085781343386</v>
      </c>
      <c r="V26473" s="21"/>
      <c r="W26473" s="2"/>
    </row>
    <row r="26474" spans="1:23" x14ac:dyDescent="0.25">
      <c r="A26474" s="17">
        <v>43838</v>
      </c>
      <c r="B26474" s="19">
        <v>2020</v>
      </c>
      <c r="C26474" s="19">
        <v>1</v>
      </c>
      <c r="D26474" s="19">
        <v>8</v>
      </c>
      <c r="E26474" s="19">
        <v>24</v>
      </c>
      <c r="F26474" s="69">
        <v>22050.13</v>
      </c>
      <c r="G26474" s="52">
        <f t="shared" si="413"/>
        <v>27752.22</v>
      </c>
      <c r="H26474" s="34">
        <v>0</v>
      </c>
      <c r="I26474" s="35">
        <v>5.987493E-3</v>
      </c>
      <c r="J26474" s="35">
        <f>H26474/(INDEX(Installed_Capacity!$H$6:$S$11,MATCH(Source_Data!B26474,Installed_Capacity!$G$6:$G$11,0),MATCH(Source_Data!C26474,Installed_Capacity!$H$5:$S$5,0)))</f>
        <v>0</v>
      </c>
      <c r="K26474" s="36">
        <f>I26474/(INDEX(Installed_Capacity!$H$15:$S$20,MATCH(Source_Data!B26474,Installed_Capacity!$G$15:$G$20,0),MATCH(Source_Data!C26474,Installed_Capacity!$H$14:$S$14,0)))</f>
        <v>1.4681309169729619E-6</v>
      </c>
      <c r="L26474" s="39">
        <v>0</v>
      </c>
      <c r="M26474" s="40">
        <v>0</v>
      </c>
      <c r="N26474" s="40">
        <f>L26474/(INDEX(Installed_Capacity!$V$6:$AG$11,MATCH(Source_Data!B26474,Installed_Capacity!$U$6:$U$11,0),MATCH(Source_Data!C26474,Installed_Capacity!$V$5:$AG$5,0)))</f>
        <v>0</v>
      </c>
      <c r="O26474" s="41">
        <f>M26474/(INDEX(Installed_Capacity!$V$15:$AG$20,MATCH(Source_Data!B26474,Installed_Capacity!$U$15:$U$20,0),MATCH(Source_Data!C26474,Installed_Capacity!$V$14:$AG$14,0)))</f>
        <v>0</v>
      </c>
      <c r="P26474" s="37">
        <v>0</v>
      </c>
      <c r="Q26474" s="38">
        <f>P26474/(INDEX(Installed_Capacity!$AJ$15:$AU$20,MATCH(Source_Data!B26474,Installed_Capacity!$AI$15:$AI$20,0),MATCH(Source_Data!C26474,Installed_Capacity!$AJ$14:$AU$14,0)))</f>
        <v>0</v>
      </c>
      <c r="R26474" s="63">
        <v>343.46089171800003</v>
      </c>
      <c r="S26474" s="42">
        <v>2418.0240678119999</v>
      </c>
      <c r="T26474" s="42">
        <f>R26474/(INDEX(Installed_Capacity!$H$25:$S$30,MATCH(Source_Data!B26474,Installed_Capacity!$G$25:$G$30,0),MATCH(Source_Data!C26474,Installed_Capacity!$H$24:$S$24,0)))</f>
        <v>0.24445615068896795</v>
      </c>
      <c r="U26474" s="43">
        <f>S26474/(INDEX(Installed_Capacity!$H$33:$S$38,MATCH(Source_Data!B26474,Installed_Capacity!$G$33:$G$38,0),MATCH(Source_Data!C26474,Installed_Capacity!$H$32:$S$32,0)))</f>
        <v>0.63948927790054955</v>
      </c>
      <c r="V26474" s="21"/>
      <c r="W26474" s="2"/>
    </row>
    <row r="26475" spans="1:23" x14ac:dyDescent="0.25">
      <c r="A26475" s="17">
        <v>43839</v>
      </c>
      <c r="B26475" s="19">
        <v>2020</v>
      </c>
      <c r="C26475" s="19">
        <v>1</v>
      </c>
      <c r="D26475" s="19">
        <v>9</v>
      </c>
      <c r="E26475" s="19">
        <v>1</v>
      </c>
      <c r="F26475" s="69">
        <v>20899.689999999999</v>
      </c>
      <c r="G26475" s="52">
        <f t="shared" si="413"/>
        <v>28226</v>
      </c>
      <c r="H26475" s="34">
        <v>0</v>
      </c>
      <c r="I26475" s="35">
        <v>2.3121109999999999E-3</v>
      </c>
      <c r="J26475" s="35">
        <f>H26475/(INDEX(Installed_Capacity!$H$6:$S$11,MATCH(Source_Data!B26475,Installed_Capacity!$G$6:$G$11,0),MATCH(Source_Data!C26475,Installed_Capacity!$H$5:$S$5,0)))</f>
        <v>0</v>
      </c>
      <c r="K26475" s="36">
        <f>I26475/(INDEX(Installed_Capacity!$H$15:$S$20,MATCH(Source_Data!B26475,Installed_Capacity!$G$15:$G$20,0),MATCH(Source_Data!C26475,Installed_Capacity!$H$14:$S$14,0)))</f>
        <v>5.669287033109303E-7</v>
      </c>
      <c r="L26475" s="39">
        <v>0</v>
      </c>
      <c r="M26475" s="40">
        <v>0</v>
      </c>
      <c r="N26475" s="40">
        <f>L26475/(INDEX(Installed_Capacity!$V$6:$AG$11,MATCH(Source_Data!B26475,Installed_Capacity!$U$6:$U$11,0),MATCH(Source_Data!C26475,Installed_Capacity!$V$5:$AG$5,0)))</f>
        <v>0</v>
      </c>
      <c r="O26475" s="41">
        <f>M26475/(INDEX(Installed_Capacity!$V$15:$AG$20,MATCH(Source_Data!B26475,Installed_Capacity!$U$15:$U$20,0),MATCH(Source_Data!C26475,Installed_Capacity!$V$14:$AG$14,0)))</f>
        <v>0</v>
      </c>
      <c r="P26475" s="37">
        <v>0</v>
      </c>
      <c r="Q26475" s="38">
        <f>P26475/(INDEX(Installed_Capacity!$AJ$15:$AU$20,MATCH(Source_Data!B26475,Installed_Capacity!$AI$15:$AI$20,0),MATCH(Source_Data!C26475,Installed_Capacity!$AJ$14:$AU$14,0)))</f>
        <v>0</v>
      </c>
      <c r="R26475" s="63">
        <v>254.23336414100001</v>
      </c>
      <c r="S26475" s="42">
        <v>2459.706584129</v>
      </c>
      <c r="T26475" s="42">
        <f>R26475/(INDEX(Installed_Capacity!$H$25:$S$30,MATCH(Source_Data!B26475,Installed_Capacity!$G$25:$G$30,0),MATCH(Source_Data!C26475,Installed_Capacity!$H$24:$S$24,0)))</f>
        <v>0.18094901362348753</v>
      </c>
      <c r="U26475" s="43">
        <f>S26475/(INDEX(Installed_Capacity!$H$33:$S$38,MATCH(Source_Data!B26475,Installed_Capacity!$G$33:$G$38,0),MATCH(Source_Data!C26475,Installed_Capacity!$H$32:$S$32,0)))</f>
        <v>0.65051295736489667</v>
      </c>
      <c r="V26475" s="21"/>
      <c r="W26475" s="2"/>
    </row>
    <row r="26476" spans="1:23" x14ac:dyDescent="0.25">
      <c r="A26476" s="17">
        <v>43839</v>
      </c>
      <c r="B26476" s="19">
        <v>2020</v>
      </c>
      <c r="C26476" s="19">
        <v>1</v>
      </c>
      <c r="D26476" s="19">
        <v>9</v>
      </c>
      <c r="E26476" s="19">
        <v>2</v>
      </c>
      <c r="F26476" s="69">
        <v>20088.96</v>
      </c>
      <c r="G26476" s="52">
        <f t="shared" si="413"/>
        <v>28226</v>
      </c>
      <c r="H26476" s="34">
        <v>0</v>
      </c>
      <c r="I26476" s="35">
        <v>-1.5161840000000001E-3</v>
      </c>
      <c r="J26476" s="35">
        <f>H26476/(INDEX(Installed_Capacity!$H$6:$S$11,MATCH(Source_Data!B26476,Installed_Capacity!$G$6:$G$11,0),MATCH(Source_Data!C26476,Installed_Capacity!$H$5:$S$5,0)))</f>
        <v>0</v>
      </c>
      <c r="K26476" s="36">
        <f>I26476/(INDEX(Installed_Capacity!$H$15:$S$20,MATCH(Source_Data!B26476,Installed_Capacity!$G$15:$G$20,0),MATCH(Source_Data!C26476,Installed_Capacity!$H$14:$S$14,0)))</f>
        <v>-3.7176771751043939E-7</v>
      </c>
      <c r="L26476" s="39">
        <v>0</v>
      </c>
      <c r="M26476" s="40">
        <v>0</v>
      </c>
      <c r="N26476" s="40">
        <f>L26476/(INDEX(Installed_Capacity!$V$6:$AG$11,MATCH(Source_Data!B26476,Installed_Capacity!$U$6:$U$11,0),MATCH(Source_Data!C26476,Installed_Capacity!$V$5:$AG$5,0)))</f>
        <v>0</v>
      </c>
      <c r="O26476" s="41">
        <f>M26476/(INDEX(Installed_Capacity!$V$15:$AG$20,MATCH(Source_Data!B26476,Installed_Capacity!$U$15:$U$20,0),MATCH(Source_Data!C26476,Installed_Capacity!$V$14:$AG$14,0)))</f>
        <v>0</v>
      </c>
      <c r="P26476" s="37">
        <v>0</v>
      </c>
      <c r="Q26476" s="38">
        <f>P26476/(INDEX(Installed_Capacity!$AJ$15:$AU$20,MATCH(Source_Data!B26476,Installed_Capacity!$AI$15:$AI$20,0),MATCH(Source_Data!C26476,Installed_Capacity!$AJ$14:$AU$14,0)))</f>
        <v>0</v>
      </c>
      <c r="R26476" s="63">
        <v>157.77158888899999</v>
      </c>
      <c r="S26476" s="42">
        <v>2805.0701435000001</v>
      </c>
      <c r="T26476" s="42">
        <f>R26476/(INDEX(Installed_Capacity!$H$25:$S$30,MATCH(Source_Data!B26476,Installed_Capacity!$G$25:$G$30,0),MATCH(Source_Data!C26476,Installed_Capacity!$H$24:$S$24,0)))</f>
        <v>0.11229294582846973</v>
      </c>
      <c r="U26476" s="43">
        <f>S26476/(INDEX(Installed_Capacity!$H$33:$S$38,MATCH(Source_Data!B26476,Installed_Capacity!$G$33:$G$38,0),MATCH(Source_Data!C26476,Installed_Capacity!$H$32:$S$32,0)))</f>
        <v>0.74185046559539625</v>
      </c>
      <c r="V26476" s="21"/>
      <c r="W26476" s="2"/>
    </row>
    <row r="26477" spans="1:23" x14ac:dyDescent="0.25">
      <c r="A26477" s="17">
        <v>43839</v>
      </c>
      <c r="B26477" s="19">
        <v>2020</v>
      </c>
      <c r="C26477" s="19">
        <v>1</v>
      </c>
      <c r="D26477" s="19">
        <v>9</v>
      </c>
      <c r="E26477" s="19">
        <v>3</v>
      </c>
      <c r="F26477" s="69">
        <v>19660.75</v>
      </c>
      <c r="G26477" s="52">
        <f t="shared" si="413"/>
        <v>28226</v>
      </c>
      <c r="H26477" s="34">
        <v>0</v>
      </c>
      <c r="I26477" s="35">
        <v>-5.1346600000000001E-3</v>
      </c>
      <c r="J26477" s="35">
        <f>H26477/(INDEX(Installed_Capacity!$H$6:$S$11,MATCH(Source_Data!B26477,Installed_Capacity!$G$6:$G$11,0),MATCH(Source_Data!C26477,Installed_Capacity!$H$5:$S$5,0)))</f>
        <v>0</v>
      </c>
      <c r="K26477" s="36">
        <f>I26477/(INDEX(Installed_Capacity!$H$15:$S$20,MATCH(Source_Data!B26477,Installed_Capacity!$G$15:$G$20,0),MATCH(Source_Data!C26477,Installed_Capacity!$H$14:$S$14,0)))</f>
        <v>-1.2590166024652369E-6</v>
      </c>
      <c r="L26477" s="39">
        <v>0</v>
      </c>
      <c r="M26477" s="40">
        <v>0</v>
      </c>
      <c r="N26477" s="40">
        <f>L26477/(INDEX(Installed_Capacity!$V$6:$AG$11,MATCH(Source_Data!B26477,Installed_Capacity!$U$6:$U$11,0),MATCH(Source_Data!C26477,Installed_Capacity!$V$5:$AG$5,0)))</f>
        <v>0</v>
      </c>
      <c r="O26477" s="41">
        <f>M26477/(INDEX(Installed_Capacity!$V$15:$AG$20,MATCH(Source_Data!B26477,Installed_Capacity!$U$15:$U$20,0),MATCH(Source_Data!C26477,Installed_Capacity!$V$14:$AG$14,0)))</f>
        <v>0</v>
      </c>
      <c r="P26477" s="37">
        <v>0</v>
      </c>
      <c r="Q26477" s="38">
        <f>P26477/(INDEX(Installed_Capacity!$AJ$15:$AU$20,MATCH(Source_Data!B26477,Installed_Capacity!$AI$15:$AI$20,0),MATCH(Source_Data!C26477,Installed_Capacity!$AJ$14:$AU$14,0)))</f>
        <v>0</v>
      </c>
      <c r="R26477" s="63">
        <v>110.257066588</v>
      </c>
      <c r="S26477" s="42">
        <v>2752.1723197850001</v>
      </c>
      <c r="T26477" s="42">
        <f>R26477/(INDEX(Installed_Capacity!$H$25:$S$30,MATCH(Source_Data!B26477,Installed_Capacity!$G$25:$G$30,0),MATCH(Source_Data!C26477,Installed_Capacity!$H$24:$S$24,0)))</f>
        <v>7.8474780489679707E-2</v>
      </c>
      <c r="U26477" s="43">
        <f>S26477/(INDEX(Installed_Capacity!$H$33:$S$38,MATCH(Source_Data!B26477,Installed_Capacity!$G$33:$G$38,0),MATCH(Source_Data!C26477,Installed_Capacity!$H$32:$S$32,0)))</f>
        <v>0.72786069951311505</v>
      </c>
      <c r="V26477" s="21"/>
      <c r="W26477" s="2"/>
    </row>
    <row r="26478" spans="1:23" x14ac:dyDescent="0.25">
      <c r="A26478" s="17">
        <v>43839</v>
      </c>
      <c r="B26478" s="19">
        <v>2020</v>
      </c>
      <c r="C26478" s="19">
        <v>1</v>
      </c>
      <c r="D26478" s="19">
        <v>9</v>
      </c>
      <c r="E26478" s="19">
        <v>4</v>
      </c>
      <c r="F26478" s="69">
        <v>19638.22</v>
      </c>
      <c r="G26478" s="52">
        <f t="shared" si="413"/>
        <v>28226</v>
      </c>
      <c r="H26478" s="34">
        <v>0</v>
      </c>
      <c r="I26478" s="35">
        <v>-2.8485860000000002E-3</v>
      </c>
      <c r="J26478" s="35">
        <f>H26478/(INDEX(Installed_Capacity!$H$6:$S$11,MATCH(Source_Data!B26478,Installed_Capacity!$G$6:$G$11,0),MATCH(Source_Data!C26478,Installed_Capacity!$H$5:$S$5,0)))</f>
        <v>0</v>
      </c>
      <c r="K26478" s="36">
        <f>I26478/(INDEX(Installed_Capacity!$H$15:$S$20,MATCH(Source_Data!B26478,Installed_Capacity!$G$15:$G$20,0),MATCH(Source_Data!C26478,Installed_Capacity!$H$14:$S$14,0)))</f>
        <v>-6.9847216126287613E-7</v>
      </c>
      <c r="L26478" s="39">
        <v>0</v>
      </c>
      <c r="M26478" s="40">
        <v>0</v>
      </c>
      <c r="N26478" s="40">
        <f>L26478/(INDEX(Installed_Capacity!$V$6:$AG$11,MATCH(Source_Data!B26478,Installed_Capacity!$U$6:$U$11,0),MATCH(Source_Data!C26478,Installed_Capacity!$V$5:$AG$5,0)))</f>
        <v>0</v>
      </c>
      <c r="O26478" s="41">
        <f>M26478/(INDEX(Installed_Capacity!$V$15:$AG$20,MATCH(Source_Data!B26478,Installed_Capacity!$U$15:$U$20,0),MATCH(Source_Data!C26478,Installed_Capacity!$V$14:$AG$14,0)))</f>
        <v>0</v>
      </c>
      <c r="P26478" s="37">
        <v>0</v>
      </c>
      <c r="Q26478" s="38">
        <f>P26478/(INDEX(Installed_Capacity!$AJ$15:$AU$20,MATCH(Source_Data!B26478,Installed_Capacity!$AI$15:$AI$20,0),MATCH(Source_Data!C26478,Installed_Capacity!$AJ$14:$AU$14,0)))</f>
        <v>0</v>
      </c>
      <c r="R26478" s="63">
        <v>192.19436066</v>
      </c>
      <c r="S26478" s="42">
        <v>2654.1942122619998</v>
      </c>
      <c r="T26478" s="42">
        <f>R26478/(INDEX(Installed_Capacity!$H$25:$S$30,MATCH(Source_Data!B26478,Installed_Capacity!$G$25:$G$30,0),MATCH(Source_Data!C26478,Installed_Capacity!$H$24:$S$24,0)))</f>
        <v>0.13679313925978645</v>
      </c>
      <c r="U26478" s="43">
        <f>S26478/(INDEX(Installed_Capacity!$H$33:$S$38,MATCH(Source_Data!B26478,Installed_Capacity!$G$33:$G$38,0),MATCH(Source_Data!C26478,Installed_Capacity!$H$32:$S$32,0)))</f>
        <v>0.70194865419313546</v>
      </c>
      <c r="V26478" s="21"/>
      <c r="W26478" s="2"/>
    </row>
    <row r="26479" spans="1:23" x14ac:dyDescent="0.25">
      <c r="A26479" s="17">
        <v>43839</v>
      </c>
      <c r="B26479" s="19">
        <v>2020</v>
      </c>
      <c r="C26479" s="19">
        <v>1</v>
      </c>
      <c r="D26479" s="19">
        <v>9</v>
      </c>
      <c r="E26479" s="19">
        <v>5</v>
      </c>
      <c r="F26479" s="69">
        <v>20245.86</v>
      </c>
      <c r="G26479" s="52">
        <f t="shared" si="413"/>
        <v>28226</v>
      </c>
      <c r="H26479" s="34">
        <v>0</v>
      </c>
      <c r="I26479" s="35">
        <v>-3.9402200000000004E-3</v>
      </c>
      <c r="J26479" s="35">
        <f>H26479/(INDEX(Installed_Capacity!$H$6:$S$11,MATCH(Source_Data!B26479,Installed_Capacity!$G$6:$G$11,0),MATCH(Source_Data!C26479,Installed_Capacity!$H$5:$S$5,0)))</f>
        <v>0</v>
      </c>
      <c r="K26479" s="36">
        <f>I26479/(INDEX(Installed_Capacity!$H$15:$S$20,MATCH(Source_Data!B26479,Installed_Capacity!$G$15:$G$20,0),MATCH(Source_Data!C26479,Installed_Capacity!$H$14:$S$14,0)))</f>
        <v>-9.6614038658169704E-7</v>
      </c>
      <c r="L26479" s="39">
        <v>0</v>
      </c>
      <c r="M26479" s="40">
        <v>0</v>
      </c>
      <c r="N26479" s="40">
        <f>L26479/(INDEX(Installed_Capacity!$V$6:$AG$11,MATCH(Source_Data!B26479,Installed_Capacity!$U$6:$U$11,0),MATCH(Source_Data!C26479,Installed_Capacity!$V$5:$AG$5,0)))</f>
        <v>0</v>
      </c>
      <c r="O26479" s="41">
        <f>M26479/(INDEX(Installed_Capacity!$V$15:$AG$20,MATCH(Source_Data!B26479,Installed_Capacity!$U$15:$U$20,0),MATCH(Source_Data!C26479,Installed_Capacity!$V$14:$AG$14,0)))</f>
        <v>0</v>
      </c>
      <c r="P26479" s="37">
        <v>0</v>
      </c>
      <c r="Q26479" s="38">
        <f>P26479/(INDEX(Installed_Capacity!$AJ$15:$AU$20,MATCH(Source_Data!B26479,Installed_Capacity!$AI$15:$AI$20,0),MATCH(Source_Data!C26479,Installed_Capacity!$AJ$14:$AU$14,0)))</f>
        <v>0</v>
      </c>
      <c r="R26479" s="63">
        <v>248.97287026500001</v>
      </c>
      <c r="S26479" s="42">
        <v>2388.8697813809999</v>
      </c>
      <c r="T26479" s="42">
        <f>R26479/(INDEX(Installed_Capacity!$H$25:$S$30,MATCH(Source_Data!B26479,Installed_Capacity!$G$25:$G$30,0),MATCH(Source_Data!C26479,Installed_Capacity!$H$24:$S$24,0)))</f>
        <v>0.17720488986832739</v>
      </c>
      <c r="U26479" s="43">
        <f>S26479/(INDEX(Installed_Capacity!$H$33:$S$38,MATCH(Source_Data!B26479,Installed_Capacity!$G$33:$G$38,0),MATCH(Source_Data!C26479,Installed_Capacity!$H$32:$S$32,0)))</f>
        <v>0.6317789106524947</v>
      </c>
      <c r="V26479" s="21"/>
      <c r="W26479" s="2"/>
    </row>
    <row r="26480" spans="1:23" x14ac:dyDescent="0.25">
      <c r="A26480" s="17">
        <v>43839</v>
      </c>
      <c r="B26480" s="19">
        <v>2020</v>
      </c>
      <c r="C26480" s="19">
        <v>1</v>
      </c>
      <c r="D26480" s="19">
        <v>9</v>
      </c>
      <c r="E26480" s="19">
        <v>6</v>
      </c>
      <c r="F26480" s="69">
        <v>21817.07</v>
      </c>
      <c r="G26480" s="52">
        <f t="shared" si="413"/>
        <v>28226</v>
      </c>
      <c r="H26480" s="34">
        <v>0</v>
      </c>
      <c r="I26480" s="35">
        <v>3.0069370000000002E-2</v>
      </c>
      <c r="J26480" s="35">
        <f>H26480/(INDEX(Installed_Capacity!$H$6:$S$11,MATCH(Source_Data!B26480,Installed_Capacity!$G$6:$G$11,0),MATCH(Source_Data!C26480,Installed_Capacity!$H$5:$S$5,0)))</f>
        <v>0</v>
      </c>
      <c r="K26480" s="36">
        <f>I26480/(INDEX(Installed_Capacity!$H$15:$S$20,MATCH(Source_Data!B26480,Installed_Capacity!$G$15:$G$20,0),MATCH(Source_Data!C26480,Installed_Capacity!$H$14:$S$14,0)))</f>
        <v>7.3729976387278068E-6</v>
      </c>
      <c r="L26480" s="39">
        <v>0</v>
      </c>
      <c r="M26480" s="40">
        <v>0</v>
      </c>
      <c r="N26480" s="40">
        <f>L26480/(INDEX(Installed_Capacity!$V$6:$AG$11,MATCH(Source_Data!B26480,Installed_Capacity!$U$6:$U$11,0),MATCH(Source_Data!C26480,Installed_Capacity!$V$5:$AG$5,0)))</f>
        <v>0</v>
      </c>
      <c r="O26480" s="41">
        <f>M26480/(INDEX(Installed_Capacity!$V$15:$AG$20,MATCH(Source_Data!B26480,Installed_Capacity!$U$15:$U$20,0),MATCH(Source_Data!C26480,Installed_Capacity!$V$14:$AG$14,0)))</f>
        <v>0</v>
      </c>
      <c r="P26480" s="37">
        <v>0</v>
      </c>
      <c r="Q26480" s="38">
        <f>P26480/(INDEX(Installed_Capacity!$AJ$15:$AU$20,MATCH(Source_Data!B26480,Installed_Capacity!$AI$15:$AI$20,0),MATCH(Source_Data!C26480,Installed_Capacity!$AJ$14:$AU$14,0)))</f>
        <v>0</v>
      </c>
      <c r="R26480" s="63">
        <v>140.74022827900001</v>
      </c>
      <c r="S26480" s="42">
        <v>2382.8495021540002</v>
      </c>
      <c r="T26480" s="42">
        <f>R26480/(INDEX(Installed_Capacity!$H$25:$S$30,MATCH(Source_Data!B26480,Installed_Capacity!$G$25:$G$30,0),MATCH(Source_Data!C26480,Installed_Capacity!$H$24:$S$24,0)))</f>
        <v>0.10017098098149466</v>
      </c>
      <c r="U26480" s="43">
        <f>S26480/(INDEX(Installed_Capacity!$H$33:$S$38,MATCH(Source_Data!B26480,Installed_Capacity!$G$33:$G$38,0),MATCH(Source_Data!C26480,Installed_Capacity!$H$32:$S$32,0)))</f>
        <v>0.6301867412167631</v>
      </c>
      <c r="V26480" s="21"/>
      <c r="W26480" s="2"/>
    </row>
    <row r="26481" spans="1:23" x14ac:dyDescent="0.25">
      <c r="A26481" s="17">
        <v>43839</v>
      </c>
      <c r="B26481" s="19">
        <v>2020</v>
      </c>
      <c r="C26481" s="19">
        <v>1</v>
      </c>
      <c r="D26481" s="19">
        <v>9</v>
      </c>
      <c r="E26481" s="19">
        <v>7</v>
      </c>
      <c r="F26481" s="69">
        <v>24337.29</v>
      </c>
      <c r="G26481" s="52">
        <f t="shared" si="413"/>
        <v>28226</v>
      </c>
      <c r="H26481" s="34">
        <v>0</v>
      </c>
      <c r="I26481" s="35">
        <v>19.431892229999999</v>
      </c>
      <c r="J26481" s="35">
        <f>H26481/(INDEX(Installed_Capacity!$H$6:$S$11,MATCH(Source_Data!B26481,Installed_Capacity!$G$6:$G$11,0),MATCH(Source_Data!C26481,Installed_Capacity!$H$5:$S$5,0)))</f>
        <v>0</v>
      </c>
      <c r="K26481" s="36">
        <f>I26481/(INDEX(Installed_Capacity!$H$15:$S$20,MATCH(Source_Data!B26481,Installed_Capacity!$G$15:$G$20,0),MATCH(Source_Data!C26481,Installed_Capacity!$H$14:$S$14,0)))</f>
        <v>4.7646922941120221E-3</v>
      </c>
      <c r="L26481" s="39">
        <v>7.6269800000000002E-4</v>
      </c>
      <c r="M26481" s="40">
        <v>0.81330439399999999</v>
      </c>
      <c r="N26481" s="40">
        <f>L26481/(INDEX(Installed_Capacity!$V$6:$AG$11,MATCH(Source_Data!B26481,Installed_Capacity!$U$6:$U$11,0),MATCH(Source_Data!C26481,Installed_Capacity!$V$5:$AG$5,0)))</f>
        <v>4.3450652872410734E-7</v>
      </c>
      <c r="O26481" s="41">
        <f>M26481/(INDEX(Installed_Capacity!$V$15:$AG$20,MATCH(Source_Data!B26481,Installed_Capacity!$U$15:$U$20,0),MATCH(Source_Data!C26481,Installed_Capacity!$V$14:$AG$14,0)))</f>
        <v>2.0998146090333111E-4</v>
      </c>
      <c r="P26481" s="37">
        <v>0</v>
      </c>
      <c r="Q26481" s="38">
        <f>P26481/(INDEX(Installed_Capacity!$AJ$15:$AU$20,MATCH(Source_Data!B26481,Installed_Capacity!$AI$15:$AI$20,0),MATCH(Source_Data!C26481,Installed_Capacity!$AJ$14:$AU$14,0)))</f>
        <v>0</v>
      </c>
      <c r="R26481" s="63">
        <v>212.92482303200001</v>
      </c>
      <c r="S26481" s="42">
        <v>2339.946624872</v>
      </c>
      <c r="T26481" s="42">
        <f>R26481/(INDEX(Installed_Capacity!$H$25:$S$30,MATCH(Source_Data!B26481,Installed_Capacity!$G$25:$G$30,0),MATCH(Source_Data!C26481,Installed_Capacity!$H$24:$S$24,0)))</f>
        <v>0.15154791674875442</v>
      </c>
      <c r="U26481" s="43">
        <f>S26481/(INDEX(Installed_Capacity!$H$33:$S$38,MATCH(Source_Data!B26481,Installed_Capacity!$G$33:$G$38,0),MATCH(Source_Data!C26481,Installed_Capacity!$H$32:$S$32,0)))</f>
        <v>0.61884031568769537</v>
      </c>
      <c r="V26481" s="21"/>
      <c r="W26481" s="2"/>
    </row>
    <row r="26482" spans="1:23" x14ac:dyDescent="0.25">
      <c r="A26482" s="17">
        <v>43839</v>
      </c>
      <c r="B26482" s="19">
        <v>2020</v>
      </c>
      <c r="C26482" s="19">
        <v>1</v>
      </c>
      <c r="D26482" s="19">
        <v>9</v>
      </c>
      <c r="E26482" s="19">
        <v>8</v>
      </c>
      <c r="F26482" s="69">
        <v>25718.47</v>
      </c>
      <c r="G26482" s="52">
        <f t="shared" si="413"/>
        <v>28226</v>
      </c>
      <c r="H26482" s="34">
        <v>56.456365009000002</v>
      </c>
      <c r="I26482" s="35">
        <v>449.12891191400001</v>
      </c>
      <c r="J26482" s="35">
        <f>H26482/(INDEX(Installed_Capacity!$H$6:$S$11,MATCH(Source_Data!B26482,Installed_Capacity!$G$6:$G$11,0),MATCH(Source_Data!C26482,Installed_Capacity!$H$5:$S$5,0)))</f>
        <v>3.0674804947079023E-2</v>
      </c>
      <c r="K26482" s="36">
        <f>I26482/(INDEX(Installed_Capacity!$H$15:$S$20,MATCH(Source_Data!B26482,Installed_Capacity!$G$15:$G$20,0),MATCH(Source_Data!C26482,Installed_Capacity!$H$14:$S$14,0)))</f>
        <v>0.11012623167782734</v>
      </c>
      <c r="L26482" s="39">
        <v>29.917808585</v>
      </c>
      <c r="M26482" s="40">
        <v>443.02392978799998</v>
      </c>
      <c r="N26482" s="40">
        <f>L26482/(INDEX(Installed_Capacity!$V$6:$AG$11,MATCH(Source_Data!B26482,Installed_Capacity!$U$6:$U$11,0),MATCH(Source_Data!C26482,Installed_Capacity!$V$5:$AG$5,0)))</f>
        <v>1.7044076627053758E-2</v>
      </c>
      <c r="O26482" s="41">
        <f>M26482/(INDEX(Installed_Capacity!$V$15:$AG$20,MATCH(Source_Data!B26482,Installed_Capacity!$U$15:$U$20,0),MATCH(Source_Data!C26482,Installed_Capacity!$V$14:$AG$14,0)))</f>
        <v>0.11438129767686836</v>
      </c>
      <c r="P26482" s="37">
        <v>0</v>
      </c>
      <c r="Q26482" s="38">
        <f>P26482/(INDEX(Installed_Capacity!$AJ$15:$AU$20,MATCH(Source_Data!B26482,Installed_Capacity!$AI$15:$AI$20,0),MATCH(Source_Data!C26482,Installed_Capacity!$AJ$14:$AU$14,0)))</f>
        <v>0</v>
      </c>
      <c r="R26482" s="63">
        <v>156.52217035000001</v>
      </c>
      <c r="S26482" s="42">
        <v>2388.9565207700002</v>
      </c>
      <c r="T26482" s="42">
        <f>R26482/(INDEX(Installed_Capacity!$H$25:$S$30,MATCH(Source_Data!B26482,Installed_Capacity!$G$25:$G$30,0),MATCH(Source_Data!C26482,Installed_Capacity!$H$24:$S$24,0)))</f>
        <v>0.11140367996441281</v>
      </c>
      <c r="U26482" s="43">
        <f>S26482/(INDEX(Installed_Capacity!$H$33:$S$38,MATCH(Source_Data!B26482,Installed_Capacity!$G$33:$G$38,0),MATCH(Source_Data!C26482,Installed_Capacity!$H$32:$S$32,0)))</f>
        <v>0.63180185041971038</v>
      </c>
      <c r="V26482" s="21"/>
      <c r="W26482" s="2"/>
    </row>
    <row r="26483" spans="1:23" x14ac:dyDescent="0.25">
      <c r="A26483" s="17">
        <v>43839</v>
      </c>
      <c r="B26483" s="19">
        <v>2020</v>
      </c>
      <c r="C26483" s="19">
        <v>1</v>
      </c>
      <c r="D26483" s="19">
        <v>9</v>
      </c>
      <c r="E26483" s="19">
        <v>9</v>
      </c>
      <c r="F26483" s="69">
        <v>25544.65</v>
      </c>
      <c r="G26483" s="52">
        <f t="shared" si="413"/>
        <v>28226</v>
      </c>
      <c r="H26483" s="34">
        <v>238.43166235699999</v>
      </c>
      <c r="I26483" s="35">
        <v>1928.8686461679999</v>
      </c>
      <c r="J26483" s="35">
        <f>H26483/(INDEX(Installed_Capacity!$H$6:$S$11,MATCH(Source_Data!B26483,Installed_Capacity!$G$6:$G$11,0),MATCH(Source_Data!C26483,Installed_Capacity!$H$5:$S$5,0)))</f>
        <v>0.12954862989926541</v>
      </c>
      <c r="K26483" s="36">
        <f>I26483/(INDEX(Installed_Capacity!$H$15:$S$20,MATCH(Source_Data!B26483,Installed_Capacity!$G$15:$G$20,0),MATCH(Source_Data!C26483,Installed_Capacity!$H$14:$S$14,0)))</f>
        <v>0.47295782963237221</v>
      </c>
      <c r="L26483" s="39">
        <v>165.06815361700001</v>
      </c>
      <c r="M26483" s="40">
        <v>1823.5270180529999</v>
      </c>
      <c r="N26483" s="40">
        <f>L26483/(INDEX(Installed_Capacity!$V$6:$AG$11,MATCH(Source_Data!B26483,Installed_Capacity!$U$6:$U$11,0),MATCH(Source_Data!C26483,Installed_Capacity!$V$5:$AG$5,0)))</f>
        <v>9.4038781314518163E-2</v>
      </c>
      <c r="O26483" s="41">
        <f>M26483/(INDEX(Installed_Capacity!$V$15:$AG$20,MATCH(Source_Data!B26483,Installed_Capacity!$U$15:$U$20,0),MATCH(Source_Data!C26483,Installed_Capacity!$V$14:$AG$14,0)))</f>
        <v>0.47080388360408143</v>
      </c>
      <c r="P26483" s="37">
        <v>18.58141771</v>
      </c>
      <c r="Q26483" s="38">
        <f>P26483/(INDEX(Installed_Capacity!$AJ$15:$AU$20,MATCH(Source_Data!B26483,Installed_Capacity!$AI$15:$AI$20,0),MATCH(Source_Data!C26483,Installed_Capacity!$AJ$14:$AU$14,0)))</f>
        <v>2.0263269040348964E-2</v>
      </c>
      <c r="R26483" s="63">
        <v>114.000531196</v>
      </c>
      <c r="S26483" s="42">
        <v>2570.8833932399998</v>
      </c>
      <c r="T26483" s="42">
        <f>R26483/(INDEX(Installed_Capacity!$H$25:$S$30,MATCH(Source_Data!B26483,Installed_Capacity!$G$25:$G$30,0),MATCH(Source_Data!C26483,Installed_Capacity!$H$24:$S$24,0)))</f>
        <v>8.1139168111032015E-2</v>
      </c>
      <c r="U26483" s="43">
        <f>S26483/(INDEX(Installed_Capacity!$H$33:$S$38,MATCH(Source_Data!B26483,Installed_Capacity!$G$33:$G$38,0),MATCH(Source_Data!C26483,Installed_Capacity!$H$32:$S$32,0)))</f>
        <v>0.67991563301403268</v>
      </c>
      <c r="V26483" s="21"/>
      <c r="W26483" s="2"/>
    </row>
    <row r="26484" spans="1:23" x14ac:dyDescent="0.25">
      <c r="A26484" s="17">
        <v>43839</v>
      </c>
      <c r="B26484" s="19">
        <v>2020</v>
      </c>
      <c r="C26484" s="19">
        <v>1</v>
      </c>
      <c r="D26484" s="19">
        <v>9</v>
      </c>
      <c r="E26484" s="19">
        <v>10</v>
      </c>
      <c r="F26484" s="69">
        <v>25158.34</v>
      </c>
      <c r="G26484" s="52">
        <f t="shared" si="413"/>
        <v>28226</v>
      </c>
      <c r="H26484" s="34">
        <v>232.29532903500001</v>
      </c>
      <c r="I26484" s="35">
        <v>2726.1367703340002</v>
      </c>
      <c r="J26484" s="35">
        <f>H26484/(INDEX(Installed_Capacity!$H$6:$S$11,MATCH(Source_Data!B26484,Installed_Capacity!$G$6:$G$11,0),MATCH(Source_Data!C26484,Installed_Capacity!$H$5:$S$5,0)))</f>
        <v>0.12621453590096063</v>
      </c>
      <c r="K26484" s="36">
        <f>I26484/(INDEX(Installed_Capacity!$H$15:$S$20,MATCH(Source_Data!B26484,Installed_Capacity!$G$15:$G$20,0),MATCH(Source_Data!C26484,Installed_Capacity!$H$14:$S$14,0)))</f>
        <v>0.66844765854827126</v>
      </c>
      <c r="L26484" s="39">
        <v>250.98429626199999</v>
      </c>
      <c r="M26484" s="40">
        <v>2377.5919761780001</v>
      </c>
      <c r="N26484" s="40">
        <f>L26484/(INDEX(Installed_Capacity!$V$6:$AG$11,MATCH(Source_Data!B26484,Installed_Capacity!$U$6:$U$11,0),MATCH(Source_Data!C26484,Installed_Capacity!$V$5:$AG$5,0)))</f>
        <v>0.14298492369596427</v>
      </c>
      <c r="O26484" s="41">
        <f>M26484/(INDEX(Installed_Capacity!$V$15:$AG$20,MATCH(Source_Data!B26484,Installed_Capacity!$U$15:$U$20,0),MATCH(Source_Data!C26484,Installed_Capacity!$V$14:$AG$14,0)))</f>
        <v>0.61385409973562066</v>
      </c>
      <c r="P26484" s="37">
        <v>158.534152898</v>
      </c>
      <c r="Q26484" s="38">
        <f>P26484/(INDEX(Installed_Capacity!$AJ$15:$AU$20,MATCH(Source_Data!B26484,Installed_Capacity!$AI$15:$AI$20,0),MATCH(Source_Data!C26484,Installed_Capacity!$AJ$14:$AU$14,0)))</f>
        <v>0.1728834818953108</v>
      </c>
      <c r="R26484" s="63">
        <v>70.890230849999995</v>
      </c>
      <c r="S26484" s="42">
        <v>2400.7121382129999</v>
      </c>
      <c r="T26484" s="42">
        <f>R26484/(INDEX(Installed_Capacity!$H$25:$S$30,MATCH(Source_Data!B26484,Installed_Capacity!$G$25:$G$30,0),MATCH(Source_Data!C26484,Installed_Capacity!$H$24:$S$24,0)))</f>
        <v>5.0455680320284683E-2</v>
      </c>
      <c r="U26484" s="43">
        <f>S26484/(INDEX(Installed_Capacity!$H$33:$S$38,MATCH(Source_Data!B26484,Installed_Capacity!$G$33:$G$38,0),MATCH(Source_Data!C26484,Installed_Capacity!$H$32:$S$32,0)))</f>
        <v>0.63491083159569239</v>
      </c>
      <c r="V26484" s="21"/>
      <c r="W26484" s="2"/>
    </row>
    <row r="26485" spans="1:23" x14ac:dyDescent="0.25">
      <c r="A26485" s="17">
        <v>43839</v>
      </c>
      <c r="B26485" s="19">
        <v>2020</v>
      </c>
      <c r="C26485" s="19">
        <v>1</v>
      </c>
      <c r="D26485" s="19">
        <v>9</v>
      </c>
      <c r="E26485" s="19">
        <v>11</v>
      </c>
      <c r="F26485" s="69">
        <v>24681.79</v>
      </c>
      <c r="G26485" s="52">
        <f t="shared" si="413"/>
        <v>28226</v>
      </c>
      <c r="H26485" s="34">
        <v>415.07783492800002</v>
      </c>
      <c r="I26485" s="35">
        <v>2534.1271320229998</v>
      </c>
      <c r="J26485" s="35">
        <f>H26485/(INDEX(Installed_Capacity!$H$6:$S$11,MATCH(Source_Data!B26485,Installed_Capacity!$G$6:$G$11,0),MATCH(Source_Data!C26485,Installed_Capacity!$H$5:$S$5,0)))</f>
        <v>0.2255269467356342</v>
      </c>
      <c r="K26485" s="36">
        <f>I26485/(INDEX(Installed_Capacity!$H$15:$S$20,MATCH(Source_Data!B26485,Installed_Capacity!$G$15:$G$20,0),MATCH(Source_Data!C26485,Installed_Capacity!$H$14:$S$14,0)))</f>
        <v>0.62136697112848216</v>
      </c>
      <c r="L26485" s="39">
        <v>360.66556012199999</v>
      </c>
      <c r="M26485" s="40">
        <v>2350.5628536740001</v>
      </c>
      <c r="N26485" s="40">
        <f>L26485/(INDEX(Installed_Capacity!$V$6:$AG$11,MATCH(Source_Data!B26485,Installed_Capacity!$U$6:$U$11,0),MATCH(Source_Data!C26485,Installed_Capacity!$V$5:$AG$5,0)))</f>
        <v>0.20546997705375658</v>
      </c>
      <c r="O26485" s="41">
        <f>M26485/(INDEX(Installed_Capacity!$V$15:$AG$20,MATCH(Source_Data!B26485,Installed_Capacity!$U$15:$U$20,0),MATCH(Source_Data!C26485,Installed_Capacity!$V$14:$AG$14,0)))</f>
        <v>0.60687563672448264</v>
      </c>
      <c r="P26485" s="37">
        <v>372.66729846499999</v>
      </c>
      <c r="Q26485" s="38">
        <f>P26485/(INDEX(Installed_Capacity!$AJ$15:$AU$20,MATCH(Source_Data!B26485,Installed_Capacity!$AI$15:$AI$20,0),MATCH(Source_Data!C26485,Installed_Capacity!$AJ$14:$AU$14,0)))</f>
        <v>0.40639836255725187</v>
      </c>
      <c r="R26485" s="63">
        <v>56.544169529999998</v>
      </c>
      <c r="S26485" s="42">
        <v>2126.6994597729999</v>
      </c>
      <c r="T26485" s="42">
        <f>R26485/(INDEX(Installed_Capacity!$H$25:$S$30,MATCH(Source_Data!B26485,Installed_Capacity!$G$25:$G$30,0),MATCH(Source_Data!C26485,Installed_Capacity!$H$24:$S$24,0)))</f>
        <v>4.0244960519572943E-2</v>
      </c>
      <c r="U26485" s="43">
        <f>S26485/(INDEX(Installed_Capacity!$H$33:$S$38,MATCH(Source_Data!B26485,Installed_Capacity!$G$33:$G$38,0),MATCH(Source_Data!C26485,Installed_Capacity!$H$32:$S$32,0)))</f>
        <v>0.56244332715527956</v>
      </c>
      <c r="V26485" s="21"/>
      <c r="W26485" s="2"/>
    </row>
    <row r="26486" spans="1:23" x14ac:dyDescent="0.25">
      <c r="A26486" s="17">
        <v>43839</v>
      </c>
      <c r="B26486" s="19">
        <v>2020</v>
      </c>
      <c r="C26486" s="19">
        <v>1</v>
      </c>
      <c r="D26486" s="19">
        <v>9</v>
      </c>
      <c r="E26486" s="19">
        <v>12</v>
      </c>
      <c r="F26486" s="69">
        <v>24048.91</v>
      </c>
      <c r="G26486" s="52">
        <f t="shared" si="413"/>
        <v>28226</v>
      </c>
      <c r="H26486" s="34">
        <v>532.34967062600003</v>
      </c>
      <c r="I26486" s="35">
        <v>2800.5464445130001</v>
      </c>
      <c r="J26486" s="35">
        <f>H26486/(INDEX(Installed_Capacity!$H$6:$S$11,MATCH(Source_Data!B26486,Installed_Capacity!$G$6:$G$11,0),MATCH(Source_Data!C26486,Installed_Capacity!$H$5:$S$5,0)))</f>
        <v>0.28924501794423196</v>
      </c>
      <c r="K26486" s="36">
        <f>I26486/(INDEX(Installed_Capacity!$H$15:$S$20,MATCH(Source_Data!B26486,Installed_Capacity!$G$15:$G$20,0),MATCH(Source_Data!C26486,Installed_Capacity!$H$14:$S$14,0)))</f>
        <v>0.68669288124566308</v>
      </c>
      <c r="L26486" s="39">
        <v>583.74491946099999</v>
      </c>
      <c r="M26486" s="40">
        <v>2196.1183888400001</v>
      </c>
      <c r="N26486" s="40">
        <f>L26486/(INDEX(Installed_Capacity!$V$6:$AG$11,MATCH(Source_Data!B26486,Installed_Capacity!$U$6:$U$11,0),MATCH(Source_Data!C26486,Installed_Capacity!$V$5:$AG$5,0)))</f>
        <v>0.33255755045290886</v>
      </c>
      <c r="O26486" s="41">
        <f>M26486/(INDEX(Installed_Capacity!$V$15:$AG$20,MATCH(Source_Data!B26486,Installed_Capacity!$U$15:$U$20,0),MATCH(Source_Data!C26486,Installed_Capacity!$V$14:$AG$14,0)))</f>
        <v>0.5670006838857593</v>
      </c>
      <c r="P26486" s="37">
        <v>530.678811526</v>
      </c>
      <c r="Q26486" s="38">
        <f>P26486/(INDEX(Installed_Capacity!$AJ$15:$AU$20,MATCH(Source_Data!B26486,Installed_Capacity!$AI$15:$AI$20,0),MATCH(Source_Data!C26486,Installed_Capacity!$AJ$14:$AU$14,0)))</f>
        <v>0.57871189915594334</v>
      </c>
      <c r="R26486" s="63">
        <v>62.253090895</v>
      </c>
      <c r="S26486" s="42">
        <v>2113.2602531799998</v>
      </c>
      <c r="T26486" s="42">
        <f>R26486/(INDEX(Installed_Capacity!$H$25:$S$30,MATCH(Source_Data!B26486,Installed_Capacity!$G$25:$G$30,0),MATCH(Source_Data!C26486,Installed_Capacity!$H$24:$S$24,0)))</f>
        <v>4.4308249747330955E-2</v>
      </c>
      <c r="U26486" s="43">
        <f>S26486/(INDEX(Installed_Capacity!$H$33:$S$38,MATCH(Source_Data!B26486,Installed_Capacity!$G$33:$G$38,0),MATCH(Source_Data!C26486,Installed_Capacity!$H$32:$S$32,0)))</f>
        <v>0.55888909101920559</v>
      </c>
      <c r="V26486" s="21"/>
      <c r="W26486" s="2"/>
    </row>
    <row r="26487" spans="1:23" x14ac:dyDescent="0.25">
      <c r="A26487" s="17">
        <v>43839</v>
      </c>
      <c r="B26487" s="19">
        <v>2020</v>
      </c>
      <c r="C26487" s="19">
        <v>1</v>
      </c>
      <c r="D26487" s="19">
        <v>9</v>
      </c>
      <c r="E26487" s="19">
        <v>13</v>
      </c>
      <c r="F26487" s="69">
        <v>23559.35</v>
      </c>
      <c r="G26487" s="52">
        <f t="shared" si="413"/>
        <v>28226</v>
      </c>
      <c r="H26487" s="34">
        <v>730.23125160300003</v>
      </c>
      <c r="I26487" s="35">
        <v>2265.7806134000002</v>
      </c>
      <c r="J26487" s="35">
        <f>H26487/(INDEX(Installed_Capacity!$H$6:$S$11,MATCH(Source_Data!B26487,Installed_Capacity!$G$6:$G$11,0),MATCH(Source_Data!C26487,Installed_Capacity!$H$5:$S$5,0)))</f>
        <v>0.39676130770396856</v>
      </c>
      <c r="K26487" s="36">
        <f>I26487/(INDEX(Installed_Capacity!$H$15:$S$20,MATCH(Source_Data!B26487,Installed_Capacity!$G$15:$G$20,0),MATCH(Source_Data!C26487,Installed_Capacity!$H$14:$S$14,0)))</f>
        <v>0.55556851082924064</v>
      </c>
      <c r="L26487" s="39">
        <v>613.55845656700001</v>
      </c>
      <c r="M26487" s="40">
        <v>2039.084487888</v>
      </c>
      <c r="N26487" s="40">
        <f>L26487/(INDEX(Installed_Capacity!$V$6:$AG$11,MATCH(Source_Data!B26487,Installed_Capacity!$U$6:$U$11,0),MATCH(Source_Data!C26487,Installed_Capacity!$V$5:$AG$5,0)))</f>
        <v>0.34954222396315204</v>
      </c>
      <c r="O26487" s="41">
        <f>M26487/(INDEX(Installed_Capacity!$V$15:$AG$20,MATCH(Source_Data!B26487,Installed_Capacity!$U$15:$U$20,0),MATCH(Source_Data!C26487,Installed_Capacity!$V$14:$AG$14,0)))</f>
        <v>0.52645718236712613</v>
      </c>
      <c r="P26487" s="37">
        <v>479.74231885799998</v>
      </c>
      <c r="Q26487" s="38">
        <f>P26487/(INDEX(Installed_Capacity!$AJ$15:$AU$20,MATCH(Source_Data!B26487,Installed_Capacity!$AI$15:$AI$20,0),MATCH(Source_Data!C26487,Installed_Capacity!$AJ$14:$AU$14,0)))</f>
        <v>0.52316501511232272</v>
      </c>
      <c r="R26487" s="63">
        <v>36.313594410999997</v>
      </c>
      <c r="S26487" s="42">
        <v>1905.907264163</v>
      </c>
      <c r="T26487" s="42">
        <f>R26487/(INDEX(Installed_Capacity!$H$25:$S$30,MATCH(Source_Data!B26487,Installed_Capacity!$G$25:$G$30,0),MATCH(Source_Data!C26487,Installed_Capacity!$H$24:$S$24,0)))</f>
        <v>2.5845974669750884E-2</v>
      </c>
      <c r="U26487" s="43">
        <f>S26487/(INDEX(Installed_Capacity!$H$33:$S$38,MATCH(Source_Data!B26487,Installed_Capacity!$G$33:$G$38,0),MATCH(Source_Data!C26487,Installed_Capacity!$H$32:$S$32,0)))</f>
        <v>0.5040509217130632</v>
      </c>
      <c r="V26487" s="21"/>
      <c r="W26487" s="2"/>
    </row>
    <row r="26488" spans="1:23" x14ac:dyDescent="0.25">
      <c r="A26488" s="17">
        <v>43839</v>
      </c>
      <c r="B26488" s="19">
        <v>2020</v>
      </c>
      <c r="C26488" s="19">
        <v>1</v>
      </c>
      <c r="D26488" s="19">
        <v>9</v>
      </c>
      <c r="E26488" s="19">
        <v>14</v>
      </c>
      <c r="F26488" s="69">
        <v>23707.66</v>
      </c>
      <c r="G26488" s="52">
        <f t="shared" si="413"/>
        <v>28226</v>
      </c>
      <c r="H26488" s="34">
        <v>768.88089863899995</v>
      </c>
      <c r="I26488" s="35">
        <v>2520.0814774239998</v>
      </c>
      <c r="J26488" s="35">
        <f>H26488/(INDEX(Installed_Capacity!$H$6:$S$11,MATCH(Source_Data!B26488,Installed_Capacity!$G$6:$G$11,0),MATCH(Source_Data!C26488,Installed_Capacity!$H$5:$S$5,0)))</f>
        <v>0.41776107245881505</v>
      </c>
      <c r="K26488" s="36">
        <f>I26488/(INDEX(Installed_Capacity!$H$15:$S$20,MATCH(Source_Data!B26488,Installed_Capacity!$G$15:$G$20,0),MATCH(Source_Data!C26488,Installed_Capacity!$H$14:$S$14,0)))</f>
        <v>0.61792298217251751</v>
      </c>
      <c r="L26488" s="39">
        <v>628.89299178199997</v>
      </c>
      <c r="M26488" s="40">
        <v>1865.3473598129999</v>
      </c>
      <c r="N26488" s="40">
        <f>L26488/(INDEX(Installed_Capacity!$V$6:$AG$11,MATCH(Source_Data!B26488,Installed_Capacity!$U$6:$U$11,0),MATCH(Source_Data!C26488,Installed_Capacity!$V$5:$AG$5,0)))</f>
        <v>0.35827825797119611</v>
      </c>
      <c r="O26488" s="41">
        <f>M26488/(INDEX(Installed_Capacity!$V$15:$AG$20,MATCH(Source_Data!B26488,Installed_Capacity!$U$15:$U$20,0),MATCH(Source_Data!C26488,Installed_Capacity!$V$14:$AG$14,0)))</f>
        <v>0.48160118965950816</v>
      </c>
      <c r="P26488" s="37">
        <v>461.82904151000002</v>
      </c>
      <c r="Q26488" s="38">
        <f>P26488/(INDEX(Installed_Capacity!$AJ$15:$AU$20,MATCH(Source_Data!B26488,Installed_Capacity!$AI$15:$AI$20,0),MATCH(Source_Data!C26488,Installed_Capacity!$AJ$14:$AU$14,0)))</f>
        <v>0.50363036151581242</v>
      </c>
      <c r="R26488" s="63">
        <v>66.111423149000004</v>
      </c>
      <c r="S26488" s="42">
        <v>2051.122865457</v>
      </c>
      <c r="T26488" s="42">
        <f>R26488/(INDEX(Installed_Capacity!$H$25:$S$30,MATCH(Source_Data!B26488,Installed_Capacity!$G$25:$G$30,0),MATCH(Source_Data!C26488,Installed_Capacity!$H$24:$S$24,0)))</f>
        <v>4.7054393700355863E-2</v>
      </c>
      <c r="U26488" s="43">
        <f>S26488/(INDEX(Installed_Capacity!$H$33:$S$38,MATCH(Source_Data!B26488,Installed_Capacity!$G$33:$G$38,0),MATCH(Source_Data!C26488,Installed_Capacity!$H$32:$S$32,0)))</f>
        <v>0.54245575864068896</v>
      </c>
      <c r="V26488" s="21"/>
      <c r="W26488" s="2"/>
    </row>
    <row r="26489" spans="1:23" x14ac:dyDescent="0.25">
      <c r="A26489" s="17">
        <v>43839</v>
      </c>
      <c r="B26489" s="19">
        <v>2020</v>
      </c>
      <c r="C26489" s="19">
        <v>1</v>
      </c>
      <c r="D26489" s="19">
        <v>9</v>
      </c>
      <c r="E26489" s="19">
        <v>15</v>
      </c>
      <c r="F26489" s="69">
        <v>23617.49</v>
      </c>
      <c r="G26489" s="52">
        <f t="shared" si="413"/>
        <v>28226</v>
      </c>
      <c r="H26489" s="34">
        <v>631.30572230300004</v>
      </c>
      <c r="I26489" s="35">
        <v>1842.3742064769999</v>
      </c>
      <c r="J26489" s="35">
        <f>H26489/(INDEX(Installed_Capacity!$H$6:$S$11,MATCH(Source_Data!B26489,Installed_Capacity!$G$6:$G$11,0),MATCH(Source_Data!C26489,Installed_Capacity!$H$5:$S$5,0)))</f>
        <v>0.34301145478516476</v>
      </c>
      <c r="K26489" s="36">
        <f>I26489/(INDEX(Installed_Capacity!$H$15:$S$20,MATCH(Source_Data!B26489,Installed_Capacity!$G$15:$G$20,0),MATCH(Source_Data!C26489,Installed_Capacity!$H$14:$S$14,0)))</f>
        <v>0.45174942720808375</v>
      </c>
      <c r="L26489" s="39">
        <v>544.95852678300002</v>
      </c>
      <c r="M26489" s="40">
        <v>2264.9099332559999</v>
      </c>
      <c r="N26489" s="40">
        <f>L26489/(INDEX(Installed_Capacity!$V$6:$AG$11,MATCH(Source_Data!B26489,Installed_Capacity!$U$6:$U$11,0),MATCH(Source_Data!C26489,Installed_Capacity!$V$5:$AG$5,0)))</f>
        <v>0.31046107079222024</v>
      </c>
      <c r="O26489" s="41">
        <f>M26489/(INDEX(Installed_Capacity!$V$15:$AG$20,MATCH(Source_Data!B26489,Installed_Capacity!$U$15:$U$20,0),MATCH(Source_Data!C26489,Installed_Capacity!$V$14:$AG$14,0)))</f>
        <v>0.58476149902561703</v>
      </c>
      <c r="P26489" s="37">
        <v>362.43017542299998</v>
      </c>
      <c r="Q26489" s="38">
        <f>P26489/(INDEX(Installed_Capacity!$AJ$15:$AU$20,MATCH(Source_Data!B26489,Installed_Capacity!$AI$15:$AI$20,0),MATCH(Source_Data!C26489,Installed_Capacity!$AJ$14:$AU$14,0)))</f>
        <v>0.39523465149727371</v>
      </c>
      <c r="R26489" s="63">
        <v>122.992351946</v>
      </c>
      <c r="S26489" s="42">
        <v>2653.9942411030001</v>
      </c>
      <c r="T26489" s="42">
        <f>R26489/(INDEX(Installed_Capacity!$H$25:$S$30,MATCH(Source_Data!B26489,Installed_Capacity!$G$25:$G$30,0),MATCH(Source_Data!C26489,Installed_Capacity!$H$24:$S$24,0)))</f>
        <v>8.7539040530960843E-2</v>
      </c>
      <c r="U26489" s="43">
        <f>S26489/(INDEX(Installed_Capacity!$H$33:$S$38,MATCH(Source_Data!B26489,Installed_Capacity!$G$33:$G$38,0),MATCH(Source_Data!C26489,Installed_Capacity!$H$32:$S$32,0)))</f>
        <v>0.70189576827947897</v>
      </c>
      <c r="V26489" s="21"/>
      <c r="W26489" s="2"/>
    </row>
    <row r="26490" spans="1:23" x14ac:dyDescent="0.25">
      <c r="A26490" s="17">
        <v>43839</v>
      </c>
      <c r="B26490" s="19">
        <v>2020</v>
      </c>
      <c r="C26490" s="19">
        <v>1</v>
      </c>
      <c r="D26490" s="19">
        <v>9</v>
      </c>
      <c r="E26490" s="19">
        <v>16</v>
      </c>
      <c r="F26490" s="69">
        <v>24179.87</v>
      </c>
      <c r="G26490" s="52">
        <f t="shared" si="413"/>
        <v>28226</v>
      </c>
      <c r="H26490" s="34">
        <v>461.76773985</v>
      </c>
      <c r="I26490" s="35">
        <v>1081.5390261309999</v>
      </c>
      <c r="J26490" s="35">
        <f>H26490/(INDEX(Installed_Capacity!$H$6:$S$11,MATCH(Source_Data!B26490,Installed_Capacity!$G$6:$G$11,0),MATCH(Source_Data!C26490,Installed_Capacity!$H$5:$S$5,0)))</f>
        <v>0.2508952772374598</v>
      </c>
      <c r="K26490" s="36">
        <f>I26490/(INDEX(Installed_Capacity!$H$15:$S$20,MATCH(Source_Data!B26490,Installed_Capacity!$G$15:$G$20,0),MATCH(Source_Data!C26490,Installed_Capacity!$H$14:$S$14,0)))</f>
        <v>0.26519294171629915</v>
      </c>
      <c r="L26490" s="39">
        <v>313.99443808900003</v>
      </c>
      <c r="M26490" s="40">
        <v>1605.8002733400001</v>
      </c>
      <c r="N26490" s="40">
        <f>L26490/(INDEX(Installed_Capacity!$V$6:$AG$11,MATCH(Source_Data!B26490,Installed_Capacity!$U$6:$U$11,0),MATCH(Source_Data!C26490,Installed_Capacity!$V$5:$AG$5,0)))</f>
        <v>0.17888159315053667</v>
      </c>
      <c r="O26490" s="41">
        <f>M26490/(INDEX(Installed_Capacity!$V$15:$AG$20,MATCH(Source_Data!B26490,Installed_Capacity!$U$15:$U$20,0),MATCH(Source_Data!C26490,Installed_Capacity!$V$14:$AG$14,0)))</f>
        <v>0.41459051469836478</v>
      </c>
      <c r="P26490" s="37">
        <v>246.513110109</v>
      </c>
      <c r="Q26490" s="38">
        <f>P26490/(INDEX(Installed_Capacity!$AJ$15:$AU$20,MATCH(Source_Data!B26490,Installed_Capacity!$AI$15:$AI$20,0),MATCH(Source_Data!C26490,Installed_Capacity!$AJ$14:$AU$14,0)))</f>
        <v>0.2688256380687023</v>
      </c>
      <c r="R26490" s="63">
        <v>114.365206335</v>
      </c>
      <c r="S26490" s="42">
        <v>2878.782458143</v>
      </c>
      <c r="T26490" s="42">
        <f>R26490/(INDEX(Installed_Capacity!$H$25:$S$30,MATCH(Source_Data!B26490,Installed_Capacity!$G$25:$G$30,0),MATCH(Source_Data!C26490,Installed_Capacity!$H$24:$S$24,0)))</f>
        <v>8.1398723370106743E-2</v>
      </c>
      <c r="U26490" s="43">
        <f>S26490/(INDEX(Installed_Capacity!$H$33:$S$38,MATCH(Source_Data!B26490,Installed_Capacity!$G$33:$G$38,0),MATCH(Source_Data!C26490,Installed_Capacity!$H$32:$S$32,0)))</f>
        <v>0.76134499234180864</v>
      </c>
      <c r="V26490" s="21"/>
      <c r="W26490" s="2"/>
    </row>
    <row r="26491" spans="1:23" x14ac:dyDescent="0.25">
      <c r="A26491" s="17">
        <v>43839</v>
      </c>
      <c r="B26491" s="19">
        <v>2020</v>
      </c>
      <c r="C26491" s="19">
        <v>1</v>
      </c>
      <c r="D26491" s="19">
        <v>9</v>
      </c>
      <c r="E26491" s="19">
        <v>17</v>
      </c>
      <c r="F26491" s="69">
        <v>25455.119999999999</v>
      </c>
      <c r="G26491" s="52">
        <f t="shared" si="413"/>
        <v>28226</v>
      </c>
      <c r="H26491" s="34">
        <v>69.215868473</v>
      </c>
      <c r="I26491" s="35">
        <v>161.781849319</v>
      </c>
      <c r="J26491" s="35">
        <f>H26491/(INDEX(Installed_Capacity!$H$6:$S$11,MATCH(Source_Data!B26491,Installed_Capacity!$G$6:$G$11,0),MATCH(Source_Data!C26491,Installed_Capacity!$H$5:$S$5,0)))</f>
        <v>3.7607509167717115E-2</v>
      </c>
      <c r="K26491" s="36">
        <f>I26491/(INDEX(Installed_Capacity!$H$15:$S$20,MATCH(Source_Data!B26491,Installed_Capacity!$G$15:$G$20,0),MATCH(Source_Data!C26491,Installed_Capacity!$H$14:$S$14,0)))</f>
        <v>3.9668845506839842E-2</v>
      </c>
      <c r="L26491" s="39">
        <v>49.518341145999997</v>
      </c>
      <c r="M26491" s="40">
        <v>279.91863640000003</v>
      </c>
      <c r="N26491" s="40">
        <f>L26491/(INDEX(Installed_Capacity!$V$6:$AG$11,MATCH(Source_Data!B26491,Installed_Capacity!$U$6:$U$11,0),MATCH(Source_Data!C26491,Installed_Capacity!$V$5:$AG$5,0)))</f>
        <v>2.8210435217510196E-2</v>
      </c>
      <c r="O26491" s="41">
        <f>M26491/(INDEX(Installed_Capacity!$V$15:$AG$20,MATCH(Source_Data!B26491,Installed_Capacity!$U$15:$U$20,0),MATCH(Source_Data!C26491,Installed_Capacity!$V$14:$AG$14,0)))</f>
        <v>7.2270265154057878E-2</v>
      </c>
      <c r="P26491" s="37">
        <v>42.652709997000002</v>
      </c>
      <c r="Q26491" s="38">
        <f>P26491/(INDEX(Installed_Capacity!$AJ$15:$AU$20,MATCH(Source_Data!B26491,Installed_Capacity!$AI$15:$AI$20,0),MATCH(Source_Data!C26491,Installed_Capacity!$AJ$14:$AU$14,0)))</f>
        <v>4.6513315154852783E-2</v>
      </c>
      <c r="R26491" s="63">
        <v>61.341091347999999</v>
      </c>
      <c r="S26491" s="42">
        <v>3138.2349182299999</v>
      </c>
      <c r="T26491" s="42">
        <f>R26491/(INDEX(Installed_Capacity!$H$25:$S$30,MATCH(Source_Data!B26491,Installed_Capacity!$G$25:$G$30,0),MATCH(Source_Data!C26491,Installed_Capacity!$H$24:$S$24,0)))</f>
        <v>4.3659139749466183E-2</v>
      </c>
      <c r="U26491" s="43">
        <f>S26491/(INDEX(Installed_Capacity!$H$33:$S$38,MATCH(Source_Data!B26491,Installed_Capacity!$G$33:$G$38,0),MATCH(Source_Data!C26491,Installed_Capacity!$H$32:$S$32,0)))</f>
        <v>0.82996178923775121</v>
      </c>
      <c r="V26491" s="21"/>
      <c r="W26491" s="2"/>
    </row>
    <row r="26492" spans="1:23" x14ac:dyDescent="0.25">
      <c r="A26492" s="17">
        <v>43839</v>
      </c>
      <c r="B26492" s="19">
        <v>2020</v>
      </c>
      <c r="C26492" s="19">
        <v>1</v>
      </c>
      <c r="D26492" s="19">
        <v>9</v>
      </c>
      <c r="E26492" s="19">
        <v>18</v>
      </c>
      <c r="F26492" s="69">
        <v>27716.52</v>
      </c>
      <c r="G26492" s="52">
        <f t="shared" si="413"/>
        <v>28226</v>
      </c>
      <c r="H26492" s="34">
        <v>5.5892240000000003E-3</v>
      </c>
      <c r="I26492" s="35">
        <v>1.6570426999999999E-2</v>
      </c>
      <c r="J26492" s="35">
        <f>H26492/(INDEX(Installed_Capacity!$H$6:$S$11,MATCH(Source_Data!B26492,Installed_Capacity!$G$6:$G$11,0),MATCH(Source_Data!C26492,Installed_Capacity!$H$5:$S$5,0)))</f>
        <v>3.0368295227332002E-6</v>
      </c>
      <c r="K26492" s="36">
        <f>I26492/(INDEX(Installed_Capacity!$H$15:$S$20,MATCH(Source_Data!B26492,Installed_Capacity!$G$15:$G$20,0),MATCH(Source_Data!C26492,Installed_Capacity!$H$14:$S$14,0)))</f>
        <v>4.0630621507438129E-6</v>
      </c>
      <c r="L26492" s="39">
        <v>3.8376479999999999E-3</v>
      </c>
      <c r="M26492" s="40">
        <v>4.3289386999999999E-2</v>
      </c>
      <c r="N26492" s="40">
        <f>L26492/(INDEX(Installed_Capacity!$V$6:$AG$11,MATCH(Source_Data!B26492,Installed_Capacity!$U$6:$U$11,0),MATCH(Source_Data!C26492,Installed_Capacity!$V$5:$AG$5,0)))</f>
        <v>2.1862953763416358E-6</v>
      </c>
      <c r="O26492" s="41">
        <f>M26492/(INDEX(Installed_Capacity!$V$15:$AG$20,MATCH(Source_Data!B26492,Installed_Capacity!$U$15:$U$20,0),MATCH(Source_Data!C26492,Installed_Capacity!$V$14:$AG$14,0)))</f>
        <v>1.1176588729790719E-5</v>
      </c>
      <c r="P26492" s="37">
        <v>0</v>
      </c>
      <c r="Q26492" s="38">
        <f>P26492/(INDEX(Installed_Capacity!$AJ$15:$AU$20,MATCH(Source_Data!B26492,Installed_Capacity!$AI$15:$AI$20,0),MATCH(Source_Data!C26492,Installed_Capacity!$AJ$14:$AU$14,0)))</f>
        <v>0</v>
      </c>
      <c r="R26492" s="63">
        <v>53.342042393</v>
      </c>
      <c r="S26492" s="42">
        <v>2979.6421130650001</v>
      </c>
      <c r="T26492" s="42">
        <f>R26492/(INDEX(Installed_Capacity!$H$25:$S$30,MATCH(Source_Data!B26492,Installed_Capacity!$G$25:$G$30,0),MATCH(Source_Data!C26492,Installed_Capacity!$H$24:$S$24,0)))</f>
        <v>3.7965866471886114E-2</v>
      </c>
      <c r="U26492" s="43">
        <f>S26492/(INDEX(Installed_Capacity!$H$33:$S$38,MATCH(Source_Data!B26492,Installed_Capacity!$G$33:$G$38,0),MATCH(Source_Data!C26492,Installed_Capacity!$H$32:$S$32,0)))</f>
        <v>0.78801911389169521</v>
      </c>
      <c r="V26492" s="21"/>
      <c r="W26492" s="2"/>
    </row>
    <row r="26493" spans="1:23" x14ac:dyDescent="0.25">
      <c r="A26493" s="17">
        <v>43839</v>
      </c>
      <c r="B26493" s="19">
        <v>2020</v>
      </c>
      <c r="C26493" s="19">
        <v>1</v>
      </c>
      <c r="D26493" s="19">
        <v>9</v>
      </c>
      <c r="E26493" s="19">
        <v>19</v>
      </c>
      <c r="F26493" s="69">
        <v>28226</v>
      </c>
      <c r="G26493" s="52">
        <f t="shared" si="413"/>
        <v>28226</v>
      </c>
      <c r="H26493" s="34">
        <v>0</v>
      </c>
      <c r="I26493" s="35">
        <v>1.7385958E-2</v>
      </c>
      <c r="J26493" s="35">
        <f>H26493/(INDEX(Installed_Capacity!$H$6:$S$11,MATCH(Source_Data!B26493,Installed_Capacity!$G$6:$G$11,0),MATCH(Source_Data!C26493,Installed_Capacity!$H$5:$S$5,0)))</f>
        <v>0</v>
      </c>
      <c r="K26493" s="36">
        <f>I26493/(INDEX(Installed_Capacity!$H$15:$S$20,MATCH(Source_Data!B26493,Installed_Capacity!$G$15:$G$20,0),MATCH(Source_Data!C26493,Installed_Capacity!$H$14:$S$14,0)))</f>
        <v>4.2630300295955921E-6</v>
      </c>
      <c r="L26493" s="39">
        <v>0</v>
      </c>
      <c r="M26493" s="40">
        <v>0</v>
      </c>
      <c r="N26493" s="40">
        <f>L26493/(INDEX(Installed_Capacity!$V$6:$AG$11,MATCH(Source_Data!B26493,Installed_Capacity!$U$6:$U$11,0),MATCH(Source_Data!C26493,Installed_Capacity!$V$5:$AG$5,0)))</f>
        <v>0</v>
      </c>
      <c r="O26493" s="41">
        <f>M26493/(INDEX(Installed_Capacity!$V$15:$AG$20,MATCH(Source_Data!B26493,Installed_Capacity!$U$15:$U$20,0),MATCH(Source_Data!C26493,Installed_Capacity!$V$14:$AG$14,0)))</f>
        <v>0</v>
      </c>
      <c r="P26493" s="37">
        <v>0</v>
      </c>
      <c r="Q26493" s="38">
        <f>P26493/(INDEX(Installed_Capacity!$AJ$15:$AU$20,MATCH(Source_Data!B26493,Installed_Capacity!$AI$15:$AI$20,0),MATCH(Source_Data!C26493,Installed_Capacity!$AJ$14:$AU$14,0)))</f>
        <v>0</v>
      </c>
      <c r="R26493" s="63">
        <v>76.503831270000006</v>
      </c>
      <c r="S26493" s="42">
        <v>2309.3776744669999</v>
      </c>
      <c r="T26493" s="42">
        <f>R26493/(INDEX(Installed_Capacity!$H$25:$S$30,MATCH(Source_Data!B26493,Installed_Capacity!$G$25:$G$30,0),MATCH(Source_Data!C26493,Installed_Capacity!$H$24:$S$24,0)))</f>
        <v>5.4451125459074726E-2</v>
      </c>
      <c r="U26493" s="43">
        <f>S26493/(INDEX(Installed_Capacity!$H$33:$S$38,MATCH(Source_Data!B26493,Installed_Capacity!$G$33:$G$38,0),MATCH(Source_Data!C26493,Installed_Capacity!$H$32:$S$32,0)))</f>
        <v>0.61075581550389035</v>
      </c>
      <c r="V26493" s="21"/>
      <c r="W26493" s="2"/>
    </row>
    <row r="26494" spans="1:23" x14ac:dyDescent="0.25">
      <c r="A26494" s="17">
        <v>43839</v>
      </c>
      <c r="B26494" s="19">
        <v>2020</v>
      </c>
      <c r="C26494" s="19">
        <v>1</v>
      </c>
      <c r="D26494" s="19">
        <v>9</v>
      </c>
      <c r="E26494" s="19">
        <v>20</v>
      </c>
      <c r="F26494" s="69">
        <v>27831.99</v>
      </c>
      <c r="G26494" s="52">
        <f t="shared" si="413"/>
        <v>28226</v>
      </c>
      <c r="H26494" s="34">
        <v>0</v>
      </c>
      <c r="I26494" s="35">
        <v>2.3290643E-2</v>
      </c>
      <c r="J26494" s="35">
        <f>H26494/(INDEX(Installed_Capacity!$H$6:$S$11,MATCH(Source_Data!B26494,Installed_Capacity!$G$6:$G$11,0),MATCH(Source_Data!C26494,Installed_Capacity!$H$5:$S$5,0)))</f>
        <v>0</v>
      </c>
      <c r="K26494" s="36">
        <f>I26494/(INDEX(Installed_Capacity!$H$15:$S$20,MATCH(Source_Data!B26494,Installed_Capacity!$G$15:$G$20,0),MATCH(Source_Data!C26494,Installed_Capacity!$H$14:$S$14,0)))</f>
        <v>5.7108564576993906E-6</v>
      </c>
      <c r="L26494" s="39">
        <v>0</v>
      </c>
      <c r="M26494" s="40">
        <v>0</v>
      </c>
      <c r="N26494" s="40">
        <f>L26494/(INDEX(Installed_Capacity!$V$6:$AG$11,MATCH(Source_Data!B26494,Installed_Capacity!$U$6:$U$11,0),MATCH(Source_Data!C26494,Installed_Capacity!$V$5:$AG$5,0)))</f>
        <v>0</v>
      </c>
      <c r="O26494" s="41">
        <f>M26494/(INDEX(Installed_Capacity!$V$15:$AG$20,MATCH(Source_Data!B26494,Installed_Capacity!$U$15:$U$20,0),MATCH(Source_Data!C26494,Installed_Capacity!$V$14:$AG$14,0)))</f>
        <v>0</v>
      </c>
      <c r="P26494" s="37">
        <v>0</v>
      </c>
      <c r="Q26494" s="38">
        <f>P26494/(INDEX(Installed_Capacity!$AJ$15:$AU$20,MATCH(Source_Data!B26494,Installed_Capacity!$AI$15:$AI$20,0),MATCH(Source_Data!C26494,Installed_Capacity!$AJ$14:$AU$14,0)))</f>
        <v>0</v>
      </c>
      <c r="R26494" s="63">
        <v>72.684698773999997</v>
      </c>
      <c r="S26494" s="42">
        <v>1657.245657144</v>
      </c>
      <c r="T26494" s="42">
        <f>R26494/(INDEX(Installed_Capacity!$H$25:$S$30,MATCH(Source_Data!B26494,Installed_Capacity!$G$25:$G$30,0),MATCH(Source_Data!C26494,Installed_Capacity!$H$24:$S$24,0)))</f>
        <v>5.1732881689679704E-2</v>
      </c>
      <c r="U26494" s="43">
        <f>S26494/(INDEX(Installed_Capacity!$H$33:$S$38,MATCH(Source_Data!B26494,Installed_Capacity!$G$33:$G$38,0),MATCH(Source_Data!C26494,Installed_Capacity!$H$32:$S$32,0)))</f>
        <v>0.43828795697216216</v>
      </c>
      <c r="V26494" s="21"/>
      <c r="W26494" s="2"/>
    </row>
    <row r="26495" spans="1:23" x14ac:dyDescent="0.25">
      <c r="A26495" s="17">
        <v>43839</v>
      </c>
      <c r="B26495" s="19">
        <v>2020</v>
      </c>
      <c r="C26495" s="19">
        <v>1</v>
      </c>
      <c r="D26495" s="19">
        <v>9</v>
      </c>
      <c r="E26495" s="19">
        <v>21</v>
      </c>
      <c r="F26495" s="69">
        <v>27161.5</v>
      </c>
      <c r="G26495" s="52">
        <f t="shared" si="413"/>
        <v>28226</v>
      </c>
      <c r="H26495" s="34">
        <v>0</v>
      </c>
      <c r="I26495" s="35">
        <v>2.0786512E-2</v>
      </c>
      <c r="J26495" s="35">
        <f>H26495/(INDEX(Installed_Capacity!$H$6:$S$11,MATCH(Source_Data!B26495,Installed_Capacity!$G$6:$G$11,0),MATCH(Source_Data!C26495,Installed_Capacity!$H$5:$S$5,0)))</f>
        <v>0</v>
      </c>
      <c r="K26495" s="36">
        <f>I26495/(INDEX(Installed_Capacity!$H$15:$S$20,MATCH(Source_Data!B26495,Installed_Capacity!$G$15:$G$20,0),MATCH(Source_Data!C26495,Installed_Capacity!$H$14:$S$14,0)))</f>
        <v>5.0968445262866241E-6</v>
      </c>
      <c r="L26495" s="39">
        <v>0</v>
      </c>
      <c r="M26495" s="40">
        <v>0</v>
      </c>
      <c r="N26495" s="40">
        <f>L26495/(INDEX(Installed_Capacity!$V$6:$AG$11,MATCH(Source_Data!B26495,Installed_Capacity!$U$6:$U$11,0),MATCH(Source_Data!C26495,Installed_Capacity!$V$5:$AG$5,0)))</f>
        <v>0</v>
      </c>
      <c r="O26495" s="41">
        <f>M26495/(INDEX(Installed_Capacity!$V$15:$AG$20,MATCH(Source_Data!B26495,Installed_Capacity!$U$15:$U$20,0),MATCH(Source_Data!C26495,Installed_Capacity!$V$14:$AG$14,0)))</f>
        <v>0</v>
      </c>
      <c r="P26495" s="37">
        <v>0</v>
      </c>
      <c r="Q26495" s="38">
        <f>P26495/(INDEX(Installed_Capacity!$AJ$15:$AU$20,MATCH(Source_Data!B26495,Installed_Capacity!$AI$15:$AI$20,0),MATCH(Source_Data!C26495,Installed_Capacity!$AJ$14:$AU$14,0)))</f>
        <v>0</v>
      </c>
      <c r="R26495" s="63">
        <v>72.742813312999999</v>
      </c>
      <c r="S26495" s="42">
        <v>1052.585402428</v>
      </c>
      <c r="T26495" s="42">
        <f>R26495/(INDEX(Installed_Capacity!$H$25:$S$30,MATCH(Source_Data!B26495,Installed_Capacity!$G$25:$G$30,0),MATCH(Source_Data!C26495,Installed_Capacity!$H$24:$S$24,0)))</f>
        <v>5.1774244350889669E-2</v>
      </c>
      <c r="U26495" s="43">
        <f>S26495/(INDEX(Installed_Capacity!$H$33:$S$38,MATCH(Source_Data!B26495,Installed_Capacity!$G$33:$G$38,0),MATCH(Source_Data!C26495,Installed_Capacity!$H$32:$S$32,0)))</f>
        <v>0.27837484658968892</v>
      </c>
      <c r="V26495" s="21"/>
      <c r="W26495" s="2"/>
    </row>
    <row r="26496" spans="1:23" x14ac:dyDescent="0.25">
      <c r="A26496" s="17">
        <v>43839</v>
      </c>
      <c r="B26496" s="19">
        <v>2020</v>
      </c>
      <c r="C26496" s="19">
        <v>1</v>
      </c>
      <c r="D26496" s="19">
        <v>9</v>
      </c>
      <c r="E26496" s="19">
        <v>22</v>
      </c>
      <c r="F26496" s="69">
        <v>25964.09</v>
      </c>
      <c r="G26496" s="52">
        <f t="shared" si="413"/>
        <v>28226</v>
      </c>
      <c r="H26496" s="34">
        <v>0</v>
      </c>
      <c r="I26496" s="35">
        <v>2.0376682E-2</v>
      </c>
      <c r="J26496" s="35">
        <f>H26496/(INDEX(Installed_Capacity!$H$6:$S$11,MATCH(Source_Data!B26496,Installed_Capacity!$G$6:$G$11,0),MATCH(Source_Data!C26496,Installed_Capacity!$H$5:$S$5,0)))</f>
        <v>0</v>
      </c>
      <c r="K26496" s="36">
        <f>I26496/(INDEX(Installed_Capacity!$H$15:$S$20,MATCH(Source_Data!B26496,Installed_Capacity!$G$15:$G$20,0),MATCH(Source_Data!C26496,Installed_Capacity!$H$14:$S$14,0)))</f>
        <v>4.9963543722767521E-6</v>
      </c>
      <c r="L26496" s="39">
        <v>0</v>
      </c>
      <c r="M26496" s="40">
        <v>0</v>
      </c>
      <c r="N26496" s="40">
        <f>L26496/(INDEX(Installed_Capacity!$V$6:$AG$11,MATCH(Source_Data!B26496,Installed_Capacity!$U$6:$U$11,0),MATCH(Source_Data!C26496,Installed_Capacity!$V$5:$AG$5,0)))</f>
        <v>0</v>
      </c>
      <c r="O26496" s="41">
        <f>M26496/(INDEX(Installed_Capacity!$V$15:$AG$20,MATCH(Source_Data!B26496,Installed_Capacity!$U$15:$U$20,0),MATCH(Source_Data!C26496,Installed_Capacity!$V$14:$AG$14,0)))</f>
        <v>0</v>
      </c>
      <c r="P26496" s="37">
        <v>0</v>
      </c>
      <c r="Q26496" s="38">
        <f>P26496/(INDEX(Installed_Capacity!$AJ$15:$AU$20,MATCH(Source_Data!B26496,Installed_Capacity!$AI$15:$AI$20,0),MATCH(Source_Data!C26496,Installed_Capacity!$AJ$14:$AU$14,0)))</f>
        <v>0</v>
      </c>
      <c r="R26496" s="63">
        <v>96.088982846999997</v>
      </c>
      <c r="S26496" s="42">
        <v>1476.0955277329999</v>
      </c>
      <c r="T26496" s="42">
        <f>R26496/(INDEX(Installed_Capacity!$H$25:$S$30,MATCH(Source_Data!B26496,Installed_Capacity!$G$25:$G$30,0),MATCH(Source_Data!C26496,Installed_Capacity!$H$24:$S$24,0)))</f>
        <v>6.8390735122419916E-2</v>
      </c>
      <c r="U26496" s="43">
        <f>S26496/(INDEX(Installed_Capacity!$H$33:$S$38,MATCH(Source_Data!B26496,Installed_Capacity!$G$33:$G$38,0),MATCH(Source_Data!C26496,Installed_Capacity!$H$32:$S$32,0)))</f>
        <v>0.39037959783268716</v>
      </c>
      <c r="V26496" s="21"/>
      <c r="W26496" s="2"/>
    </row>
    <row r="26497" spans="1:23" x14ac:dyDescent="0.25">
      <c r="A26497" s="17">
        <v>43839</v>
      </c>
      <c r="B26497" s="19">
        <v>2020</v>
      </c>
      <c r="C26497" s="19">
        <v>1</v>
      </c>
      <c r="D26497" s="19">
        <v>9</v>
      </c>
      <c r="E26497" s="19">
        <v>23</v>
      </c>
      <c r="F26497" s="69">
        <v>24138.43</v>
      </c>
      <c r="G26497" s="52">
        <f t="shared" si="413"/>
        <v>28226</v>
      </c>
      <c r="H26497" s="34">
        <v>0</v>
      </c>
      <c r="I26497" s="35">
        <v>1.7180629999999999E-2</v>
      </c>
      <c r="J26497" s="35">
        <f>H26497/(INDEX(Installed_Capacity!$H$6:$S$11,MATCH(Source_Data!B26497,Installed_Capacity!$G$6:$G$11,0),MATCH(Source_Data!C26497,Installed_Capacity!$H$5:$S$5,0)))</f>
        <v>0</v>
      </c>
      <c r="K26497" s="36">
        <f>I26497/(INDEX(Installed_Capacity!$H$15:$S$20,MATCH(Source_Data!B26497,Installed_Capacity!$G$15:$G$20,0),MATCH(Source_Data!C26497,Installed_Capacity!$H$14:$S$14,0)))</f>
        <v>4.2126836851538995E-6</v>
      </c>
      <c r="L26497" s="39">
        <v>0</v>
      </c>
      <c r="M26497" s="40">
        <v>0</v>
      </c>
      <c r="N26497" s="40">
        <f>L26497/(INDEX(Installed_Capacity!$V$6:$AG$11,MATCH(Source_Data!B26497,Installed_Capacity!$U$6:$U$11,0),MATCH(Source_Data!C26497,Installed_Capacity!$V$5:$AG$5,0)))</f>
        <v>0</v>
      </c>
      <c r="O26497" s="41">
        <f>M26497/(INDEX(Installed_Capacity!$V$15:$AG$20,MATCH(Source_Data!B26497,Installed_Capacity!$U$15:$U$20,0),MATCH(Source_Data!C26497,Installed_Capacity!$V$14:$AG$14,0)))</f>
        <v>0</v>
      </c>
      <c r="P26497" s="37">
        <v>0</v>
      </c>
      <c r="Q26497" s="38">
        <f>P26497/(INDEX(Installed_Capacity!$AJ$15:$AU$20,MATCH(Source_Data!B26497,Installed_Capacity!$AI$15:$AI$20,0),MATCH(Source_Data!C26497,Installed_Capacity!$AJ$14:$AU$14,0)))</f>
        <v>0</v>
      </c>
      <c r="R26497" s="63">
        <v>223.48985449899999</v>
      </c>
      <c r="S26497" s="42">
        <v>1492.65644105</v>
      </c>
      <c r="T26497" s="42">
        <f>R26497/(INDEX(Installed_Capacity!$H$25:$S$30,MATCH(Source_Data!B26497,Installed_Capacity!$G$25:$G$30,0),MATCH(Source_Data!C26497,Installed_Capacity!$H$24:$S$24,0)))</f>
        <v>0.15906751209893236</v>
      </c>
      <c r="U26497" s="43">
        <f>S26497/(INDEX(Installed_Capacity!$H$33:$S$38,MATCH(Source_Data!B26497,Installed_Capacity!$G$33:$G$38,0),MATCH(Source_Data!C26497,Installed_Capacity!$H$32:$S$32,0)))</f>
        <v>0.39475942458438901</v>
      </c>
      <c r="V26497" s="21"/>
      <c r="W26497" s="2"/>
    </row>
    <row r="26498" spans="1:23" x14ac:dyDescent="0.25">
      <c r="A26498" s="17">
        <v>43839</v>
      </c>
      <c r="B26498" s="19">
        <v>2020</v>
      </c>
      <c r="C26498" s="19">
        <v>1</v>
      </c>
      <c r="D26498" s="19">
        <v>9</v>
      </c>
      <c r="E26498" s="19">
        <v>24</v>
      </c>
      <c r="F26498" s="69">
        <v>22437.07</v>
      </c>
      <c r="G26498" s="52">
        <f t="shared" si="413"/>
        <v>28226</v>
      </c>
      <c r="H26498" s="34">
        <v>0</v>
      </c>
      <c r="I26498" s="35">
        <v>1.0712988999999999E-2</v>
      </c>
      <c r="J26498" s="35">
        <f>H26498/(INDEX(Installed_Capacity!$H$6:$S$11,MATCH(Source_Data!B26498,Installed_Capacity!$G$6:$G$11,0),MATCH(Source_Data!C26498,Installed_Capacity!$H$5:$S$5,0)))</f>
        <v>0</v>
      </c>
      <c r="K26498" s="36">
        <f>I26498/(INDEX(Installed_Capacity!$H$15:$S$20,MATCH(Source_Data!B26498,Installed_Capacity!$G$15:$G$20,0),MATCH(Source_Data!C26498,Installed_Capacity!$H$14:$S$14,0)))</f>
        <v>2.6268206683650822E-6</v>
      </c>
      <c r="L26498" s="39">
        <v>0</v>
      </c>
      <c r="M26498" s="40">
        <v>0</v>
      </c>
      <c r="N26498" s="40">
        <f>L26498/(INDEX(Installed_Capacity!$V$6:$AG$11,MATCH(Source_Data!B26498,Installed_Capacity!$U$6:$U$11,0),MATCH(Source_Data!C26498,Installed_Capacity!$V$5:$AG$5,0)))</f>
        <v>0</v>
      </c>
      <c r="O26498" s="41">
        <f>M26498/(INDEX(Installed_Capacity!$V$15:$AG$20,MATCH(Source_Data!B26498,Installed_Capacity!$U$15:$U$20,0),MATCH(Source_Data!C26498,Installed_Capacity!$V$14:$AG$14,0)))</f>
        <v>0</v>
      </c>
      <c r="P26498" s="37">
        <v>0</v>
      </c>
      <c r="Q26498" s="38">
        <f>P26498/(INDEX(Installed_Capacity!$AJ$15:$AU$20,MATCH(Source_Data!B26498,Installed_Capacity!$AI$15:$AI$20,0),MATCH(Source_Data!C26498,Installed_Capacity!$AJ$14:$AU$14,0)))</f>
        <v>0</v>
      </c>
      <c r="R26498" s="63">
        <v>173.559713792</v>
      </c>
      <c r="S26498" s="42">
        <v>1561.125516952</v>
      </c>
      <c r="T26498" s="42">
        <f>R26498/(INDEX(Installed_Capacity!$H$25:$S$30,MATCH(Source_Data!B26498,Installed_Capacity!$G$25:$G$30,0),MATCH(Source_Data!C26498,Installed_Capacity!$H$24:$S$24,0)))</f>
        <v>0.12353004540355869</v>
      </c>
      <c r="U26498" s="43">
        <f>S26498/(INDEX(Installed_Capacity!$H$33:$S$38,MATCH(Source_Data!B26498,Installed_Capacity!$G$33:$G$38,0),MATCH(Source_Data!C26498,Installed_Capacity!$H$32:$S$32,0)))</f>
        <v>0.41286728400975359</v>
      </c>
      <c r="V26498" s="21"/>
      <c r="W26498" s="2"/>
    </row>
    <row r="26499" spans="1:23" x14ac:dyDescent="0.25">
      <c r="A26499" s="17">
        <v>43840</v>
      </c>
      <c r="B26499" s="19">
        <v>2020</v>
      </c>
      <c r="C26499" s="19">
        <v>1</v>
      </c>
      <c r="D26499" s="19">
        <v>10</v>
      </c>
      <c r="E26499" s="19">
        <v>1</v>
      </c>
      <c r="F26499" s="69">
        <v>21414.59</v>
      </c>
      <c r="G26499" s="52">
        <f t="shared" ref="G26499:G26562" si="414">_xlfn.MAXIFS($F:$F,$B:$B,B26499,$C:$C,C26499,$D:$D,D26499)</f>
        <v>27407.62</v>
      </c>
      <c r="H26499" s="34">
        <v>0</v>
      </c>
      <c r="I26499" s="35">
        <v>6.6149030000000001E-3</v>
      </c>
      <c r="J26499" s="35">
        <f>H26499/(INDEX(Installed_Capacity!$H$6:$S$11,MATCH(Source_Data!B26499,Installed_Capacity!$G$6:$G$11,0),MATCH(Source_Data!C26499,Installed_Capacity!$H$5:$S$5,0)))</f>
        <v>0</v>
      </c>
      <c r="K26499" s="36">
        <f>I26499/(INDEX(Installed_Capacity!$H$15:$S$20,MATCH(Source_Data!B26499,Installed_Capacity!$G$15:$G$20,0),MATCH(Source_Data!C26499,Installed_Capacity!$H$14:$S$14,0)))</f>
        <v>1.6219716009817794E-6</v>
      </c>
      <c r="L26499" s="39">
        <v>0</v>
      </c>
      <c r="M26499" s="40">
        <v>0</v>
      </c>
      <c r="N26499" s="40">
        <f>L26499/(INDEX(Installed_Capacity!$V$6:$AG$11,MATCH(Source_Data!B26499,Installed_Capacity!$U$6:$U$11,0),MATCH(Source_Data!C26499,Installed_Capacity!$V$5:$AG$5,0)))</f>
        <v>0</v>
      </c>
      <c r="O26499" s="41">
        <f>M26499/(INDEX(Installed_Capacity!$V$15:$AG$20,MATCH(Source_Data!B26499,Installed_Capacity!$U$15:$U$20,0),MATCH(Source_Data!C26499,Installed_Capacity!$V$14:$AG$14,0)))</f>
        <v>0</v>
      </c>
      <c r="P26499" s="37">
        <v>0</v>
      </c>
      <c r="Q26499" s="38">
        <f>P26499/(INDEX(Installed_Capacity!$AJ$15:$AU$20,MATCH(Source_Data!B26499,Installed_Capacity!$AI$15:$AI$20,0),MATCH(Source_Data!C26499,Installed_Capacity!$AJ$14:$AU$14,0)))</f>
        <v>0</v>
      </c>
      <c r="R26499" s="63">
        <v>142.674831598</v>
      </c>
      <c r="S26499" s="42">
        <v>1485.6099495349999</v>
      </c>
      <c r="T26499" s="42">
        <f>R26499/(INDEX(Installed_Capacity!$H$25:$S$30,MATCH(Source_Data!B26499,Installed_Capacity!$G$25:$G$30,0),MATCH(Source_Data!C26499,Installed_Capacity!$H$24:$S$24,0)))</f>
        <v>0.10154792284555159</v>
      </c>
      <c r="U26499" s="43">
        <f>S26499/(INDEX(Installed_Capacity!$H$33:$S$38,MATCH(Source_Data!B26499,Installed_Capacity!$G$33:$G$38,0),MATCH(Source_Data!C26499,Installed_Capacity!$H$32:$S$32,0)))</f>
        <v>0.39289585513913644</v>
      </c>
      <c r="V26499" s="21"/>
      <c r="W26499" s="2"/>
    </row>
    <row r="26500" spans="1:23" x14ac:dyDescent="0.25">
      <c r="A26500" s="17">
        <v>43840</v>
      </c>
      <c r="B26500" s="19">
        <v>2020</v>
      </c>
      <c r="C26500" s="19">
        <v>1</v>
      </c>
      <c r="D26500" s="19">
        <v>10</v>
      </c>
      <c r="E26500" s="19">
        <v>2</v>
      </c>
      <c r="F26500" s="69">
        <v>20595.27</v>
      </c>
      <c r="G26500" s="52">
        <f t="shared" si="414"/>
        <v>27407.62</v>
      </c>
      <c r="H26500" s="34">
        <v>0</v>
      </c>
      <c r="I26500" s="35">
        <v>3.9592200000000003E-3</v>
      </c>
      <c r="J26500" s="35">
        <f>H26500/(INDEX(Installed_Capacity!$H$6:$S$11,MATCH(Source_Data!B26500,Installed_Capacity!$G$6:$G$11,0),MATCH(Source_Data!C26500,Installed_Capacity!$H$5:$S$5,0)))</f>
        <v>0</v>
      </c>
      <c r="K26500" s="36">
        <f>I26500/(INDEX(Installed_Capacity!$H$15:$S$20,MATCH(Source_Data!B26500,Installed_Capacity!$G$15:$G$20,0),MATCH(Source_Data!C26500,Installed_Capacity!$H$14:$S$14,0)))</f>
        <v>9.7079917907172333E-7</v>
      </c>
      <c r="L26500" s="39">
        <v>0</v>
      </c>
      <c r="M26500" s="40">
        <v>0</v>
      </c>
      <c r="N26500" s="40">
        <f>L26500/(INDEX(Installed_Capacity!$V$6:$AG$11,MATCH(Source_Data!B26500,Installed_Capacity!$U$6:$U$11,0),MATCH(Source_Data!C26500,Installed_Capacity!$V$5:$AG$5,0)))</f>
        <v>0</v>
      </c>
      <c r="O26500" s="41">
        <f>M26500/(INDEX(Installed_Capacity!$V$15:$AG$20,MATCH(Source_Data!B26500,Installed_Capacity!$U$15:$U$20,0),MATCH(Source_Data!C26500,Installed_Capacity!$V$14:$AG$14,0)))</f>
        <v>0</v>
      </c>
      <c r="P26500" s="37">
        <v>0</v>
      </c>
      <c r="Q26500" s="38">
        <f>P26500/(INDEX(Installed_Capacity!$AJ$15:$AU$20,MATCH(Source_Data!B26500,Installed_Capacity!$AI$15:$AI$20,0),MATCH(Source_Data!C26500,Installed_Capacity!$AJ$14:$AU$14,0)))</f>
        <v>0</v>
      </c>
      <c r="R26500" s="63">
        <v>55.375466492000001</v>
      </c>
      <c r="S26500" s="42">
        <v>1903.319731674</v>
      </c>
      <c r="T26500" s="42">
        <f>R26500/(INDEX(Installed_Capacity!$H$25:$S$30,MATCH(Source_Data!B26500,Installed_Capacity!$G$25:$G$30,0),MATCH(Source_Data!C26500,Installed_Capacity!$H$24:$S$24,0)))</f>
        <v>3.9413143410676151E-2</v>
      </c>
      <c r="U26500" s="43">
        <f>S26500/(INDEX(Installed_Capacity!$H$33:$S$38,MATCH(Source_Data!B26500,Installed_Capacity!$G$33:$G$38,0),MATCH(Source_Data!C26500,Installed_Capacity!$H$32:$S$32,0)))</f>
        <v>0.50336660293188895</v>
      </c>
      <c r="V26500" s="21"/>
      <c r="W26500" s="2"/>
    </row>
    <row r="26501" spans="1:23" x14ac:dyDescent="0.25">
      <c r="A26501" s="17">
        <v>43840</v>
      </c>
      <c r="B26501" s="19">
        <v>2020</v>
      </c>
      <c r="C26501" s="19">
        <v>1</v>
      </c>
      <c r="D26501" s="19">
        <v>10</v>
      </c>
      <c r="E26501" s="19">
        <v>3</v>
      </c>
      <c r="F26501" s="69">
        <v>20526.04</v>
      </c>
      <c r="G26501" s="52">
        <f t="shared" si="414"/>
        <v>27407.62</v>
      </c>
      <c r="H26501" s="34">
        <v>0</v>
      </c>
      <c r="I26501" s="35">
        <v>4.4784179999999996E-3</v>
      </c>
      <c r="J26501" s="35">
        <f>H26501/(INDEX(Installed_Capacity!$H$6:$S$11,MATCH(Source_Data!B26501,Installed_Capacity!$G$6:$G$11,0),MATCH(Source_Data!C26501,Installed_Capacity!$H$5:$S$5,0)))</f>
        <v>0</v>
      </c>
      <c r="K26501" s="36">
        <f>I26501/(INDEX(Installed_Capacity!$H$15:$S$20,MATCH(Source_Data!B26501,Installed_Capacity!$G$15:$G$20,0),MATCH(Source_Data!C26501,Installed_Capacity!$H$14:$S$14,0)))</f>
        <v>1.0981063234526064E-6</v>
      </c>
      <c r="L26501" s="39">
        <v>0</v>
      </c>
      <c r="M26501" s="40">
        <v>0</v>
      </c>
      <c r="N26501" s="40">
        <f>L26501/(INDEX(Installed_Capacity!$V$6:$AG$11,MATCH(Source_Data!B26501,Installed_Capacity!$U$6:$U$11,0),MATCH(Source_Data!C26501,Installed_Capacity!$V$5:$AG$5,0)))</f>
        <v>0</v>
      </c>
      <c r="O26501" s="41">
        <f>M26501/(INDEX(Installed_Capacity!$V$15:$AG$20,MATCH(Source_Data!B26501,Installed_Capacity!$U$15:$U$20,0),MATCH(Source_Data!C26501,Installed_Capacity!$V$14:$AG$14,0)))</f>
        <v>0</v>
      </c>
      <c r="P26501" s="37">
        <v>0</v>
      </c>
      <c r="Q26501" s="38">
        <f>P26501/(INDEX(Installed_Capacity!$AJ$15:$AU$20,MATCH(Source_Data!B26501,Installed_Capacity!$AI$15:$AI$20,0),MATCH(Source_Data!C26501,Installed_Capacity!$AJ$14:$AU$14,0)))</f>
        <v>0</v>
      </c>
      <c r="R26501" s="63">
        <v>26.861666166999999</v>
      </c>
      <c r="S26501" s="42">
        <v>970.08883704300001</v>
      </c>
      <c r="T26501" s="42">
        <f>R26501/(INDEX(Installed_Capacity!$H$25:$S$30,MATCH(Source_Data!B26501,Installed_Capacity!$G$25:$G$30,0),MATCH(Source_Data!C26501,Installed_Capacity!$H$24:$S$24,0)))</f>
        <v>1.9118623606405691E-2</v>
      </c>
      <c r="U26501" s="43">
        <f>S26501/(INDEX(Installed_Capacity!$H$33:$S$38,MATCH(Source_Data!B26501,Installed_Capacity!$G$33:$G$38,0),MATCH(Source_Data!C26501,Installed_Capacity!$H$32:$S$32,0)))</f>
        <v>0.25655716920194227</v>
      </c>
      <c r="V26501" s="21"/>
      <c r="W26501" s="2"/>
    </row>
    <row r="26502" spans="1:23" x14ac:dyDescent="0.25">
      <c r="A26502" s="17">
        <v>43840</v>
      </c>
      <c r="B26502" s="19">
        <v>2020</v>
      </c>
      <c r="C26502" s="19">
        <v>1</v>
      </c>
      <c r="D26502" s="19">
        <v>10</v>
      </c>
      <c r="E26502" s="19">
        <v>4</v>
      </c>
      <c r="F26502" s="69">
        <v>20470.03</v>
      </c>
      <c r="G26502" s="52">
        <f t="shared" si="414"/>
        <v>27407.62</v>
      </c>
      <c r="H26502" s="34">
        <v>0</v>
      </c>
      <c r="I26502" s="35">
        <v>3.1557320000000001E-3</v>
      </c>
      <c r="J26502" s="35">
        <f>H26502/(INDEX(Installed_Capacity!$H$6:$S$11,MATCH(Source_Data!B26502,Installed_Capacity!$G$6:$G$11,0),MATCH(Source_Data!C26502,Installed_Capacity!$H$5:$S$5,0)))</f>
        <v>0</v>
      </c>
      <c r="K26502" s="36">
        <f>I26502/(INDEX(Installed_Capacity!$H$15:$S$20,MATCH(Source_Data!B26502,Installed_Capacity!$G$15:$G$20,0),MATCH(Source_Data!C26502,Installed_Capacity!$H$14:$S$14,0)))</f>
        <v>7.7378423905980668E-7</v>
      </c>
      <c r="L26502" s="39">
        <v>0</v>
      </c>
      <c r="M26502" s="40">
        <v>0</v>
      </c>
      <c r="N26502" s="40">
        <f>L26502/(INDEX(Installed_Capacity!$V$6:$AG$11,MATCH(Source_Data!B26502,Installed_Capacity!$U$6:$U$11,0),MATCH(Source_Data!C26502,Installed_Capacity!$V$5:$AG$5,0)))</f>
        <v>0</v>
      </c>
      <c r="O26502" s="41">
        <f>M26502/(INDEX(Installed_Capacity!$V$15:$AG$20,MATCH(Source_Data!B26502,Installed_Capacity!$U$15:$U$20,0),MATCH(Source_Data!C26502,Installed_Capacity!$V$14:$AG$14,0)))</f>
        <v>0</v>
      </c>
      <c r="P26502" s="37">
        <v>0</v>
      </c>
      <c r="Q26502" s="38">
        <f>P26502/(INDEX(Installed_Capacity!$AJ$15:$AU$20,MATCH(Source_Data!B26502,Installed_Capacity!$AI$15:$AI$20,0),MATCH(Source_Data!C26502,Installed_Capacity!$AJ$14:$AU$14,0)))</f>
        <v>0</v>
      </c>
      <c r="R26502" s="63">
        <v>9.1564307090000003</v>
      </c>
      <c r="S26502" s="42">
        <v>522.01469890500005</v>
      </c>
      <c r="T26502" s="42">
        <f>R26502/(INDEX(Installed_Capacity!$H$25:$S$30,MATCH(Source_Data!B26502,Installed_Capacity!$G$25:$G$30,0),MATCH(Source_Data!C26502,Installed_Capacity!$H$24:$S$24,0)))</f>
        <v>6.5170325330960845E-3</v>
      </c>
      <c r="U26502" s="43">
        <f>S26502/(INDEX(Installed_Capacity!$H$33:$S$38,MATCH(Source_Data!B26502,Installed_Capacity!$G$33:$G$38,0),MATCH(Source_Data!C26502,Installed_Capacity!$H$32:$S$32,0)))</f>
        <v>0.13805602983856893</v>
      </c>
      <c r="V26502" s="21"/>
      <c r="W26502" s="2"/>
    </row>
    <row r="26503" spans="1:23" x14ac:dyDescent="0.25">
      <c r="A26503" s="17">
        <v>43840</v>
      </c>
      <c r="B26503" s="19">
        <v>2020</v>
      </c>
      <c r="C26503" s="19">
        <v>1</v>
      </c>
      <c r="D26503" s="19">
        <v>10</v>
      </c>
      <c r="E26503" s="19">
        <v>5</v>
      </c>
      <c r="F26503" s="69">
        <v>20800.64</v>
      </c>
      <c r="G26503" s="52">
        <f t="shared" si="414"/>
        <v>27407.62</v>
      </c>
      <c r="H26503" s="34">
        <v>0</v>
      </c>
      <c r="I26503" s="35">
        <v>8.0482700000000004E-4</v>
      </c>
      <c r="J26503" s="35">
        <f>H26503/(INDEX(Installed_Capacity!$H$6:$S$11,MATCH(Source_Data!B26503,Installed_Capacity!$G$6:$G$11,0),MATCH(Source_Data!C26503,Installed_Capacity!$H$5:$S$5,0)))</f>
        <v>0</v>
      </c>
      <c r="K26503" s="36">
        <f>I26503/(INDEX(Installed_Capacity!$H$15:$S$20,MATCH(Source_Data!B26503,Installed_Capacity!$G$15:$G$20,0),MATCH(Source_Data!C26503,Installed_Capacity!$H$14:$S$14,0)))</f>
        <v>1.9734326228266121E-7</v>
      </c>
      <c r="L26503" s="39">
        <v>0</v>
      </c>
      <c r="M26503" s="40">
        <v>0</v>
      </c>
      <c r="N26503" s="40">
        <f>L26503/(INDEX(Installed_Capacity!$V$6:$AG$11,MATCH(Source_Data!B26503,Installed_Capacity!$U$6:$U$11,0),MATCH(Source_Data!C26503,Installed_Capacity!$V$5:$AG$5,0)))</f>
        <v>0</v>
      </c>
      <c r="O26503" s="41">
        <f>M26503/(INDEX(Installed_Capacity!$V$15:$AG$20,MATCH(Source_Data!B26503,Installed_Capacity!$U$15:$U$20,0),MATCH(Source_Data!C26503,Installed_Capacity!$V$14:$AG$14,0)))</f>
        <v>0</v>
      </c>
      <c r="P26503" s="37">
        <v>0</v>
      </c>
      <c r="Q26503" s="38">
        <f>P26503/(INDEX(Installed_Capacity!$AJ$15:$AU$20,MATCH(Source_Data!B26503,Installed_Capacity!$AI$15:$AI$20,0),MATCH(Source_Data!C26503,Installed_Capacity!$AJ$14:$AU$14,0)))</f>
        <v>0</v>
      </c>
      <c r="R26503" s="63">
        <v>4.2071812919999996</v>
      </c>
      <c r="S26503" s="42">
        <v>863.14022548699995</v>
      </c>
      <c r="T26503" s="42">
        <f>R26503/(INDEX(Installed_Capacity!$H$25:$S$30,MATCH(Source_Data!B26503,Installed_Capacity!$G$25:$G$30,0),MATCH(Source_Data!C26503,Installed_Capacity!$H$24:$S$24,0)))</f>
        <v>2.9944350832740206E-3</v>
      </c>
      <c r="U26503" s="43">
        <f>S26503/(INDEX(Installed_Capacity!$H$33:$S$38,MATCH(Source_Data!B26503,Installed_Capacity!$G$33:$G$38,0),MATCH(Source_Data!C26503,Installed_Capacity!$H$32:$S$32,0)))</f>
        <v>0.22827271526005108</v>
      </c>
      <c r="V26503" s="21"/>
      <c r="W26503" s="2"/>
    </row>
    <row r="26504" spans="1:23" x14ac:dyDescent="0.25">
      <c r="A26504" s="17">
        <v>43840</v>
      </c>
      <c r="B26504" s="19">
        <v>2020</v>
      </c>
      <c r="C26504" s="19">
        <v>1</v>
      </c>
      <c r="D26504" s="19">
        <v>10</v>
      </c>
      <c r="E26504" s="19">
        <v>6</v>
      </c>
      <c r="F26504" s="69">
        <v>22444.09</v>
      </c>
      <c r="G26504" s="52">
        <f t="shared" si="414"/>
        <v>27407.62</v>
      </c>
      <c r="H26504" s="34">
        <v>0</v>
      </c>
      <c r="I26504" s="35">
        <v>5.4711902999999999E-2</v>
      </c>
      <c r="J26504" s="35">
        <f>H26504/(INDEX(Installed_Capacity!$H$6:$S$11,MATCH(Source_Data!B26504,Installed_Capacity!$G$6:$G$11,0),MATCH(Source_Data!C26504,Installed_Capacity!$H$5:$S$5,0)))</f>
        <v>0</v>
      </c>
      <c r="K26504" s="36">
        <f>I26504/(INDEX(Installed_Capacity!$H$15:$S$20,MATCH(Source_Data!B26504,Installed_Capacity!$G$15:$G$20,0),MATCH(Source_Data!C26504,Installed_Capacity!$H$14:$S$14,0)))</f>
        <v>1.3415336990076772E-5</v>
      </c>
      <c r="L26504" s="39">
        <v>0</v>
      </c>
      <c r="M26504" s="40">
        <v>0</v>
      </c>
      <c r="N26504" s="40">
        <f>L26504/(INDEX(Installed_Capacity!$V$6:$AG$11,MATCH(Source_Data!B26504,Installed_Capacity!$U$6:$U$11,0),MATCH(Source_Data!C26504,Installed_Capacity!$V$5:$AG$5,0)))</f>
        <v>0</v>
      </c>
      <c r="O26504" s="41">
        <f>M26504/(INDEX(Installed_Capacity!$V$15:$AG$20,MATCH(Source_Data!B26504,Installed_Capacity!$U$15:$U$20,0),MATCH(Source_Data!C26504,Installed_Capacity!$V$14:$AG$14,0)))</f>
        <v>0</v>
      </c>
      <c r="P26504" s="37">
        <v>0</v>
      </c>
      <c r="Q26504" s="38">
        <f>P26504/(INDEX(Installed_Capacity!$AJ$15:$AU$20,MATCH(Source_Data!B26504,Installed_Capacity!$AI$15:$AI$20,0),MATCH(Source_Data!C26504,Installed_Capacity!$AJ$14:$AU$14,0)))</f>
        <v>0</v>
      </c>
      <c r="R26504" s="63">
        <v>4.4432711210000004</v>
      </c>
      <c r="S26504" s="42">
        <v>984.35672752899995</v>
      </c>
      <c r="T26504" s="42">
        <f>R26504/(INDEX(Installed_Capacity!$H$25:$S$30,MATCH(Source_Data!B26504,Installed_Capacity!$G$25:$G$30,0),MATCH(Source_Data!C26504,Installed_Capacity!$H$24:$S$24,0)))</f>
        <v>3.1624705487544483E-3</v>
      </c>
      <c r="U26504" s="43">
        <f>S26504/(INDEX(Installed_Capacity!$H$33:$S$38,MATCH(Source_Data!B26504,Installed_Capacity!$G$33:$G$38,0),MATCH(Source_Data!C26504,Installed_Capacity!$H$32:$S$32,0)))</f>
        <v>0.26033056546607142</v>
      </c>
      <c r="V26504" s="21"/>
      <c r="W26504" s="2"/>
    </row>
    <row r="26505" spans="1:23" x14ac:dyDescent="0.25">
      <c r="A26505" s="17">
        <v>43840</v>
      </c>
      <c r="B26505" s="19">
        <v>2020</v>
      </c>
      <c r="C26505" s="19">
        <v>1</v>
      </c>
      <c r="D26505" s="19">
        <v>10</v>
      </c>
      <c r="E26505" s="19">
        <v>7</v>
      </c>
      <c r="F26505" s="69">
        <v>25050.3</v>
      </c>
      <c r="G26505" s="52">
        <f t="shared" si="414"/>
        <v>27407.62</v>
      </c>
      <c r="H26505" s="34">
        <v>0</v>
      </c>
      <c r="I26505" s="35">
        <v>22.663794634999999</v>
      </c>
      <c r="J26505" s="35">
        <f>H26505/(INDEX(Installed_Capacity!$H$6:$S$11,MATCH(Source_Data!B26505,Installed_Capacity!$G$6:$G$11,0),MATCH(Source_Data!C26505,Installed_Capacity!$H$5:$S$5,0)))</f>
        <v>0</v>
      </c>
      <c r="K26505" s="36">
        <f>I26505/(INDEX(Installed_Capacity!$H$15:$S$20,MATCH(Source_Data!B26505,Installed_Capacity!$G$15:$G$20,0),MATCH(Source_Data!C26505,Installed_Capacity!$H$14:$S$14,0)))</f>
        <v>5.5571534863705797E-3</v>
      </c>
      <c r="L26505" s="39">
        <v>3.158686E-3</v>
      </c>
      <c r="M26505" s="40">
        <v>2.3777894509999999</v>
      </c>
      <c r="N26505" s="40">
        <f>L26505/(INDEX(Installed_Capacity!$V$6:$AG$11,MATCH(Source_Data!B26505,Installed_Capacity!$U$6:$U$11,0),MATCH(Source_Data!C26505,Installed_Capacity!$V$5:$AG$5,0)))</f>
        <v>1.7994929699428024E-6</v>
      </c>
      <c r="O26505" s="41">
        <f>M26505/(INDEX(Installed_Capacity!$V$15:$AG$20,MATCH(Source_Data!B26505,Installed_Capacity!$U$15:$U$20,0),MATCH(Source_Data!C26505,Installed_Capacity!$V$14:$AG$14,0)))</f>
        <v>6.1390508440005995E-4</v>
      </c>
      <c r="P26505" s="37">
        <v>0</v>
      </c>
      <c r="Q26505" s="38">
        <f>P26505/(INDEX(Installed_Capacity!$AJ$15:$AU$20,MATCH(Source_Data!B26505,Installed_Capacity!$AI$15:$AI$20,0),MATCH(Source_Data!C26505,Installed_Capacity!$AJ$14:$AU$14,0)))</f>
        <v>0</v>
      </c>
      <c r="R26505" s="63">
        <v>1.751693562</v>
      </c>
      <c r="S26505" s="42">
        <v>615.26196432799998</v>
      </c>
      <c r="T26505" s="42">
        <f>R26505/(INDEX(Installed_Capacity!$H$25:$S$30,MATCH(Source_Data!B26505,Installed_Capacity!$G$25:$G$30,0),MATCH(Source_Data!C26505,Installed_Capacity!$H$24:$S$24,0)))</f>
        <v>1.2467569836298932E-3</v>
      </c>
      <c r="U26505" s="43">
        <f>S26505/(INDEX(Installed_Capacity!$H$33:$S$38,MATCH(Source_Data!B26505,Installed_Capacity!$G$33:$G$38,0),MATCH(Source_Data!C26505,Installed_Capacity!$H$32:$S$32,0)))</f>
        <v>0.16271692020163017</v>
      </c>
      <c r="V26505" s="21"/>
      <c r="W26505" s="2"/>
    </row>
    <row r="26506" spans="1:23" x14ac:dyDescent="0.25">
      <c r="A26506" s="17">
        <v>43840</v>
      </c>
      <c r="B26506" s="19">
        <v>2020</v>
      </c>
      <c r="C26506" s="19">
        <v>1</v>
      </c>
      <c r="D26506" s="19">
        <v>10</v>
      </c>
      <c r="E26506" s="19">
        <v>8</v>
      </c>
      <c r="F26506" s="69">
        <v>26370.44</v>
      </c>
      <c r="G26506" s="52">
        <f t="shared" si="414"/>
        <v>27407.62</v>
      </c>
      <c r="H26506" s="34">
        <v>52.051690925999999</v>
      </c>
      <c r="I26506" s="35">
        <v>684.10553362600001</v>
      </c>
      <c r="J26506" s="35">
        <f>H26506/(INDEX(Installed_Capacity!$H$6:$S$11,MATCH(Source_Data!B26506,Installed_Capacity!$G$6:$G$11,0),MATCH(Source_Data!C26506,Installed_Capacity!$H$5:$S$5,0)))</f>
        <v>2.8281584655089977E-2</v>
      </c>
      <c r="K26506" s="36">
        <f>I26506/(INDEX(Installed_Capacity!$H$15:$S$20,MATCH(Source_Data!B26506,Installed_Capacity!$G$15:$G$20,0),MATCH(Source_Data!C26506,Installed_Capacity!$H$14:$S$14,0)))</f>
        <v>0.16774240644433602</v>
      </c>
      <c r="L26506" s="39">
        <v>70.512547452999996</v>
      </c>
      <c r="M26506" s="40">
        <v>580.28551345000005</v>
      </c>
      <c r="N26506" s="40">
        <f>L26506/(INDEX(Installed_Capacity!$V$6:$AG$11,MATCH(Source_Data!B26506,Installed_Capacity!$U$6:$U$11,0),MATCH(Source_Data!C26506,Installed_Capacity!$V$5:$AG$5,0)))</f>
        <v>4.0170765132853267E-2</v>
      </c>
      <c r="O26506" s="41">
        <f>M26506/(INDEX(Installed_Capacity!$V$15:$AG$20,MATCH(Source_Data!B26506,Installed_Capacity!$U$15:$U$20,0),MATCH(Source_Data!C26506,Installed_Capacity!$V$14:$AG$14,0)))</f>
        <v>0.14981992075069325</v>
      </c>
      <c r="P26506" s="37">
        <v>6.0015946969999998</v>
      </c>
      <c r="Q26506" s="38">
        <f>P26506/(INDEX(Installed_Capacity!$AJ$15:$AU$20,MATCH(Source_Data!B26506,Installed_Capacity!$AI$15:$AI$20,0),MATCH(Source_Data!C26506,Installed_Capacity!$AJ$14:$AU$14,0)))</f>
        <v>6.5448142824427475E-3</v>
      </c>
      <c r="R26506" s="63">
        <v>2.3716671499999999</v>
      </c>
      <c r="S26506" s="42">
        <v>357.08478886099999</v>
      </c>
      <c r="T26506" s="42">
        <f>R26506/(INDEX(Installed_Capacity!$H$25:$S$30,MATCH(Source_Data!B26506,Installed_Capacity!$G$25:$G$30,0),MATCH(Source_Data!C26506,Installed_Capacity!$H$24:$S$24,0)))</f>
        <v>1.6880193238434161E-3</v>
      </c>
      <c r="U26506" s="43">
        <f>S26506/(INDEX(Installed_Capacity!$H$33:$S$38,MATCH(Source_Data!B26506,Installed_Capacity!$G$33:$G$38,0),MATCH(Source_Data!C26506,Installed_Capacity!$H$32:$S$32,0)))</f>
        <v>9.4437394903442842E-2</v>
      </c>
      <c r="V26506" s="21"/>
      <c r="W26506" s="2"/>
    </row>
    <row r="26507" spans="1:23" x14ac:dyDescent="0.25">
      <c r="A26507" s="17">
        <v>43840</v>
      </c>
      <c r="B26507" s="19">
        <v>2020</v>
      </c>
      <c r="C26507" s="19">
        <v>1</v>
      </c>
      <c r="D26507" s="19">
        <v>10</v>
      </c>
      <c r="E26507" s="19">
        <v>9</v>
      </c>
      <c r="F26507" s="69">
        <v>25753.78</v>
      </c>
      <c r="G26507" s="52">
        <f t="shared" si="414"/>
        <v>27407.62</v>
      </c>
      <c r="H26507" s="34">
        <v>543.37682686200003</v>
      </c>
      <c r="I26507" s="35">
        <v>2194.055141323</v>
      </c>
      <c r="J26507" s="35">
        <f>H26507/(INDEX(Installed_Capacity!$H$6:$S$11,MATCH(Source_Data!B26507,Installed_Capacity!$G$6:$G$11,0),MATCH(Source_Data!C26507,Installed_Capacity!$H$5:$S$5,0)))</f>
        <v>0.2952364746490046</v>
      </c>
      <c r="K26507" s="36">
        <f>I26507/(INDEX(Installed_Capacity!$H$15:$S$20,MATCH(Source_Data!B26507,Installed_Capacity!$G$15:$G$20,0),MATCH(Source_Data!C26507,Installed_Capacity!$H$14:$S$14,0)))</f>
        <v>0.53798145342629666</v>
      </c>
      <c r="L26507" s="39">
        <v>652.76668797800005</v>
      </c>
      <c r="M26507" s="40">
        <v>2107.9018462130002</v>
      </c>
      <c r="N26507" s="40">
        <f>L26507/(INDEX(Installed_Capacity!$V$6:$AG$11,MATCH(Source_Data!B26507,Installed_Capacity!$U$6:$U$11,0),MATCH(Source_Data!C26507,Installed_Capacity!$V$5:$AG$5,0)))</f>
        <v>0.37187902375521276</v>
      </c>
      <c r="O26507" s="41">
        <f>M26507/(INDEX(Installed_Capacity!$V$15:$AG$20,MATCH(Source_Data!B26507,Installed_Capacity!$U$15:$U$20,0),MATCH(Source_Data!C26507,Installed_Capacity!$V$14:$AG$14,0)))</f>
        <v>0.54422466222238874</v>
      </c>
      <c r="P26507" s="37">
        <v>155.4434043</v>
      </c>
      <c r="Q26507" s="38">
        <f>P26507/(INDEX(Installed_Capacity!$AJ$15:$AU$20,MATCH(Source_Data!B26507,Installed_Capacity!$AI$15:$AI$20,0),MATCH(Source_Data!C26507,Installed_Capacity!$AJ$14:$AU$14,0)))</f>
        <v>0.16951298178844057</v>
      </c>
      <c r="R26507" s="63">
        <v>7.7429107850000003</v>
      </c>
      <c r="S26507" s="42">
        <v>123.597075989</v>
      </c>
      <c r="T26507" s="42">
        <f>R26507/(INDEX(Installed_Capacity!$H$25:$S$30,MATCH(Source_Data!B26507,Installed_Capacity!$G$25:$G$30,0),MATCH(Source_Data!C26507,Installed_Capacity!$H$24:$S$24,0)))</f>
        <v>5.51096853024911E-3</v>
      </c>
      <c r="U26507" s="43">
        <f>S26507/(INDEX(Installed_Capacity!$H$33:$S$38,MATCH(Source_Data!B26507,Installed_Capacity!$G$33:$G$38,0),MATCH(Source_Data!C26507,Installed_Capacity!$H$32:$S$32,0)))</f>
        <v>3.2687435136386001E-2</v>
      </c>
      <c r="V26507" s="21"/>
      <c r="W26507" s="2"/>
    </row>
    <row r="26508" spans="1:23" x14ac:dyDescent="0.25">
      <c r="A26508" s="17">
        <v>43840</v>
      </c>
      <c r="B26508" s="19">
        <v>2020</v>
      </c>
      <c r="C26508" s="19">
        <v>1</v>
      </c>
      <c r="D26508" s="19">
        <v>10</v>
      </c>
      <c r="E26508" s="19">
        <v>10</v>
      </c>
      <c r="F26508" s="69">
        <v>24404.54</v>
      </c>
      <c r="G26508" s="52">
        <f t="shared" si="414"/>
        <v>27407.62</v>
      </c>
      <c r="H26508" s="34">
        <v>1010.4310554469999</v>
      </c>
      <c r="I26508" s="35">
        <v>2961.818436735</v>
      </c>
      <c r="J26508" s="35">
        <f>H26508/(INDEX(Installed_Capacity!$H$6:$S$11,MATCH(Source_Data!B26508,Installed_Capacity!$G$6:$G$11,0),MATCH(Source_Data!C26508,Installed_Capacity!$H$5:$S$5,0)))</f>
        <v>0.54900409428355645</v>
      </c>
      <c r="K26508" s="36">
        <f>I26508/(INDEX(Installed_Capacity!$H$15:$S$20,MATCH(Source_Data!B26508,Installed_Capacity!$G$15:$G$20,0),MATCH(Source_Data!C26508,Installed_Capacity!$H$14:$S$14,0)))</f>
        <v>0.72623670999384549</v>
      </c>
      <c r="L26508" s="39">
        <v>1110.2420282620001</v>
      </c>
      <c r="M26508" s="40">
        <v>2645.2684828420001</v>
      </c>
      <c r="N26508" s="40">
        <f>L26508/(INDEX(Installed_Capacity!$V$6:$AG$11,MATCH(Source_Data!B26508,Installed_Capacity!$U$6:$U$11,0),MATCH(Source_Data!C26508,Installed_Capacity!$V$5:$AG$5,0)))</f>
        <v>0.63250121246382429</v>
      </c>
      <c r="O26508" s="41">
        <f>M26508/(INDEX(Installed_Capacity!$V$15:$AG$20,MATCH(Source_Data!B26508,Installed_Capacity!$U$15:$U$20,0),MATCH(Source_Data!C26508,Installed_Capacity!$V$14:$AG$14,0)))</f>
        <v>0.68296365371499701</v>
      </c>
      <c r="P26508" s="37">
        <v>351.63998290799998</v>
      </c>
      <c r="Q26508" s="38">
        <f>P26508/(INDEX(Installed_Capacity!$AJ$15:$AU$20,MATCH(Source_Data!B26508,Installed_Capacity!$AI$15:$AI$20,0),MATCH(Source_Data!C26508,Installed_Capacity!$AJ$14:$AU$14,0)))</f>
        <v>0.38346781124100326</v>
      </c>
      <c r="R26508" s="63">
        <v>42.413978321999998</v>
      </c>
      <c r="S26508" s="42">
        <v>32.274939705000001</v>
      </c>
      <c r="T26508" s="42">
        <f>R26508/(INDEX(Installed_Capacity!$H$25:$S$30,MATCH(Source_Data!B26508,Installed_Capacity!$G$25:$G$30,0),MATCH(Source_Data!C26508,Installed_Capacity!$H$24:$S$24,0)))</f>
        <v>3.0187884926690386E-2</v>
      </c>
      <c r="U26508" s="43">
        <f>S26508/(INDEX(Installed_Capacity!$H$33:$S$38,MATCH(Source_Data!B26508,Installed_Capacity!$G$33:$G$38,0),MATCH(Source_Data!C26508,Installed_Capacity!$H$32:$S$32,0)))</f>
        <v>8.5356792601780397E-3</v>
      </c>
      <c r="V26508" s="21"/>
      <c r="W26508" s="2"/>
    </row>
    <row r="26509" spans="1:23" x14ac:dyDescent="0.25">
      <c r="A26509" s="17">
        <v>43840</v>
      </c>
      <c r="B26509" s="19">
        <v>2020</v>
      </c>
      <c r="C26509" s="19">
        <v>1</v>
      </c>
      <c r="D26509" s="19">
        <v>10</v>
      </c>
      <c r="E26509" s="19">
        <v>11</v>
      </c>
      <c r="F26509" s="69">
        <v>23127.03</v>
      </c>
      <c r="G26509" s="52">
        <f t="shared" si="414"/>
        <v>27407.62</v>
      </c>
      <c r="H26509" s="34">
        <v>1315.3745461670001</v>
      </c>
      <c r="I26509" s="35">
        <v>3001.5297498479999</v>
      </c>
      <c r="J26509" s="35">
        <f>H26509/(INDEX(Installed_Capacity!$H$6:$S$11,MATCH(Source_Data!B26509,Installed_Capacity!$G$6:$G$11,0),MATCH(Source_Data!C26509,Installed_Capacity!$H$5:$S$5,0)))</f>
        <v>0.71469102960477704</v>
      </c>
      <c r="K26509" s="36">
        <f>I26509/(INDEX(Installed_Capacity!$H$15:$S$20,MATCH(Source_Data!B26509,Installed_Capacity!$G$15:$G$20,0),MATCH(Source_Data!C26509,Installed_Capacity!$H$14:$S$14,0)))</f>
        <v>0.73597390827278941</v>
      </c>
      <c r="L26509" s="39">
        <v>1150.6036393290001</v>
      </c>
      <c r="M26509" s="40">
        <v>2477.9159619920001</v>
      </c>
      <c r="N26509" s="40">
        <f>L26509/(INDEX(Installed_Capacity!$V$6:$AG$11,MATCH(Source_Data!B26509,Installed_Capacity!$U$6:$U$11,0),MATCH(Source_Data!C26509,Installed_Capacity!$V$5:$AG$5,0)))</f>
        <v>0.65549508883223584</v>
      </c>
      <c r="O26509" s="41">
        <f>M26509/(INDEX(Installed_Capacity!$V$15:$AG$20,MATCH(Source_Data!B26509,Installed_Capacity!$U$15:$U$20,0),MATCH(Source_Data!C26509,Installed_Capacity!$V$14:$AG$14,0)))</f>
        <v>0.63975605878106601</v>
      </c>
      <c r="P26509" s="37">
        <v>420.17576978300002</v>
      </c>
      <c r="Q26509" s="38">
        <f>P26509/(INDEX(Installed_Capacity!$AJ$15:$AU$20,MATCH(Source_Data!B26509,Installed_Capacity!$AI$15:$AI$20,0),MATCH(Source_Data!C26509,Installed_Capacity!$AJ$14:$AU$14,0)))</f>
        <v>0.45820694632824432</v>
      </c>
      <c r="R26509" s="63">
        <v>46.681138502000003</v>
      </c>
      <c r="S26509" s="42">
        <v>28.651336028999999</v>
      </c>
      <c r="T26509" s="42">
        <f>R26509/(INDEX(Installed_Capacity!$H$25:$S$30,MATCH(Source_Data!B26509,Installed_Capacity!$G$25:$G$30,0),MATCH(Source_Data!C26509,Installed_Capacity!$H$24:$S$24,0)))</f>
        <v>3.3225009609964412E-2</v>
      </c>
      <c r="U26509" s="43">
        <f>S26509/(INDEX(Installed_Capacity!$H$33:$S$38,MATCH(Source_Data!B26509,Installed_Capacity!$G$33:$G$38,0),MATCH(Source_Data!C26509,Installed_Capacity!$H$32:$S$32,0)))</f>
        <v>7.5773531090823501E-3</v>
      </c>
      <c r="V26509" s="21"/>
      <c r="W26509" s="2"/>
    </row>
    <row r="26510" spans="1:23" x14ac:dyDescent="0.25">
      <c r="A26510" s="17">
        <v>43840</v>
      </c>
      <c r="B26510" s="19">
        <v>2020</v>
      </c>
      <c r="C26510" s="19">
        <v>1</v>
      </c>
      <c r="D26510" s="19">
        <v>10</v>
      </c>
      <c r="E26510" s="19">
        <v>12</v>
      </c>
      <c r="F26510" s="69">
        <v>22219.040000000001</v>
      </c>
      <c r="G26510" s="52">
        <f t="shared" si="414"/>
        <v>27407.62</v>
      </c>
      <c r="H26510" s="34">
        <v>1348.7978437730001</v>
      </c>
      <c r="I26510" s="35">
        <v>3150.514665921</v>
      </c>
      <c r="J26510" s="35">
        <f>H26510/(INDEX(Installed_Capacity!$H$6:$S$11,MATCH(Source_Data!B26510,Installed_Capacity!$G$6:$G$11,0),MATCH(Source_Data!C26510,Installed_Capacity!$H$5:$S$5,0)))</f>
        <v>0.73285112784327999</v>
      </c>
      <c r="K26510" s="36">
        <f>I26510/(INDEX(Installed_Capacity!$H$15:$S$20,MATCH(Source_Data!B26510,Installed_Capacity!$G$15:$G$20,0),MATCH(Source_Data!C26510,Installed_Capacity!$H$14:$S$14,0)))</f>
        <v>0.77250495080584847</v>
      </c>
      <c r="L26510" s="39">
        <v>1099.9929331769999</v>
      </c>
      <c r="M26510" s="40">
        <v>2459.4847656219999</v>
      </c>
      <c r="N26510" s="40">
        <f>L26510/(INDEX(Installed_Capacity!$V$6:$AG$11,MATCH(Source_Data!B26510,Installed_Capacity!$U$6:$U$11,0),MATCH(Source_Data!C26510,Installed_Capacity!$V$5:$AG$5,0)))</f>
        <v>0.62666233688273365</v>
      </c>
      <c r="O26510" s="41">
        <f>M26510/(INDEX(Installed_Capacity!$V$15:$AG$20,MATCH(Source_Data!B26510,Installed_Capacity!$U$15:$U$20,0),MATCH(Source_Data!C26510,Installed_Capacity!$V$14:$AG$14,0)))</f>
        <v>0.63499743511135442</v>
      </c>
      <c r="P26510" s="37">
        <v>415.06287256500002</v>
      </c>
      <c r="Q26510" s="38">
        <f>P26510/(INDEX(Installed_Capacity!$AJ$15:$AU$20,MATCH(Source_Data!B26510,Installed_Capacity!$AI$15:$AI$20,0),MATCH(Source_Data!C26510,Installed_Capacity!$AJ$14:$AU$14,0)))</f>
        <v>0.45263126779171214</v>
      </c>
      <c r="R26510" s="63">
        <v>59.594405500000001</v>
      </c>
      <c r="S26510" s="42">
        <v>19.543303189</v>
      </c>
      <c r="T26510" s="42">
        <f>R26510/(INDEX(Installed_Capacity!$H$25:$S$30,MATCH(Source_Data!B26510,Installed_Capacity!$G$25:$G$30,0),MATCH(Source_Data!C26510,Installed_Capacity!$H$24:$S$24,0)))</f>
        <v>4.2415946975088964E-2</v>
      </c>
      <c r="U26510" s="43">
        <f>S26510/(INDEX(Installed_Capacity!$H$33:$S$38,MATCH(Source_Data!B26510,Installed_Capacity!$G$33:$G$38,0),MATCH(Source_Data!C26510,Installed_Capacity!$H$32:$S$32,0)))</f>
        <v>5.1685725590953089E-3</v>
      </c>
      <c r="V26510" s="21"/>
      <c r="W26510" s="2"/>
    </row>
    <row r="26511" spans="1:23" x14ac:dyDescent="0.25">
      <c r="A26511" s="17">
        <v>43840</v>
      </c>
      <c r="B26511" s="19">
        <v>2020</v>
      </c>
      <c r="C26511" s="19">
        <v>1</v>
      </c>
      <c r="D26511" s="19">
        <v>10</v>
      </c>
      <c r="E26511" s="19">
        <v>13</v>
      </c>
      <c r="F26511" s="69">
        <v>21635.279999999999</v>
      </c>
      <c r="G26511" s="52">
        <f t="shared" si="414"/>
        <v>27407.62</v>
      </c>
      <c r="H26511" s="34">
        <v>1333.9164935440001</v>
      </c>
      <c r="I26511" s="35">
        <v>2840.9908280240002</v>
      </c>
      <c r="J26511" s="35">
        <f>H26511/(INDEX(Installed_Capacity!$H$6:$S$11,MATCH(Source_Data!B26511,Installed_Capacity!$G$6:$G$11,0),MATCH(Source_Data!C26511,Installed_Capacity!$H$5:$S$5,0)))</f>
        <v>0.72476554678344784</v>
      </c>
      <c r="K26511" s="36">
        <f>I26511/(INDEX(Installed_Capacity!$H$15:$S$20,MATCH(Source_Data!B26511,Installed_Capacity!$G$15:$G$20,0),MATCH(Source_Data!C26511,Installed_Capacity!$H$14:$S$14,0)))</f>
        <v>0.69660982809644201</v>
      </c>
      <c r="L26511" s="39">
        <v>1039.1868515829999</v>
      </c>
      <c r="M26511" s="40">
        <v>2413.5437014939998</v>
      </c>
      <c r="N26511" s="40">
        <f>L26511/(INDEX(Installed_Capacity!$V$6:$AG$11,MATCH(Source_Data!B26511,Installed_Capacity!$U$6:$U$11,0),MATCH(Source_Data!C26511,Installed_Capacity!$V$5:$AG$5,0)))</f>
        <v>0.59202131325513296</v>
      </c>
      <c r="O26511" s="41">
        <f>M26511/(INDEX(Installed_Capacity!$V$15:$AG$20,MATCH(Source_Data!B26511,Installed_Capacity!$U$15:$U$20,0),MATCH(Source_Data!C26511,Installed_Capacity!$V$14:$AG$14,0)))</f>
        <v>0.62313622812388669</v>
      </c>
      <c r="P26511" s="37">
        <v>413.19293652699997</v>
      </c>
      <c r="Q26511" s="38">
        <f>P26511/(INDEX(Installed_Capacity!$AJ$15:$AU$20,MATCH(Source_Data!B26511,Installed_Capacity!$AI$15:$AI$20,0),MATCH(Source_Data!C26511,Installed_Capacity!$AJ$14:$AU$14,0)))</f>
        <v>0.45059207909160304</v>
      </c>
      <c r="R26511" s="63">
        <v>83.151948988000001</v>
      </c>
      <c r="S26511" s="42">
        <v>32.240208617999997</v>
      </c>
      <c r="T26511" s="42">
        <f>R26511/(INDEX(Installed_Capacity!$H$25:$S$30,MATCH(Source_Data!B26511,Installed_Capacity!$G$25:$G$30,0),MATCH(Source_Data!C26511,Installed_Capacity!$H$24:$S$24,0)))</f>
        <v>5.9182881841992871E-2</v>
      </c>
      <c r="U26511" s="43">
        <f>S26511/(INDEX(Installed_Capacity!$H$33:$S$38,MATCH(Source_Data!B26511,Installed_Capacity!$G$33:$G$38,0),MATCH(Source_Data!C26511,Installed_Capacity!$H$32:$S$32,0)))</f>
        <v>8.5264940092775274E-3</v>
      </c>
      <c r="V26511" s="21"/>
      <c r="W26511" s="2"/>
    </row>
    <row r="26512" spans="1:23" x14ac:dyDescent="0.25">
      <c r="A26512" s="17">
        <v>43840</v>
      </c>
      <c r="B26512" s="19">
        <v>2020</v>
      </c>
      <c r="C26512" s="19">
        <v>1</v>
      </c>
      <c r="D26512" s="19">
        <v>10</v>
      </c>
      <c r="E26512" s="19">
        <v>14</v>
      </c>
      <c r="F26512" s="69">
        <v>21805.22</v>
      </c>
      <c r="G26512" s="52">
        <f t="shared" si="414"/>
        <v>27407.62</v>
      </c>
      <c r="H26512" s="34">
        <v>1211.451575345</v>
      </c>
      <c r="I26512" s="35">
        <v>3018.2241614109998</v>
      </c>
      <c r="J26512" s="35">
        <f>H26512/(INDEX(Installed_Capacity!$H$6:$S$11,MATCH(Source_Data!B26512,Installed_Capacity!$G$6:$G$11,0),MATCH(Source_Data!C26512,Installed_Capacity!$H$5:$S$5,0)))</f>
        <v>0.65822588419597061</v>
      </c>
      <c r="K26512" s="36">
        <f>I26512/(INDEX(Installed_Capacity!$H$15:$S$20,MATCH(Source_Data!B26512,Installed_Capacity!$G$15:$G$20,0),MATCH(Source_Data!C26512,Installed_Capacity!$H$14:$S$14,0)))</f>
        <v>0.74006737138937451</v>
      </c>
      <c r="L26512" s="39">
        <v>1074.761188811</v>
      </c>
      <c r="M26512" s="40">
        <v>2485.4040707049999</v>
      </c>
      <c r="N26512" s="40">
        <f>L26512/(INDEX(Installed_Capacity!$V$6:$AG$11,MATCH(Source_Data!B26512,Installed_Capacity!$U$6:$U$11,0),MATCH(Source_Data!C26512,Installed_Capacity!$V$5:$AG$5,0)))</f>
        <v>0.61228789554668095</v>
      </c>
      <c r="O26512" s="41">
        <f>M26512/(INDEX(Installed_Capacity!$V$15:$AG$20,MATCH(Source_Data!B26512,Installed_Capacity!$U$15:$U$20,0),MATCH(Source_Data!C26512,Installed_Capacity!$V$14:$AG$14,0)))</f>
        <v>0.64168936200499849</v>
      </c>
      <c r="P26512" s="37">
        <v>434.827597658</v>
      </c>
      <c r="Q26512" s="38">
        <f>P26512/(INDEX(Installed_Capacity!$AJ$15:$AU$20,MATCH(Source_Data!B26512,Installed_Capacity!$AI$15:$AI$20,0),MATCH(Source_Data!C26512,Installed_Capacity!$AJ$14:$AU$14,0)))</f>
        <v>0.47418494837295527</v>
      </c>
      <c r="R26512" s="63">
        <v>98.725575993000007</v>
      </c>
      <c r="S26512" s="42">
        <v>22.282173559</v>
      </c>
      <c r="T26512" s="42">
        <f>R26512/(INDEX(Installed_Capacity!$H$25:$S$30,MATCH(Source_Data!B26512,Installed_Capacity!$G$25:$G$30,0),MATCH(Source_Data!C26512,Installed_Capacity!$H$24:$S$24,0)))</f>
        <v>7.0267313874021339E-2</v>
      </c>
      <c r="U26512" s="43">
        <f>S26512/(INDEX(Installed_Capacity!$H$33:$S$38,MATCH(Source_Data!B26512,Installed_Capacity!$G$33:$G$38,0),MATCH(Source_Data!C26512,Installed_Capacity!$H$32:$S$32,0)))</f>
        <v>5.8929153224654739E-3</v>
      </c>
      <c r="V26512" s="21"/>
      <c r="W26512" s="2"/>
    </row>
    <row r="26513" spans="1:23" x14ac:dyDescent="0.25">
      <c r="A26513" s="17">
        <v>43840</v>
      </c>
      <c r="B26513" s="19">
        <v>2020</v>
      </c>
      <c r="C26513" s="19">
        <v>1</v>
      </c>
      <c r="D26513" s="19">
        <v>10</v>
      </c>
      <c r="E26513" s="19">
        <v>15</v>
      </c>
      <c r="F26513" s="69">
        <v>21959.72</v>
      </c>
      <c r="G26513" s="52">
        <f t="shared" si="414"/>
        <v>27407.62</v>
      </c>
      <c r="H26513" s="34">
        <v>1102.2481175139999</v>
      </c>
      <c r="I26513" s="35">
        <v>2638.7282383080001</v>
      </c>
      <c r="J26513" s="35">
        <f>H26513/(INDEX(Installed_Capacity!$H$6:$S$11,MATCH(Source_Data!B26513,Installed_Capacity!$G$6:$G$11,0),MATCH(Source_Data!C26513,Installed_Capacity!$H$5:$S$5,0)))</f>
        <v>0.59889165734699634</v>
      </c>
      <c r="K26513" s="36">
        <f>I26513/(INDEX(Installed_Capacity!$H$15:$S$20,MATCH(Source_Data!B26513,Installed_Capacity!$G$15:$G$20,0),MATCH(Source_Data!C26513,Installed_Capacity!$H$14:$S$14,0)))</f>
        <v>0.64701512104474646</v>
      </c>
      <c r="L26513" s="39">
        <v>1151.3497982219999</v>
      </c>
      <c r="M26513" s="40">
        <v>2560.989494378</v>
      </c>
      <c r="N26513" s="40">
        <f>L26513/(INDEX(Installed_Capacity!$V$6:$AG$11,MATCH(Source_Data!B26513,Installed_Capacity!$U$6:$U$11,0),MATCH(Source_Data!C26513,Installed_Capacity!$V$5:$AG$5,0)))</f>
        <v>0.65592017308638872</v>
      </c>
      <c r="O26513" s="41">
        <f>M26513/(INDEX(Installed_Capacity!$V$15:$AG$20,MATCH(Source_Data!B26513,Installed_Capacity!$U$15:$U$20,0),MATCH(Source_Data!C26513,Installed_Capacity!$V$14:$AG$14,0)))</f>
        <v>0.66120424204615291</v>
      </c>
      <c r="P26513" s="37">
        <v>438.97684228999998</v>
      </c>
      <c r="Q26513" s="38">
        <f>P26513/(INDEX(Installed_Capacity!$AJ$15:$AU$20,MATCH(Source_Data!B26513,Installed_Capacity!$AI$15:$AI$20,0),MATCH(Source_Data!C26513,Installed_Capacity!$AJ$14:$AU$14,0)))</f>
        <v>0.47870975167938928</v>
      </c>
      <c r="R26513" s="63">
        <v>95.629951786999996</v>
      </c>
      <c r="S26513" s="42">
        <v>12.577942445</v>
      </c>
      <c r="T26513" s="42">
        <f>R26513/(INDEX(Installed_Capacity!$H$25:$S$30,MATCH(Source_Data!B26513,Installed_Capacity!$G$25:$G$30,0),MATCH(Source_Data!C26513,Installed_Capacity!$H$24:$S$24,0)))</f>
        <v>6.8064022624199277E-2</v>
      </c>
      <c r="U26513" s="43">
        <f>S26513/(INDEX(Installed_Capacity!$H$33:$S$38,MATCH(Source_Data!B26513,Installed_Capacity!$G$33:$G$38,0),MATCH(Source_Data!C26513,Installed_Capacity!$H$32:$S$32,0)))</f>
        <v>3.3264595827228538E-3</v>
      </c>
      <c r="V26513" s="21"/>
      <c r="W26513" s="2"/>
    </row>
    <row r="26514" spans="1:23" x14ac:dyDescent="0.25">
      <c r="A26514" s="17">
        <v>43840</v>
      </c>
      <c r="B26514" s="19">
        <v>2020</v>
      </c>
      <c r="C26514" s="19">
        <v>1</v>
      </c>
      <c r="D26514" s="19">
        <v>10</v>
      </c>
      <c r="E26514" s="19">
        <v>16</v>
      </c>
      <c r="F26514" s="69">
        <v>22808.71</v>
      </c>
      <c r="G26514" s="52">
        <f t="shared" si="414"/>
        <v>27407.62</v>
      </c>
      <c r="H26514" s="34">
        <v>748.75981617699995</v>
      </c>
      <c r="I26514" s="35">
        <v>1587.525890981</v>
      </c>
      <c r="J26514" s="35">
        <f>H26514/(INDEX(Installed_Capacity!$H$6:$S$11,MATCH(Source_Data!B26514,Installed_Capacity!$G$6:$G$11,0),MATCH(Source_Data!C26514,Installed_Capacity!$H$5:$S$5,0)))</f>
        <v>0.40682855351701724</v>
      </c>
      <c r="K26514" s="36">
        <f>I26514/(INDEX(Installed_Capacity!$H$15:$S$20,MATCH(Source_Data!B26514,Installed_Capacity!$G$15:$G$20,0),MATCH(Source_Data!C26514,Installed_Capacity!$H$14:$S$14,0)))</f>
        <v>0.38926072098025899</v>
      </c>
      <c r="L26514" s="39">
        <v>816.58814791600003</v>
      </c>
      <c r="M26514" s="40">
        <v>1915.596338411</v>
      </c>
      <c r="N26514" s="40">
        <f>L26514/(INDEX(Installed_Capacity!$V$6:$AG$11,MATCH(Source_Data!B26514,Installed_Capacity!$U$6:$U$11,0),MATCH(Source_Data!C26514,Installed_Capacity!$V$5:$AG$5,0)))</f>
        <v>0.46520756780302169</v>
      </c>
      <c r="O26514" s="41">
        <f>M26514/(INDEX(Installed_Capacity!$V$15:$AG$20,MATCH(Source_Data!B26514,Installed_Capacity!$U$15:$U$20,0),MATCH(Source_Data!C26514,Installed_Capacity!$V$14:$AG$14,0)))</f>
        <v>0.4945746274187886</v>
      </c>
      <c r="P26514" s="37">
        <v>354.33110876900002</v>
      </c>
      <c r="Q26514" s="38">
        <f>P26514/(INDEX(Installed_Capacity!$AJ$15:$AU$20,MATCH(Source_Data!B26514,Installed_Capacity!$AI$15:$AI$20,0),MATCH(Source_Data!C26514,Installed_Capacity!$AJ$14:$AU$14,0)))</f>
        <v>0.38640251774154855</v>
      </c>
      <c r="R26514" s="63">
        <v>101.125103923</v>
      </c>
      <c r="S26514" s="42">
        <v>2.0673225569999998</v>
      </c>
      <c r="T26514" s="42">
        <f>R26514/(INDEX(Installed_Capacity!$H$25:$S$30,MATCH(Source_Data!B26514,Installed_Capacity!$G$25:$G$30,0),MATCH(Source_Data!C26514,Installed_Capacity!$H$24:$S$24,0)))</f>
        <v>7.1975162934519554E-2</v>
      </c>
      <c r="U26514" s="43">
        <f>S26514/(INDEX(Installed_Capacity!$H$33:$S$38,MATCH(Source_Data!B26514,Installed_Capacity!$G$33:$G$38,0),MATCH(Source_Data!C26514,Installed_Capacity!$H$32:$S$32,0)))</f>
        <v>5.4674005389851845E-4</v>
      </c>
      <c r="V26514" s="21"/>
      <c r="W26514" s="2"/>
    </row>
    <row r="26515" spans="1:23" x14ac:dyDescent="0.25">
      <c r="A26515" s="17">
        <v>43840</v>
      </c>
      <c r="B26515" s="19">
        <v>2020</v>
      </c>
      <c r="C26515" s="19">
        <v>1</v>
      </c>
      <c r="D26515" s="19">
        <v>10</v>
      </c>
      <c r="E26515" s="19">
        <v>17</v>
      </c>
      <c r="F26515" s="69">
        <v>24568.65</v>
      </c>
      <c r="G26515" s="52">
        <f t="shared" si="414"/>
        <v>27407.62</v>
      </c>
      <c r="H26515" s="34">
        <v>183.549941136</v>
      </c>
      <c r="I26515" s="35">
        <v>239.316748214</v>
      </c>
      <c r="J26515" s="35">
        <f>H26515/(INDEX(Installed_Capacity!$H$6:$S$11,MATCH(Source_Data!B26515,Installed_Capacity!$G$6:$G$11,0),MATCH(Source_Data!C26515,Installed_Capacity!$H$5:$S$5,0)))</f>
        <v>9.9729386429627059E-2</v>
      </c>
      <c r="K26515" s="36">
        <f>I26515/(INDEX(Installed_Capacity!$H$15:$S$20,MATCH(Source_Data!B26515,Installed_Capacity!$G$15:$G$20,0),MATCH(Source_Data!C26515,Installed_Capacity!$H$14:$S$14,0)))</f>
        <v>5.8680372069313022E-2</v>
      </c>
      <c r="L26515" s="39">
        <v>171.05074787500001</v>
      </c>
      <c r="M26515" s="40">
        <v>356.23568824099999</v>
      </c>
      <c r="N26515" s="40">
        <f>L26515/(INDEX(Installed_Capacity!$V$6:$AG$11,MATCH(Source_Data!B26515,Installed_Capacity!$U$6:$U$11,0),MATCH(Source_Data!C26515,Installed_Capacity!$V$5:$AG$5,0)))</f>
        <v>9.7447045481735536E-2</v>
      </c>
      <c r="O26515" s="41">
        <f>M26515/(INDEX(Installed_Capacity!$V$15:$AG$20,MATCH(Source_Data!B26515,Installed_Capacity!$U$15:$U$20,0),MATCH(Source_Data!C26515,Installed_Capacity!$V$14:$AG$14,0)))</f>
        <v>9.1974039233764168E-2</v>
      </c>
      <c r="P26515" s="37">
        <v>138.17360870100001</v>
      </c>
      <c r="Q26515" s="38">
        <f>P26515/(INDEX(Installed_Capacity!$AJ$15:$AU$20,MATCH(Source_Data!B26515,Installed_Capacity!$AI$15:$AI$20,0),MATCH(Source_Data!C26515,Installed_Capacity!$AJ$14:$AU$14,0)))</f>
        <v>0.15068005310905125</v>
      </c>
      <c r="R26515" s="63">
        <v>102.672836336</v>
      </c>
      <c r="S26515" s="42">
        <v>2.4265511580000001</v>
      </c>
      <c r="T26515" s="42">
        <f>R26515/(INDEX(Installed_Capacity!$H$25:$S$30,MATCH(Source_Data!B26515,Installed_Capacity!$G$25:$G$30,0),MATCH(Source_Data!C26515,Installed_Capacity!$H$24:$S$24,0)))</f>
        <v>7.3076751840569387E-2</v>
      </c>
      <c r="U26515" s="43">
        <f>S26515/(INDEX(Installed_Capacity!$H$33:$S$38,MATCH(Source_Data!B26515,Installed_Capacity!$G$33:$G$38,0),MATCH(Source_Data!C26515,Installed_Capacity!$H$32:$S$32,0)))</f>
        <v>6.4174441788013271E-4</v>
      </c>
      <c r="V26515" s="21"/>
      <c r="W26515" s="2"/>
    </row>
    <row r="26516" spans="1:23" x14ac:dyDescent="0.25">
      <c r="A26516" s="17">
        <v>43840</v>
      </c>
      <c r="B26516" s="19">
        <v>2020</v>
      </c>
      <c r="C26516" s="19">
        <v>1</v>
      </c>
      <c r="D26516" s="19">
        <v>10</v>
      </c>
      <c r="E26516" s="19">
        <v>18</v>
      </c>
      <c r="F26516" s="69">
        <v>27051.33</v>
      </c>
      <c r="G26516" s="52">
        <f t="shared" si="414"/>
        <v>27407.62</v>
      </c>
      <c r="H26516" s="34">
        <v>0.26110067399999998</v>
      </c>
      <c r="I26516" s="35">
        <v>7.9260319999999995E-3</v>
      </c>
      <c r="J26516" s="35">
        <f>H26516/(INDEX(Installed_Capacity!$H$6:$S$11,MATCH(Source_Data!B26516,Installed_Capacity!$G$6:$G$11,0),MATCH(Source_Data!C26516,Installed_Capacity!$H$5:$S$5,0)))</f>
        <v>1.4186553181778664E-4</v>
      </c>
      <c r="K26516" s="36">
        <f>I26516/(INDEX(Installed_Capacity!$H$15:$S$20,MATCH(Source_Data!B26516,Installed_Capacity!$G$15:$G$20,0),MATCH(Source_Data!C26516,Installed_Capacity!$H$14:$S$14,0)))</f>
        <v>1.9434599135426193E-6</v>
      </c>
      <c r="L26516" s="39">
        <v>0.31407295499999999</v>
      </c>
      <c r="M26516" s="40">
        <v>5.5448183999999998E-2</v>
      </c>
      <c r="N26516" s="40">
        <f>L26516/(INDEX(Installed_Capacity!$V$6:$AG$11,MATCH(Source_Data!B26516,Installed_Capacity!$U$6:$U$11,0),MATCH(Source_Data!C26516,Installed_Capacity!$V$5:$AG$5,0)))</f>
        <v>1.7892632397511566E-4</v>
      </c>
      <c r="O26516" s="41">
        <f>M26516/(INDEX(Installed_Capacity!$V$15:$AG$20,MATCH(Source_Data!B26516,Installed_Capacity!$U$15:$U$20,0),MATCH(Source_Data!C26516,Installed_Capacity!$V$14:$AG$14,0)))</f>
        <v>1.4315784799210994E-5</v>
      </c>
      <c r="P26516" s="37">
        <v>18.220677811000002</v>
      </c>
      <c r="Q26516" s="38">
        <f>P26516/(INDEX(Installed_Capacity!$AJ$15:$AU$20,MATCH(Source_Data!B26516,Installed_Capacity!$AI$15:$AI$20,0),MATCH(Source_Data!C26516,Installed_Capacity!$AJ$14:$AU$14,0)))</f>
        <v>1.9869877656488552E-2</v>
      </c>
      <c r="R26516" s="63">
        <v>137.17299577899999</v>
      </c>
      <c r="S26516" s="42">
        <v>2.7804743869999999</v>
      </c>
      <c r="T26516" s="42">
        <f>R26516/(INDEX(Installed_Capacity!$H$25:$S$30,MATCH(Source_Data!B26516,Installed_Capacity!$G$25:$G$30,0),MATCH(Source_Data!C26516,Installed_Capacity!$H$24:$S$24,0)))</f>
        <v>9.7632025465480402E-2</v>
      </c>
      <c r="U26516" s="43">
        <f>S26516/(INDEX(Installed_Capacity!$H$33:$S$38,MATCH(Source_Data!B26516,Installed_Capacity!$G$33:$G$38,0),MATCH(Source_Data!C26516,Installed_Capacity!$H$32:$S$32,0)))</f>
        <v>7.3534568230023431E-4</v>
      </c>
      <c r="V26516" s="21"/>
      <c r="W26516" s="2"/>
    </row>
    <row r="26517" spans="1:23" x14ac:dyDescent="0.25">
      <c r="A26517" s="17">
        <v>43840</v>
      </c>
      <c r="B26517" s="19">
        <v>2020</v>
      </c>
      <c r="C26517" s="19">
        <v>1</v>
      </c>
      <c r="D26517" s="19">
        <v>10</v>
      </c>
      <c r="E26517" s="19">
        <v>19</v>
      </c>
      <c r="F26517" s="69">
        <v>27407.62</v>
      </c>
      <c r="G26517" s="52">
        <f t="shared" si="414"/>
        <v>27407.62</v>
      </c>
      <c r="H26517" s="34">
        <v>0</v>
      </c>
      <c r="I26517" s="35">
        <v>1.3557382999999999E-2</v>
      </c>
      <c r="J26517" s="35">
        <f>H26517/(INDEX(Installed_Capacity!$H$6:$S$11,MATCH(Source_Data!B26517,Installed_Capacity!$G$6:$G$11,0),MATCH(Source_Data!C26517,Installed_Capacity!$H$5:$S$5,0)))</f>
        <v>0</v>
      </c>
      <c r="K26517" s="36">
        <f>I26517/(INDEX(Installed_Capacity!$H$15:$S$20,MATCH(Source_Data!B26517,Installed_Capacity!$G$15:$G$20,0),MATCH(Source_Data!C26517,Installed_Capacity!$H$14:$S$14,0)))</f>
        <v>3.3242649528848958E-6</v>
      </c>
      <c r="L26517" s="39">
        <v>0</v>
      </c>
      <c r="M26517" s="40">
        <v>0</v>
      </c>
      <c r="N26517" s="40">
        <f>L26517/(INDEX(Installed_Capacity!$V$6:$AG$11,MATCH(Source_Data!B26517,Installed_Capacity!$U$6:$U$11,0),MATCH(Source_Data!C26517,Installed_Capacity!$V$5:$AG$5,0)))</f>
        <v>0</v>
      </c>
      <c r="O26517" s="41">
        <f>M26517/(INDEX(Installed_Capacity!$V$15:$AG$20,MATCH(Source_Data!B26517,Installed_Capacity!$U$15:$U$20,0),MATCH(Source_Data!C26517,Installed_Capacity!$V$14:$AG$14,0)))</f>
        <v>0</v>
      </c>
      <c r="P26517" s="37">
        <v>0</v>
      </c>
      <c r="Q26517" s="38">
        <f>P26517/(INDEX(Installed_Capacity!$AJ$15:$AU$20,MATCH(Source_Data!B26517,Installed_Capacity!$AI$15:$AI$20,0),MATCH(Source_Data!C26517,Installed_Capacity!$AJ$14:$AU$14,0)))</f>
        <v>0</v>
      </c>
      <c r="R26517" s="63">
        <v>160.67950590199999</v>
      </c>
      <c r="S26517" s="42">
        <v>8.5304829610000006</v>
      </c>
      <c r="T26517" s="42">
        <f>R26517/(INDEX(Installed_Capacity!$H$25:$S$30,MATCH(Source_Data!B26517,Installed_Capacity!$G$25:$G$30,0),MATCH(Source_Data!C26517,Installed_Capacity!$H$24:$S$24,0)))</f>
        <v>0.11436263765266902</v>
      </c>
      <c r="U26517" s="43">
        <f>S26517/(INDEX(Installed_Capacity!$H$33:$S$38,MATCH(Source_Data!B26517,Installed_Capacity!$G$33:$G$38,0),MATCH(Source_Data!C26517,Installed_Capacity!$H$32:$S$32,0)))</f>
        <v>2.256037258474868E-3</v>
      </c>
      <c r="V26517" s="21"/>
      <c r="W26517" s="2"/>
    </row>
    <row r="26518" spans="1:23" x14ac:dyDescent="0.25">
      <c r="A26518" s="17">
        <v>43840</v>
      </c>
      <c r="B26518" s="19">
        <v>2020</v>
      </c>
      <c r="C26518" s="19">
        <v>1</v>
      </c>
      <c r="D26518" s="19">
        <v>10</v>
      </c>
      <c r="E26518" s="19">
        <v>20</v>
      </c>
      <c r="F26518" s="69">
        <v>26943.09</v>
      </c>
      <c r="G26518" s="52">
        <f t="shared" si="414"/>
        <v>27407.62</v>
      </c>
      <c r="H26518" s="34">
        <v>0</v>
      </c>
      <c r="I26518" s="35">
        <v>2.0129060000000001E-2</v>
      </c>
      <c r="J26518" s="35">
        <f>H26518/(INDEX(Installed_Capacity!$H$6:$S$11,MATCH(Source_Data!B26518,Installed_Capacity!$G$6:$G$11,0),MATCH(Source_Data!C26518,Installed_Capacity!$H$5:$S$5,0)))</f>
        <v>0</v>
      </c>
      <c r="K26518" s="36">
        <f>I26518/(INDEX(Installed_Capacity!$H$15:$S$20,MATCH(Source_Data!B26518,Installed_Capacity!$G$15:$G$20,0),MATCH(Source_Data!C26518,Installed_Capacity!$H$14:$S$14,0)))</f>
        <v>4.9356375557522607E-6</v>
      </c>
      <c r="L26518" s="39">
        <v>0</v>
      </c>
      <c r="M26518" s="40">
        <v>0</v>
      </c>
      <c r="N26518" s="40">
        <f>L26518/(INDEX(Installed_Capacity!$V$6:$AG$11,MATCH(Source_Data!B26518,Installed_Capacity!$U$6:$U$11,0),MATCH(Source_Data!C26518,Installed_Capacity!$V$5:$AG$5,0)))</f>
        <v>0</v>
      </c>
      <c r="O26518" s="41">
        <f>M26518/(INDEX(Installed_Capacity!$V$15:$AG$20,MATCH(Source_Data!B26518,Installed_Capacity!$U$15:$U$20,0),MATCH(Source_Data!C26518,Installed_Capacity!$V$14:$AG$14,0)))</f>
        <v>0</v>
      </c>
      <c r="P26518" s="37">
        <v>0</v>
      </c>
      <c r="Q26518" s="38">
        <f>P26518/(INDEX(Installed_Capacity!$AJ$15:$AU$20,MATCH(Source_Data!B26518,Installed_Capacity!$AI$15:$AI$20,0),MATCH(Source_Data!C26518,Installed_Capacity!$AJ$14:$AU$14,0)))</f>
        <v>0</v>
      </c>
      <c r="R26518" s="63">
        <v>229.76752055200001</v>
      </c>
      <c r="S26518" s="42">
        <v>10.363878720000001</v>
      </c>
      <c r="T26518" s="42">
        <f>R26518/(INDEX(Installed_Capacity!$H$25:$S$30,MATCH(Source_Data!B26518,Installed_Capacity!$G$25:$G$30,0),MATCH(Source_Data!C26518,Installed_Capacity!$H$24:$S$24,0)))</f>
        <v>0.16353560181637009</v>
      </c>
      <c r="U26518" s="43">
        <f>S26518/(INDEX(Installed_Capacity!$H$33:$S$38,MATCH(Source_Data!B26518,Installed_Capacity!$G$33:$G$38,0),MATCH(Source_Data!C26518,Installed_Capacity!$H$32:$S$32,0)))</f>
        <v>2.740911228769855E-3</v>
      </c>
      <c r="V26518" s="21"/>
      <c r="W26518" s="2"/>
    </row>
    <row r="26519" spans="1:23" x14ac:dyDescent="0.25">
      <c r="A26519" s="17">
        <v>43840</v>
      </c>
      <c r="B26519" s="19">
        <v>2020</v>
      </c>
      <c r="C26519" s="19">
        <v>1</v>
      </c>
      <c r="D26519" s="19">
        <v>10</v>
      </c>
      <c r="E26519" s="19">
        <v>21</v>
      </c>
      <c r="F26519" s="69">
        <v>26350.37</v>
      </c>
      <c r="G26519" s="52">
        <f t="shared" si="414"/>
        <v>27407.62</v>
      </c>
      <c r="H26519" s="34">
        <v>0</v>
      </c>
      <c r="I26519" s="35">
        <v>2.1113326000000002E-2</v>
      </c>
      <c r="J26519" s="35">
        <f>H26519/(INDEX(Installed_Capacity!$H$6:$S$11,MATCH(Source_Data!B26519,Installed_Capacity!$G$6:$G$11,0),MATCH(Source_Data!C26519,Installed_Capacity!$H$5:$S$5,0)))</f>
        <v>0</v>
      </c>
      <c r="K26519" s="36">
        <f>I26519/(INDEX(Installed_Capacity!$H$15:$S$20,MATCH(Source_Data!B26519,Installed_Capacity!$G$15:$G$20,0),MATCH(Source_Data!C26519,Installed_Capacity!$H$14:$S$14,0)))</f>
        <v>5.176979189909546E-6</v>
      </c>
      <c r="L26519" s="39">
        <v>0</v>
      </c>
      <c r="M26519" s="40">
        <v>0</v>
      </c>
      <c r="N26519" s="40">
        <f>L26519/(INDEX(Installed_Capacity!$V$6:$AG$11,MATCH(Source_Data!B26519,Installed_Capacity!$U$6:$U$11,0),MATCH(Source_Data!C26519,Installed_Capacity!$V$5:$AG$5,0)))</f>
        <v>0</v>
      </c>
      <c r="O26519" s="41">
        <f>M26519/(INDEX(Installed_Capacity!$V$15:$AG$20,MATCH(Source_Data!B26519,Installed_Capacity!$U$15:$U$20,0),MATCH(Source_Data!C26519,Installed_Capacity!$V$14:$AG$14,0)))</f>
        <v>0</v>
      </c>
      <c r="P26519" s="37">
        <v>0</v>
      </c>
      <c r="Q26519" s="38">
        <f>P26519/(INDEX(Installed_Capacity!$AJ$15:$AU$20,MATCH(Source_Data!B26519,Installed_Capacity!$AI$15:$AI$20,0),MATCH(Source_Data!C26519,Installed_Capacity!$AJ$14:$AU$14,0)))</f>
        <v>0</v>
      </c>
      <c r="R26519" s="63">
        <v>364.14065285800001</v>
      </c>
      <c r="S26519" s="42">
        <v>54.755268456000003</v>
      </c>
      <c r="T26519" s="42">
        <f>R26519/(INDEX(Installed_Capacity!$H$25:$S$30,MATCH(Source_Data!B26519,Installed_Capacity!$G$25:$G$30,0),MATCH(Source_Data!C26519,Installed_Capacity!$H$24:$S$24,0)))</f>
        <v>0.25917484189181489</v>
      </c>
      <c r="U26519" s="43">
        <f>S26519/(INDEX(Installed_Capacity!$H$33:$S$38,MATCH(Source_Data!B26519,Installed_Capacity!$G$33:$G$38,0),MATCH(Source_Data!C26519,Installed_Capacity!$H$32:$S$32,0)))</f>
        <v>1.4481000231673712E-2</v>
      </c>
      <c r="V26519" s="21"/>
      <c r="W26519" s="2"/>
    </row>
    <row r="26520" spans="1:23" x14ac:dyDescent="0.25">
      <c r="A26520" s="17">
        <v>43840</v>
      </c>
      <c r="B26520" s="19">
        <v>2020</v>
      </c>
      <c r="C26520" s="19">
        <v>1</v>
      </c>
      <c r="D26520" s="19">
        <v>10</v>
      </c>
      <c r="E26520" s="19">
        <v>22</v>
      </c>
      <c r="F26520" s="69">
        <v>25408.18</v>
      </c>
      <c r="G26520" s="52">
        <f t="shared" si="414"/>
        <v>27407.62</v>
      </c>
      <c r="H26520" s="34">
        <v>0</v>
      </c>
      <c r="I26520" s="35">
        <v>1.6551171999999999E-2</v>
      </c>
      <c r="J26520" s="35">
        <f>H26520/(INDEX(Installed_Capacity!$H$6:$S$11,MATCH(Source_Data!B26520,Installed_Capacity!$G$6:$G$11,0),MATCH(Source_Data!C26520,Installed_Capacity!$H$5:$S$5,0)))</f>
        <v>0</v>
      </c>
      <c r="K26520" s="36">
        <f>I26520/(INDEX(Installed_Capacity!$H$15:$S$20,MATCH(Source_Data!B26520,Installed_Capacity!$G$15:$G$20,0),MATCH(Source_Data!C26520,Installed_Capacity!$H$14:$S$14,0)))</f>
        <v>4.0583408323545778E-6</v>
      </c>
      <c r="L26520" s="39">
        <v>0</v>
      </c>
      <c r="M26520" s="40">
        <v>0</v>
      </c>
      <c r="N26520" s="40">
        <f>L26520/(INDEX(Installed_Capacity!$V$6:$AG$11,MATCH(Source_Data!B26520,Installed_Capacity!$U$6:$U$11,0),MATCH(Source_Data!C26520,Installed_Capacity!$V$5:$AG$5,0)))</f>
        <v>0</v>
      </c>
      <c r="O26520" s="41">
        <f>M26520/(INDEX(Installed_Capacity!$V$15:$AG$20,MATCH(Source_Data!B26520,Installed_Capacity!$U$15:$U$20,0),MATCH(Source_Data!C26520,Installed_Capacity!$V$14:$AG$14,0)))</f>
        <v>0</v>
      </c>
      <c r="P26520" s="37">
        <v>0</v>
      </c>
      <c r="Q26520" s="38">
        <f>P26520/(INDEX(Installed_Capacity!$AJ$15:$AU$20,MATCH(Source_Data!B26520,Installed_Capacity!$AI$15:$AI$20,0),MATCH(Source_Data!C26520,Installed_Capacity!$AJ$14:$AU$14,0)))</f>
        <v>0</v>
      </c>
      <c r="R26520" s="63">
        <v>439.01900211499998</v>
      </c>
      <c r="S26520" s="42">
        <v>282.05383042199998</v>
      </c>
      <c r="T26520" s="42">
        <f>R26520/(INDEX(Installed_Capacity!$H$25:$S$30,MATCH(Source_Data!B26520,Installed_Capacity!$G$25:$G$30,0),MATCH(Source_Data!C26520,Installed_Capacity!$H$24:$S$24,0)))</f>
        <v>0.31246904065124548</v>
      </c>
      <c r="U26520" s="43">
        <f>S26520/(INDEX(Installed_Capacity!$H$33:$S$38,MATCH(Source_Data!B26520,Installed_Capacity!$G$33:$G$38,0),MATCH(Source_Data!C26520,Installed_Capacity!$H$32:$S$32,0)))</f>
        <v>7.4594129457470945E-2</v>
      </c>
      <c r="V26520" s="21"/>
      <c r="W26520" s="2"/>
    </row>
    <row r="26521" spans="1:23" x14ac:dyDescent="0.25">
      <c r="A26521" s="17">
        <v>43840</v>
      </c>
      <c r="B26521" s="19">
        <v>2020</v>
      </c>
      <c r="C26521" s="19">
        <v>1</v>
      </c>
      <c r="D26521" s="19">
        <v>10</v>
      </c>
      <c r="E26521" s="19">
        <v>23</v>
      </c>
      <c r="F26521" s="69">
        <v>23929.82</v>
      </c>
      <c r="G26521" s="52">
        <f t="shared" si="414"/>
        <v>27407.62</v>
      </c>
      <c r="H26521" s="34">
        <v>0</v>
      </c>
      <c r="I26521" s="35">
        <v>1.6662469999999999E-2</v>
      </c>
      <c r="J26521" s="35">
        <f>H26521/(INDEX(Installed_Capacity!$H$6:$S$11,MATCH(Source_Data!B26521,Installed_Capacity!$G$6:$G$11,0),MATCH(Source_Data!C26521,Installed_Capacity!$H$5:$S$5,0)))</f>
        <v>0</v>
      </c>
      <c r="K26521" s="36">
        <f>I26521/(INDEX(Installed_Capacity!$H$15:$S$20,MATCH(Source_Data!B26521,Installed_Capacity!$G$15:$G$20,0),MATCH(Source_Data!C26521,Installed_Capacity!$H$14:$S$14,0)))</f>
        <v>4.0856310579627341E-6</v>
      </c>
      <c r="L26521" s="39">
        <v>0</v>
      </c>
      <c r="M26521" s="40">
        <v>0</v>
      </c>
      <c r="N26521" s="40">
        <f>L26521/(INDEX(Installed_Capacity!$V$6:$AG$11,MATCH(Source_Data!B26521,Installed_Capacity!$U$6:$U$11,0),MATCH(Source_Data!C26521,Installed_Capacity!$V$5:$AG$5,0)))</f>
        <v>0</v>
      </c>
      <c r="O26521" s="41">
        <f>M26521/(INDEX(Installed_Capacity!$V$15:$AG$20,MATCH(Source_Data!B26521,Installed_Capacity!$U$15:$U$20,0),MATCH(Source_Data!C26521,Installed_Capacity!$V$14:$AG$14,0)))</f>
        <v>0</v>
      </c>
      <c r="P26521" s="37">
        <v>0</v>
      </c>
      <c r="Q26521" s="38">
        <f>P26521/(INDEX(Installed_Capacity!$AJ$15:$AU$20,MATCH(Source_Data!B26521,Installed_Capacity!$AI$15:$AI$20,0),MATCH(Source_Data!C26521,Installed_Capacity!$AJ$14:$AU$14,0)))</f>
        <v>0</v>
      </c>
      <c r="R26521" s="63">
        <v>365.26225927000002</v>
      </c>
      <c r="S26521" s="42">
        <v>616.35304146299995</v>
      </c>
      <c r="T26521" s="42">
        <f>R26521/(INDEX(Installed_Capacity!$H$25:$S$30,MATCH(Source_Data!B26521,Installed_Capacity!$G$25:$G$30,0),MATCH(Source_Data!C26521,Installed_Capacity!$H$24:$S$24,0)))</f>
        <v>0.25997313827046259</v>
      </c>
      <c r="U26521" s="43">
        <f>S26521/(INDEX(Installed_Capacity!$H$33:$S$38,MATCH(Source_Data!B26521,Installed_Capacity!$G$33:$G$38,0),MATCH(Source_Data!C26521,Installed_Capacity!$H$32:$S$32,0)))</f>
        <v>0.16300547486842731</v>
      </c>
      <c r="V26521" s="21"/>
      <c r="W26521" s="2"/>
    </row>
    <row r="26522" spans="1:23" x14ac:dyDescent="0.25">
      <c r="A26522" s="17">
        <v>43840</v>
      </c>
      <c r="B26522" s="19">
        <v>2020</v>
      </c>
      <c r="C26522" s="19">
        <v>1</v>
      </c>
      <c r="D26522" s="19">
        <v>10</v>
      </c>
      <c r="E26522" s="19">
        <v>24</v>
      </c>
      <c r="F26522" s="69">
        <v>22325.19</v>
      </c>
      <c r="G26522" s="52">
        <f t="shared" si="414"/>
        <v>27407.62</v>
      </c>
      <c r="H26522" s="34">
        <v>0</v>
      </c>
      <c r="I26522" s="35">
        <v>1.2227705E-2</v>
      </c>
      <c r="J26522" s="35">
        <f>H26522/(INDEX(Installed_Capacity!$H$6:$S$11,MATCH(Source_Data!B26522,Installed_Capacity!$G$6:$G$11,0),MATCH(Source_Data!C26522,Installed_Capacity!$H$5:$S$5,0)))</f>
        <v>0</v>
      </c>
      <c r="K26522" s="36">
        <f>I26522/(INDEX(Installed_Capacity!$H$15:$S$20,MATCH(Source_Data!B26522,Installed_Capacity!$G$15:$G$20,0),MATCH(Source_Data!C26522,Installed_Capacity!$H$14:$S$14,0)))</f>
        <v>2.9982284328557664E-6</v>
      </c>
      <c r="L26522" s="39">
        <v>0</v>
      </c>
      <c r="M26522" s="40">
        <v>0</v>
      </c>
      <c r="N26522" s="40">
        <f>L26522/(INDEX(Installed_Capacity!$V$6:$AG$11,MATCH(Source_Data!B26522,Installed_Capacity!$U$6:$U$11,0),MATCH(Source_Data!C26522,Installed_Capacity!$V$5:$AG$5,0)))</f>
        <v>0</v>
      </c>
      <c r="O26522" s="41">
        <f>M26522/(INDEX(Installed_Capacity!$V$15:$AG$20,MATCH(Source_Data!B26522,Installed_Capacity!$U$15:$U$20,0),MATCH(Source_Data!C26522,Installed_Capacity!$V$14:$AG$14,0)))</f>
        <v>0</v>
      </c>
      <c r="P26522" s="37">
        <v>0</v>
      </c>
      <c r="Q26522" s="38">
        <f>P26522/(INDEX(Installed_Capacity!$AJ$15:$AU$20,MATCH(Source_Data!B26522,Installed_Capacity!$AI$15:$AI$20,0),MATCH(Source_Data!C26522,Installed_Capacity!$AJ$14:$AU$14,0)))</f>
        <v>0</v>
      </c>
      <c r="R26522" s="63">
        <v>277.19410484999997</v>
      </c>
      <c r="S26522" s="42">
        <v>935.71644912500005</v>
      </c>
      <c r="T26522" s="42">
        <f>R26522/(INDEX(Installed_Capacity!$H$25:$S$30,MATCH(Source_Data!B26522,Installed_Capacity!$G$25:$G$30,0),MATCH(Source_Data!C26522,Installed_Capacity!$H$24:$S$24,0)))</f>
        <v>0.19729117782918146</v>
      </c>
      <c r="U26522" s="43">
        <f>S26522/(INDEX(Installed_Capacity!$H$33:$S$38,MATCH(Source_Data!B26522,Installed_Capacity!$G$33:$G$38,0),MATCH(Source_Data!C26522,Installed_Capacity!$H$32:$S$32,0)))</f>
        <v>0.24746678262473623</v>
      </c>
      <c r="V26522" s="21"/>
      <c r="W26522" s="2"/>
    </row>
    <row r="26523" spans="1:23" x14ac:dyDescent="0.25">
      <c r="A26523" s="17">
        <v>43841</v>
      </c>
      <c r="B26523" s="19">
        <v>2020</v>
      </c>
      <c r="C26523" s="19">
        <v>1</v>
      </c>
      <c r="D26523" s="19">
        <v>11</v>
      </c>
      <c r="E26523" s="19">
        <v>1</v>
      </c>
      <c r="F26523" s="69">
        <v>21116.61</v>
      </c>
      <c r="G26523" s="52">
        <f t="shared" si="414"/>
        <v>25605.83</v>
      </c>
      <c r="H26523" s="34">
        <v>0</v>
      </c>
      <c r="I26523" s="35">
        <v>6.7957770000000002E-3</v>
      </c>
      <c r="J26523" s="35">
        <f>H26523/(INDEX(Installed_Capacity!$H$6:$S$11,MATCH(Source_Data!B26523,Installed_Capacity!$G$6:$G$11,0),MATCH(Source_Data!C26523,Installed_Capacity!$H$5:$S$5,0)))</f>
        <v>0</v>
      </c>
      <c r="K26523" s="36">
        <f>I26523/(INDEX(Installed_Capacity!$H$15:$S$20,MATCH(Source_Data!B26523,Installed_Capacity!$G$15:$G$20,0),MATCH(Source_Data!C26523,Installed_Capacity!$H$14:$S$14,0)))</f>
        <v>1.6663218342892031E-6</v>
      </c>
      <c r="L26523" s="39">
        <v>0</v>
      </c>
      <c r="M26523" s="40">
        <v>0</v>
      </c>
      <c r="N26523" s="40">
        <f>L26523/(INDEX(Installed_Capacity!$V$6:$AG$11,MATCH(Source_Data!B26523,Installed_Capacity!$U$6:$U$11,0),MATCH(Source_Data!C26523,Installed_Capacity!$V$5:$AG$5,0)))</f>
        <v>0</v>
      </c>
      <c r="O26523" s="41">
        <f>M26523/(INDEX(Installed_Capacity!$V$15:$AG$20,MATCH(Source_Data!B26523,Installed_Capacity!$U$15:$U$20,0),MATCH(Source_Data!C26523,Installed_Capacity!$V$14:$AG$14,0)))</f>
        <v>0</v>
      </c>
      <c r="P26523" s="37">
        <v>0</v>
      </c>
      <c r="Q26523" s="38">
        <f>P26523/(INDEX(Installed_Capacity!$AJ$15:$AU$20,MATCH(Source_Data!B26523,Installed_Capacity!$AI$15:$AI$20,0),MATCH(Source_Data!C26523,Installed_Capacity!$AJ$14:$AU$14,0)))</f>
        <v>0</v>
      </c>
      <c r="R26523" s="63">
        <v>308.881369189</v>
      </c>
      <c r="S26523" s="42">
        <v>980.321554795</v>
      </c>
      <c r="T26523" s="42">
        <f>R26523/(INDEX(Installed_Capacity!$H$25:$S$30,MATCH(Source_Data!B26523,Installed_Capacity!$G$25:$G$30,0),MATCH(Source_Data!C26523,Installed_Capacity!$H$24:$S$24,0)))</f>
        <v>0.21984439088185051</v>
      </c>
      <c r="U26523" s="43">
        <f>S26523/(INDEX(Installed_Capacity!$H$33:$S$38,MATCH(Source_Data!B26523,Installed_Capacity!$G$33:$G$38,0),MATCH(Source_Data!C26523,Installed_Capacity!$H$32:$S$32,0)))</f>
        <v>0.25926339259040831</v>
      </c>
      <c r="V26523" s="21"/>
      <c r="W26523" s="2"/>
    </row>
    <row r="26524" spans="1:23" x14ac:dyDescent="0.25">
      <c r="A26524" s="17">
        <v>43841</v>
      </c>
      <c r="B26524" s="19">
        <v>2020</v>
      </c>
      <c r="C26524" s="19">
        <v>1</v>
      </c>
      <c r="D26524" s="19">
        <v>11</v>
      </c>
      <c r="E26524" s="19">
        <v>2</v>
      </c>
      <c r="F26524" s="69">
        <v>20284.09</v>
      </c>
      <c r="G26524" s="52">
        <f t="shared" si="414"/>
        <v>25605.83</v>
      </c>
      <c r="H26524" s="34">
        <v>0</v>
      </c>
      <c r="I26524" s="35">
        <v>2.0775920000000001E-3</v>
      </c>
      <c r="J26524" s="35">
        <f>H26524/(INDEX(Installed_Capacity!$H$6:$S$11,MATCH(Source_Data!B26524,Installed_Capacity!$G$6:$G$11,0),MATCH(Source_Data!C26524,Installed_Capacity!$H$5:$S$5,0)))</f>
        <v>0</v>
      </c>
      <c r="K26524" s="36">
        <f>I26524/(INDEX(Installed_Capacity!$H$15:$S$20,MATCH(Source_Data!B26524,Installed_Capacity!$G$15:$G$20,0),MATCH(Source_Data!C26524,Installed_Capacity!$H$14:$S$14,0)))</f>
        <v>5.094247372073237E-7</v>
      </c>
      <c r="L26524" s="39">
        <v>0</v>
      </c>
      <c r="M26524" s="40">
        <v>0</v>
      </c>
      <c r="N26524" s="40">
        <f>L26524/(INDEX(Installed_Capacity!$V$6:$AG$11,MATCH(Source_Data!B26524,Installed_Capacity!$U$6:$U$11,0),MATCH(Source_Data!C26524,Installed_Capacity!$V$5:$AG$5,0)))</f>
        <v>0</v>
      </c>
      <c r="O26524" s="41">
        <f>M26524/(INDEX(Installed_Capacity!$V$15:$AG$20,MATCH(Source_Data!B26524,Installed_Capacity!$U$15:$U$20,0),MATCH(Source_Data!C26524,Installed_Capacity!$V$14:$AG$14,0)))</f>
        <v>0</v>
      </c>
      <c r="P26524" s="37">
        <v>0</v>
      </c>
      <c r="Q26524" s="38">
        <f>P26524/(INDEX(Installed_Capacity!$AJ$15:$AU$20,MATCH(Source_Data!B26524,Installed_Capacity!$AI$15:$AI$20,0),MATCH(Source_Data!C26524,Installed_Capacity!$AJ$14:$AU$14,0)))</f>
        <v>0</v>
      </c>
      <c r="R26524" s="63">
        <v>352.665590829</v>
      </c>
      <c r="S26524" s="42">
        <v>1038.512547004</v>
      </c>
      <c r="T26524" s="42">
        <f>R26524/(INDEX(Installed_Capacity!$H$25:$S$30,MATCH(Source_Data!B26524,Installed_Capacity!$G$25:$G$30,0),MATCH(Source_Data!C26524,Installed_Capacity!$H$24:$S$24,0)))</f>
        <v>0.25100753795658359</v>
      </c>
      <c r="U26524" s="43">
        <f>S26524/(INDEX(Installed_Capacity!$H$33:$S$38,MATCH(Source_Data!B26524,Installed_Capacity!$G$33:$G$38,0),MATCH(Source_Data!C26524,Installed_Capacity!$H$32:$S$32,0)))</f>
        <v>0.27465303080096692</v>
      </c>
      <c r="V26524" s="21"/>
      <c r="W26524" s="2"/>
    </row>
    <row r="26525" spans="1:23" x14ac:dyDescent="0.25">
      <c r="A26525" s="17">
        <v>43841</v>
      </c>
      <c r="B26525" s="19">
        <v>2020</v>
      </c>
      <c r="C26525" s="19">
        <v>1</v>
      </c>
      <c r="D26525" s="19">
        <v>11</v>
      </c>
      <c r="E26525" s="19">
        <v>3</v>
      </c>
      <c r="F26525" s="69">
        <v>19708.97</v>
      </c>
      <c r="G26525" s="52">
        <f t="shared" si="414"/>
        <v>25605.83</v>
      </c>
      <c r="H26525" s="34">
        <v>0</v>
      </c>
      <c r="I26525" s="35">
        <v>9.8639699999999997E-4</v>
      </c>
      <c r="J26525" s="35">
        <f>H26525/(INDEX(Installed_Capacity!$H$6:$S$11,MATCH(Source_Data!B26525,Installed_Capacity!$G$6:$G$11,0),MATCH(Source_Data!C26525,Installed_Capacity!$H$5:$S$5,0)))</f>
        <v>0</v>
      </c>
      <c r="K26525" s="36">
        <f>I26525/(INDEX(Installed_Capacity!$H$15:$S$20,MATCH(Source_Data!B26525,Installed_Capacity!$G$15:$G$20,0),MATCH(Source_Data!C26525,Installed_Capacity!$H$14:$S$14,0)))</f>
        <v>2.4186415451498291E-7</v>
      </c>
      <c r="L26525" s="39">
        <v>0</v>
      </c>
      <c r="M26525" s="40">
        <v>0</v>
      </c>
      <c r="N26525" s="40">
        <f>L26525/(INDEX(Installed_Capacity!$V$6:$AG$11,MATCH(Source_Data!B26525,Installed_Capacity!$U$6:$U$11,0),MATCH(Source_Data!C26525,Installed_Capacity!$V$5:$AG$5,0)))</f>
        <v>0</v>
      </c>
      <c r="O26525" s="41">
        <f>M26525/(INDEX(Installed_Capacity!$V$15:$AG$20,MATCH(Source_Data!B26525,Installed_Capacity!$U$15:$U$20,0),MATCH(Source_Data!C26525,Installed_Capacity!$V$14:$AG$14,0)))</f>
        <v>0</v>
      </c>
      <c r="P26525" s="37">
        <v>0</v>
      </c>
      <c r="Q26525" s="38">
        <f>P26525/(INDEX(Installed_Capacity!$AJ$15:$AU$20,MATCH(Source_Data!B26525,Installed_Capacity!$AI$15:$AI$20,0),MATCH(Source_Data!C26525,Installed_Capacity!$AJ$14:$AU$14,0)))</f>
        <v>0</v>
      </c>
      <c r="R26525" s="63">
        <v>317.627258778</v>
      </c>
      <c r="S26525" s="42">
        <v>1612.4236538299999</v>
      </c>
      <c r="T26525" s="42">
        <f>R26525/(INDEX(Installed_Capacity!$H$25:$S$30,MATCH(Source_Data!B26525,Installed_Capacity!$G$25:$G$30,0),MATCH(Source_Data!C26525,Installed_Capacity!$H$24:$S$24,0)))</f>
        <v>0.22606922332953733</v>
      </c>
      <c r="U26525" s="43">
        <f>S26525/(INDEX(Installed_Capacity!$H$33:$S$38,MATCH(Source_Data!B26525,Installed_Capacity!$G$33:$G$38,0),MATCH(Source_Data!C26525,Installed_Capacity!$H$32:$S$32,0)))</f>
        <v>0.42643398458417742</v>
      </c>
      <c r="V26525" s="21"/>
      <c r="W26525" s="2"/>
    </row>
    <row r="26526" spans="1:23" x14ac:dyDescent="0.25">
      <c r="A26526" s="17">
        <v>43841</v>
      </c>
      <c r="B26526" s="19">
        <v>2020</v>
      </c>
      <c r="C26526" s="19">
        <v>1</v>
      </c>
      <c r="D26526" s="19">
        <v>11</v>
      </c>
      <c r="E26526" s="19">
        <v>4</v>
      </c>
      <c r="F26526" s="69">
        <v>19477.2</v>
      </c>
      <c r="G26526" s="52">
        <f t="shared" si="414"/>
        <v>25605.83</v>
      </c>
      <c r="H26526" s="34">
        <v>0</v>
      </c>
      <c r="I26526" s="35">
        <v>9.1107999999999998E-4</v>
      </c>
      <c r="J26526" s="35">
        <f>H26526/(INDEX(Installed_Capacity!$H$6:$S$11,MATCH(Source_Data!B26526,Installed_Capacity!$G$6:$G$11,0),MATCH(Source_Data!C26526,Installed_Capacity!$H$5:$S$5,0)))</f>
        <v>0</v>
      </c>
      <c r="K26526" s="36">
        <f>I26526/(INDEX(Installed_Capacity!$H$15:$S$20,MATCH(Source_Data!B26526,Installed_Capacity!$G$15:$G$20,0),MATCH(Source_Data!C26526,Installed_Capacity!$H$14:$S$14,0)))</f>
        <v>2.2339645588491311E-7</v>
      </c>
      <c r="L26526" s="39">
        <v>0</v>
      </c>
      <c r="M26526" s="40">
        <v>0</v>
      </c>
      <c r="N26526" s="40">
        <f>L26526/(INDEX(Installed_Capacity!$V$6:$AG$11,MATCH(Source_Data!B26526,Installed_Capacity!$U$6:$U$11,0),MATCH(Source_Data!C26526,Installed_Capacity!$V$5:$AG$5,0)))</f>
        <v>0</v>
      </c>
      <c r="O26526" s="41">
        <f>M26526/(INDEX(Installed_Capacity!$V$15:$AG$20,MATCH(Source_Data!B26526,Installed_Capacity!$U$15:$U$20,0),MATCH(Source_Data!C26526,Installed_Capacity!$V$14:$AG$14,0)))</f>
        <v>0</v>
      </c>
      <c r="P26526" s="37">
        <v>0</v>
      </c>
      <c r="Q26526" s="38">
        <f>P26526/(INDEX(Installed_Capacity!$AJ$15:$AU$20,MATCH(Source_Data!B26526,Installed_Capacity!$AI$15:$AI$20,0),MATCH(Source_Data!C26526,Installed_Capacity!$AJ$14:$AU$14,0)))</f>
        <v>0</v>
      </c>
      <c r="R26526" s="63">
        <v>210.16194904</v>
      </c>
      <c r="S26526" s="42">
        <v>1770.1785578470001</v>
      </c>
      <c r="T26526" s="42">
        <f>R26526/(INDEX(Installed_Capacity!$H$25:$S$30,MATCH(Source_Data!B26526,Installed_Capacity!$G$25:$G$30,0),MATCH(Source_Data!C26526,Installed_Capacity!$H$24:$S$24,0)))</f>
        <v>0.14958145839145906</v>
      </c>
      <c r="U26526" s="43">
        <f>S26526/(INDEX(Installed_Capacity!$H$33:$S$38,MATCH(Source_Data!B26526,Installed_Capacity!$G$33:$G$38,0),MATCH(Source_Data!C26526,Installed_Capacity!$H$32:$S$32,0)))</f>
        <v>0.46815506213589414</v>
      </c>
      <c r="V26526" s="21"/>
      <c r="W26526" s="2"/>
    </row>
    <row r="26527" spans="1:23" x14ac:dyDescent="0.25">
      <c r="A26527" s="17">
        <v>43841</v>
      </c>
      <c r="B26527" s="19">
        <v>2020</v>
      </c>
      <c r="C26527" s="19">
        <v>1</v>
      </c>
      <c r="D26527" s="19">
        <v>11</v>
      </c>
      <c r="E26527" s="19">
        <v>5</v>
      </c>
      <c r="F26527" s="69">
        <v>19639.939999999999</v>
      </c>
      <c r="G26527" s="52">
        <f t="shared" si="414"/>
        <v>25605.83</v>
      </c>
      <c r="H26527" s="34">
        <v>0</v>
      </c>
      <c r="I26527" s="35">
        <v>2.1911360000000002E-3</v>
      </c>
      <c r="J26527" s="35">
        <f>H26527/(INDEX(Installed_Capacity!$H$6:$S$11,MATCH(Source_Data!B26527,Installed_Capacity!$G$6:$G$11,0),MATCH(Source_Data!C26527,Installed_Capacity!$H$5:$S$5,0)))</f>
        <v>0</v>
      </c>
      <c r="K26527" s="36">
        <f>I26527/(INDEX(Installed_Capacity!$H$15:$S$20,MATCH(Source_Data!B26527,Installed_Capacity!$G$15:$G$20,0),MATCH(Source_Data!C26527,Installed_Capacity!$H$14:$S$14,0)))</f>
        <v>5.3726568112772203E-7</v>
      </c>
      <c r="L26527" s="39">
        <v>0</v>
      </c>
      <c r="M26527" s="40">
        <v>0</v>
      </c>
      <c r="N26527" s="40">
        <f>L26527/(INDEX(Installed_Capacity!$V$6:$AG$11,MATCH(Source_Data!B26527,Installed_Capacity!$U$6:$U$11,0),MATCH(Source_Data!C26527,Installed_Capacity!$V$5:$AG$5,0)))</f>
        <v>0</v>
      </c>
      <c r="O26527" s="41">
        <f>M26527/(INDEX(Installed_Capacity!$V$15:$AG$20,MATCH(Source_Data!B26527,Installed_Capacity!$U$15:$U$20,0),MATCH(Source_Data!C26527,Installed_Capacity!$V$14:$AG$14,0)))</f>
        <v>0</v>
      </c>
      <c r="P26527" s="37">
        <v>0</v>
      </c>
      <c r="Q26527" s="38">
        <f>P26527/(INDEX(Installed_Capacity!$AJ$15:$AU$20,MATCH(Source_Data!B26527,Installed_Capacity!$AI$15:$AI$20,0),MATCH(Source_Data!C26527,Installed_Capacity!$AJ$14:$AU$14,0)))</f>
        <v>0</v>
      </c>
      <c r="R26527" s="63">
        <v>110.454667844</v>
      </c>
      <c r="S26527" s="42">
        <v>1706.905643134</v>
      </c>
      <c r="T26527" s="42">
        <f>R26527/(INDEX(Installed_Capacity!$H$25:$S$30,MATCH(Source_Data!B26527,Installed_Capacity!$G$25:$G$30,0),MATCH(Source_Data!C26527,Installed_Capacity!$H$24:$S$24,0)))</f>
        <v>7.86154219530249E-2</v>
      </c>
      <c r="U26527" s="43">
        <f>S26527/(INDEX(Installed_Capacity!$H$33:$S$38,MATCH(Source_Data!B26527,Installed_Capacity!$G$33:$G$38,0),MATCH(Source_Data!C26527,Installed_Capacity!$H$32:$S$32,0)))</f>
        <v>0.45142141953940307</v>
      </c>
      <c r="V26527" s="21"/>
      <c r="W26527" s="2"/>
    </row>
    <row r="26528" spans="1:23" x14ac:dyDescent="0.25">
      <c r="A26528" s="17">
        <v>43841</v>
      </c>
      <c r="B26528" s="19">
        <v>2020</v>
      </c>
      <c r="C26528" s="19">
        <v>1</v>
      </c>
      <c r="D26528" s="19">
        <v>11</v>
      </c>
      <c r="E26528" s="19">
        <v>6</v>
      </c>
      <c r="F26528" s="69">
        <v>20349.14</v>
      </c>
      <c r="G26528" s="52">
        <f t="shared" si="414"/>
        <v>25605.83</v>
      </c>
      <c r="H26528" s="34">
        <v>0</v>
      </c>
      <c r="I26528" s="35">
        <v>7.5834479999999996E-2</v>
      </c>
      <c r="J26528" s="35">
        <f>H26528/(INDEX(Installed_Capacity!$H$6:$S$11,MATCH(Source_Data!B26528,Installed_Capacity!$G$6:$G$11,0),MATCH(Source_Data!C26528,Installed_Capacity!$H$5:$S$5,0)))</f>
        <v>0</v>
      </c>
      <c r="K26528" s="36">
        <f>I26528/(INDEX(Installed_Capacity!$H$15:$S$20,MATCH(Source_Data!B26528,Installed_Capacity!$G$15:$G$20,0),MATCH(Source_Data!C26528,Installed_Capacity!$H$14:$S$14,0)))</f>
        <v>1.8594584521529752E-5</v>
      </c>
      <c r="L26528" s="39">
        <v>0</v>
      </c>
      <c r="M26528" s="40">
        <v>0</v>
      </c>
      <c r="N26528" s="40">
        <f>L26528/(INDEX(Installed_Capacity!$V$6:$AG$11,MATCH(Source_Data!B26528,Installed_Capacity!$U$6:$U$11,0),MATCH(Source_Data!C26528,Installed_Capacity!$V$5:$AG$5,0)))</f>
        <v>0</v>
      </c>
      <c r="O26528" s="41">
        <f>M26528/(INDEX(Installed_Capacity!$V$15:$AG$20,MATCH(Source_Data!B26528,Installed_Capacity!$U$15:$U$20,0),MATCH(Source_Data!C26528,Installed_Capacity!$V$14:$AG$14,0)))</f>
        <v>0</v>
      </c>
      <c r="P26528" s="37">
        <v>0</v>
      </c>
      <c r="Q26528" s="38">
        <f>P26528/(INDEX(Installed_Capacity!$AJ$15:$AU$20,MATCH(Source_Data!B26528,Installed_Capacity!$AI$15:$AI$20,0),MATCH(Source_Data!C26528,Installed_Capacity!$AJ$14:$AU$14,0)))</f>
        <v>0</v>
      </c>
      <c r="R26528" s="63">
        <v>186.94719712</v>
      </c>
      <c r="S26528" s="42">
        <v>1632.472328607</v>
      </c>
      <c r="T26528" s="42">
        <f>R26528/(INDEX(Installed_Capacity!$H$25:$S$30,MATCH(Source_Data!B26528,Installed_Capacity!$G$25:$G$30,0),MATCH(Source_Data!C26528,Installed_Capacity!$H$24:$S$24,0)))</f>
        <v>0.13305850328825619</v>
      </c>
      <c r="U26528" s="43">
        <f>S26528/(INDEX(Installed_Capacity!$H$33:$S$38,MATCH(Source_Data!B26528,Installed_Capacity!$G$33:$G$38,0),MATCH(Source_Data!C26528,Installed_Capacity!$H$32:$S$32,0)))</f>
        <v>0.43173621160775211</v>
      </c>
      <c r="V26528" s="21"/>
      <c r="W26528" s="2"/>
    </row>
    <row r="26529" spans="1:23" x14ac:dyDescent="0.25">
      <c r="A26529" s="17">
        <v>43841</v>
      </c>
      <c r="B26529" s="19">
        <v>2020</v>
      </c>
      <c r="C26529" s="19">
        <v>1</v>
      </c>
      <c r="D26529" s="19">
        <v>11</v>
      </c>
      <c r="E26529" s="19">
        <v>7</v>
      </c>
      <c r="F26529" s="69">
        <v>21529.17</v>
      </c>
      <c r="G26529" s="52">
        <f t="shared" si="414"/>
        <v>25605.83</v>
      </c>
      <c r="H26529" s="34">
        <v>0</v>
      </c>
      <c r="I26529" s="35">
        <v>25.289299410999998</v>
      </c>
      <c r="J26529" s="35">
        <f>H26529/(INDEX(Installed_Capacity!$H$6:$S$11,MATCH(Source_Data!B26529,Installed_Capacity!$G$6:$G$11,0),MATCH(Source_Data!C26529,Installed_Capacity!$H$5:$S$5,0)))</f>
        <v>0</v>
      </c>
      <c r="K26529" s="36">
        <f>I26529/(INDEX(Installed_Capacity!$H$15:$S$20,MATCH(Source_Data!B26529,Installed_Capacity!$G$15:$G$20,0),MATCH(Source_Data!C26529,Installed_Capacity!$H$14:$S$14,0)))</f>
        <v>6.2009262196841336E-3</v>
      </c>
      <c r="L26529" s="39">
        <v>1.0561959999999999E-3</v>
      </c>
      <c r="M26529" s="40">
        <v>2.2107819900000001</v>
      </c>
      <c r="N26529" s="40">
        <f>L26529/(INDEX(Installed_Capacity!$V$6:$AG$11,MATCH(Source_Data!B26529,Installed_Capacity!$U$6:$U$11,0),MATCH(Source_Data!C26529,Installed_Capacity!$V$5:$AG$5,0)))</f>
        <v>6.0171136886721503E-7</v>
      </c>
      <c r="O26529" s="41">
        <f>M26529/(INDEX(Installed_Capacity!$V$15:$AG$20,MATCH(Source_Data!B26529,Installed_Capacity!$U$15:$U$20,0),MATCH(Source_Data!C26529,Installed_Capacity!$V$14:$AG$14,0)))</f>
        <v>5.7078657809264655E-4</v>
      </c>
      <c r="P26529" s="37">
        <v>0</v>
      </c>
      <c r="Q26529" s="38">
        <f>P26529/(INDEX(Installed_Capacity!$AJ$15:$AU$20,MATCH(Source_Data!B26529,Installed_Capacity!$AI$15:$AI$20,0),MATCH(Source_Data!C26529,Installed_Capacity!$AJ$14:$AU$14,0)))</f>
        <v>0</v>
      </c>
      <c r="R26529" s="63">
        <v>229.16897832399999</v>
      </c>
      <c r="S26529" s="42">
        <v>1742.1102277479999</v>
      </c>
      <c r="T26529" s="42">
        <f>R26529/(INDEX(Installed_Capacity!$H$25:$S$30,MATCH(Source_Data!B26529,Installed_Capacity!$G$25:$G$30,0),MATCH(Source_Data!C26529,Installed_Capacity!$H$24:$S$24,0)))</f>
        <v>0.16310959311316722</v>
      </c>
      <c r="U26529" s="43">
        <f>S26529/(INDEX(Installed_Capacity!$H$33:$S$38,MATCH(Source_Data!B26529,Installed_Capacity!$G$33:$G$38,0),MATCH(Source_Data!C26529,Installed_Capacity!$H$32:$S$32,0)))</f>
        <v>0.46073189526761488</v>
      </c>
      <c r="V26529" s="21"/>
      <c r="W26529" s="2"/>
    </row>
    <row r="26530" spans="1:23" x14ac:dyDescent="0.25">
      <c r="A26530" s="17">
        <v>43841</v>
      </c>
      <c r="B26530" s="19">
        <v>2020</v>
      </c>
      <c r="C26530" s="19">
        <v>1</v>
      </c>
      <c r="D26530" s="19">
        <v>11</v>
      </c>
      <c r="E26530" s="19">
        <v>8</v>
      </c>
      <c r="F26530" s="69">
        <v>22171.59</v>
      </c>
      <c r="G26530" s="52">
        <f t="shared" si="414"/>
        <v>25605.83</v>
      </c>
      <c r="H26530" s="34">
        <v>36.914646355000002</v>
      </c>
      <c r="I26530" s="35">
        <v>688.21455856700004</v>
      </c>
      <c r="J26530" s="35">
        <f>H26530/(INDEX(Installed_Capacity!$H$6:$S$11,MATCH(Source_Data!B26530,Installed_Capacity!$G$6:$G$11,0),MATCH(Source_Data!C26530,Installed_Capacity!$H$5:$S$5,0)))</f>
        <v>2.0057075521059724E-2</v>
      </c>
      <c r="K26530" s="36">
        <f>I26530/(INDEX(Installed_Capacity!$H$15:$S$20,MATCH(Source_Data!B26530,Installed_Capacity!$G$15:$G$20,0),MATCH(Source_Data!C26530,Installed_Capacity!$H$14:$S$14,0)))</f>
        <v>0.16874993773572877</v>
      </c>
      <c r="L26530" s="39">
        <v>54.346700812999998</v>
      </c>
      <c r="M26530" s="40">
        <v>586.94049920600003</v>
      </c>
      <c r="N26530" s="40">
        <f>L26530/(INDEX(Installed_Capacity!$V$6:$AG$11,MATCH(Source_Data!B26530,Installed_Capacity!$U$6:$U$11,0),MATCH(Source_Data!C26530,Installed_Capacity!$V$5:$AG$5,0)))</f>
        <v>3.0961135754734179E-2</v>
      </c>
      <c r="O26530" s="41">
        <f>M26530/(INDEX(Installed_Capacity!$V$15:$AG$20,MATCH(Source_Data!B26530,Installed_Capacity!$U$15:$U$20,0),MATCH(Source_Data!C26530,Installed_Capacity!$V$14:$AG$14,0)))</f>
        <v>0.15153812569541625</v>
      </c>
      <c r="P26530" s="37">
        <v>5.940206871</v>
      </c>
      <c r="Q26530" s="38">
        <f>P26530/(INDEX(Installed_Capacity!$AJ$15:$AU$20,MATCH(Source_Data!B26530,Installed_Capacity!$AI$15:$AI$20,0),MATCH(Source_Data!C26530,Installed_Capacity!$AJ$14:$AU$14,0)))</f>
        <v>6.4778700883315159E-3</v>
      </c>
      <c r="R26530" s="63">
        <v>379.02453632499999</v>
      </c>
      <c r="S26530" s="42">
        <v>1631.926624449</v>
      </c>
      <c r="T26530" s="42">
        <f>R26530/(INDEX(Installed_Capacity!$H$25:$S$30,MATCH(Source_Data!B26530,Installed_Capacity!$G$25:$G$30,0),MATCH(Source_Data!C26530,Installed_Capacity!$H$24:$S$24,0)))</f>
        <v>0.26976835325622772</v>
      </c>
      <c r="U26530" s="43">
        <f>S26530/(INDEX(Installed_Capacity!$H$33:$S$38,MATCH(Source_Data!B26530,Installed_Capacity!$G$33:$G$38,0),MATCH(Source_Data!C26530,Installed_Capacity!$H$32:$S$32,0)))</f>
        <v>0.43159189048101387</v>
      </c>
      <c r="V26530" s="21"/>
      <c r="W26530" s="2"/>
    </row>
    <row r="26531" spans="1:23" x14ac:dyDescent="0.25">
      <c r="A26531" s="17">
        <v>43841</v>
      </c>
      <c r="B26531" s="19">
        <v>2020</v>
      </c>
      <c r="C26531" s="19">
        <v>1</v>
      </c>
      <c r="D26531" s="19">
        <v>11</v>
      </c>
      <c r="E26531" s="19">
        <v>9</v>
      </c>
      <c r="F26531" s="69">
        <v>22118.9</v>
      </c>
      <c r="G26531" s="52">
        <f t="shared" si="414"/>
        <v>25605.83</v>
      </c>
      <c r="H26531" s="34">
        <v>381.68050116400002</v>
      </c>
      <c r="I26531" s="35">
        <v>2179.4601188339998</v>
      </c>
      <c r="J26531" s="35">
        <f>H26531/(INDEX(Installed_Capacity!$H$6:$S$11,MATCH(Source_Data!B26531,Installed_Capacity!$G$6:$G$11,0),MATCH(Source_Data!C26531,Installed_Capacity!$H$5:$S$5,0)))</f>
        <v>0.20738095560071287</v>
      </c>
      <c r="K26531" s="36">
        <f>I26531/(INDEX(Installed_Capacity!$H$15:$S$20,MATCH(Source_Data!B26531,Installed_Capacity!$G$15:$G$20,0),MATCH(Source_Data!C26531,Installed_Capacity!$H$14:$S$14,0)))</f>
        <v>0.53440275968084816</v>
      </c>
      <c r="L26531" s="39">
        <v>430.968102397</v>
      </c>
      <c r="M26531" s="40">
        <v>2179.6565453940002</v>
      </c>
      <c r="N26531" s="40">
        <f>L26531/(INDEX(Installed_Capacity!$V$6:$AG$11,MATCH(Source_Data!B26531,Installed_Capacity!$U$6:$U$11,0),MATCH(Source_Data!C26531,Installed_Capacity!$V$5:$AG$5,0)))</f>
        <v>0.2455211029310895</v>
      </c>
      <c r="O26531" s="41">
        <f>M26531/(INDEX(Installed_Capacity!$V$15:$AG$20,MATCH(Source_Data!B26531,Installed_Capacity!$U$15:$U$20,0),MATCH(Source_Data!C26531,Installed_Capacity!$V$14:$AG$14,0)))</f>
        <v>0.56275051388612074</v>
      </c>
      <c r="P26531" s="37">
        <v>164.73900159199999</v>
      </c>
      <c r="Q26531" s="38">
        <f>P26531/(INDEX(Installed_Capacity!$AJ$15:$AU$20,MATCH(Source_Data!B26531,Installed_Capacity!$AI$15:$AI$20,0),MATCH(Source_Data!C26531,Installed_Capacity!$AJ$14:$AU$14,0)))</f>
        <v>0.17964994721046892</v>
      </c>
      <c r="R26531" s="63">
        <v>346.31548707299999</v>
      </c>
      <c r="S26531" s="42">
        <v>1971.2671513069999</v>
      </c>
      <c r="T26531" s="42">
        <f>R26531/(INDEX(Installed_Capacity!$H$25:$S$30,MATCH(Source_Data!B26531,Installed_Capacity!$G$25:$G$30,0),MATCH(Source_Data!C26531,Installed_Capacity!$H$24:$S$24,0)))</f>
        <v>0.24648789115516009</v>
      </c>
      <c r="U26531" s="43">
        <f>S26531/(INDEX(Installed_Capacity!$H$33:$S$38,MATCH(Source_Data!B26531,Installed_Capacity!$G$33:$G$38,0),MATCH(Source_Data!C26531,Installed_Capacity!$H$32:$S$32,0)))</f>
        <v>0.52133650112054963</v>
      </c>
      <c r="V26531" s="21"/>
      <c r="W26531" s="2"/>
    </row>
    <row r="26532" spans="1:23" x14ac:dyDescent="0.25">
      <c r="A26532" s="17">
        <v>43841</v>
      </c>
      <c r="B26532" s="19">
        <v>2020</v>
      </c>
      <c r="C26532" s="19">
        <v>1</v>
      </c>
      <c r="D26532" s="19">
        <v>11</v>
      </c>
      <c r="E26532" s="19">
        <v>10</v>
      </c>
      <c r="F26532" s="69">
        <v>21648.75</v>
      </c>
      <c r="G26532" s="52">
        <f t="shared" si="414"/>
        <v>25605.83</v>
      </c>
      <c r="H26532" s="34">
        <v>743.29920546100004</v>
      </c>
      <c r="I26532" s="35">
        <v>2811.1941078579998</v>
      </c>
      <c r="J26532" s="35">
        <f>H26532/(INDEX(Installed_Capacity!$H$6:$S$11,MATCH(Source_Data!B26532,Installed_Capacity!$G$6:$G$11,0),MATCH(Source_Data!C26532,Installed_Capacity!$H$5:$S$5,0)))</f>
        <v>0.40386160428855516</v>
      </c>
      <c r="K26532" s="36">
        <f>I26532/(INDEX(Installed_Capacity!$H$15:$S$20,MATCH(Source_Data!B26532,Installed_Capacity!$G$15:$G$20,0),MATCH(Source_Data!C26532,Installed_Capacity!$H$14:$S$14,0)))</f>
        <v>0.68930368408924281</v>
      </c>
      <c r="L26532" s="39">
        <v>708.44239717200003</v>
      </c>
      <c r="M26532" s="40">
        <v>2433.9676337579999</v>
      </c>
      <c r="N26532" s="40">
        <f>L26532/(INDEX(Installed_Capacity!$V$6:$AG$11,MATCH(Source_Data!B26532,Installed_Capacity!$U$6:$U$11,0),MATCH(Source_Data!C26532,Installed_Capacity!$V$5:$AG$5,0)))</f>
        <v>0.40359729119021037</v>
      </c>
      <c r="O26532" s="41">
        <f>M26532/(INDEX(Installed_Capacity!$V$15:$AG$20,MATCH(Source_Data!B26532,Installed_Capacity!$U$15:$U$20,0),MATCH(Source_Data!C26532,Installed_Capacity!$V$14:$AG$14,0)))</f>
        <v>0.62840934255167546</v>
      </c>
      <c r="P26532" s="37">
        <v>315.836444567</v>
      </c>
      <c r="Q26532" s="38">
        <f>P26532/(INDEX(Installed_Capacity!$AJ$15:$AU$20,MATCH(Source_Data!B26532,Installed_Capacity!$AI$15:$AI$20,0),MATCH(Source_Data!C26532,Installed_Capacity!$AJ$14:$AU$14,0)))</f>
        <v>0.34442360367175573</v>
      </c>
      <c r="R26532" s="63">
        <v>380.02655845599998</v>
      </c>
      <c r="S26532" s="42">
        <v>2020.5665879319999</v>
      </c>
      <c r="T26532" s="42">
        <f>R26532/(INDEX(Installed_Capacity!$H$25:$S$30,MATCH(Source_Data!B26532,Installed_Capacity!$G$25:$G$30,0),MATCH(Source_Data!C26532,Installed_Capacity!$H$24:$S$24,0)))</f>
        <v>0.27048153626761562</v>
      </c>
      <c r="U26532" s="43">
        <f>S26532/(INDEX(Installed_Capacity!$H$33:$S$38,MATCH(Source_Data!B26532,Installed_Capacity!$G$33:$G$38,0),MATCH(Source_Data!C26532,Installed_Capacity!$H$32:$S$32,0)))</f>
        <v>0.53437461002438391</v>
      </c>
      <c r="V26532" s="21"/>
      <c r="W26532" s="2"/>
    </row>
    <row r="26533" spans="1:23" x14ac:dyDescent="0.25">
      <c r="A26533" s="17">
        <v>43841</v>
      </c>
      <c r="B26533" s="19">
        <v>2020</v>
      </c>
      <c r="C26533" s="19">
        <v>1</v>
      </c>
      <c r="D26533" s="19">
        <v>11</v>
      </c>
      <c r="E26533" s="19">
        <v>11</v>
      </c>
      <c r="F26533" s="69">
        <v>20917.349999999999</v>
      </c>
      <c r="G26533" s="52">
        <f t="shared" si="414"/>
        <v>25605.83</v>
      </c>
      <c r="H26533" s="34">
        <v>1005.293078265</v>
      </c>
      <c r="I26533" s="35">
        <v>2749.0537808119998</v>
      </c>
      <c r="J26533" s="35">
        <f>H26533/(INDEX(Installed_Capacity!$H$6:$S$11,MATCH(Source_Data!B26533,Installed_Capacity!$G$6:$G$11,0),MATCH(Source_Data!C26533,Installed_Capacity!$H$5:$S$5,0)))</f>
        <v>0.54621244363698596</v>
      </c>
      <c r="K26533" s="36">
        <f>I26533/(INDEX(Installed_Capacity!$H$15:$S$20,MATCH(Source_Data!B26533,Installed_Capacity!$G$15:$G$20,0),MATCH(Source_Data!C26533,Installed_Capacity!$H$14:$S$14,0)))</f>
        <v>0.67406690045925877</v>
      </c>
      <c r="L26533" s="39">
        <v>738.56416365899997</v>
      </c>
      <c r="M26533" s="40">
        <v>2092.902956933</v>
      </c>
      <c r="N26533" s="40">
        <f>L26533/(INDEX(Installed_Capacity!$V$6:$AG$11,MATCH(Source_Data!B26533,Installed_Capacity!$U$6:$U$11,0),MATCH(Source_Data!C26533,Installed_Capacity!$V$5:$AG$5,0)))</f>
        <v>0.4207575619596427</v>
      </c>
      <c r="O26533" s="41">
        <f>M26533/(INDEX(Installed_Capacity!$V$15:$AG$20,MATCH(Source_Data!B26533,Installed_Capacity!$U$15:$U$20,0),MATCH(Source_Data!C26533,Installed_Capacity!$V$14:$AG$14,0)))</f>
        <v>0.54035220228466252</v>
      </c>
      <c r="P26533" s="37">
        <v>304.54535303300003</v>
      </c>
      <c r="Q26533" s="38">
        <f>P26533/(INDEX(Installed_Capacity!$AJ$15:$AU$20,MATCH(Source_Data!B26533,Installed_Capacity!$AI$15:$AI$20,0),MATCH(Source_Data!C26533,Installed_Capacity!$AJ$14:$AU$14,0)))</f>
        <v>0.33211052675354419</v>
      </c>
      <c r="R26533" s="63">
        <v>385.801222774</v>
      </c>
      <c r="S26533" s="42">
        <v>2252.804319116</v>
      </c>
      <c r="T26533" s="42">
        <f>R26533/(INDEX(Installed_Capacity!$H$25:$S$30,MATCH(Source_Data!B26533,Installed_Capacity!$G$25:$G$30,0),MATCH(Source_Data!C26533,Installed_Capacity!$H$24:$S$24,0)))</f>
        <v>0.27459161763274015</v>
      </c>
      <c r="U26533" s="43">
        <f>S26533/(INDEX(Installed_Capacity!$H$33:$S$38,MATCH(Source_Data!B26533,Installed_Capacity!$G$33:$G$38,0),MATCH(Source_Data!C26533,Installed_Capacity!$H$32:$S$32,0)))</f>
        <v>0.5957939900020629</v>
      </c>
      <c r="V26533" s="21"/>
      <c r="W26533" s="2"/>
    </row>
    <row r="26534" spans="1:23" x14ac:dyDescent="0.25">
      <c r="A26534" s="17">
        <v>43841</v>
      </c>
      <c r="B26534" s="19">
        <v>2020</v>
      </c>
      <c r="C26534" s="19">
        <v>1</v>
      </c>
      <c r="D26534" s="19">
        <v>11</v>
      </c>
      <c r="E26534" s="19">
        <v>12</v>
      </c>
      <c r="F26534" s="69">
        <v>20272.54</v>
      </c>
      <c r="G26534" s="52">
        <f t="shared" si="414"/>
        <v>25605.83</v>
      </c>
      <c r="H26534" s="34">
        <v>1200.585914561</v>
      </c>
      <c r="I26534" s="35">
        <v>2321.9500854050002</v>
      </c>
      <c r="J26534" s="35">
        <f>H26534/(INDEX(Installed_Capacity!$H$6:$S$11,MATCH(Source_Data!B26534,Installed_Capacity!$G$6:$G$11,0),MATCH(Source_Data!C26534,Installed_Capacity!$H$5:$S$5,0)))</f>
        <v>0.65232217386822999</v>
      </c>
      <c r="K26534" s="36">
        <f>I26534/(INDEX(Installed_Capacity!$H$15:$S$20,MATCH(Source_Data!B26534,Installed_Capacity!$G$15:$G$20,0),MATCH(Source_Data!C26534,Installed_Capacity!$H$14:$S$14,0)))</f>
        <v>0.5693412431632221</v>
      </c>
      <c r="L26534" s="39">
        <v>864.23580614800005</v>
      </c>
      <c r="M26534" s="40">
        <v>1761.4270829510001</v>
      </c>
      <c r="N26534" s="40">
        <f>L26534/(INDEX(Installed_Capacity!$V$6:$AG$11,MATCH(Source_Data!B26534,Installed_Capacity!$U$6:$U$11,0),MATCH(Source_Data!C26534,Installed_Capacity!$V$5:$AG$5,0)))</f>
        <v>0.49235228114987584</v>
      </c>
      <c r="O26534" s="41">
        <f>M26534/(INDEX(Installed_Capacity!$V$15:$AG$20,MATCH(Source_Data!B26534,Installed_Capacity!$U$15:$U$20,0),MATCH(Source_Data!C26534,Installed_Capacity!$V$14:$AG$14,0)))</f>
        <v>0.45477072899318921</v>
      </c>
      <c r="P26534" s="37">
        <v>343.752750494</v>
      </c>
      <c r="Q26534" s="38">
        <f>P26534/(INDEX(Installed_Capacity!$AJ$15:$AU$20,MATCH(Source_Data!B26534,Installed_Capacity!$AI$15:$AI$20,0),MATCH(Source_Data!C26534,Installed_Capacity!$AJ$14:$AU$14,0)))</f>
        <v>0.37486668538058887</v>
      </c>
      <c r="R26534" s="63">
        <v>351.17962884799999</v>
      </c>
      <c r="S26534" s="42">
        <v>2204.7946432499998</v>
      </c>
      <c r="T26534" s="42">
        <f>R26534/(INDEX(Installed_Capacity!$H$25:$S$30,MATCH(Source_Data!B26534,Installed_Capacity!$G$25:$G$30,0),MATCH(Source_Data!C26534,Installed_Capacity!$H$24:$S$24,0)))</f>
        <v>0.24994991377081846</v>
      </c>
      <c r="U26534" s="43">
        <f>S26534/(INDEX(Installed_Capacity!$H$33:$S$38,MATCH(Source_Data!B26534,Installed_Capacity!$G$33:$G$38,0),MATCH(Source_Data!C26534,Installed_Capacity!$H$32:$S$32,0)))</f>
        <v>0.58309698116725461</v>
      </c>
      <c r="V26534" s="21"/>
      <c r="W26534" s="2"/>
    </row>
    <row r="26535" spans="1:23" x14ac:dyDescent="0.25">
      <c r="A26535" s="17">
        <v>43841</v>
      </c>
      <c r="B26535" s="19">
        <v>2020</v>
      </c>
      <c r="C26535" s="19">
        <v>1</v>
      </c>
      <c r="D26535" s="19">
        <v>11</v>
      </c>
      <c r="E26535" s="19">
        <v>13</v>
      </c>
      <c r="F26535" s="69">
        <v>19822.060000000001</v>
      </c>
      <c r="G26535" s="52">
        <f t="shared" si="414"/>
        <v>25605.83</v>
      </c>
      <c r="H26535" s="34">
        <v>1157.0011985260001</v>
      </c>
      <c r="I26535" s="35">
        <v>1954.1421523439999</v>
      </c>
      <c r="J26535" s="35">
        <f>H26535/(INDEX(Installed_Capacity!$H$6:$S$11,MATCH(Source_Data!B26535,Installed_Capacity!$G$6:$G$11,0),MATCH(Source_Data!C26535,Installed_Capacity!$H$5:$S$5,0)))</f>
        <v>0.62864100589302796</v>
      </c>
      <c r="K26535" s="36">
        <f>I26535/(INDEX(Installed_Capacity!$H$15:$S$20,MATCH(Source_Data!B26535,Installed_Capacity!$G$15:$G$20,0),MATCH(Source_Data!C26535,Installed_Capacity!$H$14:$S$14,0)))</f>
        <v>0.47915488335707679</v>
      </c>
      <c r="L26535" s="39">
        <v>878.34113512099998</v>
      </c>
      <c r="M26535" s="40">
        <v>1770.2494460840001</v>
      </c>
      <c r="N26535" s="40">
        <f>L26535/(INDEX(Installed_Capacity!$V$6:$AG$11,MATCH(Source_Data!B26535,Installed_Capacity!$U$6:$U$11,0),MATCH(Source_Data!C26535,Installed_Capacity!$V$5:$AG$5,0)))</f>
        <v>0.50038804042624707</v>
      </c>
      <c r="O26535" s="41">
        <f>M26535/(INDEX(Installed_Capacity!$V$15:$AG$20,MATCH(Source_Data!B26535,Installed_Capacity!$U$15:$U$20,0),MATCH(Source_Data!C26535,Installed_Capacity!$V$14:$AG$14,0)))</f>
        <v>0.45704851417786763</v>
      </c>
      <c r="P26535" s="37">
        <v>351.72381104200002</v>
      </c>
      <c r="Q26535" s="38">
        <f>P26535/(INDEX(Installed_Capacity!$AJ$15:$AU$20,MATCH(Source_Data!B26535,Installed_Capacity!$AI$15:$AI$20,0),MATCH(Source_Data!C26535,Installed_Capacity!$AJ$14:$AU$14,0)))</f>
        <v>0.38355922687241006</v>
      </c>
      <c r="R26535" s="63">
        <v>422.73124476499999</v>
      </c>
      <c r="S26535" s="42">
        <v>2384.7086140749998</v>
      </c>
      <c r="T26535" s="42">
        <f>R26535/(INDEX(Installed_Capacity!$H$25:$S$30,MATCH(Source_Data!B26535,Installed_Capacity!$G$25:$G$30,0),MATCH(Source_Data!C26535,Installed_Capacity!$H$24:$S$24,0)))</f>
        <v>0.30087633079359427</v>
      </c>
      <c r="U26535" s="43">
        <f>S26535/(INDEX(Installed_Capacity!$H$33:$S$38,MATCH(Source_Data!B26535,Installed_Capacity!$G$33:$G$38,0),MATCH(Source_Data!C26535,Installed_Capacity!$H$32:$S$32,0)))</f>
        <v>0.63067841628142529</v>
      </c>
      <c r="V26535" s="21"/>
      <c r="W26535" s="2"/>
    </row>
    <row r="26536" spans="1:23" x14ac:dyDescent="0.25">
      <c r="A26536" s="17">
        <v>43841</v>
      </c>
      <c r="B26536" s="19">
        <v>2020</v>
      </c>
      <c r="C26536" s="19">
        <v>1</v>
      </c>
      <c r="D26536" s="19">
        <v>11</v>
      </c>
      <c r="E26536" s="19">
        <v>14</v>
      </c>
      <c r="F26536" s="69">
        <v>19776.599999999999</v>
      </c>
      <c r="G26536" s="52">
        <f t="shared" si="414"/>
        <v>25605.83</v>
      </c>
      <c r="H26536" s="34">
        <v>779.79149410800005</v>
      </c>
      <c r="I26536" s="35">
        <v>1963.340063615</v>
      </c>
      <c r="J26536" s="35">
        <f>H26536/(INDEX(Installed_Capacity!$H$6:$S$11,MATCH(Source_Data!B26536,Installed_Capacity!$G$6:$G$11,0),MATCH(Source_Data!C26536,Installed_Capacity!$H$5:$S$5,0)))</f>
        <v>0.4236891974419717</v>
      </c>
      <c r="K26536" s="36">
        <f>I26536/(INDEX(Installed_Capacity!$H$15:$S$20,MATCH(Source_Data!B26536,Installed_Capacity!$G$15:$G$20,0),MATCH(Source_Data!C26536,Installed_Capacity!$H$14:$S$14,0)))</f>
        <v>0.48141020756514341</v>
      </c>
      <c r="L26536" s="39">
        <v>834.82508999599997</v>
      </c>
      <c r="M26536" s="40">
        <v>1892.088107825</v>
      </c>
      <c r="N26536" s="40">
        <f>L26536/(INDEX(Installed_Capacity!$V$6:$AG$11,MATCH(Source_Data!B26536,Installed_Capacity!$U$6:$U$11,0),MATCH(Source_Data!C26536,Installed_Capacity!$V$5:$AG$5,0)))</f>
        <v>0.47559709340519107</v>
      </c>
      <c r="O26536" s="41">
        <f>M26536/(INDEX(Installed_Capacity!$V$15:$AG$20,MATCH(Source_Data!B26536,Installed_Capacity!$U$15:$U$20,0),MATCH(Source_Data!C26536,Installed_Capacity!$V$14:$AG$14,0)))</f>
        <v>0.48850519924636354</v>
      </c>
      <c r="P26536" s="37">
        <v>361.47557569000003</v>
      </c>
      <c r="Q26536" s="38">
        <f>P26536/(INDEX(Installed_Capacity!$AJ$15:$AU$20,MATCH(Source_Data!B26536,Installed_Capacity!$AI$15:$AI$20,0),MATCH(Source_Data!C26536,Installed_Capacity!$AJ$14:$AU$14,0)))</f>
        <v>0.39419364851690297</v>
      </c>
      <c r="R26536" s="63">
        <v>366.68239574400002</v>
      </c>
      <c r="S26536" s="42">
        <v>2506.3215949219998</v>
      </c>
      <c r="T26536" s="42">
        <f>R26536/(INDEX(Installed_Capacity!$H$25:$S$30,MATCH(Source_Data!B26536,Installed_Capacity!$G$25:$G$30,0),MATCH(Source_Data!C26536,Installed_Capacity!$H$24:$S$24,0)))</f>
        <v>0.26098391156156581</v>
      </c>
      <c r="U26536" s="43">
        <f>S26536/(INDEX(Installed_Capacity!$H$33:$S$38,MATCH(Source_Data!B26536,Installed_Capacity!$G$33:$G$38,0),MATCH(Source_Data!C26536,Installed_Capacity!$H$32:$S$32,0)))</f>
        <v>0.66284112232742154</v>
      </c>
      <c r="V26536" s="21"/>
      <c r="W26536" s="2"/>
    </row>
    <row r="26537" spans="1:23" x14ac:dyDescent="0.25">
      <c r="A26537" s="17">
        <v>43841</v>
      </c>
      <c r="B26537" s="19">
        <v>2020</v>
      </c>
      <c r="C26537" s="19">
        <v>1</v>
      </c>
      <c r="D26537" s="19">
        <v>11</v>
      </c>
      <c r="E26537" s="19">
        <v>15</v>
      </c>
      <c r="F26537" s="69">
        <v>20311.09</v>
      </c>
      <c r="G26537" s="52">
        <f t="shared" si="414"/>
        <v>25605.83</v>
      </c>
      <c r="H26537" s="34">
        <v>564.26215538199995</v>
      </c>
      <c r="I26537" s="35">
        <v>2102.5344791430002</v>
      </c>
      <c r="J26537" s="35">
        <f>H26537/(INDEX(Installed_Capacity!$H$6:$S$11,MATCH(Source_Data!B26537,Installed_Capacity!$G$6:$G$11,0),MATCH(Source_Data!C26537,Installed_Capacity!$H$5:$S$5,0)))</f>
        <v>0.30658423638507343</v>
      </c>
      <c r="K26537" s="36">
        <f>I26537/(INDEX(Installed_Capacity!$H$15:$S$20,MATCH(Source_Data!B26537,Installed_Capacity!$G$15:$G$20,0),MATCH(Source_Data!C26537,Installed_Capacity!$H$14:$S$14,0)))</f>
        <v>0.51554062323437899</v>
      </c>
      <c r="L26537" s="39">
        <v>917.01829081100004</v>
      </c>
      <c r="M26537" s="40">
        <v>1973.5928110899999</v>
      </c>
      <c r="N26537" s="40">
        <f>L26537/(INDEX(Installed_Capacity!$V$6:$AG$11,MATCH(Source_Data!B26537,Installed_Capacity!$U$6:$U$11,0),MATCH(Source_Data!C26537,Installed_Capacity!$V$5:$AG$5,0)))</f>
        <v>0.52242228813606639</v>
      </c>
      <c r="O26537" s="41">
        <f>M26537/(INDEX(Installed_Capacity!$V$15:$AG$20,MATCH(Source_Data!B26537,Installed_Capacity!$U$15:$U$20,0),MATCH(Source_Data!C26537,Installed_Capacity!$V$14:$AG$14,0)))</f>
        <v>0.50954833732398375</v>
      </c>
      <c r="P26537" s="37">
        <v>297.15794360699999</v>
      </c>
      <c r="Q26537" s="38">
        <f>P26537/(INDEX(Installed_Capacity!$AJ$15:$AU$20,MATCH(Source_Data!B26537,Installed_Capacity!$AI$15:$AI$20,0),MATCH(Source_Data!C26537,Installed_Capacity!$AJ$14:$AU$14,0)))</f>
        <v>0.32405446412977096</v>
      </c>
      <c r="R26537" s="63">
        <v>320.15613677900001</v>
      </c>
      <c r="S26537" s="42">
        <v>2543.5495359900001</v>
      </c>
      <c r="T26537" s="42">
        <f>R26537/(INDEX(Installed_Capacity!$H$25:$S$30,MATCH(Source_Data!B26537,Installed_Capacity!$G$25:$G$30,0),MATCH(Source_Data!C26537,Installed_Capacity!$H$24:$S$24,0)))</f>
        <v>0.22786913649750887</v>
      </c>
      <c r="U26537" s="43">
        <f>S26537/(INDEX(Installed_Capacity!$H$33:$S$38,MATCH(Source_Data!B26537,Installed_Capacity!$G$33:$G$38,0),MATCH(Source_Data!C26537,Installed_Capacity!$H$32:$S$32,0)))</f>
        <v>0.67268671049513651</v>
      </c>
      <c r="V26537" s="21"/>
      <c r="W26537" s="2"/>
    </row>
    <row r="26538" spans="1:23" x14ac:dyDescent="0.25">
      <c r="A26538" s="17">
        <v>43841</v>
      </c>
      <c r="B26538" s="19">
        <v>2020</v>
      </c>
      <c r="C26538" s="19">
        <v>1</v>
      </c>
      <c r="D26538" s="19">
        <v>11</v>
      </c>
      <c r="E26538" s="19">
        <v>16</v>
      </c>
      <c r="F26538" s="69">
        <v>21115.89</v>
      </c>
      <c r="G26538" s="52">
        <f t="shared" si="414"/>
        <v>25605.83</v>
      </c>
      <c r="H26538" s="34">
        <v>409.35158355999999</v>
      </c>
      <c r="I26538" s="35">
        <v>1450.101483807</v>
      </c>
      <c r="J26538" s="35">
        <f>H26538/(INDEX(Installed_Capacity!$H$6:$S$11,MATCH(Source_Data!B26538,Installed_Capacity!$G$6:$G$11,0),MATCH(Source_Data!C26538,Installed_Capacity!$H$5:$S$5,0)))</f>
        <v>0.22241566523950274</v>
      </c>
      <c r="K26538" s="36">
        <f>I26538/(INDEX(Installed_Capacity!$H$15:$S$20,MATCH(Source_Data!B26538,Installed_Capacity!$G$15:$G$20,0),MATCH(Source_Data!C26538,Installed_Capacity!$H$14:$S$14,0)))</f>
        <v>0.35556431065980765</v>
      </c>
      <c r="L26538" s="39">
        <v>621.71840384999996</v>
      </c>
      <c r="M26538" s="40">
        <v>1537.391802397</v>
      </c>
      <c r="N26538" s="40">
        <f>L26538/(INDEX(Installed_Capacity!$V$6:$AG$11,MATCH(Source_Data!B26538,Installed_Capacity!$U$6:$U$11,0),MATCH(Source_Data!C26538,Installed_Capacity!$V$5:$AG$5,0)))</f>
        <v>0.35419091894925142</v>
      </c>
      <c r="O26538" s="41">
        <f>M26538/(INDEX(Installed_Capacity!$V$15:$AG$20,MATCH(Source_Data!B26538,Installed_Capacity!$U$15:$U$20,0),MATCH(Source_Data!C26538,Installed_Capacity!$V$14:$AG$14,0)))</f>
        <v>0.39692860266057706</v>
      </c>
      <c r="P26538" s="37">
        <v>190.42299243299999</v>
      </c>
      <c r="Q26538" s="38">
        <f>P26538/(INDEX(Installed_Capacity!$AJ$15:$AU$20,MATCH(Source_Data!B26538,Installed_Capacity!$AI$15:$AI$20,0),MATCH(Source_Data!C26538,Installed_Capacity!$AJ$14:$AU$14,0)))</f>
        <v>0.2076586613227917</v>
      </c>
      <c r="R26538" s="63">
        <v>223.50171959900001</v>
      </c>
      <c r="S26538" s="42">
        <v>2424.1897514520001</v>
      </c>
      <c r="T26538" s="42">
        <f>R26538/(INDEX(Installed_Capacity!$H$25:$S$30,MATCH(Source_Data!B26538,Installed_Capacity!$G$25:$G$30,0),MATCH(Source_Data!C26538,Installed_Capacity!$H$24:$S$24,0)))</f>
        <v>0.15907595700996441</v>
      </c>
      <c r="U26538" s="43">
        <f>S26538/(INDEX(Installed_Capacity!$H$33:$S$38,MATCH(Source_Data!B26538,Installed_Capacity!$G$33:$G$38,0),MATCH(Source_Data!C26538,Installed_Capacity!$H$32:$S$32,0)))</f>
        <v>0.64111990210780767</v>
      </c>
      <c r="V26538" s="21"/>
      <c r="W26538" s="2"/>
    </row>
    <row r="26539" spans="1:23" x14ac:dyDescent="0.25">
      <c r="A26539" s="17">
        <v>43841</v>
      </c>
      <c r="B26539" s="19">
        <v>2020</v>
      </c>
      <c r="C26539" s="19">
        <v>1</v>
      </c>
      <c r="D26539" s="19">
        <v>11</v>
      </c>
      <c r="E26539" s="19">
        <v>17</v>
      </c>
      <c r="F26539" s="69">
        <v>22511.59</v>
      </c>
      <c r="G26539" s="52">
        <f t="shared" si="414"/>
        <v>25605.83</v>
      </c>
      <c r="H26539" s="34">
        <v>110.59632063700001</v>
      </c>
      <c r="I26539" s="35">
        <v>217.00591303900001</v>
      </c>
      <c r="J26539" s="35">
        <f>H26539/(INDEX(Installed_Capacity!$H$6:$S$11,MATCH(Source_Data!B26539,Installed_Capacity!$G$6:$G$11,0),MATCH(Source_Data!C26539,Installed_Capacity!$H$5:$S$5,0)))</f>
        <v>6.0091020080087806E-2</v>
      </c>
      <c r="K26539" s="36">
        <f>I26539/(INDEX(Installed_Capacity!$H$15:$S$20,MATCH(Source_Data!B26539,Installed_Capacity!$G$15:$G$20,0),MATCH(Source_Data!C26539,Installed_Capacity!$H$14:$S$14,0)))</f>
        <v>5.3209764103023069E-2</v>
      </c>
      <c r="L26539" s="39">
        <v>119.74688889700001</v>
      </c>
      <c r="M26539" s="40">
        <v>322.48037059299998</v>
      </c>
      <c r="N26539" s="40">
        <f>L26539/(INDEX(Installed_Capacity!$V$6:$AG$11,MATCH(Source_Data!B26539,Installed_Capacity!$U$6:$U$11,0),MATCH(Source_Data!C26539,Installed_Capacity!$V$5:$AG$5,0)))</f>
        <v>6.8219406659184662E-2</v>
      </c>
      <c r="O26539" s="41">
        <f>M26539/(INDEX(Installed_Capacity!$V$15:$AG$20,MATCH(Source_Data!B26539,Installed_Capacity!$U$15:$U$20,0),MATCH(Source_Data!C26539,Installed_Capacity!$V$14:$AG$14,0)))</f>
        <v>8.3258986216378117E-2</v>
      </c>
      <c r="P26539" s="37">
        <v>53.228703127000003</v>
      </c>
      <c r="Q26539" s="38">
        <f>P26539/(INDEX(Installed_Capacity!$AJ$15:$AU$20,MATCH(Source_Data!B26539,Installed_Capacity!$AI$15:$AI$20,0),MATCH(Source_Data!C26539,Installed_Capacity!$AJ$14:$AU$14,0)))</f>
        <v>5.80465682955289E-2</v>
      </c>
      <c r="R26539" s="63">
        <v>122.85367605</v>
      </c>
      <c r="S26539" s="42">
        <v>2383.1971318639999</v>
      </c>
      <c r="T26539" s="42">
        <f>R26539/(INDEX(Installed_Capacity!$H$25:$S$30,MATCH(Source_Data!B26539,Installed_Capacity!$G$25:$G$30,0),MATCH(Source_Data!C26539,Installed_Capacity!$H$24:$S$24,0)))</f>
        <v>8.7440338825622771E-2</v>
      </c>
      <c r="U26539" s="43">
        <f>S26539/(INDEX(Installed_Capacity!$H$33:$S$38,MATCH(Source_Data!B26539,Installed_Capacity!$G$33:$G$38,0),MATCH(Source_Data!C26539,Installed_Capacity!$H$32:$S$32,0)))</f>
        <v>0.63027867804865145</v>
      </c>
      <c r="V26539" s="21"/>
      <c r="W26539" s="2"/>
    </row>
    <row r="26540" spans="1:23" x14ac:dyDescent="0.25">
      <c r="A26540" s="17">
        <v>43841</v>
      </c>
      <c r="B26540" s="19">
        <v>2020</v>
      </c>
      <c r="C26540" s="19">
        <v>1</v>
      </c>
      <c r="D26540" s="19">
        <v>11</v>
      </c>
      <c r="E26540" s="19">
        <v>18</v>
      </c>
      <c r="F26540" s="69">
        <v>25055.13</v>
      </c>
      <c r="G26540" s="52">
        <f t="shared" si="414"/>
        <v>25605.83</v>
      </c>
      <c r="H26540" s="34">
        <v>2.7042063000000002E-2</v>
      </c>
      <c r="I26540" s="35">
        <v>2.2949184000000001E-2</v>
      </c>
      <c r="J26540" s="35">
        <f>H26540/(INDEX(Installed_Capacity!$H$6:$S$11,MATCH(Source_Data!B26540,Installed_Capacity!$G$6:$G$11,0),MATCH(Source_Data!C26540,Installed_Capacity!$H$5:$S$5,0)))</f>
        <v>1.4692940428583849E-5</v>
      </c>
      <c r="K26540" s="36">
        <f>I26540/(INDEX(Installed_Capacity!$H$15:$S$20,MATCH(Source_Data!B26540,Installed_Capacity!$G$15:$G$20,0),MATCH(Source_Data!C26540,Installed_Capacity!$H$14:$S$14,0)))</f>
        <v>5.6271308458650771E-6</v>
      </c>
      <c r="L26540" s="39">
        <v>8.3156683999999995E-2</v>
      </c>
      <c r="M26540" s="40">
        <v>9.4795483E-2</v>
      </c>
      <c r="N26540" s="40">
        <f>L26540/(INDEX(Installed_Capacity!$V$6:$AG$11,MATCH(Source_Data!B26540,Installed_Capacity!$U$6:$U$11,0),MATCH(Source_Data!C26540,Installed_Capacity!$V$5:$AG$5,0)))</f>
        <v>4.7374087915593734E-5</v>
      </c>
      <c r="O26540" s="41">
        <f>M26540/(INDEX(Installed_Capacity!$V$15:$AG$20,MATCH(Source_Data!B26540,Installed_Capacity!$U$15:$U$20,0),MATCH(Source_Data!C26540,Installed_Capacity!$V$14:$AG$14,0)))</f>
        <v>2.4474592974321111E-5</v>
      </c>
      <c r="P26540" s="37">
        <v>3.040314741</v>
      </c>
      <c r="Q26540" s="38">
        <f>P26540/(INDEX(Installed_Capacity!$AJ$15:$AU$20,MATCH(Source_Data!B26540,Installed_Capacity!$AI$15:$AI$20,0),MATCH(Source_Data!C26540,Installed_Capacity!$AJ$14:$AU$14,0)))</f>
        <v>3.3155013533260631E-3</v>
      </c>
      <c r="R26540" s="63">
        <v>95.327862986</v>
      </c>
      <c r="S26540" s="42">
        <v>2297.7628921129999</v>
      </c>
      <c r="T26540" s="42">
        <f>R26540/(INDEX(Installed_Capacity!$H$25:$S$30,MATCH(Source_Data!B26540,Installed_Capacity!$G$25:$G$30,0),MATCH(Source_Data!C26540,Installed_Capacity!$H$24:$S$24,0)))</f>
        <v>6.7849012801423469E-2</v>
      </c>
      <c r="U26540" s="43">
        <f>S26540/(INDEX(Installed_Capacity!$H$33:$S$38,MATCH(Source_Data!B26540,Installed_Capacity!$G$33:$G$38,0),MATCH(Source_Data!C26540,Installed_Capacity!$H$32:$S$32,0)))</f>
        <v>0.60768408066079904</v>
      </c>
      <c r="V26540" s="21"/>
      <c r="W26540" s="2"/>
    </row>
    <row r="26541" spans="1:23" x14ac:dyDescent="0.25">
      <c r="A26541" s="17">
        <v>43841</v>
      </c>
      <c r="B26541" s="19">
        <v>2020</v>
      </c>
      <c r="C26541" s="19">
        <v>1</v>
      </c>
      <c r="D26541" s="19">
        <v>11</v>
      </c>
      <c r="E26541" s="19">
        <v>19</v>
      </c>
      <c r="F26541" s="69">
        <v>25605.83</v>
      </c>
      <c r="G26541" s="52">
        <f t="shared" si="414"/>
        <v>25605.83</v>
      </c>
      <c r="H26541" s="34">
        <v>0</v>
      </c>
      <c r="I26541" s="35">
        <v>1.8092325999999999E-2</v>
      </c>
      <c r="J26541" s="35">
        <f>H26541/(INDEX(Installed_Capacity!$H$6:$S$11,MATCH(Source_Data!B26541,Installed_Capacity!$G$6:$G$11,0),MATCH(Source_Data!C26541,Installed_Capacity!$H$5:$S$5,0)))</f>
        <v>0</v>
      </c>
      <c r="K26541" s="36">
        <f>I26541/(INDEX(Installed_Capacity!$H$15:$S$20,MATCH(Source_Data!B26541,Installed_Capacity!$G$15:$G$20,0),MATCH(Source_Data!C26541,Installed_Capacity!$H$14:$S$14,0)))</f>
        <v>4.4362311839953316E-6</v>
      </c>
      <c r="L26541" s="39">
        <v>0</v>
      </c>
      <c r="M26541" s="40">
        <v>0</v>
      </c>
      <c r="N26541" s="40">
        <f>L26541/(INDEX(Installed_Capacity!$V$6:$AG$11,MATCH(Source_Data!B26541,Installed_Capacity!$U$6:$U$11,0),MATCH(Source_Data!C26541,Installed_Capacity!$V$5:$AG$5,0)))</f>
        <v>0</v>
      </c>
      <c r="O26541" s="41">
        <f>M26541/(INDEX(Installed_Capacity!$V$15:$AG$20,MATCH(Source_Data!B26541,Installed_Capacity!$U$15:$U$20,0),MATCH(Source_Data!C26541,Installed_Capacity!$V$14:$AG$14,0)))</f>
        <v>0</v>
      </c>
      <c r="P26541" s="37">
        <v>0</v>
      </c>
      <c r="Q26541" s="38">
        <f>P26541/(INDEX(Installed_Capacity!$AJ$15:$AU$20,MATCH(Source_Data!B26541,Installed_Capacity!$AI$15:$AI$20,0),MATCH(Source_Data!C26541,Installed_Capacity!$AJ$14:$AU$14,0)))</f>
        <v>0</v>
      </c>
      <c r="R26541" s="63">
        <v>132.294083172</v>
      </c>
      <c r="S26541" s="42">
        <v>2144.4762719700002</v>
      </c>
      <c r="T26541" s="42">
        <f>R26541/(INDEX(Installed_Capacity!$H$25:$S$30,MATCH(Source_Data!B26541,Installed_Capacity!$G$25:$G$30,0),MATCH(Source_Data!C26541,Installed_Capacity!$H$24:$S$24,0)))</f>
        <v>9.4159489802135218E-2</v>
      </c>
      <c r="U26541" s="43">
        <f>S26541/(INDEX(Installed_Capacity!$H$33:$S$38,MATCH(Source_Data!B26541,Installed_Capacity!$G$33:$G$38,0),MATCH(Source_Data!C26541,Installed_Capacity!$H$32:$S$32,0)))</f>
        <v>0.56714471989431881</v>
      </c>
      <c r="V26541" s="21"/>
      <c r="W26541" s="2"/>
    </row>
    <row r="26542" spans="1:23" x14ac:dyDescent="0.25">
      <c r="A26542" s="17">
        <v>43841</v>
      </c>
      <c r="B26542" s="19">
        <v>2020</v>
      </c>
      <c r="C26542" s="19">
        <v>1</v>
      </c>
      <c r="D26542" s="19">
        <v>11</v>
      </c>
      <c r="E26542" s="19">
        <v>20</v>
      </c>
      <c r="F26542" s="69">
        <v>25298.21</v>
      </c>
      <c r="G26542" s="52">
        <f t="shared" si="414"/>
        <v>25605.83</v>
      </c>
      <c r="H26542" s="34">
        <v>0</v>
      </c>
      <c r="I26542" s="35">
        <v>1.9547249999999999E-2</v>
      </c>
      <c r="J26542" s="35">
        <f>H26542/(INDEX(Installed_Capacity!$H$6:$S$11,MATCH(Source_Data!B26542,Installed_Capacity!$G$6:$G$11,0),MATCH(Source_Data!C26542,Installed_Capacity!$H$5:$S$5,0)))</f>
        <v>0</v>
      </c>
      <c r="K26542" s="36">
        <f>I26542/(INDEX(Installed_Capacity!$H$15:$S$20,MATCH(Source_Data!B26542,Installed_Capacity!$G$15:$G$20,0),MATCH(Source_Data!C26542,Installed_Capacity!$H$14:$S$14,0)))</f>
        <v>4.7929779737195063E-6</v>
      </c>
      <c r="L26542" s="39">
        <v>0</v>
      </c>
      <c r="M26542" s="40">
        <v>0</v>
      </c>
      <c r="N26542" s="40">
        <f>L26542/(INDEX(Installed_Capacity!$V$6:$AG$11,MATCH(Source_Data!B26542,Installed_Capacity!$U$6:$U$11,0),MATCH(Source_Data!C26542,Installed_Capacity!$V$5:$AG$5,0)))</f>
        <v>0</v>
      </c>
      <c r="O26542" s="41">
        <f>M26542/(INDEX(Installed_Capacity!$V$15:$AG$20,MATCH(Source_Data!B26542,Installed_Capacity!$U$15:$U$20,0),MATCH(Source_Data!C26542,Installed_Capacity!$V$14:$AG$14,0)))</f>
        <v>0</v>
      </c>
      <c r="P26542" s="37">
        <v>0</v>
      </c>
      <c r="Q26542" s="38">
        <f>P26542/(INDEX(Installed_Capacity!$AJ$15:$AU$20,MATCH(Source_Data!B26542,Installed_Capacity!$AI$15:$AI$20,0),MATCH(Source_Data!C26542,Installed_Capacity!$AJ$14:$AU$14,0)))</f>
        <v>0</v>
      </c>
      <c r="R26542" s="63">
        <v>127.77256182000001</v>
      </c>
      <c r="S26542" s="42">
        <v>2035.5102290079999</v>
      </c>
      <c r="T26542" s="42">
        <f>R26542/(INDEX(Installed_Capacity!$H$25:$S$30,MATCH(Source_Data!B26542,Installed_Capacity!$G$25:$G$30,0),MATCH(Source_Data!C26542,Installed_Capacity!$H$24:$S$24,0)))</f>
        <v>9.0941325138790025E-2</v>
      </c>
      <c r="U26542" s="43">
        <f>S26542/(INDEX(Installed_Capacity!$H$33:$S$38,MATCH(Source_Data!B26542,Installed_Capacity!$G$33:$G$38,0),MATCH(Source_Data!C26542,Installed_Capacity!$H$32:$S$32,0)))</f>
        <v>0.5383267204967761</v>
      </c>
      <c r="V26542" s="21"/>
      <c r="W26542" s="2"/>
    </row>
    <row r="26543" spans="1:23" x14ac:dyDescent="0.25">
      <c r="A26543" s="17">
        <v>43841</v>
      </c>
      <c r="B26543" s="19">
        <v>2020</v>
      </c>
      <c r="C26543" s="19">
        <v>1</v>
      </c>
      <c r="D26543" s="19">
        <v>11</v>
      </c>
      <c r="E26543" s="19">
        <v>21</v>
      </c>
      <c r="F26543" s="69">
        <v>24772.63</v>
      </c>
      <c r="G26543" s="52">
        <f t="shared" si="414"/>
        <v>25605.83</v>
      </c>
      <c r="H26543" s="34">
        <v>0</v>
      </c>
      <c r="I26543" s="35">
        <v>2.0502815000000001E-2</v>
      </c>
      <c r="J26543" s="35">
        <f>H26543/(INDEX(Installed_Capacity!$H$6:$S$11,MATCH(Source_Data!B26543,Installed_Capacity!$G$6:$G$11,0),MATCH(Source_Data!C26543,Installed_Capacity!$H$5:$S$5,0)))</f>
        <v>0</v>
      </c>
      <c r="K26543" s="36">
        <f>I26543/(INDEX(Installed_Capacity!$H$15:$S$20,MATCH(Source_Data!B26543,Installed_Capacity!$G$15:$G$20,0),MATCH(Source_Data!C26543,Installed_Capacity!$H$14:$S$14,0)))</f>
        <v>5.0272821340212003E-6</v>
      </c>
      <c r="L26543" s="39">
        <v>0</v>
      </c>
      <c r="M26543" s="40">
        <v>0</v>
      </c>
      <c r="N26543" s="40">
        <f>L26543/(INDEX(Installed_Capacity!$V$6:$AG$11,MATCH(Source_Data!B26543,Installed_Capacity!$U$6:$U$11,0),MATCH(Source_Data!C26543,Installed_Capacity!$V$5:$AG$5,0)))</f>
        <v>0</v>
      </c>
      <c r="O26543" s="41">
        <f>M26543/(INDEX(Installed_Capacity!$V$15:$AG$20,MATCH(Source_Data!B26543,Installed_Capacity!$U$15:$U$20,0),MATCH(Source_Data!C26543,Installed_Capacity!$V$14:$AG$14,0)))</f>
        <v>0</v>
      </c>
      <c r="P26543" s="37">
        <v>0</v>
      </c>
      <c r="Q26543" s="38">
        <f>P26543/(INDEX(Installed_Capacity!$AJ$15:$AU$20,MATCH(Source_Data!B26543,Installed_Capacity!$AI$15:$AI$20,0),MATCH(Source_Data!C26543,Installed_Capacity!$AJ$14:$AU$14,0)))</f>
        <v>0</v>
      </c>
      <c r="R26543" s="63">
        <v>76.130309139000005</v>
      </c>
      <c r="S26543" s="42">
        <v>1930.1833282560001</v>
      </c>
      <c r="T26543" s="42">
        <f>R26543/(INDEX(Installed_Capacity!$H$25:$S$30,MATCH(Source_Data!B26543,Installed_Capacity!$G$25:$G$30,0),MATCH(Source_Data!C26543,Installed_Capacity!$H$24:$S$24,0)))</f>
        <v>5.4185273408540922E-2</v>
      </c>
      <c r="U26543" s="43">
        <f>S26543/(INDEX(Installed_Capacity!$H$33:$S$38,MATCH(Source_Data!B26543,Installed_Capacity!$G$33:$G$38,0),MATCH(Source_Data!C26543,Installed_Capacity!$H$32:$S$32,0)))</f>
        <v>0.51047115669076859</v>
      </c>
      <c r="V26543" s="21"/>
      <c r="W26543" s="2"/>
    </row>
    <row r="26544" spans="1:23" x14ac:dyDescent="0.25">
      <c r="A26544" s="17">
        <v>43841</v>
      </c>
      <c r="B26544" s="19">
        <v>2020</v>
      </c>
      <c r="C26544" s="19">
        <v>1</v>
      </c>
      <c r="D26544" s="19">
        <v>11</v>
      </c>
      <c r="E26544" s="19">
        <v>22</v>
      </c>
      <c r="F26544" s="69">
        <v>24019.22</v>
      </c>
      <c r="G26544" s="52">
        <f t="shared" si="414"/>
        <v>25605.83</v>
      </c>
      <c r="H26544" s="34">
        <v>0</v>
      </c>
      <c r="I26544" s="35">
        <v>1.9665388999999998E-2</v>
      </c>
      <c r="J26544" s="35">
        <f>H26544/(INDEX(Installed_Capacity!$H$6:$S$11,MATCH(Source_Data!B26544,Installed_Capacity!$G$6:$G$11,0),MATCH(Source_Data!C26544,Installed_Capacity!$H$5:$S$5,0)))</f>
        <v>0</v>
      </c>
      <c r="K26544" s="36">
        <f>I26544/(INDEX(Installed_Capacity!$H$15:$S$20,MATCH(Source_Data!B26544,Installed_Capacity!$G$15:$G$20,0),MATCH(Source_Data!C26544,Installed_Capacity!$H$14:$S$14,0)))</f>
        <v>4.821945609823677E-6</v>
      </c>
      <c r="L26544" s="39">
        <v>0</v>
      </c>
      <c r="M26544" s="40">
        <v>0</v>
      </c>
      <c r="N26544" s="40">
        <f>L26544/(INDEX(Installed_Capacity!$V$6:$AG$11,MATCH(Source_Data!B26544,Installed_Capacity!$U$6:$U$11,0),MATCH(Source_Data!C26544,Installed_Capacity!$V$5:$AG$5,0)))</f>
        <v>0</v>
      </c>
      <c r="O26544" s="41">
        <f>M26544/(INDEX(Installed_Capacity!$V$15:$AG$20,MATCH(Source_Data!B26544,Installed_Capacity!$U$15:$U$20,0),MATCH(Source_Data!C26544,Installed_Capacity!$V$14:$AG$14,0)))</f>
        <v>0</v>
      </c>
      <c r="P26544" s="37">
        <v>0</v>
      </c>
      <c r="Q26544" s="38">
        <f>P26544/(INDEX(Installed_Capacity!$AJ$15:$AU$20,MATCH(Source_Data!B26544,Installed_Capacity!$AI$15:$AI$20,0),MATCH(Source_Data!C26544,Installed_Capacity!$AJ$14:$AU$14,0)))</f>
        <v>0</v>
      </c>
      <c r="R26544" s="63">
        <v>147.631539549</v>
      </c>
      <c r="S26544" s="42">
        <v>2140.3263029949999</v>
      </c>
      <c r="T26544" s="42">
        <f>R26544/(INDEX(Installed_Capacity!$H$25:$S$30,MATCH(Source_Data!B26544,Installed_Capacity!$G$25:$G$30,0),MATCH(Source_Data!C26544,Installed_Capacity!$H$24:$S$24,0)))</f>
        <v>0.1050758288604982</v>
      </c>
      <c r="U26544" s="43">
        <f>S26544/(INDEX(Installed_Capacity!$H$33:$S$38,MATCH(Source_Data!B26544,Installed_Capacity!$G$33:$G$38,0),MATCH(Source_Data!C26544,Installed_Capacity!$H$32:$S$32,0)))</f>
        <v>0.56604718712015822</v>
      </c>
      <c r="V26544" s="21"/>
      <c r="W26544" s="2"/>
    </row>
    <row r="26545" spans="1:23" x14ac:dyDescent="0.25">
      <c r="A26545" s="17">
        <v>43841</v>
      </c>
      <c r="B26545" s="19">
        <v>2020</v>
      </c>
      <c r="C26545" s="19">
        <v>1</v>
      </c>
      <c r="D26545" s="19">
        <v>11</v>
      </c>
      <c r="E26545" s="19">
        <v>23</v>
      </c>
      <c r="F26545" s="69">
        <v>22742.69</v>
      </c>
      <c r="G26545" s="52">
        <f t="shared" si="414"/>
        <v>25605.83</v>
      </c>
      <c r="H26545" s="34">
        <v>0</v>
      </c>
      <c r="I26545" s="35">
        <v>1.841301E-2</v>
      </c>
      <c r="J26545" s="35">
        <f>H26545/(INDEX(Installed_Capacity!$H$6:$S$11,MATCH(Source_Data!B26545,Installed_Capacity!$G$6:$G$11,0),MATCH(Source_Data!C26545,Installed_Capacity!$H$5:$S$5,0)))</f>
        <v>0</v>
      </c>
      <c r="K26545" s="36">
        <f>I26545/(INDEX(Installed_Capacity!$H$15:$S$20,MATCH(Source_Data!B26545,Installed_Capacity!$G$15:$G$20,0),MATCH(Source_Data!C26545,Installed_Capacity!$H$14:$S$14,0)))</f>
        <v>4.5148627740412086E-6</v>
      </c>
      <c r="L26545" s="39">
        <v>0</v>
      </c>
      <c r="M26545" s="40">
        <v>0</v>
      </c>
      <c r="N26545" s="40">
        <f>L26545/(INDEX(Installed_Capacity!$V$6:$AG$11,MATCH(Source_Data!B26545,Installed_Capacity!$U$6:$U$11,0),MATCH(Source_Data!C26545,Installed_Capacity!$V$5:$AG$5,0)))</f>
        <v>0</v>
      </c>
      <c r="O26545" s="41">
        <f>M26545/(INDEX(Installed_Capacity!$V$15:$AG$20,MATCH(Source_Data!B26545,Installed_Capacity!$U$15:$U$20,0),MATCH(Source_Data!C26545,Installed_Capacity!$V$14:$AG$14,0)))</f>
        <v>0</v>
      </c>
      <c r="P26545" s="37">
        <v>0</v>
      </c>
      <c r="Q26545" s="38">
        <f>P26545/(INDEX(Installed_Capacity!$AJ$15:$AU$20,MATCH(Source_Data!B26545,Installed_Capacity!$AI$15:$AI$20,0),MATCH(Source_Data!C26545,Installed_Capacity!$AJ$14:$AU$14,0)))</f>
        <v>0</v>
      </c>
      <c r="R26545" s="63">
        <v>319.98927516399999</v>
      </c>
      <c r="S26545" s="42">
        <v>2128.7106819589999</v>
      </c>
      <c r="T26545" s="42">
        <f>R26545/(INDEX(Installed_Capacity!$H$25:$S$30,MATCH(Source_Data!B26545,Installed_Capacity!$G$25:$G$30,0),MATCH(Source_Data!C26545,Installed_Capacity!$H$24:$S$24,0)))</f>
        <v>0.22775037378220636</v>
      </c>
      <c r="U26545" s="43">
        <f>S26545/(INDEX(Installed_Capacity!$H$33:$S$38,MATCH(Source_Data!B26545,Installed_Capacity!$G$33:$G$38,0),MATCH(Source_Data!C26545,Installed_Capacity!$H$32:$S$32,0)))</f>
        <v>0.56297523047276243</v>
      </c>
      <c r="V26545" s="21"/>
      <c r="W26545" s="2"/>
    </row>
    <row r="26546" spans="1:23" x14ac:dyDescent="0.25">
      <c r="A26546" s="17">
        <v>43841</v>
      </c>
      <c r="B26546" s="19">
        <v>2020</v>
      </c>
      <c r="C26546" s="19">
        <v>1</v>
      </c>
      <c r="D26546" s="19">
        <v>11</v>
      </c>
      <c r="E26546" s="19">
        <v>24</v>
      </c>
      <c r="F26546" s="69">
        <v>21430.04</v>
      </c>
      <c r="G26546" s="52">
        <f t="shared" si="414"/>
        <v>25605.83</v>
      </c>
      <c r="H26546" s="34">
        <v>0</v>
      </c>
      <c r="I26546" s="35">
        <v>1.403007E-2</v>
      </c>
      <c r="J26546" s="35">
        <f>H26546/(INDEX(Installed_Capacity!$H$6:$S$11,MATCH(Source_Data!B26546,Installed_Capacity!$G$6:$G$11,0),MATCH(Source_Data!C26546,Installed_Capacity!$H$5:$S$5,0)))</f>
        <v>0</v>
      </c>
      <c r="K26546" s="36">
        <f>I26546/(INDEX(Installed_Capacity!$H$15:$S$20,MATCH(Source_Data!B26546,Installed_Capacity!$G$15:$G$20,0),MATCH(Source_Data!C26546,Installed_Capacity!$H$14:$S$14,0)))</f>
        <v>3.4401676184497992E-6</v>
      </c>
      <c r="L26546" s="39">
        <v>0</v>
      </c>
      <c r="M26546" s="40">
        <v>0</v>
      </c>
      <c r="N26546" s="40">
        <f>L26546/(INDEX(Installed_Capacity!$V$6:$AG$11,MATCH(Source_Data!B26546,Installed_Capacity!$U$6:$U$11,0),MATCH(Source_Data!C26546,Installed_Capacity!$V$5:$AG$5,0)))</f>
        <v>0</v>
      </c>
      <c r="O26546" s="41">
        <f>M26546/(INDEX(Installed_Capacity!$V$15:$AG$20,MATCH(Source_Data!B26546,Installed_Capacity!$U$15:$U$20,0),MATCH(Source_Data!C26546,Installed_Capacity!$V$14:$AG$14,0)))</f>
        <v>0</v>
      </c>
      <c r="P26546" s="37">
        <v>0</v>
      </c>
      <c r="Q26546" s="38">
        <f>P26546/(INDEX(Installed_Capacity!$AJ$15:$AU$20,MATCH(Source_Data!B26546,Installed_Capacity!$AI$15:$AI$20,0),MATCH(Source_Data!C26546,Installed_Capacity!$AJ$14:$AU$14,0)))</f>
        <v>0</v>
      </c>
      <c r="R26546" s="63">
        <v>309.84976236099999</v>
      </c>
      <c r="S26546" s="42">
        <v>1414.2998602800001</v>
      </c>
      <c r="T26546" s="42">
        <f>R26546/(INDEX(Installed_Capacity!$H$25:$S$30,MATCH(Source_Data!B26546,Installed_Capacity!$G$25:$G$30,0),MATCH(Source_Data!C26546,Installed_Capacity!$H$24:$S$24,0)))</f>
        <v>0.22053363869110315</v>
      </c>
      <c r="U26546" s="43">
        <f>S26546/(INDEX(Installed_Capacity!$H$33:$S$38,MATCH(Source_Data!B26546,Installed_Capacity!$G$33:$G$38,0),MATCH(Source_Data!C26546,Installed_Capacity!$H$32:$S$32,0)))</f>
        <v>0.37403663943001925</v>
      </c>
      <c r="V26546" s="21"/>
      <c r="W26546" s="2"/>
    </row>
    <row r="26547" spans="1:23" x14ac:dyDescent="0.25">
      <c r="A26547" s="17">
        <v>43842</v>
      </c>
      <c r="B26547" s="19">
        <v>2020</v>
      </c>
      <c r="C26547" s="19">
        <v>1</v>
      </c>
      <c r="D26547" s="19">
        <v>12</v>
      </c>
      <c r="E26547" s="19">
        <v>1</v>
      </c>
      <c r="F26547" s="69">
        <v>20476.79</v>
      </c>
      <c r="G26547" s="52">
        <f t="shared" si="414"/>
        <v>26053.43</v>
      </c>
      <c r="H26547" s="34">
        <v>0</v>
      </c>
      <c r="I26547" s="35">
        <v>8.3209670000000003E-3</v>
      </c>
      <c r="J26547" s="35">
        <f>H26547/(INDEX(Installed_Capacity!$H$6:$S$11,MATCH(Source_Data!B26547,Installed_Capacity!$G$6:$G$11,0),MATCH(Source_Data!C26547,Installed_Capacity!$H$5:$S$5,0)))</f>
        <v>0</v>
      </c>
      <c r="K26547" s="36">
        <f>I26547/(INDEX(Installed_Capacity!$H$15:$S$20,MATCH(Source_Data!B26547,Installed_Capacity!$G$15:$G$20,0),MATCH(Source_Data!C26547,Installed_Capacity!$H$14:$S$14,0)))</f>
        <v>2.040297819439915E-6</v>
      </c>
      <c r="L26547" s="39">
        <v>0</v>
      </c>
      <c r="M26547" s="40">
        <v>0</v>
      </c>
      <c r="N26547" s="40">
        <f>L26547/(INDEX(Installed_Capacity!$V$6:$AG$11,MATCH(Source_Data!B26547,Installed_Capacity!$U$6:$U$11,0),MATCH(Source_Data!C26547,Installed_Capacity!$V$5:$AG$5,0)))</f>
        <v>0</v>
      </c>
      <c r="O26547" s="41">
        <f>M26547/(INDEX(Installed_Capacity!$V$15:$AG$20,MATCH(Source_Data!B26547,Installed_Capacity!$U$15:$U$20,0),MATCH(Source_Data!C26547,Installed_Capacity!$V$14:$AG$14,0)))</f>
        <v>0</v>
      </c>
      <c r="P26547" s="37">
        <v>0</v>
      </c>
      <c r="Q26547" s="38">
        <f>P26547/(INDEX(Installed_Capacity!$AJ$15:$AU$20,MATCH(Source_Data!B26547,Installed_Capacity!$AI$15:$AI$20,0),MATCH(Source_Data!C26547,Installed_Capacity!$AJ$14:$AU$14,0)))</f>
        <v>0</v>
      </c>
      <c r="R26547" s="63">
        <v>275.75009866200003</v>
      </c>
      <c r="S26547" s="42">
        <v>576.11917307700003</v>
      </c>
      <c r="T26547" s="42">
        <f>R26547/(INDEX(Installed_Capacity!$H$25:$S$30,MATCH(Source_Data!B26547,Installed_Capacity!$G$25:$G$30,0),MATCH(Source_Data!C26547,Installed_Capacity!$H$24:$S$24,0)))</f>
        <v>0.19626341541779357</v>
      </c>
      <c r="U26547" s="43">
        <f>S26547/(INDEX(Installed_Capacity!$H$33:$S$38,MATCH(Source_Data!B26547,Installed_Capacity!$G$33:$G$38,0),MATCH(Source_Data!C26547,Installed_Capacity!$H$32:$S$32,0)))</f>
        <v>0.15236491599897387</v>
      </c>
      <c r="V26547" s="21"/>
      <c r="W26547" s="2"/>
    </row>
    <row r="26548" spans="1:23" x14ac:dyDescent="0.25">
      <c r="A26548" s="17">
        <v>43842</v>
      </c>
      <c r="B26548" s="19">
        <v>2020</v>
      </c>
      <c r="C26548" s="19">
        <v>1</v>
      </c>
      <c r="D26548" s="19">
        <v>12</v>
      </c>
      <c r="E26548" s="19">
        <v>2</v>
      </c>
      <c r="F26548" s="69">
        <v>20044.91</v>
      </c>
      <c r="G26548" s="52">
        <f t="shared" si="414"/>
        <v>26053.43</v>
      </c>
      <c r="H26548" s="34">
        <v>0</v>
      </c>
      <c r="I26548" s="35">
        <v>4.9897969999999998E-3</v>
      </c>
      <c r="J26548" s="35">
        <f>H26548/(INDEX(Installed_Capacity!$H$6:$S$11,MATCH(Source_Data!B26548,Installed_Capacity!$G$6:$G$11,0),MATCH(Source_Data!C26548,Installed_Capacity!$H$5:$S$5,0)))</f>
        <v>0</v>
      </c>
      <c r="K26548" s="36">
        <f>I26548/(INDEX(Installed_Capacity!$H$15:$S$20,MATCH(Source_Data!B26548,Installed_Capacity!$G$15:$G$20,0),MATCH(Source_Data!C26548,Installed_Capacity!$H$14:$S$14,0)))</f>
        <v>1.2234962521240416E-6</v>
      </c>
      <c r="L26548" s="39">
        <v>0</v>
      </c>
      <c r="M26548" s="40">
        <v>0</v>
      </c>
      <c r="N26548" s="40">
        <f>L26548/(INDEX(Installed_Capacity!$V$6:$AG$11,MATCH(Source_Data!B26548,Installed_Capacity!$U$6:$U$11,0),MATCH(Source_Data!C26548,Installed_Capacity!$V$5:$AG$5,0)))</f>
        <v>0</v>
      </c>
      <c r="O26548" s="41">
        <f>M26548/(INDEX(Installed_Capacity!$V$15:$AG$20,MATCH(Source_Data!B26548,Installed_Capacity!$U$15:$U$20,0),MATCH(Source_Data!C26548,Installed_Capacity!$V$14:$AG$14,0)))</f>
        <v>0</v>
      </c>
      <c r="P26548" s="37">
        <v>0</v>
      </c>
      <c r="Q26548" s="38">
        <f>P26548/(INDEX(Installed_Capacity!$AJ$15:$AU$20,MATCH(Source_Data!B26548,Installed_Capacity!$AI$15:$AI$20,0),MATCH(Source_Data!C26548,Installed_Capacity!$AJ$14:$AU$14,0)))</f>
        <v>0</v>
      </c>
      <c r="R26548" s="63">
        <v>310.52674281100002</v>
      </c>
      <c r="S26548" s="42">
        <v>384.00371259799999</v>
      </c>
      <c r="T26548" s="42">
        <f>R26548/(INDEX(Installed_Capacity!$H$25:$S$30,MATCH(Source_Data!B26548,Installed_Capacity!$G$25:$G$30,0),MATCH(Source_Data!C26548,Installed_Capacity!$H$24:$S$24,0)))</f>
        <v>0.22101547531032026</v>
      </c>
      <c r="U26548" s="43">
        <f>S26548/(INDEX(Installed_Capacity!$H$33:$S$38,MATCH(Source_Data!B26548,Installed_Capacity!$G$33:$G$38,0),MATCH(Source_Data!C26548,Installed_Capacity!$H$32:$S$32,0)))</f>
        <v>0.10155658090807632</v>
      </c>
      <c r="V26548" s="21"/>
      <c r="W26548" s="2"/>
    </row>
    <row r="26549" spans="1:23" x14ac:dyDescent="0.25">
      <c r="A26549" s="17">
        <v>43842</v>
      </c>
      <c r="B26549" s="19">
        <v>2020</v>
      </c>
      <c r="C26549" s="19">
        <v>1</v>
      </c>
      <c r="D26549" s="19">
        <v>12</v>
      </c>
      <c r="E26549" s="19">
        <v>3</v>
      </c>
      <c r="F26549" s="69">
        <v>19573.54</v>
      </c>
      <c r="G26549" s="52">
        <f t="shared" si="414"/>
        <v>26053.43</v>
      </c>
      <c r="H26549" s="34">
        <v>0</v>
      </c>
      <c r="I26549" s="35">
        <v>2.6755120000000001E-3</v>
      </c>
      <c r="J26549" s="35">
        <f>H26549/(INDEX(Installed_Capacity!$H$6:$S$11,MATCH(Source_Data!B26549,Installed_Capacity!$G$6:$G$11,0),MATCH(Source_Data!C26549,Installed_Capacity!$H$5:$S$5,0)))</f>
        <v>0</v>
      </c>
      <c r="K26549" s="36">
        <f>I26549/(INDEX(Installed_Capacity!$H$15:$S$20,MATCH(Source_Data!B26549,Installed_Capacity!$G$15:$G$20,0),MATCH(Source_Data!C26549,Installed_Capacity!$H$14:$S$14,0)))</f>
        <v>6.5603448487241047E-7</v>
      </c>
      <c r="L26549" s="39">
        <v>0</v>
      </c>
      <c r="M26549" s="40">
        <v>0</v>
      </c>
      <c r="N26549" s="40">
        <f>L26549/(INDEX(Installed_Capacity!$V$6:$AG$11,MATCH(Source_Data!B26549,Installed_Capacity!$U$6:$U$11,0),MATCH(Source_Data!C26549,Installed_Capacity!$V$5:$AG$5,0)))</f>
        <v>0</v>
      </c>
      <c r="O26549" s="41">
        <f>M26549/(INDEX(Installed_Capacity!$V$15:$AG$20,MATCH(Source_Data!B26549,Installed_Capacity!$U$15:$U$20,0),MATCH(Source_Data!C26549,Installed_Capacity!$V$14:$AG$14,0)))</f>
        <v>0</v>
      </c>
      <c r="P26549" s="37">
        <v>0</v>
      </c>
      <c r="Q26549" s="38">
        <f>P26549/(INDEX(Installed_Capacity!$AJ$15:$AU$20,MATCH(Source_Data!B26549,Installed_Capacity!$AI$15:$AI$20,0),MATCH(Source_Data!C26549,Installed_Capacity!$AJ$14:$AU$14,0)))</f>
        <v>0</v>
      </c>
      <c r="R26549" s="63">
        <v>297.71703522899998</v>
      </c>
      <c r="S26549" s="42">
        <v>529.72967435700002</v>
      </c>
      <c r="T26549" s="42">
        <f>R26549/(INDEX(Installed_Capacity!$H$25:$S$30,MATCH(Source_Data!B26549,Installed_Capacity!$G$25:$G$30,0),MATCH(Source_Data!C26549,Installed_Capacity!$H$24:$S$24,0)))</f>
        <v>0.21189824571459071</v>
      </c>
      <c r="U26549" s="43">
        <f>S26549/(INDEX(Installed_Capacity!$H$33:$S$38,MATCH(Source_Data!B26549,Installed_Capacity!$G$33:$G$38,0),MATCH(Source_Data!C26549,Installed_Capacity!$H$32:$S$32,0)))</f>
        <v>0.14009639169703639</v>
      </c>
      <c r="V26549" s="21"/>
      <c r="W26549" s="2"/>
    </row>
    <row r="26550" spans="1:23" x14ac:dyDescent="0.25">
      <c r="A26550" s="17">
        <v>43842</v>
      </c>
      <c r="B26550" s="19">
        <v>2020</v>
      </c>
      <c r="C26550" s="19">
        <v>1</v>
      </c>
      <c r="D26550" s="19">
        <v>12</v>
      </c>
      <c r="E26550" s="19">
        <v>4</v>
      </c>
      <c r="F26550" s="69">
        <v>19328.310000000001</v>
      </c>
      <c r="G26550" s="52">
        <f t="shared" si="414"/>
        <v>26053.43</v>
      </c>
      <c r="H26550" s="34">
        <v>0</v>
      </c>
      <c r="I26550" s="35">
        <v>-3.30172E-4</v>
      </c>
      <c r="J26550" s="35">
        <f>H26550/(INDEX(Installed_Capacity!$H$6:$S$11,MATCH(Source_Data!B26550,Installed_Capacity!$G$6:$G$11,0),MATCH(Source_Data!C26550,Installed_Capacity!$H$5:$S$5,0)))</f>
        <v>0</v>
      </c>
      <c r="K26550" s="36">
        <f>I26550/(INDEX(Installed_Capacity!$H$15:$S$20,MATCH(Source_Data!B26550,Installed_Capacity!$G$15:$G$20,0),MATCH(Source_Data!C26550,Installed_Capacity!$H$14:$S$14,0)))</f>
        <v>-8.0958043895633236E-8</v>
      </c>
      <c r="L26550" s="39">
        <v>0</v>
      </c>
      <c r="M26550" s="40">
        <v>0</v>
      </c>
      <c r="N26550" s="40">
        <f>L26550/(INDEX(Installed_Capacity!$V$6:$AG$11,MATCH(Source_Data!B26550,Installed_Capacity!$U$6:$U$11,0),MATCH(Source_Data!C26550,Installed_Capacity!$V$5:$AG$5,0)))</f>
        <v>0</v>
      </c>
      <c r="O26550" s="41">
        <f>M26550/(INDEX(Installed_Capacity!$V$15:$AG$20,MATCH(Source_Data!B26550,Installed_Capacity!$U$15:$U$20,0),MATCH(Source_Data!C26550,Installed_Capacity!$V$14:$AG$14,0)))</f>
        <v>0</v>
      </c>
      <c r="P26550" s="37">
        <v>0</v>
      </c>
      <c r="Q26550" s="38">
        <f>P26550/(INDEX(Installed_Capacity!$AJ$15:$AU$20,MATCH(Source_Data!B26550,Installed_Capacity!$AI$15:$AI$20,0),MATCH(Source_Data!C26550,Installed_Capacity!$AJ$14:$AU$14,0)))</f>
        <v>0</v>
      </c>
      <c r="R26550" s="63">
        <v>253.82775798599999</v>
      </c>
      <c r="S26550" s="42">
        <v>1673.1330618479999</v>
      </c>
      <c r="T26550" s="42">
        <f>R26550/(INDEX(Installed_Capacity!$H$25:$S$30,MATCH(Source_Data!B26550,Installed_Capacity!$G$25:$G$30,0),MATCH(Source_Data!C26550,Installed_Capacity!$H$24:$S$24,0)))</f>
        <v>0.18066032596868323</v>
      </c>
      <c r="U26550" s="43">
        <f>S26550/(INDEX(Installed_Capacity!$H$33:$S$38,MATCH(Source_Data!B26550,Installed_Capacity!$G$33:$G$38,0),MATCH(Source_Data!C26550,Installed_Capacity!$H$32:$S$32,0)))</f>
        <v>0.44248966244611471</v>
      </c>
      <c r="V26550" s="21"/>
      <c r="W26550" s="2"/>
    </row>
    <row r="26551" spans="1:23" x14ac:dyDescent="0.25">
      <c r="A26551" s="17">
        <v>43842</v>
      </c>
      <c r="B26551" s="19">
        <v>2020</v>
      </c>
      <c r="C26551" s="19">
        <v>1</v>
      </c>
      <c r="D26551" s="19">
        <v>12</v>
      </c>
      <c r="E26551" s="19">
        <v>5</v>
      </c>
      <c r="F26551" s="69">
        <v>19468.23</v>
      </c>
      <c r="G26551" s="52">
        <f t="shared" si="414"/>
        <v>26053.43</v>
      </c>
      <c r="H26551" s="34">
        <v>0</v>
      </c>
      <c r="I26551" s="35">
        <v>6.7074300000000001E-4</v>
      </c>
      <c r="J26551" s="35">
        <f>H26551/(INDEX(Installed_Capacity!$H$6:$S$11,MATCH(Source_Data!B26551,Installed_Capacity!$G$6:$G$11,0),MATCH(Source_Data!C26551,Installed_Capacity!$H$5:$S$5,0)))</f>
        <v>0</v>
      </c>
      <c r="K26551" s="36">
        <f>I26551/(INDEX(Installed_Capacity!$H$15:$S$20,MATCH(Source_Data!B26551,Installed_Capacity!$G$15:$G$20,0),MATCH(Source_Data!C26551,Installed_Capacity!$H$14:$S$14,0)))</f>
        <v>1.6446591848093941E-7</v>
      </c>
      <c r="L26551" s="39">
        <v>0</v>
      </c>
      <c r="M26551" s="40">
        <v>0</v>
      </c>
      <c r="N26551" s="40">
        <f>L26551/(INDEX(Installed_Capacity!$V$6:$AG$11,MATCH(Source_Data!B26551,Installed_Capacity!$U$6:$U$11,0),MATCH(Source_Data!C26551,Installed_Capacity!$V$5:$AG$5,0)))</f>
        <v>0</v>
      </c>
      <c r="O26551" s="41">
        <f>M26551/(INDEX(Installed_Capacity!$V$15:$AG$20,MATCH(Source_Data!B26551,Installed_Capacity!$U$15:$U$20,0),MATCH(Source_Data!C26551,Installed_Capacity!$V$14:$AG$14,0)))</f>
        <v>0</v>
      </c>
      <c r="P26551" s="37">
        <v>0</v>
      </c>
      <c r="Q26551" s="38">
        <f>P26551/(INDEX(Installed_Capacity!$AJ$15:$AU$20,MATCH(Source_Data!B26551,Installed_Capacity!$AI$15:$AI$20,0),MATCH(Source_Data!C26551,Installed_Capacity!$AJ$14:$AU$14,0)))</f>
        <v>0</v>
      </c>
      <c r="R26551" s="63">
        <v>321.28387107499998</v>
      </c>
      <c r="S26551" s="42">
        <v>1967.3356954850001</v>
      </c>
      <c r="T26551" s="42">
        <f>R26551/(INDEX(Installed_Capacity!$H$25:$S$30,MATCH(Source_Data!B26551,Installed_Capacity!$G$25:$G$30,0),MATCH(Source_Data!C26551,Installed_Capacity!$H$24:$S$24,0)))</f>
        <v>0.22867179435943055</v>
      </c>
      <c r="U26551" s="43">
        <f>S26551/(INDEX(Installed_Capacity!$H$33:$S$38,MATCH(Source_Data!B26551,Installed_Capacity!$G$33:$G$38,0),MATCH(Source_Data!C26551,Installed_Capacity!$H$32:$S$32,0)))</f>
        <v>0.52029675801866093</v>
      </c>
      <c r="V26551" s="21"/>
      <c r="W26551" s="2"/>
    </row>
    <row r="26552" spans="1:23" x14ac:dyDescent="0.25">
      <c r="A26552" s="17">
        <v>43842</v>
      </c>
      <c r="B26552" s="19">
        <v>2020</v>
      </c>
      <c r="C26552" s="19">
        <v>1</v>
      </c>
      <c r="D26552" s="19">
        <v>12</v>
      </c>
      <c r="E26552" s="19">
        <v>6</v>
      </c>
      <c r="F26552" s="69">
        <v>19992.810000000001</v>
      </c>
      <c r="G26552" s="52">
        <f t="shared" si="414"/>
        <v>26053.43</v>
      </c>
      <c r="H26552" s="34">
        <v>0</v>
      </c>
      <c r="I26552" s="35">
        <v>7.9762256000000004E-2</v>
      </c>
      <c r="J26552" s="35">
        <f>H26552/(INDEX(Installed_Capacity!$H$6:$S$11,MATCH(Source_Data!B26552,Installed_Capacity!$G$6:$G$11,0),MATCH(Source_Data!C26552,Installed_Capacity!$H$5:$S$5,0)))</f>
        <v>0</v>
      </c>
      <c r="K26552" s="36">
        <f>I26552/(INDEX(Installed_Capacity!$H$15:$S$20,MATCH(Source_Data!B26552,Installed_Capacity!$G$15:$G$20,0),MATCH(Source_Data!C26552,Installed_Capacity!$H$14:$S$14,0)))</f>
        <v>1.9557673644230085E-5</v>
      </c>
      <c r="L26552" s="39">
        <v>0</v>
      </c>
      <c r="M26552" s="40">
        <v>0</v>
      </c>
      <c r="N26552" s="40">
        <f>L26552/(INDEX(Installed_Capacity!$V$6:$AG$11,MATCH(Source_Data!B26552,Installed_Capacity!$U$6:$U$11,0),MATCH(Source_Data!C26552,Installed_Capacity!$V$5:$AG$5,0)))</f>
        <v>0</v>
      </c>
      <c r="O26552" s="41">
        <f>M26552/(INDEX(Installed_Capacity!$V$15:$AG$20,MATCH(Source_Data!B26552,Installed_Capacity!$U$15:$U$20,0),MATCH(Source_Data!C26552,Installed_Capacity!$V$14:$AG$14,0)))</f>
        <v>0</v>
      </c>
      <c r="P26552" s="37">
        <v>0</v>
      </c>
      <c r="Q26552" s="38">
        <f>P26552/(INDEX(Installed_Capacity!$AJ$15:$AU$20,MATCH(Source_Data!B26552,Installed_Capacity!$AI$15:$AI$20,0),MATCH(Source_Data!C26552,Installed_Capacity!$AJ$14:$AU$14,0)))</f>
        <v>0</v>
      </c>
      <c r="R26552" s="63">
        <v>296.79852910699998</v>
      </c>
      <c r="S26552" s="42">
        <v>1805.3921208859999</v>
      </c>
      <c r="T26552" s="42">
        <f>R26552/(INDEX(Installed_Capacity!$H$25:$S$30,MATCH(Source_Data!B26552,Installed_Capacity!$G$25:$G$30,0),MATCH(Source_Data!C26552,Installed_Capacity!$H$24:$S$24,0)))</f>
        <v>0.21124450470249106</v>
      </c>
      <c r="U26552" s="43">
        <f>S26552/(INDEX(Installed_Capacity!$H$33:$S$38,MATCH(Source_Data!B26552,Installed_Capacity!$G$33:$G$38,0),MATCH(Source_Data!C26552,Installed_Capacity!$H$32:$S$32,0)))</f>
        <v>0.4774679123675678</v>
      </c>
      <c r="V26552" s="21"/>
      <c r="W26552" s="2"/>
    </row>
    <row r="26553" spans="1:23" x14ac:dyDescent="0.25">
      <c r="A26553" s="17">
        <v>43842</v>
      </c>
      <c r="B26553" s="19">
        <v>2020</v>
      </c>
      <c r="C26553" s="19">
        <v>1</v>
      </c>
      <c r="D26553" s="19">
        <v>12</v>
      </c>
      <c r="E26553" s="19">
        <v>7</v>
      </c>
      <c r="F26553" s="69">
        <v>20899.82</v>
      </c>
      <c r="G26553" s="52">
        <f t="shared" si="414"/>
        <v>26053.43</v>
      </c>
      <c r="H26553" s="34">
        <v>0</v>
      </c>
      <c r="I26553" s="35">
        <v>24.788696040000001</v>
      </c>
      <c r="J26553" s="35">
        <f>H26553/(INDEX(Installed_Capacity!$H$6:$S$11,MATCH(Source_Data!B26553,Installed_Capacity!$G$6:$G$11,0),MATCH(Source_Data!C26553,Installed_Capacity!$H$5:$S$5,0)))</f>
        <v>0</v>
      </c>
      <c r="K26553" s="36">
        <f>I26553/(INDEX(Installed_Capacity!$H$15:$S$20,MATCH(Source_Data!B26553,Installed_Capacity!$G$15:$G$20,0),MATCH(Source_Data!C26553,Installed_Capacity!$H$14:$S$14,0)))</f>
        <v>6.0781784709843054E-3</v>
      </c>
      <c r="L26553" s="39">
        <v>5.3259409999999998E-3</v>
      </c>
      <c r="M26553" s="40">
        <v>2.3719554010000001</v>
      </c>
      <c r="N26553" s="40">
        <f>L26553/(INDEX(Installed_Capacity!$V$6:$AG$11,MATCH(Source_Data!B26553,Installed_Capacity!$U$6:$U$11,0),MATCH(Source_Data!C26553,Installed_Capacity!$V$5:$AG$5,0)))</f>
        <v>3.0341709773716473E-6</v>
      </c>
      <c r="O26553" s="41">
        <f>M26553/(INDEX(Installed_Capacity!$V$15:$AG$20,MATCH(Source_Data!B26553,Installed_Capacity!$U$15:$U$20,0),MATCH(Source_Data!C26553,Installed_Capacity!$V$14:$AG$14,0)))</f>
        <v>6.1239883120504403E-4</v>
      </c>
      <c r="P26553" s="37">
        <v>0</v>
      </c>
      <c r="Q26553" s="38">
        <f>P26553/(INDEX(Installed_Capacity!$AJ$15:$AU$20,MATCH(Source_Data!B26553,Installed_Capacity!$AI$15:$AI$20,0),MATCH(Source_Data!C26553,Installed_Capacity!$AJ$14:$AU$14,0)))</f>
        <v>0</v>
      </c>
      <c r="R26553" s="63">
        <v>326.53693127700001</v>
      </c>
      <c r="S26553" s="42">
        <v>1935.263703032</v>
      </c>
      <c r="T26553" s="42">
        <f>R26553/(INDEX(Installed_Capacity!$H$25:$S$30,MATCH(Source_Data!B26553,Installed_Capacity!$G$25:$G$30,0),MATCH(Source_Data!C26553,Installed_Capacity!$H$24:$S$24,0)))</f>
        <v>0.23241062724341635</v>
      </c>
      <c r="U26553" s="43">
        <f>S26553/(INDEX(Installed_Capacity!$H$33:$S$38,MATCH(Source_Data!B26553,Installed_Capacity!$G$33:$G$38,0),MATCH(Source_Data!C26553,Installed_Capacity!$H$32:$S$32,0)))</f>
        <v>0.51181475175262747</v>
      </c>
      <c r="V26553" s="21"/>
      <c r="W26553" s="2"/>
    </row>
    <row r="26554" spans="1:23" x14ac:dyDescent="0.25">
      <c r="A26554" s="17">
        <v>43842</v>
      </c>
      <c r="B26554" s="19">
        <v>2020</v>
      </c>
      <c r="C26554" s="19">
        <v>1</v>
      </c>
      <c r="D26554" s="19">
        <v>12</v>
      </c>
      <c r="E26554" s="19">
        <v>8</v>
      </c>
      <c r="F26554" s="69">
        <v>21384.15</v>
      </c>
      <c r="G26554" s="52">
        <f t="shared" si="414"/>
        <v>26053.43</v>
      </c>
      <c r="H26554" s="34">
        <v>79.657153389000001</v>
      </c>
      <c r="I26554" s="35">
        <v>679.22696764600005</v>
      </c>
      <c r="J26554" s="35">
        <f>H26554/(INDEX(Installed_Capacity!$H$6:$S$11,MATCH(Source_Data!B26554,Installed_Capacity!$G$6:$G$11,0),MATCH(Source_Data!C26554,Installed_Capacity!$H$5:$S$5,0)))</f>
        <v>4.3280640587781451E-2</v>
      </c>
      <c r="K26554" s="36">
        <f>I26554/(INDEX(Installed_Capacity!$H$15:$S$20,MATCH(Source_Data!B26554,Installed_Capacity!$G$15:$G$20,0),MATCH(Source_Data!C26554,Installed_Capacity!$H$14:$S$14,0)))</f>
        <v>0.16654618399435062</v>
      </c>
      <c r="L26554" s="39">
        <v>91.905222658</v>
      </c>
      <c r="M26554" s="40">
        <v>562.49974387899999</v>
      </c>
      <c r="N26554" s="40">
        <f>L26554/(INDEX(Installed_Capacity!$V$6:$AG$11,MATCH(Source_Data!B26554,Installed_Capacity!$U$6:$U$11,0),MATCH(Source_Data!C26554,Installed_Capacity!$V$5:$AG$5,0)))</f>
        <v>5.2358101461841715E-2</v>
      </c>
      <c r="O26554" s="41">
        <f>M26554/(INDEX(Installed_Capacity!$V$15:$AG$20,MATCH(Source_Data!B26554,Installed_Capacity!$U$15:$U$20,0),MATCH(Source_Data!C26554,Installed_Capacity!$V$14:$AG$14,0)))</f>
        <v>0.14522793538167211</v>
      </c>
      <c r="P26554" s="37">
        <v>13.050284882</v>
      </c>
      <c r="Q26554" s="38">
        <f>P26554/(INDEX(Installed_Capacity!$AJ$15:$AU$20,MATCH(Source_Data!B26554,Installed_Capacity!$AI$15:$AI$20,0),MATCH(Source_Data!C26554,Installed_Capacity!$AJ$14:$AU$14,0)))</f>
        <v>1.4231499326063249E-2</v>
      </c>
      <c r="R26554" s="63">
        <v>375.46580754199999</v>
      </c>
      <c r="S26554" s="42">
        <v>1781.573910634</v>
      </c>
      <c r="T26554" s="42">
        <f>R26554/(INDEX(Installed_Capacity!$H$25:$S$30,MATCH(Source_Data!B26554,Installed_Capacity!$G$25:$G$30,0),MATCH(Source_Data!C26554,Installed_Capacity!$H$24:$S$24,0)))</f>
        <v>0.26723545020782913</v>
      </c>
      <c r="U26554" s="43">
        <f>S26554/(INDEX(Installed_Capacity!$H$33:$S$38,MATCH(Source_Data!B26554,Installed_Capacity!$G$33:$G$38,0),MATCH(Source_Data!C26554,Installed_Capacity!$H$32:$S$32,0)))</f>
        <v>0.47116876494480558</v>
      </c>
      <c r="V26554" s="21"/>
      <c r="W26554" s="2"/>
    </row>
    <row r="26555" spans="1:23" x14ac:dyDescent="0.25">
      <c r="A26555" s="17">
        <v>43842</v>
      </c>
      <c r="B26555" s="19">
        <v>2020</v>
      </c>
      <c r="C26555" s="19">
        <v>1</v>
      </c>
      <c r="D26555" s="19">
        <v>12</v>
      </c>
      <c r="E26555" s="19">
        <v>9</v>
      </c>
      <c r="F26555" s="69">
        <v>21276.65</v>
      </c>
      <c r="G26555" s="52">
        <f t="shared" si="414"/>
        <v>26053.43</v>
      </c>
      <c r="H26555" s="34">
        <v>628.15509682599998</v>
      </c>
      <c r="I26555" s="35">
        <v>2160.307208917</v>
      </c>
      <c r="J26555" s="35">
        <f>H26555/(INDEX(Installed_Capacity!$H$6:$S$11,MATCH(Source_Data!B26555,Installed_Capacity!$G$6:$G$11,0),MATCH(Source_Data!C26555,Installed_Capacity!$H$5:$S$5,0)))</f>
        <v>0.34129960489980871</v>
      </c>
      <c r="K26555" s="36">
        <f>I26555/(INDEX(Installed_Capacity!$H$15:$S$20,MATCH(Source_Data!B26555,Installed_Capacity!$G$15:$G$20,0),MATCH(Source_Data!C26555,Installed_Capacity!$H$14:$S$14,0)))</f>
        <v>0.52970647373961277</v>
      </c>
      <c r="L26555" s="39">
        <v>626.42581895000001</v>
      </c>
      <c r="M26555" s="40">
        <v>2208.8631062620002</v>
      </c>
      <c r="N26555" s="40">
        <f>L26555/(INDEX(Installed_Capacity!$V$6:$AG$11,MATCH(Source_Data!B26555,Installed_Capacity!$U$6:$U$11,0),MATCH(Source_Data!C26555,Installed_Capacity!$V$5:$AG$5,0)))</f>
        <v>0.3568727177665611</v>
      </c>
      <c r="O26555" s="41">
        <f>M26555/(INDEX(Installed_Capacity!$V$15:$AG$20,MATCH(Source_Data!B26555,Installed_Capacity!$U$15:$U$20,0),MATCH(Source_Data!C26555,Installed_Capacity!$V$14:$AG$14,0)))</f>
        <v>0.57029115471416558</v>
      </c>
      <c r="P26555" s="37">
        <v>159.86578517800001</v>
      </c>
      <c r="Q26555" s="38">
        <f>P26555/(INDEX(Installed_Capacity!$AJ$15:$AU$20,MATCH(Source_Data!B26555,Installed_Capacity!$AI$15:$AI$20,0),MATCH(Source_Data!C26555,Installed_Capacity!$AJ$14:$AU$14,0)))</f>
        <v>0.17433564359651038</v>
      </c>
      <c r="R26555" s="63">
        <v>298.11066223500001</v>
      </c>
      <c r="S26555" s="42">
        <v>1635.232192337</v>
      </c>
      <c r="T26555" s="42">
        <f>R26555/(INDEX(Installed_Capacity!$H$25:$S$30,MATCH(Source_Data!B26555,Installed_Capacity!$G$25:$G$30,0),MATCH(Source_Data!C26555,Installed_Capacity!$H$24:$S$24,0)))</f>
        <v>0.21217840728469747</v>
      </c>
      <c r="U26555" s="43">
        <f>S26555/(INDEX(Installed_Capacity!$H$33:$S$38,MATCH(Source_Data!B26555,Installed_Capacity!$G$33:$G$38,0),MATCH(Source_Data!C26555,Installed_Capacity!$H$32:$S$32,0)))</f>
        <v>0.43246610643687949</v>
      </c>
      <c r="V26555" s="21"/>
      <c r="W26555" s="2"/>
    </row>
    <row r="26556" spans="1:23" x14ac:dyDescent="0.25">
      <c r="A26556" s="17">
        <v>43842</v>
      </c>
      <c r="B26556" s="19">
        <v>2020</v>
      </c>
      <c r="C26556" s="19">
        <v>1</v>
      </c>
      <c r="D26556" s="19">
        <v>12</v>
      </c>
      <c r="E26556" s="19">
        <v>10</v>
      </c>
      <c r="F26556" s="69">
        <v>20838.64</v>
      </c>
      <c r="G26556" s="52">
        <f t="shared" si="414"/>
        <v>26053.43</v>
      </c>
      <c r="H26556" s="34">
        <v>1057.5500973379999</v>
      </c>
      <c r="I26556" s="35">
        <v>2909.4023674629998</v>
      </c>
      <c r="J26556" s="35">
        <f>H26556/(INDEX(Installed_Capacity!$H$6:$S$11,MATCH(Source_Data!B26556,Installed_Capacity!$G$6:$G$11,0),MATCH(Source_Data!C26556,Installed_Capacity!$H$5:$S$5,0)))</f>
        <v>0.57460559057311134</v>
      </c>
      <c r="K26556" s="36">
        <f>I26556/(INDEX(Installed_Capacity!$H$15:$S$20,MATCH(Source_Data!B26556,Installed_Capacity!$G$15:$G$20,0),MATCH(Source_Data!C26556,Installed_Capacity!$H$14:$S$14,0)))</f>
        <v>0.71338431052641904</v>
      </c>
      <c r="L26556" s="39">
        <v>978.60959063099995</v>
      </c>
      <c r="M26556" s="40">
        <v>2814.5501977859999</v>
      </c>
      <c r="N26556" s="40">
        <f>L26556/(INDEX(Installed_Capacity!$V$6:$AG$11,MATCH(Source_Data!B26556,Installed_Capacity!$U$6:$U$11,0),MATCH(Source_Data!C26556,Installed_Capacity!$V$5:$AG$5,0)))</f>
        <v>0.55751064799067973</v>
      </c>
      <c r="O26556" s="41">
        <f>M26556/(INDEX(Installed_Capacity!$V$15:$AG$20,MATCH(Source_Data!B26556,Installed_Capacity!$U$15:$U$20,0),MATCH(Source_Data!C26556,Installed_Capacity!$V$14:$AG$14,0)))</f>
        <v>0.72666933398722522</v>
      </c>
      <c r="P26556" s="37">
        <v>185.29775125800001</v>
      </c>
      <c r="Q26556" s="38">
        <f>P26556/(INDEX(Installed_Capacity!$AJ$15:$AU$20,MATCH(Source_Data!B26556,Installed_Capacity!$AI$15:$AI$20,0),MATCH(Source_Data!C26556,Installed_Capacity!$AJ$14:$AU$14,0)))</f>
        <v>0.20206952154634678</v>
      </c>
      <c r="R26556" s="63">
        <v>242.534016893</v>
      </c>
      <c r="S26556" s="42">
        <v>1050.869161114</v>
      </c>
      <c r="T26556" s="42">
        <f>R26556/(INDEX(Installed_Capacity!$H$25:$S$30,MATCH(Source_Data!B26556,Installed_Capacity!$G$25:$G$30,0),MATCH(Source_Data!C26556,Installed_Capacity!$H$24:$S$24,0)))</f>
        <v>0.17262207608042701</v>
      </c>
      <c r="U26556" s="43">
        <f>S26556/(INDEX(Installed_Capacity!$H$33:$S$38,MATCH(Source_Data!B26556,Installed_Capacity!$G$33:$G$38,0),MATCH(Source_Data!C26556,Installed_Capacity!$H$32:$S$32,0)))</f>
        <v>0.27792095618669305</v>
      </c>
      <c r="V26556" s="21"/>
      <c r="W26556" s="2"/>
    </row>
    <row r="26557" spans="1:23" x14ac:dyDescent="0.25">
      <c r="A26557" s="17">
        <v>43842</v>
      </c>
      <c r="B26557" s="19">
        <v>2020</v>
      </c>
      <c r="C26557" s="19">
        <v>1</v>
      </c>
      <c r="D26557" s="19">
        <v>12</v>
      </c>
      <c r="E26557" s="19">
        <v>11</v>
      </c>
      <c r="F26557" s="69">
        <v>20322.78</v>
      </c>
      <c r="G26557" s="52">
        <f t="shared" si="414"/>
        <v>26053.43</v>
      </c>
      <c r="H26557" s="34">
        <v>1046.7044928160001</v>
      </c>
      <c r="I26557" s="35">
        <v>2916.6270820549998</v>
      </c>
      <c r="J26557" s="35">
        <f>H26557/(INDEX(Installed_Capacity!$H$6:$S$11,MATCH(Source_Data!B26557,Installed_Capacity!$G$6:$G$11,0),MATCH(Source_Data!C26557,Installed_Capacity!$H$5:$S$5,0)))</f>
        <v>0.56871277754498828</v>
      </c>
      <c r="K26557" s="36">
        <f>I26557/(INDEX(Installed_Capacity!$H$15:$S$20,MATCH(Source_Data!B26557,Installed_Capacity!$G$15:$G$20,0),MATCH(Source_Data!C26557,Installed_Capacity!$H$14:$S$14,0)))</f>
        <v>0.715155807688724</v>
      </c>
      <c r="L26557" s="39">
        <v>777.94703654800003</v>
      </c>
      <c r="M26557" s="40">
        <v>2524.2838165759999</v>
      </c>
      <c r="N26557" s="40">
        <f>L26557/(INDEX(Installed_Capacity!$V$6:$AG$11,MATCH(Source_Data!B26557,Installed_Capacity!$U$6:$U$11,0),MATCH(Source_Data!C26557,Installed_Capacity!$V$5:$AG$5,0)))</f>
        <v>0.44319385442426457</v>
      </c>
      <c r="O26557" s="41">
        <f>M26557/(INDEX(Installed_Capacity!$V$15:$AG$20,MATCH(Source_Data!B26557,Installed_Capacity!$U$15:$U$20,0),MATCH(Source_Data!C26557,Installed_Capacity!$V$14:$AG$14,0)))</f>
        <v>0.65172745585740044</v>
      </c>
      <c r="P26557" s="37">
        <v>259.53424896899998</v>
      </c>
      <c r="Q26557" s="38">
        <f>P26557/(INDEX(Installed_Capacity!$AJ$15:$AU$20,MATCH(Source_Data!B26557,Installed_Capacity!$AI$15:$AI$20,0),MATCH(Source_Data!C26557,Installed_Capacity!$AJ$14:$AU$14,0)))</f>
        <v>0.28302535329225731</v>
      </c>
      <c r="R26557" s="63">
        <v>238.02642664199999</v>
      </c>
      <c r="S26557" s="42">
        <v>1256.2080612320001</v>
      </c>
      <c r="T26557" s="42">
        <f>R26557/(INDEX(Installed_Capacity!$H$25:$S$30,MATCH(Source_Data!B26557,Installed_Capacity!$G$25:$G$30,0),MATCH(Source_Data!C26557,Installed_Capacity!$H$24:$S$24,0)))</f>
        <v>0.16941382679145903</v>
      </c>
      <c r="U26557" s="43">
        <f>S26557/(INDEX(Installed_Capacity!$H$33:$S$38,MATCH(Source_Data!B26557,Installed_Capacity!$G$33:$G$38,0),MATCH(Source_Data!C26557,Installed_Capacity!$H$32:$S$32,0)))</f>
        <v>0.33222646402234229</v>
      </c>
      <c r="V26557" s="21"/>
      <c r="W26557" s="2"/>
    </row>
    <row r="26558" spans="1:23" x14ac:dyDescent="0.25">
      <c r="A26558" s="17">
        <v>43842</v>
      </c>
      <c r="B26558" s="19">
        <v>2020</v>
      </c>
      <c r="C26558" s="19">
        <v>1</v>
      </c>
      <c r="D26558" s="19">
        <v>12</v>
      </c>
      <c r="E26558" s="19">
        <v>12</v>
      </c>
      <c r="F26558" s="69">
        <v>19349.86</v>
      </c>
      <c r="G26558" s="52">
        <f t="shared" si="414"/>
        <v>26053.43</v>
      </c>
      <c r="H26558" s="34">
        <v>1132.541681445</v>
      </c>
      <c r="I26558" s="35">
        <v>2760.3504065980001</v>
      </c>
      <c r="J26558" s="35">
        <f>H26558/(INDEX(Installed_Capacity!$H$6:$S$11,MATCH(Source_Data!B26558,Installed_Capacity!$G$6:$G$11,0),MATCH(Source_Data!C26558,Installed_Capacity!$H$5:$S$5,0)))</f>
        <v>0.6153512569791576</v>
      </c>
      <c r="K26558" s="36">
        <f>I26558/(INDEX(Installed_Capacity!$H$15:$S$20,MATCH(Source_Data!B26558,Installed_Capacity!$G$15:$G$20,0),MATCH(Source_Data!C26558,Installed_Capacity!$H$14:$S$14,0)))</f>
        <v>0.6768368286368619</v>
      </c>
      <c r="L26558" s="39">
        <v>721.84174102099996</v>
      </c>
      <c r="M26558" s="40">
        <v>1892.2798190010001</v>
      </c>
      <c r="N26558" s="40">
        <f>L26558/(INDEX(Installed_Capacity!$V$6:$AG$11,MATCH(Source_Data!B26558,Installed_Capacity!$U$6:$U$11,0),MATCH(Source_Data!C26558,Installed_Capacity!$V$5:$AG$5,0)))</f>
        <v>0.41123085307579244</v>
      </c>
      <c r="O26558" s="41">
        <f>M26558/(INDEX(Installed_Capacity!$V$15:$AG$20,MATCH(Source_Data!B26558,Installed_Capacity!$U$15:$U$20,0),MATCH(Source_Data!C26558,Installed_Capacity!$V$14:$AG$14,0)))</f>
        <v>0.48855469583473193</v>
      </c>
      <c r="P26558" s="37">
        <v>144.596820683</v>
      </c>
      <c r="Q26558" s="38">
        <f>P26558/(INDEX(Installed_Capacity!$AJ$15:$AU$20,MATCH(Source_Data!B26558,Installed_Capacity!$AI$15:$AI$20,0),MATCH(Source_Data!C26558,Installed_Capacity!$AJ$14:$AU$14,0)))</f>
        <v>0.15768464632824428</v>
      </c>
      <c r="R26558" s="63">
        <v>276.56322850200002</v>
      </c>
      <c r="S26558" s="42">
        <v>1530.870166613</v>
      </c>
      <c r="T26558" s="42">
        <f>R26558/(INDEX(Installed_Capacity!$H$25:$S$30,MATCH(Source_Data!B26558,Installed_Capacity!$G$25:$G$30,0),MATCH(Source_Data!C26558,Installed_Capacity!$H$24:$S$24,0)))</f>
        <v>0.19684215551743769</v>
      </c>
      <c r="U26558" s="43">
        <f>S26558/(INDEX(Installed_Capacity!$H$33:$S$38,MATCH(Source_Data!B26558,Installed_Capacity!$G$33:$G$38,0),MATCH(Source_Data!C26558,Installed_Capacity!$H$32:$S$32,0)))</f>
        <v>0.40486572091595746</v>
      </c>
      <c r="V26558" s="21"/>
      <c r="W26558" s="2"/>
    </row>
    <row r="26559" spans="1:23" x14ac:dyDescent="0.25">
      <c r="A26559" s="17">
        <v>43842</v>
      </c>
      <c r="B26559" s="19">
        <v>2020</v>
      </c>
      <c r="C26559" s="19">
        <v>1</v>
      </c>
      <c r="D26559" s="19">
        <v>12</v>
      </c>
      <c r="E26559" s="19">
        <v>13</v>
      </c>
      <c r="F26559" s="69">
        <v>19349.939999999999</v>
      </c>
      <c r="G26559" s="52">
        <f t="shared" si="414"/>
        <v>26053.43</v>
      </c>
      <c r="H26559" s="34">
        <v>1193.2496504329999</v>
      </c>
      <c r="I26559" s="35">
        <v>2851.3975213509998</v>
      </c>
      <c r="J26559" s="35">
        <f>H26559/(INDEX(Installed_Capacity!$H$6:$S$11,MATCH(Source_Data!B26559,Installed_Capacity!$G$6:$G$11,0),MATCH(Source_Data!C26559,Installed_Capacity!$H$5:$S$5,0)))</f>
        <v>0.64833611364046329</v>
      </c>
      <c r="K26559" s="36">
        <f>I26559/(INDEX(Installed_Capacity!$H$15:$S$20,MATCH(Source_Data!B26559,Installed_Capacity!$G$15:$G$20,0),MATCH(Source_Data!C26559,Installed_Capacity!$H$14:$S$14,0)))</f>
        <v>0.69916154518685436</v>
      </c>
      <c r="L26559" s="39">
        <v>780.36691242500001</v>
      </c>
      <c r="M26559" s="40">
        <v>2051.6198681189999</v>
      </c>
      <c r="N26559" s="40">
        <f>L26559/(INDEX(Installed_Capacity!$V$6:$AG$11,MATCH(Source_Data!B26559,Installed_Capacity!$U$6:$U$11,0),MATCH(Source_Data!C26559,Installed_Capacity!$V$5:$AG$5,0)))</f>
        <v>0.44457244971002441</v>
      </c>
      <c r="O26559" s="41">
        <f>M26559/(INDEX(Installed_Capacity!$V$15:$AG$20,MATCH(Source_Data!B26559,Installed_Capacity!$U$15:$U$20,0),MATCH(Source_Data!C26559,Installed_Capacity!$V$14:$AG$14,0)))</f>
        <v>0.52969360586772773</v>
      </c>
      <c r="P26559" s="37">
        <v>94.487375976999999</v>
      </c>
      <c r="Q26559" s="38">
        <f>P26559/(INDEX(Installed_Capacity!$AJ$15:$AU$20,MATCH(Source_Data!B26559,Installed_Capacity!$AI$15:$AI$20,0),MATCH(Source_Data!C26559,Installed_Capacity!$AJ$14:$AU$14,0)))</f>
        <v>0.10303966845910578</v>
      </c>
      <c r="R26559" s="63">
        <v>226.971445448</v>
      </c>
      <c r="S26559" s="42">
        <v>1819.3445935889999</v>
      </c>
      <c r="T26559" s="42">
        <f>R26559/(INDEX(Installed_Capacity!$H$25:$S$30,MATCH(Source_Data!B26559,Installed_Capacity!$G$25:$G$30,0),MATCH(Source_Data!C26559,Installed_Capacity!$H$24:$S$24,0)))</f>
        <v>0.1615455127743772</v>
      </c>
      <c r="U26559" s="43">
        <f>S26559/(INDEX(Installed_Capacity!$H$33:$S$38,MATCH(Source_Data!B26559,Installed_Capacity!$G$33:$G$38,0),MATCH(Source_Data!C26559,Installed_Capacity!$H$32:$S$32,0)))</f>
        <v>0.48115789081424321</v>
      </c>
      <c r="V26559" s="21"/>
      <c r="W26559" s="2"/>
    </row>
    <row r="26560" spans="1:23" x14ac:dyDescent="0.25">
      <c r="A26560" s="17">
        <v>43842</v>
      </c>
      <c r="B26560" s="19">
        <v>2020</v>
      </c>
      <c r="C26560" s="19">
        <v>1</v>
      </c>
      <c r="D26560" s="19">
        <v>12</v>
      </c>
      <c r="E26560" s="19">
        <v>14</v>
      </c>
      <c r="F26560" s="69">
        <v>19754.37</v>
      </c>
      <c r="G26560" s="52">
        <f t="shared" si="414"/>
        <v>26053.43</v>
      </c>
      <c r="H26560" s="34">
        <v>1150.522110956</v>
      </c>
      <c r="I26560" s="35">
        <v>2581.1827187909998</v>
      </c>
      <c r="J26560" s="35">
        <f>H26560/(INDEX(Installed_Capacity!$H$6:$S$11,MATCH(Source_Data!B26560,Installed_Capacity!$G$6:$G$11,0),MATCH(Source_Data!C26560,Installed_Capacity!$H$5:$S$5,0)))</f>
        <v>0.62512068099408846</v>
      </c>
      <c r="K26560" s="36">
        <f>I26560/(INDEX(Installed_Capacity!$H$15:$S$20,MATCH(Source_Data!B26560,Installed_Capacity!$G$15:$G$20,0),MATCH(Source_Data!C26560,Installed_Capacity!$H$14:$S$14,0)))</f>
        <v>0.63290498240472148</v>
      </c>
      <c r="L26560" s="39">
        <v>678.67424910600005</v>
      </c>
      <c r="M26560" s="40">
        <v>1988.9451112419999</v>
      </c>
      <c r="N26560" s="40">
        <f>L26560/(INDEX(Installed_Capacity!$V$6:$AG$11,MATCH(Source_Data!B26560,Installed_Capacity!$U$6:$U$11,0),MATCH(Source_Data!C26560,Installed_Capacity!$V$5:$AG$5,0)))</f>
        <v>0.38663847566597548</v>
      </c>
      <c r="O26560" s="41">
        <f>M26560/(INDEX(Installed_Capacity!$V$15:$AG$20,MATCH(Source_Data!B26560,Installed_Capacity!$U$15:$U$20,0),MATCH(Source_Data!C26560,Installed_Capacity!$V$14:$AG$14,0)))</f>
        <v>0.51351204198109079</v>
      </c>
      <c r="P26560" s="37">
        <v>193.915607335</v>
      </c>
      <c r="Q26560" s="38">
        <f>P26560/(INDEX(Installed_Capacity!$AJ$15:$AU$20,MATCH(Source_Data!B26560,Installed_Capacity!$AI$15:$AI$20,0),MATCH(Source_Data!C26560,Installed_Capacity!$AJ$14:$AU$14,0)))</f>
        <v>0.21146740167393677</v>
      </c>
      <c r="R26560" s="63">
        <v>254.63154226899999</v>
      </c>
      <c r="S26560" s="42">
        <v>1818.5452069539999</v>
      </c>
      <c r="T26560" s="42">
        <f>R26560/(INDEX(Installed_Capacity!$H$25:$S$30,MATCH(Source_Data!B26560,Installed_Capacity!$G$25:$G$30,0),MATCH(Source_Data!C26560,Installed_Capacity!$H$24:$S$24,0)))</f>
        <v>0.18123241442633448</v>
      </c>
      <c r="U26560" s="43">
        <f>S26560/(INDEX(Installed_Capacity!$H$33:$S$38,MATCH(Source_Data!B26560,Installed_Capacity!$G$33:$G$38,0),MATCH(Source_Data!C26560,Installed_Capacity!$H$32:$S$32,0)))</f>
        <v>0.4809464788647988</v>
      </c>
      <c r="V26560" s="21"/>
      <c r="W26560" s="2"/>
    </row>
    <row r="26561" spans="1:23" x14ac:dyDescent="0.25">
      <c r="A26561" s="17">
        <v>43842</v>
      </c>
      <c r="B26561" s="19">
        <v>2020</v>
      </c>
      <c r="C26561" s="19">
        <v>1</v>
      </c>
      <c r="D26561" s="19">
        <v>12</v>
      </c>
      <c r="E26561" s="19">
        <v>15</v>
      </c>
      <c r="F26561" s="69">
        <v>20132.11</v>
      </c>
      <c r="G26561" s="52">
        <f t="shared" si="414"/>
        <v>26053.43</v>
      </c>
      <c r="H26561" s="34">
        <v>947.79726922099997</v>
      </c>
      <c r="I26561" s="35">
        <v>2082.3358411519998</v>
      </c>
      <c r="J26561" s="35">
        <f>H26561/(INDEX(Installed_Capacity!$H$6:$S$11,MATCH(Source_Data!B26561,Installed_Capacity!$G$6:$G$11,0),MATCH(Source_Data!C26561,Installed_Capacity!$H$5:$S$5,0)))</f>
        <v>0.51497287078425191</v>
      </c>
      <c r="K26561" s="36">
        <f>I26561/(INDEX(Installed_Capacity!$H$15:$S$20,MATCH(Source_Data!B26561,Installed_Capacity!$G$15:$G$20,0),MATCH(Source_Data!C26561,Installed_Capacity!$H$14:$S$14,0)))</f>
        <v>0.51058792518273499</v>
      </c>
      <c r="L26561" s="39">
        <v>774.15434615599997</v>
      </c>
      <c r="M26561" s="40">
        <v>1957.5186159699999</v>
      </c>
      <c r="N26561" s="40">
        <f>L26561/(INDEX(Installed_Capacity!$V$6:$AG$11,MATCH(Source_Data!B26561,Installed_Capacity!$U$6:$U$11,0),MATCH(Source_Data!C26561,Installed_Capacity!$V$5:$AG$5,0)))</f>
        <v>0.4410331712485473</v>
      </c>
      <c r="O26561" s="41">
        <f>M26561/(INDEX(Installed_Capacity!$V$15:$AG$20,MATCH(Source_Data!B26561,Installed_Capacity!$U$15:$U$20,0),MATCH(Source_Data!C26561,Installed_Capacity!$V$14:$AG$14,0)))</f>
        <v>0.50539825157620799</v>
      </c>
      <c r="P26561" s="37">
        <v>307.61237256200002</v>
      </c>
      <c r="Q26561" s="38">
        <f>P26561/(INDEX(Installed_Capacity!$AJ$15:$AU$20,MATCH(Source_Data!B26561,Installed_Capacity!$AI$15:$AI$20,0),MATCH(Source_Data!C26561,Installed_Capacity!$AJ$14:$AU$14,0)))</f>
        <v>0.33545515001308618</v>
      </c>
      <c r="R26561" s="63">
        <v>238.41691821200001</v>
      </c>
      <c r="S26561" s="42">
        <v>2042.0860822950001</v>
      </c>
      <c r="T26561" s="42">
        <f>R26561/(INDEX(Installed_Capacity!$H$25:$S$30,MATCH(Source_Data!B26561,Installed_Capacity!$G$25:$G$30,0),MATCH(Source_Data!C26561,Installed_Capacity!$H$24:$S$24,0)))</f>
        <v>0.16969175673451956</v>
      </c>
      <c r="U26561" s="43">
        <f>S26561/(INDEX(Installed_Capacity!$H$33:$S$38,MATCH(Source_Data!B26561,Installed_Capacity!$G$33:$G$38,0),MATCH(Source_Data!C26561,Installed_Capacity!$H$32:$S$32,0)))</f>
        <v>0.54006582132958503</v>
      </c>
      <c r="V26561" s="21"/>
      <c r="W26561" s="2"/>
    </row>
    <row r="26562" spans="1:23" x14ac:dyDescent="0.25">
      <c r="A26562" s="17">
        <v>43842</v>
      </c>
      <c r="B26562" s="19">
        <v>2020</v>
      </c>
      <c r="C26562" s="19">
        <v>1</v>
      </c>
      <c r="D26562" s="19">
        <v>12</v>
      </c>
      <c r="E26562" s="19">
        <v>16</v>
      </c>
      <c r="F26562" s="69">
        <v>20765.330000000002</v>
      </c>
      <c r="G26562" s="52">
        <f t="shared" si="414"/>
        <v>26053.43</v>
      </c>
      <c r="H26562" s="34">
        <v>744.32378002600001</v>
      </c>
      <c r="I26562" s="35">
        <v>1410.218969064</v>
      </c>
      <c r="J26562" s="35">
        <f>H26562/(INDEX(Installed_Capacity!$H$6:$S$11,MATCH(Source_Data!B26562,Installed_Capacity!$G$6:$G$11,0),MATCH(Source_Data!C26562,Installed_Capacity!$H$5:$S$5,0)))</f>
        <v>0.40441829306811267</v>
      </c>
      <c r="K26562" s="36">
        <f>I26562/(INDEX(Installed_Capacity!$H$15:$S$20,MATCH(Source_Data!B26562,Installed_Capacity!$G$15:$G$20,0),MATCH(Source_Data!C26562,Installed_Capacity!$H$14:$S$14,0)))</f>
        <v>0.34578513380885711</v>
      </c>
      <c r="L26562" s="39">
        <v>589.97507522199999</v>
      </c>
      <c r="M26562" s="40">
        <v>1576.3707039349999</v>
      </c>
      <c r="N26562" s="40">
        <f>L26562/(INDEX(Installed_Capacity!$V$6:$AG$11,MATCH(Source_Data!B26562,Installed_Capacity!$U$6:$U$11,0),MATCH(Source_Data!C26562,Installed_Capacity!$V$5:$AG$5,0)))</f>
        <v>0.3361068495898184</v>
      </c>
      <c r="O26562" s="41">
        <f>M26562/(INDEX(Installed_Capacity!$V$15:$AG$20,MATCH(Source_Data!B26562,Installed_Capacity!$U$15:$U$20,0),MATCH(Source_Data!C26562,Installed_Capacity!$V$14:$AG$14,0)))</f>
        <v>0.40699229683183508</v>
      </c>
      <c r="P26562" s="37">
        <v>217.05249831099999</v>
      </c>
      <c r="Q26562" s="38">
        <f>P26562/(INDEX(Installed_Capacity!$AJ$15:$AU$20,MATCH(Source_Data!B26562,Installed_Capacity!$AI$15:$AI$20,0),MATCH(Source_Data!C26562,Installed_Capacity!$AJ$14:$AU$14,0)))</f>
        <v>0.23669847144056705</v>
      </c>
      <c r="R26562" s="63">
        <v>179.003392394</v>
      </c>
      <c r="S26562" s="42">
        <v>2476.0499846150001</v>
      </c>
      <c r="T26562" s="42">
        <f>R26562/(INDEX(Installed_Capacity!$H$25:$S$30,MATCH(Source_Data!B26562,Installed_Capacity!$G$25:$G$30,0),MATCH(Source_Data!C26562,Installed_Capacity!$H$24:$S$24,0)))</f>
        <v>0.12740454974661919</v>
      </c>
      <c r="U26562" s="43">
        <f>S26562/(INDEX(Installed_Capacity!$H$33:$S$38,MATCH(Source_Data!B26562,Installed_Capacity!$G$33:$G$38,0),MATCH(Source_Data!C26562,Installed_Capacity!$H$32:$S$32,0)))</f>
        <v>0.65483525899719142</v>
      </c>
      <c r="V26562" s="21"/>
      <c r="W26562" s="2"/>
    </row>
    <row r="26563" spans="1:23" x14ac:dyDescent="0.25">
      <c r="A26563" s="17">
        <v>43842</v>
      </c>
      <c r="B26563" s="19">
        <v>2020</v>
      </c>
      <c r="C26563" s="19">
        <v>1</v>
      </c>
      <c r="D26563" s="19">
        <v>12</v>
      </c>
      <c r="E26563" s="19">
        <v>17</v>
      </c>
      <c r="F26563" s="69">
        <v>22666.11</v>
      </c>
      <c r="G26563" s="52">
        <f t="shared" ref="G26563:G26626" si="415">_xlfn.MAXIFS($F:$F,$B:$B,B26563,$C:$C,C26563,$D:$D,D26563)</f>
        <v>26053.43</v>
      </c>
      <c r="H26563" s="34">
        <v>201.17241732400001</v>
      </c>
      <c r="I26563" s="35">
        <v>235.15583038400001</v>
      </c>
      <c r="J26563" s="35">
        <f>H26563/(INDEX(Installed_Capacity!$H$6:$S$11,MATCH(Source_Data!B26563,Installed_Capacity!$G$6:$G$11,0),MATCH(Source_Data!C26563,Installed_Capacity!$H$5:$S$5,0)))</f>
        <v>0.10930432133139181</v>
      </c>
      <c r="K26563" s="36">
        <f>I26563/(INDEX(Installed_Capacity!$H$15:$S$20,MATCH(Source_Data!B26563,Installed_Capacity!$G$15:$G$20,0),MATCH(Source_Data!C26563,Installed_Capacity!$H$14:$S$14,0)))</f>
        <v>5.7660116662048747E-2</v>
      </c>
      <c r="L26563" s="39">
        <v>174.12337259399999</v>
      </c>
      <c r="M26563" s="40">
        <v>379.25540798499998</v>
      </c>
      <c r="N26563" s="40">
        <f>L26563/(INDEX(Installed_Capacity!$V$6:$AG$11,MATCH(Source_Data!B26563,Installed_Capacity!$U$6:$U$11,0),MATCH(Source_Data!C26563,Installed_Capacity!$V$5:$AG$5,0)))</f>
        <v>9.9197509624455935E-2</v>
      </c>
      <c r="O26563" s="41">
        <f>M26563/(INDEX(Installed_Capacity!$V$15:$AG$20,MATCH(Source_Data!B26563,Installed_Capacity!$U$15:$U$20,0),MATCH(Source_Data!C26563,Installed_Capacity!$V$14:$AG$14,0)))</f>
        <v>9.7917342155880646E-2</v>
      </c>
      <c r="P26563" s="37">
        <v>81.297399924999993</v>
      </c>
      <c r="Q26563" s="38">
        <f>P26563/(INDEX(Installed_Capacity!$AJ$15:$AU$20,MATCH(Source_Data!B26563,Installed_Capacity!$AI$15:$AI$20,0),MATCH(Source_Data!C26563,Installed_Capacity!$AJ$14:$AU$14,0)))</f>
        <v>8.8655834160305341E-2</v>
      </c>
      <c r="R26563" s="63">
        <v>188.40106169000001</v>
      </c>
      <c r="S26563" s="42">
        <v>2331.4594790790002</v>
      </c>
      <c r="T26563" s="42">
        <f>R26563/(INDEX(Installed_Capacity!$H$25:$S$30,MATCH(Source_Data!B26563,Installed_Capacity!$G$25:$G$30,0),MATCH(Source_Data!C26563,Installed_Capacity!$H$24:$S$24,0)))</f>
        <v>0.134093282341637</v>
      </c>
      <c r="U26563" s="43">
        <f>S26563/(INDEX(Installed_Capacity!$H$33:$S$38,MATCH(Source_Data!B26563,Installed_Capacity!$G$33:$G$38,0),MATCH(Source_Data!C26563,Installed_Capacity!$H$32:$S$32,0)))</f>
        <v>0.61659573971061954</v>
      </c>
      <c r="V26563" s="21"/>
      <c r="W26563" s="2"/>
    </row>
    <row r="26564" spans="1:23" x14ac:dyDescent="0.25">
      <c r="A26564" s="17">
        <v>43842</v>
      </c>
      <c r="B26564" s="19">
        <v>2020</v>
      </c>
      <c r="C26564" s="19">
        <v>1</v>
      </c>
      <c r="D26564" s="19">
        <v>12</v>
      </c>
      <c r="E26564" s="19">
        <v>18</v>
      </c>
      <c r="F26564" s="69">
        <v>25386.31</v>
      </c>
      <c r="G26564" s="52">
        <f t="shared" si="415"/>
        <v>26053.43</v>
      </c>
      <c r="H26564" s="34">
        <v>0.19912276000000001</v>
      </c>
      <c r="I26564" s="35">
        <v>2.0897743999999999E-2</v>
      </c>
      <c r="J26564" s="35">
        <f>H26564/(INDEX(Installed_Capacity!$H$6:$S$11,MATCH(Source_Data!B26564,Installed_Capacity!$G$6:$G$11,0),MATCH(Source_Data!C26564,Installed_Capacity!$H$5:$S$5,0)))</f>
        <v>1.081906676519169E-4</v>
      </c>
      <c r="K26564" s="36">
        <f>I26564/(INDEX(Installed_Capacity!$H$15:$S$20,MATCH(Source_Data!B26564,Installed_Capacity!$G$15:$G$20,0),MATCH(Source_Data!C26564,Installed_Capacity!$H$14:$S$14,0)))</f>
        <v>5.1241185687208668E-6</v>
      </c>
      <c r="L26564" s="39">
        <v>0.13558058100000001</v>
      </c>
      <c r="M26564" s="40">
        <v>0.130399867</v>
      </c>
      <c r="N26564" s="40">
        <f>L26564/(INDEX(Installed_Capacity!$V$6:$AG$11,MATCH(Source_Data!B26564,Installed_Capacity!$U$6:$U$11,0),MATCH(Source_Data!C26564,Installed_Capacity!$V$5:$AG$5,0)))</f>
        <v>7.723980869585034E-5</v>
      </c>
      <c r="O26564" s="41">
        <f>M26564/(INDEX(Installed_Capacity!$V$15:$AG$20,MATCH(Source_Data!B26564,Installed_Capacity!$U$15:$U$20,0),MATCH(Source_Data!C26564,Installed_Capacity!$V$14:$AG$14,0)))</f>
        <v>3.3667043700073848E-5</v>
      </c>
      <c r="P26564" s="37">
        <v>3.478984772</v>
      </c>
      <c r="Q26564" s="38">
        <f>P26564/(INDEX(Installed_Capacity!$AJ$15:$AU$20,MATCH(Source_Data!B26564,Installed_Capacity!$AI$15:$AI$20,0),MATCH(Source_Data!C26564,Installed_Capacity!$AJ$14:$AU$14,0)))</f>
        <v>3.7938765234460194E-3</v>
      </c>
      <c r="R26564" s="63">
        <v>395.78904901200002</v>
      </c>
      <c r="S26564" s="42">
        <v>2110.7904623069999</v>
      </c>
      <c r="T26564" s="42">
        <f>R26564/(INDEX(Installed_Capacity!$H$25:$S$30,MATCH(Source_Data!B26564,Installed_Capacity!$G$25:$G$30,0),MATCH(Source_Data!C26564,Installed_Capacity!$H$24:$S$24,0)))</f>
        <v>0.28170039075587183</v>
      </c>
      <c r="U26564" s="43">
        <f>S26564/(INDEX(Installed_Capacity!$H$33:$S$38,MATCH(Source_Data!B26564,Installed_Capacity!$G$33:$G$38,0),MATCH(Source_Data!C26564,Installed_Capacity!$H$32:$S$32,0)))</f>
        <v>0.55823591109309789</v>
      </c>
      <c r="V26564" s="21"/>
      <c r="W26564" s="2"/>
    </row>
    <row r="26565" spans="1:23" x14ac:dyDescent="0.25">
      <c r="A26565" s="17">
        <v>43842</v>
      </c>
      <c r="B26565" s="19">
        <v>2020</v>
      </c>
      <c r="C26565" s="19">
        <v>1</v>
      </c>
      <c r="D26565" s="19">
        <v>12</v>
      </c>
      <c r="E26565" s="19">
        <v>19</v>
      </c>
      <c r="F26565" s="69">
        <v>26053.43</v>
      </c>
      <c r="G26565" s="52">
        <f t="shared" si="415"/>
        <v>26053.43</v>
      </c>
      <c r="H26565" s="34">
        <v>0</v>
      </c>
      <c r="I26565" s="35">
        <v>1.9323462E-2</v>
      </c>
      <c r="J26565" s="35">
        <f>H26565/(INDEX(Installed_Capacity!$H$6:$S$11,MATCH(Source_Data!B26565,Installed_Capacity!$G$6:$G$11,0),MATCH(Source_Data!C26565,Installed_Capacity!$H$5:$S$5,0)))</f>
        <v>0</v>
      </c>
      <c r="K26565" s="36">
        <f>I26565/(INDEX(Installed_Capacity!$H$15:$S$20,MATCH(Source_Data!B26565,Installed_Capacity!$G$15:$G$20,0),MATCH(Source_Data!C26565,Installed_Capacity!$H$14:$S$14,0)))</f>
        <v>4.7381052445743455E-6</v>
      </c>
      <c r="L26565" s="39">
        <v>0</v>
      </c>
      <c r="M26565" s="40">
        <v>0</v>
      </c>
      <c r="N26565" s="40">
        <f>L26565/(INDEX(Installed_Capacity!$V$6:$AG$11,MATCH(Source_Data!B26565,Installed_Capacity!$U$6:$U$11,0),MATCH(Source_Data!C26565,Installed_Capacity!$V$5:$AG$5,0)))</f>
        <v>0</v>
      </c>
      <c r="O26565" s="41">
        <f>M26565/(INDEX(Installed_Capacity!$V$15:$AG$20,MATCH(Source_Data!B26565,Installed_Capacity!$U$15:$U$20,0),MATCH(Source_Data!C26565,Installed_Capacity!$V$14:$AG$14,0)))</f>
        <v>0</v>
      </c>
      <c r="P26565" s="37">
        <v>0</v>
      </c>
      <c r="Q26565" s="38">
        <f>P26565/(INDEX(Installed_Capacity!$AJ$15:$AU$20,MATCH(Source_Data!B26565,Installed_Capacity!$AI$15:$AI$20,0),MATCH(Source_Data!C26565,Installed_Capacity!$AJ$14:$AU$14,0)))</f>
        <v>0</v>
      </c>
      <c r="R26565" s="63">
        <v>546.21080803200005</v>
      </c>
      <c r="S26565" s="42">
        <v>1996.2823367789999</v>
      </c>
      <c r="T26565" s="42">
        <f>R26565/(INDEX(Installed_Capacity!$H$25:$S$30,MATCH(Source_Data!B26565,Installed_Capacity!$G$25:$G$30,0),MATCH(Source_Data!C26565,Installed_Capacity!$H$24:$S$24,0)))</f>
        <v>0.38876214094804268</v>
      </c>
      <c r="U26565" s="43">
        <f>S26565/(INDEX(Installed_Capacity!$H$33:$S$38,MATCH(Source_Data!B26565,Installed_Capacity!$G$33:$G$38,0),MATCH(Source_Data!C26565,Installed_Capacity!$H$32:$S$32,0)))</f>
        <v>0.52795220983370272</v>
      </c>
      <c r="V26565" s="21"/>
      <c r="W26565" s="2"/>
    </row>
    <row r="26566" spans="1:23" x14ac:dyDescent="0.25">
      <c r="A26566" s="17">
        <v>43842</v>
      </c>
      <c r="B26566" s="19">
        <v>2020</v>
      </c>
      <c r="C26566" s="19">
        <v>1</v>
      </c>
      <c r="D26566" s="19">
        <v>12</v>
      </c>
      <c r="E26566" s="19">
        <v>20</v>
      </c>
      <c r="F26566" s="69">
        <v>25852.57</v>
      </c>
      <c r="G26566" s="52">
        <f t="shared" si="415"/>
        <v>26053.43</v>
      </c>
      <c r="H26566" s="34">
        <v>0</v>
      </c>
      <c r="I26566" s="35">
        <v>2.3062396999999998E-2</v>
      </c>
      <c r="J26566" s="35">
        <f>H26566/(INDEX(Installed_Capacity!$H$6:$S$11,MATCH(Source_Data!B26566,Installed_Capacity!$G$6:$G$11,0),MATCH(Source_Data!C26566,Installed_Capacity!$H$5:$S$5,0)))</f>
        <v>0</v>
      </c>
      <c r="K26566" s="36">
        <f>I26566/(INDEX(Installed_Capacity!$H$15:$S$20,MATCH(Source_Data!B26566,Installed_Capacity!$G$15:$G$20,0),MATCH(Source_Data!C26566,Installed_Capacity!$H$14:$S$14,0)))</f>
        <v>5.6548906287163063E-6</v>
      </c>
      <c r="L26566" s="39">
        <v>0</v>
      </c>
      <c r="M26566" s="40">
        <v>0</v>
      </c>
      <c r="N26566" s="40">
        <f>L26566/(INDEX(Installed_Capacity!$V$6:$AG$11,MATCH(Source_Data!B26566,Installed_Capacity!$U$6:$U$11,0),MATCH(Source_Data!C26566,Installed_Capacity!$V$5:$AG$5,0)))</f>
        <v>0</v>
      </c>
      <c r="O26566" s="41">
        <f>M26566/(INDEX(Installed_Capacity!$V$15:$AG$20,MATCH(Source_Data!B26566,Installed_Capacity!$U$15:$U$20,0),MATCH(Source_Data!C26566,Installed_Capacity!$V$14:$AG$14,0)))</f>
        <v>0</v>
      </c>
      <c r="P26566" s="37">
        <v>0</v>
      </c>
      <c r="Q26566" s="38">
        <f>P26566/(INDEX(Installed_Capacity!$AJ$15:$AU$20,MATCH(Source_Data!B26566,Installed_Capacity!$AI$15:$AI$20,0),MATCH(Source_Data!C26566,Installed_Capacity!$AJ$14:$AU$14,0)))</f>
        <v>0</v>
      </c>
      <c r="R26566" s="63">
        <v>574.40902026699996</v>
      </c>
      <c r="S26566" s="42">
        <v>2263.0312115060001</v>
      </c>
      <c r="T26566" s="42">
        <f>R26566/(INDEX(Installed_Capacity!$H$25:$S$30,MATCH(Source_Data!B26566,Installed_Capacity!$G$25:$G$30,0),MATCH(Source_Data!C26566,Installed_Capacity!$H$24:$S$24,0)))</f>
        <v>0.40883204289466185</v>
      </c>
      <c r="U26566" s="43">
        <f>S26566/(INDEX(Installed_Capacity!$H$33:$S$38,MATCH(Source_Data!B26566,Installed_Capacity!$G$33:$G$38,0),MATCH(Source_Data!C26566,Installed_Capacity!$H$32:$S$32,0)))</f>
        <v>0.59849867277040503</v>
      </c>
      <c r="V26566" s="21"/>
      <c r="W26566" s="2"/>
    </row>
    <row r="26567" spans="1:23" x14ac:dyDescent="0.25">
      <c r="A26567" s="17">
        <v>43842</v>
      </c>
      <c r="B26567" s="19">
        <v>2020</v>
      </c>
      <c r="C26567" s="19">
        <v>1</v>
      </c>
      <c r="D26567" s="19">
        <v>12</v>
      </c>
      <c r="E26567" s="19">
        <v>21</v>
      </c>
      <c r="F26567" s="69">
        <v>25252.75</v>
      </c>
      <c r="G26567" s="52">
        <f t="shared" si="415"/>
        <v>26053.43</v>
      </c>
      <c r="H26567" s="34">
        <v>0</v>
      </c>
      <c r="I26567" s="35">
        <v>2.3237402000000001E-2</v>
      </c>
      <c r="J26567" s="35">
        <f>H26567/(INDEX(Installed_Capacity!$H$6:$S$11,MATCH(Source_Data!B26567,Installed_Capacity!$G$6:$G$11,0),MATCH(Source_Data!C26567,Installed_Capacity!$H$5:$S$5,0)))</f>
        <v>0</v>
      </c>
      <c r="K26567" s="36">
        <f>I26567/(INDEX(Installed_Capacity!$H$15:$S$20,MATCH(Source_Data!B26567,Installed_Capacity!$G$15:$G$20,0),MATCH(Source_Data!C26567,Installed_Capacity!$H$14:$S$14,0)))</f>
        <v>5.6978017855435223E-6</v>
      </c>
      <c r="L26567" s="39">
        <v>0</v>
      </c>
      <c r="M26567" s="40">
        <v>0</v>
      </c>
      <c r="N26567" s="40">
        <f>L26567/(INDEX(Installed_Capacity!$V$6:$AG$11,MATCH(Source_Data!B26567,Installed_Capacity!$U$6:$U$11,0),MATCH(Source_Data!C26567,Installed_Capacity!$V$5:$AG$5,0)))</f>
        <v>0</v>
      </c>
      <c r="O26567" s="41">
        <f>M26567/(INDEX(Installed_Capacity!$V$15:$AG$20,MATCH(Source_Data!B26567,Installed_Capacity!$U$15:$U$20,0),MATCH(Source_Data!C26567,Installed_Capacity!$V$14:$AG$14,0)))</f>
        <v>0</v>
      </c>
      <c r="P26567" s="37">
        <v>0</v>
      </c>
      <c r="Q26567" s="38">
        <f>P26567/(INDEX(Installed_Capacity!$AJ$15:$AU$20,MATCH(Source_Data!B26567,Installed_Capacity!$AI$15:$AI$20,0),MATCH(Source_Data!C26567,Installed_Capacity!$AJ$14:$AU$14,0)))</f>
        <v>0</v>
      </c>
      <c r="R26567" s="63">
        <v>631.56098369400002</v>
      </c>
      <c r="S26567" s="42">
        <v>2293.7265240289998</v>
      </c>
      <c r="T26567" s="42">
        <f>R26567/(INDEX(Installed_Capacity!$H$25:$S$30,MATCH(Source_Data!B26567,Installed_Capacity!$G$25:$G$30,0),MATCH(Source_Data!C26567,Installed_Capacity!$H$24:$S$24,0)))</f>
        <v>0.44950959693523124</v>
      </c>
      <c r="U26567" s="43">
        <f>S26567/(INDEX(Installed_Capacity!$H$33:$S$38,MATCH(Source_Data!B26567,Installed_Capacity!$G$33:$G$38,0),MATCH(Source_Data!C26567,Installed_Capacity!$H$32:$S$32,0)))</f>
        <v>0.60661659165366366</v>
      </c>
      <c r="V26567" s="21"/>
      <c r="W26567" s="2"/>
    </row>
    <row r="26568" spans="1:23" x14ac:dyDescent="0.25">
      <c r="A26568" s="17">
        <v>43842</v>
      </c>
      <c r="B26568" s="19">
        <v>2020</v>
      </c>
      <c r="C26568" s="19">
        <v>1</v>
      </c>
      <c r="D26568" s="19">
        <v>12</v>
      </c>
      <c r="E26568" s="19">
        <v>22</v>
      </c>
      <c r="F26568" s="69">
        <v>24154.33</v>
      </c>
      <c r="G26568" s="52">
        <f t="shared" si="415"/>
        <v>26053.43</v>
      </c>
      <c r="H26568" s="34">
        <v>0</v>
      </c>
      <c r="I26568" s="35">
        <v>2.0549788999999999E-2</v>
      </c>
      <c r="J26568" s="35">
        <f>H26568/(INDEX(Installed_Capacity!$H$6:$S$11,MATCH(Source_Data!B26568,Installed_Capacity!$G$6:$G$11,0),MATCH(Source_Data!C26568,Installed_Capacity!$H$5:$S$5,0)))</f>
        <v>0</v>
      </c>
      <c r="K26568" s="36">
        <f>I26568/(INDEX(Installed_Capacity!$H$15:$S$20,MATCH(Source_Data!B26568,Installed_Capacity!$G$15:$G$20,0),MATCH(Source_Data!C26568,Installed_Capacity!$H$14:$S$14,0)))</f>
        <v>5.0388001402541734E-6</v>
      </c>
      <c r="L26568" s="39">
        <v>0</v>
      </c>
      <c r="M26568" s="40">
        <v>0</v>
      </c>
      <c r="N26568" s="40">
        <f>L26568/(INDEX(Installed_Capacity!$V$6:$AG$11,MATCH(Source_Data!B26568,Installed_Capacity!$U$6:$U$11,0),MATCH(Source_Data!C26568,Installed_Capacity!$V$5:$AG$5,0)))</f>
        <v>0</v>
      </c>
      <c r="O26568" s="41">
        <f>M26568/(INDEX(Installed_Capacity!$V$15:$AG$20,MATCH(Source_Data!B26568,Installed_Capacity!$U$15:$U$20,0),MATCH(Source_Data!C26568,Installed_Capacity!$V$14:$AG$14,0)))</f>
        <v>0</v>
      </c>
      <c r="P26568" s="37">
        <v>0</v>
      </c>
      <c r="Q26568" s="38">
        <f>P26568/(INDEX(Installed_Capacity!$AJ$15:$AU$20,MATCH(Source_Data!B26568,Installed_Capacity!$AI$15:$AI$20,0),MATCH(Source_Data!C26568,Installed_Capacity!$AJ$14:$AU$14,0)))</f>
        <v>0</v>
      </c>
      <c r="R26568" s="63">
        <v>564.30023959499999</v>
      </c>
      <c r="S26568" s="42">
        <v>2156.2416556319999</v>
      </c>
      <c r="T26568" s="42">
        <f>R26568/(INDEX(Installed_Capacity!$H$25:$S$30,MATCH(Source_Data!B26568,Installed_Capacity!$G$25:$G$30,0),MATCH(Source_Data!C26568,Installed_Capacity!$H$24:$S$24,0)))</f>
        <v>0.40163718120640562</v>
      </c>
      <c r="U26568" s="43">
        <f>S26568/(INDEX(Installed_Capacity!$H$33:$S$38,MATCH(Source_Data!B26568,Installed_Capacity!$G$33:$G$38,0),MATCH(Source_Data!C26568,Installed_Capacity!$H$32:$S$32,0)))</f>
        <v>0.57025628391983452</v>
      </c>
      <c r="V26568" s="21"/>
      <c r="W26568" s="2"/>
    </row>
    <row r="26569" spans="1:23" x14ac:dyDescent="0.25">
      <c r="A26569" s="17">
        <v>43842</v>
      </c>
      <c r="B26569" s="19">
        <v>2020</v>
      </c>
      <c r="C26569" s="19">
        <v>1</v>
      </c>
      <c r="D26569" s="19">
        <v>12</v>
      </c>
      <c r="E26569" s="19">
        <v>23</v>
      </c>
      <c r="F26569" s="69">
        <v>22443.759999999998</v>
      </c>
      <c r="G26569" s="52">
        <f t="shared" si="415"/>
        <v>26053.43</v>
      </c>
      <c r="H26569" s="34">
        <v>0</v>
      </c>
      <c r="I26569" s="35">
        <v>1.0998476E-2</v>
      </c>
      <c r="J26569" s="35">
        <f>H26569/(INDEX(Installed_Capacity!$H$6:$S$11,MATCH(Source_Data!B26569,Installed_Capacity!$G$6:$G$11,0),MATCH(Source_Data!C26569,Installed_Capacity!$H$5:$S$5,0)))</f>
        <v>0</v>
      </c>
      <c r="K26569" s="36">
        <f>I26569/(INDEX(Installed_Capacity!$H$15:$S$20,MATCH(Source_Data!B26569,Installed_Capacity!$G$15:$G$20,0),MATCH(Source_Data!C26569,Installed_Capacity!$H$14:$S$14,0)))</f>
        <v>2.6968219679229876E-6</v>
      </c>
      <c r="L26569" s="39">
        <v>0</v>
      </c>
      <c r="M26569" s="40">
        <v>0</v>
      </c>
      <c r="N26569" s="40">
        <f>L26569/(INDEX(Installed_Capacity!$V$6:$AG$11,MATCH(Source_Data!B26569,Installed_Capacity!$U$6:$U$11,0),MATCH(Source_Data!C26569,Installed_Capacity!$V$5:$AG$5,0)))</f>
        <v>0</v>
      </c>
      <c r="O26569" s="41">
        <f>M26569/(INDEX(Installed_Capacity!$V$15:$AG$20,MATCH(Source_Data!B26569,Installed_Capacity!$U$15:$U$20,0),MATCH(Source_Data!C26569,Installed_Capacity!$V$14:$AG$14,0)))</f>
        <v>0</v>
      </c>
      <c r="P26569" s="37">
        <v>0</v>
      </c>
      <c r="Q26569" s="38">
        <f>P26569/(INDEX(Installed_Capacity!$AJ$15:$AU$20,MATCH(Source_Data!B26569,Installed_Capacity!$AI$15:$AI$20,0),MATCH(Source_Data!C26569,Installed_Capacity!$AJ$14:$AU$14,0)))</f>
        <v>0</v>
      </c>
      <c r="R26569" s="63">
        <v>497.03438560299998</v>
      </c>
      <c r="S26569" s="42">
        <v>2055.0326095270002</v>
      </c>
      <c r="T26569" s="42">
        <f>R26569/(INDEX(Installed_Capacity!$H$25:$S$30,MATCH(Source_Data!B26569,Installed_Capacity!$G$25:$G$30,0),MATCH(Source_Data!C26569,Installed_Capacity!$H$24:$S$24,0)))</f>
        <v>0.35376112854306041</v>
      </c>
      <c r="U26569" s="43">
        <f>S26569/(INDEX(Installed_Capacity!$H$33:$S$38,MATCH(Source_Data!B26569,Installed_Capacity!$G$33:$G$38,0),MATCH(Source_Data!C26569,Installed_Capacity!$H$32:$S$32,0)))</f>
        <v>0.54348975968533642</v>
      </c>
      <c r="V26569" s="21"/>
      <c r="W26569" s="2"/>
    </row>
    <row r="26570" spans="1:23" x14ac:dyDescent="0.25">
      <c r="A26570" s="17">
        <v>43842</v>
      </c>
      <c r="B26570" s="19">
        <v>2020</v>
      </c>
      <c r="C26570" s="19">
        <v>1</v>
      </c>
      <c r="D26570" s="19">
        <v>12</v>
      </c>
      <c r="E26570" s="19">
        <v>24</v>
      </c>
      <c r="F26570" s="69">
        <v>20902.03</v>
      </c>
      <c r="G26570" s="52">
        <f t="shared" si="415"/>
        <v>26053.43</v>
      </c>
      <c r="H26570" s="34">
        <v>0</v>
      </c>
      <c r="I26570" s="35">
        <v>6.546184E-3</v>
      </c>
      <c r="J26570" s="35">
        <f>H26570/(INDEX(Installed_Capacity!$H$6:$S$11,MATCH(Source_Data!B26570,Installed_Capacity!$G$6:$G$11,0),MATCH(Source_Data!C26570,Installed_Capacity!$H$5:$S$5,0)))</f>
        <v>0</v>
      </c>
      <c r="K26570" s="36">
        <f>I26570/(INDEX(Installed_Capacity!$H$15:$S$20,MATCH(Source_Data!B26570,Installed_Capacity!$G$15:$G$20,0),MATCH(Source_Data!C26570,Installed_Capacity!$H$14:$S$14,0)))</f>
        <v>1.6051217293437724E-6</v>
      </c>
      <c r="L26570" s="39">
        <v>0</v>
      </c>
      <c r="M26570" s="40">
        <v>0</v>
      </c>
      <c r="N26570" s="40">
        <f>L26570/(INDEX(Installed_Capacity!$V$6:$AG$11,MATCH(Source_Data!B26570,Installed_Capacity!$U$6:$U$11,0),MATCH(Source_Data!C26570,Installed_Capacity!$V$5:$AG$5,0)))</f>
        <v>0</v>
      </c>
      <c r="O26570" s="41">
        <f>M26570/(INDEX(Installed_Capacity!$V$15:$AG$20,MATCH(Source_Data!B26570,Installed_Capacity!$U$15:$U$20,0),MATCH(Source_Data!C26570,Installed_Capacity!$V$14:$AG$14,0)))</f>
        <v>0</v>
      </c>
      <c r="P26570" s="37">
        <v>0</v>
      </c>
      <c r="Q26570" s="38">
        <f>P26570/(INDEX(Installed_Capacity!$AJ$15:$AU$20,MATCH(Source_Data!B26570,Installed_Capacity!$AI$15:$AI$20,0),MATCH(Source_Data!C26570,Installed_Capacity!$AJ$14:$AU$14,0)))</f>
        <v>0</v>
      </c>
      <c r="R26570" s="63">
        <v>293.625904203</v>
      </c>
      <c r="S26570" s="42">
        <v>2286.8891276859999</v>
      </c>
      <c r="T26570" s="42">
        <f>R26570/(INDEX(Installed_Capacity!$H$25:$S$30,MATCH(Source_Data!B26570,Installed_Capacity!$G$25:$G$30,0),MATCH(Source_Data!C26570,Installed_Capacity!$H$24:$S$24,0)))</f>
        <v>0.20898640868540921</v>
      </c>
      <c r="U26570" s="43">
        <f>S26570/(INDEX(Installed_Capacity!$H$33:$S$38,MATCH(Source_Data!B26570,Installed_Capacity!$G$33:$G$38,0),MATCH(Source_Data!C26570,Installed_Capacity!$H$32:$S$32,0)))</f>
        <v>0.60480832112885397</v>
      </c>
      <c r="V26570" s="21"/>
      <c r="W26570" s="2"/>
    </row>
    <row r="26571" spans="1:23" x14ac:dyDescent="0.25">
      <c r="A26571" s="17">
        <v>43843</v>
      </c>
      <c r="B26571" s="19">
        <v>2020</v>
      </c>
      <c r="C26571" s="19">
        <v>1</v>
      </c>
      <c r="D26571" s="19">
        <v>13</v>
      </c>
      <c r="E26571" s="19">
        <v>1</v>
      </c>
      <c r="F26571" s="69">
        <v>19987.330000000002</v>
      </c>
      <c r="G26571" s="52">
        <f t="shared" si="415"/>
        <v>28321.13</v>
      </c>
      <c r="H26571" s="34">
        <v>0</v>
      </c>
      <c r="I26571" s="35">
        <v>2.4194659999999999E-3</v>
      </c>
      <c r="J26571" s="35">
        <f>H26571/(INDEX(Installed_Capacity!$H$6:$S$11,MATCH(Source_Data!B26571,Installed_Capacity!$G$6:$G$11,0),MATCH(Source_Data!C26571,Installed_Capacity!$H$5:$S$5,0)))</f>
        <v>0</v>
      </c>
      <c r="K26571" s="36">
        <f>I26571/(INDEX(Installed_Capacity!$H$15:$S$20,MATCH(Source_Data!B26571,Installed_Capacity!$G$15:$G$20,0),MATCH(Source_Data!C26571,Installed_Capacity!$H$14:$S$14,0)))</f>
        <v>5.9325210687760365E-7</v>
      </c>
      <c r="L26571" s="39">
        <v>0</v>
      </c>
      <c r="M26571" s="40">
        <v>0</v>
      </c>
      <c r="N26571" s="40">
        <f>L26571/(INDEX(Installed_Capacity!$V$6:$AG$11,MATCH(Source_Data!B26571,Installed_Capacity!$U$6:$U$11,0),MATCH(Source_Data!C26571,Installed_Capacity!$V$5:$AG$5,0)))</f>
        <v>0</v>
      </c>
      <c r="O26571" s="41">
        <f>M26571/(INDEX(Installed_Capacity!$V$15:$AG$20,MATCH(Source_Data!B26571,Installed_Capacity!$U$15:$U$20,0),MATCH(Source_Data!C26571,Installed_Capacity!$V$14:$AG$14,0)))</f>
        <v>0</v>
      </c>
      <c r="P26571" s="37">
        <v>0</v>
      </c>
      <c r="Q26571" s="38">
        <f>P26571/(INDEX(Installed_Capacity!$AJ$15:$AU$20,MATCH(Source_Data!B26571,Installed_Capacity!$AI$15:$AI$20,0),MATCH(Source_Data!C26571,Installed_Capacity!$AJ$14:$AU$14,0)))</f>
        <v>0</v>
      </c>
      <c r="R26571" s="63">
        <v>159.822332015</v>
      </c>
      <c r="S26571" s="42">
        <v>2539.9401842520001</v>
      </c>
      <c r="T26571" s="42">
        <f>R26571/(INDEX(Installed_Capacity!$H$25:$S$30,MATCH(Source_Data!B26571,Installed_Capacity!$G$25:$G$30,0),MATCH(Source_Data!C26571,Installed_Capacity!$H$24:$S$24,0)))</f>
        <v>0.1137525494768683</v>
      </c>
      <c r="U26571" s="43">
        <f>S26571/(INDEX(Installed_Capacity!$H$33:$S$38,MATCH(Source_Data!B26571,Installed_Capacity!$G$33:$G$38,0),MATCH(Source_Data!C26571,Installed_Capacity!$H$32:$S$32,0)))</f>
        <v>0.6717321535213876</v>
      </c>
      <c r="V26571" s="21"/>
      <c r="W26571" s="2"/>
    </row>
    <row r="26572" spans="1:23" x14ac:dyDescent="0.25">
      <c r="A26572" s="17">
        <v>43843</v>
      </c>
      <c r="B26572" s="19">
        <v>2020</v>
      </c>
      <c r="C26572" s="19">
        <v>1</v>
      </c>
      <c r="D26572" s="19">
        <v>13</v>
      </c>
      <c r="E26572" s="19">
        <v>2</v>
      </c>
      <c r="F26572" s="69">
        <v>19459.88</v>
      </c>
      <c r="G26572" s="52">
        <f t="shared" si="415"/>
        <v>28321.13</v>
      </c>
      <c r="H26572" s="34">
        <v>0</v>
      </c>
      <c r="I26572" s="35">
        <v>-5.2225399999999999E-4</v>
      </c>
      <c r="J26572" s="35">
        <f>H26572/(INDEX(Installed_Capacity!$H$6:$S$11,MATCH(Source_Data!B26572,Installed_Capacity!$G$6:$G$11,0),MATCH(Source_Data!C26572,Installed_Capacity!$H$5:$S$5,0)))</f>
        <v>0</v>
      </c>
      <c r="K26572" s="36">
        <f>I26572/(INDEX(Installed_Capacity!$H$15:$S$20,MATCH(Source_Data!B26572,Installed_Capacity!$G$15:$G$20,0),MATCH(Source_Data!C26572,Installed_Capacity!$H$14:$S$14,0)))</f>
        <v>-1.2805647437296331E-7</v>
      </c>
      <c r="L26572" s="39">
        <v>0</v>
      </c>
      <c r="M26572" s="40">
        <v>0</v>
      </c>
      <c r="N26572" s="40">
        <f>L26572/(INDEX(Installed_Capacity!$V$6:$AG$11,MATCH(Source_Data!B26572,Installed_Capacity!$U$6:$U$11,0),MATCH(Source_Data!C26572,Installed_Capacity!$V$5:$AG$5,0)))</f>
        <v>0</v>
      </c>
      <c r="O26572" s="41">
        <f>M26572/(INDEX(Installed_Capacity!$V$15:$AG$20,MATCH(Source_Data!B26572,Installed_Capacity!$U$15:$U$20,0),MATCH(Source_Data!C26572,Installed_Capacity!$V$14:$AG$14,0)))</f>
        <v>0</v>
      </c>
      <c r="P26572" s="37">
        <v>0</v>
      </c>
      <c r="Q26572" s="38">
        <f>P26572/(INDEX(Installed_Capacity!$AJ$15:$AU$20,MATCH(Source_Data!B26572,Installed_Capacity!$AI$15:$AI$20,0),MATCH(Source_Data!C26572,Installed_Capacity!$AJ$14:$AU$14,0)))</f>
        <v>0</v>
      </c>
      <c r="R26572" s="63">
        <v>229.46795674800001</v>
      </c>
      <c r="S26572" s="42">
        <v>2309.2699629600002</v>
      </c>
      <c r="T26572" s="42">
        <f>R26572/(INDEX(Installed_Capacity!$H$25:$S$30,MATCH(Source_Data!B26572,Installed_Capacity!$G$25:$G$30,0),MATCH(Source_Data!C26572,Installed_Capacity!$H$24:$S$24,0)))</f>
        <v>0.16332238914448396</v>
      </c>
      <c r="U26572" s="43">
        <f>S26572/(INDEX(Installed_Capacity!$H$33:$S$38,MATCH(Source_Data!B26572,Installed_Capacity!$G$33:$G$38,0),MATCH(Source_Data!C26572,Installed_Capacity!$H$32:$S$32,0)))</f>
        <v>0.61072732928874063</v>
      </c>
      <c r="V26572" s="21"/>
      <c r="W26572" s="2"/>
    </row>
    <row r="26573" spans="1:23" x14ac:dyDescent="0.25">
      <c r="A26573" s="17">
        <v>43843</v>
      </c>
      <c r="B26573" s="19">
        <v>2020</v>
      </c>
      <c r="C26573" s="19">
        <v>1</v>
      </c>
      <c r="D26573" s="19">
        <v>13</v>
      </c>
      <c r="E26573" s="19">
        <v>3</v>
      </c>
      <c r="F26573" s="69">
        <v>19398.400000000001</v>
      </c>
      <c r="G26573" s="52">
        <f t="shared" si="415"/>
        <v>28321.13</v>
      </c>
      <c r="H26573" s="34">
        <v>0</v>
      </c>
      <c r="I26573" s="35">
        <v>-1.009207E-3</v>
      </c>
      <c r="J26573" s="35">
        <f>H26573/(INDEX(Installed_Capacity!$H$6:$S$11,MATCH(Source_Data!B26573,Installed_Capacity!$G$6:$G$11,0),MATCH(Source_Data!C26573,Installed_Capacity!$H$5:$S$5,0)))</f>
        <v>0</v>
      </c>
      <c r="K26573" s="36">
        <f>I26573/(INDEX(Installed_Capacity!$H$15:$S$20,MATCH(Source_Data!B26573,Installed_Capacity!$G$15:$G$20,0),MATCH(Source_Data!C26573,Installed_Capacity!$H$14:$S$14,0)))</f>
        <v>-2.474571574990621E-7</v>
      </c>
      <c r="L26573" s="39">
        <v>0</v>
      </c>
      <c r="M26573" s="40">
        <v>0</v>
      </c>
      <c r="N26573" s="40">
        <f>L26573/(INDEX(Installed_Capacity!$V$6:$AG$11,MATCH(Source_Data!B26573,Installed_Capacity!$U$6:$U$11,0),MATCH(Source_Data!C26573,Installed_Capacity!$V$5:$AG$5,0)))</f>
        <v>0</v>
      </c>
      <c r="O26573" s="41">
        <f>M26573/(INDEX(Installed_Capacity!$V$15:$AG$20,MATCH(Source_Data!B26573,Installed_Capacity!$U$15:$U$20,0),MATCH(Source_Data!C26573,Installed_Capacity!$V$14:$AG$14,0)))</f>
        <v>0</v>
      </c>
      <c r="P26573" s="37">
        <v>0</v>
      </c>
      <c r="Q26573" s="38">
        <f>P26573/(INDEX(Installed_Capacity!$AJ$15:$AU$20,MATCH(Source_Data!B26573,Installed_Capacity!$AI$15:$AI$20,0),MATCH(Source_Data!C26573,Installed_Capacity!$AJ$14:$AU$14,0)))</f>
        <v>0</v>
      </c>
      <c r="R26573" s="63">
        <v>293.28069388</v>
      </c>
      <c r="S26573" s="42">
        <v>2279.232763601</v>
      </c>
      <c r="T26573" s="42">
        <f>R26573/(INDEX(Installed_Capacity!$H$25:$S$30,MATCH(Source_Data!B26573,Installed_Capacity!$G$25:$G$30,0),MATCH(Source_Data!C26573,Installed_Capacity!$H$24:$S$24,0)))</f>
        <v>0.20874070738790032</v>
      </c>
      <c r="U26573" s="43">
        <f>S26573/(INDEX(Installed_Capacity!$H$33:$S$38,MATCH(Source_Data!B26573,Installed_Capacity!$G$33:$G$38,0),MATCH(Source_Data!C26573,Installed_Capacity!$H$32:$S$32,0)))</f>
        <v>0.60278346008415362</v>
      </c>
      <c r="V26573" s="21"/>
      <c r="W26573" s="2"/>
    </row>
    <row r="26574" spans="1:23" x14ac:dyDescent="0.25">
      <c r="A26574" s="17">
        <v>43843</v>
      </c>
      <c r="B26574" s="19">
        <v>2020</v>
      </c>
      <c r="C26574" s="19">
        <v>1</v>
      </c>
      <c r="D26574" s="19">
        <v>13</v>
      </c>
      <c r="E26574" s="19">
        <v>4</v>
      </c>
      <c r="F26574" s="69">
        <v>19479.22</v>
      </c>
      <c r="G26574" s="52">
        <f t="shared" si="415"/>
        <v>28321.13</v>
      </c>
      <c r="H26574" s="34">
        <v>0</v>
      </c>
      <c r="I26574" s="35">
        <v>-2.6692180000000001E-3</v>
      </c>
      <c r="J26574" s="35">
        <f>H26574/(INDEX(Installed_Capacity!$H$6:$S$11,MATCH(Source_Data!B26574,Installed_Capacity!$G$6:$G$11,0),MATCH(Source_Data!C26574,Installed_Capacity!$H$5:$S$5,0)))</f>
        <v>0</v>
      </c>
      <c r="K26574" s="36">
        <f>I26574/(INDEX(Installed_Capacity!$H$15:$S$20,MATCH(Source_Data!B26574,Installed_Capacity!$G$15:$G$20,0),MATCH(Source_Data!C26574,Installed_Capacity!$H$14:$S$14,0)))</f>
        <v>-6.5449119856018798E-7</v>
      </c>
      <c r="L26574" s="39">
        <v>0</v>
      </c>
      <c r="M26574" s="40">
        <v>0</v>
      </c>
      <c r="N26574" s="40">
        <f>L26574/(INDEX(Installed_Capacity!$V$6:$AG$11,MATCH(Source_Data!B26574,Installed_Capacity!$U$6:$U$11,0),MATCH(Source_Data!C26574,Installed_Capacity!$V$5:$AG$5,0)))</f>
        <v>0</v>
      </c>
      <c r="O26574" s="41">
        <f>M26574/(INDEX(Installed_Capacity!$V$15:$AG$20,MATCH(Source_Data!B26574,Installed_Capacity!$U$15:$U$20,0),MATCH(Source_Data!C26574,Installed_Capacity!$V$14:$AG$14,0)))</f>
        <v>0</v>
      </c>
      <c r="P26574" s="37">
        <v>0</v>
      </c>
      <c r="Q26574" s="38">
        <f>P26574/(INDEX(Installed_Capacity!$AJ$15:$AU$20,MATCH(Source_Data!B26574,Installed_Capacity!$AI$15:$AI$20,0),MATCH(Source_Data!C26574,Installed_Capacity!$AJ$14:$AU$14,0)))</f>
        <v>0</v>
      </c>
      <c r="R26574" s="63">
        <v>315.813062597</v>
      </c>
      <c r="S26574" s="42">
        <v>2138.6255317790001</v>
      </c>
      <c r="T26574" s="42">
        <f>R26574/(INDEX(Installed_Capacity!$H$25:$S$30,MATCH(Source_Data!B26574,Installed_Capacity!$G$25:$G$30,0),MATCH(Source_Data!C26574,Installed_Capacity!$H$24:$S$24,0)))</f>
        <v>0.22477798049608538</v>
      </c>
      <c r="U26574" s="43">
        <f>S26574/(INDEX(Installed_Capacity!$H$33:$S$38,MATCH(Source_Data!B26574,Installed_Capacity!$G$33:$G$38,0),MATCH(Source_Data!C26574,Installed_Capacity!$H$32:$S$32,0)))</f>
        <v>0.56559738805848969</v>
      </c>
      <c r="V26574" s="21"/>
      <c r="W26574" s="2"/>
    </row>
    <row r="26575" spans="1:23" x14ac:dyDescent="0.25">
      <c r="A26575" s="17">
        <v>43843</v>
      </c>
      <c r="B26575" s="19">
        <v>2020</v>
      </c>
      <c r="C26575" s="19">
        <v>1</v>
      </c>
      <c r="D26575" s="19">
        <v>13</v>
      </c>
      <c r="E26575" s="19">
        <v>5</v>
      </c>
      <c r="F26575" s="69">
        <v>20290.98</v>
      </c>
      <c r="G26575" s="52">
        <f t="shared" si="415"/>
        <v>28321.13</v>
      </c>
      <c r="H26575" s="34">
        <v>0</v>
      </c>
      <c r="I26575" s="35">
        <v>-3.401027E-3</v>
      </c>
      <c r="J26575" s="35">
        <f>H26575/(INDEX(Installed_Capacity!$H$6:$S$11,MATCH(Source_Data!B26575,Installed_Capacity!$G$6:$G$11,0),MATCH(Source_Data!C26575,Installed_Capacity!$H$5:$S$5,0)))</f>
        <v>0</v>
      </c>
      <c r="K26575" s="36">
        <f>I26575/(INDEX(Installed_Capacity!$H$15:$S$20,MATCH(Source_Data!B26575,Installed_Capacity!$G$15:$G$20,0),MATCH(Source_Data!C26575,Installed_Capacity!$H$14:$S$14,0)))</f>
        <v>-8.3393047610407259E-7</v>
      </c>
      <c r="L26575" s="39">
        <v>0</v>
      </c>
      <c r="M26575" s="40">
        <v>0</v>
      </c>
      <c r="N26575" s="40">
        <f>L26575/(INDEX(Installed_Capacity!$V$6:$AG$11,MATCH(Source_Data!B26575,Installed_Capacity!$U$6:$U$11,0),MATCH(Source_Data!C26575,Installed_Capacity!$V$5:$AG$5,0)))</f>
        <v>0</v>
      </c>
      <c r="O26575" s="41">
        <f>M26575/(INDEX(Installed_Capacity!$V$15:$AG$20,MATCH(Source_Data!B26575,Installed_Capacity!$U$15:$U$20,0),MATCH(Source_Data!C26575,Installed_Capacity!$V$14:$AG$14,0)))</f>
        <v>0</v>
      </c>
      <c r="P26575" s="37">
        <v>0</v>
      </c>
      <c r="Q26575" s="38">
        <f>P26575/(INDEX(Installed_Capacity!$AJ$15:$AU$20,MATCH(Source_Data!B26575,Installed_Capacity!$AI$15:$AI$20,0),MATCH(Source_Data!C26575,Installed_Capacity!$AJ$14:$AU$14,0)))</f>
        <v>0</v>
      </c>
      <c r="R26575" s="63">
        <v>344.658036826</v>
      </c>
      <c r="S26575" s="42">
        <v>2258.779085743</v>
      </c>
      <c r="T26575" s="42">
        <f>R26575/(INDEX(Installed_Capacity!$H$25:$S$30,MATCH(Source_Data!B26575,Installed_Capacity!$G$25:$G$30,0),MATCH(Source_Data!C26575,Installed_Capacity!$H$24:$S$24,0)))</f>
        <v>0.24530821126405691</v>
      </c>
      <c r="U26575" s="43">
        <f>S26575/(INDEX(Installed_Capacity!$H$33:$S$38,MATCH(Source_Data!B26575,Installed_Capacity!$G$33:$G$38,0),MATCH(Source_Data!C26575,Installed_Capacity!$H$32:$S$32,0)))</f>
        <v>0.59737412282488533</v>
      </c>
      <c r="V26575" s="21"/>
      <c r="W26575" s="2"/>
    </row>
    <row r="26576" spans="1:23" x14ac:dyDescent="0.25">
      <c r="A26576" s="17">
        <v>43843</v>
      </c>
      <c r="B26576" s="19">
        <v>2020</v>
      </c>
      <c r="C26576" s="19">
        <v>1</v>
      </c>
      <c r="D26576" s="19">
        <v>13</v>
      </c>
      <c r="E26576" s="19">
        <v>6</v>
      </c>
      <c r="F26576" s="69">
        <v>21790.47</v>
      </c>
      <c r="G26576" s="52">
        <f t="shared" si="415"/>
        <v>28321.13</v>
      </c>
      <c r="H26576" s="34">
        <v>0</v>
      </c>
      <c r="I26576" s="35">
        <v>7.8626005999999998E-2</v>
      </c>
      <c r="J26576" s="35">
        <f>H26576/(INDEX(Installed_Capacity!$H$6:$S$11,MATCH(Source_Data!B26576,Installed_Capacity!$G$6:$G$11,0),MATCH(Source_Data!C26576,Installed_Capacity!$H$5:$S$5,0)))</f>
        <v>0</v>
      </c>
      <c r="K26576" s="36">
        <f>I26576/(INDEX(Installed_Capacity!$H$15:$S$20,MATCH(Source_Data!B26576,Installed_Capacity!$G$15:$G$20,0),MATCH(Source_Data!C26576,Installed_Capacity!$H$14:$S$14,0)))</f>
        <v>1.9279065593346262E-5</v>
      </c>
      <c r="L26576" s="39">
        <v>0</v>
      </c>
      <c r="M26576" s="40">
        <v>0</v>
      </c>
      <c r="N26576" s="40">
        <f>L26576/(INDEX(Installed_Capacity!$V$6:$AG$11,MATCH(Source_Data!B26576,Installed_Capacity!$U$6:$U$11,0),MATCH(Source_Data!C26576,Installed_Capacity!$V$5:$AG$5,0)))</f>
        <v>0</v>
      </c>
      <c r="O26576" s="41">
        <f>M26576/(INDEX(Installed_Capacity!$V$15:$AG$20,MATCH(Source_Data!B26576,Installed_Capacity!$U$15:$U$20,0),MATCH(Source_Data!C26576,Installed_Capacity!$V$14:$AG$14,0)))</f>
        <v>0</v>
      </c>
      <c r="P26576" s="37">
        <v>0</v>
      </c>
      <c r="Q26576" s="38">
        <f>P26576/(INDEX(Installed_Capacity!$AJ$15:$AU$20,MATCH(Source_Data!B26576,Installed_Capacity!$AI$15:$AI$20,0),MATCH(Source_Data!C26576,Installed_Capacity!$AJ$14:$AU$14,0)))</f>
        <v>0</v>
      </c>
      <c r="R26576" s="63">
        <v>417.54781045300001</v>
      </c>
      <c r="S26576" s="42">
        <v>2407.0506089810001</v>
      </c>
      <c r="T26576" s="42">
        <f>R26576/(INDEX(Installed_Capacity!$H$25:$S$30,MATCH(Source_Data!B26576,Installed_Capacity!$G$25:$G$30,0),MATCH(Source_Data!C26576,Installed_Capacity!$H$24:$S$24,0)))</f>
        <v>0.29718705370320281</v>
      </c>
      <c r="U26576" s="43">
        <f>S26576/(INDEX(Installed_Capacity!$H$33:$S$38,MATCH(Source_Data!B26576,Installed_Capacity!$G$33:$G$38,0),MATCH(Source_Data!C26576,Installed_Capacity!$H$32:$S$32,0)))</f>
        <v>0.63658715241829278</v>
      </c>
      <c r="V26576" s="21"/>
      <c r="W26576" s="2"/>
    </row>
    <row r="26577" spans="1:23" x14ac:dyDescent="0.25">
      <c r="A26577" s="17">
        <v>43843</v>
      </c>
      <c r="B26577" s="19">
        <v>2020</v>
      </c>
      <c r="C26577" s="19">
        <v>1</v>
      </c>
      <c r="D26577" s="19">
        <v>13</v>
      </c>
      <c r="E26577" s="19">
        <v>7</v>
      </c>
      <c r="F26577" s="69">
        <v>24591.71</v>
      </c>
      <c r="G26577" s="52">
        <f t="shared" si="415"/>
        <v>28321.13</v>
      </c>
      <c r="H26577" s="34">
        <v>0</v>
      </c>
      <c r="I26577" s="35">
        <v>24.905978912999998</v>
      </c>
      <c r="J26577" s="35">
        <f>H26577/(INDEX(Installed_Capacity!$H$6:$S$11,MATCH(Source_Data!B26577,Installed_Capacity!$G$6:$G$11,0),MATCH(Source_Data!C26577,Installed_Capacity!$H$5:$S$5,0)))</f>
        <v>0</v>
      </c>
      <c r="K26577" s="36">
        <f>I26577/(INDEX(Installed_Capacity!$H$15:$S$20,MATCH(Source_Data!B26577,Installed_Capacity!$G$15:$G$20,0),MATCH(Source_Data!C26577,Installed_Capacity!$H$14:$S$14,0)))</f>
        <v>6.106936185086469E-3</v>
      </c>
      <c r="L26577" s="39">
        <v>4.4603430000000003E-3</v>
      </c>
      <c r="M26577" s="40">
        <v>2.1472699940000002</v>
      </c>
      <c r="N26577" s="40">
        <f>L26577/(INDEX(Installed_Capacity!$V$6:$AG$11,MATCH(Source_Data!B26577,Installed_Capacity!$U$6:$U$11,0),MATCH(Source_Data!C26577,Installed_Capacity!$V$5:$AG$5,0)))</f>
        <v>2.5410426588884082E-6</v>
      </c>
      <c r="O26577" s="41">
        <f>M26577/(INDEX(Installed_Capacity!$V$15:$AG$20,MATCH(Source_Data!B26577,Installed_Capacity!$U$15:$U$20,0),MATCH(Source_Data!C26577,Installed_Capacity!$V$14:$AG$14,0)))</f>
        <v>5.5438885320224535E-4</v>
      </c>
      <c r="P26577" s="37">
        <v>0</v>
      </c>
      <c r="Q26577" s="38">
        <f>P26577/(INDEX(Installed_Capacity!$AJ$15:$AU$20,MATCH(Source_Data!B26577,Installed_Capacity!$AI$15:$AI$20,0),MATCH(Source_Data!C26577,Installed_Capacity!$AJ$14:$AU$14,0)))</f>
        <v>0</v>
      </c>
      <c r="R26577" s="63">
        <v>337.62005180300002</v>
      </c>
      <c r="S26577" s="42">
        <v>2498.4926179929998</v>
      </c>
      <c r="T26577" s="42">
        <f>R26577/(INDEX(Installed_Capacity!$H$25:$S$30,MATCH(Source_Data!B26577,Installed_Capacity!$G$25:$G$30,0),MATCH(Source_Data!C26577,Installed_Capacity!$H$24:$S$24,0)))</f>
        <v>0.24029896925480426</v>
      </c>
      <c r="U26577" s="43">
        <f>S26577/(INDEX(Installed_Capacity!$H$33:$S$38,MATCH(Source_Data!B26577,Installed_Capacity!$G$33:$G$38,0),MATCH(Source_Data!C26577,Installed_Capacity!$H$32:$S$32,0)))</f>
        <v>0.66077061075986865</v>
      </c>
      <c r="V26577" s="21"/>
      <c r="W26577" s="2"/>
    </row>
    <row r="26578" spans="1:23" x14ac:dyDescent="0.25">
      <c r="A26578" s="17">
        <v>43843</v>
      </c>
      <c r="B26578" s="19">
        <v>2020</v>
      </c>
      <c r="C26578" s="19">
        <v>1</v>
      </c>
      <c r="D26578" s="19">
        <v>13</v>
      </c>
      <c r="E26578" s="19">
        <v>8</v>
      </c>
      <c r="F26578" s="69">
        <v>26076.04</v>
      </c>
      <c r="G26578" s="52">
        <f t="shared" si="415"/>
        <v>28321.13</v>
      </c>
      <c r="H26578" s="34">
        <v>69.501857024000003</v>
      </c>
      <c r="I26578" s="35">
        <v>683.91904937300001</v>
      </c>
      <c r="J26578" s="35">
        <f>H26578/(INDEX(Installed_Capacity!$H$6:$S$11,MATCH(Source_Data!B26578,Installed_Capacity!$G$6:$G$11,0),MATCH(Source_Data!C26578,Installed_Capacity!$H$5:$S$5,0)))</f>
        <v>3.7762897192036862E-2</v>
      </c>
      <c r="K26578" s="36">
        <f>I26578/(INDEX(Installed_Capacity!$H$15:$S$20,MATCH(Source_Data!B26578,Installed_Capacity!$G$15:$G$20,0),MATCH(Source_Data!C26578,Installed_Capacity!$H$14:$S$14,0)))</f>
        <v>0.1676966805792105</v>
      </c>
      <c r="L26578" s="39">
        <v>93.095484776000006</v>
      </c>
      <c r="M26578" s="40">
        <v>576.55915803799996</v>
      </c>
      <c r="N26578" s="40">
        <f>L26578/(INDEX(Installed_Capacity!$V$6:$AG$11,MATCH(Source_Data!B26578,Installed_Capacity!$U$6:$U$11,0),MATCH(Source_Data!C26578,Installed_Capacity!$V$5:$AG$5,0)))</f>
        <v>5.3036189854841286E-2</v>
      </c>
      <c r="O26578" s="41">
        <f>M26578/(INDEX(Installed_Capacity!$V$15:$AG$20,MATCH(Source_Data!B26578,Installed_Capacity!$U$15:$U$20,0),MATCH(Source_Data!C26578,Installed_Capacity!$V$14:$AG$14,0)))</f>
        <v>0.1488578387073288</v>
      </c>
      <c r="P26578" s="37">
        <v>8.0651824999999996E-2</v>
      </c>
      <c r="Q26578" s="38">
        <f>P26578/(INDEX(Installed_Capacity!$AJ$15:$AU$20,MATCH(Source_Data!B26578,Installed_Capacity!$AI$15:$AI$20,0),MATCH(Source_Data!C26578,Installed_Capacity!$AJ$14:$AU$14,0)))</f>
        <v>8.7951826608505994E-5</v>
      </c>
      <c r="R26578" s="63">
        <v>311.49439011499999</v>
      </c>
      <c r="S26578" s="42">
        <v>2017.299135515</v>
      </c>
      <c r="T26578" s="42">
        <f>R26578/(INDEX(Installed_Capacity!$H$25:$S$30,MATCH(Source_Data!B26578,Installed_Capacity!$G$25:$G$30,0),MATCH(Source_Data!C26578,Installed_Capacity!$H$24:$S$24,0)))</f>
        <v>0.22170419225266899</v>
      </c>
      <c r="U26578" s="43">
        <f>S26578/(INDEX(Installed_Capacity!$H$33:$S$38,MATCH(Source_Data!B26578,Installed_Capacity!$G$33:$G$38,0),MATCH(Source_Data!C26578,Installed_Capacity!$H$32:$S$32,0)))</f>
        <v>0.53351047437969101</v>
      </c>
      <c r="V26578" s="21"/>
      <c r="W26578" s="2"/>
    </row>
    <row r="26579" spans="1:23" x14ac:dyDescent="0.25">
      <c r="A26579" s="17">
        <v>43843</v>
      </c>
      <c r="B26579" s="19">
        <v>2020</v>
      </c>
      <c r="C26579" s="19">
        <v>1</v>
      </c>
      <c r="D26579" s="19">
        <v>13</v>
      </c>
      <c r="E26579" s="19">
        <v>9</v>
      </c>
      <c r="F26579" s="69">
        <v>25509.86</v>
      </c>
      <c r="G26579" s="52">
        <f t="shared" si="415"/>
        <v>28321.13</v>
      </c>
      <c r="H26579" s="34">
        <v>604.65372633000004</v>
      </c>
      <c r="I26579" s="35">
        <v>2135.589626127</v>
      </c>
      <c r="J26579" s="35">
        <f>H26579/(INDEX(Installed_Capacity!$H$6:$S$11,MATCH(Source_Data!B26579,Installed_Capacity!$G$6:$G$11,0),MATCH(Source_Data!C26579,Installed_Capacity!$H$5:$S$5,0)))</f>
        <v>0.32853045201795184</v>
      </c>
      <c r="K26579" s="36">
        <f>I26579/(INDEX(Installed_Capacity!$H$15:$S$20,MATCH(Source_Data!B26579,Installed_Capacity!$G$15:$G$20,0),MATCH(Source_Data!C26579,Installed_Capacity!$H$14:$S$14,0)))</f>
        <v>0.52364573220942012</v>
      </c>
      <c r="L26579" s="39">
        <v>791.40329118900002</v>
      </c>
      <c r="M26579" s="40">
        <v>2155.920247264</v>
      </c>
      <c r="N26579" s="40">
        <f>L26579/(INDEX(Installed_Capacity!$V$6:$AG$11,MATCH(Source_Data!B26579,Installed_Capacity!$U$6:$U$11,0),MATCH(Source_Data!C26579,Installed_Capacity!$V$5:$AG$5,0)))</f>
        <v>0.45085983819987241</v>
      </c>
      <c r="O26579" s="41">
        <f>M26579/(INDEX(Installed_Capacity!$V$15:$AG$20,MATCH(Source_Data!B26579,Installed_Capacity!$U$15:$U$20,0),MATCH(Source_Data!C26579,Installed_Capacity!$V$14:$AG$14,0)))</f>
        <v>0.55662220252503092</v>
      </c>
      <c r="P26579" s="37">
        <v>92.430131673000005</v>
      </c>
      <c r="Q26579" s="38">
        <f>P26579/(INDEX(Installed_Capacity!$AJ$15:$AU$20,MATCH(Source_Data!B26579,Installed_Capacity!$AI$15:$AI$20,0),MATCH(Source_Data!C26579,Installed_Capacity!$AJ$14:$AU$14,0)))</f>
        <v>0.10079621774591059</v>
      </c>
      <c r="R26579" s="63">
        <v>262.72467857200002</v>
      </c>
      <c r="S26579" s="42">
        <v>1748.8233938210001</v>
      </c>
      <c r="T26579" s="42">
        <f>R26579/(INDEX(Installed_Capacity!$H$25:$S$30,MATCH(Source_Data!B26579,Installed_Capacity!$G$25:$G$30,0),MATCH(Source_Data!C26579,Installed_Capacity!$H$24:$S$24,0)))</f>
        <v>0.18699265378790034</v>
      </c>
      <c r="U26579" s="43">
        <f>S26579/(INDEX(Installed_Capacity!$H$33:$S$38,MATCH(Source_Data!B26579,Installed_Capacity!$G$33:$G$38,0),MATCH(Source_Data!C26579,Installed_Capacity!$H$32:$S$32,0)))</f>
        <v>0.4625073108979208</v>
      </c>
      <c r="V26579" s="21"/>
      <c r="W26579" s="2"/>
    </row>
    <row r="26580" spans="1:23" x14ac:dyDescent="0.25">
      <c r="A26580" s="17">
        <v>43843</v>
      </c>
      <c r="B26580" s="19">
        <v>2020</v>
      </c>
      <c r="C26580" s="19">
        <v>1</v>
      </c>
      <c r="D26580" s="19">
        <v>13</v>
      </c>
      <c r="E26580" s="19">
        <v>10</v>
      </c>
      <c r="F26580" s="69">
        <v>24152.23</v>
      </c>
      <c r="G26580" s="52">
        <f t="shared" si="415"/>
        <v>28321.13</v>
      </c>
      <c r="H26580" s="34">
        <v>1166.41565016</v>
      </c>
      <c r="I26580" s="35">
        <v>2765.4584849520002</v>
      </c>
      <c r="J26580" s="35">
        <f>H26580/(INDEX(Installed_Capacity!$H$6:$S$11,MATCH(Source_Data!B26580,Installed_Capacity!$G$6:$G$11,0),MATCH(Source_Data!C26580,Installed_Capacity!$H$5:$S$5,0)))</f>
        <v>0.63375622129009823</v>
      </c>
      <c r="K26580" s="36">
        <f>I26580/(INDEX(Installed_Capacity!$H$15:$S$20,MATCH(Source_Data!B26580,Installed_Capacity!$G$15:$G$20,0),MATCH(Source_Data!C26580,Installed_Capacity!$H$14:$S$14,0)))</f>
        <v>0.67808932743023465</v>
      </c>
      <c r="L26580" s="39">
        <v>1230.15463725</v>
      </c>
      <c r="M26580" s="40">
        <v>2676.9330427169998</v>
      </c>
      <c r="N26580" s="40">
        <f>L26580/(INDEX(Installed_Capacity!$V$6:$AG$11,MATCH(Source_Data!B26580,Installed_Capacity!$U$6:$U$11,0),MATCH(Source_Data!C26580,Installed_Capacity!$V$5:$AG$5,0)))</f>
        <v>0.7008150293108949</v>
      </c>
      <c r="O26580" s="41">
        <f>M26580/(INDEX(Installed_Capacity!$V$15:$AG$20,MATCH(Source_Data!B26580,Installed_Capacity!$U$15:$U$20,0),MATCH(Source_Data!C26580,Installed_Capacity!$V$14:$AG$14,0)))</f>
        <v>0.69113890838036574</v>
      </c>
      <c r="P26580" s="37">
        <v>335.624765389</v>
      </c>
      <c r="Q26580" s="38">
        <f>P26580/(INDEX(Installed_Capacity!$AJ$15:$AU$20,MATCH(Source_Data!B26580,Installed_Capacity!$AI$15:$AI$20,0),MATCH(Source_Data!C26580,Installed_Capacity!$AJ$14:$AU$14,0)))</f>
        <v>0.36600301569138494</v>
      </c>
      <c r="R26580" s="63">
        <v>238.86432855699999</v>
      </c>
      <c r="S26580" s="42">
        <v>1510.974965975</v>
      </c>
      <c r="T26580" s="42">
        <f>R26580/(INDEX(Installed_Capacity!$H$25:$S$30,MATCH(Source_Data!B26580,Installed_Capacity!$G$25:$G$30,0),MATCH(Source_Data!C26580,Installed_Capacity!$H$24:$S$24,0)))</f>
        <v>0.17001019826120994</v>
      </c>
      <c r="U26580" s="43">
        <f>S26580/(INDEX(Installed_Capacity!$H$33:$S$38,MATCH(Source_Data!B26580,Installed_Capacity!$G$33:$G$38,0),MATCH(Source_Data!C26580,Installed_Capacity!$H$32:$S$32,0)))</f>
        <v>0.39960408284583121</v>
      </c>
      <c r="V26580" s="21"/>
      <c r="W26580" s="2"/>
    </row>
    <row r="26581" spans="1:23" x14ac:dyDescent="0.25">
      <c r="A26581" s="17">
        <v>43843</v>
      </c>
      <c r="B26581" s="19">
        <v>2020</v>
      </c>
      <c r="C26581" s="19">
        <v>1</v>
      </c>
      <c r="D26581" s="19">
        <v>13</v>
      </c>
      <c r="E26581" s="19">
        <v>11</v>
      </c>
      <c r="F26581" s="69">
        <v>23132.06</v>
      </c>
      <c r="G26581" s="52">
        <f t="shared" si="415"/>
        <v>28321.13</v>
      </c>
      <c r="H26581" s="34">
        <v>1322.2519254020001</v>
      </c>
      <c r="I26581" s="35">
        <v>2938.401303565</v>
      </c>
      <c r="J26581" s="35">
        <f>H26581/(INDEX(Installed_Capacity!$H$6:$S$11,MATCH(Source_Data!B26581,Installed_Capacity!$G$6:$G$11,0),MATCH(Source_Data!C26581,Installed_Capacity!$H$5:$S$5,0)))</f>
        <v>0.71842776091128402</v>
      </c>
      <c r="K26581" s="36">
        <f>I26581/(INDEX(Installed_Capacity!$H$15:$S$20,MATCH(Source_Data!B26581,Installed_Capacity!$G$15:$G$20,0),MATCH(Source_Data!C26581,Installed_Capacity!$H$14:$S$14,0)))</f>
        <v>0.72049483819645888</v>
      </c>
      <c r="L26581" s="39">
        <v>1199.7657726570001</v>
      </c>
      <c r="M26581" s="40">
        <v>2664.8819939989999</v>
      </c>
      <c r="N26581" s="40">
        <f>L26581/(INDEX(Installed_Capacity!$V$6:$AG$11,MATCH(Source_Data!B26581,Installed_Capacity!$U$6:$U$11,0),MATCH(Source_Data!C26581,Installed_Capacity!$V$5:$AG$5,0)))</f>
        <v>0.68350259363363952</v>
      </c>
      <c r="O26581" s="41">
        <f>M26581/(INDEX(Installed_Capacity!$V$15:$AG$20,MATCH(Source_Data!B26581,Installed_Capacity!$U$15:$U$20,0),MATCH(Source_Data!C26581,Installed_Capacity!$V$14:$AG$14,0)))</f>
        <v>0.68802753109789794</v>
      </c>
      <c r="P26581" s="37">
        <v>372.57867139500001</v>
      </c>
      <c r="Q26581" s="38">
        <f>P26581/(INDEX(Installed_Capacity!$AJ$15:$AU$20,MATCH(Source_Data!B26581,Installed_Capacity!$AI$15:$AI$20,0),MATCH(Source_Data!C26581,Installed_Capacity!$AJ$14:$AU$14,0)))</f>
        <v>0.40630171362595424</v>
      </c>
      <c r="R26581" s="63">
        <v>256.21791746399998</v>
      </c>
      <c r="S26581" s="42">
        <v>1122.668314084</v>
      </c>
      <c r="T26581" s="42">
        <f>R26581/(INDEX(Installed_Capacity!$H$25:$S$30,MATCH(Source_Data!B26581,Installed_Capacity!$G$25:$G$30,0),MATCH(Source_Data!C26581,Installed_Capacity!$H$24:$S$24,0)))</f>
        <v>0.1823615070918149</v>
      </c>
      <c r="U26581" s="43">
        <f>S26581/(INDEX(Installed_Capacity!$H$33:$S$38,MATCH(Source_Data!B26581,Installed_Capacity!$G$33:$G$38,0),MATCH(Source_Data!C26581,Installed_Capacity!$H$32:$S$32,0)))</f>
        <v>0.29690951345453009</v>
      </c>
      <c r="V26581" s="21"/>
      <c r="W26581" s="2"/>
    </row>
    <row r="26582" spans="1:23" x14ac:dyDescent="0.25">
      <c r="A26582" s="17">
        <v>43843</v>
      </c>
      <c r="B26582" s="19">
        <v>2020</v>
      </c>
      <c r="C26582" s="19">
        <v>1</v>
      </c>
      <c r="D26582" s="19">
        <v>13</v>
      </c>
      <c r="E26582" s="19">
        <v>12</v>
      </c>
      <c r="F26582" s="69">
        <v>22434.560000000001</v>
      </c>
      <c r="G26582" s="52">
        <f t="shared" si="415"/>
        <v>28321.13</v>
      </c>
      <c r="H26582" s="34">
        <v>1327.9430453130001</v>
      </c>
      <c r="I26582" s="35">
        <v>2868.0192949809998</v>
      </c>
      <c r="J26582" s="35">
        <f>H26582/(INDEX(Installed_Capacity!$H$6:$S$11,MATCH(Source_Data!B26582,Installed_Capacity!$G$6:$G$11,0),MATCH(Source_Data!C26582,Installed_Capacity!$H$5:$S$5,0)))</f>
        <v>0.72151995420379467</v>
      </c>
      <c r="K26582" s="36">
        <f>I26582/(INDEX(Installed_Capacity!$H$15:$S$20,MATCH(Source_Data!B26582,Installed_Capacity!$G$15:$G$20,0),MATCH(Source_Data!C26582,Installed_Capacity!$H$14:$S$14,0)))</f>
        <v>0.7032371975109788</v>
      </c>
      <c r="L26582" s="39">
        <v>1113.4438197659999</v>
      </c>
      <c r="M26582" s="40">
        <v>2429.1634478659998</v>
      </c>
      <c r="N26582" s="40">
        <f>L26582/(INDEX(Installed_Capacity!$V$6:$AG$11,MATCH(Source_Data!B26582,Installed_Capacity!$U$6:$U$11,0),MATCH(Source_Data!C26582,Installed_Capacity!$V$5:$AG$5,0)))</f>
        <v>0.6343252624968666</v>
      </c>
      <c r="O26582" s="41">
        <f>M26582/(INDEX(Installed_Capacity!$V$15:$AG$20,MATCH(Source_Data!B26582,Installed_Capacity!$U$15:$U$20,0),MATCH(Source_Data!C26582,Installed_Capacity!$V$14:$AG$14,0)))</f>
        <v>0.62716898287884504</v>
      </c>
      <c r="P26582" s="37">
        <v>367.76882519700001</v>
      </c>
      <c r="Q26582" s="38">
        <f>P26582/(INDEX(Installed_Capacity!$AJ$15:$AU$20,MATCH(Source_Data!B26582,Installed_Capacity!$AI$15:$AI$20,0),MATCH(Source_Data!C26582,Installed_Capacity!$AJ$14:$AU$14,0)))</f>
        <v>0.40105651602726283</v>
      </c>
      <c r="R26582" s="63">
        <v>319.05836810099999</v>
      </c>
      <c r="S26582" s="42">
        <v>1320.8088545380001</v>
      </c>
      <c r="T26582" s="42">
        <f>R26582/(INDEX(Installed_Capacity!$H$25:$S$30,MATCH(Source_Data!B26582,Installed_Capacity!$G$25:$G$30,0),MATCH(Source_Data!C26582,Installed_Capacity!$H$24:$S$24,0)))</f>
        <v>0.22708780647758003</v>
      </c>
      <c r="U26582" s="43">
        <f>S26582/(INDEX(Installed_Capacity!$H$33:$S$38,MATCH(Source_Data!B26582,Installed_Capacity!$G$33:$G$38,0),MATCH(Source_Data!C26582,Installed_Capacity!$H$32:$S$32,0)))</f>
        <v>0.34931128762396929</v>
      </c>
      <c r="V26582" s="21"/>
      <c r="W26582" s="2"/>
    </row>
    <row r="26583" spans="1:23" x14ac:dyDescent="0.25">
      <c r="A26583" s="17">
        <v>43843</v>
      </c>
      <c r="B26583" s="19">
        <v>2020</v>
      </c>
      <c r="C26583" s="19">
        <v>1</v>
      </c>
      <c r="D26583" s="19">
        <v>13</v>
      </c>
      <c r="E26583" s="19">
        <v>13</v>
      </c>
      <c r="F26583" s="69">
        <v>22464.58</v>
      </c>
      <c r="G26583" s="52">
        <f t="shared" si="415"/>
        <v>28321.13</v>
      </c>
      <c r="H26583" s="34">
        <v>1273.618271349</v>
      </c>
      <c r="I26583" s="35">
        <v>2379.4209701599998</v>
      </c>
      <c r="J26583" s="35">
        <f>H26583/(INDEX(Installed_Capacity!$H$6:$S$11,MATCH(Source_Data!B26583,Installed_Capacity!$G$6:$G$11,0),MATCH(Source_Data!C26583,Installed_Capacity!$H$5:$S$5,0)))</f>
        <v>0.69200332051910374</v>
      </c>
      <c r="K26583" s="36">
        <f>I26583/(INDEX(Installed_Capacity!$H$15:$S$20,MATCH(Source_Data!B26583,Installed_Capacity!$G$15:$G$20,0),MATCH(Source_Data!C26583,Installed_Capacity!$H$14:$S$14,0)))</f>
        <v>0.58343308138910477</v>
      </c>
      <c r="L26583" s="39">
        <v>1074.6386027890001</v>
      </c>
      <c r="M26583" s="40">
        <v>2307.6745392170001</v>
      </c>
      <c r="N26583" s="40">
        <f>L26583/(INDEX(Installed_Capacity!$V$6:$AG$11,MATCH(Source_Data!B26583,Installed_Capacity!$U$6:$U$11,0),MATCH(Source_Data!C26583,Installed_Capacity!$V$5:$AG$5,0)))</f>
        <v>0.61221805869528068</v>
      </c>
      <c r="O26583" s="41">
        <f>M26583/(INDEX(Installed_Capacity!$V$15:$AG$20,MATCH(Source_Data!B26583,Installed_Capacity!$U$15:$U$20,0),MATCH(Source_Data!C26583,Installed_Capacity!$V$14:$AG$14,0)))</f>
        <v>0.59580259815269998</v>
      </c>
      <c r="P26583" s="37">
        <v>361.56454639100002</v>
      </c>
      <c r="Q26583" s="38">
        <f>P26583/(INDEX(Installed_Capacity!$AJ$15:$AU$20,MATCH(Source_Data!B26583,Installed_Capacity!$AI$15:$AI$20,0),MATCH(Source_Data!C26583,Installed_Capacity!$AJ$14:$AU$14,0)))</f>
        <v>0.39429067218211561</v>
      </c>
      <c r="R26583" s="63">
        <v>457.00321335199999</v>
      </c>
      <c r="S26583" s="42">
        <v>1747.225662568</v>
      </c>
      <c r="T26583" s="42">
        <f>R26583/(INDEX(Installed_Capacity!$H$25:$S$30,MATCH(Source_Data!B26583,Installed_Capacity!$G$25:$G$30,0),MATCH(Source_Data!C26583,Installed_Capacity!$H$24:$S$24,0)))</f>
        <v>0.32526919099786472</v>
      </c>
      <c r="U26583" s="43">
        <f>S26583/(INDEX(Installed_Capacity!$H$33:$S$38,MATCH(Source_Data!B26583,Installed_Capacity!$G$33:$G$38,0),MATCH(Source_Data!C26583,Installed_Capacity!$H$32:$S$32,0)))</f>
        <v>0.46208476257887748</v>
      </c>
      <c r="V26583" s="21"/>
      <c r="W26583" s="2"/>
    </row>
    <row r="26584" spans="1:23" x14ac:dyDescent="0.25">
      <c r="A26584" s="17">
        <v>43843</v>
      </c>
      <c r="B26584" s="19">
        <v>2020</v>
      </c>
      <c r="C26584" s="19">
        <v>1</v>
      </c>
      <c r="D26584" s="19">
        <v>13</v>
      </c>
      <c r="E26584" s="19">
        <v>14</v>
      </c>
      <c r="F26584" s="69">
        <v>22737.77</v>
      </c>
      <c r="G26584" s="52">
        <f t="shared" si="415"/>
        <v>28321.13</v>
      </c>
      <c r="H26584" s="34">
        <v>1227.79065025</v>
      </c>
      <c r="I26584" s="35">
        <v>2808.3351874119999</v>
      </c>
      <c r="J26584" s="35">
        <f>H26584/(INDEX(Installed_Capacity!$H$6:$S$11,MATCH(Source_Data!B26584,Installed_Capacity!$G$6:$G$11,0),MATCH(Source_Data!C26584,Installed_Capacity!$H$5:$S$5,0)))</f>
        <v>0.66710350030970178</v>
      </c>
      <c r="K26584" s="36">
        <f>I26584/(INDEX(Installed_Capacity!$H$15:$S$20,MATCH(Source_Data!B26584,Installed_Capacity!$G$15:$G$20,0),MATCH(Source_Data!C26584,Installed_Capacity!$H$14:$S$14,0)))</f>
        <v>0.68860267792590557</v>
      </c>
      <c r="L26584" s="39">
        <v>1026.5643724429999</v>
      </c>
      <c r="M26584" s="40">
        <v>2410.241843108</v>
      </c>
      <c r="N26584" s="40">
        <f>L26584/(INDEX(Installed_Capacity!$V$6:$AG$11,MATCH(Source_Data!B26584,Installed_Capacity!$U$6:$U$11,0),MATCH(Source_Data!C26584,Installed_Capacity!$V$5:$AG$5,0)))</f>
        <v>0.58483032862554973</v>
      </c>
      <c r="O26584" s="41">
        <f>M26584/(INDEX(Installed_Capacity!$V$15:$AG$20,MATCH(Source_Data!B26584,Installed_Capacity!$U$15:$U$20,0),MATCH(Source_Data!C26584,Installed_Capacity!$V$14:$AG$14,0)))</f>
        <v>0.62228374404449027</v>
      </c>
      <c r="P26584" s="37">
        <v>373.28284180700001</v>
      </c>
      <c r="Q26584" s="38">
        <f>P26584/(INDEX(Installed_Capacity!$AJ$15:$AU$20,MATCH(Source_Data!B26584,Installed_Capacity!$AI$15:$AI$20,0),MATCH(Source_Data!C26584,Installed_Capacity!$AJ$14:$AU$14,0)))</f>
        <v>0.40706962029116683</v>
      </c>
      <c r="R26584" s="63">
        <v>407.68972566899998</v>
      </c>
      <c r="S26584" s="42">
        <v>2162.5140196020002</v>
      </c>
      <c r="T26584" s="42">
        <f>R26584/(INDEX(Installed_Capacity!$H$25:$S$30,MATCH(Source_Data!B26584,Installed_Capacity!$G$25:$G$30,0),MATCH(Source_Data!C26584,Installed_Capacity!$H$24:$S$24,0)))</f>
        <v>0.29017062325195725</v>
      </c>
      <c r="U26584" s="43">
        <f>S26584/(INDEX(Installed_Capacity!$H$33:$S$38,MATCH(Source_Data!B26584,Installed_Capacity!$G$33:$G$38,0),MATCH(Source_Data!C26584,Installed_Capacity!$H$32:$S$32,0)))</f>
        <v>0.57191512162922697</v>
      </c>
      <c r="V26584" s="21"/>
      <c r="W26584" s="2"/>
    </row>
    <row r="26585" spans="1:23" x14ac:dyDescent="0.25">
      <c r="A26585" s="17">
        <v>43843</v>
      </c>
      <c r="B26585" s="19">
        <v>2020</v>
      </c>
      <c r="C26585" s="19">
        <v>1</v>
      </c>
      <c r="D26585" s="19">
        <v>13</v>
      </c>
      <c r="E26585" s="19">
        <v>15</v>
      </c>
      <c r="F26585" s="69">
        <v>22910.240000000002</v>
      </c>
      <c r="G26585" s="52">
        <f t="shared" si="415"/>
        <v>28321.13</v>
      </c>
      <c r="H26585" s="34">
        <v>1111.0862598430001</v>
      </c>
      <c r="I26585" s="35">
        <v>2711.8918321870001</v>
      </c>
      <c r="J26585" s="35">
        <f>H26585/(INDEX(Installed_Capacity!$H$6:$S$11,MATCH(Source_Data!B26585,Installed_Capacity!$G$6:$G$11,0),MATCH(Source_Data!C26585,Installed_Capacity!$H$5:$S$5,0)))</f>
        <v>0.60369374285132149</v>
      </c>
      <c r="K26585" s="36">
        <f>I26585/(INDEX(Installed_Capacity!$H$15:$S$20,MATCH(Source_Data!B26585,Installed_Capacity!$G$15:$G$20,0),MATCH(Source_Data!C26585,Installed_Capacity!$H$14:$S$14,0)))</f>
        <v>0.6649548053451062</v>
      </c>
      <c r="L26585" s="39">
        <v>1019.825714422</v>
      </c>
      <c r="M26585" s="40">
        <v>2592.3654162309999</v>
      </c>
      <c r="N26585" s="40">
        <f>L26585/(INDEX(Installed_Capacity!$V$6:$AG$11,MATCH(Source_Data!B26585,Installed_Capacity!$U$6:$U$11,0),MATCH(Source_Data!C26585,Installed_Capacity!$V$5:$AG$5,0)))</f>
        <v>0.58099133743249098</v>
      </c>
      <c r="O26585" s="41">
        <f>M26585/(INDEX(Installed_Capacity!$V$15:$AG$20,MATCH(Source_Data!B26585,Installed_Capacity!$U$15:$U$20,0),MATCH(Source_Data!C26585,Installed_Capacity!$V$14:$AG$14,0)))</f>
        <v>0.66930497524824317</v>
      </c>
      <c r="P26585" s="37">
        <v>376.38933887299999</v>
      </c>
      <c r="Q26585" s="38">
        <f>P26585/(INDEX(Installed_Capacity!$AJ$15:$AU$20,MATCH(Source_Data!B26585,Installed_Capacity!$AI$15:$AI$20,0),MATCH(Source_Data!C26585,Installed_Capacity!$AJ$14:$AU$14,0)))</f>
        <v>0.41045729429989092</v>
      </c>
      <c r="R26585" s="63">
        <v>398.33983348499999</v>
      </c>
      <c r="S26585" s="42">
        <v>2050.9116014179999</v>
      </c>
      <c r="T26585" s="42">
        <f>R26585/(INDEX(Installed_Capacity!$H$25:$S$30,MATCH(Source_Data!B26585,Installed_Capacity!$G$25:$G$30,0),MATCH(Source_Data!C26585,Installed_Capacity!$H$24:$S$24,0)))</f>
        <v>0.28351589571886116</v>
      </c>
      <c r="U26585" s="43">
        <f>S26585/(INDEX(Installed_Capacity!$H$33:$S$38,MATCH(Source_Data!B26585,Installed_Capacity!$G$33:$G$38,0),MATCH(Source_Data!C26585,Installed_Capacity!$H$32:$S$32,0)))</f>
        <v>0.54239988612496626</v>
      </c>
      <c r="V26585" s="21"/>
      <c r="W26585" s="2"/>
    </row>
    <row r="26586" spans="1:23" x14ac:dyDescent="0.25">
      <c r="A26586" s="17">
        <v>43843</v>
      </c>
      <c r="B26586" s="19">
        <v>2020</v>
      </c>
      <c r="C26586" s="19">
        <v>1</v>
      </c>
      <c r="D26586" s="19">
        <v>13</v>
      </c>
      <c r="E26586" s="19">
        <v>16</v>
      </c>
      <c r="F26586" s="69">
        <v>23543.72</v>
      </c>
      <c r="G26586" s="52">
        <f t="shared" si="415"/>
        <v>28321.13</v>
      </c>
      <c r="H26586" s="34">
        <v>751.67145568499996</v>
      </c>
      <c r="I26586" s="35">
        <v>1601.6704015989999</v>
      </c>
      <c r="J26586" s="35">
        <f>H26586/(INDEX(Installed_Capacity!$H$6:$S$11,MATCH(Source_Data!B26586,Installed_Capacity!$G$6:$G$11,0),MATCH(Source_Data!C26586,Installed_Capacity!$H$5:$S$5,0)))</f>
        <v>0.40841055359743106</v>
      </c>
      <c r="K26586" s="36">
        <f>I26586/(INDEX(Installed_Capacity!$H$15:$S$20,MATCH(Source_Data!B26586,Installed_Capacity!$G$15:$G$20,0),MATCH(Source_Data!C26586,Installed_Capacity!$H$14:$S$14,0)))</f>
        <v>0.39272894939300834</v>
      </c>
      <c r="L26586" s="39">
        <v>739.59509086599996</v>
      </c>
      <c r="M26586" s="40">
        <v>1991.2948483800001</v>
      </c>
      <c r="N26586" s="40">
        <f>L26586/(INDEX(Installed_Capacity!$V$6:$AG$11,MATCH(Source_Data!B26586,Installed_Capacity!$U$6:$U$11,0),MATCH(Source_Data!C26586,Installed_Capacity!$V$5:$AG$5,0)))</f>
        <v>0.42134487778068958</v>
      </c>
      <c r="O26586" s="41">
        <f>M26586/(INDEX(Installed_Capacity!$V$15:$AG$20,MATCH(Source_Data!B26586,Installed_Capacity!$U$15:$U$20,0),MATCH(Source_Data!C26586,Installed_Capacity!$V$14:$AG$14,0)))</f>
        <v>0.51411870443197139</v>
      </c>
      <c r="P26586" s="37">
        <v>314.86790381100002</v>
      </c>
      <c r="Q26586" s="38">
        <f>P26586/(INDEX(Installed_Capacity!$AJ$15:$AU$20,MATCH(Source_Data!B26586,Installed_Capacity!$AI$15:$AI$20,0),MATCH(Source_Data!C26586,Installed_Capacity!$AJ$14:$AU$14,0)))</f>
        <v>0.34336739783097059</v>
      </c>
      <c r="R26586" s="63">
        <v>351.224713114</v>
      </c>
      <c r="S26586" s="42">
        <v>1748.016872873</v>
      </c>
      <c r="T26586" s="42">
        <f>R26586/(INDEX(Installed_Capacity!$H$25:$S$30,MATCH(Source_Data!B26586,Installed_Capacity!$G$25:$G$30,0),MATCH(Source_Data!C26586,Installed_Capacity!$H$24:$S$24,0)))</f>
        <v>0.24998200221637007</v>
      </c>
      <c r="U26586" s="43">
        <f>S26586/(INDEX(Installed_Capacity!$H$33:$S$38,MATCH(Source_Data!B26586,Installed_Capacity!$G$33:$G$38,0),MATCH(Source_Data!C26586,Installed_Capacity!$H$32:$S$32,0)))</f>
        <v>0.46229401215308452</v>
      </c>
      <c r="V26586" s="21"/>
      <c r="W26586" s="2"/>
    </row>
    <row r="26587" spans="1:23" x14ac:dyDescent="0.25">
      <c r="A26587" s="17">
        <v>43843</v>
      </c>
      <c r="B26587" s="19">
        <v>2020</v>
      </c>
      <c r="C26587" s="19">
        <v>1</v>
      </c>
      <c r="D26587" s="19">
        <v>13</v>
      </c>
      <c r="E26587" s="19">
        <v>17</v>
      </c>
      <c r="F26587" s="69">
        <v>25217.15</v>
      </c>
      <c r="G26587" s="52">
        <f t="shared" si="415"/>
        <v>28321.13</v>
      </c>
      <c r="H26587" s="34">
        <v>184.30320893300001</v>
      </c>
      <c r="I26587" s="35">
        <v>255.62499772199999</v>
      </c>
      <c r="J26587" s="35">
        <f>H26587/(INDEX(Installed_Capacity!$H$6:$S$11,MATCH(Source_Data!B26587,Installed_Capacity!$G$6:$G$11,0),MATCH(Source_Data!C26587,Installed_Capacity!$H$5:$S$5,0)))</f>
        <v>0.10013866433376076</v>
      </c>
      <c r="K26587" s="36">
        <f>I26587/(INDEX(Installed_Capacity!$H$15:$S$20,MATCH(Source_Data!B26587,Installed_Capacity!$G$15:$G$20,0),MATCH(Source_Data!C26587,Installed_Capacity!$H$14:$S$14,0)))</f>
        <v>6.267914840264717E-2</v>
      </c>
      <c r="L26587" s="39">
        <v>160.544384587</v>
      </c>
      <c r="M26587" s="40">
        <v>402.88167442299999</v>
      </c>
      <c r="N26587" s="40">
        <f>L26587/(INDEX(Installed_Capacity!$V$6:$AG$11,MATCH(Source_Data!B26587,Installed_Capacity!$U$6:$U$11,0),MATCH(Source_Data!C26587,Installed_Capacity!$V$5:$AG$5,0)))</f>
        <v>9.1461605056058159E-2</v>
      </c>
      <c r="O26587" s="41">
        <f>M26587/(INDEX(Installed_Capacity!$V$15:$AG$20,MATCH(Source_Data!B26587,Installed_Capacity!$U$15:$U$20,0),MATCH(Source_Data!C26587,Installed_Capacity!$V$14:$AG$14,0)))</f>
        <v>0.10401724519211407</v>
      </c>
      <c r="P26587" s="37">
        <v>106.077621405</v>
      </c>
      <c r="Q26587" s="38">
        <f>P26587/(INDEX(Installed_Capacity!$AJ$15:$AU$20,MATCH(Source_Data!B26587,Installed_Capacity!$AI$15:$AI$20,0),MATCH(Source_Data!C26587,Installed_Capacity!$AJ$14:$AU$14,0)))</f>
        <v>0.11567897645038168</v>
      </c>
      <c r="R26587" s="63">
        <v>338.609213372</v>
      </c>
      <c r="S26587" s="42">
        <v>1857.559091565</v>
      </c>
      <c r="T26587" s="42">
        <f>R26587/(INDEX(Installed_Capacity!$H$25:$S$30,MATCH(Source_Data!B26587,Installed_Capacity!$G$25:$G$30,0),MATCH(Source_Data!C26587,Installed_Capacity!$H$24:$S$24,0)))</f>
        <v>0.2410029988412811</v>
      </c>
      <c r="U26587" s="43">
        <f>S26587/(INDEX(Installed_Capacity!$H$33:$S$38,MATCH(Source_Data!B26587,Installed_Capacity!$G$33:$G$38,0),MATCH(Source_Data!C26587,Installed_Capacity!$H$32:$S$32,0)))</f>
        <v>0.49126439142410572</v>
      </c>
      <c r="V26587" s="21"/>
      <c r="W26587" s="2"/>
    </row>
    <row r="26588" spans="1:23" x14ac:dyDescent="0.25">
      <c r="A26588" s="17">
        <v>43843</v>
      </c>
      <c r="B26588" s="19">
        <v>2020</v>
      </c>
      <c r="C26588" s="19">
        <v>1</v>
      </c>
      <c r="D26588" s="19">
        <v>13</v>
      </c>
      <c r="E26588" s="19">
        <v>18</v>
      </c>
      <c r="F26588" s="69">
        <v>27783.13</v>
      </c>
      <c r="G26588" s="52">
        <f t="shared" si="415"/>
        <v>28321.13</v>
      </c>
      <c r="H26588" s="34">
        <v>0.256446589</v>
      </c>
      <c r="I26588" s="35">
        <v>2.6925033000000001E-2</v>
      </c>
      <c r="J26588" s="35">
        <f>H26588/(INDEX(Installed_Capacity!$H$6:$S$11,MATCH(Source_Data!B26588,Installed_Capacity!$G$6:$G$11,0),MATCH(Source_Data!C26588,Installed_Capacity!$H$5:$S$5,0)))</f>
        <v>1.3933679746587846E-4</v>
      </c>
      <c r="K26588" s="36">
        <f>I26588/(INDEX(Installed_Capacity!$H$15:$S$20,MATCH(Source_Data!B26588,Installed_Capacity!$G$15:$G$20,0),MATCH(Source_Data!C26588,Installed_Capacity!$H$14:$S$14,0)))</f>
        <v>6.6020074491639922E-6</v>
      </c>
      <c r="L26588" s="39">
        <v>0.128040353</v>
      </c>
      <c r="M26588" s="40">
        <v>0.11521358</v>
      </c>
      <c r="N26588" s="40">
        <f>L26588/(INDEX(Installed_Capacity!$V$6:$AG$11,MATCH(Source_Data!B26588,Installed_Capacity!$U$6:$U$11,0),MATCH(Source_Data!C26588,Installed_Capacity!$V$5:$AG$5,0)))</f>
        <v>7.294416573616207E-5</v>
      </c>
      <c r="O26588" s="41">
        <f>M26588/(INDEX(Installed_Capacity!$V$15:$AG$20,MATCH(Source_Data!B26588,Installed_Capacity!$U$15:$U$20,0),MATCH(Source_Data!C26588,Installed_Capacity!$V$14:$AG$14,0)))</f>
        <v>2.974620083548056E-5</v>
      </c>
      <c r="P26588" s="37">
        <v>4.1187563789999997</v>
      </c>
      <c r="Q26588" s="38">
        <f>P26588/(INDEX(Installed_Capacity!$AJ$15:$AU$20,MATCH(Source_Data!B26588,Installed_Capacity!$AI$15:$AI$20,0),MATCH(Source_Data!C26588,Installed_Capacity!$AJ$14:$AU$14,0)))</f>
        <v>4.491555484187568E-3</v>
      </c>
      <c r="R26588" s="63">
        <v>304.710268009</v>
      </c>
      <c r="S26588" s="42">
        <v>1842.6752538820001</v>
      </c>
      <c r="T26588" s="42">
        <f>R26588/(INDEX(Installed_Capacity!$H$25:$S$30,MATCH(Source_Data!B26588,Installed_Capacity!$G$25:$G$30,0),MATCH(Source_Data!C26588,Installed_Capacity!$H$24:$S$24,0)))</f>
        <v>0.21687563559359427</v>
      </c>
      <c r="U26588" s="43">
        <f>S26588/(INDEX(Installed_Capacity!$H$33:$S$38,MATCH(Source_Data!B26588,Installed_Capacity!$G$33:$G$38,0),MATCH(Source_Data!C26588,Installed_Capacity!$H$32:$S$32,0)))</f>
        <v>0.48732809701786217</v>
      </c>
      <c r="V26588" s="21"/>
      <c r="W26588" s="2"/>
    </row>
    <row r="26589" spans="1:23" x14ac:dyDescent="0.25">
      <c r="A26589" s="17">
        <v>43843</v>
      </c>
      <c r="B26589" s="19">
        <v>2020</v>
      </c>
      <c r="C26589" s="19">
        <v>1</v>
      </c>
      <c r="D26589" s="19">
        <v>13</v>
      </c>
      <c r="E26589" s="19">
        <v>19</v>
      </c>
      <c r="F26589" s="69">
        <v>28321.13</v>
      </c>
      <c r="G26589" s="52">
        <f t="shared" si="415"/>
        <v>28321.13</v>
      </c>
      <c r="H26589" s="34">
        <v>0</v>
      </c>
      <c r="I26589" s="35">
        <v>1.8552916999999999E-2</v>
      </c>
      <c r="J26589" s="35">
        <f>H26589/(INDEX(Installed_Capacity!$H$6:$S$11,MATCH(Source_Data!B26589,Installed_Capacity!$G$6:$G$11,0),MATCH(Source_Data!C26589,Installed_Capacity!$H$5:$S$5,0)))</f>
        <v>0</v>
      </c>
      <c r="K26589" s="36">
        <f>I26589/(INDEX(Installed_Capacity!$H$15:$S$20,MATCH(Source_Data!B26589,Installed_Capacity!$G$15:$G$20,0),MATCH(Source_Data!C26589,Installed_Capacity!$H$14:$S$14,0)))</f>
        <v>4.5491679151413209E-6</v>
      </c>
      <c r="L26589" s="39">
        <v>0</v>
      </c>
      <c r="M26589" s="40">
        <v>0</v>
      </c>
      <c r="N26589" s="40">
        <f>L26589/(INDEX(Installed_Capacity!$V$6:$AG$11,MATCH(Source_Data!B26589,Installed_Capacity!$U$6:$U$11,0),MATCH(Source_Data!C26589,Installed_Capacity!$V$5:$AG$5,0)))</f>
        <v>0</v>
      </c>
      <c r="O26589" s="41">
        <f>M26589/(INDEX(Installed_Capacity!$V$15:$AG$20,MATCH(Source_Data!B26589,Installed_Capacity!$U$15:$U$20,0),MATCH(Source_Data!C26589,Installed_Capacity!$V$14:$AG$14,0)))</f>
        <v>0</v>
      </c>
      <c r="P26589" s="37">
        <v>0</v>
      </c>
      <c r="Q26589" s="38">
        <f>P26589/(INDEX(Installed_Capacity!$AJ$15:$AU$20,MATCH(Source_Data!B26589,Installed_Capacity!$AI$15:$AI$20,0),MATCH(Source_Data!C26589,Installed_Capacity!$AJ$14:$AU$14,0)))</f>
        <v>0</v>
      </c>
      <c r="R26589" s="63">
        <v>250.482383631</v>
      </c>
      <c r="S26589" s="42">
        <v>1944.3031622809999</v>
      </c>
      <c r="T26589" s="42">
        <f>R26589/(INDEX(Installed_Capacity!$H$25:$S$30,MATCH(Source_Data!B26589,Installed_Capacity!$G$25:$G$30,0),MATCH(Source_Data!C26589,Installed_Capacity!$H$24:$S$24,0)))</f>
        <v>0.17827927660569393</v>
      </c>
      <c r="U26589" s="43">
        <f>S26589/(INDEX(Installed_Capacity!$H$33:$S$38,MATCH(Source_Data!B26589,Installed_Capacity!$G$33:$G$38,0),MATCH(Source_Data!C26589,Installed_Capacity!$H$32:$S$32,0)))</f>
        <v>0.51420539680232091</v>
      </c>
      <c r="V26589" s="21"/>
      <c r="W26589" s="2"/>
    </row>
    <row r="26590" spans="1:23" x14ac:dyDescent="0.25">
      <c r="A26590" s="17">
        <v>43843</v>
      </c>
      <c r="B26590" s="19">
        <v>2020</v>
      </c>
      <c r="C26590" s="19">
        <v>1</v>
      </c>
      <c r="D26590" s="19">
        <v>13</v>
      </c>
      <c r="E26590" s="19">
        <v>20</v>
      </c>
      <c r="F26590" s="69">
        <v>27874.06</v>
      </c>
      <c r="G26590" s="52">
        <f t="shared" si="415"/>
        <v>28321.13</v>
      </c>
      <c r="H26590" s="34">
        <v>0</v>
      </c>
      <c r="I26590" s="35">
        <v>2.0137562000000001E-2</v>
      </c>
      <c r="J26590" s="35">
        <f>H26590/(INDEX(Installed_Capacity!$H$6:$S$11,MATCH(Source_Data!B26590,Installed_Capacity!$G$6:$G$11,0),MATCH(Source_Data!C26590,Installed_Capacity!$H$5:$S$5,0)))</f>
        <v>0</v>
      </c>
      <c r="K26590" s="36">
        <f>I26590/(INDEX(Installed_Capacity!$H$15:$S$20,MATCH(Source_Data!B26590,Installed_Capacity!$G$15:$G$20,0),MATCH(Source_Data!C26590,Installed_Capacity!$H$14:$S$14,0)))</f>
        <v>4.9377222427917447E-6</v>
      </c>
      <c r="L26590" s="39">
        <v>0</v>
      </c>
      <c r="M26590" s="40">
        <v>0</v>
      </c>
      <c r="N26590" s="40">
        <f>L26590/(INDEX(Installed_Capacity!$V$6:$AG$11,MATCH(Source_Data!B26590,Installed_Capacity!$U$6:$U$11,0),MATCH(Source_Data!C26590,Installed_Capacity!$V$5:$AG$5,0)))</f>
        <v>0</v>
      </c>
      <c r="O26590" s="41">
        <f>M26590/(INDEX(Installed_Capacity!$V$15:$AG$20,MATCH(Source_Data!B26590,Installed_Capacity!$U$15:$U$20,0),MATCH(Source_Data!C26590,Installed_Capacity!$V$14:$AG$14,0)))</f>
        <v>0</v>
      </c>
      <c r="P26590" s="37">
        <v>0</v>
      </c>
      <c r="Q26590" s="38">
        <f>P26590/(INDEX(Installed_Capacity!$AJ$15:$AU$20,MATCH(Source_Data!B26590,Installed_Capacity!$AI$15:$AI$20,0),MATCH(Source_Data!C26590,Installed_Capacity!$AJ$14:$AU$14,0)))</f>
        <v>0</v>
      </c>
      <c r="R26590" s="63">
        <v>231.97170177300001</v>
      </c>
      <c r="S26590" s="42">
        <v>2016.3495314239999</v>
      </c>
      <c r="T26590" s="42">
        <f>R26590/(INDEX(Installed_Capacity!$H$25:$S$30,MATCH(Source_Data!B26590,Installed_Capacity!$G$25:$G$30,0),MATCH(Source_Data!C26590,Installed_Capacity!$H$24:$S$24,0)))</f>
        <v>0.16510441407330959</v>
      </c>
      <c r="U26590" s="43">
        <f>S26590/(INDEX(Installed_Capacity!$H$33:$S$38,MATCH(Source_Data!B26590,Installed_Capacity!$G$33:$G$38,0),MATCH(Source_Data!C26590,Installed_Capacity!$H$32:$S$32,0)))</f>
        <v>0.53325933476427989</v>
      </c>
      <c r="V26590" s="21"/>
      <c r="W26590" s="2"/>
    </row>
    <row r="26591" spans="1:23" x14ac:dyDescent="0.25">
      <c r="A26591" s="17">
        <v>43843</v>
      </c>
      <c r="B26591" s="19">
        <v>2020</v>
      </c>
      <c r="C26591" s="19">
        <v>1</v>
      </c>
      <c r="D26591" s="19">
        <v>13</v>
      </c>
      <c r="E26591" s="19">
        <v>21</v>
      </c>
      <c r="F26591" s="69">
        <v>27062.85</v>
      </c>
      <c r="G26591" s="52">
        <f t="shared" si="415"/>
        <v>28321.13</v>
      </c>
      <c r="H26591" s="34">
        <v>0</v>
      </c>
      <c r="I26591" s="35">
        <v>1.8243487999999999E-2</v>
      </c>
      <c r="J26591" s="35">
        <f>H26591/(INDEX(Installed_Capacity!$H$6:$S$11,MATCH(Source_Data!B26591,Installed_Capacity!$G$6:$G$11,0),MATCH(Source_Data!C26591,Installed_Capacity!$H$5:$S$5,0)))</f>
        <v>0</v>
      </c>
      <c r="K26591" s="36">
        <f>I26591/(INDEX(Installed_Capacity!$H$15:$S$20,MATCH(Source_Data!B26591,Installed_Capacity!$G$15:$G$20,0),MATCH(Source_Data!C26591,Installed_Capacity!$H$14:$S$14,0)))</f>
        <v>4.4732960466467726E-6</v>
      </c>
      <c r="L26591" s="39">
        <v>0</v>
      </c>
      <c r="M26591" s="40">
        <v>0</v>
      </c>
      <c r="N26591" s="40">
        <f>L26591/(INDEX(Installed_Capacity!$V$6:$AG$11,MATCH(Source_Data!B26591,Installed_Capacity!$U$6:$U$11,0),MATCH(Source_Data!C26591,Installed_Capacity!$V$5:$AG$5,0)))</f>
        <v>0</v>
      </c>
      <c r="O26591" s="41">
        <f>M26591/(INDEX(Installed_Capacity!$V$15:$AG$20,MATCH(Source_Data!B26591,Installed_Capacity!$U$15:$U$20,0),MATCH(Source_Data!C26591,Installed_Capacity!$V$14:$AG$14,0)))</f>
        <v>0</v>
      </c>
      <c r="P26591" s="37">
        <v>0</v>
      </c>
      <c r="Q26591" s="38">
        <f>P26591/(INDEX(Installed_Capacity!$AJ$15:$AU$20,MATCH(Source_Data!B26591,Installed_Capacity!$AI$15:$AI$20,0),MATCH(Source_Data!C26591,Installed_Capacity!$AJ$14:$AU$14,0)))</f>
        <v>0</v>
      </c>
      <c r="R26591" s="63">
        <v>208.26082938799999</v>
      </c>
      <c r="S26591" s="42">
        <v>2143.5436657800001</v>
      </c>
      <c r="T26591" s="42">
        <f>R26591/(INDEX(Installed_Capacity!$H$25:$S$30,MATCH(Source_Data!B26591,Installed_Capacity!$G$25:$G$30,0),MATCH(Source_Data!C26591,Installed_Capacity!$H$24:$S$24,0)))</f>
        <v>0.14822834831886117</v>
      </c>
      <c r="U26591" s="43">
        <f>S26591/(INDEX(Installed_Capacity!$H$33:$S$38,MATCH(Source_Data!B26591,Installed_Capacity!$G$33:$G$38,0),MATCH(Source_Data!C26591,Installed_Capacity!$H$32:$S$32,0)))</f>
        <v>0.56689807567478945</v>
      </c>
      <c r="V26591" s="21"/>
      <c r="W26591" s="2"/>
    </row>
    <row r="26592" spans="1:23" x14ac:dyDescent="0.25">
      <c r="A26592" s="17">
        <v>43843</v>
      </c>
      <c r="B26592" s="19">
        <v>2020</v>
      </c>
      <c r="C26592" s="19">
        <v>1</v>
      </c>
      <c r="D26592" s="19">
        <v>13</v>
      </c>
      <c r="E26592" s="19">
        <v>22</v>
      </c>
      <c r="F26592" s="69">
        <v>25724.05</v>
      </c>
      <c r="G26592" s="52">
        <f t="shared" si="415"/>
        <v>28321.13</v>
      </c>
      <c r="H26592" s="34">
        <v>0</v>
      </c>
      <c r="I26592" s="35">
        <v>1.3946468E-2</v>
      </c>
      <c r="J26592" s="35">
        <f>H26592/(INDEX(Installed_Capacity!$H$6:$S$11,MATCH(Source_Data!B26592,Installed_Capacity!$G$6:$G$11,0),MATCH(Source_Data!C26592,Installed_Capacity!$H$5:$S$5,0)))</f>
        <v>0</v>
      </c>
      <c r="K26592" s="36">
        <f>I26592/(INDEX(Installed_Capacity!$H$15:$S$20,MATCH(Source_Data!B26592,Installed_Capacity!$G$15:$G$20,0),MATCH(Source_Data!C26592,Installed_Capacity!$H$14:$S$14,0)))</f>
        <v>3.4196684410944732E-6</v>
      </c>
      <c r="L26592" s="39">
        <v>0</v>
      </c>
      <c r="M26592" s="40">
        <v>0</v>
      </c>
      <c r="N26592" s="40">
        <f>L26592/(INDEX(Installed_Capacity!$V$6:$AG$11,MATCH(Source_Data!B26592,Installed_Capacity!$U$6:$U$11,0),MATCH(Source_Data!C26592,Installed_Capacity!$V$5:$AG$5,0)))</f>
        <v>0</v>
      </c>
      <c r="O26592" s="41">
        <f>M26592/(INDEX(Installed_Capacity!$V$15:$AG$20,MATCH(Source_Data!B26592,Installed_Capacity!$U$15:$U$20,0),MATCH(Source_Data!C26592,Installed_Capacity!$V$14:$AG$14,0)))</f>
        <v>0</v>
      </c>
      <c r="P26592" s="37">
        <v>0</v>
      </c>
      <c r="Q26592" s="38">
        <f>P26592/(INDEX(Installed_Capacity!$AJ$15:$AU$20,MATCH(Source_Data!B26592,Installed_Capacity!$AI$15:$AI$20,0),MATCH(Source_Data!C26592,Installed_Capacity!$AJ$14:$AU$14,0)))</f>
        <v>0</v>
      </c>
      <c r="R26592" s="63">
        <v>225.97012010099999</v>
      </c>
      <c r="S26592" s="42">
        <v>2146.7724031590001</v>
      </c>
      <c r="T26592" s="42">
        <f>R26592/(INDEX(Installed_Capacity!$H$25:$S$30,MATCH(Source_Data!B26592,Installed_Capacity!$G$25:$G$30,0),MATCH(Source_Data!C26592,Installed_Capacity!$H$24:$S$24,0)))</f>
        <v>0.1608328256946619</v>
      </c>
      <c r="U26592" s="43">
        <f>S26592/(INDEX(Installed_Capacity!$H$33:$S$38,MATCH(Source_Data!B26592,Installed_Capacity!$G$33:$G$38,0),MATCH(Source_Data!C26592,Installed_Capacity!$H$32:$S$32,0)))</f>
        <v>0.56775197244220066</v>
      </c>
      <c r="V26592" s="21"/>
      <c r="W26592" s="2"/>
    </row>
    <row r="26593" spans="1:23" x14ac:dyDescent="0.25">
      <c r="A26593" s="17">
        <v>43843</v>
      </c>
      <c r="B26593" s="19">
        <v>2020</v>
      </c>
      <c r="C26593" s="19">
        <v>1</v>
      </c>
      <c r="D26593" s="19">
        <v>13</v>
      </c>
      <c r="E26593" s="19">
        <v>23</v>
      </c>
      <c r="F26593" s="69">
        <v>23842.21</v>
      </c>
      <c r="G26593" s="52">
        <f t="shared" si="415"/>
        <v>28321.13</v>
      </c>
      <c r="H26593" s="34">
        <v>0</v>
      </c>
      <c r="I26593" s="35">
        <v>7.208178E-3</v>
      </c>
      <c r="J26593" s="35">
        <f>H26593/(INDEX(Installed_Capacity!$H$6:$S$11,MATCH(Source_Data!B26593,Installed_Capacity!$G$6:$G$11,0),MATCH(Source_Data!C26593,Installed_Capacity!$H$5:$S$5,0)))</f>
        <v>0</v>
      </c>
      <c r="K26593" s="36">
        <f>I26593/(INDEX(Installed_Capacity!$H$15:$S$20,MATCH(Source_Data!B26593,Installed_Capacity!$G$15:$G$20,0),MATCH(Source_Data!C26593,Installed_Capacity!$H$14:$S$14,0)))</f>
        <v>1.7674423964828569E-6</v>
      </c>
      <c r="L26593" s="39">
        <v>0</v>
      </c>
      <c r="M26593" s="40">
        <v>0</v>
      </c>
      <c r="N26593" s="40">
        <f>L26593/(INDEX(Installed_Capacity!$V$6:$AG$11,MATCH(Source_Data!B26593,Installed_Capacity!$U$6:$U$11,0),MATCH(Source_Data!C26593,Installed_Capacity!$V$5:$AG$5,0)))</f>
        <v>0</v>
      </c>
      <c r="O26593" s="41">
        <f>M26593/(INDEX(Installed_Capacity!$V$15:$AG$20,MATCH(Source_Data!B26593,Installed_Capacity!$U$15:$U$20,0),MATCH(Source_Data!C26593,Installed_Capacity!$V$14:$AG$14,0)))</f>
        <v>0</v>
      </c>
      <c r="P26593" s="37">
        <v>0</v>
      </c>
      <c r="Q26593" s="38">
        <f>P26593/(INDEX(Installed_Capacity!$AJ$15:$AU$20,MATCH(Source_Data!B26593,Installed_Capacity!$AI$15:$AI$20,0),MATCH(Source_Data!C26593,Installed_Capacity!$AJ$14:$AU$14,0)))</f>
        <v>0</v>
      </c>
      <c r="R26593" s="63">
        <v>255.421925066</v>
      </c>
      <c r="S26593" s="42">
        <v>2146.1070312090001</v>
      </c>
      <c r="T26593" s="42">
        <f>R26593/(INDEX(Installed_Capacity!$H$25:$S$30,MATCH(Source_Data!B26593,Installed_Capacity!$G$25:$G$30,0),MATCH(Source_Data!C26593,Installed_Capacity!$H$24:$S$24,0)))</f>
        <v>0.18179496445978643</v>
      </c>
      <c r="U26593" s="43">
        <f>S26593/(INDEX(Installed_Capacity!$H$33:$S$38,MATCH(Source_Data!B26593,Installed_Capacity!$G$33:$G$38,0),MATCH(Source_Data!C26593,Installed_Capacity!$H$32:$S$32,0)))</f>
        <v>0.56757600304904821</v>
      </c>
      <c r="V26593" s="21"/>
      <c r="W26593" s="2"/>
    </row>
    <row r="26594" spans="1:23" x14ac:dyDescent="0.25">
      <c r="A26594" s="17">
        <v>43843</v>
      </c>
      <c r="B26594" s="19">
        <v>2020</v>
      </c>
      <c r="C26594" s="19">
        <v>1</v>
      </c>
      <c r="D26594" s="19">
        <v>13</v>
      </c>
      <c r="E26594" s="19">
        <v>24</v>
      </c>
      <c r="F26594" s="69">
        <v>22039.279999999999</v>
      </c>
      <c r="G26594" s="52">
        <f t="shared" si="415"/>
        <v>28321.13</v>
      </c>
      <c r="H26594" s="34">
        <v>0</v>
      </c>
      <c r="I26594" s="35">
        <v>1.602165E-3</v>
      </c>
      <c r="J26594" s="35">
        <f>H26594/(INDEX(Installed_Capacity!$H$6:$S$11,MATCH(Source_Data!B26594,Installed_Capacity!$G$6:$G$11,0),MATCH(Source_Data!C26594,Installed_Capacity!$H$5:$S$5,0)))</f>
        <v>0</v>
      </c>
      <c r="K26594" s="36">
        <f>I26594/(INDEX(Installed_Capacity!$H$15:$S$20,MATCH(Source_Data!B26594,Installed_Capacity!$G$15:$G$20,0),MATCH(Source_Data!C26594,Installed_Capacity!$H$14:$S$14,0)))</f>
        <v>3.9285022472543776E-7</v>
      </c>
      <c r="L26594" s="39">
        <v>0</v>
      </c>
      <c r="M26594" s="40">
        <v>0</v>
      </c>
      <c r="N26594" s="40">
        <f>L26594/(INDEX(Installed_Capacity!$V$6:$AG$11,MATCH(Source_Data!B26594,Installed_Capacity!$U$6:$U$11,0),MATCH(Source_Data!C26594,Installed_Capacity!$V$5:$AG$5,0)))</f>
        <v>0</v>
      </c>
      <c r="O26594" s="41">
        <f>M26594/(INDEX(Installed_Capacity!$V$15:$AG$20,MATCH(Source_Data!B26594,Installed_Capacity!$U$15:$U$20,0),MATCH(Source_Data!C26594,Installed_Capacity!$V$14:$AG$14,0)))</f>
        <v>0</v>
      </c>
      <c r="P26594" s="37">
        <v>0</v>
      </c>
      <c r="Q26594" s="38">
        <f>P26594/(INDEX(Installed_Capacity!$AJ$15:$AU$20,MATCH(Source_Data!B26594,Installed_Capacity!$AI$15:$AI$20,0),MATCH(Source_Data!C26594,Installed_Capacity!$AJ$14:$AU$14,0)))</f>
        <v>0</v>
      </c>
      <c r="R26594" s="63">
        <v>240.98699630600001</v>
      </c>
      <c r="S26594" s="42">
        <v>1862.6436360319999</v>
      </c>
      <c r="T26594" s="42">
        <f>R26594/(INDEX(Installed_Capacity!$H$25:$S$30,MATCH(Source_Data!B26594,Installed_Capacity!$G$25:$G$30,0),MATCH(Source_Data!C26594,Installed_Capacity!$H$24:$S$24,0)))</f>
        <v>0.17152099381209962</v>
      </c>
      <c r="U26594" s="43">
        <f>S26594/(INDEX(Installed_Capacity!$H$33:$S$38,MATCH(Source_Data!B26594,Installed_Capacity!$G$33:$G$38,0),MATCH(Source_Data!C26594,Installed_Capacity!$H$32:$S$32,0)))</f>
        <v>0.49260908923457758</v>
      </c>
      <c r="V26594" s="21"/>
      <c r="W26594" s="2"/>
    </row>
    <row r="26595" spans="1:23" x14ac:dyDescent="0.25">
      <c r="A26595" s="17">
        <v>43844</v>
      </c>
      <c r="B26595" s="19">
        <v>2020</v>
      </c>
      <c r="C26595" s="19">
        <v>1</v>
      </c>
      <c r="D26595" s="19">
        <v>14</v>
      </c>
      <c r="E26595" s="19">
        <v>1</v>
      </c>
      <c r="F26595" s="69">
        <v>20955.39</v>
      </c>
      <c r="G26595" s="52">
        <f t="shared" si="415"/>
        <v>28251.49</v>
      </c>
      <c r="H26595" s="34">
        <v>0</v>
      </c>
      <c r="I26595" s="35">
        <v>-1.542968E-3</v>
      </c>
      <c r="J26595" s="35">
        <f>H26595/(INDEX(Installed_Capacity!$H$6:$S$11,MATCH(Source_Data!B26595,Installed_Capacity!$G$6:$G$11,0),MATCH(Source_Data!C26595,Installed_Capacity!$H$5:$S$5,0)))</f>
        <v>0</v>
      </c>
      <c r="K26595" s="36">
        <f>I26595/(INDEX(Installed_Capacity!$H$15:$S$20,MATCH(Source_Data!B26595,Installed_Capacity!$G$15:$G$20,0),MATCH(Source_Data!C26595,Installed_Capacity!$H$14:$S$14,0)))</f>
        <v>-3.7833514372374836E-7</v>
      </c>
      <c r="L26595" s="39">
        <v>0</v>
      </c>
      <c r="M26595" s="40">
        <v>0</v>
      </c>
      <c r="N26595" s="40">
        <f>L26595/(INDEX(Installed_Capacity!$V$6:$AG$11,MATCH(Source_Data!B26595,Installed_Capacity!$U$6:$U$11,0),MATCH(Source_Data!C26595,Installed_Capacity!$V$5:$AG$5,0)))</f>
        <v>0</v>
      </c>
      <c r="O26595" s="41">
        <f>M26595/(INDEX(Installed_Capacity!$V$15:$AG$20,MATCH(Source_Data!B26595,Installed_Capacity!$U$15:$U$20,0),MATCH(Source_Data!C26595,Installed_Capacity!$V$14:$AG$14,0)))</f>
        <v>0</v>
      </c>
      <c r="P26595" s="37">
        <v>0</v>
      </c>
      <c r="Q26595" s="38">
        <f>P26595/(INDEX(Installed_Capacity!$AJ$15:$AU$20,MATCH(Source_Data!B26595,Installed_Capacity!$AI$15:$AI$20,0),MATCH(Source_Data!C26595,Installed_Capacity!$AJ$14:$AU$14,0)))</f>
        <v>0</v>
      </c>
      <c r="R26595" s="63">
        <v>375.04668403099998</v>
      </c>
      <c r="S26595" s="42">
        <v>1448.954237401</v>
      </c>
      <c r="T26595" s="42">
        <f>R26595/(INDEX(Installed_Capacity!$H$25:$S$30,MATCH(Source_Data!B26595,Installed_Capacity!$G$25:$G$30,0),MATCH(Source_Data!C26595,Installed_Capacity!$H$24:$S$24,0)))</f>
        <v>0.26693714165907467</v>
      </c>
      <c r="U26595" s="43">
        <f>S26595/(INDEX(Installed_Capacity!$H$33:$S$38,MATCH(Source_Data!B26595,Installed_Capacity!$G$33:$G$38,0),MATCH(Source_Data!C26595,Installed_Capacity!$H$32:$S$32,0)))</f>
        <v>0.38320160304481671</v>
      </c>
      <c r="V26595" s="21"/>
      <c r="W26595" s="2"/>
    </row>
    <row r="26596" spans="1:23" x14ac:dyDescent="0.25">
      <c r="A26596" s="17">
        <v>43844</v>
      </c>
      <c r="B26596" s="19">
        <v>2020</v>
      </c>
      <c r="C26596" s="19">
        <v>1</v>
      </c>
      <c r="D26596" s="19">
        <v>14</v>
      </c>
      <c r="E26596" s="19">
        <v>2</v>
      </c>
      <c r="F26596" s="69">
        <v>20241.099999999999</v>
      </c>
      <c r="G26596" s="52">
        <f t="shared" si="415"/>
        <v>28251.49</v>
      </c>
      <c r="H26596" s="34">
        <v>0</v>
      </c>
      <c r="I26596" s="35">
        <v>-3.3916760000000002E-3</v>
      </c>
      <c r="J26596" s="35">
        <f>H26596/(INDEX(Installed_Capacity!$H$6:$S$11,MATCH(Source_Data!B26596,Installed_Capacity!$G$6:$G$11,0),MATCH(Source_Data!C26596,Installed_Capacity!$H$5:$S$5,0)))</f>
        <v>0</v>
      </c>
      <c r="K26596" s="36">
        <f>I26596/(INDEX(Installed_Capacity!$H$15:$S$20,MATCH(Source_Data!B26596,Installed_Capacity!$G$15:$G$20,0),MATCH(Source_Data!C26596,Installed_Capacity!$H$14:$S$14,0)))</f>
        <v>-8.3163761460016528E-7</v>
      </c>
      <c r="L26596" s="39">
        <v>0</v>
      </c>
      <c r="M26596" s="40">
        <v>0</v>
      </c>
      <c r="N26596" s="40">
        <f>L26596/(INDEX(Installed_Capacity!$V$6:$AG$11,MATCH(Source_Data!B26596,Installed_Capacity!$U$6:$U$11,0),MATCH(Source_Data!C26596,Installed_Capacity!$V$5:$AG$5,0)))</f>
        <v>0</v>
      </c>
      <c r="O26596" s="41">
        <f>M26596/(INDEX(Installed_Capacity!$V$15:$AG$20,MATCH(Source_Data!B26596,Installed_Capacity!$U$15:$U$20,0),MATCH(Source_Data!C26596,Installed_Capacity!$V$14:$AG$14,0)))</f>
        <v>0</v>
      </c>
      <c r="P26596" s="37">
        <v>0</v>
      </c>
      <c r="Q26596" s="38">
        <f>P26596/(INDEX(Installed_Capacity!$AJ$15:$AU$20,MATCH(Source_Data!B26596,Installed_Capacity!$AI$15:$AI$20,0),MATCH(Source_Data!C26596,Installed_Capacity!$AJ$14:$AU$14,0)))</f>
        <v>0</v>
      </c>
      <c r="R26596" s="63">
        <v>437.97919219699997</v>
      </c>
      <c r="S26596" s="42">
        <v>1538.3097264099999</v>
      </c>
      <c r="T26596" s="42">
        <f>R26596/(INDEX(Installed_Capacity!$H$25:$S$30,MATCH(Source_Data!B26596,Installed_Capacity!$G$25:$G$30,0),MATCH(Source_Data!C26596,Installed_Capacity!$H$24:$S$24,0)))</f>
        <v>0.31172896241779352</v>
      </c>
      <c r="U26596" s="43">
        <f>S26596/(INDEX(Installed_Capacity!$H$33:$S$38,MATCH(Source_Data!B26596,Installed_Capacity!$G$33:$G$38,0),MATCH(Source_Data!C26596,Installed_Capacity!$H$32:$S$32,0)))</f>
        <v>0.40683324422799233</v>
      </c>
      <c r="V26596" s="21"/>
      <c r="W26596" s="2"/>
    </row>
    <row r="26597" spans="1:23" x14ac:dyDescent="0.25">
      <c r="A26597" s="17">
        <v>43844</v>
      </c>
      <c r="B26597" s="19">
        <v>2020</v>
      </c>
      <c r="C26597" s="19">
        <v>1</v>
      </c>
      <c r="D26597" s="19">
        <v>14</v>
      </c>
      <c r="E26597" s="19">
        <v>3</v>
      </c>
      <c r="F26597" s="69">
        <v>19832.41</v>
      </c>
      <c r="G26597" s="52">
        <f t="shared" si="415"/>
        <v>28251.49</v>
      </c>
      <c r="H26597" s="34">
        <v>0</v>
      </c>
      <c r="I26597" s="35">
        <v>-5.0188840000000004E-3</v>
      </c>
      <c r="J26597" s="35">
        <f>H26597/(INDEX(Installed_Capacity!$H$6:$S$11,MATCH(Source_Data!B26597,Installed_Capacity!$G$6:$G$11,0),MATCH(Source_Data!C26597,Installed_Capacity!$H$5:$S$5,0)))</f>
        <v>0</v>
      </c>
      <c r="K26597" s="36">
        <f>I26597/(INDEX(Installed_Capacity!$H$15:$S$20,MATCH(Source_Data!B26597,Installed_Capacity!$G$15:$G$20,0),MATCH(Source_Data!C26597,Installed_Capacity!$H$14:$S$14,0)))</f>
        <v>-1.2306283730270627E-6</v>
      </c>
      <c r="L26597" s="39">
        <v>0</v>
      </c>
      <c r="M26597" s="40">
        <v>8.9999999999999995E-9</v>
      </c>
      <c r="N26597" s="40">
        <f>L26597/(INDEX(Installed_Capacity!$V$6:$AG$11,MATCH(Source_Data!B26597,Installed_Capacity!$U$6:$U$11,0),MATCH(Source_Data!C26597,Installed_Capacity!$V$5:$AG$5,0)))</f>
        <v>0</v>
      </c>
      <c r="O26597" s="41">
        <f>M26597/(INDEX(Installed_Capacity!$V$15:$AG$20,MATCH(Source_Data!B26597,Installed_Capacity!$U$15:$U$20,0),MATCH(Source_Data!C26597,Installed_Capacity!$V$14:$AG$14,0)))</f>
        <v>2.3236480241246302E-12</v>
      </c>
      <c r="P26597" s="37">
        <v>0</v>
      </c>
      <c r="Q26597" s="38">
        <f>P26597/(INDEX(Installed_Capacity!$AJ$15:$AU$20,MATCH(Source_Data!B26597,Installed_Capacity!$AI$15:$AI$20,0),MATCH(Source_Data!C26597,Installed_Capacity!$AJ$14:$AU$14,0)))</f>
        <v>0</v>
      </c>
      <c r="R26597" s="63">
        <v>495.66518671699998</v>
      </c>
      <c r="S26597" s="42">
        <v>1384.7272596570001</v>
      </c>
      <c r="T26597" s="42">
        <f>R26597/(INDEX(Installed_Capacity!$H$25:$S$30,MATCH(Source_Data!B26597,Installed_Capacity!$G$25:$G$30,0),MATCH(Source_Data!C26597,Installed_Capacity!$H$24:$S$24,0)))</f>
        <v>0.35278660976298926</v>
      </c>
      <c r="U26597" s="43">
        <f>S26597/(INDEX(Installed_Capacity!$H$33:$S$38,MATCH(Source_Data!B26597,Installed_Capacity!$G$33:$G$38,0),MATCH(Source_Data!C26597,Installed_Capacity!$H$32:$S$32,0)))</f>
        <v>0.36621564158728231</v>
      </c>
      <c r="V26597" s="21"/>
      <c r="W26597" s="2"/>
    </row>
    <row r="26598" spans="1:23" x14ac:dyDescent="0.25">
      <c r="A26598" s="17">
        <v>43844</v>
      </c>
      <c r="B26598" s="19">
        <v>2020</v>
      </c>
      <c r="C26598" s="19">
        <v>1</v>
      </c>
      <c r="D26598" s="19">
        <v>14</v>
      </c>
      <c r="E26598" s="19">
        <v>4</v>
      </c>
      <c r="F26598" s="69">
        <v>19790.39</v>
      </c>
      <c r="G26598" s="52">
        <f t="shared" si="415"/>
        <v>28251.49</v>
      </c>
      <c r="H26598" s="34">
        <v>0</v>
      </c>
      <c r="I26598" s="35">
        <v>-4.2381700000000003E-3</v>
      </c>
      <c r="J26598" s="35">
        <f>H26598/(INDEX(Installed_Capacity!$H$6:$S$11,MATCH(Source_Data!B26598,Installed_Capacity!$G$6:$G$11,0),MATCH(Source_Data!C26598,Installed_Capacity!$H$5:$S$5,0)))</f>
        <v>0</v>
      </c>
      <c r="K26598" s="36">
        <f>I26598/(INDEX(Installed_Capacity!$H$15:$S$20,MATCH(Source_Data!B26598,Installed_Capacity!$G$15:$G$20,0),MATCH(Source_Data!C26598,Installed_Capacity!$H$14:$S$14,0)))</f>
        <v>-1.0391976088134546E-6</v>
      </c>
      <c r="L26598" s="39">
        <v>0</v>
      </c>
      <c r="M26598" s="40">
        <v>0</v>
      </c>
      <c r="N26598" s="40">
        <f>L26598/(INDEX(Installed_Capacity!$V$6:$AG$11,MATCH(Source_Data!B26598,Installed_Capacity!$U$6:$U$11,0),MATCH(Source_Data!C26598,Installed_Capacity!$V$5:$AG$5,0)))</f>
        <v>0</v>
      </c>
      <c r="O26598" s="41">
        <f>M26598/(INDEX(Installed_Capacity!$V$15:$AG$20,MATCH(Source_Data!B26598,Installed_Capacity!$U$15:$U$20,0),MATCH(Source_Data!C26598,Installed_Capacity!$V$14:$AG$14,0)))</f>
        <v>0</v>
      </c>
      <c r="P26598" s="37">
        <v>0</v>
      </c>
      <c r="Q26598" s="38">
        <f>P26598/(INDEX(Installed_Capacity!$AJ$15:$AU$20,MATCH(Source_Data!B26598,Installed_Capacity!$AI$15:$AI$20,0),MATCH(Source_Data!C26598,Installed_Capacity!$AJ$14:$AU$14,0)))</f>
        <v>0</v>
      </c>
      <c r="R26598" s="63">
        <v>601.78136042400001</v>
      </c>
      <c r="S26598" s="42">
        <v>1499.7498399250001</v>
      </c>
      <c r="T26598" s="42">
        <f>R26598/(INDEX(Installed_Capacity!$H$25:$S$30,MATCH(Source_Data!B26598,Installed_Capacity!$G$25:$G$30,0),MATCH(Source_Data!C26598,Installed_Capacity!$H$24:$S$24,0)))</f>
        <v>0.42831413553309605</v>
      </c>
      <c r="U26598" s="43">
        <f>S26598/(INDEX(Installed_Capacity!$H$33:$S$38,MATCH(Source_Data!B26598,Installed_Capacity!$G$33:$G$38,0),MATCH(Source_Data!C26598,Installed_Capacity!$H$32:$S$32,0)))</f>
        <v>0.39663539951152815</v>
      </c>
      <c r="V26598" s="21"/>
      <c r="W26598" s="2"/>
    </row>
    <row r="26599" spans="1:23" x14ac:dyDescent="0.25">
      <c r="A26599" s="17">
        <v>43844</v>
      </c>
      <c r="B26599" s="19">
        <v>2020</v>
      </c>
      <c r="C26599" s="19">
        <v>1</v>
      </c>
      <c r="D26599" s="19">
        <v>14</v>
      </c>
      <c r="E26599" s="19">
        <v>5</v>
      </c>
      <c r="F26599" s="69">
        <v>20434.91</v>
      </c>
      <c r="G26599" s="52">
        <f t="shared" si="415"/>
        <v>28251.49</v>
      </c>
      <c r="H26599" s="34">
        <v>0</v>
      </c>
      <c r="I26599" s="35">
        <v>-3.0275440000000001E-3</v>
      </c>
      <c r="J26599" s="35">
        <f>H26599/(INDEX(Installed_Capacity!$H$6:$S$11,MATCH(Source_Data!B26599,Installed_Capacity!$G$6:$G$11,0),MATCH(Source_Data!C26599,Installed_Capacity!$H$5:$S$5,0)))</f>
        <v>0</v>
      </c>
      <c r="K26599" s="36">
        <f>I26599/(INDEX(Installed_Capacity!$H$15:$S$20,MATCH(Source_Data!B26599,Installed_Capacity!$G$15:$G$20,0),MATCH(Source_Data!C26599,Installed_Capacity!$H$14:$S$14,0)))</f>
        <v>-7.4235259212762156E-7</v>
      </c>
      <c r="L26599" s="39">
        <v>0</v>
      </c>
      <c r="M26599" s="40">
        <v>0</v>
      </c>
      <c r="N26599" s="40">
        <f>L26599/(INDEX(Installed_Capacity!$V$6:$AG$11,MATCH(Source_Data!B26599,Installed_Capacity!$U$6:$U$11,0),MATCH(Source_Data!C26599,Installed_Capacity!$V$5:$AG$5,0)))</f>
        <v>0</v>
      </c>
      <c r="O26599" s="41">
        <f>M26599/(INDEX(Installed_Capacity!$V$15:$AG$20,MATCH(Source_Data!B26599,Installed_Capacity!$U$15:$U$20,0),MATCH(Source_Data!C26599,Installed_Capacity!$V$14:$AG$14,0)))</f>
        <v>0</v>
      </c>
      <c r="P26599" s="37">
        <v>0</v>
      </c>
      <c r="Q26599" s="38">
        <f>P26599/(INDEX(Installed_Capacity!$AJ$15:$AU$20,MATCH(Source_Data!B26599,Installed_Capacity!$AI$15:$AI$20,0),MATCH(Source_Data!C26599,Installed_Capacity!$AJ$14:$AU$14,0)))</f>
        <v>0</v>
      </c>
      <c r="R26599" s="63">
        <v>421.04945343600002</v>
      </c>
      <c r="S26599" s="42">
        <v>1757.9254163430001</v>
      </c>
      <c r="T26599" s="42">
        <f>R26599/(INDEX(Installed_Capacity!$H$25:$S$30,MATCH(Source_Data!B26599,Installed_Capacity!$G$25:$G$30,0),MATCH(Source_Data!C26599,Installed_Capacity!$H$24:$S$24,0)))</f>
        <v>0.29967932628896793</v>
      </c>
      <c r="U26599" s="43">
        <f>S26599/(INDEX(Installed_Capacity!$H$33:$S$38,MATCH(Source_Data!B26599,Installed_Capacity!$G$33:$G$38,0),MATCH(Source_Data!C26599,Installed_Capacity!$H$32:$S$32,0)))</f>
        <v>0.46491450191289496</v>
      </c>
      <c r="V26599" s="21"/>
      <c r="W26599" s="2"/>
    </row>
    <row r="26600" spans="1:23" x14ac:dyDescent="0.25">
      <c r="A26600" s="17">
        <v>43844</v>
      </c>
      <c r="B26600" s="19">
        <v>2020</v>
      </c>
      <c r="C26600" s="19">
        <v>1</v>
      </c>
      <c r="D26600" s="19">
        <v>14</v>
      </c>
      <c r="E26600" s="19">
        <v>6</v>
      </c>
      <c r="F26600" s="69">
        <v>22129.59</v>
      </c>
      <c r="G26600" s="52">
        <f t="shared" si="415"/>
        <v>28251.49</v>
      </c>
      <c r="H26600" s="34">
        <v>0</v>
      </c>
      <c r="I26600" s="35">
        <v>0.13798844800000001</v>
      </c>
      <c r="J26600" s="35">
        <f>H26600/(INDEX(Installed_Capacity!$H$6:$S$11,MATCH(Source_Data!B26600,Installed_Capacity!$G$6:$G$11,0),MATCH(Source_Data!C26600,Installed_Capacity!$H$5:$S$5,0)))</f>
        <v>0</v>
      </c>
      <c r="K26600" s="36">
        <f>I26600/(INDEX(Installed_Capacity!$H$15:$S$20,MATCH(Source_Data!B26600,Installed_Capacity!$G$15:$G$20,0),MATCH(Source_Data!C26600,Installed_Capacity!$H$14:$S$14,0)))</f>
        <v>3.3834712908042795E-5</v>
      </c>
      <c r="L26600" s="39">
        <v>0</v>
      </c>
      <c r="M26600" s="40">
        <v>0</v>
      </c>
      <c r="N26600" s="40">
        <f>L26600/(INDEX(Installed_Capacity!$V$6:$AG$11,MATCH(Source_Data!B26600,Installed_Capacity!$U$6:$U$11,0),MATCH(Source_Data!C26600,Installed_Capacity!$V$5:$AG$5,0)))</f>
        <v>0</v>
      </c>
      <c r="O26600" s="41">
        <f>M26600/(INDEX(Installed_Capacity!$V$15:$AG$20,MATCH(Source_Data!B26600,Installed_Capacity!$U$15:$U$20,0),MATCH(Source_Data!C26600,Installed_Capacity!$V$14:$AG$14,0)))</f>
        <v>0</v>
      </c>
      <c r="P26600" s="37">
        <v>0</v>
      </c>
      <c r="Q26600" s="38">
        <f>P26600/(INDEX(Installed_Capacity!$AJ$15:$AU$20,MATCH(Source_Data!B26600,Installed_Capacity!$AI$15:$AI$20,0),MATCH(Source_Data!C26600,Installed_Capacity!$AJ$14:$AU$14,0)))</f>
        <v>0</v>
      </c>
      <c r="R26600" s="63">
        <v>311.243222543</v>
      </c>
      <c r="S26600" s="42">
        <v>1945.304565355</v>
      </c>
      <c r="T26600" s="42">
        <f>R26600/(INDEX(Installed_Capacity!$H$25:$S$30,MATCH(Source_Data!B26600,Installed_Capacity!$G$25:$G$30,0),MATCH(Source_Data!C26600,Installed_Capacity!$H$24:$S$24,0)))</f>
        <v>0.22152542529750885</v>
      </c>
      <c r="U26600" s="43">
        <f>S26600/(INDEX(Installed_Capacity!$H$33:$S$38,MATCH(Source_Data!B26600,Installed_Capacity!$G$33:$G$38,0),MATCH(Source_Data!C26600,Installed_Capacity!$H$32:$S$32,0)))</f>
        <v>0.5144702355759313</v>
      </c>
      <c r="V26600" s="21"/>
      <c r="W26600" s="2"/>
    </row>
    <row r="26601" spans="1:23" x14ac:dyDescent="0.25">
      <c r="A26601" s="17">
        <v>43844</v>
      </c>
      <c r="B26601" s="19">
        <v>2020</v>
      </c>
      <c r="C26601" s="19">
        <v>1</v>
      </c>
      <c r="D26601" s="19">
        <v>14</v>
      </c>
      <c r="E26601" s="19">
        <v>7</v>
      </c>
      <c r="F26601" s="69">
        <v>24955.25</v>
      </c>
      <c r="G26601" s="52">
        <f t="shared" si="415"/>
        <v>28251.49</v>
      </c>
      <c r="H26601" s="34">
        <v>0</v>
      </c>
      <c r="I26601" s="35">
        <v>20.514540513</v>
      </c>
      <c r="J26601" s="35">
        <f>H26601/(INDEX(Installed_Capacity!$H$6:$S$11,MATCH(Source_Data!B26601,Installed_Capacity!$G$6:$G$11,0),MATCH(Source_Data!C26601,Installed_Capacity!$H$5:$S$5,0)))</f>
        <v>0</v>
      </c>
      <c r="K26601" s="36">
        <f>I26601/(INDEX(Installed_Capacity!$H$15:$S$20,MATCH(Source_Data!B26601,Installed_Capacity!$G$15:$G$20,0),MATCH(Source_Data!C26601,Installed_Capacity!$H$14:$S$14,0)))</f>
        <v>5.0301572251741531E-3</v>
      </c>
      <c r="L26601" s="39">
        <v>5.1138370000000004E-3</v>
      </c>
      <c r="M26601" s="40">
        <v>2.084140111</v>
      </c>
      <c r="N26601" s="40">
        <f>L26601/(INDEX(Installed_Capacity!$V$6:$AG$11,MATCH(Source_Data!B26601,Installed_Capacity!$U$6:$U$11,0),MATCH(Source_Data!C26601,Installed_Capacity!$V$5:$AG$5,0)))</f>
        <v>2.9133360298976828E-6</v>
      </c>
      <c r="O26601" s="41">
        <f>M26601/(INDEX(Installed_Capacity!$V$15:$AG$20,MATCH(Source_Data!B26601,Installed_Capacity!$U$15:$U$20,0),MATCH(Source_Data!C26601,Installed_Capacity!$V$14:$AG$14,0)))</f>
        <v>5.3808978343600428E-4</v>
      </c>
      <c r="P26601" s="37">
        <v>0</v>
      </c>
      <c r="Q26601" s="38">
        <f>P26601/(INDEX(Installed_Capacity!$AJ$15:$AU$20,MATCH(Source_Data!B26601,Installed_Capacity!$AI$15:$AI$20,0),MATCH(Source_Data!C26601,Installed_Capacity!$AJ$14:$AU$14,0)))</f>
        <v>0</v>
      </c>
      <c r="R26601" s="63">
        <v>310.87431572999998</v>
      </c>
      <c r="S26601" s="42">
        <v>2253.3751467950001</v>
      </c>
      <c r="T26601" s="42">
        <f>R26601/(INDEX(Installed_Capacity!$H$25:$S$30,MATCH(Source_Data!B26601,Installed_Capacity!$G$25:$G$30,0),MATCH(Source_Data!C26601,Installed_Capacity!$H$24:$S$24,0)))</f>
        <v>0.22126285817081845</v>
      </c>
      <c r="U26601" s="43">
        <f>S26601/(INDEX(Installed_Capacity!$H$33:$S$38,MATCH(Source_Data!B26601,Installed_Capacity!$G$33:$G$38,0),MATCH(Source_Data!C26601,Installed_Capacity!$H$32:$S$32,0)))</f>
        <v>0.59594495548876281</v>
      </c>
      <c r="V26601" s="21"/>
      <c r="W26601" s="2"/>
    </row>
    <row r="26602" spans="1:23" x14ac:dyDescent="0.25">
      <c r="A26602" s="17">
        <v>43844</v>
      </c>
      <c r="B26602" s="19">
        <v>2020</v>
      </c>
      <c r="C26602" s="19">
        <v>1</v>
      </c>
      <c r="D26602" s="19">
        <v>14</v>
      </c>
      <c r="E26602" s="19">
        <v>8</v>
      </c>
      <c r="F26602" s="69">
        <v>26273.25</v>
      </c>
      <c r="G26602" s="52">
        <f t="shared" si="415"/>
        <v>28251.49</v>
      </c>
      <c r="H26602" s="34">
        <v>71.977251128999995</v>
      </c>
      <c r="I26602" s="35">
        <v>610.38523997899995</v>
      </c>
      <c r="J26602" s="35">
        <f>H26602/(INDEX(Installed_Capacity!$H$6:$S$11,MATCH(Source_Data!B26602,Installed_Capacity!$G$6:$G$11,0),MATCH(Source_Data!C26602,Installed_Capacity!$H$5:$S$5,0)))</f>
        <v>3.9107869212922711E-2</v>
      </c>
      <c r="K26602" s="36">
        <f>I26602/(INDEX(Installed_Capacity!$H$15:$S$20,MATCH(Source_Data!B26602,Installed_Capacity!$G$15:$G$20,0),MATCH(Source_Data!C26602,Installed_Capacity!$H$14:$S$14,0)))</f>
        <v>0.14966621958090481</v>
      </c>
      <c r="L26602" s="39">
        <v>79.664131478000002</v>
      </c>
      <c r="M26602" s="40">
        <v>573.80714503499996</v>
      </c>
      <c r="N26602" s="40">
        <f>L26602/(INDEX(Installed_Capacity!$V$6:$AG$11,MATCH(Source_Data!B26602,Installed_Capacity!$U$6:$U$11,0),MATCH(Source_Data!C26602,Installed_Capacity!$V$5:$AG$5,0)))</f>
        <v>4.5384392292003743E-2</v>
      </c>
      <c r="O26602" s="41">
        <f>M26602/(INDEX(Installed_Capacity!$V$15:$AG$20,MATCH(Source_Data!B26602,Installed_Capacity!$U$15:$U$20,0),MATCH(Source_Data!C26602,Installed_Capacity!$V$14:$AG$14,0)))</f>
        <v>0.14814731542101922</v>
      </c>
      <c r="P26602" s="37">
        <v>0</v>
      </c>
      <c r="Q26602" s="38">
        <f>P26602/(INDEX(Installed_Capacity!$AJ$15:$AU$20,MATCH(Source_Data!B26602,Installed_Capacity!$AI$15:$AI$20,0),MATCH(Source_Data!C26602,Installed_Capacity!$AJ$14:$AU$14,0)))</f>
        <v>0</v>
      </c>
      <c r="R26602" s="63">
        <v>388.085040214</v>
      </c>
      <c r="S26602" s="42">
        <v>2079.5770179599999</v>
      </c>
      <c r="T26602" s="42">
        <f>R26602/(INDEX(Installed_Capacity!$H$25:$S$30,MATCH(Source_Data!B26602,Installed_Capacity!$G$25:$G$30,0),MATCH(Source_Data!C26602,Installed_Capacity!$H$24:$S$24,0)))</f>
        <v>0.27621711047259784</v>
      </c>
      <c r="U26602" s="43">
        <f>S26602/(INDEX(Installed_Capacity!$H$33:$S$38,MATCH(Source_Data!B26602,Installed_Capacity!$G$33:$G$38,0),MATCH(Source_Data!C26602,Installed_Capacity!$H$32:$S$32,0)))</f>
        <v>0.54998096307501887</v>
      </c>
      <c r="V26602" s="21"/>
      <c r="W26602" s="2"/>
    </row>
    <row r="26603" spans="1:23" x14ac:dyDescent="0.25">
      <c r="A26603" s="17">
        <v>43844</v>
      </c>
      <c r="B26603" s="19">
        <v>2020</v>
      </c>
      <c r="C26603" s="19">
        <v>1</v>
      </c>
      <c r="D26603" s="19">
        <v>14</v>
      </c>
      <c r="E26603" s="19">
        <v>9</v>
      </c>
      <c r="F26603" s="69">
        <v>25495.919999999998</v>
      </c>
      <c r="G26603" s="52">
        <f t="shared" si="415"/>
        <v>28251.49</v>
      </c>
      <c r="H26603" s="34">
        <v>566.45633349399998</v>
      </c>
      <c r="I26603" s="35">
        <v>1931.431093096</v>
      </c>
      <c r="J26603" s="35">
        <f>H26603/(INDEX(Installed_Capacity!$H$6:$S$11,MATCH(Source_Data!B26603,Installed_Capacity!$G$6:$G$11,0),MATCH(Source_Data!C26603,Installed_Capacity!$H$5:$S$5,0)))</f>
        <v>0.3077764134866991</v>
      </c>
      <c r="K26603" s="36">
        <f>I26603/(INDEX(Installed_Capacity!$H$15:$S$20,MATCH(Source_Data!B26603,Installed_Capacity!$G$15:$G$20,0),MATCH(Source_Data!C26603,Installed_Capacity!$H$14:$S$14,0)))</f>
        <v>0.47358614060628057</v>
      </c>
      <c r="L26603" s="39">
        <v>554.15228677499999</v>
      </c>
      <c r="M26603" s="40">
        <v>2115.7639097760002</v>
      </c>
      <c r="N26603" s="40">
        <f>L26603/(INDEX(Installed_Capacity!$V$6:$AG$11,MATCH(Source_Data!B26603,Installed_Capacity!$U$6:$U$11,0),MATCH(Source_Data!C26603,Installed_Capacity!$V$5:$AG$5,0)))</f>
        <v>0.31569872546031491</v>
      </c>
      <c r="O26603" s="41">
        <f>M26603/(INDEX(Installed_Capacity!$V$15:$AG$20,MATCH(Source_Data!B26603,Installed_Capacity!$U$15:$U$20,0),MATCH(Source_Data!C26603,Installed_Capacity!$V$14:$AG$14,0)))</f>
        <v>0.54625451427391181</v>
      </c>
      <c r="P26603" s="37">
        <v>89.702577360000006</v>
      </c>
      <c r="Q26603" s="38">
        <f>P26603/(INDEX(Installed_Capacity!$AJ$15:$AU$20,MATCH(Source_Data!B26603,Installed_Capacity!$AI$15:$AI$20,0),MATCH(Source_Data!C26603,Installed_Capacity!$AJ$14:$AU$14,0)))</f>
        <v>9.7821785561613972E-2</v>
      </c>
      <c r="R26603" s="63">
        <v>455.70444756199998</v>
      </c>
      <c r="S26603" s="42">
        <v>1951.4986730160001</v>
      </c>
      <c r="T26603" s="42">
        <f>R26603/(INDEX(Installed_Capacity!$H$25:$S$30,MATCH(Source_Data!B26603,Installed_Capacity!$G$25:$G$30,0),MATCH(Source_Data!C26603,Installed_Capacity!$H$24:$S$24,0)))</f>
        <v>0.32434480253523124</v>
      </c>
      <c r="U26603" s="43">
        <f>S26603/(INDEX(Installed_Capacity!$H$33:$S$38,MATCH(Source_Data!B26603,Installed_Capacity!$G$33:$G$38,0),MATCH(Source_Data!C26603,Installed_Capacity!$H$32:$S$32,0)))</f>
        <v>0.51610837701881429</v>
      </c>
      <c r="V26603" s="21"/>
      <c r="W26603" s="2"/>
    </row>
    <row r="26604" spans="1:23" x14ac:dyDescent="0.25">
      <c r="A26604" s="17">
        <v>43844</v>
      </c>
      <c r="B26604" s="19">
        <v>2020</v>
      </c>
      <c r="C26604" s="19">
        <v>1</v>
      </c>
      <c r="D26604" s="19">
        <v>14</v>
      </c>
      <c r="E26604" s="19">
        <v>10</v>
      </c>
      <c r="F26604" s="69">
        <v>24074.62</v>
      </c>
      <c r="G26604" s="52">
        <f t="shared" si="415"/>
        <v>28251.49</v>
      </c>
      <c r="H26604" s="34">
        <v>1069.9248558009999</v>
      </c>
      <c r="I26604" s="35">
        <v>2453.253222324</v>
      </c>
      <c r="J26604" s="35">
        <f>H26604/(INDEX(Installed_Capacity!$H$6:$S$11,MATCH(Source_Data!B26604,Installed_Capacity!$G$6:$G$11,0),MATCH(Source_Data!C26604,Installed_Capacity!$H$5:$S$5,0)))</f>
        <v>0.58132924878346948</v>
      </c>
      <c r="K26604" s="36">
        <f>I26604/(INDEX(Installed_Capacity!$H$15:$S$20,MATCH(Source_Data!B26604,Installed_Capacity!$G$15:$G$20,0),MATCH(Source_Data!C26604,Installed_Capacity!$H$14:$S$14,0)))</f>
        <v>0.60153672043665152</v>
      </c>
      <c r="L26604" s="39">
        <v>960.84193795099998</v>
      </c>
      <c r="M26604" s="40">
        <v>2438.6431789510002</v>
      </c>
      <c r="N26604" s="40">
        <f>L26604/(INDEX(Installed_Capacity!$V$6:$AG$11,MATCH(Source_Data!B26604,Installed_Capacity!$U$6:$U$11,0),MATCH(Source_Data!C26604,Installed_Capacity!$V$5:$AG$5,0)))</f>
        <v>0.54738847500797572</v>
      </c>
      <c r="O26604" s="41">
        <f>M26604/(INDEX(Installed_Capacity!$V$15:$AG$20,MATCH(Source_Data!B26604,Installed_Capacity!$U$15:$U$20,0),MATCH(Source_Data!C26604,Installed_Capacity!$V$14:$AG$14,0)))</f>
        <v>0.62961648936827774</v>
      </c>
      <c r="P26604" s="37">
        <v>259.872499119</v>
      </c>
      <c r="Q26604" s="38">
        <f>P26604/(INDEX(Installed_Capacity!$AJ$15:$AU$20,MATCH(Source_Data!B26604,Installed_Capacity!$AI$15:$AI$20,0),MATCH(Source_Data!C26604,Installed_Capacity!$AJ$14:$AU$14,0)))</f>
        <v>0.28339421932279169</v>
      </c>
      <c r="R26604" s="63">
        <v>316.28252078000003</v>
      </c>
      <c r="S26604" s="42">
        <v>1921.4638736469999</v>
      </c>
      <c r="T26604" s="42">
        <f>R26604/(INDEX(Installed_Capacity!$H$25:$S$30,MATCH(Source_Data!B26604,Installed_Capacity!$G$25:$G$30,0),MATCH(Source_Data!C26604,Installed_Capacity!$H$24:$S$24,0)))</f>
        <v>0.22511211443416368</v>
      </c>
      <c r="U26604" s="43">
        <f>S26604/(INDEX(Installed_Capacity!$H$33:$S$38,MATCH(Source_Data!B26604,Installed_Capacity!$G$33:$G$38,0),MATCH(Source_Data!C26604,Installed_Capacity!$H$32:$S$32,0)))</f>
        <v>0.50816514253407663</v>
      </c>
      <c r="V26604" s="21"/>
      <c r="W26604" s="2"/>
    </row>
    <row r="26605" spans="1:23" x14ac:dyDescent="0.25">
      <c r="A26605" s="17">
        <v>43844</v>
      </c>
      <c r="B26605" s="19">
        <v>2020</v>
      </c>
      <c r="C26605" s="19">
        <v>1</v>
      </c>
      <c r="D26605" s="19">
        <v>14</v>
      </c>
      <c r="E26605" s="19">
        <v>11</v>
      </c>
      <c r="F26605" s="69">
        <v>23140.12</v>
      </c>
      <c r="G26605" s="52">
        <f t="shared" si="415"/>
        <v>28251.49</v>
      </c>
      <c r="H26605" s="34">
        <v>1192.528461465</v>
      </c>
      <c r="I26605" s="35">
        <v>2387.395231814</v>
      </c>
      <c r="J26605" s="35">
        <f>H26605/(INDEX(Installed_Capacity!$H$6:$S$11,MATCH(Source_Data!B26605,Installed_Capacity!$G$6:$G$11,0),MATCH(Source_Data!C26605,Installed_Capacity!$H$5:$S$5,0)))</f>
        <v>0.64794426533567329</v>
      </c>
      <c r="K26605" s="36">
        <f>I26605/(INDEX(Installed_Capacity!$H$15:$S$20,MATCH(Source_Data!B26605,Installed_Capacity!$G$15:$G$20,0),MATCH(Source_Data!C26605,Installed_Capacity!$H$14:$S$14,0)))</f>
        <v>0.58538836719474485</v>
      </c>
      <c r="L26605" s="39">
        <v>1002.092494528</v>
      </c>
      <c r="M26605" s="40">
        <v>2445.1959620789999</v>
      </c>
      <c r="N26605" s="40">
        <f>L26605/(INDEX(Installed_Capacity!$V$6:$AG$11,MATCH(Source_Data!B26605,Installed_Capacity!$U$6:$U$11,0),MATCH(Source_Data!C26605,Installed_Capacity!$V$5:$AG$5,0)))</f>
        <v>0.57088878069411841</v>
      </c>
      <c r="O26605" s="41">
        <f>M26605/(INDEX(Installed_Capacity!$V$15:$AG$20,MATCH(Source_Data!B26605,Installed_Capacity!$U$15:$U$20,0),MATCH(Source_Data!C26605,Installed_Capacity!$V$14:$AG$14,0)))</f>
        <v>0.63130830732026588</v>
      </c>
      <c r="P26605" s="37">
        <v>352.48881934000002</v>
      </c>
      <c r="Q26605" s="38">
        <f>P26605/(INDEX(Installed_Capacity!$AJ$15:$AU$20,MATCH(Source_Data!B26605,Installed_Capacity!$AI$15:$AI$20,0),MATCH(Source_Data!C26605,Installed_Capacity!$AJ$14:$AU$14,0)))</f>
        <v>0.38439347801526719</v>
      </c>
      <c r="R26605" s="63">
        <v>420.42182843799998</v>
      </c>
      <c r="S26605" s="42">
        <v>1805.5358196980001</v>
      </c>
      <c r="T26605" s="42">
        <f>R26605/(INDEX(Installed_Capacity!$H$25:$S$30,MATCH(Source_Data!B26605,Installed_Capacity!$G$25:$G$30,0),MATCH(Source_Data!C26605,Installed_Capacity!$H$24:$S$24,0)))</f>
        <v>0.29923261810533802</v>
      </c>
      <c r="U26605" s="43">
        <f>S26605/(INDEX(Installed_Capacity!$H$33:$S$38,MATCH(Source_Data!B26605,Installed_Capacity!$G$33:$G$38,0),MATCH(Source_Data!C26605,Installed_Capacity!$H$32:$S$32,0)))</f>
        <v>0.47750591606271064</v>
      </c>
      <c r="V26605" s="21"/>
      <c r="W26605" s="2"/>
    </row>
    <row r="26606" spans="1:23" x14ac:dyDescent="0.25">
      <c r="A26606" s="17">
        <v>43844</v>
      </c>
      <c r="B26606" s="19">
        <v>2020</v>
      </c>
      <c r="C26606" s="19">
        <v>1</v>
      </c>
      <c r="D26606" s="19">
        <v>14</v>
      </c>
      <c r="E26606" s="19">
        <v>12</v>
      </c>
      <c r="F26606" s="69">
        <v>22409.38</v>
      </c>
      <c r="G26606" s="52">
        <f t="shared" si="415"/>
        <v>28251.49</v>
      </c>
      <c r="H26606" s="34">
        <v>1181.644112319</v>
      </c>
      <c r="I26606" s="35">
        <v>2804.2132821290002</v>
      </c>
      <c r="J26606" s="35">
        <f>H26606/(INDEX(Installed_Capacity!$H$6:$S$11,MATCH(Source_Data!B26606,Installed_Capacity!$G$6:$G$11,0),MATCH(Source_Data!C26606,Installed_Capacity!$H$5:$S$5,0)))</f>
        <v>0.64203040093834218</v>
      </c>
      <c r="K26606" s="36">
        <f>I26606/(INDEX(Installed_Capacity!$H$15:$S$20,MATCH(Source_Data!B26606,Installed_Capacity!$G$15:$G$20,0),MATCH(Source_Data!C26606,Installed_Capacity!$H$14:$S$14,0)))</f>
        <v>0.68759198837974556</v>
      </c>
      <c r="L26606" s="39">
        <v>932.30529624300004</v>
      </c>
      <c r="M26606" s="40">
        <v>2301.0578906340002</v>
      </c>
      <c r="N26606" s="40">
        <f>L26606/(INDEX(Installed_Capacity!$V$6:$AG$11,MATCH(Source_Data!B26606,Installed_Capacity!$U$6:$U$11,0),MATCH(Source_Data!C26606,Installed_Capacity!$V$5:$AG$5,0)))</f>
        <v>0.5311312445838936</v>
      </c>
      <c r="O26606" s="41">
        <f>M26606/(INDEX(Installed_Capacity!$V$15:$AG$20,MATCH(Source_Data!B26606,Installed_Capacity!$U$15:$U$20,0),MATCH(Source_Data!C26606,Installed_Capacity!$V$14:$AG$14,0)))</f>
        <v>0.59409429121867607</v>
      </c>
      <c r="P26606" s="37">
        <v>345.99844482600002</v>
      </c>
      <c r="Q26606" s="38">
        <f>P26606/(INDEX(Installed_Capacity!$AJ$15:$AU$20,MATCH(Source_Data!B26606,Installed_Capacity!$AI$15:$AI$20,0),MATCH(Source_Data!C26606,Installed_Capacity!$AJ$14:$AU$14,0)))</f>
        <v>0.37731564321264999</v>
      </c>
      <c r="R26606" s="63">
        <v>461.308033266</v>
      </c>
      <c r="S26606" s="42">
        <v>1926.8336473710001</v>
      </c>
      <c r="T26606" s="42">
        <f>R26606/(INDEX(Installed_Capacity!$H$25:$S$30,MATCH(Source_Data!B26606,Installed_Capacity!$G$25:$G$30,0),MATCH(Source_Data!C26606,Installed_Capacity!$H$24:$S$24,0)))</f>
        <v>0.32833311976227753</v>
      </c>
      <c r="U26606" s="43">
        <f>S26606/(INDEX(Installed_Capacity!$H$33:$S$38,MATCH(Source_Data!B26606,Installed_Capacity!$G$33:$G$38,0),MATCH(Source_Data!C26606,Installed_Capacity!$H$32:$S$32,0)))</f>
        <v>0.50958527427178824</v>
      </c>
      <c r="V26606" s="21"/>
      <c r="W26606" s="2"/>
    </row>
    <row r="26607" spans="1:23" x14ac:dyDescent="0.25">
      <c r="A26607" s="17">
        <v>43844</v>
      </c>
      <c r="B26607" s="19">
        <v>2020</v>
      </c>
      <c r="C26607" s="19">
        <v>1</v>
      </c>
      <c r="D26607" s="19">
        <v>14</v>
      </c>
      <c r="E26607" s="19">
        <v>13</v>
      </c>
      <c r="F26607" s="69">
        <v>22104.86</v>
      </c>
      <c r="G26607" s="52">
        <f t="shared" si="415"/>
        <v>28251.49</v>
      </c>
      <c r="H26607" s="34">
        <v>1097.184442775</v>
      </c>
      <c r="I26607" s="35">
        <v>2256.570073205</v>
      </c>
      <c r="J26607" s="35">
        <f>H26607/(INDEX(Installed_Capacity!$H$6:$S$11,MATCH(Source_Data!B26607,Installed_Capacity!$G$6:$G$11,0),MATCH(Source_Data!C26607,Installed_Capacity!$H$5:$S$5,0)))</f>
        <v>0.59614037793130048</v>
      </c>
      <c r="K26607" s="36">
        <f>I26607/(INDEX(Installed_Capacity!$H$15:$S$20,MATCH(Source_Data!B26607,Installed_Capacity!$G$15:$G$20,0),MATCH(Source_Data!C26607,Installed_Capacity!$H$14:$S$14,0)))</f>
        <v>0.55331009001400089</v>
      </c>
      <c r="L26607" s="39">
        <v>919.30143624000004</v>
      </c>
      <c r="M26607" s="40">
        <v>2288.8476472490001</v>
      </c>
      <c r="N26607" s="40">
        <f>L26607/(INDEX(Installed_Capacity!$V$6:$AG$11,MATCH(Source_Data!B26607,Installed_Capacity!$U$6:$U$11,0),MATCH(Source_Data!C26607,Installed_Capacity!$V$5:$AG$5,0)))</f>
        <v>0.52372298853770261</v>
      </c>
      <c r="O26607" s="41">
        <f>M26607/(INDEX(Installed_Capacity!$V$15:$AG$20,MATCH(Source_Data!B26607,Installed_Capacity!$U$15:$U$20,0),MATCH(Source_Data!C26607,Installed_Capacity!$V$14:$AG$14,0)))</f>
        <v>0.59094181256138323</v>
      </c>
      <c r="P26607" s="37">
        <v>291.82990479</v>
      </c>
      <c r="Q26607" s="38">
        <f>P26607/(INDEX(Installed_Capacity!$AJ$15:$AU$20,MATCH(Source_Data!B26607,Installed_Capacity!$AI$15:$AI$20,0),MATCH(Source_Data!C26607,Installed_Capacity!$AJ$14:$AU$14,0)))</f>
        <v>0.31824417098146129</v>
      </c>
      <c r="R26607" s="63">
        <v>472.79019004399998</v>
      </c>
      <c r="S26607" s="42">
        <v>2110.9797123779999</v>
      </c>
      <c r="T26607" s="42">
        <f>R26607/(INDEX(Installed_Capacity!$H$25:$S$30,MATCH(Source_Data!B26607,Installed_Capacity!$G$25:$G$30,0),MATCH(Source_Data!C26607,Installed_Capacity!$H$24:$S$24,0)))</f>
        <v>0.33650547334092518</v>
      </c>
      <c r="U26607" s="43">
        <f>S26607/(INDEX(Installed_Capacity!$H$33:$S$38,MATCH(Source_Data!B26607,Installed_Capacity!$G$33:$G$38,0),MATCH(Source_Data!C26607,Installed_Capacity!$H$32:$S$32,0)))</f>
        <v>0.55828596162520694</v>
      </c>
      <c r="V26607" s="21"/>
      <c r="W26607" s="2"/>
    </row>
    <row r="26608" spans="1:23" x14ac:dyDescent="0.25">
      <c r="A26608" s="17">
        <v>43844</v>
      </c>
      <c r="B26608" s="19">
        <v>2020</v>
      </c>
      <c r="C26608" s="19">
        <v>1</v>
      </c>
      <c r="D26608" s="19">
        <v>14</v>
      </c>
      <c r="E26608" s="19">
        <v>14</v>
      </c>
      <c r="F26608" s="69">
        <v>22160.33</v>
      </c>
      <c r="G26608" s="52">
        <f t="shared" si="415"/>
        <v>28251.49</v>
      </c>
      <c r="H26608" s="34">
        <v>909.46396909099997</v>
      </c>
      <c r="I26608" s="35">
        <v>2578.6916192909998</v>
      </c>
      <c r="J26608" s="35">
        <f>H26608/(INDEX(Installed_Capacity!$H$6:$S$11,MATCH(Source_Data!B26608,Installed_Capacity!$G$6:$G$11,0),MATCH(Source_Data!C26608,Installed_Capacity!$H$5:$S$5,0)))</f>
        <v>0.49414498885671126</v>
      </c>
      <c r="K26608" s="36">
        <f>I26608/(INDEX(Installed_Capacity!$H$15:$S$20,MATCH(Source_Data!B26608,Installed_Capacity!$G$15:$G$20,0),MATCH(Source_Data!C26608,Installed_Capacity!$H$14:$S$14,0)))</f>
        <v>0.63229416579195796</v>
      </c>
      <c r="L26608" s="39">
        <v>887.57759993499997</v>
      </c>
      <c r="M26608" s="40">
        <v>2384.2802523139999</v>
      </c>
      <c r="N26608" s="40">
        <f>L26608/(INDEX(Installed_Capacity!$V$6:$AG$11,MATCH(Source_Data!B26608,Installed_Capacity!$U$6:$U$11,0),MATCH(Source_Data!C26608,Installed_Capacity!$V$5:$AG$5,0)))</f>
        <v>0.50565002389023084</v>
      </c>
      <c r="O26608" s="41">
        <f>M26608/(INDEX(Installed_Capacity!$V$15:$AG$20,MATCH(Source_Data!B26608,Installed_Capacity!$U$15:$U$20,0),MATCH(Source_Data!C26608,Installed_Capacity!$V$14:$AG$14,0)))</f>
        <v>0.61558089969431129</v>
      </c>
      <c r="P26608" s="37">
        <v>330.18088379400001</v>
      </c>
      <c r="Q26608" s="38">
        <f>P26608/(INDEX(Installed_Capacity!$AJ$15:$AU$20,MATCH(Source_Data!B26608,Installed_Capacity!$AI$15:$AI$20,0),MATCH(Source_Data!C26608,Installed_Capacity!$AJ$14:$AU$14,0)))</f>
        <v>0.36006639454089423</v>
      </c>
      <c r="R26608" s="63">
        <v>435.31598092199999</v>
      </c>
      <c r="S26608" s="42">
        <v>2188.6527442930001</v>
      </c>
      <c r="T26608" s="42">
        <f>R26608/(INDEX(Installed_Capacity!$H$25:$S$30,MATCH(Source_Data!B26608,Installed_Capacity!$G$25:$G$30,0),MATCH(Source_Data!C26608,Installed_Capacity!$H$24:$S$24,0)))</f>
        <v>0.30983343837864763</v>
      </c>
      <c r="U26608" s="43">
        <f>S26608/(INDEX(Installed_Capacity!$H$33:$S$38,MATCH(Source_Data!B26608,Installed_Capacity!$G$33:$G$38,0),MATCH(Source_Data!C26608,Installed_Capacity!$H$32:$S$32,0)))</f>
        <v>0.57882797018205956</v>
      </c>
      <c r="V26608" s="21"/>
      <c r="W26608" s="2"/>
    </row>
    <row r="26609" spans="1:23" x14ac:dyDescent="0.25">
      <c r="A26609" s="17">
        <v>43844</v>
      </c>
      <c r="B26609" s="19">
        <v>2020</v>
      </c>
      <c r="C26609" s="19">
        <v>1</v>
      </c>
      <c r="D26609" s="19">
        <v>14</v>
      </c>
      <c r="E26609" s="19">
        <v>15</v>
      </c>
      <c r="F26609" s="69">
        <v>22563.65</v>
      </c>
      <c r="G26609" s="52">
        <f t="shared" si="415"/>
        <v>28251.49</v>
      </c>
      <c r="H26609" s="34">
        <v>860.85530105199996</v>
      </c>
      <c r="I26609" s="35">
        <v>2128.6466808770001</v>
      </c>
      <c r="J26609" s="35">
        <f>H26609/(INDEX(Installed_Capacity!$H$6:$S$11,MATCH(Source_Data!B26609,Installed_Capacity!$G$6:$G$11,0),MATCH(Source_Data!C26609,Installed_Capacity!$H$5:$S$5,0)))</f>
        <v>0.46773412427844907</v>
      </c>
      <c r="K26609" s="36">
        <f>I26609/(INDEX(Installed_Capacity!$H$15:$S$20,MATCH(Source_Data!B26609,Installed_Capacity!$G$15:$G$20,0),MATCH(Source_Data!C26609,Installed_Capacity!$H$14:$S$14,0)))</f>
        <v>0.52194332477840089</v>
      </c>
      <c r="L26609" s="39">
        <v>831.08705526799997</v>
      </c>
      <c r="M26609" s="40">
        <v>2486.298826753</v>
      </c>
      <c r="N26609" s="40">
        <f>L26609/(INDEX(Installed_Capacity!$V$6:$AG$11,MATCH(Source_Data!B26609,Installed_Capacity!$U$6:$U$11,0),MATCH(Source_Data!C26609,Installed_Capacity!$V$5:$AG$5,0)))</f>
        <v>0.47346754738053459</v>
      </c>
      <c r="O26609" s="41">
        <f>M26609/(INDEX(Installed_Capacity!$V$15:$AG$20,MATCH(Source_Data!B26609,Installed_Capacity!$U$15:$U$20,0),MATCH(Source_Data!C26609,Installed_Capacity!$V$14:$AG$14,0)))</f>
        <v>0.6419203729075551</v>
      </c>
      <c r="P26609" s="37">
        <v>342.07673438199998</v>
      </c>
      <c r="Q26609" s="38">
        <f>P26609/(INDEX(Installed_Capacity!$AJ$15:$AU$20,MATCH(Source_Data!B26609,Installed_Capacity!$AI$15:$AI$20,0),MATCH(Source_Data!C26609,Installed_Capacity!$AJ$14:$AU$14,0)))</f>
        <v>0.37303896879171211</v>
      </c>
      <c r="R26609" s="63">
        <v>309.241385213</v>
      </c>
      <c r="S26609" s="42">
        <v>2327.3893229119999</v>
      </c>
      <c r="T26609" s="42">
        <f>R26609/(INDEX(Installed_Capacity!$H$25:$S$30,MATCH(Source_Data!B26609,Installed_Capacity!$G$25:$G$30,0),MATCH(Source_Data!C26609,Installed_Capacity!$H$24:$S$24,0)))</f>
        <v>0.22010063004483982</v>
      </c>
      <c r="U26609" s="43">
        <f>S26609/(INDEX(Installed_Capacity!$H$33:$S$38,MATCH(Source_Data!B26609,Installed_Capacity!$G$33:$G$38,0),MATCH(Source_Data!C26609,Installed_Capacity!$H$32:$S$32,0)))</f>
        <v>0.61551931484668809</v>
      </c>
      <c r="V26609" s="21"/>
      <c r="W26609" s="2"/>
    </row>
    <row r="26610" spans="1:23" x14ac:dyDescent="0.25">
      <c r="A26610" s="17">
        <v>43844</v>
      </c>
      <c r="B26610" s="19">
        <v>2020</v>
      </c>
      <c r="C26610" s="19">
        <v>1</v>
      </c>
      <c r="D26610" s="19">
        <v>14</v>
      </c>
      <c r="E26610" s="19">
        <v>16</v>
      </c>
      <c r="F26610" s="69">
        <v>23525.86</v>
      </c>
      <c r="G26610" s="52">
        <f t="shared" si="415"/>
        <v>28251.49</v>
      </c>
      <c r="H26610" s="34">
        <v>592.87508550799998</v>
      </c>
      <c r="I26610" s="35">
        <v>1422.3845496199999</v>
      </c>
      <c r="J26610" s="35">
        <f>H26610/(INDEX(Installed_Capacity!$H$6:$S$11,MATCH(Source_Data!B26610,Installed_Capacity!$G$6:$G$11,0),MATCH(Source_Data!C26610,Installed_Capacity!$H$5:$S$5,0)))</f>
        <v>0.32213068629270625</v>
      </c>
      <c r="K26610" s="36">
        <f>I26610/(INDEX(Installed_Capacity!$H$15:$S$20,MATCH(Source_Data!B26610,Installed_Capacity!$G$15:$G$20,0),MATCH(Source_Data!C26610,Installed_Capacity!$H$14:$S$14,0)))</f>
        <v>0.34876812935259949</v>
      </c>
      <c r="L26610" s="39">
        <v>602.29898970399995</v>
      </c>
      <c r="M26610" s="40">
        <v>1888.332961929</v>
      </c>
      <c r="N26610" s="40">
        <f>L26610/(INDEX(Installed_Capacity!$V$6:$AG$11,MATCH(Source_Data!B26610,Installed_Capacity!$U$6:$U$11,0),MATCH(Source_Data!C26610,Installed_Capacity!$V$5:$AG$5,0)))</f>
        <v>0.34312774292094889</v>
      </c>
      <c r="O26610" s="41">
        <f>M26610/(INDEX(Installed_Capacity!$V$15:$AG$20,MATCH(Source_Data!B26610,Installed_Capacity!$U$15:$U$20,0),MATCH(Source_Data!C26610,Installed_Capacity!$V$14:$AG$14,0)))</f>
        <v>0.48753568398619246</v>
      </c>
      <c r="P26610" s="37">
        <v>280.25430493800002</v>
      </c>
      <c r="Q26610" s="38">
        <f>P26610/(INDEX(Installed_Capacity!$AJ$15:$AU$20,MATCH(Source_Data!B26610,Installed_Capacity!$AI$15:$AI$20,0),MATCH(Source_Data!C26610,Installed_Capacity!$AJ$14:$AU$14,0)))</f>
        <v>0.30562083417448205</v>
      </c>
      <c r="R26610" s="63">
        <v>233.71602728100001</v>
      </c>
      <c r="S26610" s="42">
        <v>2353.0480674270002</v>
      </c>
      <c r="T26610" s="42">
        <f>R26610/(INDEX(Installed_Capacity!$H$25:$S$30,MATCH(Source_Data!B26610,Installed_Capacity!$G$25:$G$30,0),MATCH(Source_Data!C26610,Installed_Capacity!$H$24:$S$24,0)))</f>
        <v>0.16634592689039143</v>
      </c>
      <c r="U26610" s="43">
        <f>S26610/(INDEX(Installed_Capacity!$H$33:$S$38,MATCH(Source_Data!B26610,Installed_Capacity!$G$33:$G$38,0),MATCH(Source_Data!C26610,Installed_Capacity!$H$32:$S$32,0)))</f>
        <v>0.62230522414352141</v>
      </c>
      <c r="V26610" s="21"/>
      <c r="W26610" s="2"/>
    </row>
    <row r="26611" spans="1:23" x14ac:dyDescent="0.25">
      <c r="A26611" s="17">
        <v>43844</v>
      </c>
      <c r="B26611" s="19">
        <v>2020</v>
      </c>
      <c r="C26611" s="19">
        <v>1</v>
      </c>
      <c r="D26611" s="19">
        <v>14</v>
      </c>
      <c r="E26611" s="19">
        <v>17</v>
      </c>
      <c r="F26611" s="69">
        <v>25097.53</v>
      </c>
      <c r="G26611" s="52">
        <f t="shared" si="415"/>
        <v>28251.49</v>
      </c>
      <c r="H26611" s="34">
        <v>160.65427711699999</v>
      </c>
      <c r="I26611" s="35">
        <v>225.646242683</v>
      </c>
      <c r="J26611" s="35">
        <f>H26611/(INDEX(Installed_Capacity!$H$6:$S$11,MATCH(Source_Data!B26611,Installed_Capacity!$G$6:$G$11,0),MATCH(Source_Data!C26611,Installed_Capacity!$H$5:$S$5,0)))</f>
        <v>8.7289335997674508E-2</v>
      </c>
      <c r="K26611" s="36">
        <f>I26611/(INDEX(Installed_Capacity!$H$15:$S$20,MATCH(Source_Data!B26611,Installed_Capacity!$G$15:$G$20,0),MATCH(Source_Data!C26611,Installed_Capacity!$H$14:$S$14,0)))</f>
        <v>5.5328369516539938E-2</v>
      </c>
      <c r="L26611" s="39">
        <v>113.316724937</v>
      </c>
      <c r="M26611" s="40">
        <v>394.11020686900002</v>
      </c>
      <c r="N26611" s="40">
        <f>L26611/(INDEX(Installed_Capacity!$V$6:$AG$11,MATCH(Source_Data!B26611,Installed_Capacity!$U$6:$U$11,0),MATCH(Source_Data!C26611,Installed_Capacity!$V$5:$AG$5,0)))</f>
        <v>6.4556163512635878E-2</v>
      </c>
      <c r="O26611" s="41">
        <f>M26611/(INDEX(Installed_Capacity!$V$15:$AG$20,MATCH(Source_Data!B26611,Installed_Capacity!$U$15:$U$20,0),MATCH(Source_Data!C26611,Installed_Capacity!$V$14:$AG$14,0)))</f>
        <v>0.10175260038650015</v>
      </c>
      <c r="P26611" s="37">
        <v>99.677602970999999</v>
      </c>
      <c r="Q26611" s="38">
        <f>P26611/(INDEX(Installed_Capacity!$AJ$15:$AU$20,MATCH(Source_Data!B26611,Installed_Capacity!$AI$15:$AI$20,0),MATCH(Source_Data!C26611,Installed_Capacity!$AJ$14:$AU$14,0)))</f>
        <v>0.10869967608615048</v>
      </c>
      <c r="R26611" s="63">
        <v>224.96911077300001</v>
      </c>
      <c r="S26611" s="42">
        <v>2389.8401231409998</v>
      </c>
      <c r="T26611" s="42">
        <f>R26611/(INDEX(Installed_Capacity!$H$25:$S$30,MATCH(Source_Data!B26611,Installed_Capacity!$G$25:$G$30,0),MATCH(Source_Data!C26611,Installed_Capacity!$H$24:$S$24,0)))</f>
        <v>0.16012036353950176</v>
      </c>
      <c r="U26611" s="43">
        <f>S26611/(INDEX(Installed_Capacity!$H$33:$S$38,MATCH(Source_Data!B26611,Installed_Capacity!$G$33:$G$38,0),MATCH(Source_Data!C26611,Installed_Capacity!$H$32:$S$32,0)))</f>
        <v>0.63203553471165086</v>
      </c>
      <c r="V26611" s="21"/>
      <c r="W26611" s="2"/>
    </row>
    <row r="26612" spans="1:23" x14ac:dyDescent="0.25">
      <c r="A26612" s="17">
        <v>43844</v>
      </c>
      <c r="B26612" s="19">
        <v>2020</v>
      </c>
      <c r="C26612" s="19">
        <v>1</v>
      </c>
      <c r="D26612" s="19">
        <v>14</v>
      </c>
      <c r="E26612" s="19">
        <v>18</v>
      </c>
      <c r="F26612" s="69">
        <v>27691.7</v>
      </c>
      <c r="G26612" s="52">
        <f t="shared" si="415"/>
        <v>28251.49</v>
      </c>
      <c r="H26612" s="34">
        <v>0.22856823000000001</v>
      </c>
      <c r="I26612" s="35">
        <v>2.9878466999999999E-2</v>
      </c>
      <c r="J26612" s="35">
        <f>H26612/(INDEX(Installed_Capacity!$H$6:$S$11,MATCH(Source_Data!B26612,Installed_Capacity!$G$6:$G$11,0),MATCH(Source_Data!C26612,Installed_Capacity!$H$5:$S$5,0)))</f>
        <v>1.2418946687820569E-4</v>
      </c>
      <c r="K26612" s="36">
        <f>I26612/(INDEX(Installed_Capacity!$H$15:$S$20,MATCH(Source_Data!B26612,Installed_Capacity!$G$15:$G$20,0),MATCH(Source_Data!C26612,Installed_Capacity!$H$14:$S$14,0)))</f>
        <v>7.3261882985844629E-6</v>
      </c>
      <c r="L26612" s="39">
        <v>0.25735522300000002</v>
      </c>
      <c r="M26612" s="40">
        <v>0.19060437399999999</v>
      </c>
      <c r="N26612" s="40">
        <f>L26612/(INDEX(Installed_Capacity!$V$6:$AG$11,MATCH(Source_Data!B26612,Installed_Capacity!$U$6:$U$11,0),MATCH(Source_Data!C26612,Installed_Capacity!$V$5:$AG$5,0)))</f>
        <v>1.4661441959300871E-4</v>
      </c>
      <c r="O26612" s="41">
        <f>M26612/(INDEX(Installed_Capacity!$V$15:$AG$20,MATCH(Source_Data!B26612,Installed_Capacity!$U$15:$U$20,0),MATCH(Source_Data!C26612,Installed_Capacity!$V$14:$AG$14,0)))</f>
        <v>4.9210830781623567E-5</v>
      </c>
      <c r="P26612" s="37">
        <v>7.6476669340000001</v>
      </c>
      <c r="Q26612" s="38">
        <f>P26612/(INDEX(Installed_Capacity!$AJ$15:$AU$20,MATCH(Source_Data!B26612,Installed_Capacity!$AI$15:$AI$20,0),MATCH(Source_Data!C26612,Installed_Capacity!$AJ$14:$AU$14,0)))</f>
        <v>8.3398767001090519E-3</v>
      </c>
      <c r="R26612" s="63">
        <v>321.08403607499997</v>
      </c>
      <c r="S26612" s="42">
        <v>2215.631230724</v>
      </c>
      <c r="T26612" s="42">
        <f>R26612/(INDEX(Installed_Capacity!$H$25:$S$30,MATCH(Source_Data!B26612,Installed_Capacity!$G$25:$G$30,0),MATCH(Source_Data!C26612,Installed_Capacity!$H$24:$S$24,0)))</f>
        <v>0.22852956304270458</v>
      </c>
      <c r="U26612" s="43">
        <f>S26612/(INDEX(Installed_Capacity!$H$33:$S$38,MATCH(Source_Data!B26612,Installed_Capacity!$G$33:$G$38,0),MATCH(Source_Data!C26612,Installed_Capacity!$H$32:$S$32,0)))</f>
        <v>0.58596290859572941</v>
      </c>
      <c r="V26612" s="21"/>
      <c r="W26612" s="2"/>
    </row>
    <row r="26613" spans="1:23" x14ac:dyDescent="0.25">
      <c r="A26613" s="17">
        <v>43844</v>
      </c>
      <c r="B26613" s="19">
        <v>2020</v>
      </c>
      <c r="C26613" s="19">
        <v>1</v>
      </c>
      <c r="D26613" s="19">
        <v>14</v>
      </c>
      <c r="E26613" s="19">
        <v>19</v>
      </c>
      <c r="F26613" s="69">
        <v>28251.49</v>
      </c>
      <c r="G26613" s="52">
        <f t="shared" si="415"/>
        <v>28251.49</v>
      </c>
      <c r="H26613" s="34">
        <v>0</v>
      </c>
      <c r="I26613" s="35">
        <v>1.6192616999999999E-2</v>
      </c>
      <c r="J26613" s="35">
        <f>H26613/(INDEX(Installed_Capacity!$H$6:$S$11,MATCH(Source_Data!B26613,Installed_Capacity!$G$6:$G$11,0),MATCH(Source_Data!C26613,Installed_Capacity!$H$5:$S$5,0)))</f>
        <v>0</v>
      </c>
      <c r="K26613" s="36">
        <f>I26613/(INDEX(Installed_Capacity!$H$15:$S$20,MATCH(Source_Data!B26613,Installed_Capacity!$G$15:$G$20,0),MATCH(Source_Data!C26613,Installed_Capacity!$H$14:$S$14,0)))</f>
        <v>3.9704232880776593E-6</v>
      </c>
      <c r="L26613" s="39">
        <v>0</v>
      </c>
      <c r="M26613" s="40">
        <v>0</v>
      </c>
      <c r="N26613" s="40">
        <f>L26613/(INDEX(Installed_Capacity!$V$6:$AG$11,MATCH(Source_Data!B26613,Installed_Capacity!$U$6:$U$11,0),MATCH(Source_Data!C26613,Installed_Capacity!$V$5:$AG$5,0)))</f>
        <v>0</v>
      </c>
      <c r="O26613" s="41">
        <f>M26613/(INDEX(Installed_Capacity!$V$15:$AG$20,MATCH(Source_Data!B26613,Installed_Capacity!$U$15:$U$20,0),MATCH(Source_Data!C26613,Installed_Capacity!$V$14:$AG$14,0)))</f>
        <v>0</v>
      </c>
      <c r="P26613" s="37">
        <v>0</v>
      </c>
      <c r="Q26613" s="38">
        <f>P26613/(INDEX(Installed_Capacity!$AJ$15:$AU$20,MATCH(Source_Data!B26613,Installed_Capacity!$AI$15:$AI$20,0),MATCH(Source_Data!C26613,Installed_Capacity!$AJ$14:$AU$14,0)))</f>
        <v>0</v>
      </c>
      <c r="R26613" s="63">
        <v>393.68123659899999</v>
      </c>
      <c r="S26613" s="42">
        <v>2052.3953573859999</v>
      </c>
      <c r="T26613" s="42">
        <f>R26613/(INDEX(Installed_Capacity!$H$25:$S$30,MATCH(Source_Data!B26613,Installed_Capacity!$G$25:$G$30,0),MATCH(Source_Data!C26613,Installed_Capacity!$H$24:$S$24,0)))</f>
        <v>0.28020016839786471</v>
      </c>
      <c r="U26613" s="43">
        <f>S26613/(INDEX(Installed_Capacity!$H$33:$S$38,MATCH(Source_Data!B26613,Installed_Capacity!$G$33:$G$38,0),MATCH(Source_Data!C26613,Installed_Capacity!$H$32:$S$32,0)))</f>
        <v>0.54279229166186216</v>
      </c>
      <c r="V26613" s="21"/>
      <c r="W26613" s="2"/>
    </row>
    <row r="26614" spans="1:23" x14ac:dyDescent="0.25">
      <c r="A26614" s="17">
        <v>43844</v>
      </c>
      <c r="B26614" s="19">
        <v>2020</v>
      </c>
      <c r="C26614" s="19">
        <v>1</v>
      </c>
      <c r="D26614" s="19">
        <v>14</v>
      </c>
      <c r="E26614" s="19">
        <v>20</v>
      </c>
      <c r="F26614" s="69">
        <v>27851.95</v>
      </c>
      <c r="G26614" s="52">
        <f t="shared" si="415"/>
        <v>28251.49</v>
      </c>
      <c r="H26614" s="34">
        <v>0</v>
      </c>
      <c r="I26614" s="35">
        <v>1.8660481999999999E-2</v>
      </c>
      <c r="J26614" s="35">
        <f>H26614/(INDEX(Installed_Capacity!$H$6:$S$11,MATCH(Source_Data!B26614,Installed_Capacity!$G$6:$G$11,0),MATCH(Source_Data!C26614,Installed_Capacity!$H$5:$S$5,0)))</f>
        <v>0</v>
      </c>
      <c r="K26614" s="36">
        <f>I26614/(INDEX(Installed_Capacity!$H$15:$S$20,MATCH(Source_Data!B26614,Installed_Capacity!$G$15:$G$20,0),MATCH(Source_Data!C26614,Installed_Capacity!$H$14:$S$14,0)))</f>
        <v>4.5755428106249889E-6</v>
      </c>
      <c r="L26614" s="39">
        <v>0</v>
      </c>
      <c r="M26614" s="40">
        <v>1.0000000000000001E-9</v>
      </c>
      <c r="N26614" s="40">
        <f>L26614/(INDEX(Installed_Capacity!$V$6:$AG$11,MATCH(Source_Data!B26614,Installed_Capacity!$U$6:$U$11,0),MATCH(Source_Data!C26614,Installed_Capacity!$V$5:$AG$5,0)))</f>
        <v>0</v>
      </c>
      <c r="O26614" s="41">
        <f>M26614/(INDEX(Installed_Capacity!$V$15:$AG$20,MATCH(Source_Data!B26614,Installed_Capacity!$U$15:$U$20,0),MATCH(Source_Data!C26614,Installed_Capacity!$V$14:$AG$14,0)))</f>
        <v>2.5818311379162561E-13</v>
      </c>
      <c r="P26614" s="37">
        <v>0</v>
      </c>
      <c r="Q26614" s="38">
        <f>P26614/(INDEX(Installed_Capacity!$AJ$15:$AU$20,MATCH(Source_Data!B26614,Installed_Capacity!$AI$15:$AI$20,0),MATCH(Source_Data!C26614,Installed_Capacity!$AJ$14:$AU$14,0)))</f>
        <v>0</v>
      </c>
      <c r="R26614" s="63">
        <v>456.62172217400001</v>
      </c>
      <c r="S26614" s="42">
        <v>2038.3996767030001</v>
      </c>
      <c r="T26614" s="42">
        <f>R26614/(INDEX(Installed_Capacity!$H$25:$S$30,MATCH(Source_Data!B26614,Installed_Capacity!$G$25:$G$30,0),MATCH(Source_Data!C26614,Installed_Capacity!$H$24:$S$24,0)))</f>
        <v>0.32499766702775795</v>
      </c>
      <c r="U26614" s="43">
        <f>S26614/(INDEX(Installed_Capacity!$H$33:$S$38,MATCH(Source_Data!B26614,Installed_Capacity!$G$33:$G$38,0),MATCH(Source_Data!C26614,Installed_Capacity!$H$32:$S$32,0)))</f>
        <v>0.5390908860998419</v>
      </c>
      <c r="V26614" s="21"/>
      <c r="W26614" s="2"/>
    </row>
    <row r="26615" spans="1:23" x14ac:dyDescent="0.25">
      <c r="A26615" s="17">
        <v>43844</v>
      </c>
      <c r="B26615" s="19">
        <v>2020</v>
      </c>
      <c r="C26615" s="19">
        <v>1</v>
      </c>
      <c r="D26615" s="19">
        <v>14</v>
      </c>
      <c r="E26615" s="19">
        <v>21</v>
      </c>
      <c r="F26615" s="69">
        <v>27210.17</v>
      </c>
      <c r="G26615" s="52">
        <f t="shared" si="415"/>
        <v>28251.49</v>
      </c>
      <c r="H26615" s="34">
        <v>0</v>
      </c>
      <c r="I26615" s="35">
        <v>1.6731177E-2</v>
      </c>
      <c r="J26615" s="35">
        <f>H26615/(INDEX(Installed_Capacity!$H$6:$S$11,MATCH(Source_Data!B26615,Installed_Capacity!$G$6:$G$11,0),MATCH(Source_Data!C26615,Installed_Capacity!$H$5:$S$5,0)))</f>
        <v>0</v>
      </c>
      <c r="K26615" s="36">
        <f>I26615/(INDEX(Installed_Capacity!$H$15:$S$20,MATCH(Source_Data!B26615,Installed_Capacity!$G$15:$G$20,0),MATCH(Source_Data!C26615,Installed_Capacity!$H$14:$S$14,0)))</f>
        <v>4.1024779872054842E-6</v>
      </c>
      <c r="L26615" s="39">
        <v>0</v>
      </c>
      <c r="M26615" s="40">
        <v>0</v>
      </c>
      <c r="N26615" s="40">
        <f>L26615/(INDEX(Installed_Capacity!$V$6:$AG$11,MATCH(Source_Data!B26615,Installed_Capacity!$U$6:$U$11,0),MATCH(Source_Data!C26615,Installed_Capacity!$V$5:$AG$5,0)))</f>
        <v>0</v>
      </c>
      <c r="O26615" s="41">
        <f>M26615/(INDEX(Installed_Capacity!$V$15:$AG$20,MATCH(Source_Data!B26615,Installed_Capacity!$U$15:$U$20,0),MATCH(Source_Data!C26615,Installed_Capacity!$V$14:$AG$14,0)))</f>
        <v>0</v>
      </c>
      <c r="P26615" s="37">
        <v>0</v>
      </c>
      <c r="Q26615" s="38">
        <f>P26615/(INDEX(Installed_Capacity!$AJ$15:$AU$20,MATCH(Source_Data!B26615,Installed_Capacity!$AI$15:$AI$20,0),MATCH(Source_Data!C26615,Installed_Capacity!$AJ$14:$AU$14,0)))</f>
        <v>0</v>
      </c>
      <c r="R26615" s="63">
        <v>344.05488628000001</v>
      </c>
      <c r="S26615" s="42">
        <v>2248.6175641290001</v>
      </c>
      <c r="T26615" s="42">
        <f>R26615/(INDEX(Installed_Capacity!$H$25:$S$30,MATCH(Source_Data!B26615,Installed_Capacity!$G$25:$G$30,0),MATCH(Source_Data!C26615,Installed_Capacity!$H$24:$S$24,0)))</f>
        <v>0.24487892261921704</v>
      </c>
      <c r="U26615" s="43">
        <f>S26615/(INDEX(Installed_Capacity!$H$33:$S$38,MATCH(Source_Data!B26615,Installed_Capacity!$G$33:$G$38,0),MATCH(Source_Data!C26615,Installed_Capacity!$H$32:$S$32,0)))</f>
        <v>0.59468672851570148</v>
      </c>
      <c r="V26615" s="21"/>
      <c r="W26615" s="2"/>
    </row>
    <row r="26616" spans="1:23" x14ac:dyDescent="0.25">
      <c r="A26616" s="17">
        <v>43844</v>
      </c>
      <c r="B26616" s="19">
        <v>2020</v>
      </c>
      <c r="C26616" s="19">
        <v>1</v>
      </c>
      <c r="D26616" s="19">
        <v>14</v>
      </c>
      <c r="E26616" s="19">
        <v>22</v>
      </c>
      <c r="F26616" s="69">
        <v>25904.53</v>
      </c>
      <c r="G26616" s="52">
        <f t="shared" si="415"/>
        <v>28251.49</v>
      </c>
      <c r="H26616" s="34">
        <v>0</v>
      </c>
      <c r="I26616" s="35">
        <v>1.6838197999999999E-2</v>
      </c>
      <c r="J26616" s="35">
        <f>H26616/(INDEX(Installed_Capacity!$H$6:$S$11,MATCH(Source_Data!B26616,Installed_Capacity!$G$6:$G$11,0),MATCH(Source_Data!C26616,Installed_Capacity!$H$5:$S$5,0)))</f>
        <v>0</v>
      </c>
      <c r="K26616" s="36">
        <f>I26616/(INDEX(Installed_Capacity!$H$15:$S$20,MATCH(Source_Data!B26616,Installed_Capacity!$G$15:$G$20,0),MATCH(Source_Data!C26616,Installed_Capacity!$H$14:$S$14,0)))</f>
        <v>4.1287194941041755E-6</v>
      </c>
      <c r="L26616" s="39">
        <v>0</v>
      </c>
      <c r="M26616" s="40">
        <v>0</v>
      </c>
      <c r="N26616" s="40">
        <f>L26616/(INDEX(Installed_Capacity!$V$6:$AG$11,MATCH(Source_Data!B26616,Installed_Capacity!$U$6:$U$11,0),MATCH(Source_Data!C26616,Installed_Capacity!$V$5:$AG$5,0)))</f>
        <v>0</v>
      </c>
      <c r="O26616" s="41">
        <f>M26616/(INDEX(Installed_Capacity!$V$15:$AG$20,MATCH(Source_Data!B26616,Installed_Capacity!$U$15:$U$20,0),MATCH(Source_Data!C26616,Installed_Capacity!$V$14:$AG$14,0)))</f>
        <v>0</v>
      </c>
      <c r="P26616" s="37">
        <v>0</v>
      </c>
      <c r="Q26616" s="38">
        <f>P26616/(INDEX(Installed_Capacity!$AJ$15:$AU$20,MATCH(Source_Data!B26616,Installed_Capacity!$AI$15:$AI$20,0),MATCH(Source_Data!C26616,Installed_Capacity!$AJ$14:$AU$14,0)))</f>
        <v>0</v>
      </c>
      <c r="R26616" s="63">
        <v>349.90610008499999</v>
      </c>
      <c r="S26616" s="42">
        <v>2286.9065011090001</v>
      </c>
      <c r="T26616" s="42">
        <f>R26616/(INDEX(Installed_Capacity!$H$25:$S$30,MATCH(Source_Data!B26616,Installed_Capacity!$G$25:$G$30,0),MATCH(Source_Data!C26616,Installed_Capacity!$H$24:$S$24,0)))</f>
        <v>0.24904348760498216</v>
      </c>
      <c r="U26616" s="43">
        <f>S26616/(INDEX(Installed_Capacity!$H$33:$S$38,MATCH(Source_Data!B26616,Installed_Capacity!$G$33:$G$38,0),MATCH(Source_Data!C26616,Installed_Capacity!$H$32:$S$32,0)))</f>
        <v>0.60481291583817753</v>
      </c>
      <c r="V26616" s="21"/>
      <c r="W26616" s="2"/>
    </row>
    <row r="26617" spans="1:23" x14ac:dyDescent="0.25">
      <c r="A26617" s="17">
        <v>43844</v>
      </c>
      <c r="B26617" s="19">
        <v>2020</v>
      </c>
      <c r="C26617" s="19">
        <v>1</v>
      </c>
      <c r="D26617" s="19">
        <v>14</v>
      </c>
      <c r="E26617" s="19">
        <v>23</v>
      </c>
      <c r="F26617" s="69">
        <v>23972.2</v>
      </c>
      <c r="G26617" s="52">
        <f t="shared" si="415"/>
        <v>28251.49</v>
      </c>
      <c r="H26617" s="34">
        <v>0</v>
      </c>
      <c r="I26617" s="35">
        <v>9.2161069999999994E-3</v>
      </c>
      <c r="J26617" s="35">
        <f>H26617/(INDEX(Installed_Capacity!$H$6:$S$11,MATCH(Source_Data!B26617,Installed_Capacity!$G$6:$G$11,0),MATCH(Source_Data!C26617,Installed_Capacity!$H$5:$S$5,0)))</f>
        <v>0</v>
      </c>
      <c r="K26617" s="36">
        <f>I26617/(INDEX(Installed_Capacity!$H$15:$S$20,MATCH(Source_Data!B26617,Installed_Capacity!$G$15:$G$20,0),MATCH(Source_Data!C26617,Installed_Capacity!$H$14:$S$14,0)))</f>
        <v>2.2597857936253004E-6</v>
      </c>
      <c r="L26617" s="39">
        <v>0</v>
      </c>
      <c r="M26617" s="40">
        <v>0</v>
      </c>
      <c r="N26617" s="40">
        <f>L26617/(INDEX(Installed_Capacity!$V$6:$AG$11,MATCH(Source_Data!B26617,Installed_Capacity!$U$6:$U$11,0),MATCH(Source_Data!C26617,Installed_Capacity!$V$5:$AG$5,0)))</f>
        <v>0</v>
      </c>
      <c r="O26617" s="41">
        <f>M26617/(INDEX(Installed_Capacity!$V$15:$AG$20,MATCH(Source_Data!B26617,Installed_Capacity!$U$15:$U$20,0),MATCH(Source_Data!C26617,Installed_Capacity!$V$14:$AG$14,0)))</f>
        <v>0</v>
      </c>
      <c r="P26617" s="37">
        <v>0</v>
      </c>
      <c r="Q26617" s="38">
        <f>P26617/(INDEX(Installed_Capacity!$AJ$15:$AU$20,MATCH(Source_Data!B26617,Installed_Capacity!$AI$15:$AI$20,0),MATCH(Source_Data!C26617,Installed_Capacity!$AJ$14:$AU$14,0)))</f>
        <v>0</v>
      </c>
      <c r="R26617" s="63">
        <v>304.20127796000003</v>
      </c>
      <c r="S26617" s="42">
        <v>2508.267549871</v>
      </c>
      <c r="T26617" s="42">
        <f>R26617/(INDEX(Installed_Capacity!$H$25:$S$30,MATCH(Source_Data!B26617,Installed_Capacity!$G$25:$G$30,0),MATCH(Source_Data!C26617,Installed_Capacity!$H$24:$S$24,0)))</f>
        <v>0.2165133650960854</v>
      </c>
      <c r="U26617" s="43">
        <f>S26617/(INDEX(Installed_Capacity!$H$33:$S$38,MATCH(Source_Data!B26617,Installed_Capacity!$G$33:$G$38,0),MATCH(Source_Data!C26617,Installed_Capacity!$H$32:$S$32,0)))</f>
        <v>0.66335576456846812</v>
      </c>
      <c r="V26617" s="21"/>
      <c r="W26617" s="2"/>
    </row>
    <row r="26618" spans="1:23" x14ac:dyDescent="0.25">
      <c r="A26618" s="17">
        <v>43844</v>
      </c>
      <c r="B26618" s="19">
        <v>2020</v>
      </c>
      <c r="C26618" s="19">
        <v>1</v>
      </c>
      <c r="D26618" s="19">
        <v>14</v>
      </c>
      <c r="E26618" s="19">
        <v>24</v>
      </c>
      <c r="F26618" s="69">
        <v>22286.39</v>
      </c>
      <c r="G26618" s="52">
        <f t="shared" si="415"/>
        <v>28251.49</v>
      </c>
      <c r="H26618" s="34">
        <v>0</v>
      </c>
      <c r="I26618" s="35">
        <v>5.0109509999999996E-3</v>
      </c>
      <c r="J26618" s="35">
        <f>H26618/(INDEX(Installed_Capacity!$H$6:$S$11,MATCH(Source_Data!B26618,Installed_Capacity!$G$6:$G$11,0),MATCH(Source_Data!C26618,Installed_Capacity!$H$5:$S$5,0)))</f>
        <v>0</v>
      </c>
      <c r="K26618" s="36">
        <f>I26618/(INDEX(Installed_Capacity!$H$15:$S$20,MATCH(Source_Data!B26618,Installed_Capacity!$G$15:$G$20,0),MATCH(Source_Data!C26618,Installed_Capacity!$H$14:$S$14,0)))</f>
        <v>1.2286832045626741E-6</v>
      </c>
      <c r="L26618" s="39">
        <v>0</v>
      </c>
      <c r="M26618" s="40">
        <v>0</v>
      </c>
      <c r="N26618" s="40">
        <f>L26618/(INDEX(Installed_Capacity!$V$6:$AG$11,MATCH(Source_Data!B26618,Installed_Capacity!$U$6:$U$11,0),MATCH(Source_Data!C26618,Installed_Capacity!$V$5:$AG$5,0)))</f>
        <v>0</v>
      </c>
      <c r="O26618" s="41">
        <f>M26618/(INDEX(Installed_Capacity!$V$15:$AG$20,MATCH(Source_Data!B26618,Installed_Capacity!$U$15:$U$20,0),MATCH(Source_Data!C26618,Installed_Capacity!$V$14:$AG$14,0)))</f>
        <v>0</v>
      </c>
      <c r="P26618" s="37">
        <v>0</v>
      </c>
      <c r="Q26618" s="38">
        <f>P26618/(INDEX(Installed_Capacity!$AJ$15:$AU$20,MATCH(Source_Data!B26618,Installed_Capacity!$AI$15:$AI$20,0),MATCH(Source_Data!C26618,Installed_Capacity!$AJ$14:$AU$14,0)))</f>
        <v>0</v>
      </c>
      <c r="R26618" s="63">
        <v>247.70055932099999</v>
      </c>
      <c r="S26618" s="42">
        <v>2528.4955283139998</v>
      </c>
      <c r="T26618" s="42">
        <f>R26618/(INDEX(Installed_Capacity!$H$25:$S$30,MATCH(Source_Data!B26618,Installed_Capacity!$G$25:$G$30,0),MATCH(Source_Data!C26618,Installed_Capacity!$H$24:$S$24,0)))</f>
        <v>0.17629933047758004</v>
      </c>
      <c r="U26618" s="43">
        <f>S26618/(INDEX(Installed_Capacity!$H$33:$S$38,MATCH(Source_Data!B26618,Installed_Capacity!$G$33:$G$38,0),MATCH(Source_Data!C26618,Installed_Capacity!$H$32:$S$32,0)))</f>
        <v>0.66870541162123986</v>
      </c>
      <c r="V26618" s="21"/>
      <c r="W26618" s="2"/>
    </row>
    <row r="26619" spans="1:23" x14ac:dyDescent="0.25">
      <c r="A26619" s="17">
        <v>43845</v>
      </c>
      <c r="B26619" s="19">
        <v>2020</v>
      </c>
      <c r="C26619" s="19">
        <v>1</v>
      </c>
      <c r="D26619" s="19">
        <v>15</v>
      </c>
      <c r="E26619" s="19">
        <v>1</v>
      </c>
      <c r="F26619" s="69">
        <v>21163.26</v>
      </c>
      <c r="G26619" s="52">
        <f t="shared" si="415"/>
        <v>28539.89</v>
      </c>
      <c r="H26619" s="34">
        <v>0</v>
      </c>
      <c r="I26619" s="35">
        <v>6.1571300000000005E-4</v>
      </c>
      <c r="J26619" s="35">
        <f>H26619/(INDEX(Installed_Capacity!$H$6:$S$11,MATCH(Source_Data!B26619,Installed_Capacity!$G$6:$G$11,0),MATCH(Source_Data!C26619,Installed_Capacity!$H$5:$S$5,0)))</f>
        <v>0</v>
      </c>
      <c r="K26619" s="36">
        <f>I26619/(INDEX(Installed_Capacity!$H$15:$S$20,MATCH(Source_Data!B26619,Installed_Capacity!$G$15:$G$20,0),MATCH(Source_Data!C26619,Installed_Capacity!$H$14:$S$14,0)))</f>
        <v>1.5097258423219424E-7</v>
      </c>
      <c r="L26619" s="39">
        <v>0</v>
      </c>
      <c r="M26619" s="40">
        <v>0</v>
      </c>
      <c r="N26619" s="40">
        <f>L26619/(INDEX(Installed_Capacity!$V$6:$AG$11,MATCH(Source_Data!B26619,Installed_Capacity!$U$6:$U$11,0),MATCH(Source_Data!C26619,Installed_Capacity!$V$5:$AG$5,0)))</f>
        <v>0</v>
      </c>
      <c r="O26619" s="41">
        <f>M26619/(INDEX(Installed_Capacity!$V$15:$AG$20,MATCH(Source_Data!B26619,Installed_Capacity!$U$15:$U$20,0),MATCH(Source_Data!C26619,Installed_Capacity!$V$14:$AG$14,0)))</f>
        <v>0</v>
      </c>
      <c r="P26619" s="37">
        <v>0</v>
      </c>
      <c r="Q26619" s="38">
        <f>P26619/(INDEX(Installed_Capacity!$AJ$15:$AU$20,MATCH(Source_Data!B26619,Installed_Capacity!$AI$15:$AI$20,0),MATCH(Source_Data!C26619,Installed_Capacity!$AJ$14:$AU$14,0)))</f>
        <v>0</v>
      </c>
      <c r="R26619" s="63">
        <v>250.90911579900001</v>
      </c>
      <c r="S26619" s="42">
        <v>2474.632765152</v>
      </c>
      <c r="T26619" s="42">
        <f>R26619/(INDEX(Installed_Capacity!$H$25:$S$30,MATCH(Source_Data!B26619,Installed_Capacity!$G$25:$G$30,0),MATCH(Source_Data!C26619,Installed_Capacity!$H$24:$S$24,0)))</f>
        <v>0.17858300056868326</v>
      </c>
      <c r="U26619" s="43">
        <f>S26619/(INDEX(Installed_Capacity!$H$33:$S$38,MATCH(Source_Data!B26619,Installed_Capacity!$G$33:$G$38,0),MATCH(Source_Data!C26619,Installed_Capacity!$H$32:$S$32,0)))</f>
        <v>0.65446045021712806</v>
      </c>
      <c r="V26619" s="21"/>
      <c r="W26619" s="2"/>
    </row>
    <row r="26620" spans="1:23" x14ac:dyDescent="0.25">
      <c r="A26620" s="17">
        <v>43845</v>
      </c>
      <c r="B26620" s="19">
        <v>2020</v>
      </c>
      <c r="C26620" s="19">
        <v>1</v>
      </c>
      <c r="D26620" s="19">
        <v>15</v>
      </c>
      <c r="E26620" s="19">
        <v>2</v>
      </c>
      <c r="F26620" s="69">
        <v>20478.34</v>
      </c>
      <c r="G26620" s="52">
        <f t="shared" si="415"/>
        <v>28539.89</v>
      </c>
      <c r="H26620" s="34">
        <v>0</v>
      </c>
      <c r="I26620" s="35">
        <v>-7.0735000000000004E-4</v>
      </c>
      <c r="J26620" s="35">
        <f>H26620/(INDEX(Installed_Capacity!$H$6:$S$11,MATCH(Source_Data!B26620,Installed_Capacity!$G$6:$G$11,0),MATCH(Source_Data!C26620,Installed_Capacity!$H$5:$S$5,0)))</f>
        <v>0</v>
      </c>
      <c r="K26620" s="36">
        <f>I26620/(INDEX(Installed_Capacity!$H$15:$S$20,MATCH(Source_Data!B26620,Installed_Capacity!$G$15:$G$20,0),MATCH(Source_Data!C26620,Installed_Capacity!$H$14:$S$14,0)))</f>
        <v>-1.7344194041159207E-7</v>
      </c>
      <c r="L26620" s="39">
        <v>0</v>
      </c>
      <c r="M26620" s="40">
        <v>0</v>
      </c>
      <c r="N26620" s="40">
        <f>L26620/(INDEX(Installed_Capacity!$V$6:$AG$11,MATCH(Source_Data!B26620,Installed_Capacity!$U$6:$U$11,0),MATCH(Source_Data!C26620,Installed_Capacity!$V$5:$AG$5,0)))</f>
        <v>0</v>
      </c>
      <c r="O26620" s="41">
        <f>M26620/(INDEX(Installed_Capacity!$V$15:$AG$20,MATCH(Source_Data!B26620,Installed_Capacity!$U$15:$U$20,0),MATCH(Source_Data!C26620,Installed_Capacity!$V$14:$AG$14,0)))</f>
        <v>0</v>
      </c>
      <c r="P26620" s="37">
        <v>0</v>
      </c>
      <c r="Q26620" s="38">
        <f>P26620/(INDEX(Installed_Capacity!$AJ$15:$AU$20,MATCH(Source_Data!B26620,Installed_Capacity!$AI$15:$AI$20,0),MATCH(Source_Data!C26620,Installed_Capacity!$AJ$14:$AU$14,0)))</f>
        <v>0</v>
      </c>
      <c r="R26620" s="63">
        <v>217.72356059000001</v>
      </c>
      <c r="S26620" s="42">
        <v>2199.3022029039998</v>
      </c>
      <c r="T26620" s="42">
        <f>R26620/(INDEX(Installed_Capacity!$H$25:$S$30,MATCH(Source_Data!B26620,Installed_Capacity!$G$25:$G$30,0),MATCH(Source_Data!C26620,Installed_Capacity!$H$24:$S$24,0)))</f>
        <v>0.15496338832028467</v>
      </c>
      <c r="U26620" s="43">
        <f>S26620/(INDEX(Installed_Capacity!$H$33:$S$38,MATCH(Source_Data!B26620,Installed_Capacity!$G$33:$G$38,0),MATCH(Source_Data!C26620,Installed_Capacity!$H$32:$S$32,0)))</f>
        <v>0.58164440806943862</v>
      </c>
      <c r="V26620" s="21"/>
      <c r="W26620" s="2"/>
    </row>
    <row r="26621" spans="1:23" x14ac:dyDescent="0.25">
      <c r="A26621" s="17">
        <v>43845</v>
      </c>
      <c r="B26621" s="19">
        <v>2020</v>
      </c>
      <c r="C26621" s="19">
        <v>1</v>
      </c>
      <c r="D26621" s="19">
        <v>15</v>
      </c>
      <c r="E26621" s="19">
        <v>3</v>
      </c>
      <c r="F26621" s="69">
        <v>20155.259999999998</v>
      </c>
      <c r="G26621" s="52">
        <f t="shared" si="415"/>
        <v>28539.89</v>
      </c>
      <c r="H26621" s="34">
        <v>0</v>
      </c>
      <c r="I26621" s="35">
        <v>-2.3123110000000001E-3</v>
      </c>
      <c r="J26621" s="35">
        <f>H26621/(INDEX(Installed_Capacity!$H$6:$S$11,MATCH(Source_Data!B26621,Installed_Capacity!$G$6:$G$11,0),MATCH(Source_Data!C26621,Installed_Capacity!$H$5:$S$5,0)))</f>
        <v>0</v>
      </c>
      <c r="K26621" s="36">
        <f>I26621/(INDEX(Installed_Capacity!$H$15:$S$20,MATCH(Source_Data!B26621,Installed_Capacity!$G$15:$G$20,0),MATCH(Source_Data!C26621,Installed_Capacity!$H$14:$S$14,0)))</f>
        <v>-5.6697774323187789E-7</v>
      </c>
      <c r="L26621" s="39">
        <v>0</v>
      </c>
      <c r="M26621" s="40">
        <v>0</v>
      </c>
      <c r="N26621" s="40">
        <f>L26621/(INDEX(Installed_Capacity!$V$6:$AG$11,MATCH(Source_Data!B26621,Installed_Capacity!$U$6:$U$11,0),MATCH(Source_Data!C26621,Installed_Capacity!$V$5:$AG$5,0)))</f>
        <v>0</v>
      </c>
      <c r="O26621" s="41">
        <f>M26621/(INDEX(Installed_Capacity!$V$15:$AG$20,MATCH(Source_Data!B26621,Installed_Capacity!$U$15:$U$20,0),MATCH(Source_Data!C26621,Installed_Capacity!$V$14:$AG$14,0)))</f>
        <v>0</v>
      </c>
      <c r="P26621" s="37">
        <v>0</v>
      </c>
      <c r="Q26621" s="38">
        <f>P26621/(INDEX(Installed_Capacity!$AJ$15:$AU$20,MATCH(Source_Data!B26621,Installed_Capacity!$AI$15:$AI$20,0),MATCH(Source_Data!C26621,Installed_Capacity!$AJ$14:$AU$14,0)))</f>
        <v>0</v>
      </c>
      <c r="R26621" s="63">
        <v>182.40331527500001</v>
      </c>
      <c r="S26621" s="42">
        <v>2022.356252308</v>
      </c>
      <c r="T26621" s="42">
        <f>R26621/(INDEX(Installed_Capacity!$H$25:$S$30,MATCH(Source_Data!B26621,Installed_Capacity!$G$25:$G$30,0),MATCH(Source_Data!C26621,Installed_Capacity!$H$24:$S$24,0)))</f>
        <v>0.12982442368327402</v>
      </c>
      <c r="U26621" s="43">
        <f>S26621/(INDEX(Installed_Capacity!$H$33:$S$38,MATCH(Source_Data!B26621,Installed_Capacity!$G$33:$G$38,0),MATCH(Source_Data!C26621,Installed_Capacity!$H$32:$S$32,0)))</f>
        <v>0.53484791845614332</v>
      </c>
      <c r="V26621" s="21"/>
      <c r="W26621" s="2"/>
    </row>
    <row r="26622" spans="1:23" x14ac:dyDescent="0.25">
      <c r="A26622" s="17">
        <v>43845</v>
      </c>
      <c r="B26622" s="19">
        <v>2020</v>
      </c>
      <c r="C26622" s="19">
        <v>1</v>
      </c>
      <c r="D26622" s="19">
        <v>15</v>
      </c>
      <c r="E26622" s="19">
        <v>4</v>
      </c>
      <c r="F26622" s="69">
        <v>20178.68</v>
      </c>
      <c r="G26622" s="52">
        <f t="shared" si="415"/>
        <v>28539.89</v>
      </c>
      <c r="H26622" s="34">
        <v>0</v>
      </c>
      <c r="I26622" s="35">
        <v>-2.3619100000000001E-3</v>
      </c>
      <c r="J26622" s="35">
        <f>H26622/(INDEX(Installed_Capacity!$H$6:$S$11,MATCH(Source_Data!B26622,Installed_Capacity!$G$6:$G$11,0),MATCH(Source_Data!C26622,Installed_Capacity!$H$5:$S$5,0)))</f>
        <v>0</v>
      </c>
      <c r="K26622" s="36">
        <f>I26622/(INDEX(Installed_Capacity!$H$15:$S$20,MATCH(Source_Data!B26622,Installed_Capacity!$G$15:$G$20,0),MATCH(Source_Data!C26622,Installed_Capacity!$H$14:$S$14,0)))</f>
        <v>-5.7913939842728976E-7</v>
      </c>
      <c r="L26622" s="39">
        <v>0</v>
      </c>
      <c r="M26622" s="40">
        <v>0</v>
      </c>
      <c r="N26622" s="40">
        <f>L26622/(INDEX(Installed_Capacity!$V$6:$AG$11,MATCH(Source_Data!B26622,Installed_Capacity!$U$6:$U$11,0),MATCH(Source_Data!C26622,Installed_Capacity!$V$5:$AG$5,0)))</f>
        <v>0</v>
      </c>
      <c r="O26622" s="41">
        <f>M26622/(INDEX(Installed_Capacity!$V$15:$AG$20,MATCH(Source_Data!B26622,Installed_Capacity!$U$15:$U$20,0),MATCH(Source_Data!C26622,Installed_Capacity!$V$14:$AG$14,0)))</f>
        <v>0</v>
      </c>
      <c r="P26622" s="37">
        <v>0</v>
      </c>
      <c r="Q26622" s="38">
        <f>P26622/(INDEX(Installed_Capacity!$AJ$15:$AU$20,MATCH(Source_Data!B26622,Installed_Capacity!$AI$15:$AI$20,0),MATCH(Source_Data!C26622,Installed_Capacity!$AJ$14:$AU$14,0)))</f>
        <v>0</v>
      </c>
      <c r="R26622" s="63">
        <v>144.37300694199999</v>
      </c>
      <c r="S26622" s="42">
        <v>1816.390911085</v>
      </c>
      <c r="T26622" s="42">
        <f>R26622/(INDEX(Installed_Capacity!$H$25:$S$30,MATCH(Source_Data!B26622,Installed_Capacity!$G$25:$G$30,0),MATCH(Source_Data!C26622,Installed_Capacity!$H$24:$S$24,0)))</f>
        <v>0.10275658857081849</v>
      </c>
      <c r="U26622" s="43">
        <f>S26622/(INDEX(Installed_Capacity!$H$33:$S$38,MATCH(Source_Data!B26622,Installed_Capacity!$G$33:$G$38,0),MATCH(Source_Data!C26622,Installed_Capacity!$H$32:$S$32,0)))</f>
        <v>0.48037673717860563</v>
      </c>
      <c r="V26622" s="21"/>
      <c r="W26622" s="2"/>
    </row>
    <row r="26623" spans="1:23" x14ac:dyDescent="0.25">
      <c r="A26623" s="17">
        <v>43845</v>
      </c>
      <c r="B26623" s="19">
        <v>2020</v>
      </c>
      <c r="C26623" s="19">
        <v>1</v>
      </c>
      <c r="D26623" s="19">
        <v>15</v>
      </c>
      <c r="E26623" s="19">
        <v>5</v>
      </c>
      <c r="F26623" s="69">
        <v>20926.09</v>
      </c>
      <c r="G26623" s="52">
        <f t="shared" si="415"/>
        <v>28539.89</v>
      </c>
      <c r="H26623" s="34">
        <v>0</v>
      </c>
      <c r="I26623" s="35">
        <v>-2.7863889999999998E-3</v>
      </c>
      <c r="J26623" s="35">
        <f>H26623/(INDEX(Installed_Capacity!$H$6:$S$11,MATCH(Source_Data!B26623,Installed_Capacity!$G$6:$G$11,0),MATCH(Source_Data!C26623,Installed_Capacity!$H$5:$S$5,0)))</f>
        <v>0</v>
      </c>
      <c r="K26623" s="36">
        <f>I26623/(INDEX(Installed_Capacity!$H$15:$S$20,MATCH(Source_Data!B26623,Installed_Capacity!$G$15:$G$20,0),MATCH(Source_Data!C26623,Installed_Capacity!$H$14:$S$14,0)))</f>
        <v>-6.8322148144697185E-7</v>
      </c>
      <c r="L26623" s="39">
        <v>0</v>
      </c>
      <c r="M26623" s="40">
        <v>0</v>
      </c>
      <c r="N26623" s="40">
        <f>L26623/(INDEX(Installed_Capacity!$V$6:$AG$11,MATCH(Source_Data!B26623,Installed_Capacity!$U$6:$U$11,0),MATCH(Source_Data!C26623,Installed_Capacity!$V$5:$AG$5,0)))</f>
        <v>0</v>
      </c>
      <c r="O26623" s="41">
        <f>M26623/(INDEX(Installed_Capacity!$V$15:$AG$20,MATCH(Source_Data!B26623,Installed_Capacity!$U$15:$U$20,0),MATCH(Source_Data!C26623,Installed_Capacity!$V$14:$AG$14,0)))</f>
        <v>0</v>
      </c>
      <c r="P26623" s="37">
        <v>0</v>
      </c>
      <c r="Q26623" s="38">
        <f>P26623/(INDEX(Installed_Capacity!$AJ$15:$AU$20,MATCH(Source_Data!B26623,Installed_Capacity!$AI$15:$AI$20,0),MATCH(Source_Data!C26623,Installed_Capacity!$AJ$14:$AU$14,0)))</f>
        <v>0</v>
      </c>
      <c r="R26623" s="63">
        <v>110.92224276</v>
      </c>
      <c r="S26623" s="42">
        <v>1381.284275604</v>
      </c>
      <c r="T26623" s="42">
        <f>R26623/(INDEX(Installed_Capacity!$H$25:$S$30,MATCH(Source_Data!B26623,Installed_Capacity!$G$25:$G$30,0),MATCH(Source_Data!C26623,Installed_Capacity!$H$24:$S$24,0)))</f>
        <v>7.8948215487544479E-2</v>
      </c>
      <c r="U26623" s="43">
        <f>S26623/(INDEX(Installed_Capacity!$H$33:$S$38,MATCH(Source_Data!B26623,Installed_Capacity!$G$33:$G$38,0),MATCH(Source_Data!C26623,Installed_Capacity!$H$32:$S$32,0)))</f>
        <v>0.36530508349351259</v>
      </c>
      <c r="V26623" s="21"/>
      <c r="W26623" s="2"/>
    </row>
    <row r="26624" spans="1:23" x14ac:dyDescent="0.25">
      <c r="A26624" s="17">
        <v>43845</v>
      </c>
      <c r="B26624" s="19">
        <v>2020</v>
      </c>
      <c r="C26624" s="19">
        <v>1</v>
      </c>
      <c r="D26624" s="19">
        <v>15</v>
      </c>
      <c r="E26624" s="19">
        <v>6</v>
      </c>
      <c r="F26624" s="69">
        <v>22693.360000000001</v>
      </c>
      <c r="G26624" s="52">
        <f t="shared" si="415"/>
        <v>28539.89</v>
      </c>
      <c r="H26624" s="34">
        <v>0</v>
      </c>
      <c r="I26624" s="35">
        <v>5.9171794E-2</v>
      </c>
      <c r="J26624" s="35">
        <f>H26624/(INDEX(Installed_Capacity!$H$6:$S$11,MATCH(Source_Data!B26624,Installed_Capacity!$G$6:$G$11,0),MATCH(Source_Data!C26624,Installed_Capacity!$H$5:$S$5,0)))</f>
        <v>0</v>
      </c>
      <c r="K26624" s="36">
        <f>I26624/(INDEX(Installed_Capacity!$H$15:$S$20,MATCH(Source_Data!B26624,Installed_Capacity!$G$15:$G$20,0),MATCH(Source_Data!C26624,Installed_Capacity!$H$14:$S$14,0)))</f>
        <v>1.4508900500452394E-5</v>
      </c>
      <c r="L26624" s="39">
        <v>0</v>
      </c>
      <c r="M26624" s="40">
        <v>0</v>
      </c>
      <c r="N26624" s="40">
        <f>L26624/(INDEX(Installed_Capacity!$V$6:$AG$11,MATCH(Source_Data!B26624,Installed_Capacity!$U$6:$U$11,0),MATCH(Source_Data!C26624,Installed_Capacity!$V$5:$AG$5,0)))</f>
        <v>0</v>
      </c>
      <c r="O26624" s="41">
        <f>M26624/(INDEX(Installed_Capacity!$V$15:$AG$20,MATCH(Source_Data!B26624,Installed_Capacity!$U$15:$U$20,0),MATCH(Source_Data!C26624,Installed_Capacity!$V$14:$AG$14,0)))</f>
        <v>0</v>
      </c>
      <c r="P26624" s="37">
        <v>0</v>
      </c>
      <c r="Q26624" s="38">
        <f>P26624/(INDEX(Installed_Capacity!$AJ$15:$AU$20,MATCH(Source_Data!B26624,Installed_Capacity!$AI$15:$AI$20,0),MATCH(Source_Data!C26624,Installed_Capacity!$AJ$14:$AU$14,0)))</f>
        <v>0</v>
      </c>
      <c r="R26624" s="63">
        <v>82.437082627999999</v>
      </c>
      <c r="S26624" s="42">
        <v>845.27523650600006</v>
      </c>
      <c r="T26624" s="42">
        <f>R26624/(INDEX(Installed_Capacity!$H$25:$S$30,MATCH(Source_Data!B26624,Installed_Capacity!$G$25:$G$30,0),MATCH(Source_Data!C26624,Installed_Capacity!$H$24:$S$24,0)))</f>
        <v>5.867408016227757E-2</v>
      </c>
      <c r="U26624" s="43">
        <f>S26624/(INDEX(Installed_Capacity!$H$33:$S$38,MATCH(Source_Data!B26624,Installed_Capacity!$G$33:$G$38,0),MATCH(Source_Data!C26624,Installed_Capacity!$H$32:$S$32,0)))</f>
        <v>0.22354800260923841</v>
      </c>
      <c r="V26624" s="21"/>
      <c r="W26624" s="2"/>
    </row>
    <row r="26625" spans="1:23" x14ac:dyDescent="0.25">
      <c r="A26625" s="17">
        <v>43845</v>
      </c>
      <c r="B26625" s="19">
        <v>2020</v>
      </c>
      <c r="C26625" s="19">
        <v>1</v>
      </c>
      <c r="D26625" s="19">
        <v>15</v>
      </c>
      <c r="E26625" s="19">
        <v>7</v>
      </c>
      <c r="F26625" s="69">
        <v>25499.8</v>
      </c>
      <c r="G26625" s="52">
        <f t="shared" si="415"/>
        <v>28539.89</v>
      </c>
      <c r="H26625" s="34">
        <v>0</v>
      </c>
      <c r="I26625" s="35">
        <v>24.448734375000001</v>
      </c>
      <c r="J26625" s="35">
        <f>H26625/(INDEX(Installed_Capacity!$H$6:$S$11,MATCH(Source_Data!B26625,Installed_Capacity!$G$6:$G$11,0),MATCH(Source_Data!C26625,Installed_Capacity!$H$5:$S$5,0)))</f>
        <v>0</v>
      </c>
      <c r="K26625" s="36">
        <f>I26625/(INDEX(Installed_Capacity!$H$15:$S$20,MATCH(Source_Data!B26625,Installed_Capacity!$G$15:$G$20,0),MATCH(Source_Data!C26625,Installed_Capacity!$H$14:$S$14,0)))</f>
        <v>5.9948200051001517E-3</v>
      </c>
      <c r="L26625" s="39">
        <v>7.2337549999999997E-3</v>
      </c>
      <c r="M26625" s="40">
        <v>0.80723467900000001</v>
      </c>
      <c r="N26625" s="40">
        <f>L26625/(INDEX(Installed_Capacity!$V$6:$AG$11,MATCH(Source_Data!B26625,Installed_Capacity!$U$6:$U$11,0),MATCH(Source_Data!C26625,Installed_Capacity!$V$5:$AG$5,0)))</f>
        <v>4.1210463049472457E-6</v>
      </c>
      <c r="O26625" s="41">
        <f>M26625/(INDEX(Installed_Capacity!$V$15:$AG$20,MATCH(Source_Data!B26625,Installed_Capacity!$U$15:$U$20,0),MATCH(Source_Data!C26625,Installed_Capacity!$V$14:$AG$14,0)))</f>
        <v>2.0841436298480338E-4</v>
      </c>
      <c r="P26625" s="37">
        <v>0</v>
      </c>
      <c r="Q26625" s="38">
        <f>P26625/(INDEX(Installed_Capacity!$AJ$15:$AU$20,MATCH(Source_Data!B26625,Installed_Capacity!$AI$15:$AI$20,0),MATCH(Source_Data!C26625,Installed_Capacity!$AJ$14:$AU$14,0)))</f>
        <v>0</v>
      </c>
      <c r="R26625" s="63">
        <v>43.126868231000003</v>
      </c>
      <c r="S26625" s="42">
        <v>433.19631880999998</v>
      </c>
      <c r="T26625" s="42">
        <f>R26625/(INDEX(Installed_Capacity!$H$25:$S$30,MATCH(Source_Data!B26625,Installed_Capacity!$G$25:$G$30,0),MATCH(Source_Data!C26625,Installed_Capacity!$H$24:$S$24,0)))</f>
        <v>3.06952798797153E-2</v>
      </c>
      <c r="U26625" s="43">
        <f>S26625/(INDEX(Installed_Capacity!$H$33:$S$38,MATCH(Source_Data!B26625,Installed_Capacity!$G$33:$G$38,0),MATCH(Source_Data!C26625,Installed_Capacity!$H$32:$S$32,0)))</f>
        <v>0.11456643661766962</v>
      </c>
      <c r="V26625" s="21"/>
      <c r="W26625" s="2"/>
    </row>
    <row r="26626" spans="1:23" x14ac:dyDescent="0.25">
      <c r="A26626" s="17">
        <v>43845</v>
      </c>
      <c r="B26626" s="19">
        <v>2020</v>
      </c>
      <c r="C26626" s="19">
        <v>1</v>
      </c>
      <c r="D26626" s="19">
        <v>15</v>
      </c>
      <c r="E26626" s="19">
        <v>8</v>
      </c>
      <c r="F26626" s="69">
        <v>26960.799999999999</v>
      </c>
      <c r="G26626" s="52">
        <f t="shared" si="415"/>
        <v>28539.89</v>
      </c>
      <c r="H26626" s="34">
        <v>90.957231355000005</v>
      </c>
      <c r="I26626" s="35">
        <v>616.528729849</v>
      </c>
      <c r="J26626" s="35">
        <f>H26626/(INDEX(Installed_Capacity!$H$6:$S$11,MATCH(Source_Data!B26626,Installed_Capacity!$G$6:$G$11,0),MATCH(Source_Data!C26626,Installed_Capacity!$H$5:$S$5,0)))</f>
        <v>4.94203856358124E-2</v>
      </c>
      <c r="K26626" s="36">
        <f>I26626/(INDEX(Installed_Capacity!$H$15:$S$20,MATCH(Source_Data!B26626,Installed_Capacity!$G$15:$G$20,0),MATCH(Source_Data!C26626,Installed_Capacity!$H$14:$S$14,0)))</f>
        <v>0.15117260086874221</v>
      </c>
      <c r="L26626" s="39">
        <v>102.194969191</v>
      </c>
      <c r="M26626" s="40">
        <v>480.814041363</v>
      </c>
      <c r="N26626" s="40">
        <f>L26626/(INDEX(Installed_Capacity!$V$6:$AG$11,MATCH(Source_Data!B26626,Installed_Capacity!$U$6:$U$11,0),MATCH(Source_Data!C26626,Installed_Capacity!$V$5:$AG$5,0)))</f>
        <v>5.8220136038443136E-2</v>
      </c>
      <c r="O26626" s="41">
        <f>M26626/(INDEX(Installed_Capacity!$V$15:$AG$20,MATCH(Source_Data!B26626,Installed_Capacity!$U$15:$U$20,0),MATCH(Source_Data!C26626,Installed_Capacity!$V$14:$AG$14,0)))</f>
        <v>0.12413806635383481</v>
      </c>
      <c r="P26626" s="37">
        <v>0.66332672100000001</v>
      </c>
      <c r="Q26626" s="38">
        <f>P26626/(INDEX(Installed_Capacity!$AJ$15:$AU$20,MATCH(Source_Data!B26626,Installed_Capacity!$AI$15:$AI$20,0),MATCH(Source_Data!C26626,Installed_Capacity!$AJ$14:$AU$14,0)))</f>
        <v>7.2336610796074161E-4</v>
      </c>
      <c r="R26626" s="63">
        <v>34.485259968999998</v>
      </c>
      <c r="S26626" s="42">
        <v>159.904905641</v>
      </c>
      <c r="T26626" s="42">
        <f>R26626/(INDEX(Installed_Capacity!$H$25:$S$30,MATCH(Source_Data!B26626,Installed_Capacity!$G$25:$G$30,0),MATCH(Source_Data!C26626,Installed_Capacity!$H$24:$S$24,0)))</f>
        <v>2.4544669017081844E-2</v>
      </c>
      <c r="U26626" s="43">
        <f>S26626/(INDEX(Installed_Capacity!$H$33:$S$38,MATCH(Source_Data!B26626,Installed_Capacity!$G$33:$G$38,0),MATCH(Source_Data!C26626,Installed_Capacity!$H$32:$S$32,0)))</f>
        <v>4.2289683548786358E-2</v>
      </c>
      <c r="V26626" s="21"/>
      <c r="W26626" s="2"/>
    </row>
    <row r="26627" spans="1:23" x14ac:dyDescent="0.25">
      <c r="A26627" s="17">
        <v>43845</v>
      </c>
      <c r="B26627" s="19">
        <v>2020</v>
      </c>
      <c r="C26627" s="19">
        <v>1</v>
      </c>
      <c r="D26627" s="19">
        <v>15</v>
      </c>
      <c r="E26627" s="19">
        <v>9</v>
      </c>
      <c r="F26627" s="69">
        <v>26238.89</v>
      </c>
      <c r="G26627" s="52">
        <f t="shared" ref="G26627:G26690" si="416">_xlfn.MAXIFS($F:$F,$B:$B,B26627,$C:$C,C26627,$D:$D,D26627)</f>
        <v>28539.89</v>
      </c>
      <c r="H26627" s="34">
        <v>751.515605596</v>
      </c>
      <c r="I26627" s="35">
        <v>2037.1232071720001</v>
      </c>
      <c r="J26627" s="35">
        <f>H26627/(INDEX(Installed_Capacity!$H$6:$S$11,MATCH(Source_Data!B26627,Installed_Capacity!$G$6:$G$11,0),MATCH(Source_Data!C26627,Installed_Capacity!$H$5:$S$5,0)))</f>
        <v>0.40832587455229069</v>
      </c>
      <c r="K26627" s="36">
        <f>I26627/(INDEX(Installed_Capacity!$H$15:$S$20,MATCH(Source_Data!B26627,Installed_Capacity!$G$15:$G$20,0),MATCH(Source_Data!C26627,Installed_Capacity!$H$14:$S$14,0)))</f>
        <v>0.49950180520166443</v>
      </c>
      <c r="L26627" s="39">
        <v>763.55872465599998</v>
      </c>
      <c r="M26627" s="40">
        <v>2018.8391369809999</v>
      </c>
      <c r="N26627" s="40">
        <f>L26627/(INDEX(Installed_Capacity!$V$6:$AG$11,MATCH(Source_Data!B26627,Installed_Capacity!$U$6:$U$11,0),MATCH(Source_Data!C26627,Installed_Capacity!$V$5:$AG$5,0)))</f>
        <v>0.43499688071462755</v>
      </c>
      <c r="O26627" s="41">
        <f>M26627/(INDEX(Installed_Capacity!$V$15:$AG$20,MATCH(Source_Data!B26627,Installed_Capacity!$U$15:$U$20,0),MATCH(Source_Data!C26627,Installed_Capacity!$V$14:$AG$14,0)))</f>
        <v>0.52123017463015275</v>
      </c>
      <c r="P26627" s="37">
        <v>99.302972968999995</v>
      </c>
      <c r="Q26627" s="38">
        <f>P26627/(INDEX(Installed_Capacity!$AJ$15:$AU$20,MATCH(Source_Data!B26627,Installed_Capacity!$AI$15:$AI$20,0),MATCH(Source_Data!C26627,Installed_Capacity!$AJ$14:$AU$14,0)))</f>
        <v>0.10829113737077425</v>
      </c>
      <c r="R26627" s="63">
        <v>15.603557350000001</v>
      </c>
      <c r="S26627" s="42">
        <v>22.650499256</v>
      </c>
      <c r="T26627" s="42">
        <f>R26627/(INDEX(Installed_Capacity!$H$25:$S$30,MATCH(Source_Data!B26627,Installed_Capacity!$G$25:$G$30,0),MATCH(Source_Data!C26627,Installed_Capacity!$H$24:$S$24,0)))</f>
        <v>1.1105734768683272E-2</v>
      </c>
      <c r="U26627" s="43">
        <f>S26627/(INDEX(Installed_Capacity!$H$33:$S$38,MATCH(Source_Data!B26627,Installed_Capacity!$G$33:$G$38,0),MATCH(Source_Data!C26627,Installed_Capacity!$H$32:$S$32,0)))</f>
        <v>5.9903255745560914E-3</v>
      </c>
      <c r="V26627" s="21"/>
      <c r="W26627" s="2"/>
    </row>
    <row r="26628" spans="1:23" x14ac:dyDescent="0.25">
      <c r="A26628" s="17">
        <v>43845</v>
      </c>
      <c r="B26628" s="19">
        <v>2020</v>
      </c>
      <c r="C26628" s="19">
        <v>1</v>
      </c>
      <c r="D26628" s="19">
        <v>15</v>
      </c>
      <c r="E26628" s="19">
        <v>10</v>
      </c>
      <c r="F26628" s="69">
        <v>24793.21</v>
      </c>
      <c r="G26628" s="52">
        <f t="shared" si="416"/>
        <v>28539.89</v>
      </c>
      <c r="H26628" s="34">
        <v>1250.1730778199999</v>
      </c>
      <c r="I26628" s="35">
        <v>2504.6433158660002</v>
      </c>
      <c r="J26628" s="35">
        <f>H26628/(INDEX(Installed_Capacity!$H$6:$S$11,MATCH(Source_Data!B26628,Installed_Capacity!$G$6:$G$11,0),MATCH(Source_Data!C26628,Installed_Capacity!$H$5:$S$5,0)))</f>
        <v>0.67926469063505168</v>
      </c>
      <c r="K26628" s="36">
        <f>I26628/(INDEX(Installed_Capacity!$H$15:$S$20,MATCH(Source_Data!B26628,Installed_Capacity!$G$15:$G$20,0),MATCH(Source_Data!C26628,Installed_Capacity!$H$14:$S$14,0)))</f>
        <v>0.61413755106061096</v>
      </c>
      <c r="L26628" s="39">
        <v>1197.8676044819999</v>
      </c>
      <c r="M26628" s="40">
        <v>2463.218767201</v>
      </c>
      <c r="N26628" s="40">
        <f>L26628/(INDEX(Installed_Capacity!$V$6:$AG$11,MATCH(Source_Data!B26628,Installed_Capacity!$U$6:$U$11,0),MATCH(Source_Data!C26628,Installed_Capacity!$V$5:$AG$5,0)))</f>
        <v>0.6824212135006722</v>
      </c>
      <c r="O26628" s="41">
        <f>M26628/(INDEX(Installed_Capacity!$V$15:$AG$20,MATCH(Source_Data!B26628,Installed_Capacity!$U$15:$U$20,0),MATCH(Source_Data!C26628,Installed_Capacity!$V$14:$AG$14,0)))</f>
        <v>0.6359614912659235</v>
      </c>
      <c r="P26628" s="37">
        <v>240.59438232900001</v>
      </c>
      <c r="Q26628" s="38">
        <f>P26628/(INDEX(Installed_Capacity!$AJ$15:$AU$20,MATCH(Source_Data!B26628,Installed_Capacity!$AI$15:$AI$20,0),MATCH(Source_Data!C26628,Installed_Capacity!$AJ$14:$AU$14,0)))</f>
        <v>0.2623711911984733</v>
      </c>
      <c r="R26628" s="63">
        <v>13.058883607</v>
      </c>
      <c r="S26628" s="42">
        <v>0.143964007</v>
      </c>
      <c r="T26628" s="42">
        <f>R26628/(INDEX(Installed_Capacity!$H$25:$S$30,MATCH(Source_Data!B26628,Installed_Capacity!$G$25:$G$30,0),MATCH(Source_Data!C26628,Installed_Capacity!$H$24:$S$24,0)))</f>
        <v>9.2945790797153011E-3</v>
      </c>
      <c r="U26628" s="43">
        <f>S26628/(INDEX(Installed_Capacity!$H$33:$S$38,MATCH(Source_Data!B26628,Installed_Capacity!$G$33:$G$38,0),MATCH(Source_Data!C26628,Installed_Capacity!$H$32:$S$32,0)))</f>
        <v>3.8073830656038595E-5</v>
      </c>
      <c r="V26628" s="21"/>
      <c r="W26628" s="2"/>
    </row>
    <row r="26629" spans="1:23" x14ac:dyDescent="0.25">
      <c r="A26629" s="17">
        <v>43845</v>
      </c>
      <c r="B26629" s="19">
        <v>2020</v>
      </c>
      <c r="C26629" s="19">
        <v>1</v>
      </c>
      <c r="D26629" s="19">
        <v>15</v>
      </c>
      <c r="E26629" s="19">
        <v>11</v>
      </c>
      <c r="F26629" s="69">
        <v>23595.5</v>
      </c>
      <c r="G26629" s="52">
        <f t="shared" si="416"/>
        <v>28539.89</v>
      </c>
      <c r="H26629" s="34">
        <v>1371.440349428</v>
      </c>
      <c r="I26629" s="35">
        <v>2665.7743957439998</v>
      </c>
      <c r="J26629" s="35">
        <f>H26629/(INDEX(Installed_Capacity!$H$6:$S$11,MATCH(Source_Data!B26629,Installed_Capacity!$G$6:$G$11,0),MATCH(Source_Data!C26629,Installed_Capacity!$H$5:$S$5,0)))</f>
        <v>0.74515362809049812</v>
      </c>
      <c r="K26629" s="36">
        <f>I26629/(INDEX(Installed_Capacity!$H$15:$S$20,MATCH(Source_Data!B26629,Installed_Capacity!$G$15:$G$20,0),MATCH(Source_Data!C26629,Installed_Capacity!$H$14:$S$14,0)))</f>
        <v>0.65364682815774178</v>
      </c>
      <c r="L26629" s="39">
        <v>1230.853165661</v>
      </c>
      <c r="M26629" s="40">
        <v>2390.086948403</v>
      </c>
      <c r="N26629" s="40">
        <f>L26629/(INDEX(Installed_Capacity!$V$6:$AG$11,MATCH(Source_Data!B26629,Installed_Capacity!$U$6:$U$11,0),MATCH(Source_Data!C26629,Installed_Capacity!$V$5:$AG$5,0)))</f>
        <v>0.70121297863694376</v>
      </c>
      <c r="O26629" s="41">
        <f>M26629/(INDEX(Installed_Capacity!$V$15:$AG$20,MATCH(Source_Data!B26629,Installed_Capacity!$U$15:$U$20,0),MATCH(Source_Data!C26629,Installed_Capacity!$V$14:$AG$14,0)))</f>
        <v>0.617080090571411</v>
      </c>
      <c r="P26629" s="37">
        <v>260.47227197699999</v>
      </c>
      <c r="Q26629" s="38">
        <f>P26629/(INDEX(Installed_Capacity!$AJ$15:$AU$20,MATCH(Source_Data!B26629,Installed_Capacity!$AI$15:$AI$20,0),MATCH(Source_Data!C26629,Installed_Capacity!$AJ$14:$AU$14,0)))</f>
        <v>0.28404827914612868</v>
      </c>
      <c r="R26629" s="63">
        <v>3.0829982619999998</v>
      </c>
      <c r="S26629" s="42">
        <v>4.7857799029999999</v>
      </c>
      <c r="T26629" s="42">
        <f>R26629/(INDEX(Installed_Capacity!$H$25:$S$30,MATCH(Source_Data!B26629,Installed_Capacity!$G$25:$G$30,0),MATCH(Source_Data!C26629,Installed_Capacity!$H$24:$S$24,0)))</f>
        <v>2.1943048128113874E-3</v>
      </c>
      <c r="U26629" s="43">
        <f>S26629/(INDEX(Installed_Capacity!$H$33:$S$38,MATCH(Source_Data!B26629,Installed_Capacity!$G$33:$G$38,0),MATCH(Source_Data!C26629,Installed_Capacity!$H$32:$S$32,0)))</f>
        <v>1.2656842316419743E-3</v>
      </c>
      <c r="V26629" s="21"/>
      <c r="W26629" s="2"/>
    </row>
    <row r="26630" spans="1:23" x14ac:dyDescent="0.25">
      <c r="A26630" s="17">
        <v>43845</v>
      </c>
      <c r="B26630" s="19">
        <v>2020</v>
      </c>
      <c r="C26630" s="19">
        <v>1</v>
      </c>
      <c r="D26630" s="19">
        <v>15</v>
      </c>
      <c r="E26630" s="19">
        <v>12</v>
      </c>
      <c r="F26630" s="69">
        <v>22793.61</v>
      </c>
      <c r="G26630" s="52">
        <f t="shared" si="416"/>
        <v>28539.89</v>
      </c>
      <c r="H26630" s="34">
        <v>1349.0762343470001</v>
      </c>
      <c r="I26630" s="35">
        <v>2673.5283392840001</v>
      </c>
      <c r="J26630" s="35">
        <f>H26630/(INDEX(Installed_Capacity!$H$6:$S$11,MATCH(Source_Data!B26630,Installed_Capacity!$G$6:$G$11,0),MATCH(Source_Data!C26630,Installed_Capacity!$H$5:$S$5,0)))</f>
        <v>0.73300238760921066</v>
      </c>
      <c r="K26630" s="36">
        <f>I26630/(INDEX(Installed_Capacity!$H$15:$S$20,MATCH(Source_Data!B26630,Installed_Capacity!$G$15:$G$20,0),MATCH(Source_Data!C26630,Installed_Capacity!$H$14:$S$14,0)))</f>
        <v>0.65554809204891251</v>
      </c>
      <c r="L26630" s="39">
        <v>1097.5901951809999</v>
      </c>
      <c r="M26630" s="40">
        <v>2285.0396237189998</v>
      </c>
      <c r="N26630" s="40">
        <f>L26630/(INDEX(Installed_Capacity!$V$6:$AG$11,MATCH(Source_Data!B26630,Installed_Capacity!$U$6:$U$11,0),MATCH(Source_Data!C26630,Installed_Capacity!$V$5:$AG$5,0)))</f>
        <v>0.62529350499111269</v>
      </c>
      <c r="O26630" s="41">
        <f>M26630/(INDEX(Installed_Capacity!$V$15:$AG$20,MATCH(Source_Data!B26630,Installed_Capacity!$U$15:$U$20,0),MATCH(Source_Data!C26630,Installed_Capacity!$V$14:$AG$14,0)))</f>
        <v>0.58995864518901586</v>
      </c>
      <c r="P26630" s="37">
        <v>265.26009521899999</v>
      </c>
      <c r="Q26630" s="38">
        <f>P26630/(INDEX(Installed_Capacity!$AJ$15:$AU$20,MATCH(Source_Data!B26630,Installed_Capacity!$AI$15:$AI$20,0),MATCH(Source_Data!C26630,Installed_Capacity!$AJ$14:$AU$14,0)))</f>
        <v>0.28926946043511448</v>
      </c>
      <c r="R26630" s="63">
        <v>5.2606914839999996</v>
      </c>
      <c r="S26630" s="42">
        <v>23.299221398</v>
      </c>
      <c r="T26630" s="42">
        <f>R26630/(INDEX(Installed_Capacity!$H$25:$S$30,MATCH(Source_Data!B26630,Installed_Capacity!$G$25:$G$30,0),MATCH(Source_Data!C26630,Installed_Capacity!$H$24:$S$24,0)))</f>
        <v>3.7442644014234867E-3</v>
      </c>
      <c r="U26630" s="43">
        <f>S26630/(INDEX(Installed_Capacity!$H$33:$S$38,MATCH(Source_Data!B26630,Installed_Capacity!$G$33:$G$38,0),MATCH(Source_Data!C26630,Installed_Capacity!$H$32:$S$32,0)))</f>
        <v>6.1618916311839168E-3</v>
      </c>
      <c r="V26630" s="21"/>
      <c r="W26630" s="2"/>
    </row>
    <row r="26631" spans="1:23" x14ac:dyDescent="0.25">
      <c r="A26631" s="17">
        <v>43845</v>
      </c>
      <c r="B26631" s="19">
        <v>2020</v>
      </c>
      <c r="C26631" s="19">
        <v>1</v>
      </c>
      <c r="D26631" s="19">
        <v>15</v>
      </c>
      <c r="E26631" s="19">
        <v>13</v>
      </c>
      <c r="F26631" s="69">
        <v>22431.51</v>
      </c>
      <c r="G26631" s="52">
        <f t="shared" si="416"/>
        <v>28539.89</v>
      </c>
      <c r="H26631" s="34">
        <v>1232.3449676939999</v>
      </c>
      <c r="I26631" s="35">
        <v>2295.4861077209998</v>
      </c>
      <c r="J26631" s="35">
        <f>H26631/(INDEX(Installed_Capacity!$H$6:$S$11,MATCH(Source_Data!B26631,Installed_Capacity!$G$6:$G$11,0),MATCH(Source_Data!C26631,Installed_Capacity!$H$5:$S$5,0)))</f>
        <v>0.66957802730483351</v>
      </c>
      <c r="K26631" s="36">
        <f>I26631/(INDEX(Installed_Capacity!$H$15:$S$20,MATCH(Source_Data!B26631,Installed_Capacity!$G$15:$G$20,0),MATCH(Source_Data!C26631,Installed_Capacity!$H$14:$S$14,0)))</f>
        <v>0.56285228629530371</v>
      </c>
      <c r="L26631" s="39">
        <v>1063.1965032349999</v>
      </c>
      <c r="M26631" s="40">
        <v>2197.8806392649999</v>
      </c>
      <c r="N26631" s="40">
        <f>L26631/(INDEX(Installed_Capacity!$V$6:$AG$11,MATCH(Source_Data!B26631,Installed_Capacity!$U$6:$U$11,0),MATCH(Source_Data!C26631,Installed_Capacity!$V$5:$AG$5,0)))</f>
        <v>0.60569953241289332</v>
      </c>
      <c r="O26631" s="41">
        <f>M26631/(INDEX(Installed_Capacity!$V$15:$AG$20,MATCH(Source_Data!B26631,Installed_Capacity!$U$15:$U$20,0),MATCH(Source_Data!C26631,Installed_Capacity!$V$14:$AG$14,0)))</f>
        <v>0.5674556671877663</v>
      </c>
      <c r="P26631" s="37">
        <v>248.60023291600001</v>
      </c>
      <c r="Q26631" s="38">
        <f>P26631/(INDEX(Installed_Capacity!$AJ$15:$AU$20,MATCH(Source_Data!B26631,Installed_Capacity!$AI$15:$AI$20,0),MATCH(Source_Data!C26631,Installed_Capacity!$AJ$14:$AU$14,0)))</f>
        <v>0.27110167166412213</v>
      </c>
      <c r="R26631" s="63">
        <v>25.986863587999999</v>
      </c>
      <c r="S26631" s="42">
        <v>27.468198184999999</v>
      </c>
      <c r="T26631" s="42">
        <f>R26631/(INDEX(Installed_Capacity!$H$25:$S$30,MATCH(Source_Data!B26631,Installed_Capacity!$G$25:$G$30,0),MATCH(Source_Data!C26631,Installed_Capacity!$H$24:$S$24,0)))</f>
        <v>1.8495988318861206E-2</v>
      </c>
      <c r="U26631" s="43">
        <f>S26631/(INDEX(Installed_Capacity!$H$33:$S$38,MATCH(Source_Data!B26631,Installed_Capacity!$G$33:$G$38,0),MATCH(Source_Data!C26631,Installed_Capacity!$H$32:$S$32,0)))</f>
        <v>7.2644513577772019E-3</v>
      </c>
      <c r="V26631" s="21"/>
      <c r="W26631" s="2"/>
    </row>
    <row r="26632" spans="1:23" x14ac:dyDescent="0.25">
      <c r="A26632" s="17">
        <v>43845</v>
      </c>
      <c r="B26632" s="19">
        <v>2020</v>
      </c>
      <c r="C26632" s="19">
        <v>1</v>
      </c>
      <c r="D26632" s="19">
        <v>15</v>
      </c>
      <c r="E26632" s="19">
        <v>14</v>
      </c>
      <c r="F26632" s="69">
        <v>22517.89</v>
      </c>
      <c r="G26632" s="52">
        <f t="shared" si="416"/>
        <v>28539.89</v>
      </c>
      <c r="H26632" s="34">
        <v>1291.108763379</v>
      </c>
      <c r="I26632" s="35">
        <v>2396.253442919</v>
      </c>
      <c r="J26632" s="35">
        <f>H26632/(INDEX(Installed_Capacity!$H$6:$S$11,MATCH(Source_Data!B26632,Installed_Capacity!$G$6:$G$11,0),MATCH(Source_Data!C26632,Installed_Capacity!$H$5:$S$5,0)))</f>
        <v>0.70150654360764586</v>
      </c>
      <c r="K26632" s="36">
        <f>I26632/(INDEX(Installed_Capacity!$H$15:$S$20,MATCH(Source_Data!B26632,Installed_Capacity!$G$15:$G$20,0),MATCH(Source_Data!C26632,Installed_Capacity!$H$14:$S$14,0)))</f>
        <v>0.58756039705637875</v>
      </c>
      <c r="L26632" s="39">
        <v>1177.1415922690001</v>
      </c>
      <c r="M26632" s="40">
        <v>2363.5708155430002</v>
      </c>
      <c r="N26632" s="40">
        <f>L26632/(INDEX(Installed_Capacity!$V$6:$AG$11,MATCH(Source_Data!B26632,Installed_Capacity!$U$6:$U$11,0),MATCH(Source_Data!C26632,Installed_Capacity!$V$5:$AG$5,0)))</f>
        <v>0.67061367287389195</v>
      </c>
      <c r="O26632" s="41">
        <f>M26632/(INDEX(Installed_Capacity!$V$15:$AG$20,MATCH(Source_Data!B26632,Installed_Capacity!$U$15:$U$20,0),MATCH(Source_Data!C26632,Installed_Capacity!$V$14:$AG$14,0)))</f>
        <v>0.61023407282390374</v>
      </c>
      <c r="P26632" s="37">
        <v>165.28967529900001</v>
      </c>
      <c r="Q26632" s="38">
        <f>P26632/(INDEX(Installed_Capacity!$AJ$15:$AU$20,MATCH(Source_Data!B26632,Installed_Capacity!$AI$15:$AI$20,0),MATCH(Source_Data!C26632,Installed_Capacity!$AJ$14:$AU$14,0)))</f>
        <v>0.18025046379389315</v>
      </c>
      <c r="R26632" s="63">
        <v>51.550589801000001</v>
      </c>
      <c r="S26632" s="42">
        <v>28.354118457999999</v>
      </c>
      <c r="T26632" s="42">
        <f>R26632/(INDEX(Installed_Capacity!$H$25:$S$30,MATCH(Source_Data!B26632,Installed_Capacity!$G$25:$G$30,0),MATCH(Source_Data!C26632,Installed_Capacity!$H$24:$S$24,0)))</f>
        <v>3.669081124626334E-2</v>
      </c>
      <c r="U26632" s="43">
        <f>S26632/(INDEX(Installed_Capacity!$H$33:$S$38,MATCH(Source_Data!B26632,Installed_Capacity!$G$33:$G$38,0),MATCH(Source_Data!C26632,Installed_Capacity!$H$32:$S$32,0)))</f>
        <v>7.4987486599421343E-3</v>
      </c>
      <c r="V26632" s="21"/>
      <c r="W26632" s="2"/>
    </row>
    <row r="26633" spans="1:23" x14ac:dyDescent="0.25">
      <c r="A26633" s="17">
        <v>43845</v>
      </c>
      <c r="B26633" s="19">
        <v>2020</v>
      </c>
      <c r="C26633" s="19">
        <v>1</v>
      </c>
      <c r="D26633" s="19">
        <v>15</v>
      </c>
      <c r="E26633" s="19">
        <v>15</v>
      </c>
      <c r="F26633" s="69">
        <v>22964.91</v>
      </c>
      <c r="G26633" s="52">
        <f t="shared" si="416"/>
        <v>28539.89</v>
      </c>
      <c r="H26633" s="34">
        <v>1264.454466635</v>
      </c>
      <c r="I26633" s="35">
        <v>2094.0972411439998</v>
      </c>
      <c r="J26633" s="35">
        <f>H26633/(INDEX(Installed_Capacity!$H$6:$S$11,MATCH(Source_Data!B26633,Installed_Capacity!$G$6:$G$11,0),MATCH(Source_Data!C26633,Installed_Capacity!$H$5:$S$5,0)))</f>
        <v>0.68702429074752236</v>
      </c>
      <c r="K26633" s="36">
        <f>I26633/(INDEX(Installed_Capacity!$H$15:$S$20,MATCH(Source_Data!B26633,Installed_Capacity!$G$15:$G$20,0),MATCH(Source_Data!C26633,Installed_Capacity!$H$14:$S$14,0)))</f>
        <v>0.51347181581194168</v>
      </c>
      <c r="L26633" s="39">
        <v>1206.1712311589999</v>
      </c>
      <c r="M26633" s="40">
        <v>2476.9770898430002</v>
      </c>
      <c r="N26633" s="40">
        <f>L26633/(INDEX(Installed_Capacity!$V$6:$AG$11,MATCH(Source_Data!B26633,Installed_Capacity!$U$6:$U$11,0),MATCH(Source_Data!C26633,Installed_Capacity!$V$5:$AG$5,0)))</f>
        <v>0.68715176216245466</v>
      </c>
      <c r="O26633" s="41">
        <f>M26633/(INDEX(Installed_Capacity!$V$15:$AG$20,MATCH(Source_Data!B26633,Installed_Capacity!$U$15:$U$20,0),MATCH(Source_Data!C26633,Installed_Capacity!$V$14:$AG$14,0)))</f>
        <v>0.63951365784618497</v>
      </c>
      <c r="P26633" s="37">
        <v>201.382008794</v>
      </c>
      <c r="Q26633" s="38">
        <f>P26633/(INDEX(Installed_Capacity!$AJ$15:$AU$20,MATCH(Source_Data!B26633,Installed_Capacity!$AI$15:$AI$20,0),MATCH(Source_Data!C26633,Installed_Capacity!$AJ$14:$AU$14,0)))</f>
        <v>0.21960960610032715</v>
      </c>
      <c r="R26633" s="63">
        <v>39.807636668999997</v>
      </c>
      <c r="S26633" s="42">
        <v>39.211320675000003</v>
      </c>
      <c r="T26633" s="42">
        <f>R26633/(INDEX(Installed_Capacity!$H$25:$S$30,MATCH(Source_Data!B26633,Installed_Capacity!$G$25:$G$30,0),MATCH(Source_Data!C26633,Installed_Capacity!$H$24:$S$24,0)))</f>
        <v>2.8332837486832733E-2</v>
      </c>
      <c r="U26633" s="43">
        <f>S26633/(INDEX(Installed_Capacity!$H$33:$S$38,MATCH(Source_Data!B26633,Installed_Capacity!$G$33:$G$38,0),MATCH(Source_Data!C26633,Installed_Capacity!$H$32:$S$32,0)))</f>
        <v>1.037012802220471E-2</v>
      </c>
      <c r="V26633" s="21"/>
      <c r="W26633" s="2"/>
    </row>
    <row r="26634" spans="1:23" x14ac:dyDescent="0.25">
      <c r="A26634" s="17">
        <v>43845</v>
      </c>
      <c r="B26634" s="19">
        <v>2020</v>
      </c>
      <c r="C26634" s="19">
        <v>1</v>
      </c>
      <c r="D26634" s="19">
        <v>15</v>
      </c>
      <c r="E26634" s="19">
        <v>16</v>
      </c>
      <c r="F26634" s="69">
        <v>23905.119999999999</v>
      </c>
      <c r="G26634" s="52">
        <f t="shared" si="416"/>
        <v>28539.89</v>
      </c>
      <c r="H26634" s="34">
        <v>865.91275233299996</v>
      </c>
      <c r="I26634" s="35">
        <v>1259.778439147</v>
      </c>
      <c r="J26634" s="35">
        <f>H26634/(INDEX(Installed_Capacity!$H$6:$S$11,MATCH(Source_Data!B26634,Installed_Capacity!$G$6:$G$11,0),MATCH(Source_Data!C26634,Installed_Capacity!$H$5:$S$5,0)))</f>
        <v>0.47048202226212726</v>
      </c>
      <c r="K26634" s="36">
        <f>I26634/(INDEX(Installed_Capacity!$H$15:$S$20,MATCH(Source_Data!B26634,Installed_Capacity!$G$15:$G$20,0),MATCH(Source_Data!C26634,Installed_Capacity!$H$14:$S$14,0)))</f>
        <v>0.30889717533659777</v>
      </c>
      <c r="L26634" s="39">
        <v>883.79221665099999</v>
      </c>
      <c r="M26634" s="40">
        <v>1945.5921581790001</v>
      </c>
      <c r="N26634" s="40">
        <f>L26634/(INDEX(Installed_Capacity!$V$6:$AG$11,MATCH(Source_Data!B26634,Installed_Capacity!$U$6:$U$11,0),MATCH(Source_Data!C26634,Installed_Capacity!$V$5:$AG$5,0)))</f>
        <v>0.50349350354978006</v>
      </c>
      <c r="O26634" s="41">
        <f>M26634/(INDEX(Installed_Capacity!$V$15:$AG$20,MATCH(Source_Data!B26634,Installed_Capacity!$U$15:$U$20,0),MATCH(Source_Data!C26634,Installed_Capacity!$V$14:$AG$14,0)))</f>
        <v>0.50231904156722329</v>
      </c>
      <c r="P26634" s="37">
        <v>104.21148096899999</v>
      </c>
      <c r="Q26634" s="38">
        <f>P26634/(INDEX(Installed_Capacity!$AJ$15:$AU$20,MATCH(Source_Data!B26634,Installed_Capacity!$AI$15:$AI$20,0),MATCH(Source_Data!C26634,Installed_Capacity!$AJ$14:$AU$14,0)))</f>
        <v>0.11364392690185386</v>
      </c>
      <c r="R26634" s="63">
        <v>26.099670648</v>
      </c>
      <c r="S26634" s="42">
        <v>28.969465356000001</v>
      </c>
      <c r="T26634" s="42">
        <f>R26634/(INDEX(Installed_Capacity!$H$25:$S$30,MATCH(Source_Data!B26634,Installed_Capacity!$G$25:$G$30,0),MATCH(Source_Data!C26634,Installed_Capacity!$H$24:$S$24,0)))</f>
        <v>1.8576278041281136E-2</v>
      </c>
      <c r="U26634" s="43">
        <f>S26634/(INDEX(Installed_Capacity!$H$33:$S$38,MATCH(Source_Data!B26634,Installed_Capacity!$G$33:$G$38,0),MATCH(Source_Data!C26634,Installed_Capacity!$H$32:$S$32,0)))</f>
        <v>7.6614880423571483E-3</v>
      </c>
      <c r="V26634" s="21"/>
      <c r="W26634" s="2"/>
    </row>
    <row r="26635" spans="1:23" x14ac:dyDescent="0.25">
      <c r="A26635" s="17">
        <v>43845</v>
      </c>
      <c r="B26635" s="19">
        <v>2020</v>
      </c>
      <c r="C26635" s="19">
        <v>1</v>
      </c>
      <c r="D26635" s="19">
        <v>15</v>
      </c>
      <c r="E26635" s="19">
        <v>17</v>
      </c>
      <c r="F26635" s="69">
        <v>25398.080000000002</v>
      </c>
      <c r="G26635" s="52">
        <f t="shared" si="416"/>
        <v>28539.89</v>
      </c>
      <c r="H26635" s="34">
        <v>206.802110489</v>
      </c>
      <c r="I26635" s="35">
        <v>251.67855359800001</v>
      </c>
      <c r="J26635" s="35">
        <f>H26635/(INDEX(Installed_Capacity!$H$6:$S$11,MATCH(Source_Data!B26635,Installed_Capacity!$G$6:$G$11,0),MATCH(Source_Data!C26635,Installed_Capacity!$H$5:$S$5,0)))</f>
        <v>0.11236313922944015</v>
      </c>
      <c r="K26635" s="36">
        <f>I26635/(INDEX(Installed_Capacity!$H$15:$S$20,MATCH(Source_Data!B26635,Installed_Capacity!$G$15:$G$20,0),MATCH(Source_Data!C26635,Installed_Capacity!$H$14:$S$14,0)))</f>
        <v>6.1711481863320837E-2</v>
      </c>
      <c r="L26635" s="39">
        <v>184.541478015</v>
      </c>
      <c r="M26635" s="40">
        <v>447.16222206100002</v>
      </c>
      <c r="N26635" s="40">
        <f>L26635/(INDEX(Installed_Capacity!$V$6:$AG$11,MATCH(Source_Data!B26635,Installed_Capacity!$U$6:$U$11,0),MATCH(Source_Data!C26635,Installed_Capacity!$V$5:$AG$5,0)))</f>
        <v>0.10513266983512978</v>
      </c>
      <c r="O26635" s="41">
        <f>M26635/(INDEX(Installed_Capacity!$V$15:$AG$20,MATCH(Source_Data!B26635,Installed_Capacity!$U$15:$U$20,0),MATCH(Source_Data!C26635,Installed_Capacity!$V$14:$AG$14,0)))</f>
        <v>0.11544973486169133</v>
      </c>
      <c r="P26635" s="37">
        <v>47.090805179</v>
      </c>
      <c r="Q26635" s="38">
        <f>P26635/(INDEX(Installed_Capacity!$AJ$15:$AU$20,MATCH(Source_Data!B26635,Installed_Capacity!$AI$15:$AI$20,0),MATCH(Source_Data!C26635,Installed_Capacity!$AJ$14:$AU$14,0)))</f>
        <v>5.1353113608506001E-2</v>
      </c>
      <c r="R26635" s="63">
        <v>27.910915804999998</v>
      </c>
      <c r="S26635" s="42">
        <v>14.664228155</v>
      </c>
      <c r="T26635" s="42">
        <f>R26635/(INDEX(Installed_Capacity!$H$25:$S$30,MATCH(Source_Data!B26635,Installed_Capacity!$G$25:$G$30,0),MATCH(Source_Data!C26635,Installed_Capacity!$H$24:$S$24,0)))</f>
        <v>1.9865420501779356E-2</v>
      </c>
      <c r="U26635" s="43">
        <f>S26635/(INDEX(Installed_Capacity!$H$33:$S$38,MATCH(Source_Data!B26635,Installed_Capacity!$G$33:$G$38,0),MATCH(Source_Data!C26635,Installed_Capacity!$H$32:$S$32,0)))</f>
        <v>3.8782147781909354E-3</v>
      </c>
      <c r="V26635" s="21"/>
      <c r="W26635" s="2"/>
    </row>
    <row r="26636" spans="1:23" x14ac:dyDescent="0.25">
      <c r="A26636" s="17">
        <v>43845</v>
      </c>
      <c r="B26636" s="19">
        <v>2020</v>
      </c>
      <c r="C26636" s="19">
        <v>1</v>
      </c>
      <c r="D26636" s="19">
        <v>15</v>
      </c>
      <c r="E26636" s="19">
        <v>18</v>
      </c>
      <c r="F26636" s="69">
        <v>27906.16</v>
      </c>
      <c r="G26636" s="52">
        <f t="shared" si="416"/>
        <v>28539.89</v>
      </c>
      <c r="H26636" s="34">
        <v>0.15961805000000001</v>
      </c>
      <c r="I26636" s="35">
        <v>8.9113455999999994E-2</v>
      </c>
      <c r="J26636" s="35">
        <f>H26636/(INDEX(Installed_Capacity!$H$6:$S$11,MATCH(Source_Data!B26636,Installed_Capacity!$G$6:$G$11,0),MATCH(Source_Data!C26636,Installed_Capacity!$H$5:$S$5,0)))</f>
        <v>8.6726315961053649E-5</v>
      </c>
      <c r="K26636" s="36">
        <f>I26636/(INDEX(Installed_Capacity!$H$15:$S$20,MATCH(Source_Data!B26636,Installed_Capacity!$G$15:$G$20,0),MATCH(Source_Data!C26636,Installed_Capacity!$H$14:$S$14,0)))</f>
        <v>2.1850584188058289E-5</v>
      </c>
      <c r="L26636" s="39">
        <v>0.226102678</v>
      </c>
      <c r="M26636" s="40">
        <v>0.384934149</v>
      </c>
      <c r="N26636" s="40">
        <f>L26636/(INDEX(Installed_Capacity!$V$6:$AG$11,MATCH(Source_Data!B26636,Installed_Capacity!$U$6:$U$11,0),MATCH(Source_Data!C26636,Installed_Capacity!$V$5:$AG$5,0)))</f>
        <v>1.2880994804366155E-4</v>
      </c>
      <c r="O26636" s="41">
        <f>M26636/(INDEX(Installed_Capacity!$V$15:$AG$20,MATCH(Source_Data!B26636,Installed_Capacity!$U$15:$U$20,0),MATCH(Source_Data!C26636,Installed_Capacity!$V$14:$AG$14,0)))</f>
        <v>9.9383497193549576E-5</v>
      </c>
      <c r="P26636" s="37">
        <v>4.6003831179999999</v>
      </c>
      <c r="Q26636" s="38">
        <f>P26636/(INDEX(Installed_Capacity!$AJ$15:$AU$20,MATCH(Source_Data!B26636,Installed_Capacity!$AI$15:$AI$20,0),MATCH(Source_Data!C26636,Installed_Capacity!$AJ$14:$AU$14,0)))</f>
        <v>5.0167754830970556E-3</v>
      </c>
      <c r="R26636" s="63">
        <v>34.866291429</v>
      </c>
      <c r="S26636" s="42">
        <v>12.007573223</v>
      </c>
      <c r="T26636" s="42">
        <f>R26636/(INDEX(Installed_Capacity!$H$25:$S$30,MATCH(Source_Data!B26636,Installed_Capacity!$G$25:$G$30,0),MATCH(Source_Data!C26636,Installed_Capacity!$H$24:$S$24,0)))</f>
        <v>2.4815865785765119E-2</v>
      </c>
      <c r="U26636" s="43">
        <f>S26636/(INDEX(Installed_Capacity!$H$33:$S$38,MATCH(Source_Data!B26636,Installed_Capacity!$G$33:$G$38,0),MATCH(Source_Data!C26636,Installed_Capacity!$H$32:$S$32,0)))</f>
        <v>3.1756153430939548E-3</v>
      </c>
      <c r="V26636" s="21"/>
      <c r="W26636" s="2"/>
    </row>
    <row r="26637" spans="1:23" x14ac:dyDescent="0.25">
      <c r="A26637" s="17">
        <v>43845</v>
      </c>
      <c r="B26637" s="19">
        <v>2020</v>
      </c>
      <c r="C26637" s="19">
        <v>1</v>
      </c>
      <c r="D26637" s="19">
        <v>15</v>
      </c>
      <c r="E26637" s="19">
        <v>19</v>
      </c>
      <c r="F26637" s="69">
        <v>28539.89</v>
      </c>
      <c r="G26637" s="52">
        <f t="shared" si="416"/>
        <v>28539.89</v>
      </c>
      <c r="H26637" s="34">
        <v>0</v>
      </c>
      <c r="I26637" s="35">
        <v>1.4259523E-2</v>
      </c>
      <c r="J26637" s="35">
        <f>H26637/(INDEX(Installed_Capacity!$H$6:$S$11,MATCH(Source_Data!B26637,Installed_Capacity!$G$6:$G$11,0),MATCH(Source_Data!C26637,Installed_Capacity!$H$5:$S$5,0)))</f>
        <v>0</v>
      </c>
      <c r="K26637" s="36">
        <f>I26637/(INDEX(Installed_Capacity!$H$15:$S$20,MATCH(Source_Data!B26637,Installed_Capacity!$G$15:$G$20,0),MATCH(Source_Data!C26637,Installed_Capacity!$H$14:$S$14,0)))</f>
        <v>3.4964294033558018E-6</v>
      </c>
      <c r="L26637" s="39">
        <v>0</v>
      </c>
      <c r="M26637" s="40">
        <v>0</v>
      </c>
      <c r="N26637" s="40">
        <f>L26637/(INDEX(Installed_Capacity!$V$6:$AG$11,MATCH(Source_Data!B26637,Installed_Capacity!$U$6:$U$11,0),MATCH(Source_Data!C26637,Installed_Capacity!$V$5:$AG$5,0)))</f>
        <v>0</v>
      </c>
      <c r="O26637" s="41">
        <f>M26637/(INDEX(Installed_Capacity!$V$15:$AG$20,MATCH(Source_Data!B26637,Installed_Capacity!$U$15:$U$20,0),MATCH(Source_Data!C26637,Installed_Capacity!$V$14:$AG$14,0)))</f>
        <v>0</v>
      </c>
      <c r="P26637" s="37">
        <v>0</v>
      </c>
      <c r="Q26637" s="38">
        <f>P26637/(INDEX(Installed_Capacity!$AJ$15:$AU$20,MATCH(Source_Data!B26637,Installed_Capacity!$AI$15:$AI$20,0),MATCH(Source_Data!C26637,Installed_Capacity!$AJ$14:$AU$14,0)))</f>
        <v>0</v>
      </c>
      <c r="R26637" s="63">
        <v>61.532037469000002</v>
      </c>
      <c r="S26637" s="42">
        <v>1.569711627</v>
      </c>
      <c r="T26637" s="42">
        <f>R26637/(INDEX(Installed_Capacity!$H$25:$S$30,MATCH(Source_Data!B26637,Installed_Capacity!$G$25:$G$30,0),MATCH(Source_Data!C26637,Installed_Capacity!$H$24:$S$24,0)))</f>
        <v>4.3795044461921701E-2</v>
      </c>
      <c r="U26637" s="43">
        <f>S26637/(INDEX(Installed_Capacity!$H$33:$S$38,MATCH(Source_Data!B26637,Installed_Capacity!$G$33:$G$38,0),MATCH(Source_Data!C26637,Installed_Capacity!$H$32:$S$32,0)))</f>
        <v>4.1513803283631039E-4</v>
      </c>
      <c r="V26637" s="21"/>
      <c r="W26637" s="2"/>
    </row>
    <row r="26638" spans="1:23" x14ac:dyDescent="0.25">
      <c r="A26638" s="17">
        <v>43845</v>
      </c>
      <c r="B26638" s="19">
        <v>2020</v>
      </c>
      <c r="C26638" s="19">
        <v>1</v>
      </c>
      <c r="D26638" s="19">
        <v>15</v>
      </c>
      <c r="E26638" s="19">
        <v>20</v>
      </c>
      <c r="F26638" s="69">
        <v>28158.400000000001</v>
      </c>
      <c r="G26638" s="52">
        <f t="shared" si="416"/>
        <v>28539.89</v>
      </c>
      <c r="H26638" s="34">
        <v>0</v>
      </c>
      <c r="I26638" s="35">
        <v>1.8069862999999999E-2</v>
      </c>
      <c r="J26638" s="35">
        <f>H26638/(INDEX(Installed_Capacity!$H$6:$S$11,MATCH(Source_Data!B26638,Installed_Capacity!$G$6:$G$11,0),MATCH(Source_Data!C26638,Installed_Capacity!$H$5:$S$5,0)))</f>
        <v>0</v>
      </c>
      <c r="K26638" s="36">
        <f>I26638/(INDEX(Installed_Capacity!$H$15:$S$20,MATCH(Source_Data!B26638,Installed_Capacity!$G$15:$G$20,0),MATCH(Source_Data!C26638,Installed_Capacity!$H$14:$S$14,0)))</f>
        <v>4.4307232652740963E-6</v>
      </c>
      <c r="L26638" s="39">
        <v>0</v>
      </c>
      <c r="M26638" s="40">
        <v>0</v>
      </c>
      <c r="N26638" s="40">
        <f>L26638/(INDEX(Installed_Capacity!$V$6:$AG$11,MATCH(Source_Data!B26638,Installed_Capacity!$U$6:$U$11,0),MATCH(Source_Data!C26638,Installed_Capacity!$V$5:$AG$5,0)))</f>
        <v>0</v>
      </c>
      <c r="O26638" s="41">
        <f>M26638/(INDEX(Installed_Capacity!$V$15:$AG$20,MATCH(Source_Data!B26638,Installed_Capacity!$U$15:$U$20,0),MATCH(Source_Data!C26638,Installed_Capacity!$V$14:$AG$14,0)))</f>
        <v>0</v>
      </c>
      <c r="P26638" s="37">
        <v>0</v>
      </c>
      <c r="Q26638" s="38">
        <f>P26638/(INDEX(Installed_Capacity!$AJ$15:$AU$20,MATCH(Source_Data!B26638,Installed_Capacity!$AI$15:$AI$20,0),MATCH(Source_Data!C26638,Installed_Capacity!$AJ$14:$AU$14,0)))</f>
        <v>0</v>
      </c>
      <c r="R26638" s="63">
        <v>106.82144077</v>
      </c>
      <c r="S26638" s="42">
        <v>1.7246714860000001</v>
      </c>
      <c r="T26638" s="42">
        <f>R26638/(INDEX(Installed_Capacity!$H$25:$S$30,MATCH(Source_Data!B26638,Installed_Capacity!$G$25:$G$30,0),MATCH(Source_Data!C26638,Installed_Capacity!$H$24:$S$24,0)))</f>
        <v>7.6029495209964396E-2</v>
      </c>
      <c r="U26638" s="43">
        <f>S26638/(INDEX(Installed_Capacity!$H$33:$S$38,MATCH(Source_Data!B26638,Installed_Capacity!$G$33:$G$38,0),MATCH(Source_Data!C26638,Installed_Capacity!$H$32:$S$32,0)))</f>
        <v>4.5611991124463796E-4</v>
      </c>
      <c r="V26638" s="21"/>
      <c r="W26638" s="2"/>
    </row>
    <row r="26639" spans="1:23" x14ac:dyDescent="0.25">
      <c r="A26639" s="17">
        <v>43845</v>
      </c>
      <c r="B26639" s="19">
        <v>2020</v>
      </c>
      <c r="C26639" s="19">
        <v>1</v>
      </c>
      <c r="D26639" s="19">
        <v>15</v>
      </c>
      <c r="E26639" s="19">
        <v>21</v>
      </c>
      <c r="F26639" s="69">
        <v>27511.15</v>
      </c>
      <c r="G26639" s="52">
        <f t="shared" si="416"/>
        <v>28539.89</v>
      </c>
      <c r="H26639" s="34">
        <v>0</v>
      </c>
      <c r="I26639" s="35">
        <v>1.9418662E-2</v>
      </c>
      <c r="J26639" s="35">
        <f>H26639/(INDEX(Installed_Capacity!$H$6:$S$11,MATCH(Source_Data!B26639,Installed_Capacity!$G$6:$G$11,0),MATCH(Source_Data!C26639,Installed_Capacity!$H$5:$S$5,0)))</f>
        <v>0</v>
      </c>
      <c r="K26639" s="36">
        <f>I26639/(INDEX(Installed_Capacity!$H$15:$S$20,MATCH(Source_Data!B26639,Installed_Capacity!$G$15:$G$20,0),MATCH(Source_Data!C26639,Installed_Capacity!$H$14:$S$14,0)))</f>
        <v>4.7614482469454257E-6</v>
      </c>
      <c r="L26639" s="39">
        <v>1.14E-7</v>
      </c>
      <c r="M26639" s="40">
        <v>0</v>
      </c>
      <c r="N26639" s="40">
        <f>L26639/(INDEX(Installed_Capacity!$V$6:$AG$11,MATCH(Source_Data!B26639,Installed_Capacity!$U$6:$U$11,0),MATCH(Source_Data!C26639,Installed_Capacity!$V$5:$AG$5,0)))</f>
        <v>6.4945423056764578E-11</v>
      </c>
      <c r="O26639" s="41">
        <f>M26639/(INDEX(Installed_Capacity!$V$15:$AG$20,MATCH(Source_Data!B26639,Installed_Capacity!$U$15:$U$20,0),MATCH(Source_Data!C26639,Installed_Capacity!$V$14:$AG$14,0)))</f>
        <v>0</v>
      </c>
      <c r="P26639" s="37">
        <v>0</v>
      </c>
      <c r="Q26639" s="38">
        <f>P26639/(INDEX(Installed_Capacity!$AJ$15:$AU$20,MATCH(Source_Data!B26639,Installed_Capacity!$AI$15:$AI$20,0),MATCH(Source_Data!C26639,Installed_Capacity!$AJ$14:$AU$14,0)))</f>
        <v>0</v>
      </c>
      <c r="R26639" s="63">
        <v>136.921650008</v>
      </c>
      <c r="S26639" s="42">
        <v>8.9005852950000008</v>
      </c>
      <c r="T26639" s="42">
        <f>R26639/(INDEX(Installed_Capacity!$H$25:$S$30,MATCH(Source_Data!B26639,Installed_Capacity!$G$25:$G$30,0),MATCH(Source_Data!C26639,Installed_Capacity!$H$24:$S$24,0)))</f>
        <v>9.7453131678291796E-2</v>
      </c>
      <c r="U26639" s="43">
        <f>S26639/(INDEX(Installed_Capacity!$H$33:$S$38,MATCH(Source_Data!B26639,Installed_Capacity!$G$33:$G$38,0),MATCH(Source_Data!C26639,Installed_Capacity!$H$32:$S$32,0)))</f>
        <v>2.3539173736770004E-3</v>
      </c>
      <c r="V26639" s="21"/>
      <c r="W26639" s="2"/>
    </row>
    <row r="26640" spans="1:23" x14ac:dyDescent="0.25">
      <c r="A26640" s="17">
        <v>43845</v>
      </c>
      <c r="B26640" s="19">
        <v>2020</v>
      </c>
      <c r="C26640" s="19">
        <v>1</v>
      </c>
      <c r="D26640" s="19">
        <v>15</v>
      </c>
      <c r="E26640" s="19">
        <v>22</v>
      </c>
      <c r="F26640" s="69">
        <v>26254.62</v>
      </c>
      <c r="G26640" s="52">
        <f t="shared" si="416"/>
        <v>28539.89</v>
      </c>
      <c r="H26640" s="34">
        <v>0</v>
      </c>
      <c r="I26640" s="35">
        <v>1.4493644999999999E-2</v>
      </c>
      <c r="J26640" s="35">
        <f>H26640/(INDEX(Installed_Capacity!$H$6:$S$11,MATCH(Source_Data!B26640,Installed_Capacity!$G$6:$G$11,0),MATCH(Source_Data!C26640,Installed_Capacity!$H$5:$S$5,0)))</f>
        <v>0</v>
      </c>
      <c r="K26640" s="36">
        <f>I26640/(INDEX(Installed_Capacity!$H$15:$S$20,MATCH(Source_Data!B26640,Installed_Capacity!$G$15:$G$20,0),MATCH(Source_Data!C26640,Installed_Capacity!$H$14:$S$14,0)))</f>
        <v>3.5538360252163274E-6</v>
      </c>
      <c r="L26640" s="39">
        <v>0</v>
      </c>
      <c r="M26640" s="40">
        <v>0</v>
      </c>
      <c r="N26640" s="40">
        <f>L26640/(INDEX(Installed_Capacity!$V$6:$AG$11,MATCH(Source_Data!B26640,Installed_Capacity!$U$6:$U$11,0),MATCH(Source_Data!C26640,Installed_Capacity!$V$5:$AG$5,0)))</f>
        <v>0</v>
      </c>
      <c r="O26640" s="41">
        <f>M26640/(INDEX(Installed_Capacity!$V$15:$AG$20,MATCH(Source_Data!B26640,Installed_Capacity!$U$15:$U$20,0),MATCH(Source_Data!C26640,Installed_Capacity!$V$14:$AG$14,0)))</f>
        <v>0</v>
      </c>
      <c r="P26640" s="37">
        <v>0</v>
      </c>
      <c r="Q26640" s="38">
        <f>P26640/(INDEX(Installed_Capacity!$AJ$15:$AU$20,MATCH(Source_Data!B26640,Installed_Capacity!$AI$15:$AI$20,0),MATCH(Source_Data!C26640,Installed_Capacity!$AJ$14:$AU$14,0)))</f>
        <v>0</v>
      </c>
      <c r="R26640" s="63">
        <v>114.92169327800001</v>
      </c>
      <c r="S26640" s="42">
        <v>15.156676681</v>
      </c>
      <c r="T26640" s="42">
        <f>R26640/(INDEX(Installed_Capacity!$H$25:$S$30,MATCH(Source_Data!B26640,Installed_Capacity!$G$25:$G$30,0),MATCH(Source_Data!C26640,Installed_Capacity!$H$24:$S$24,0)))</f>
        <v>8.1794799486120992E-2</v>
      </c>
      <c r="U26640" s="43">
        <f>S26640/(INDEX(Installed_Capacity!$H$33:$S$38,MATCH(Source_Data!B26640,Installed_Capacity!$G$33:$G$38,0),MATCH(Source_Data!C26640,Installed_Capacity!$H$32:$S$32,0)))</f>
        <v>4.008451510110601E-3</v>
      </c>
      <c r="V26640" s="21"/>
      <c r="W26640" s="2"/>
    </row>
    <row r="26641" spans="1:23" x14ac:dyDescent="0.25">
      <c r="A26641" s="17">
        <v>43845</v>
      </c>
      <c r="B26641" s="19">
        <v>2020</v>
      </c>
      <c r="C26641" s="19">
        <v>1</v>
      </c>
      <c r="D26641" s="19">
        <v>15</v>
      </c>
      <c r="E26641" s="19">
        <v>23</v>
      </c>
      <c r="F26641" s="69">
        <v>24380.57</v>
      </c>
      <c r="G26641" s="52">
        <f t="shared" si="416"/>
        <v>28539.89</v>
      </c>
      <c r="H26641" s="34">
        <v>0</v>
      </c>
      <c r="I26641" s="35">
        <v>1.2004544000000001E-2</v>
      </c>
      <c r="J26641" s="35">
        <f>H26641/(INDEX(Installed_Capacity!$H$6:$S$11,MATCH(Source_Data!B26641,Installed_Capacity!$G$6:$G$11,0),MATCH(Source_Data!C26641,Installed_Capacity!$H$5:$S$5,0)))</f>
        <v>0</v>
      </c>
      <c r="K26641" s="36">
        <f>I26641/(INDEX(Installed_Capacity!$H$15:$S$20,MATCH(Source_Data!B26641,Installed_Capacity!$G$15:$G$20,0),MATCH(Source_Data!C26641,Installed_Capacity!$H$14:$S$14,0)))</f>
        <v>2.9435094438627767E-6</v>
      </c>
      <c r="L26641" s="39">
        <v>0</v>
      </c>
      <c r="M26641" s="40">
        <v>0</v>
      </c>
      <c r="N26641" s="40">
        <f>L26641/(INDEX(Installed_Capacity!$V$6:$AG$11,MATCH(Source_Data!B26641,Installed_Capacity!$U$6:$U$11,0),MATCH(Source_Data!C26641,Installed_Capacity!$V$5:$AG$5,0)))</f>
        <v>0</v>
      </c>
      <c r="O26641" s="41">
        <f>M26641/(INDEX(Installed_Capacity!$V$15:$AG$20,MATCH(Source_Data!B26641,Installed_Capacity!$U$15:$U$20,0),MATCH(Source_Data!C26641,Installed_Capacity!$V$14:$AG$14,0)))</f>
        <v>0</v>
      </c>
      <c r="P26641" s="37">
        <v>0</v>
      </c>
      <c r="Q26641" s="38">
        <f>P26641/(INDEX(Installed_Capacity!$AJ$15:$AU$20,MATCH(Source_Data!B26641,Installed_Capacity!$AI$15:$AI$20,0),MATCH(Source_Data!C26641,Installed_Capacity!$AJ$14:$AU$14,0)))</f>
        <v>0</v>
      </c>
      <c r="R26641" s="63">
        <v>178.67708645600001</v>
      </c>
      <c r="S26641" s="42">
        <v>41.824235719999997</v>
      </c>
      <c r="T26641" s="42">
        <f>R26641/(INDEX(Installed_Capacity!$H$25:$S$30,MATCH(Source_Data!B26641,Installed_Capacity!$G$25:$G$30,0),MATCH(Source_Data!C26641,Installed_Capacity!$H$24:$S$24,0)))</f>
        <v>0.12717230352740214</v>
      </c>
      <c r="U26641" s="43">
        <f>S26641/(INDEX(Installed_Capacity!$H$33:$S$38,MATCH(Source_Data!B26641,Installed_Capacity!$G$33:$G$38,0),MATCH(Source_Data!C26641,Installed_Capacity!$H$32:$S$32,0)))</f>
        <v>1.1061159669732729E-2</v>
      </c>
      <c r="V26641" s="21"/>
      <c r="W26641" s="2"/>
    </row>
    <row r="26642" spans="1:23" x14ac:dyDescent="0.25">
      <c r="A26642" s="17">
        <v>43845</v>
      </c>
      <c r="B26642" s="19">
        <v>2020</v>
      </c>
      <c r="C26642" s="19">
        <v>1</v>
      </c>
      <c r="D26642" s="19">
        <v>15</v>
      </c>
      <c r="E26642" s="19">
        <v>24</v>
      </c>
      <c r="F26642" s="69">
        <v>22631.45</v>
      </c>
      <c r="G26642" s="52">
        <f t="shared" si="416"/>
        <v>28539.89</v>
      </c>
      <c r="H26642" s="34">
        <v>0</v>
      </c>
      <c r="I26642" s="35">
        <v>4.0649140000000002E-3</v>
      </c>
      <c r="J26642" s="35">
        <f>H26642/(INDEX(Installed_Capacity!$H$6:$S$11,MATCH(Source_Data!B26642,Installed_Capacity!$G$6:$G$11,0),MATCH(Source_Data!C26642,Installed_Capacity!$H$5:$S$5,0)))</f>
        <v>0</v>
      </c>
      <c r="K26642" s="36">
        <f>I26642/(INDEX(Installed_Capacity!$H$15:$S$20,MATCH(Source_Data!B26642,Installed_Capacity!$G$15:$G$20,0),MATCH(Source_Data!C26642,Installed_Capacity!$H$14:$S$14,0)))</f>
        <v>9.9671530609492673E-7</v>
      </c>
      <c r="L26642" s="39">
        <v>0</v>
      </c>
      <c r="M26642" s="40">
        <v>0</v>
      </c>
      <c r="N26642" s="40">
        <f>L26642/(INDEX(Installed_Capacity!$V$6:$AG$11,MATCH(Source_Data!B26642,Installed_Capacity!$U$6:$U$11,0),MATCH(Source_Data!C26642,Installed_Capacity!$V$5:$AG$5,0)))</f>
        <v>0</v>
      </c>
      <c r="O26642" s="41">
        <f>M26642/(INDEX(Installed_Capacity!$V$15:$AG$20,MATCH(Source_Data!B26642,Installed_Capacity!$U$15:$U$20,0),MATCH(Source_Data!C26642,Installed_Capacity!$V$14:$AG$14,0)))</f>
        <v>0</v>
      </c>
      <c r="P26642" s="37">
        <v>0</v>
      </c>
      <c r="Q26642" s="38">
        <f>P26642/(INDEX(Installed_Capacity!$AJ$15:$AU$20,MATCH(Source_Data!B26642,Installed_Capacity!$AI$15:$AI$20,0),MATCH(Source_Data!C26642,Installed_Capacity!$AJ$14:$AU$14,0)))</f>
        <v>0</v>
      </c>
      <c r="R26642" s="63">
        <v>335.44421120700002</v>
      </c>
      <c r="S26642" s="42">
        <v>98.415260953000001</v>
      </c>
      <c r="T26642" s="42">
        <f>R26642/(INDEX(Installed_Capacity!$H$25:$S$30,MATCH(Source_Data!B26642,Installed_Capacity!$G$25:$G$30,0),MATCH(Source_Data!C26642,Installed_Capacity!$H$24:$S$24,0)))</f>
        <v>0.23875032826120995</v>
      </c>
      <c r="U26642" s="43">
        <f>S26642/(INDEX(Installed_Capacity!$H$33:$S$38,MATCH(Source_Data!B26642,Installed_Capacity!$G$33:$G$38,0),MATCH(Source_Data!C26642,Installed_Capacity!$H$32:$S$32,0)))</f>
        <v>2.6027658284715354E-2</v>
      </c>
      <c r="V26642" s="21"/>
      <c r="W26642" s="2"/>
    </row>
    <row r="26643" spans="1:23" x14ac:dyDescent="0.25">
      <c r="A26643" s="17">
        <v>43846</v>
      </c>
      <c r="B26643" s="19">
        <v>2020</v>
      </c>
      <c r="C26643" s="19">
        <v>1</v>
      </c>
      <c r="D26643" s="19">
        <v>16</v>
      </c>
      <c r="E26643" s="19">
        <v>1</v>
      </c>
      <c r="F26643" s="69">
        <v>21536.19</v>
      </c>
      <c r="G26643" s="52">
        <f t="shared" si="416"/>
        <v>29239.33</v>
      </c>
      <c r="H26643" s="34">
        <v>0</v>
      </c>
      <c r="I26643" s="35">
        <v>3.9060620000000001E-3</v>
      </c>
      <c r="J26643" s="35">
        <f>H26643/(INDEX(Installed_Capacity!$H$6:$S$11,MATCH(Source_Data!B26643,Installed_Capacity!$G$6:$G$11,0),MATCH(Source_Data!C26643,Installed_Capacity!$H$5:$S$5,0)))</f>
        <v>0</v>
      </c>
      <c r="K26643" s="36">
        <f>I26643/(INDEX(Installed_Capacity!$H$15:$S$20,MATCH(Source_Data!B26643,Installed_Capacity!$G$15:$G$20,0),MATCH(Source_Data!C26643,Installed_Capacity!$H$14:$S$14,0)))</f>
        <v>9.5776485848304824E-7</v>
      </c>
      <c r="L26643" s="39">
        <v>0</v>
      </c>
      <c r="M26643" s="40">
        <v>0</v>
      </c>
      <c r="N26643" s="40">
        <f>L26643/(INDEX(Installed_Capacity!$V$6:$AG$11,MATCH(Source_Data!B26643,Installed_Capacity!$U$6:$U$11,0),MATCH(Source_Data!C26643,Installed_Capacity!$V$5:$AG$5,0)))</f>
        <v>0</v>
      </c>
      <c r="O26643" s="41">
        <f>M26643/(INDEX(Installed_Capacity!$V$15:$AG$20,MATCH(Source_Data!B26643,Installed_Capacity!$U$15:$U$20,0),MATCH(Source_Data!C26643,Installed_Capacity!$V$14:$AG$14,0)))</f>
        <v>0</v>
      </c>
      <c r="P26643" s="37">
        <v>0</v>
      </c>
      <c r="Q26643" s="38">
        <f>P26643/(INDEX(Installed_Capacity!$AJ$15:$AU$20,MATCH(Source_Data!B26643,Installed_Capacity!$AI$15:$AI$20,0),MATCH(Source_Data!C26643,Installed_Capacity!$AJ$14:$AU$14,0)))</f>
        <v>0</v>
      </c>
      <c r="R26643" s="63">
        <v>495.77970881200002</v>
      </c>
      <c r="S26643" s="42">
        <v>146.36391954999999</v>
      </c>
      <c r="T26643" s="42">
        <f>R26643/(INDEX(Installed_Capacity!$H$25:$S$30,MATCH(Source_Data!B26643,Installed_Capacity!$G$25:$G$30,0),MATCH(Source_Data!C26643,Installed_Capacity!$H$24:$S$24,0)))</f>
        <v>0.35286812015088964</v>
      </c>
      <c r="U26643" s="43">
        <f>S26643/(INDEX(Installed_Capacity!$H$33:$S$38,MATCH(Source_Data!B26643,Installed_Capacity!$G$33:$G$38,0),MATCH(Source_Data!C26643,Installed_Capacity!$H$32:$S$32,0)))</f>
        <v>3.8708530022373969E-2</v>
      </c>
      <c r="V26643" s="21"/>
      <c r="W26643" s="2"/>
    </row>
    <row r="26644" spans="1:23" x14ac:dyDescent="0.25">
      <c r="A26644" s="17">
        <v>43846</v>
      </c>
      <c r="B26644" s="19">
        <v>2020</v>
      </c>
      <c r="C26644" s="19">
        <v>1</v>
      </c>
      <c r="D26644" s="19">
        <v>16</v>
      </c>
      <c r="E26644" s="19">
        <v>2</v>
      </c>
      <c r="F26644" s="69">
        <v>20819.53</v>
      </c>
      <c r="G26644" s="52">
        <f t="shared" si="416"/>
        <v>29239.33</v>
      </c>
      <c r="H26644" s="34">
        <v>0</v>
      </c>
      <c r="I26644" s="35">
        <v>1.206887E-3</v>
      </c>
      <c r="J26644" s="35">
        <f>H26644/(INDEX(Installed_Capacity!$H$6:$S$11,MATCH(Source_Data!B26644,Installed_Capacity!$G$6:$G$11,0),MATCH(Source_Data!C26644,Installed_Capacity!$H$5:$S$5,0)))</f>
        <v>0</v>
      </c>
      <c r="K26644" s="36">
        <f>I26644/(INDEX(Installed_Capacity!$H$15:$S$20,MATCH(Source_Data!B26644,Installed_Capacity!$G$15:$G$20,0),MATCH(Source_Data!C26644,Installed_Capacity!$H$14:$S$14,0)))</f>
        <v>2.9592821536371686E-7</v>
      </c>
      <c r="L26644" s="39">
        <v>0</v>
      </c>
      <c r="M26644" s="40">
        <v>0</v>
      </c>
      <c r="N26644" s="40">
        <f>L26644/(INDEX(Installed_Capacity!$V$6:$AG$11,MATCH(Source_Data!B26644,Installed_Capacity!$U$6:$U$11,0),MATCH(Source_Data!C26644,Installed_Capacity!$V$5:$AG$5,0)))</f>
        <v>0</v>
      </c>
      <c r="O26644" s="41">
        <f>M26644/(INDEX(Installed_Capacity!$V$15:$AG$20,MATCH(Source_Data!B26644,Installed_Capacity!$U$15:$U$20,0),MATCH(Source_Data!C26644,Installed_Capacity!$V$14:$AG$14,0)))</f>
        <v>0</v>
      </c>
      <c r="P26644" s="37">
        <v>0</v>
      </c>
      <c r="Q26644" s="38">
        <f>P26644/(INDEX(Installed_Capacity!$AJ$15:$AU$20,MATCH(Source_Data!B26644,Installed_Capacity!$AI$15:$AI$20,0),MATCH(Source_Data!C26644,Installed_Capacity!$AJ$14:$AU$14,0)))</f>
        <v>0</v>
      </c>
      <c r="R26644" s="63">
        <v>428.57068481699997</v>
      </c>
      <c r="S26644" s="42">
        <v>78.587180113000002</v>
      </c>
      <c r="T26644" s="42">
        <f>R26644/(INDEX(Installed_Capacity!$H$25:$S$30,MATCH(Source_Data!B26644,Installed_Capacity!$G$25:$G$30,0),MATCH(Source_Data!C26644,Installed_Capacity!$H$24:$S$24,0)))</f>
        <v>0.30503251588398572</v>
      </c>
      <c r="U26644" s="43">
        <f>S26644/(INDEX(Installed_Capacity!$H$33:$S$38,MATCH(Source_Data!B26644,Installed_Capacity!$G$33:$G$38,0),MATCH(Source_Data!C26644,Installed_Capacity!$H$32:$S$32,0)))</f>
        <v>2.078377123358317E-2</v>
      </c>
      <c r="V26644" s="21"/>
      <c r="W26644" s="2"/>
    </row>
    <row r="26645" spans="1:23" x14ac:dyDescent="0.25">
      <c r="A26645" s="17">
        <v>43846</v>
      </c>
      <c r="B26645" s="19">
        <v>2020</v>
      </c>
      <c r="C26645" s="19">
        <v>1</v>
      </c>
      <c r="D26645" s="19">
        <v>16</v>
      </c>
      <c r="E26645" s="19">
        <v>3</v>
      </c>
      <c r="F26645" s="69">
        <v>20477.18</v>
      </c>
      <c r="G26645" s="52">
        <f t="shared" si="416"/>
        <v>29239.33</v>
      </c>
      <c r="H26645" s="34">
        <v>0</v>
      </c>
      <c r="I26645" s="35">
        <v>-2.38354E-4</v>
      </c>
      <c r="J26645" s="35">
        <f>H26645/(INDEX(Installed_Capacity!$H$6:$S$11,MATCH(Source_Data!B26645,Installed_Capacity!$G$6:$G$11,0),MATCH(Source_Data!C26645,Installed_Capacity!$H$5:$S$5,0)))</f>
        <v>0</v>
      </c>
      <c r="K26645" s="36">
        <f>I26645/(INDEX(Installed_Capacity!$H$15:$S$20,MATCH(Source_Data!B26645,Installed_Capacity!$G$15:$G$20,0),MATCH(Source_Data!C26645,Installed_Capacity!$H$14:$S$14,0)))</f>
        <v>-5.8444306587777783E-8</v>
      </c>
      <c r="L26645" s="39">
        <v>0</v>
      </c>
      <c r="M26645" s="40">
        <v>0</v>
      </c>
      <c r="N26645" s="40">
        <f>L26645/(INDEX(Installed_Capacity!$V$6:$AG$11,MATCH(Source_Data!B26645,Installed_Capacity!$U$6:$U$11,0),MATCH(Source_Data!C26645,Installed_Capacity!$V$5:$AG$5,0)))</f>
        <v>0</v>
      </c>
      <c r="O26645" s="41">
        <f>M26645/(INDEX(Installed_Capacity!$V$15:$AG$20,MATCH(Source_Data!B26645,Installed_Capacity!$U$15:$U$20,0),MATCH(Source_Data!C26645,Installed_Capacity!$V$14:$AG$14,0)))</f>
        <v>0</v>
      </c>
      <c r="P26645" s="37">
        <v>0</v>
      </c>
      <c r="Q26645" s="38">
        <f>P26645/(INDEX(Installed_Capacity!$AJ$15:$AU$20,MATCH(Source_Data!B26645,Installed_Capacity!$AI$15:$AI$20,0),MATCH(Source_Data!C26645,Installed_Capacity!$AJ$14:$AU$14,0)))</f>
        <v>0</v>
      </c>
      <c r="R26645" s="63">
        <v>529.99543583399998</v>
      </c>
      <c r="S26645" s="42">
        <v>62.816843144000003</v>
      </c>
      <c r="T26645" s="42">
        <f>R26645/(INDEX(Installed_Capacity!$H$25:$S$30,MATCH(Source_Data!B26645,Installed_Capacity!$G$25:$G$30,0),MATCH(Source_Data!C26645,Installed_Capacity!$H$24:$S$24,0)))</f>
        <v>0.37722095077153017</v>
      </c>
      <c r="U26645" s="43">
        <f>S26645/(INDEX(Installed_Capacity!$H$33:$S$38,MATCH(Source_Data!B26645,Installed_Capacity!$G$33:$G$38,0),MATCH(Source_Data!C26645,Installed_Capacity!$H$32:$S$32,0)))</f>
        <v>1.6613026394934918E-2</v>
      </c>
      <c r="V26645" s="21"/>
      <c r="W26645" s="2"/>
    </row>
    <row r="26646" spans="1:23" x14ac:dyDescent="0.25">
      <c r="A26646" s="17">
        <v>43846</v>
      </c>
      <c r="B26646" s="19">
        <v>2020</v>
      </c>
      <c r="C26646" s="19">
        <v>1</v>
      </c>
      <c r="D26646" s="19">
        <v>16</v>
      </c>
      <c r="E26646" s="19">
        <v>4</v>
      </c>
      <c r="F26646" s="69">
        <v>20463.18</v>
      </c>
      <c r="G26646" s="52">
        <f t="shared" si="416"/>
        <v>29239.33</v>
      </c>
      <c r="H26646" s="34">
        <v>0</v>
      </c>
      <c r="I26646" s="35">
        <v>-2.2238999999999999E-4</v>
      </c>
      <c r="J26646" s="35">
        <f>H26646/(INDEX(Installed_Capacity!$H$6:$S$11,MATCH(Source_Data!B26646,Installed_Capacity!$G$6:$G$11,0),MATCH(Source_Data!C26646,Installed_Capacity!$H$5:$S$5,0)))</f>
        <v>0</v>
      </c>
      <c r="K26646" s="36">
        <f>I26646/(INDEX(Installed_Capacity!$H$15:$S$20,MATCH(Source_Data!B26646,Installed_Capacity!$G$15:$G$20,0),MATCH(Source_Data!C26646,Installed_Capacity!$H$14:$S$14,0)))</f>
        <v>-5.4529940097736558E-8</v>
      </c>
      <c r="L26646" s="39">
        <v>0</v>
      </c>
      <c r="M26646" s="40">
        <v>0</v>
      </c>
      <c r="N26646" s="40">
        <f>L26646/(INDEX(Installed_Capacity!$V$6:$AG$11,MATCH(Source_Data!B26646,Installed_Capacity!$U$6:$U$11,0),MATCH(Source_Data!C26646,Installed_Capacity!$V$5:$AG$5,0)))</f>
        <v>0</v>
      </c>
      <c r="O26646" s="41">
        <f>M26646/(INDEX(Installed_Capacity!$V$15:$AG$20,MATCH(Source_Data!B26646,Installed_Capacity!$U$15:$U$20,0),MATCH(Source_Data!C26646,Installed_Capacity!$V$14:$AG$14,0)))</f>
        <v>0</v>
      </c>
      <c r="P26646" s="37">
        <v>0</v>
      </c>
      <c r="Q26646" s="38">
        <f>P26646/(INDEX(Installed_Capacity!$AJ$15:$AU$20,MATCH(Source_Data!B26646,Installed_Capacity!$AI$15:$AI$20,0),MATCH(Source_Data!C26646,Installed_Capacity!$AJ$14:$AU$14,0)))</f>
        <v>0</v>
      </c>
      <c r="R26646" s="63">
        <v>470.51800149899998</v>
      </c>
      <c r="S26646" s="42">
        <v>106.586731466</v>
      </c>
      <c r="T26646" s="42">
        <f>R26646/(INDEX(Installed_Capacity!$H$25:$S$30,MATCH(Source_Data!B26646,Installed_Capacity!$G$25:$G$30,0),MATCH(Source_Data!C26646,Installed_Capacity!$H$24:$S$24,0)))</f>
        <v>0.33488825729466187</v>
      </c>
      <c r="U26646" s="43">
        <f>S26646/(INDEX(Installed_Capacity!$H$33:$S$38,MATCH(Source_Data!B26646,Installed_Capacity!$G$33:$G$38,0),MATCH(Source_Data!C26646,Installed_Capacity!$H$32:$S$32,0)))</f>
        <v>2.8188748344696632E-2</v>
      </c>
      <c r="V26646" s="21"/>
      <c r="W26646" s="2"/>
    </row>
    <row r="26647" spans="1:23" x14ac:dyDescent="0.25">
      <c r="A26647" s="17">
        <v>43846</v>
      </c>
      <c r="B26647" s="19">
        <v>2020</v>
      </c>
      <c r="C26647" s="19">
        <v>1</v>
      </c>
      <c r="D26647" s="19">
        <v>16</v>
      </c>
      <c r="E26647" s="19">
        <v>5</v>
      </c>
      <c r="F26647" s="69">
        <v>21095.08</v>
      </c>
      <c r="G26647" s="52">
        <f t="shared" si="416"/>
        <v>29239.33</v>
      </c>
      <c r="H26647" s="34">
        <v>0</v>
      </c>
      <c r="I26647" s="35">
        <v>1.4240979999999999E-3</v>
      </c>
      <c r="J26647" s="35">
        <f>H26647/(INDEX(Installed_Capacity!$H$6:$S$11,MATCH(Source_Data!B26647,Installed_Capacity!$G$6:$G$11,0),MATCH(Source_Data!C26647,Installed_Capacity!$H$5:$S$5,0)))</f>
        <v>0</v>
      </c>
      <c r="K26647" s="36">
        <f>I26647/(INDEX(Installed_Capacity!$H$15:$S$20,MATCH(Source_Data!B26647,Installed_Capacity!$G$15:$G$20,0),MATCH(Source_Data!C26647,Installed_Capacity!$H$14:$S$14,0)))</f>
        <v>3.4918826670851408E-7</v>
      </c>
      <c r="L26647" s="39">
        <v>0</v>
      </c>
      <c r="M26647" s="40">
        <v>0</v>
      </c>
      <c r="N26647" s="40">
        <f>L26647/(INDEX(Installed_Capacity!$V$6:$AG$11,MATCH(Source_Data!B26647,Installed_Capacity!$U$6:$U$11,0),MATCH(Source_Data!C26647,Installed_Capacity!$V$5:$AG$5,0)))</f>
        <v>0</v>
      </c>
      <c r="O26647" s="41">
        <f>M26647/(INDEX(Installed_Capacity!$V$15:$AG$20,MATCH(Source_Data!B26647,Installed_Capacity!$U$15:$U$20,0),MATCH(Source_Data!C26647,Installed_Capacity!$V$14:$AG$14,0)))</f>
        <v>0</v>
      </c>
      <c r="P26647" s="37">
        <v>0</v>
      </c>
      <c r="Q26647" s="38">
        <f>P26647/(INDEX(Installed_Capacity!$AJ$15:$AU$20,MATCH(Source_Data!B26647,Installed_Capacity!$AI$15:$AI$20,0),MATCH(Source_Data!C26647,Installed_Capacity!$AJ$14:$AU$14,0)))</f>
        <v>0</v>
      </c>
      <c r="R26647" s="63">
        <v>577.02621316399996</v>
      </c>
      <c r="S26647" s="42">
        <v>173.90275671800001</v>
      </c>
      <c r="T26647" s="42">
        <f>R26647/(INDEX(Installed_Capacity!$H$25:$S$30,MATCH(Source_Data!B26647,Installed_Capacity!$G$25:$G$30,0),MATCH(Source_Data!C26647,Installed_Capacity!$H$24:$S$24,0)))</f>
        <v>0.41069481363985755</v>
      </c>
      <c r="U26647" s="43">
        <f>S26647/(INDEX(Installed_Capacity!$H$33:$S$38,MATCH(Source_Data!B26647,Installed_Capacity!$G$33:$G$38,0),MATCH(Source_Data!C26647,Installed_Capacity!$H$32:$S$32,0)))</f>
        <v>4.5991663109928652E-2</v>
      </c>
      <c r="V26647" s="21"/>
      <c r="W26647" s="2"/>
    </row>
    <row r="26648" spans="1:23" x14ac:dyDescent="0.25">
      <c r="A26648" s="17">
        <v>43846</v>
      </c>
      <c r="B26648" s="19">
        <v>2020</v>
      </c>
      <c r="C26648" s="19">
        <v>1</v>
      </c>
      <c r="D26648" s="19">
        <v>16</v>
      </c>
      <c r="E26648" s="19">
        <v>6</v>
      </c>
      <c r="F26648" s="69">
        <v>22748.400000000001</v>
      </c>
      <c r="G26648" s="52">
        <f t="shared" si="416"/>
        <v>29239.33</v>
      </c>
      <c r="H26648" s="34">
        <v>0</v>
      </c>
      <c r="I26648" s="35">
        <v>5.2765618E-2</v>
      </c>
      <c r="J26648" s="35">
        <f>H26648/(INDEX(Installed_Capacity!$H$6:$S$11,MATCH(Source_Data!B26648,Installed_Capacity!$G$6:$G$11,0),MATCH(Source_Data!C26648,Installed_Capacity!$H$5:$S$5,0)))</f>
        <v>0</v>
      </c>
      <c r="K26648" s="36">
        <f>I26648/(INDEX(Installed_Capacity!$H$15:$S$20,MATCH(Source_Data!B26648,Installed_Capacity!$G$15:$G$20,0),MATCH(Source_Data!C26648,Installed_Capacity!$H$14:$S$14,0)))</f>
        <v>1.2938108677368812E-5</v>
      </c>
      <c r="L26648" s="39">
        <v>0</v>
      </c>
      <c r="M26648" s="40">
        <v>0</v>
      </c>
      <c r="N26648" s="40">
        <f>L26648/(INDEX(Installed_Capacity!$V$6:$AG$11,MATCH(Source_Data!B26648,Installed_Capacity!$U$6:$U$11,0),MATCH(Source_Data!C26648,Installed_Capacity!$V$5:$AG$5,0)))</f>
        <v>0</v>
      </c>
      <c r="O26648" s="41">
        <f>M26648/(INDEX(Installed_Capacity!$V$15:$AG$20,MATCH(Source_Data!B26648,Installed_Capacity!$U$15:$U$20,0),MATCH(Source_Data!C26648,Installed_Capacity!$V$14:$AG$14,0)))</f>
        <v>0</v>
      </c>
      <c r="P26648" s="37">
        <v>0</v>
      </c>
      <c r="Q26648" s="38">
        <f>P26648/(INDEX(Installed_Capacity!$AJ$15:$AU$20,MATCH(Source_Data!B26648,Installed_Capacity!$AI$15:$AI$20,0),MATCH(Source_Data!C26648,Installed_Capacity!$AJ$14:$AU$14,0)))</f>
        <v>0</v>
      </c>
      <c r="R26648" s="63">
        <v>766.55125730700001</v>
      </c>
      <c r="S26648" s="42">
        <v>138.539239579</v>
      </c>
      <c r="T26648" s="42">
        <f>R26648/(INDEX(Installed_Capacity!$H$25:$S$30,MATCH(Source_Data!B26648,Installed_Capacity!$G$25:$G$30,0),MATCH(Source_Data!C26648,Installed_Capacity!$H$24:$S$24,0)))</f>
        <v>0.54558808349252663</v>
      </c>
      <c r="U26648" s="43">
        <f>S26648/(INDEX(Installed_Capacity!$H$33:$S$38,MATCH(Source_Data!B26648,Installed_Capacity!$G$33:$G$38,0),MATCH(Source_Data!C26648,Installed_Capacity!$H$32:$S$32,0)))</f>
        <v>3.6639154861445367E-2</v>
      </c>
      <c r="V26648" s="21"/>
      <c r="W26648" s="2"/>
    </row>
    <row r="26649" spans="1:23" x14ac:dyDescent="0.25">
      <c r="A26649" s="17">
        <v>43846</v>
      </c>
      <c r="B26649" s="19">
        <v>2020</v>
      </c>
      <c r="C26649" s="19">
        <v>1</v>
      </c>
      <c r="D26649" s="19">
        <v>16</v>
      </c>
      <c r="E26649" s="19">
        <v>7</v>
      </c>
      <c r="F26649" s="69">
        <v>25481.27</v>
      </c>
      <c r="G26649" s="52">
        <f t="shared" si="416"/>
        <v>29239.33</v>
      </c>
      <c r="H26649" s="34">
        <v>1.0924000000000001E-5</v>
      </c>
      <c r="I26649" s="35">
        <v>18.934927782999999</v>
      </c>
      <c r="J26649" s="35">
        <f>H26649/(INDEX(Installed_Capacity!$H$6:$S$11,MATCH(Source_Data!B26649,Installed_Capacity!$G$6:$G$11,0),MATCH(Source_Data!C26649,Installed_Capacity!$H$5:$S$5,0)))</f>
        <v>5.9354081543945063E-9</v>
      </c>
      <c r="K26649" s="36">
        <f>I26649/(INDEX(Installed_Capacity!$H$15:$S$20,MATCH(Source_Data!B26649,Installed_Capacity!$G$15:$G$20,0),MATCH(Source_Data!C26649,Installed_Capacity!$H$14:$S$14,0)))</f>
        <v>4.6428368081386654E-3</v>
      </c>
      <c r="L26649" s="39">
        <v>1.34066E-3</v>
      </c>
      <c r="M26649" s="40">
        <v>0.54891175999999997</v>
      </c>
      <c r="N26649" s="40">
        <f>L26649/(INDEX(Installed_Capacity!$V$6:$AG$11,MATCH(Source_Data!B26649,Installed_Capacity!$U$6:$U$11,0),MATCH(Source_Data!C26649,Installed_Capacity!$V$5:$AG$5,0)))</f>
        <v>7.6376956908142108E-7</v>
      </c>
      <c r="O26649" s="41">
        <f>M26649/(INDEX(Installed_Capacity!$V$15:$AG$20,MATCH(Source_Data!B26649,Installed_Capacity!$U$15:$U$20,0),MATCH(Source_Data!C26649,Installed_Capacity!$V$14:$AG$14,0)))</f>
        <v>1.4171974739364147E-4</v>
      </c>
      <c r="P26649" s="37">
        <v>0</v>
      </c>
      <c r="Q26649" s="38">
        <f>P26649/(INDEX(Installed_Capacity!$AJ$15:$AU$20,MATCH(Source_Data!B26649,Installed_Capacity!$AI$15:$AI$20,0),MATCH(Source_Data!C26649,Installed_Capacity!$AJ$14:$AU$14,0)))</f>
        <v>0</v>
      </c>
      <c r="R26649" s="63">
        <v>701.24505408899995</v>
      </c>
      <c r="S26649" s="42">
        <v>129.125487002</v>
      </c>
      <c r="T26649" s="42">
        <f>R26649/(INDEX(Installed_Capacity!$H$25:$S$30,MATCH(Source_Data!B26649,Installed_Capacity!$G$25:$G$30,0),MATCH(Source_Data!C26649,Installed_Capacity!$H$24:$S$24,0)))</f>
        <v>0.49910680006334507</v>
      </c>
      <c r="U26649" s="43">
        <f>S26649/(INDEX(Installed_Capacity!$H$33:$S$38,MATCH(Source_Data!B26649,Installed_Capacity!$G$33:$G$38,0),MATCH(Source_Data!C26649,Installed_Capacity!$H$32:$S$32,0)))</f>
        <v>3.414952131398135E-2</v>
      </c>
      <c r="V26649" s="21"/>
      <c r="W26649" s="2"/>
    </row>
    <row r="26650" spans="1:23" x14ac:dyDescent="0.25">
      <c r="A26650" s="17">
        <v>43846</v>
      </c>
      <c r="B26650" s="19">
        <v>2020</v>
      </c>
      <c r="C26650" s="19">
        <v>1</v>
      </c>
      <c r="D26650" s="19">
        <v>16</v>
      </c>
      <c r="E26650" s="19">
        <v>8</v>
      </c>
      <c r="F26650" s="69">
        <v>26804.5</v>
      </c>
      <c r="G26650" s="52">
        <f t="shared" si="416"/>
        <v>29239.33</v>
      </c>
      <c r="H26650" s="34">
        <v>63.244934473999997</v>
      </c>
      <c r="I26650" s="35">
        <v>390.40691883699998</v>
      </c>
      <c r="J26650" s="35">
        <f>H26650/(INDEX(Installed_Capacity!$H$6:$S$11,MATCH(Source_Data!B26650,Installed_Capacity!$G$6:$G$11,0),MATCH(Source_Data!C26650,Installed_Capacity!$H$5:$S$5,0)))</f>
        <v>3.4363282662131615E-2</v>
      </c>
      <c r="K26650" s="36">
        <f>I26650/(INDEX(Installed_Capacity!$H$15:$S$20,MATCH(Source_Data!B26650,Installed_Capacity!$G$15:$G$20,0),MATCH(Source_Data!C26650,Installed_Capacity!$H$14:$S$14,0)))</f>
        <v>9.5727622185905428E-2</v>
      </c>
      <c r="L26650" s="39">
        <v>71.381799301000001</v>
      </c>
      <c r="M26650" s="40">
        <v>366.78750155699998</v>
      </c>
      <c r="N26650" s="40">
        <f>L26650/(INDEX(Installed_Capacity!$V$6:$AG$11,MATCH(Source_Data!B26650,Installed_Capacity!$U$6:$U$11,0),MATCH(Source_Data!C26650,Installed_Capacity!$V$5:$AG$5,0)))</f>
        <v>4.0665975036460592E-2</v>
      </c>
      <c r="O26650" s="41">
        <f>M26650/(INDEX(Installed_Capacity!$V$15:$AG$20,MATCH(Source_Data!B26650,Installed_Capacity!$U$15:$U$20,0),MATCH(Source_Data!C26650,Installed_Capacity!$V$14:$AG$14,0)))</f>
        <v>9.4698339251836988E-2</v>
      </c>
      <c r="P26650" s="37">
        <v>0</v>
      </c>
      <c r="Q26650" s="38">
        <f>P26650/(INDEX(Installed_Capacity!$AJ$15:$AU$20,MATCH(Source_Data!B26650,Installed_Capacity!$AI$15:$AI$20,0),MATCH(Source_Data!C26650,Installed_Capacity!$AJ$14:$AU$14,0)))</f>
        <v>0</v>
      </c>
      <c r="R26650" s="63">
        <v>856.11845232600001</v>
      </c>
      <c r="S26650" s="42">
        <v>110.146516171</v>
      </c>
      <c r="T26650" s="42">
        <f>R26650/(INDEX(Installed_Capacity!$H$25:$S$30,MATCH(Source_Data!B26650,Installed_Capacity!$G$25:$G$30,0),MATCH(Source_Data!C26650,Installed_Capacity!$H$24:$S$24,0)))</f>
        <v>0.60933697674448395</v>
      </c>
      <c r="U26650" s="43">
        <f>S26650/(INDEX(Installed_Capacity!$H$33:$S$38,MATCH(Source_Data!B26650,Installed_Capacity!$G$33:$G$38,0),MATCH(Source_Data!C26650,Installed_Capacity!$H$32:$S$32,0)))</f>
        <v>2.9130196438942341E-2</v>
      </c>
      <c r="V26650" s="21"/>
      <c r="W26650" s="2"/>
    </row>
    <row r="26651" spans="1:23" x14ac:dyDescent="0.25">
      <c r="A26651" s="17">
        <v>43846</v>
      </c>
      <c r="B26651" s="19">
        <v>2020</v>
      </c>
      <c r="C26651" s="19">
        <v>1</v>
      </c>
      <c r="D26651" s="19">
        <v>16</v>
      </c>
      <c r="E26651" s="19">
        <v>9</v>
      </c>
      <c r="F26651" s="69">
        <v>26334.240000000002</v>
      </c>
      <c r="G26651" s="52">
        <f t="shared" si="416"/>
        <v>29239.33</v>
      </c>
      <c r="H26651" s="34">
        <v>618.24451977700005</v>
      </c>
      <c r="I26651" s="35">
        <v>1567.4866904349999</v>
      </c>
      <c r="J26651" s="35">
        <f>H26651/(INDEX(Installed_Capacity!$H$6:$S$11,MATCH(Source_Data!B26651,Installed_Capacity!$G$6:$G$11,0),MATCH(Source_Data!C26651,Installed_Capacity!$H$5:$S$5,0)))</f>
        <v>0.33591482644581849</v>
      </c>
      <c r="K26651" s="36">
        <f>I26651/(INDEX(Installed_Capacity!$H$15:$S$20,MATCH(Source_Data!B26651,Installed_Capacity!$G$15:$G$20,0),MATCH(Source_Data!C26651,Installed_Capacity!$H$14:$S$14,0)))</f>
        <v>0.38434711692710949</v>
      </c>
      <c r="L26651" s="39">
        <v>660.57530354300002</v>
      </c>
      <c r="M26651" s="40">
        <v>1789.049611359</v>
      </c>
      <c r="N26651" s="40">
        <f>L26651/(INDEX(Installed_Capacity!$V$6:$AG$11,MATCH(Source_Data!B26651,Installed_Capacity!$U$6:$U$11,0),MATCH(Source_Data!C26651,Installed_Capacity!$V$5:$AG$5,0)))</f>
        <v>0.37632756622325275</v>
      </c>
      <c r="O26651" s="41">
        <f>M26651/(INDEX(Installed_Capacity!$V$15:$AG$20,MATCH(Source_Data!B26651,Installed_Capacity!$U$15:$U$20,0),MATCH(Source_Data!C26651,Installed_Capacity!$V$14:$AG$14,0)))</f>
        <v>0.4619023993883643</v>
      </c>
      <c r="P26651" s="37">
        <v>57.487805068999997</v>
      </c>
      <c r="Q26651" s="38">
        <f>P26651/(INDEX(Installed_Capacity!$AJ$15:$AU$20,MATCH(Source_Data!B26651,Installed_Capacity!$AI$15:$AI$20,0),MATCH(Source_Data!C26651,Installed_Capacity!$AJ$14:$AU$14,0)))</f>
        <v>6.2691172376226817E-2</v>
      </c>
      <c r="R26651" s="63">
        <v>798.81689224599995</v>
      </c>
      <c r="S26651" s="42">
        <v>167.43837959699999</v>
      </c>
      <c r="T26651" s="42">
        <f>R26651/(INDEX(Installed_Capacity!$H$25:$S$30,MATCH(Source_Data!B26651,Installed_Capacity!$G$25:$G$30,0),MATCH(Source_Data!C26651,Installed_Capacity!$H$24:$S$24,0)))</f>
        <v>0.56855294821779345</v>
      </c>
      <c r="U26651" s="43">
        <f>S26651/(INDEX(Installed_Capacity!$H$33:$S$38,MATCH(Source_Data!B26651,Installed_Capacity!$G$33:$G$38,0),MATCH(Source_Data!C26651,Installed_Capacity!$H$32:$S$32,0)))</f>
        <v>4.4282044122998639E-2</v>
      </c>
      <c r="V26651" s="21"/>
      <c r="W26651" s="2"/>
    </row>
    <row r="26652" spans="1:23" x14ac:dyDescent="0.25">
      <c r="A26652" s="17">
        <v>43846</v>
      </c>
      <c r="B26652" s="19">
        <v>2020</v>
      </c>
      <c r="C26652" s="19">
        <v>1</v>
      </c>
      <c r="D26652" s="19">
        <v>16</v>
      </c>
      <c r="E26652" s="19">
        <v>10</v>
      </c>
      <c r="F26652" s="69">
        <v>25681.21</v>
      </c>
      <c r="G26652" s="52">
        <f t="shared" si="416"/>
        <v>29239.33</v>
      </c>
      <c r="H26652" s="34">
        <v>1044.4272994139999</v>
      </c>
      <c r="I26652" s="35">
        <v>2395.595145838</v>
      </c>
      <c r="J26652" s="35">
        <f>H26652/(INDEX(Installed_Capacity!$H$6:$S$11,MATCH(Source_Data!B26652,Installed_Capacity!$G$6:$G$11,0),MATCH(Source_Data!C26652,Installed_Capacity!$H$5:$S$5,0)))</f>
        <v>0.56747549520451179</v>
      </c>
      <c r="K26652" s="36">
        <f>I26652/(INDEX(Installed_Capacity!$H$15:$S$20,MATCH(Source_Data!B26652,Installed_Capacity!$G$15:$G$20,0),MATCH(Source_Data!C26652,Installed_Capacity!$H$14:$S$14,0)))</f>
        <v>0.58739898287231718</v>
      </c>
      <c r="L26652" s="39">
        <v>1053.8328334299999</v>
      </c>
      <c r="M26652" s="40">
        <v>2619.4623326619999</v>
      </c>
      <c r="N26652" s="40">
        <f>L26652/(INDEX(Installed_Capacity!$V$6:$AG$11,MATCH(Source_Data!B26652,Installed_Capacity!$U$6:$U$11,0),MATCH(Source_Data!C26652,Installed_Capacity!$V$5:$AG$5,0)))</f>
        <v>0.60036508068614269</v>
      </c>
      <c r="O26652" s="41">
        <f>M26652/(INDEX(Installed_Capacity!$V$15:$AG$20,MATCH(Source_Data!B26652,Installed_Capacity!$U$15:$U$20,0),MATCH(Source_Data!C26652,Installed_Capacity!$V$14:$AG$14,0)))</f>
        <v>0.67630094150655018</v>
      </c>
      <c r="P26652" s="37">
        <v>207.505468385</v>
      </c>
      <c r="Q26652" s="38">
        <f>P26652/(INDEX(Installed_Capacity!$AJ$15:$AU$20,MATCH(Source_Data!B26652,Installed_Capacity!$AI$15:$AI$20,0),MATCH(Source_Data!C26652,Installed_Capacity!$AJ$14:$AU$14,0)))</f>
        <v>0.22628731557797166</v>
      </c>
      <c r="R26652" s="63">
        <v>762.09661500899995</v>
      </c>
      <c r="S26652" s="42">
        <v>187.03902448900001</v>
      </c>
      <c r="T26652" s="42">
        <f>R26652/(INDEX(Installed_Capacity!$H$25:$S$30,MATCH(Source_Data!B26652,Installed_Capacity!$G$25:$G$30,0),MATCH(Source_Data!C26652,Installed_Capacity!$H$24:$S$24,0)))</f>
        <v>0.54241751957935935</v>
      </c>
      <c r="U26652" s="43">
        <f>S26652/(INDEX(Installed_Capacity!$H$33:$S$38,MATCH(Source_Data!B26652,Installed_Capacity!$G$33:$G$38,0),MATCH(Source_Data!C26652,Installed_Capacity!$H$32:$S$32,0)))</f>
        <v>4.9465781710735811E-2</v>
      </c>
      <c r="V26652" s="21"/>
      <c r="W26652" s="2"/>
    </row>
    <row r="26653" spans="1:23" x14ac:dyDescent="0.25">
      <c r="A26653" s="17">
        <v>43846</v>
      </c>
      <c r="B26653" s="19">
        <v>2020</v>
      </c>
      <c r="C26653" s="19">
        <v>1</v>
      </c>
      <c r="D26653" s="19">
        <v>16</v>
      </c>
      <c r="E26653" s="19">
        <v>11</v>
      </c>
      <c r="F26653" s="69">
        <v>25390.13</v>
      </c>
      <c r="G26653" s="52">
        <f t="shared" si="416"/>
        <v>29239.33</v>
      </c>
      <c r="H26653" s="34">
        <v>993.46501443700004</v>
      </c>
      <c r="I26653" s="35">
        <v>2471.8569473150001</v>
      </c>
      <c r="J26653" s="35">
        <f>H26653/(INDEX(Installed_Capacity!$H$6:$S$11,MATCH(Source_Data!B26653,Installed_Capacity!$G$6:$G$11,0),MATCH(Source_Data!C26653,Installed_Capacity!$H$5:$S$5,0)))</f>
        <v>0.5397858245876076</v>
      </c>
      <c r="K26653" s="36">
        <f>I26653/(INDEX(Installed_Capacity!$H$15:$S$20,MATCH(Source_Data!B26653,Installed_Capacity!$G$15:$G$20,0),MATCH(Source_Data!C26653,Installed_Capacity!$H$14:$S$14,0)))</f>
        <v>0.6060983464511035</v>
      </c>
      <c r="L26653" s="39">
        <v>1004.968363297</v>
      </c>
      <c r="M26653" s="40">
        <v>2401.3032670150001</v>
      </c>
      <c r="N26653" s="40">
        <f>L26653/(INDEX(Installed_Capacity!$V$6:$AG$11,MATCH(Source_Data!B26653,Installed_Capacity!$U$6:$U$11,0),MATCH(Source_Data!C26653,Installed_Capacity!$V$5:$AG$5,0)))</f>
        <v>0.57252715362270135</v>
      </c>
      <c r="O26653" s="41">
        <f>M26653/(INDEX(Installed_Capacity!$V$15:$AG$20,MATCH(Source_Data!B26653,Installed_Capacity!$U$15:$U$20,0),MATCH(Source_Data!C26653,Installed_Capacity!$V$14:$AG$14,0)))</f>
        <v>0.61997595463593613</v>
      </c>
      <c r="P26653" s="37">
        <v>261.45728369599999</v>
      </c>
      <c r="Q26653" s="38">
        <f>P26653/(INDEX(Installed_Capacity!$AJ$15:$AU$20,MATCH(Source_Data!B26653,Installed_Capacity!$AI$15:$AI$20,0),MATCH(Source_Data!C26653,Installed_Capacity!$AJ$14:$AU$14,0)))</f>
        <v>0.28512244677862597</v>
      </c>
      <c r="R26653" s="63">
        <v>321.726146718</v>
      </c>
      <c r="S26653" s="42">
        <v>375.28607634399998</v>
      </c>
      <c r="T26653" s="42">
        <f>R26653/(INDEX(Installed_Capacity!$H$25:$S$30,MATCH(Source_Data!B26653,Installed_Capacity!$G$25:$G$30,0),MATCH(Source_Data!C26653,Installed_Capacity!$H$24:$S$24,0)))</f>
        <v>0.22898658129395014</v>
      </c>
      <c r="U26653" s="43">
        <f>S26653/(INDEX(Installed_Capacity!$H$33:$S$38,MATCH(Source_Data!B26653,Installed_Capacity!$G$33:$G$38,0),MATCH(Source_Data!C26653,Installed_Capacity!$H$32:$S$32,0)))</f>
        <v>9.9251047647559751E-2</v>
      </c>
      <c r="V26653" s="21"/>
      <c r="W26653" s="2"/>
    </row>
    <row r="26654" spans="1:23" x14ac:dyDescent="0.25">
      <c r="A26654" s="17">
        <v>43846</v>
      </c>
      <c r="B26654" s="19">
        <v>2020</v>
      </c>
      <c r="C26654" s="19">
        <v>1</v>
      </c>
      <c r="D26654" s="19">
        <v>16</v>
      </c>
      <c r="E26654" s="19">
        <v>12</v>
      </c>
      <c r="F26654" s="69">
        <v>25205.759999999998</v>
      </c>
      <c r="G26654" s="52">
        <f t="shared" si="416"/>
        <v>29239.33</v>
      </c>
      <c r="H26654" s="34">
        <v>752.01633863699999</v>
      </c>
      <c r="I26654" s="35">
        <v>2651.7657206230001</v>
      </c>
      <c r="J26654" s="35">
        <f>H26654/(INDEX(Installed_Capacity!$H$6:$S$11,MATCH(Source_Data!B26654,Installed_Capacity!$G$6:$G$11,0),MATCH(Source_Data!C26654,Installed_Capacity!$H$5:$S$5,0)))</f>
        <v>0.40859794110069114</v>
      </c>
      <c r="K26654" s="36">
        <f>I26654/(INDEX(Installed_Capacity!$H$15:$S$20,MATCH(Source_Data!B26654,Installed_Capacity!$G$15:$G$20,0),MATCH(Source_Data!C26654,Installed_Capacity!$H$14:$S$14,0)))</f>
        <v>0.65021190655516625</v>
      </c>
      <c r="L26654" s="39">
        <v>877.79458240400004</v>
      </c>
      <c r="M26654" s="40">
        <v>2466.958423993</v>
      </c>
      <c r="N26654" s="40">
        <f>L26654/(INDEX(Installed_Capacity!$V$6:$AG$11,MATCH(Source_Data!B26654,Installed_Capacity!$U$6:$U$11,0),MATCH(Source_Data!C26654,Installed_Capacity!$V$5:$AG$5,0)))</f>
        <v>0.50007667115055954</v>
      </c>
      <c r="O26654" s="41">
        <f>M26654/(INDEX(Installed_Capacity!$V$15:$AG$20,MATCH(Source_Data!B26654,Installed_Capacity!$U$15:$U$20,0),MATCH(Source_Data!C26654,Installed_Capacity!$V$14:$AG$14,0)))</f>
        <v>0.63692700750099407</v>
      </c>
      <c r="P26654" s="37">
        <v>198.866397955</v>
      </c>
      <c r="Q26654" s="38">
        <f>P26654/(INDEX(Installed_Capacity!$AJ$15:$AU$20,MATCH(Source_Data!B26654,Installed_Capacity!$AI$15:$AI$20,0),MATCH(Source_Data!C26654,Installed_Capacity!$AJ$14:$AU$14,0)))</f>
        <v>0.21686630093238821</v>
      </c>
      <c r="R26654" s="63">
        <v>405.11495449400002</v>
      </c>
      <c r="S26654" s="42">
        <v>744.57388087699997</v>
      </c>
      <c r="T26654" s="42">
        <f>R26654/(INDEX(Installed_Capacity!$H$25:$S$30,MATCH(Source_Data!B26654,Installed_Capacity!$G$25:$G$30,0),MATCH(Source_Data!C26654,Installed_Capacity!$H$24:$S$24,0)))</f>
        <v>0.28833804590320283</v>
      </c>
      <c r="U26654" s="43">
        <f>S26654/(INDEX(Installed_Capacity!$H$33:$S$38,MATCH(Source_Data!B26654,Installed_Capacity!$G$33:$G$38,0),MATCH(Source_Data!C26654,Installed_Capacity!$H$32:$S$32,0)))</f>
        <v>0.19691574611020898</v>
      </c>
      <c r="V26654" s="21"/>
      <c r="W26654" s="2"/>
    </row>
    <row r="26655" spans="1:23" x14ac:dyDescent="0.25">
      <c r="A26655" s="17">
        <v>43846</v>
      </c>
      <c r="B26655" s="19">
        <v>2020</v>
      </c>
      <c r="C26655" s="19">
        <v>1</v>
      </c>
      <c r="D26655" s="19">
        <v>16</v>
      </c>
      <c r="E26655" s="19">
        <v>13</v>
      </c>
      <c r="F26655" s="69">
        <v>24740.93</v>
      </c>
      <c r="G26655" s="52">
        <f t="shared" si="416"/>
        <v>29239.33</v>
      </c>
      <c r="H26655" s="34">
        <v>633.10706042899994</v>
      </c>
      <c r="I26655" s="35">
        <v>2636.5634430780001</v>
      </c>
      <c r="J26655" s="35">
        <f>H26655/(INDEX(Installed_Capacity!$H$6:$S$11,MATCH(Source_Data!B26655,Installed_Capacity!$G$6:$G$11,0),MATCH(Source_Data!C26655,Installed_Capacity!$H$5:$S$5,0)))</f>
        <v>0.34399018757552374</v>
      </c>
      <c r="K26655" s="36">
        <f>I26655/(INDEX(Installed_Capacity!$H$15:$S$20,MATCH(Source_Data!B26655,Installed_Capacity!$G$15:$G$20,0),MATCH(Source_Data!C26655,Installed_Capacity!$H$14:$S$14,0)))</f>
        <v>0.64648431411001128</v>
      </c>
      <c r="L26655" s="39">
        <v>827.18802358400001</v>
      </c>
      <c r="M26655" s="40">
        <v>2370.4458988460001</v>
      </c>
      <c r="N26655" s="40">
        <f>L26655/(INDEX(Installed_Capacity!$V$6:$AG$11,MATCH(Source_Data!B26655,Installed_Capacity!$U$6:$U$11,0),MATCH(Source_Data!C26655,Installed_Capacity!$V$5:$AG$5,0)))</f>
        <v>0.47124628192238455</v>
      </c>
      <c r="O26655" s="41">
        <f>M26655/(INDEX(Installed_Capacity!$V$15:$AG$20,MATCH(Source_Data!B26655,Installed_Capacity!$U$15:$U$20,0),MATCH(Source_Data!C26655,Installed_Capacity!$V$14:$AG$14,0)))</f>
        <v>0.6120091032386491</v>
      </c>
      <c r="P26655" s="37">
        <v>282.20953369599999</v>
      </c>
      <c r="Q26655" s="38">
        <f>P26655/(INDEX(Installed_Capacity!$AJ$15:$AU$20,MATCH(Source_Data!B26655,Installed_Capacity!$AI$15:$AI$20,0),MATCH(Source_Data!C26655,Installed_Capacity!$AJ$14:$AU$14,0)))</f>
        <v>0.30775303565539802</v>
      </c>
      <c r="R26655" s="63">
        <v>505.97097945799999</v>
      </c>
      <c r="S26655" s="42">
        <v>1151.93973271</v>
      </c>
      <c r="T26655" s="42">
        <f>R26655/(INDEX(Installed_Capacity!$H$25:$S$30,MATCH(Source_Data!B26655,Installed_Capacity!$G$25:$G$30,0),MATCH(Source_Data!C26655,Installed_Capacity!$H$24:$S$24,0)))</f>
        <v>0.36012169356441276</v>
      </c>
      <c r="U26655" s="43">
        <f>S26655/(INDEX(Installed_Capacity!$H$33:$S$38,MATCH(Source_Data!B26655,Installed_Capacity!$G$33:$G$38,0),MATCH(Source_Data!C26655,Installed_Capacity!$H$32:$S$32,0)))</f>
        <v>0.30465085838547756</v>
      </c>
      <c r="V26655" s="21"/>
      <c r="W26655" s="2"/>
    </row>
    <row r="26656" spans="1:23" x14ac:dyDescent="0.25">
      <c r="A26656" s="17">
        <v>43846</v>
      </c>
      <c r="B26656" s="19">
        <v>2020</v>
      </c>
      <c r="C26656" s="19">
        <v>1</v>
      </c>
      <c r="D26656" s="19">
        <v>16</v>
      </c>
      <c r="E26656" s="19">
        <v>14</v>
      </c>
      <c r="F26656" s="69">
        <v>24916.38</v>
      </c>
      <c r="G26656" s="52">
        <f t="shared" si="416"/>
        <v>29239.33</v>
      </c>
      <c r="H26656" s="34">
        <v>497.73906388500001</v>
      </c>
      <c r="I26656" s="35">
        <v>2672.0453821259998</v>
      </c>
      <c r="J26656" s="35">
        <f>H26656/(INDEX(Installed_Capacity!$H$6:$S$11,MATCH(Source_Data!B26656,Installed_Capacity!$G$6:$G$11,0),MATCH(Source_Data!C26656,Installed_Capacity!$H$5:$S$5,0)))</f>
        <v>0.27043981129107625</v>
      </c>
      <c r="K26656" s="36">
        <f>I26656/(INDEX(Installed_Capacity!$H$15:$S$20,MATCH(Source_Data!B26656,Installed_Capacity!$G$15:$G$20,0),MATCH(Source_Data!C26656,Installed_Capacity!$H$14:$S$14,0)))</f>
        <v>0.65518447153992709</v>
      </c>
      <c r="L26656" s="39">
        <v>552.982491805</v>
      </c>
      <c r="M26656" s="40">
        <v>2500.8442050009999</v>
      </c>
      <c r="N26656" s="40">
        <f>L26656/(INDEX(Installed_Capacity!$V$6:$AG$11,MATCH(Source_Data!B26656,Installed_Capacity!$U$6:$U$11,0),MATCH(Source_Data!C26656,Installed_Capacity!$V$5:$AG$5,0)))</f>
        <v>0.31503229713385594</v>
      </c>
      <c r="O26656" s="41">
        <f>M26656/(INDEX(Installed_Capacity!$V$15:$AG$20,MATCH(Source_Data!B26656,Installed_Capacity!$U$15:$U$20,0),MATCH(Source_Data!C26656,Installed_Capacity!$V$14:$AG$14,0)))</f>
        <v>0.64567574395490068</v>
      </c>
      <c r="P26656" s="37">
        <v>315.00316064800001</v>
      </c>
      <c r="Q26656" s="38">
        <f>P26656/(INDEX(Installed_Capacity!$AJ$15:$AU$20,MATCH(Source_Data!B26656,Installed_Capacity!$AI$15:$AI$20,0),MATCH(Source_Data!C26656,Installed_Capacity!$AJ$14:$AU$14,0)))</f>
        <v>0.34351489710796074</v>
      </c>
      <c r="R26656" s="63">
        <v>436.384379448</v>
      </c>
      <c r="S26656" s="42">
        <v>1426.7152265130001</v>
      </c>
      <c r="T26656" s="42">
        <f>R26656/(INDEX(Installed_Capacity!$H$25:$S$30,MATCH(Source_Data!B26656,Installed_Capacity!$G$25:$G$30,0),MATCH(Source_Data!C26656,Installed_Capacity!$H$24:$S$24,0)))</f>
        <v>0.31059386437580067</v>
      </c>
      <c r="U26656" s="43">
        <f>S26656/(INDEX(Installed_Capacity!$H$33:$S$38,MATCH(Source_Data!B26656,Installed_Capacity!$G$33:$G$38,0),MATCH(Source_Data!C26656,Installed_Capacity!$H$32:$S$32,0)))</f>
        <v>0.3773201028549289</v>
      </c>
      <c r="V26656" s="21"/>
      <c r="W26656" s="2"/>
    </row>
    <row r="26657" spans="1:23" x14ac:dyDescent="0.25">
      <c r="A26657" s="17">
        <v>43846</v>
      </c>
      <c r="B26657" s="19">
        <v>2020</v>
      </c>
      <c r="C26657" s="19">
        <v>1</v>
      </c>
      <c r="D26657" s="19">
        <v>16</v>
      </c>
      <c r="E26657" s="19">
        <v>15</v>
      </c>
      <c r="F26657" s="69">
        <v>24958.38</v>
      </c>
      <c r="G26657" s="52">
        <f t="shared" si="416"/>
        <v>29239.33</v>
      </c>
      <c r="H26657" s="34">
        <v>503.61683366300002</v>
      </c>
      <c r="I26657" s="35">
        <v>2098.2653445760002</v>
      </c>
      <c r="J26657" s="35">
        <f>H26657/(INDEX(Installed_Capacity!$H$6:$S$11,MATCH(Source_Data!B26657,Installed_Capacity!$G$6:$G$11,0),MATCH(Source_Data!C26657,Installed_Capacity!$H$5:$S$5,0)))</f>
        <v>0.27363341827295057</v>
      </c>
      <c r="K26657" s="36">
        <f>I26657/(INDEX(Installed_Capacity!$H$15:$S$20,MATCH(Source_Data!B26657,Installed_Capacity!$G$15:$G$20,0),MATCH(Source_Data!C26657,Installed_Capacity!$H$14:$S$14,0)))</f>
        <v>0.5144938331259763</v>
      </c>
      <c r="L26657" s="39">
        <v>390.01740331399998</v>
      </c>
      <c r="M26657" s="40">
        <v>2376.4927527139998</v>
      </c>
      <c r="N26657" s="40">
        <f>L26657/(INDEX(Installed_Capacity!$V$6:$AG$11,MATCH(Source_Data!B26657,Installed_Capacity!$U$6:$U$11,0),MATCH(Source_Data!C26657,Installed_Capacity!$V$5:$AG$5,0)))</f>
        <v>0.22219162506779391</v>
      </c>
      <c r="O26657" s="41">
        <f>M26657/(INDEX(Installed_Capacity!$V$15:$AG$20,MATCH(Source_Data!B26657,Installed_Capacity!$U$15:$U$20,0),MATCH(Source_Data!C26657,Installed_Capacity!$V$14:$AG$14,0)))</f>
        <v>0.61357029879893221</v>
      </c>
      <c r="P26657" s="37">
        <v>308.12362402899998</v>
      </c>
      <c r="Q26657" s="38">
        <f>P26657/(INDEX(Installed_Capacity!$AJ$15:$AU$20,MATCH(Source_Data!B26657,Installed_Capacity!$AI$15:$AI$20,0),MATCH(Source_Data!C26657,Installed_Capacity!$AJ$14:$AU$14,0)))</f>
        <v>0.33601267614940022</v>
      </c>
      <c r="R26657" s="63">
        <v>642.912771507</v>
      </c>
      <c r="S26657" s="42">
        <v>1318.462118683</v>
      </c>
      <c r="T26657" s="42">
        <f>R26657/(INDEX(Installed_Capacity!$H$25:$S$30,MATCH(Source_Data!B26657,Installed_Capacity!$G$25:$G$30,0),MATCH(Source_Data!C26657,Installed_Capacity!$H$24:$S$24,0)))</f>
        <v>0.45758916121494653</v>
      </c>
      <c r="U26657" s="43">
        <f>S26657/(INDEX(Installed_Capacity!$H$33:$S$38,MATCH(Source_Data!B26657,Installed_Capacity!$G$33:$G$38,0),MATCH(Source_Data!C26657,Installed_Capacity!$H$32:$S$32,0)))</f>
        <v>0.34869065177616509</v>
      </c>
      <c r="V26657" s="21"/>
      <c r="W26657" s="2"/>
    </row>
    <row r="26658" spans="1:23" x14ac:dyDescent="0.25">
      <c r="A26658" s="17">
        <v>43846</v>
      </c>
      <c r="B26658" s="19">
        <v>2020</v>
      </c>
      <c r="C26658" s="19">
        <v>1</v>
      </c>
      <c r="D26658" s="19">
        <v>16</v>
      </c>
      <c r="E26658" s="19">
        <v>16</v>
      </c>
      <c r="F26658" s="69">
        <v>25459.71</v>
      </c>
      <c r="G26658" s="52">
        <f t="shared" si="416"/>
        <v>29239.33</v>
      </c>
      <c r="H26658" s="34">
        <v>226.259269104</v>
      </c>
      <c r="I26658" s="35">
        <v>1386.3461060730001</v>
      </c>
      <c r="J26658" s="35">
        <f>H26658/(INDEX(Installed_Capacity!$H$6:$S$11,MATCH(Source_Data!B26658,Installed_Capacity!$G$6:$G$11,0),MATCH(Source_Data!C26658,Installed_Capacity!$H$5:$S$5,0)))</f>
        <v>0.12293492409806138</v>
      </c>
      <c r="K26658" s="36">
        <f>I26658/(INDEX(Installed_Capacity!$H$15:$S$20,MATCH(Source_Data!B26658,Installed_Capacity!$G$15:$G$20,0),MATCH(Source_Data!C26658,Installed_Capacity!$H$14:$S$14,0)))</f>
        <v>0.33993151723949383</v>
      </c>
      <c r="L26658" s="39">
        <v>296.81051299299997</v>
      </c>
      <c r="M26658" s="40">
        <v>1618.198778723</v>
      </c>
      <c r="N26658" s="40">
        <f>L26658/(INDEX(Installed_Capacity!$V$6:$AG$11,MATCH(Source_Data!B26658,Installed_Capacity!$U$6:$U$11,0),MATCH(Source_Data!C26658,Installed_Capacity!$V$5:$AG$5,0)))</f>
        <v>0.16909196784233074</v>
      </c>
      <c r="O26658" s="41">
        <f>M26658/(INDEX(Installed_Capacity!$V$15:$AG$20,MATCH(Source_Data!B26658,Installed_Capacity!$U$15:$U$20,0),MATCH(Source_Data!C26658,Installed_Capacity!$V$14:$AG$14,0)))</f>
        <v>0.41779159942450994</v>
      </c>
      <c r="P26658" s="37">
        <v>237.581125614</v>
      </c>
      <c r="Q26658" s="38">
        <f>P26658/(INDEX(Installed_Capacity!$AJ$15:$AU$20,MATCH(Source_Data!B26658,Installed_Capacity!$AI$15:$AI$20,0),MATCH(Source_Data!C26658,Installed_Capacity!$AJ$14:$AU$14,0)))</f>
        <v>0.25908519696183208</v>
      </c>
      <c r="R26658" s="63">
        <v>357.42061651799997</v>
      </c>
      <c r="S26658" s="42">
        <v>1163.403199372</v>
      </c>
      <c r="T26658" s="42">
        <f>R26658/(INDEX(Installed_Capacity!$H$25:$S$30,MATCH(Source_Data!B26658,Installed_Capacity!$G$25:$G$30,0),MATCH(Source_Data!C26658,Installed_Capacity!$H$24:$S$24,0)))</f>
        <v>0.25439189787757999</v>
      </c>
      <c r="U26658" s="43">
        <f>S26658/(INDEX(Installed_Capacity!$H$33:$S$38,MATCH(Source_Data!B26658,Installed_Capacity!$G$33:$G$38,0),MATCH(Source_Data!C26658,Installed_Capacity!$H$32:$S$32,0)))</f>
        <v>0.30768257511464675</v>
      </c>
      <c r="V26658" s="21"/>
      <c r="W26658" s="2"/>
    </row>
    <row r="26659" spans="1:23" x14ac:dyDescent="0.25">
      <c r="A26659" s="17">
        <v>43846</v>
      </c>
      <c r="B26659" s="19">
        <v>2020</v>
      </c>
      <c r="C26659" s="19">
        <v>1</v>
      </c>
      <c r="D26659" s="19">
        <v>16</v>
      </c>
      <c r="E26659" s="19">
        <v>17</v>
      </c>
      <c r="F26659" s="69">
        <v>26608.080000000002</v>
      </c>
      <c r="G26659" s="52">
        <f t="shared" si="416"/>
        <v>29239.33</v>
      </c>
      <c r="H26659" s="34">
        <v>34.479849414999997</v>
      </c>
      <c r="I26659" s="35">
        <v>218.29934191999999</v>
      </c>
      <c r="J26659" s="35">
        <f>H26659/(INDEX(Installed_Capacity!$H$6:$S$11,MATCH(Source_Data!B26659,Installed_Capacity!$G$6:$G$11,0),MATCH(Source_Data!C26659,Installed_Capacity!$H$5:$S$5,0)))</f>
        <v>1.8734161422563678E-2</v>
      </c>
      <c r="K26659" s="36">
        <f>I26659/(INDEX(Installed_Capacity!$H$15:$S$20,MATCH(Source_Data!B26659,Installed_Capacity!$G$15:$G$20,0),MATCH(Source_Data!C26659,Installed_Capacity!$H$14:$S$14,0)))</f>
        <v>5.3526912353401283E-2</v>
      </c>
      <c r="L26659" s="39">
        <v>68.123162608000001</v>
      </c>
      <c r="M26659" s="40">
        <v>241.66170653699999</v>
      </c>
      <c r="N26659" s="40">
        <f>L26659/(INDEX(Installed_Capacity!$V$6:$AG$11,MATCH(Source_Data!B26659,Installed_Capacity!$U$6:$U$11,0),MATCH(Source_Data!C26659,Installed_Capacity!$V$5:$AG$5,0)))</f>
        <v>3.8809540487204613E-2</v>
      </c>
      <c r="O26659" s="41">
        <f>M26659/(INDEX(Installed_Capacity!$V$15:$AG$20,MATCH(Source_Data!B26659,Installed_Capacity!$U$15:$U$20,0),MATCH(Source_Data!C26659,Installed_Capacity!$V$14:$AG$14,0)))</f>
        <v>6.2392971877920707E-2</v>
      </c>
      <c r="P26659" s="37">
        <v>63.076283388</v>
      </c>
      <c r="Q26659" s="38">
        <f>P26659/(INDEX(Installed_Capacity!$AJ$15:$AU$20,MATCH(Source_Data!B26659,Installed_Capacity!$AI$15:$AI$20,0),MATCH(Source_Data!C26659,Installed_Capacity!$AJ$14:$AU$14,0)))</f>
        <v>6.8785478067611774E-2</v>
      </c>
      <c r="R26659" s="63">
        <v>277.00938065700001</v>
      </c>
      <c r="S26659" s="42">
        <v>1425.6887028460001</v>
      </c>
      <c r="T26659" s="42">
        <f>R26659/(INDEX(Installed_Capacity!$H$25:$S$30,MATCH(Source_Data!B26659,Installed_Capacity!$G$25:$G$30,0),MATCH(Source_Data!C26659,Installed_Capacity!$H$24:$S$24,0)))</f>
        <v>0.1971597015352313</v>
      </c>
      <c r="U26659" s="43">
        <f>S26659/(INDEX(Installed_Capacity!$H$33:$S$38,MATCH(Source_Data!B26659,Installed_Capacity!$G$33:$G$38,0),MATCH(Source_Data!C26659,Installed_Capacity!$H$32:$S$32,0)))</f>
        <v>0.3770486204957183</v>
      </c>
      <c r="V26659" s="21"/>
      <c r="W26659" s="2"/>
    </row>
    <row r="26660" spans="1:23" x14ac:dyDescent="0.25">
      <c r="A26660" s="17">
        <v>43846</v>
      </c>
      <c r="B26660" s="19">
        <v>2020</v>
      </c>
      <c r="C26660" s="19">
        <v>1</v>
      </c>
      <c r="D26660" s="19">
        <v>16</v>
      </c>
      <c r="E26660" s="19">
        <v>18</v>
      </c>
      <c r="F26660" s="69">
        <v>28816.43</v>
      </c>
      <c r="G26660" s="52">
        <f t="shared" si="416"/>
        <v>29239.33</v>
      </c>
      <c r="H26660" s="34">
        <v>1.094085996</v>
      </c>
      <c r="I26660" s="35">
        <v>1.7542399E-2</v>
      </c>
      <c r="J26660" s="35">
        <f>H26660/(INDEX(Installed_Capacity!$H$6:$S$11,MATCH(Source_Data!B26660,Installed_Capacity!$G$6:$G$11,0),MATCH(Source_Data!C26660,Installed_Capacity!$H$5:$S$5,0)))</f>
        <v>5.9445687864035463E-4</v>
      </c>
      <c r="K26660" s="36">
        <f>I26660/(INDEX(Installed_Capacity!$H$15:$S$20,MATCH(Source_Data!B26660,Installed_Capacity!$G$15:$G$20,0),MATCH(Source_Data!C26660,Installed_Capacity!$H$14:$S$14,0)))</f>
        <v>4.301389300960447E-6</v>
      </c>
      <c r="L26660" s="39">
        <v>1.430587539</v>
      </c>
      <c r="M26660" s="40">
        <v>5.8209634000000003E-2</v>
      </c>
      <c r="N26660" s="40">
        <f>L26660/(INDEX(Installed_Capacity!$V$6:$AG$11,MATCH(Source_Data!B26660,Installed_Capacity!$U$6:$U$11,0),MATCH(Source_Data!C26660,Installed_Capacity!$V$5:$AG$5,0)))</f>
        <v>8.1500099070255002E-4</v>
      </c>
      <c r="O26660" s="41">
        <f>M26660/(INDEX(Installed_Capacity!$V$15:$AG$20,MATCH(Source_Data!B26660,Installed_Capacity!$U$15:$U$20,0),MATCH(Source_Data!C26660,Installed_Capacity!$V$14:$AG$14,0)))</f>
        <v>1.502874455879088E-5</v>
      </c>
      <c r="P26660" s="37">
        <v>5.9094380419999997</v>
      </c>
      <c r="Q26660" s="38">
        <f>P26660/(INDEX(Installed_Capacity!$AJ$15:$AU$20,MATCH(Source_Data!B26660,Installed_Capacity!$AI$15:$AI$20,0),MATCH(Source_Data!C26660,Installed_Capacity!$AJ$14:$AU$14,0)))</f>
        <v>6.4443162944383854E-3</v>
      </c>
      <c r="R26660" s="63">
        <v>271.37461944500001</v>
      </c>
      <c r="S26660" s="42">
        <v>1966.7009895199999</v>
      </c>
      <c r="T26660" s="42">
        <f>R26660/(INDEX(Installed_Capacity!$H$25:$S$30,MATCH(Source_Data!B26660,Installed_Capacity!$G$25:$G$30,0),MATCH(Source_Data!C26660,Installed_Capacity!$H$24:$S$24,0)))</f>
        <v>0.19314919533451955</v>
      </c>
      <c r="U26660" s="43">
        <f>S26660/(INDEX(Installed_Capacity!$H$33:$S$38,MATCH(Source_Data!B26660,Installed_Capacity!$G$33:$G$38,0),MATCH(Source_Data!C26660,Installed_Capacity!$H$32:$S$32,0)))</f>
        <v>0.520128898788209</v>
      </c>
      <c r="V26660" s="21"/>
      <c r="W26660" s="2"/>
    </row>
    <row r="26661" spans="1:23" x14ac:dyDescent="0.25">
      <c r="A26661" s="17">
        <v>43846</v>
      </c>
      <c r="B26661" s="19">
        <v>2020</v>
      </c>
      <c r="C26661" s="19">
        <v>1</v>
      </c>
      <c r="D26661" s="19">
        <v>16</v>
      </c>
      <c r="E26661" s="19">
        <v>19</v>
      </c>
      <c r="F26661" s="69">
        <v>29239.33</v>
      </c>
      <c r="G26661" s="52">
        <f t="shared" si="416"/>
        <v>29239.33</v>
      </c>
      <c r="H26661" s="34">
        <v>0</v>
      </c>
      <c r="I26661" s="35">
        <v>1.8626064000000001E-2</v>
      </c>
      <c r="J26661" s="35">
        <f>H26661/(INDEX(Installed_Capacity!$H$6:$S$11,MATCH(Source_Data!B26661,Installed_Capacity!$G$6:$G$11,0),MATCH(Source_Data!C26661,Installed_Capacity!$H$5:$S$5,0)))</f>
        <v>0</v>
      </c>
      <c r="K26661" s="36">
        <f>I26661/(INDEX(Installed_Capacity!$H$15:$S$20,MATCH(Source_Data!B26661,Installed_Capacity!$G$15:$G$20,0),MATCH(Source_Data!C26661,Installed_Capacity!$H$14:$S$14,0)))</f>
        <v>4.5671035306291089E-6</v>
      </c>
      <c r="L26661" s="39">
        <v>0</v>
      </c>
      <c r="M26661" s="40">
        <v>0</v>
      </c>
      <c r="N26661" s="40">
        <f>L26661/(INDEX(Installed_Capacity!$V$6:$AG$11,MATCH(Source_Data!B26661,Installed_Capacity!$U$6:$U$11,0),MATCH(Source_Data!C26661,Installed_Capacity!$V$5:$AG$5,0)))</f>
        <v>0</v>
      </c>
      <c r="O26661" s="41">
        <f>M26661/(INDEX(Installed_Capacity!$V$15:$AG$20,MATCH(Source_Data!B26661,Installed_Capacity!$U$15:$U$20,0),MATCH(Source_Data!C26661,Installed_Capacity!$V$14:$AG$14,0)))</f>
        <v>0</v>
      </c>
      <c r="P26661" s="37">
        <v>0</v>
      </c>
      <c r="Q26661" s="38">
        <f>P26661/(INDEX(Installed_Capacity!$AJ$15:$AU$20,MATCH(Source_Data!B26661,Installed_Capacity!$AI$15:$AI$20,0),MATCH(Source_Data!C26661,Installed_Capacity!$AJ$14:$AU$14,0)))</f>
        <v>0</v>
      </c>
      <c r="R26661" s="63">
        <v>202.18125129800001</v>
      </c>
      <c r="S26661" s="42">
        <v>2083.7752532680001</v>
      </c>
      <c r="T26661" s="42">
        <f>R26661/(INDEX(Installed_Capacity!$H$25:$S$30,MATCH(Source_Data!B26661,Installed_Capacity!$G$25:$G$30,0),MATCH(Source_Data!C26661,Installed_Capacity!$H$24:$S$24,0)))</f>
        <v>0.14390124647544483</v>
      </c>
      <c r="U26661" s="43">
        <f>S26661/(INDEX(Installed_Capacity!$H$33:$S$38,MATCH(Source_Data!B26661,Installed_Capacity!$G$33:$G$38,0),MATCH(Source_Data!C26661,Installed_Capacity!$H$32:$S$32,0)))</f>
        <v>0.5510912607355376</v>
      </c>
      <c r="V26661" s="21"/>
      <c r="W26661" s="2"/>
    </row>
    <row r="26662" spans="1:23" x14ac:dyDescent="0.25">
      <c r="A26662" s="17">
        <v>43846</v>
      </c>
      <c r="B26662" s="19">
        <v>2020</v>
      </c>
      <c r="C26662" s="19">
        <v>1</v>
      </c>
      <c r="D26662" s="19">
        <v>16</v>
      </c>
      <c r="E26662" s="19">
        <v>20</v>
      </c>
      <c r="F26662" s="69">
        <v>28760.09</v>
      </c>
      <c r="G26662" s="52">
        <f t="shared" si="416"/>
        <v>29239.33</v>
      </c>
      <c r="H26662" s="34">
        <v>0</v>
      </c>
      <c r="I26662" s="35">
        <v>1.8148910000000001E-2</v>
      </c>
      <c r="J26662" s="35">
        <f>H26662/(INDEX(Installed_Capacity!$H$6:$S$11,MATCH(Source_Data!B26662,Installed_Capacity!$G$6:$G$11,0),MATCH(Source_Data!C26662,Installed_Capacity!$H$5:$S$5,0)))</f>
        <v>0</v>
      </c>
      <c r="K26662" s="36">
        <f>I26662/(INDEX(Installed_Capacity!$H$15:$S$20,MATCH(Source_Data!B26662,Installed_Capacity!$G$15:$G$20,0),MATCH(Source_Data!C26662,Installed_Capacity!$H$14:$S$14,0)))</f>
        <v>4.4501055584298404E-6</v>
      </c>
      <c r="L26662" s="39">
        <v>0</v>
      </c>
      <c r="M26662" s="40">
        <v>0</v>
      </c>
      <c r="N26662" s="40">
        <f>L26662/(INDEX(Installed_Capacity!$V$6:$AG$11,MATCH(Source_Data!B26662,Installed_Capacity!$U$6:$U$11,0),MATCH(Source_Data!C26662,Installed_Capacity!$V$5:$AG$5,0)))</f>
        <v>0</v>
      </c>
      <c r="O26662" s="41">
        <f>M26662/(INDEX(Installed_Capacity!$V$15:$AG$20,MATCH(Source_Data!B26662,Installed_Capacity!$U$15:$U$20,0),MATCH(Source_Data!C26662,Installed_Capacity!$V$14:$AG$14,0)))</f>
        <v>0</v>
      </c>
      <c r="P26662" s="37">
        <v>0</v>
      </c>
      <c r="Q26662" s="38">
        <f>P26662/(INDEX(Installed_Capacity!$AJ$15:$AU$20,MATCH(Source_Data!B26662,Installed_Capacity!$AI$15:$AI$20,0),MATCH(Source_Data!C26662,Installed_Capacity!$AJ$14:$AU$14,0)))</f>
        <v>0</v>
      </c>
      <c r="R26662" s="63">
        <v>154.00380643400001</v>
      </c>
      <c r="S26662" s="42">
        <v>2074.8385752300001</v>
      </c>
      <c r="T26662" s="42">
        <f>R26662/(INDEX(Installed_Capacity!$H$25:$S$30,MATCH(Source_Data!B26662,Installed_Capacity!$G$25:$G$30,0),MATCH(Source_Data!C26662,Installed_Capacity!$H$24:$S$24,0)))</f>
        <v>0.10961125013096085</v>
      </c>
      <c r="U26662" s="43">
        <f>S26662/(INDEX(Installed_Capacity!$H$33:$S$38,MATCH(Source_Data!B26662,Installed_Capacity!$G$33:$G$38,0),MATCH(Source_Data!C26662,Installed_Capacity!$H$32:$S$32,0)))</f>
        <v>0.54872779799692162</v>
      </c>
      <c r="V26662" s="21"/>
      <c r="W26662" s="2"/>
    </row>
    <row r="26663" spans="1:23" x14ac:dyDescent="0.25">
      <c r="A26663" s="17">
        <v>43846</v>
      </c>
      <c r="B26663" s="19">
        <v>2020</v>
      </c>
      <c r="C26663" s="19">
        <v>1</v>
      </c>
      <c r="D26663" s="19">
        <v>16</v>
      </c>
      <c r="E26663" s="19">
        <v>21</v>
      </c>
      <c r="F26663" s="69">
        <v>28037.27</v>
      </c>
      <c r="G26663" s="52">
        <f t="shared" si="416"/>
        <v>29239.33</v>
      </c>
      <c r="H26663" s="34">
        <v>0</v>
      </c>
      <c r="I26663" s="35">
        <v>2.1540933000000002E-2</v>
      </c>
      <c r="J26663" s="35">
        <f>H26663/(INDEX(Installed_Capacity!$H$6:$S$11,MATCH(Source_Data!B26663,Installed_Capacity!$G$6:$G$11,0),MATCH(Source_Data!C26663,Installed_Capacity!$H$5:$S$5,0)))</f>
        <v>0</v>
      </c>
      <c r="K26663" s="36">
        <f>I26663/(INDEX(Installed_Capacity!$H$15:$S$20,MATCH(Source_Data!B26663,Installed_Capacity!$G$15:$G$20,0),MATCH(Source_Data!C26663,Installed_Capacity!$H$14:$S$14,0)))</f>
        <v>5.2818282572928501E-6</v>
      </c>
      <c r="L26663" s="39">
        <v>0</v>
      </c>
      <c r="M26663" s="40">
        <v>0</v>
      </c>
      <c r="N26663" s="40">
        <f>L26663/(INDEX(Installed_Capacity!$V$6:$AG$11,MATCH(Source_Data!B26663,Installed_Capacity!$U$6:$U$11,0),MATCH(Source_Data!C26663,Installed_Capacity!$V$5:$AG$5,0)))</f>
        <v>0</v>
      </c>
      <c r="O26663" s="41">
        <f>M26663/(INDEX(Installed_Capacity!$V$15:$AG$20,MATCH(Source_Data!B26663,Installed_Capacity!$U$15:$U$20,0),MATCH(Source_Data!C26663,Installed_Capacity!$V$14:$AG$14,0)))</f>
        <v>0</v>
      </c>
      <c r="P26663" s="37">
        <v>0</v>
      </c>
      <c r="Q26663" s="38">
        <f>P26663/(INDEX(Installed_Capacity!$AJ$15:$AU$20,MATCH(Source_Data!B26663,Installed_Capacity!$AI$15:$AI$20,0),MATCH(Source_Data!C26663,Installed_Capacity!$AJ$14:$AU$14,0)))</f>
        <v>0</v>
      </c>
      <c r="R26663" s="63">
        <v>156.38628017900001</v>
      </c>
      <c r="S26663" s="42">
        <v>2039.308291375</v>
      </c>
      <c r="T26663" s="42">
        <f>R26663/(INDEX(Installed_Capacity!$H$25:$S$30,MATCH(Source_Data!B26663,Installed_Capacity!$G$25:$G$30,0),MATCH(Source_Data!C26663,Installed_Capacity!$H$24:$S$24,0)))</f>
        <v>0.11130696098149465</v>
      </c>
      <c r="U26663" s="43">
        <f>S26663/(INDEX(Installed_Capacity!$H$33:$S$38,MATCH(Source_Data!B26663,Installed_Capacity!$G$33:$G$38,0),MATCH(Source_Data!C26663,Installed_Capacity!$H$32:$S$32,0)))</f>
        <v>0.5393311853376459</v>
      </c>
      <c r="V26663" s="21"/>
      <c r="W26663" s="2"/>
    </row>
    <row r="26664" spans="1:23" x14ac:dyDescent="0.25">
      <c r="A26664" s="17">
        <v>43846</v>
      </c>
      <c r="B26664" s="19">
        <v>2020</v>
      </c>
      <c r="C26664" s="19">
        <v>1</v>
      </c>
      <c r="D26664" s="19">
        <v>16</v>
      </c>
      <c r="E26664" s="19">
        <v>22</v>
      </c>
      <c r="F26664" s="69">
        <v>26670.27</v>
      </c>
      <c r="G26664" s="52">
        <f t="shared" si="416"/>
        <v>29239.33</v>
      </c>
      <c r="H26664" s="34">
        <v>0</v>
      </c>
      <c r="I26664" s="35">
        <v>1.7426631000000001E-2</v>
      </c>
      <c r="J26664" s="35">
        <f>H26664/(INDEX(Installed_Capacity!$H$6:$S$11,MATCH(Source_Data!B26664,Installed_Capacity!$G$6:$G$11,0),MATCH(Source_Data!C26664,Installed_Capacity!$H$5:$S$5,0)))</f>
        <v>0</v>
      </c>
      <c r="K26664" s="36">
        <f>I26664/(INDEX(Installed_Capacity!$H$15:$S$20,MATCH(Source_Data!B26664,Installed_Capacity!$G$15:$G$20,0),MATCH(Source_Data!C26664,Installed_Capacity!$H$14:$S$14,0)))</f>
        <v>4.2730030331191114E-6</v>
      </c>
      <c r="L26664" s="39">
        <v>0</v>
      </c>
      <c r="M26664" s="40">
        <v>0</v>
      </c>
      <c r="N26664" s="40">
        <f>L26664/(INDEX(Installed_Capacity!$V$6:$AG$11,MATCH(Source_Data!B26664,Installed_Capacity!$U$6:$U$11,0),MATCH(Source_Data!C26664,Installed_Capacity!$V$5:$AG$5,0)))</f>
        <v>0</v>
      </c>
      <c r="O26664" s="41">
        <f>M26664/(INDEX(Installed_Capacity!$V$15:$AG$20,MATCH(Source_Data!B26664,Installed_Capacity!$U$15:$U$20,0),MATCH(Source_Data!C26664,Installed_Capacity!$V$14:$AG$14,0)))</f>
        <v>0</v>
      </c>
      <c r="P26664" s="37">
        <v>0</v>
      </c>
      <c r="Q26664" s="38">
        <f>P26664/(INDEX(Installed_Capacity!$AJ$15:$AU$20,MATCH(Source_Data!B26664,Installed_Capacity!$AI$15:$AI$20,0),MATCH(Source_Data!C26664,Installed_Capacity!$AJ$14:$AU$14,0)))</f>
        <v>0</v>
      </c>
      <c r="R26664" s="63">
        <v>167.29460650499999</v>
      </c>
      <c r="S26664" s="42">
        <v>2244.6870090550001</v>
      </c>
      <c r="T26664" s="42">
        <f>R26664/(INDEX(Installed_Capacity!$H$25:$S$30,MATCH(Source_Data!B26664,Installed_Capacity!$G$25:$G$30,0),MATCH(Source_Data!C26664,Installed_Capacity!$H$24:$S$24,0)))</f>
        <v>0.11907089430960852</v>
      </c>
      <c r="U26664" s="43">
        <f>S26664/(INDEX(Installed_Capacity!$H$33:$S$38,MATCH(Source_Data!B26664,Installed_Capacity!$G$33:$G$38,0),MATCH(Source_Data!C26664,Installed_Capacity!$H$32:$S$32,0)))</f>
        <v>0.59364722363256983</v>
      </c>
      <c r="V26664" s="21"/>
      <c r="W26664" s="2"/>
    </row>
    <row r="26665" spans="1:23" x14ac:dyDescent="0.25">
      <c r="A26665" s="17">
        <v>43846</v>
      </c>
      <c r="B26665" s="19">
        <v>2020</v>
      </c>
      <c r="C26665" s="19">
        <v>1</v>
      </c>
      <c r="D26665" s="19">
        <v>16</v>
      </c>
      <c r="E26665" s="19">
        <v>23</v>
      </c>
      <c r="F26665" s="69">
        <v>24719.439999999999</v>
      </c>
      <c r="G26665" s="52">
        <f t="shared" si="416"/>
        <v>29239.33</v>
      </c>
      <c r="H26665" s="34">
        <v>0</v>
      </c>
      <c r="I26665" s="35">
        <v>1.8779585000000001E-2</v>
      </c>
      <c r="J26665" s="35">
        <f>H26665/(INDEX(Installed_Capacity!$H$6:$S$11,MATCH(Source_Data!B26665,Installed_Capacity!$G$6:$G$11,0),MATCH(Source_Data!C26665,Installed_Capacity!$H$5:$S$5,0)))</f>
        <v>0</v>
      </c>
      <c r="K26665" s="36">
        <f>I26665/(INDEX(Installed_Capacity!$H$15:$S$20,MATCH(Source_Data!B26665,Installed_Capacity!$G$15:$G$20,0),MATCH(Source_Data!C26665,Installed_Capacity!$H$14:$S$14,0)))</f>
        <v>4.6047468191481281E-6</v>
      </c>
      <c r="L26665" s="39">
        <v>0</v>
      </c>
      <c r="M26665" s="40">
        <v>0</v>
      </c>
      <c r="N26665" s="40">
        <f>L26665/(INDEX(Installed_Capacity!$V$6:$AG$11,MATCH(Source_Data!B26665,Installed_Capacity!$U$6:$U$11,0),MATCH(Source_Data!C26665,Installed_Capacity!$V$5:$AG$5,0)))</f>
        <v>0</v>
      </c>
      <c r="O26665" s="41">
        <f>M26665/(INDEX(Installed_Capacity!$V$15:$AG$20,MATCH(Source_Data!B26665,Installed_Capacity!$U$15:$U$20,0),MATCH(Source_Data!C26665,Installed_Capacity!$V$14:$AG$14,0)))</f>
        <v>0</v>
      </c>
      <c r="P26665" s="37">
        <v>0</v>
      </c>
      <c r="Q26665" s="38">
        <f>P26665/(INDEX(Installed_Capacity!$AJ$15:$AU$20,MATCH(Source_Data!B26665,Installed_Capacity!$AI$15:$AI$20,0),MATCH(Source_Data!C26665,Installed_Capacity!$AJ$14:$AU$14,0)))</f>
        <v>0</v>
      </c>
      <c r="R26665" s="63">
        <v>155.26935337</v>
      </c>
      <c r="S26665" s="42">
        <v>2319.7698362830001</v>
      </c>
      <c r="T26665" s="42">
        <f>R26665/(INDEX(Installed_Capacity!$H$25:$S$30,MATCH(Source_Data!B26665,Installed_Capacity!$G$25:$G$30,0),MATCH(Source_Data!C26665,Installed_Capacity!$H$24:$S$24,0)))</f>
        <v>0.11051199528113878</v>
      </c>
      <c r="U26665" s="43">
        <f>S26665/(INDEX(Installed_Capacity!$H$33:$S$38,MATCH(Source_Data!B26665,Installed_Capacity!$G$33:$G$38,0),MATCH(Source_Data!C26665,Installed_Capacity!$H$32:$S$32,0)))</f>
        <v>0.61350420669817363</v>
      </c>
      <c r="V26665" s="21"/>
      <c r="W26665" s="2"/>
    </row>
    <row r="26666" spans="1:23" x14ac:dyDescent="0.25">
      <c r="A26666" s="17">
        <v>43846</v>
      </c>
      <c r="B26666" s="19">
        <v>2020</v>
      </c>
      <c r="C26666" s="19">
        <v>1</v>
      </c>
      <c r="D26666" s="19">
        <v>16</v>
      </c>
      <c r="E26666" s="19">
        <v>24</v>
      </c>
      <c r="F26666" s="69">
        <v>22724.39</v>
      </c>
      <c r="G26666" s="52">
        <f t="shared" si="416"/>
        <v>29239.33</v>
      </c>
      <c r="H26666" s="34">
        <v>0</v>
      </c>
      <c r="I26666" s="35">
        <v>7.7543070000000002E-3</v>
      </c>
      <c r="J26666" s="35">
        <f>H26666/(INDEX(Installed_Capacity!$H$6:$S$11,MATCH(Source_Data!B26666,Installed_Capacity!$G$6:$G$11,0),MATCH(Source_Data!C26666,Installed_Capacity!$H$5:$S$5,0)))</f>
        <v>0</v>
      </c>
      <c r="K26666" s="36">
        <f>I26666/(INDEX(Installed_Capacity!$H$15:$S$20,MATCH(Source_Data!B26666,Installed_Capacity!$G$15:$G$20,0),MATCH(Source_Data!C26666,Installed_Capacity!$H$14:$S$14,0)))</f>
        <v>1.9013530114189457E-6</v>
      </c>
      <c r="L26666" s="39">
        <v>0</v>
      </c>
      <c r="M26666" s="40">
        <v>0</v>
      </c>
      <c r="N26666" s="40">
        <f>L26666/(INDEX(Installed_Capacity!$V$6:$AG$11,MATCH(Source_Data!B26666,Installed_Capacity!$U$6:$U$11,0),MATCH(Source_Data!C26666,Installed_Capacity!$V$5:$AG$5,0)))</f>
        <v>0</v>
      </c>
      <c r="O26666" s="41">
        <f>M26666/(INDEX(Installed_Capacity!$V$15:$AG$20,MATCH(Source_Data!B26666,Installed_Capacity!$U$15:$U$20,0),MATCH(Source_Data!C26666,Installed_Capacity!$V$14:$AG$14,0)))</f>
        <v>0</v>
      </c>
      <c r="P26666" s="37">
        <v>0</v>
      </c>
      <c r="Q26666" s="38">
        <f>P26666/(INDEX(Installed_Capacity!$AJ$15:$AU$20,MATCH(Source_Data!B26666,Installed_Capacity!$AI$15:$AI$20,0),MATCH(Source_Data!C26666,Installed_Capacity!$AJ$14:$AU$14,0)))</f>
        <v>0</v>
      </c>
      <c r="R26666" s="63">
        <v>104.974283024</v>
      </c>
      <c r="S26666" s="42">
        <v>2825.3459430520002</v>
      </c>
      <c r="T26666" s="42">
        <f>R26666/(INDEX(Installed_Capacity!$H$25:$S$30,MATCH(Source_Data!B26666,Installed_Capacity!$G$25:$G$30,0),MATCH(Source_Data!C26666,Installed_Capacity!$H$24:$S$24,0)))</f>
        <v>7.471479218790035E-2</v>
      </c>
      <c r="U26666" s="43">
        <f>S26666/(INDEX(Installed_Capacity!$H$33:$S$38,MATCH(Source_Data!B26666,Installed_Capacity!$G$33:$G$38,0),MATCH(Source_Data!C26666,Installed_Capacity!$H$32:$S$32,0)))</f>
        <v>0.74721275978715651</v>
      </c>
      <c r="V26666" s="21"/>
      <c r="W26666" s="2"/>
    </row>
    <row r="26667" spans="1:23" x14ac:dyDescent="0.25">
      <c r="A26667" s="17">
        <v>43847</v>
      </c>
      <c r="B26667" s="19">
        <v>2020</v>
      </c>
      <c r="C26667" s="19">
        <v>1</v>
      </c>
      <c r="D26667" s="19">
        <v>17</v>
      </c>
      <c r="E26667" s="19">
        <v>1</v>
      </c>
      <c r="F26667" s="69">
        <v>21875.89</v>
      </c>
      <c r="G26667" s="52">
        <f t="shared" si="416"/>
        <v>27821.45</v>
      </c>
      <c r="H26667" s="34">
        <v>0</v>
      </c>
      <c r="I26667" s="35">
        <v>3.395009E-3</v>
      </c>
      <c r="J26667" s="35">
        <f>H26667/(INDEX(Installed_Capacity!$H$6:$S$11,MATCH(Source_Data!B26667,Installed_Capacity!$G$6:$G$11,0),MATCH(Source_Data!C26667,Installed_Capacity!$H$5:$S$5,0)))</f>
        <v>0</v>
      </c>
      <c r="K26667" s="36">
        <f>I26667/(INDEX(Installed_Capacity!$H$15:$S$20,MATCH(Source_Data!B26667,Installed_Capacity!$G$15:$G$20,0),MATCH(Source_Data!C26667,Installed_Capacity!$H$14:$S$14,0)))</f>
        <v>8.3245486488275787E-7</v>
      </c>
      <c r="L26667" s="39">
        <v>0</v>
      </c>
      <c r="M26667" s="40">
        <v>0</v>
      </c>
      <c r="N26667" s="40">
        <f>L26667/(INDEX(Installed_Capacity!$V$6:$AG$11,MATCH(Source_Data!B26667,Installed_Capacity!$U$6:$U$11,0),MATCH(Source_Data!C26667,Installed_Capacity!$V$5:$AG$5,0)))</f>
        <v>0</v>
      </c>
      <c r="O26667" s="41">
        <f>M26667/(INDEX(Installed_Capacity!$V$15:$AG$20,MATCH(Source_Data!B26667,Installed_Capacity!$U$15:$U$20,0),MATCH(Source_Data!C26667,Installed_Capacity!$V$14:$AG$14,0)))</f>
        <v>0</v>
      </c>
      <c r="P26667" s="37">
        <v>0</v>
      </c>
      <c r="Q26667" s="38">
        <f>P26667/(INDEX(Installed_Capacity!$AJ$15:$AU$20,MATCH(Source_Data!B26667,Installed_Capacity!$AI$15:$AI$20,0),MATCH(Source_Data!C26667,Installed_Capacity!$AJ$14:$AU$14,0)))</f>
        <v>0</v>
      </c>
      <c r="R26667" s="63">
        <v>59.152575226000003</v>
      </c>
      <c r="S26667" s="42">
        <v>2849.9517143849998</v>
      </c>
      <c r="T26667" s="42">
        <f>R26667/(INDEX(Installed_Capacity!$H$25:$S$30,MATCH(Source_Data!B26667,Installed_Capacity!$G$25:$G$30,0),MATCH(Source_Data!C26667,Installed_Capacity!$H$24:$S$24,0)))</f>
        <v>4.2101477029181489E-2</v>
      </c>
      <c r="U26667" s="43">
        <f>S26667/(INDEX(Installed_Capacity!$H$33:$S$38,MATCH(Source_Data!B26667,Installed_Capacity!$G$33:$G$38,0),MATCH(Source_Data!C26667,Installed_Capacity!$H$32:$S$32,0)))</f>
        <v>0.75372019168222615</v>
      </c>
      <c r="V26667" s="21"/>
      <c r="W26667" s="2"/>
    </row>
    <row r="26668" spans="1:23" x14ac:dyDescent="0.25">
      <c r="A26668" s="17">
        <v>43847</v>
      </c>
      <c r="B26668" s="19">
        <v>2020</v>
      </c>
      <c r="C26668" s="19">
        <v>1</v>
      </c>
      <c r="D26668" s="19">
        <v>17</v>
      </c>
      <c r="E26668" s="19">
        <v>2</v>
      </c>
      <c r="F26668" s="69">
        <v>20928.52</v>
      </c>
      <c r="G26668" s="52">
        <f t="shared" si="416"/>
        <v>27821.45</v>
      </c>
      <c r="H26668" s="34">
        <v>0</v>
      </c>
      <c r="I26668" s="35">
        <v>1.913028E-3</v>
      </c>
      <c r="J26668" s="35">
        <f>H26668/(INDEX(Installed_Capacity!$H$6:$S$11,MATCH(Source_Data!B26668,Installed_Capacity!$G$6:$G$11,0),MATCH(Source_Data!C26668,Installed_Capacity!$H$5:$S$5,0)))</f>
        <v>0</v>
      </c>
      <c r="K26668" s="36">
        <f>I26668/(INDEX(Installed_Capacity!$H$15:$S$20,MATCH(Source_Data!B26668,Installed_Capacity!$G$15:$G$20,0),MATCH(Source_Data!C26668,Installed_Capacity!$H$14:$S$14,0)))</f>
        <v>4.6907370945318037E-7</v>
      </c>
      <c r="L26668" s="39">
        <v>0</v>
      </c>
      <c r="M26668" s="40">
        <v>0</v>
      </c>
      <c r="N26668" s="40">
        <f>L26668/(INDEX(Installed_Capacity!$V$6:$AG$11,MATCH(Source_Data!B26668,Installed_Capacity!$U$6:$U$11,0),MATCH(Source_Data!C26668,Installed_Capacity!$V$5:$AG$5,0)))</f>
        <v>0</v>
      </c>
      <c r="O26668" s="41">
        <f>M26668/(INDEX(Installed_Capacity!$V$15:$AG$20,MATCH(Source_Data!B26668,Installed_Capacity!$U$15:$U$20,0),MATCH(Source_Data!C26668,Installed_Capacity!$V$14:$AG$14,0)))</f>
        <v>0</v>
      </c>
      <c r="P26668" s="37">
        <v>0</v>
      </c>
      <c r="Q26668" s="38">
        <f>P26668/(INDEX(Installed_Capacity!$AJ$15:$AU$20,MATCH(Source_Data!B26668,Installed_Capacity!$AI$15:$AI$20,0),MATCH(Source_Data!C26668,Installed_Capacity!$AJ$14:$AU$14,0)))</f>
        <v>0</v>
      </c>
      <c r="R26668" s="63">
        <v>80.759593238999997</v>
      </c>
      <c r="S26668" s="42">
        <v>2547.1624699889999</v>
      </c>
      <c r="T26668" s="42">
        <f>R26668/(INDEX(Installed_Capacity!$H$25:$S$30,MATCH(Source_Data!B26668,Installed_Capacity!$G$25:$G$30,0),MATCH(Source_Data!C26668,Installed_Capacity!$H$24:$S$24,0)))</f>
        <v>5.7480137536654791E-2</v>
      </c>
      <c r="U26668" s="43">
        <f>S26668/(INDEX(Installed_Capacity!$H$33:$S$38,MATCH(Source_Data!B26668,Installed_Capacity!$G$33:$G$38,0),MATCH(Source_Data!C26668,Installed_Capacity!$H$32:$S$32,0)))</f>
        <v>0.67364221486123377</v>
      </c>
      <c r="V26668" s="21"/>
      <c r="W26668" s="2"/>
    </row>
    <row r="26669" spans="1:23" x14ac:dyDescent="0.25">
      <c r="A26669" s="17">
        <v>43847</v>
      </c>
      <c r="B26669" s="19">
        <v>2020</v>
      </c>
      <c r="C26669" s="19">
        <v>1</v>
      </c>
      <c r="D26669" s="19">
        <v>17</v>
      </c>
      <c r="E26669" s="19">
        <v>3</v>
      </c>
      <c r="F26669" s="69">
        <v>20541.560000000001</v>
      </c>
      <c r="G26669" s="52">
        <f t="shared" si="416"/>
        <v>27821.45</v>
      </c>
      <c r="H26669" s="34">
        <v>0</v>
      </c>
      <c r="I26669" s="35">
        <v>-1.91585E-3</v>
      </c>
      <c r="J26669" s="35">
        <f>H26669/(INDEX(Installed_Capacity!$H$6:$S$11,MATCH(Source_Data!B26669,Installed_Capacity!$G$6:$G$11,0),MATCH(Source_Data!C26669,Installed_Capacity!$H$5:$S$5,0)))</f>
        <v>0</v>
      </c>
      <c r="K26669" s="36">
        <f>I26669/(INDEX(Installed_Capacity!$H$15:$S$20,MATCH(Source_Data!B26669,Installed_Capacity!$G$15:$G$20,0),MATCH(Source_Data!C26669,Installed_Capacity!$H$14:$S$14,0)))</f>
        <v>-4.6976566273775166E-7</v>
      </c>
      <c r="L26669" s="39">
        <v>0</v>
      </c>
      <c r="M26669" s="40">
        <v>0</v>
      </c>
      <c r="N26669" s="40">
        <f>L26669/(INDEX(Installed_Capacity!$V$6:$AG$11,MATCH(Source_Data!B26669,Installed_Capacity!$U$6:$U$11,0),MATCH(Source_Data!C26669,Installed_Capacity!$V$5:$AG$5,0)))</f>
        <v>0</v>
      </c>
      <c r="O26669" s="41">
        <f>M26669/(INDEX(Installed_Capacity!$V$15:$AG$20,MATCH(Source_Data!B26669,Installed_Capacity!$U$15:$U$20,0),MATCH(Source_Data!C26669,Installed_Capacity!$V$14:$AG$14,0)))</f>
        <v>0</v>
      </c>
      <c r="P26669" s="37">
        <v>0</v>
      </c>
      <c r="Q26669" s="38">
        <f>P26669/(INDEX(Installed_Capacity!$AJ$15:$AU$20,MATCH(Source_Data!B26669,Installed_Capacity!$AI$15:$AI$20,0),MATCH(Source_Data!C26669,Installed_Capacity!$AJ$14:$AU$14,0)))</f>
        <v>0</v>
      </c>
      <c r="R26669" s="63">
        <v>63.542825978000003</v>
      </c>
      <c r="S26669" s="42">
        <v>2185.0000756650002</v>
      </c>
      <c r="T26669" s="42">
        <f>R26669/(INDEX(Installed_Capacity!$H$25:$S$30,MATCH(Source_Data!B26669,Installed_Capacity!$G$25:$G$30,0),MATCH(Source_Data!C26669,Installed_Capacity!$H$24:$S$24,0)))</f>
        <v>4.5226210660498214E-2</v>
      </c>
      <c r="U26669" s="43">
        <f>S26669/(INDEX(Installed_Capacity!$H$33:$S$38,MATCH(Source_Data!B26669,Installed_Capacity!$G$33:$G$38,0),MATCH(Source_Data!C26669,Installed_Capacity!$H$32:$S$32,0)))</f>
        <v>0.57786195728978795</v>
      </c>
      <c r="V26669" s="21"/>
      <c r="W26669" s="2"/>
    </row>
    <row r="26670" spans="1:23" x14ac:dyDescent="0.25">
      <c r="A26670" s="17">
        <v>43847</v>
      </c>
      <c r="B26670" s="19">
        <v>2020</v>
      </c>
      <c r="C26670" s="19">
        <v>1</v>
      </c>
      <c r="D26670" s="19">
        <v>17</v>
      </c>
      <c r="E26670" s="19">
        <v>4</v>
      </c>
      <c r="F26670" s="69">
        <v>20583.53</v>
      </c>
      <c r="G26670" s="52">
        <f t="shared" si="416"/>
        <v>27821.45</v>
      </c>
      <c r="H26670" s="34">
        <v>0</v>
      </c>
      <c r="I26670" s="35">
        <v>-2.6162030000000001E-3</v>
      </c>
      <c r="J26670" s="35">
        <f>H26670/(INDEX(Installed_Capacity!$H$6:$S$11,MATCH(Source_Data!B26670,Installed_Capacity!$G$6:$G$11,0),MATCH(Source_Data!C26670,Installed_Capacity!$H$5:$S$5,0)))</f>
        <v>0</v>
      </c>
      <c r="K26670" s="36">
        <f>I26670/(INDEX(Installed_Capacity!$H$15:$S$20,MATCH(Source_Data!B26670,Installed_Capacity!$G$15:$G$20,0),MATCH(Source_Data!C26670,Installed_Capacity!$H$14:$S$14,0)))</f>
        <v>-6.4149194151499032E-7</v>
      </c>
      <c r="L26670" s="39">
        <v>0</v>
      </c>
      <c r="M26670" s="40">
        <v>0</v>
      </c>
      <c r="N26670" s="40">
        <f>L26670/(INDEX(Installed_Capacity!$V$6:$AG$11,MATCH(Source_Data!B26670,Installed_Capacity!$U$6:$U$11,0),MATCH(Source_Data!C26670,Installed_Capacity!$V$5:$AG$5,0)))</f>
        <v>0</v>
      </c>
      <c r="O26670" s="41">
        <f>M26670/(INDEX(Installed_Capacity!$V$15:$AG$20,MATCH(Source_Data!B26670,Installed_Capacity!$U$15:$U$20,0),MATCH(Source_Data!C26670,Installed_Capacity!$V$14:$AG$14,0)))</f>
        <v>0</v>
      </c>
      <c r="P26670" s="37">
        <v>0</v>
      </c>
      <c r="Q26670" s="38">
        <f>P26670/(INDEX(Installed_Capacity!$AJ$15:$AU$20,MATCH(Source_Data!B26670,Installed_Capacity!$AI$15:$AI$20,0),MATCH(Source_Data!C26670,Installed_Capacity!$AJ$14:$AU$14,0)))</f>
        <v>0</v>
      </c>
      <c r="R26670" s="63">
        <v>83.889192881</v>
      </c>
      <c r="S26670" s="42">
        <v>1891.041879718</v>
      </c>
      <c r="T26670" s="42">
        <f>R26670/(INDEX(Installed_Capacity!$H$25:$S$30,MATCH(Source_Data!B26670,Installed_Capacity!$G$25:$G$30,0),MATCH(Source_Data!C26670,Installed_Capacity!$H$24:$S$24,0)))</f>
        <v>5.9707610591459064E-2</v>
      </c>
      <c r="U26670" s="43">
        <f>S26670/(INDEX(Installed_Capacity!$H$33:$S$38,MATCH(Source_Data!B26670,Installed_Capacity!$G$33:$G$38,0),MATCH(Source_Data!C26670,Installed_Capacity!$H$32:$S$32,0)))</f>
        <v>0.50011950759233892</v>
      </c>
      <c r="V26670" s="21"/>
      <c r="W26670" s="2"/>
    </row>
    <row r="26671" spans="1:23" x14ac:dyDescent="0.25">
      <c r="A26671" s="17">
        <v>43847</v>
      </c>
      <c r="B26671" s="19">
        <v>2020</v>
      </c>
      <c r="C26671" s="19">
        <v>1</v>
      </c>
      <c r="D26671" s="19">
        <v>17</v>
      </c>
      <c r="E26671" s="19">
        <v>5</v>
      </c>
      <c r="F26671" s="69">
        <v>21207.03</v>
      </c>
      <c r="G26671" s="52">
        <f t="shared" si="416"/>
        <v>27821.45</v>
      </c>
      <c r="H26671" s="34">
        <v>0</v>
      </c>
      <c r="I26671" s="35">
        <v>-4.396853E-3</v>
      </c>
      <c r="J26671" s="35">
        <f>H26671/(INDEX(Installed_Capacity!$H$6:$S$11,MATCH(Source_Data!B26671,Installed_Capacity!$G$6:$G$11,0),MATCH(Source_Data!C26671,Installed_Capacity!$H$5:$S$5,0)))</f>
        <v>0</v>
      </c>
      <c r="K26671" s="36">
        <f>I26671/(INDEX(Installed_Capacity!$H$15:$S$20,MATCH(Source_Data!B26671,Installed_Capacity!$G$15:$G$20,0),MATCH(Source_Data!C26671,Installed_Capacity!$H$14:$S$14,0)))</f>
        <v>-1.0781066176921323E-6</v>
      </c>
      <c r="L26671" s="39">
        <v>0</v>
      </c>
      <c r="M26671" s="40">
        <v>0</v>
      </c>
      <c r="N26671" s="40">
        <f>L26671/(INDEX(Installed_Capacity!$V$6:$AG$11,MATCH(Source_Data!B26671,Installed_Capacity!$U$6:$U$11,0),MATCH(Source_Data!C26671,Installed_Capacity!$V$5:$AG$5,0)))</f>
        <v>0</v>
      </c>
      <c r="O26671" s="41">
        <f>M26671/(INDEX(Installed_Capacity!$V$15:$AG$20,MATCH(Source_Data!B26671,Installed_Capacity!$U$15:$U$20,0),MATCH(Source_Data!C26671,Installed_Capacity!$V$14:$AG$14,0)))</f>
        <v>0</v>
      </c>
      <c r="P26671" s="37">
        <v>0</v>
      </c>
      <c r="Q26671" s="38">
        <f>P26671/(INDEX(Installed_Capacity!$AJ$15:$AU$20,MATCH(Source_Data!B26671,Installed_Capacity!$AI$15:$AI$20,0),MATCH(Source_Data!C26671,Installed_Capacity!$AJ$14:$AU$14,0)))</f>
        <v>0</v>
      </c>
      <c r="R26671" s="63">
        <v>82.907163381999993</v>
      </c>
      <c r="S26671" s="42">
        <v>1717.0518139359999</v>
      </c>
      <c r="T26671" s="42">
        <f>R26671/(INDEX(Installed_Capacity!$H$25:$S$30,MATCH(Source_Data!B26671,Installed_Capacity!$G$25:$G$30,0),MATCH(Source_Data!C26671,Installed_Capacity!$H$24:$S$24,0)))</f>
        <v>5.9008657211387885E-2</v>
      </c>
      <c r="U26671" s="43">
        <f>S26671/(INDEX(Installed_Capacity!$H$33:$S$38,MATCH(Source_Data!B26671,Installed_Capacity!$G$33:$G$38,0),MATCH(Source_Data!C26671,Installed_Capacity!$H$32:$S$32,0)))</f>
        <v>0.45410475405455442</v>
      </c>
      <c r="V26671" s="21"/>
      <c r="W26671" s="2"/>
    </row>
    <row r="26672" spans="1:23" x14ac:dyDescent="0.25">
      <c r="A26672" s="17">
        <v>43847</v>
      </c>
      <c r="B26672" s="19">
        <v>2020</v>
      </c>
      <c r="C26672" s="19">
        <v>1</v>
      </c>
      <c r="D26672" s="19">
        <v>17</v>
      </c>
      <c r="E26672" s="19">
        <v>6</v>
      </c>
      <c r="F26672" s="69">
        <v>22716.21</v>
      </c>
      <c r="G26672" s="52">
        <f t="shared" si="416"/>
        <v>27821.45</v>
      </c>
      <c r="H26672" s="34">
        <v>0</v>
      </c>
      <c r="I26672" s="35">
        <v>0.11260743300000001</v>
      </c>
      <c r="J26672" s="35">
        <f>H26672/(INDEX(Installed_Capacity!$H$6:$S$11,MATCH(Source_Data!B26672,Installed_Capacity!$G$6:$G$11,0),MATCH(Source_Data!C26672,Installed_Capacity!$H$5:$S$5,0)))</f>
        <v>0</v>
      </c>
      <c r="K26672" s="36">
        <f>I26672/(INDEX(Installed_Capacity!$H$15:$S$20,MATCH(Source_Data!B26672,Installed_Capacity!$G$15:$G$20,0),MATCH(Source_Data!C26672,Installed_Capacity!$H$14:$S$14,0)))</f>
        <v>2.7611298062187525E-5</v>
      </c>
      <c r="L26672" s="39">
        <v>0</v>
      </c>
      <c r="M26672" s="40">
        <v>0</v>
      </c>
      <c r="N26672" s="40">
        <f>L26672/(INDEX(Installed_Capacity!$V$6:$AG$11,MATCH(Source_Data!B26672,Installed_Capacity!$U$6:$U$11,0),MATCH(Source_Data!C26672,Installed_Capacity!$V$5:$AG$5,0)))</f>
        <v>0</v>
      </c>
      <c r="O26672" s="41">
        <f>M26672/(INDEX(Installed_Capacity!$V$15:$AG$20,MATCH(Source_Data!B26672,Installed_Capacity!$U$15:$U$20,0),MATCH(Source_Data!C26672,Installed_Capacity!$V$14:$AG$14,0)))</f>
        <v>0</v>
      </c>
      <c r="P26672" s="37">
        <v>0</v>
      </c>
      <c r="Q26672" s="38">
        <f>P26672/(INDEX(Installed_Capacity!$AJ$15:$AU$20,MATCH(Source_Data!B26672,Installed_Capacity!$AI$15:$AI$20,0),MATCH(Source_Data!C26672,Installed_Capacity!$AJ$14:$AU$14,0)))</f>
        <v>0</v>
      </c>
      <c r="R26672" s="63">
        <v>45.701839151000001</v>
      </c>
      <c r="S26672" s="42">
        <v>1529.53338349</v>
      </c>
      <c r="T26672" s="42">
        <f>R26672/(INDEX(Installed_Capacity!$H$25:$S$30,MATCH(Source_Data!B26672,Installed_Capacity!$G$25:$G$30,0),MATCH(Source_Data!C26672,Installed_Capacity!$H$24:$S$24,0)))</f>
        <v>3.2527999395729534E-2</v>
      </c>
      <c r="U26672" s="43">
        <f>S26672/(INDEX(Installed_Capacity!$H$33:$S$38,MATCH(Source_Data!B26672,Installed_Capacity!$G$33:$G$38,0),MATCH(Source_Data!C26672,Installed_Capacity!$H$32:$S$32,0)))</f>
        <v>0.40451218495020075</v>
      </c>
      <c r="V26672" s="21"/>
      <c r="W26672" s="2"/>
    </row>
    <row r="26673" spans="1:23" x14ac:dyDescent="0.25">
      <c r="A26673" s="17">
        <v>43847</v>
      </c>
      <c r="B26673" s="19">
        <v>2020</v>
      </c>
      <c r="C26673" s="19">
        <v>1</v>
      </c>
      <c r="D26673" s="19">
        <v>17</v>
      </c>
      <c r="E26673" s="19">
        <v>7</v>
      </c>
      <c r="F26673" s="69">
        <v>25170.97</v>
      </c>
      <c r="G26673" s="52">
        <f t="shared" si="416"/>
        <v>27821.45</v>
      </c>
      <c r="H26673" s="34">
        <v>0</v>
      </c>
      <c r="I26673" s="35">
        <v>20.099065217</v>
      </c>
      <c r="J26673" s="35">
        <f>H26673/(INDEX(Installed_Capacity!$H$6:$S$11,MATCH(Source_Data!B26673,Installed_Capacity!$G$6:$G$11,0),MATCH(Source_Data!C26673,Installed_Capacity!$H$5:$S$5,0)))</f>
        <v>0</v>
      </c>
      <c r="K26673" s="36">
        <f>I26673/(INDEX(Installed_Capacity!$H$15:$S$20,MATCH(Source_Data!B26673,Installed_Capacity!$G$15:$G$20,0),MATCH(Source_Data!C26673,Installed_Capacity!$H$14:$S$14,0)))</f>
        <v>4.9282828468164511E-3</v>
      </c>
      <c r="L26673" s="39">
        <v>2.44887E-4</v>
      </c>
      <c r="M26673" s="40">
        <v>2.0163664269999999</v>
      </c>
      <c r="N26673" s="40">
        <f>L26673/(INDEX(Installed_Capacity!$V$6:$AG$11,MATCH(Source_Data!B26673,Installed_Capacity!$U$6:$U$11,0),MATCH(Source_Data!C26673,Installed_Capacity!$V$5:$AG$5,0)))</f>
        <v>1.3951131417633252E-7</v>
      </c>
      <c r="O26673" s="41">
        <f>M26673/(INDEX(Installed_Capacity!$V$15:$AG$20,MATCH(Source_Data!B26673,Installed_Capacity!$U$15:$U$20,0),MATCH(Source_Data!C26673,Installed_Capacity!$V$14:$AG$14,0)))</f>
        <v>5.2059176266775452E-4</v>
      </c>
      <c r="P26673" s="37">
        <v>0</v>
      </c>
      <c r="Q26673" s="38">
        <f>P26673/(INDEX(Installed_Capacity!$AJ$15:$AU$20,MATCH(Source_Data!B26673,Installed_Capacity!$AI$15:$AI$20,0),MATCH(Source_Data!C26673,Installed_Capacity!$AJ$14:$AU$14,0)))</f>
        <v>0</v>
      </c>
      <c r="R26673" s="63">
        <v>18.333081306</v>
      </c>
      <c r="S26673" s="42">
        <v>1054.502327829</v>
      </c>
      <c r="T26673" s="42">
        <f>R26673/(INDEX(Installed_Capacity!$H$25:$S$30,MATCH(Source_Data!B26673,Installed_Capacity!$G$25:$G$30,0),MATCH(Source_Data!C26673,Installed_Capacity!$H$24:$S$24,0)))</f>
        <v>1.3048456445551599E-2</v>
      </c>
      <c r="U26673" s="43">
        <f>S26673/(INDEX(Installed_Capacity!$H$33:$S$38,MATCH(Source_Data!B26673,Installed_Capacity!$G$33:$G$38,0),MATCH(Source_Data!C26673,Installed_Capacity!$H$32:$S$32,0)))</f>
        <v>0.27888181145277402</v>
      </c>
      <c r="V26673" s="21"/>
      <c r="W26673" s="2"/>
    </row>
    <row r="26674" spans="1:23" x14ac:dyDescent="0.25">
      <c r="A26674" s="17">
        <v>43847</v>
      </c>
      <c r="B26674" s="19">
        <v>2020</v>
      </c>
      <c r="C26674" s="19">
        <v>1</v>
      </c>
      <c r="D26674" s="19">
        <v>17</v>
      </c>
      <c r="E26674" s="19">
        <v>8</v>
      </c>
      <c r="F26674" s="69">
        <v>26630.15</v>
      </c>
      <c r="G26674" s="52">
        <f t="shared" si="416"/>
        <v>27821.45</v>
      </c>
      <c r="H26674" s="34">
        <v>75.462547815999997</v>
      </c>
      <c r="I26674" s="35">
        <v>534.62018976599995</v>
      </c>
      <c r="J26674" s="35">
        <f>H26674/(INDEX(Installed_Capacity!$H$6:$S$11,MATCH(Source_Data!B26674,Installed_Capacity!$G$6:$G$11,0),MATCH(Source_Data!C26674,Installed_Capacity!$H$5:$S$5,0)))</f>
        <v>4.1001558189168043E-2</v>
      </c>
      <c r="K26674" s="36">
        <f>I26674/(INDEX(Installed_Capacity!$H$15:$S$20,MATCH(Source_Data!B26674,Installed_Capacity!$G$15:$G$20,0),MATCH(Source_Data!C26674,Installed_Capacity!$H$14:$S$14,0)))</f>
        <v>0.13108865921570453</v>
      </c>
      <c r="L26674" s="39">
        <v>62.864139154</v>
      </c>
      <c r="M26674" s="40">
        <v>372.36225538799999</v>
      </c>
      <c r="N26674" s="40">
        <f>L26674/(INDEX(Installed_Capacity!$V$6:$AG$11,MATCH(Source_Data!B26674,Installed_Capacity!$U$6:$U$11,0),MATCH(Source_Data!C26674,Installed_Capacity!$V$5:$AG$5,0)))</f>
        <v>3.581349221452499E-2</v>
      </c>
      <c r="O26674" s="41">
        <f>M26674/(INDEX(Installed_Capacity!$V$15:$AG$20,MATCH(Source_Data!B26674,Installed_Capacity!$U$15:$U$20,0),MATCH(Source_Data!C26674,Installed_Capacity!$V$14:$AG$14,0)))</f>
        <v>9.613764655454636E-2</v>
      </c>
      <c r="P26674" s="37">
        <v>0</v>
      </c>
      <c r="Q26674" s="38">
        <f>P26674/(INDEX(Installed_Capacity!$AJ$15:$AU$20,MATCH(Source_Data!B26674,Installed_Capacity!$AI$15:$AI$20,0),MATCH(Source_Data!C26674,Installed_Capacity!$AJ$14:$AU$14,0)))</f>
        <v>0</v>
      </c>
      <c r="R26674" s="63">
        <v>10.479180991</v>
      </c>
      <c r="S26674" s="42">
        <v>967.81703296000001</v>
      </c>
      <c r="T26674" s="42">
        <f>R26674/(INDEX(Installed_Capacity!$H$25:$S$30,MATCH(Source_Data!B26674,Installed_Capacity!$G$25:$G$30,0),MATCH(Source_Data!C26674,Installed_Capacity!$H$24:$S$24,0)))</f>
        <v>7.4584918085409237E-3</v>
      </c>
      <c r="U26674" s="43">
        <f>S26674/(INDEX(Installed_Capacity!$H$33:$S$38,MATCH(Source_Data!B26674,Installed_Capacity!$G$33:$G$38,0),MATCH(Source_Data!C26674,Installed_Capacity!$H$32:$S$32,0)))</f>
        <v>0.25595635038797415</v>
      </c>
      <c r="V26674" s="21"/>
      <c r="W26674" s="2"/>
    </row>
    <row r="26675" spans="1:23" x14ac:dyDescent="0.25">
      <c r="A26675" s="17">
        <v>43847</v>
      </c>
      <c r="B26675" s="19">
        <v>2020</v>
      </c>
      <c r="C26675" s="19">
        <v>1</v>
      </c>
      <c r="D26675" s="19">
        <v>17</v>
      </c>
      <c r="E26675" s="19">
        <v>9</v>
      </c>
      <c r="F26675" s="69">
        <v>26253.42</v>
      </c>
      <c r="G26675" s="52">
        <f t="shared" si="416"/>
        <v>27821.45</v>
      </c>
      <c r="H26675" s="34">
        <v>445.57176334399998</v>
      </c>
      <c r="I26675" s="35">
        <v>1861.893519366</v>
      </c>
      <c r="J26675" s="35">
        <f>H26675/(INDEX(Installed_Capacity!$H$6:$S$11,MATCH(Source_Data!B26675,Installed_Capacity!$G$6:$G$11,0),MATCH(Source_Data!C26675,Installed_Capacity!$H$5:$S$5,0)))</f>
        <v>0.24209541170998869</v>
      </c>
      <c r="K26675" s="36">
        <f>I26675/(INDEX(Installed_Capacity!$H$15:$S$20,MATCH(Source_Data!B26675,Installed_Capacity!$G$15:$G$20,0),MATCH(Source_Data!C26675,Installed_Capacity!$H$14:$S$14,0)))</f>
        <v>0.45653555501322851</v>
      </c>
      <c r="L26675" s="39">
        <v>440.37995768000002</v>
      </c>
      <c r="M26675" s="40">
        <v>1676.0163219159999</v>
      </c>
      <c r="N26675" s="40">
        <f>L26675/(INDEX(Installed_Capacity!$V$6:$AG$11,MATCH(Source_Data!B26675,Installed_Capacity!$U$6:$U$11,0),MATCH(Source_Data!C26675,Installed_Capacity!$V$5:$AG$5,0)))</f>
        <v>0.25088300576533057</v>
      </c>
      <c r="O26675" s="41">
        <f>M26675/(INDEX(Installed_Capacity!$V$15:$AG$20,MATCH(Source_Data!B26675,Installed_Capacity!$U$15:$U$20,0),MATCH(Source_Data!C26675,Installed_Capacity!$V$14:$AG$14,0)))</f>
        <v>0.43271911275786046</v>
      </c>
      <c r="P26675" s="37">
        <v>86.252220217000001</v>
      </c>
      <c r="Q26675" s="38">
        <f>P26675/(INDEX(Installed_Capacity!$AJ$15:$AU$20,MATCH(Source_Data!B26675,Installed_Capacity!$AI$15:$AI$20,0),MATCH(Source_Data!C26675,Installed_Capacity!$AJ$14:$AU$14,0)))</f>
        <v>9.405912782660851E-2</v>
      </c>
      <c r="R26675" s="63">
        <v>6.3017021140000002</v>
      </c>
      <c r="S26675" s="42">
        <v>1528.1759147549999</v>
      </c>
      <c r="T26675" s="42">
        <f>R26675/(INDEX(Installed_Capacity!$H$25:$S$30,MATCH(Source_Data!B26675,Installed_Capacity!$G$25:$G$30,0),MATCH(Source_Data!C26675,Installed_Capacity!$H$24:$S$24,0)))</f>
        <v>4.4851972341637004E-3</v>
      </c>
      <c r="U26675" s="43">
        <f>S26675/(INDEX(Installed_Capacity!$H$33:$S$38,MATCH(Source_Data!B26675,Installed_Capacity!$G$33:$G$38,0),MATCH(Source_Data!C26675,Installed_Capacity!$H$32:$S$32,0)))</f>
        <v>0.40415317830809427</v>
      </c>
      <c r="V26675" s="21"/>
      <c r="W26675" s="2"/>
    </row>
    <row r="26676" spans="1:23" x14ac:dyDescent="0.25">
      <c r="A26676" s="17">
        <v>43847</v>
      </c>
      <c r="B26676" s="19">
        <v>2020</v>
      </c>
      <c r="C26676" s="19">
        <v>1</v>
      </c>
      <c r="D26676" s="19">
        <v>17</v>
      </c>
      <c r="E26676" s="19">
        <v>10</v>
      </c>
      <c r="F26676" s="69">
        <v>25253.21</v>
      </c>
      <c r="G26676" s="52">
        <f t="shared" si="416"/>
        <v>27821.45</v>
      </c>
      <c r="H26676" s="34">
        <v>761.87314192199995</v>
      </c>
      <c r="I26676" s="35">
        <v>2398.579962886</v>
      </c>
      <c r="J26676" s="35">
        <f>H26676/(INDEX(Installed_Capacity!$H$6:$S$11,MATCH(Source_Data!B26676,Installed_Capacity!$G$6:$G$11,0),MATCH(Source_Data!C26676,Installed_Capacity!$H$5:$S$5,0)))</f>
        <v>0.41395350230483346</v>
      </c>
      <c r="K26676" s="36">
        <f>I26676/(INDEX(Installed_Capacity!$H$15:$S$20,MATCH(Source_Data!B26676,Installed_Capacity!$G$15:$G$20,0),MATCH(Source_Data!C26676,Installed_Capacity!$H$14:$S$14,0)))</f>
        <v>0.58813085883270277</v>
      </c>
      <c r="L26676" s="39">
        <v>813.02650598399998</v>
      </c>
      <c r="M26676" s="40">
        <v>1838.2739589319999</v>
      </c>
      <c r="N26676" s="40">
        <f>L26676/(INDEX(Installed_Capacity!$V$6:$AG$11,MATCH(Source_Data!B26676,Installed_Capacity!$U$6:$U$11,0),MATCH(Source_Data!C26676,Installed_Capacity!$V$5:$AG$5,0)))</f>
        <v>0.46317851217100015</v>
      </c>
      <c r="O26676" s="41">
        <f>M26676/(INDEX(Installed_Capacity!$V$15:$AG$20,MATCH(Source_Data!B26676,Installed_Capacity!$U$15:$U$20,0),MATCH(Source_Data!C26676,Installed_Capacity!$V$14:$AG$14,0)))</f>
        <v>0.47461129471912267</v>
      </c>
      <c r="P26676" s="37">
        <v>226.06091074299999</v>
      </c>
      <c r="Q26676" s="38">
        <f>P26676/(INDEX(Installed_Capacity!$AJ$15:$AU$20,MATCH(Source_Data!B26676,Installed_Capacity!$AI$15:$AI$20,0),MATCH(Source_Data!C26676,Installed_Capacity!$AJ$14:$AU$14,0)))</f>
        <v>0.24652225817121046</v>
      </c>
      <c r="R26676" s="63">
        <v>5.0947644360000002</v>
      </c>
      <c r="S26676" s="42">
        <v>1171.3277534379999</v>
      </c>
      <c r="T26676" s="42">
        <f>R26676/(INDEX(Installed_Capacity!$H$25:$S$30,MATCH(Source_Data!B26676,Installed_Capacity!$G$25:$G$30,0),MATCH(Source_Data!C26676,Installed_Capacity!$H$24:$S$24,0)))</f>
        <v>3.6261668583629889E-3</v>
      </c>
      <c r="U26676" s="43">
        <f>S26676/(INDEX(Installed_Capacity!$H$33:$S$38,MATCH(Source_Data!B26676,Installed_Capacity!$G$33:$G$38,0),MATCH(Source_Data!C26676,Installed_Capacity!$H$32:$S$32,0)))</f>
        <v>0.30977836374835371</v>
      </c>
      <c r="V26676" s="21"/>
      <c r="W26676" s="2"/>
    </row>
    <row r="26677" spans="1:23" x14ac:dyDescent="0.25">
      <c r="A26677" s="17">
        <v>43847</v>
      </c>
      <c r="B26677" s="19">
        <v>2020</v>
      </c>
      <c r="C26677" s="19">
        <v>1</v>
      </c>
      <c r="D26677" s="19">
        <v>17</v>
      </c>
      <c r="E26677" s="19">
        <v>11</v>
      </c>
      <c r="F26677" s="69">
        <v>24235.29</v>
      </c>
      <c r="G26677" s="52">
        <f t="shared" si="416"/>
        <v>27821.45</v>
      </c>
      <c r="H26677" s="34">
        <v>1079.5619967059999</v>
      </c>
      <c r="I26677" s="35">
        <v>2196.8266910000002</v>
      </c>
      <c r="J26677" s="35">
        <f>H26677/(INDEX(Installed_Capacity!$H$6:$S$11,MATCH(Source_Data!B26677,Installed_Capacity!$G$6:$G$11,0),MATCH(Source_Data!C26677,Installed_Capacity!$H$5:$S$5,0)))</f>
        <v>0.58656545939428839</v>
      </c>
      <c r="K26677" s="36">
        <f>I26677/(INDEX(Installed_Capacity!$H$15:$S$20,MATCH(Source_Data!B26677,Installed_Capacity!$G$15:$G$20,0),MATCH(Source_Data!C26677,Installed_Capacity!$H$14:$S$14,0)))</f>
        <v>0.53866103631160955</v>
      </c>
      <c r="L26677" s="39">
        <v>868.02081539400001</v>
      </c>
      <c r="M26677" s="40">
        <v>2003.9187323670001</v>
      </c>
      <c r="N26677" s="40">
        <f>L26677/(INDEX(Installed_Capacity!$V$6:$AG$11,MATCH(Source_Data!B26677,Installed_Capacity!$U$6:$U$11,0),MATCH(Source_Data!C26677,Installed_Capacity!$V$5:$AG$5,0)))</f>
        <v>0.49450858840211476</v>
      </c>
      <c r="O26677" s="41">
        <f>M26677/(INDEX(Installed_Capacity!$V$15:$AG$20,MATCH(Source_Data!B26677,Installed_Capacity!$U$15:$U$20,0),MATCH(Source_Data!C26677,Installed_Capacity!$V$14:$AG$14,0)))</f>
        <v>0.51737797810787933</v>
      </c>
      <c r="P26677" s="37">
        <v>184.46694277700001</v>
      </c>
      <c r="Q26677" s="38">
        <f>P26677/(INDEX(Installed_Capacity!$AJ$15:$AU$20,MATCH(Source_Data!B26677,Installed_Capacity!$AI$15:$AI$20,0),MATCH(Source_Data!C26677,Installed_Capacity!$AJ$14:$AU$14,0)))</f>
        <v>0.20116351447873501</v>
      </c>
      <c r="R26677" s="63">
        <v>4.3948590249999997</v>
      </c>
      <c r="S26677" s="42">
        <v>400.04054712700002</v>
      </c>
      <c r="T26677" s="42">
        <f>R26677/(INDEX(Installed_Capacity!$H$25:$S$30,MATCH(Source_Data!B26677,Installed_Capacity!$G$25:$G$30,0),MATCH(Source_Data!C26677,Installed_Capacity!$H$24:$S$24,0)))</f>
        <v>3.1280135409252662E-3</v>
      </c>
      <c r="U26677" s="43">
        <f>S26677/(INDEX(Installed_Capacity!$H$33:$S$38,MATCH(Source_Data!B26677,Installed_Capacity!$G$33:$G$38,0),MATCH(Source_Data!C26677,Installed_Capacity!$H$32:$S$32,0)))</f>
        <v>0.10579780574503199</v>
      </c>
      <c r="V26677" s="21"/>
      <c r="W26677" s="2"/>
    </row>
    <row r="26678" spans="1:23" x14ac:dyDescent="0.25">
      <c r="A26678" s="17">
        <v>43847</v>
      </c>
      <c r="B26678" s="19">
        <v>2020</v>
      </c>
      <c r="C26678" s="19">
        <v>1</v>
      </c>
      <c r="D26678" s="19">
        <v>17</v>
      </c>
      <c r="E26678" s="19">
        <v>12</v>
      </c>
      <c r="F26678" s="69">
        <v>23276.38</v>
      </c>
      <c r="G26678" s="52">
        <f t="shared" si="416"/>
        <v>27821.45</v>
      </c>
      <c r="H26678" s="34">
        <v>1050.718143221</v>
      </c>
      <c r="I26678" s="35">
        <v>2617.2723210089998</v>
      </c>
      <c r="J26678" s="35">
        <f>H26678/(INDEX(Installed_Capacity!$H$6:$S$11,MATCH(Source_Data!B26678,Installed_Capacity!$G$6:$G$11,0),MATCH(Source_Data!C26678,Installed_Capacity!$H$5:$S$5,0)))</f>
        <v>0.57089354039218032</v>
      </c>
      <c r="K26678" s="36">
        <f>I26678/(INDEX(Installed_Capacity!$H$15:$S$20,MATCH(Source_Data!B26678,Installed_Capacity!$G$15:$G$20,0),MATCH(Source_Data!C26678,Installed_Capacity!$H$14:$S$14,0)))</f>
        <v>0.64175413860373531</v>
      </c>
      <c r="L26678" s="39">
        <v>849.21411578599998</v>
      </c>
      <c r="M26678" s="40">
        <v>2257.053555903</v>
      </c>
      <c r="N26678" s="40">
        <f>L26678/(INDEX(Installed_Capacity!$V$6:$AG$11,MATCH(Source_Data!B26678,Installed_Capacity!$U$6:$U$11,0),MATCH(Source_Data!C26678,Installed_Capacity!$V$5:$AG$5,0)))</f>
        <v>0.48379447382015817</v>
      </c>
      <c r="O26678" s="41">
        <f>M26678/(INDEX(Installed_Capacity!$V$15:$AG$20,MATCH(Source_Data!B26678,Installed_Capacity!$U$15:$U$20,0),MATCH(Source_Data!C26678,Installed_Capacity!$V$14:$AG$14,0)))</f>
        <v>0.58273311505749747</v>
      </c>
      <c r="P26678" s="37">
        <v>193.95149041900001</v>
      </c>
      <c r="Q26678" s="38">
        <f>P26678/(INDEX(Installed_Capacity!$AJ$15:$AU$20,MATCH(Source_Data!B26678,Installed_Capacity!$AI$15:$AI$20,0),MATCH(Source_Data!C26678,Installed_Capacity!$AJ$14:$AU$14,0)))</f>
        <v>0.21150653262704472</v>
      </c>
      <c r="R26678" s="63">
        <v>6.398985336</v>
      </c>
      <c r="S26678" s="42">
        <v>58.311942999000003</v>
      </c>
      <c r="T26678" s="42">
        <f>R26678/(INDEX(Installed_Capacity!$H$25:$S$30,MATCH(Source_Data!B26678,Installed_Capacity!$G$25:$G$30,0),MATCH(Source_Data!C26678,Installed_Capacity!$H$24:$S$24,0)))</f>
        <v>4.5544379615658354E-3</v>
      </c>
      <c r="U26678" s="43">
        <f>S26678/(INDEX(Installed_Capacity!$H$33:$S$38,MATCH(Source_Data!B26678,Installed_Capacity!$G$33:$G$38,0),MATCH(Source_Data!C26678,Installed_Capacity!$H$32:$S$32,0)))</f>
        <v>1.5421625788510467E-2</v>
      </c>
      <c r="V26678" s="21"/>
      <c r="W26678" s="2"/>
    </row>
    <row r="26679" spans="1:23" x14ac:dyDescent="0.25">
      <c r="A26679" s="17">
        <v>43847</v>
      </c>
      <c r="B26679" s="19">
        <v>2020</v>
      </c>
      <c r="C26679" s="19">
        <v>1</v>
      </c>
      <c r="D26679" s="19">
        <v>17</v>
      </c>
      <c r="E26679" s="19">
        <v>13</v>
      </c>
      <c r="F26679" s="69">
        <v>22636.400000000001</v>
      </c>
      <c r="G26679" s="52">
        <f t="shared" si="416"/>
        <v>27821.45</v>
      </c>
      <c r="H26679" s="34">
        <v>1124.501888473</v>
      </c>
      <c r="I26679" s="35">
        <v>2402.2958414780001</v>
      </c>
      <c r="J26679" s="35">
        <f>H26679/(INDEX(Installed_Capacity!$H$6:$S$11,MATCH(Source_Data!B26679,Installed_Capacity!$G$6:$G$11,0),MATCH(Source_Data!C26679,Installed_Capacity!$H$5:$S$5,0)))</f>
        <v>0.61098294383693386</v>
      </c>
      <c r="K26679" s="36">
        <f>I26679/(INDEX(Installed_Capacity!$H$15:$S$20,MATCH(Source_Data!B26679,Installed_Capacity!$G$15:$G$20,0),MATCH(Source_Data!C26679,Installed_Capacity!$H$14:$S$14,0)))</f>
        <v>0.58904199079471642</v>
      </c>
      <c r="L26679" s="39">
        <v>801.14497490700001</v>
      </c>
      <c r="M26679" s="40">
        <v>2324.1218001500001</v>
      </c>
      <c r="N26679" s="40">
        <f>L26679/(INDEX(Installed_Capacity!$V$6:$AG$11,MATCH(Source_Data!B26679,Installed_Capacity!$U$6:$U$11,0),MATCH(Source_Data!C26679,Installed_Capacity!$V$5:$AG$5,0)))</f>
        <v>0.45640964320294874</v>
      </c>
      <c r="O26679" s="41">
        <f>M26679/(INDEX(Installed_Capacity!$V$15:$AG$20,MATCH(Source_Data!B26679,Installed_Capacity!$U$15:$U$20,0),MATCH(Source_Data!C26679,Installed_Capacity!$V$14:$AG$14,0)))</f>
        <v>0.60004900319372523</v>
      </c>
      <c r="P26679" s="37">
        <v>246.359798544</v>
      </c>
      <c r="Q26679" s="38">
        <f>P26679/(INDEX(Installed_Capacity!$AJ$15:$AU$20,MATCH(Source_Data!B26679,Installed_Capacity!$AI$15:$AI$20,0),MATCH(Source_Data!C26679,Installed_Capacity!$AJ$14:$AU$14,0)))</f>
        <v>0.26865844988440568</v>
      </c>
      <c r="R26679" s="63">
        <v>2.9120460669999999</v>
      </c>
      <c r="S26679" s="42">
        <v>157.12042636800001</v>
      </c>
      <c r="T26679" s="42">
        <f>R26679/(INDEX(Installed_Capacity!$H$25:$S$30,MATCH(Source_Data!B26679,Installed_Capacity!$G$25:$G$30,0),MATCH(Source_Data!C26679,Installed_Capacity!$H$24:$S$24,0)))</f>
        <v>2.0726306526690388E-3</v>
      </c>
      <c r="U26679" s="43">
        <f>S26679/(INDEX(Installed_Capacity!$H$33:$S$38,MATCH(Source_Data!B26679,Installed_Capacity!$G$33:$G$38,0),MATCH(Source_Data!C26679,Installed_Capacity!$H$32:$S$32,0)))</f>
        <v>4.1553278703473522E-2</v>
      </c>
      <c r="V26679" s="21"/>
      <c r="W26679" s="2"/>
    </row>
    <row r="26680" spans="1:23" x14ac:dyDescent="0.25">
      <c r="A26680" s="17">
        <v>43847</v>
      </c>
      <c r="B26680" s="19">
        <v>2020</v>
      </c>
      <c r="C26680" s="19">
        <v>1</v>
      </c>
      <c r="D26680" s="19">
        <v>17</v>
      </c>
      <c r="E26680" s="19">
        <v>14</v>
      </c>
      <c r="F26680" s="69">
        <v>22605.14</v>
      </c>
      <c r="G26680" s="52">
        <f t="shared" si="416"/>
        <v>27821.45</v>
      </c>
      <c r="H26680" s="34">
        <v>974.95486892400004</v>
      </c>
      <c r="I26680" s="35">
        <v>2412.7145744680001</v>
      </c>
      <c r="J26680" s="35">
        <f>H26680/(INDEX(Installed_Capacity!$H$6:$S$11,MATCH(Source_Data!B26680,Installed_Capacity!$G$6:$G$11,0),MATCH(Source_Data!C26680,Installed_Capacity!$H$5:$S$5,0)))</f>
        <v>0.52972858652308097</v>
      </c>
      <c r="K26680" s="36">
        <f>I26680/(INDEX(Installed_Capacity!$H$15:$S$20,MATCH(Source_Data!B26680,Installed_Capacity!$G$15:$G$20,0),MATCH(Source_Data!C26680,Installed_Capacity!$H$14:$S$14,0)))</f>
        <v>0.59159666000573774</v>
      </c>
      <c r="L26680" s="39">
        <v>819.38504331700005</v>
      </c>
      <c r="M26680" s="40">
        <v>2368.132129825</v>
      </c>
      <c r="N26680" s="40">
        <f>L26680/(INDEX(Installed_Capacity!$V$6:$AG$11,MATCH(Source_Data!B26680,Installed_Capacity!$U$6:$U$11,0),MATCH(Source_Data!C26680,Installed_Capacity!$V$5:$AG$5,0)))</f>
        <v>0.46680094986498194</v>
      </c>
      <c r="O26680" s="41">
        <f>M26680/(INDEX(Installed_Capacity!$V$15:$AG$20,MATCH(Source_Data!B26680,Installed_Capacity!$U$15:$U$20,0),MATCH(Source_Data!C26680,Installed_Capacity!$V$14:$AG$14,0)))</f>
        <v>0.61141172714821268</v>
      </c>
      <c r="P26680" s="37">
        <v>198.41250800700001</v>
      </c>
      <c r="Q26680" s="38">
        <f>P26680/(INDEX(Installed_Capacity!$AJ$15:$AU$20,MATCH(Source_Data!B26680,Installed_Capacity!$AI$15:$AI$20,0),MATCH(Source_Data!C26680,Installed_Capacity!$AJ$14:$AU$14,0)))</f>
        <v>0.21637132825190841</v>
      </c>
      <c r="R26680" s="63">
        <v>3.4800184870000002</v>
      </c>
      <c r="S26680" s="42">
        <v>360.50499018800002</v>
      </c>
      <c r="T26680" s="42">
        <f>R26680/(INDEX(Installed_Capacity!$H$25:$S$30,MATCH(Source_Data!B26680,Installed_Capacity!$G$25:$G$30,0),MATCH(Source_Data!C26680,Installed_Capacity!$H$24:$S$24,0)))</f>
        <v>2.4768814854092525E-3</v>
      </c>
      <c r="U26680" s="43">
        <f>S26680/(INDEX(Installed_Capacity!$H$33:$S$38,MATCH(Source_Data!B26680,Installed_Capacity!$G$33:$G$38,0),MATCH(Source_Data!C26680,Installed_Capacity!$H$32:$S$32,0)))</f>
        <v>9.5341927701934323E-2</v>
      </c>
      <c r="V26680" s="21"/>
      <c r="W26680" s="2"/>
    </row>
    <row r="26681" spans="1:23" x14ac:dyDescent="0.25">
      <c r="A26681" s="17">
        <v>43847</v>
      </c>
      <c r="B26681" s="19">
        <v>2020</v>
      </c>
      <c r="C26681" s="19">
        <v>1</v>
      </c>
      <c r="D26681" s="19">
        <v>17</v>
      </c>
      <c r="E26681" s="19">
        <v>15</v>
      </c>
      <c r="F26681" s="69">
        <v>22887.98</v>
      </c>
      <c r="G26681" s="52">
        <f t="shared" si="416"/>
        <v>27821.45</v>
      </c>
      <c r="H26681" s="34">
        <v>1041.8272411729999</v>
      </c>
      <c r="I26681" s="35">
        <v>2264.779219519</v>
      </c>
      <c r="J26681" s="35">
        <f>H26681/(INDEX(Installed_Capacity!$H$6:$S$11,MATCH(Source_Data!B26681,Installed_Capacity!$G$6:$G$11,0),MATCH(Source_Data!C26681,Installed_Capacity!$H$5:$S$5,0)))</f>
        <v>0.56606278860568982</v>
      </c>
      <c r="K26681" s="36">
        <f>I26681/(INDEX(Installed_Capacity!$H$15:$S$20,MATCH(Source_Data!B26681,Installed_Capacity!$G$15:$G$20,0),MATCH(Source_Data!C26681,Installed_Capacity!$H$14:$S$14,0)))</f>
        <v>0.55532296944543202</v>
      </c>
      <c r="L26681" s="39">
        <v>871.64289531099996</v>
      </c>
      <c r="M26681" s="40">
        <v>2548.7177056260002</v>
      </c>
      <c r="N26681" s="40">
        <f>L26681/(INDEX(Installed_Capacity!$V$6:$AG$11,MATCH(Source_Data!B26681,Installed_Capacity!$U$6:$U$11,0),MATCH(Source_Data!C26681,Installed_Capacity!$V$5:$AG$5,0)))</f>
        <v>0.49657207535435133</v>
      </c>
      <c r="O26681" s="41">
        <f>M26681/(INDEX(Installed_Capacity!$V$15:$AG$20,MATCH(Source_Data!B26681,Installed_Capacity!$U$15:$U$20,0),MATCH(Source_Data!C26681,Installed_Capacity!$V$14:$AG$14,0)))</f>
        <v>0.65803587341436853</v>
      </c>
      <c r="P26681" s="37">
        <v>135.15338727</v>
      </c>
      <c r="Q26681" s="38">
        <f>P26681/(INDEX(Installed_Capacity!$AJ$15:$AU$20,MATCH(Source_Data!B26681,Installed_Capacity!$AI$15:$AI$20,0),MATCH(Source_Data!C26681,Installed_Capacity!$AJ$14:$AU$14,0)))</f>
        <v>0.14738646376226827</v>
      </c>
      <c r="R26681" s="63">
        <v>6.2243339439999996</v>
      </c>
      <c r="S26681" s="42">
        <v>247.11127100100001</v>
      </c>
      <c r="T26681" s="42">
        <f>R26681/(INDEX(Installed_Capacity!$H$25:$S$30,MATCH(Source_Data!B26681,Installed_Capacity!$G$25:$G$30,0),MATCH(Source_Data!C26681,Installed_Capacity!$H$24:$S$24,0)))</f>
        <v>4.4301309209964406E-3</v>
      </c>
      <c r="U26681" s="43">
        <f>S26681/(INDEX(Installed_Capacity!$H$33:$S$38,MATCH(Source_Data!B26681,Installed_Capacity!$G$33:$G$38,0),MATCH(Source_Data!C26681,Installed_Capacity!$H$32:$S$32,0)))</f>
        <v>6.5352950930926329E-2</v>
      </c>
      <c r="V26681" s="21"/>
      <c r="W26681" s="2"/>
    </row>
    <row r="26682" spans="1:23" x14ac:dyDescent="0.25">
      <c r="A26682" s="17">
        <v>43847</v>
      </c>
      <c r="B26682" s="19">
        <v>2020</v>
      </c>
      <c r="C26682" s="19">
        <v>1</v>
      </c>
      <c r="D26682" s="19">
        <v>17</v>
      </c>
      <c r="E26682" s="19">
        <v>16</v>
      </c>
      <c r="F26682" s="69">
        <v>23509.81</v>
      </c>
      <c r="G26682" s="52">
        <f t="shared" si="416"/>
        <v>27821.45</v>
      </c>
      <c r="H26682" s="34">
        <v>787.23648752600002</v>
      </c>
      <c r="I26682" s="35">
        <v>1430.2566869570001</v>
      </c>
      <c r="J26682" s="35">
        <f>H26682/(INDEX(Installed_Capacity!$H$6:$S$11,MATCH(Source_Data!B26682,Installed_Capacity!$G$6:$G$11,0),MATCH(Source_Data!C26682,Installed_Capacity!$H$5:$S$5,0)))</f>
        <v>0.42773433426388768</v>
      </c>
      <c r="K26682" s="36">
        <f>I26682/(INDEX(Installed_Capacity!$H$15:$S$20,MATCH(Source_Data!B26682,Installed_Capacity!$G$15:$G$20,0),MATCH(Source_Data!C26682,Installed_Capacity!$H$14:$S$14,0)))</f>
        <v>0.35069837431607703</v>
      </c>
      <c r="L26682" s="39">
        <v>764.97989037399998</v>
      </c>
      <c r="M26682" s="40">
        <v>1397.4152853420001</v>
      </c>
      <c r="N26682" s="40">
        <f>L26682/(INDEX(Installed_Capacity!$V$6:$AG$11,MATCH(Source_Data!B26682,Installed_Capacity!$U$6:$U$11,0),MATCH(Source_Data!C26682,Installed_Capacity!$V$5:$AG$5,0)))</f>
        <v>0.43580651412505983</v>
      </c>
      <c r="O26682" s="41">
        <f>M26682/(INDEX(Installed_Capacity!$V$15:$AG$20,MATCH(Source_Data!B26682,Installed_Capacity!$U$15:$U$20,0),MATCH(Source_Data!C26682,Installed_Capacity!$V$14:$AG$14,0)))</f>
        <v>0.36078902962961057</v>
      </c>
      <c r="P26682" s="37">
        <v>158.376472221</v>
      </c>
      <c r="Q26682" s="38">
        <f>P26682/(INDEX(Installed_Capacity!$AJ$15:$AU$20,MATCH(Source_Data!B26682,Installed_Capacity!$AI$15:$AI$20,0),MATCH(Source_Data!C26682,Installed_Capacity!$AJ$14:$AU$14,0)))</f>
        <v>0.1727115291395856</v>
      </c>
      <c r="R26682" s="63">
        <v>1.1742380960000001</v>
      </c>
      <c r="S26682" s="42">
        <v>205.79995900099999</v>
      </c>
      <c r="T26682" s="42">
        <f>R26682/(INDEX(Installed_Capacity!$H$25:$S$30,MATCH(Source_Data!B26682,Installed_Capacity!$G$25:$G$30,0),MATCH(Source_Data!C26682,Installed_Capacity!$H$24:$S$24,0)))</f>
        <v>8.3575665195729533E-4</v>
      </c>
      <c r="U26682" s="43">
        <f>S26682/(INDEX(Installed_Capacity!$H$33:$S$38,MATCH(Source_Data!B26682,Installed_Capacity!$G$33:$G$38,0),MATCH(Source_Data!C26682,Installed_Capacity!$H$32:$S$32,0)))</f>
        <v>5.4427443020697241E-2</v>
      </c>
      <c r="V26682" s="21"/>
      <c r="W26682" s="2"/>
    </row>
    <row r="26683" spans="1:23" x14ac:dyDescent="0.25">
      <c r="A26683" s="17">
        <v>43847</v>
      </c>
      <c r="B26683" s="19">
        <v>2020</v>
      </c>
      <c r="C26683" s="19">
        <v>1</v>
      </c>
      <c r="D26683" s="19">
        <v>17</v>
      </c>
      <c r="E26683" s="19">
        <v>17</v>
      </c>
      <c r="F26683" s="69">
        <v>24919.93</v>
      </c>
      <c r="G26683" s="52">
        <f t="shared" si="416"/>
        <v>27821.45</v>
      </c>
      <c r="H26683" s="34">
        <v>247.72211530000001</v>
      </c>
      <c r="I26683" s="35">
        <v>310.43713057100001</v>
      </c>
      <c r="J26683" s="35">
        <f>H26683/(INDEX(Installed_Capacity!$H$6:$S$11,MATCH(Source_Data!B26683,Installed_Capacity!$G$6:$G$11,0),MATCH(Source_Data!C26683,Installed_Capacity!$H$5:$S$5,0)))</f>
        <v>0.1345964722789707</v>
      </c>
      <c r="K26683" s="36">
        <f>I26683/(INDEX(Installed_Capacity!$H$15:$S$20,MATCH(Source_Data!B26683,Installed_Capacity!$G$15:$G$20,0),MATCH(Source_Data!C26683,Installed_Capacity!$H$14:$S$14,0)))</f>
        <v>7.6119061712081729E-2</v>
      </c>
      <c r="L26683" s="39">
        <v>217.38273803000001</v>
      </c>
      <c r="M26683" s="40">
        <v>402.40792778799999</v>
      </c>
      <c r="N26683" s="40">
        <f>L26683/(INDEX(Installed_Capacity!$V$6:$AG$11,MATCH(Source_Data!B26683,Installed_Capacity!$U$6:$U$11,0),MATCH(Source_Data!C26683,Installed_Capacity!$V$5:$AG$5,0)))</f>
        <v>0.12384222707540507</v>
      </c>
      <c r="O26683" s="41">
        <f>M26683/(INDEX(Installed_Capacity!$V$15:$AG$20,MATCH(Source_Data!B26683,Installed_Capacity!$U$15:$U$20,0),MATCH(Source_Data!C26683,Installed_Capacity!$V$14:$AG$14,0)))</f>
        <v>0.10389493181074147</v>
      </c>
      <c r="P26683" s="37">
        <v>33.158939650000001</v>
      </c>
      <c r="Q26683" s="38">
        <f>P26683/(INDEX(Installed_Capacity!$AJ$15:$AU$20,MATCH(Source_Data!B26683,Installed_Capacity!$AI$15:$AI$20,0),MATCH(Source_Data!C26683,Installed_Capacity!$AJ$14:$AU$14,0)))</f>
        <v>3.6160239531079608E-2</v>
      </c>
      <c r="R26683" s="63">
        <v>4.736786554</v>
      </c>
      <c r="S26683" s="42">
        <v>98.458274203000002</v>
      </c>
      <c r="T26683" s="42">
        <f>R26683/(INDEX(Installed_Capacity!$H$25:$S$30,MATCH(Source_Data!B26683,Installed_Capacity!$G$25:$G$30,0),MATCH(Source_Data!C26683,Installed_Capacity!$H$24:$S$24,0)))</f>
        <v>3.3713783302491097E-3</v>
      </c>
      <c r="U26683" s="43">
        <f>S26683/(INDEX(Installed_Capacity!$H$33:$S$38,MATCH(Source_Data!B26683,Installed_Capacity!$G$33:$G$38,0),MATCH(Source_Data!C26683,Installed_Capacity!$H$32:$S$32,0)))</f>
        <v>2.6039033900263939E-2</v>
      </c>
      <c r="V26683" s="21"/>
      <c r="W26683" s="2"/>
    </row>
    <row r="26684" spans="1:23" x14ac:dyDescent="0.25">
      <c r="A26684" s="17">
        <v>43847</v>
      </c>
      <c r="B26684" s="19">
        <v>2020</v>
      </c>
      <c r="C26684" s="19">
        <v>1</v>
      </c>
      <c r="D26684" s="19">
        <v>17</v>
      </c>
      <c r="E26684" s="19">
        <v>18</v>
      </c>
      <c r="F26684" s="69">
        <v>27312.3</v>
      </c>
      <c r="G26684" s="52">
        <f t="shared" si="416"/>
        <v>27821.45</v>
      </c>
      <c r="H26684" s="34">
        <v>1.2700967430000001</v>
      </c>
      <c r="I26684" s="35">
        <v>0.27954372500000002</v>
      </c>
      <c r="J26684" s="35">
        <f>H26684/(INDEX(Installed_Capacity!$H$6:$S$11,MATCH(Source_Data!B26684,Installed_Capacity!$G$6:$G$11,0),MATCH(Source_Data!C26684,Installed_Capacity!$H$5:$S$5,0)))</f>
        <v>6.9008994555768061E-4</v>
      </c>
      <c r="K26684" s="36">
        <f>I26684/(INDEX(Installed_Capacity!$H$15:$S$20,MATCH(Source_Data!B26684,Installed_Capacity!$G$15:$G$20,0),MATCH(Source_Data!C26684,Installed_Capacity!$H$14:$S$14,0)))</f>
        <v>6.8544010877054479E-5</v>
      </c>
      <c r="L26684" s="39">
        <v>1.15381808</v>
      </c>
      <c r="M26684" s="40">
        <v>0.726257017</v>
      </c>
      <c r="N26684" s="40">
        <f>L26684/(INDEX(Installed_Capacity!$V$6:$AG$11,MATCH(Source_Data!B26684,Installed_Capacity!$U$6:$U$11,0),MATCH(Source_Data!C26684,Installed_Capacity!$V$5:$AG$5,0)))</f>
        <v>6.573263450538933E-4</v>
      </c>
      <c r="O26684" s="41">
        <f>M26684/(INDEX(Installed_Capacity!$V$15:$AG$20,MATCH(Source_Data!B26684,Installed_Capacity!$U$15:$U$20,0),MATCH(Source_Data!C26684,Installed_Capacity!$V$14:$AG$14,0)))</f>
        <v>1.8750729806207758E-4</v>
      </c>
      <c r="P26684" s="37">
        <v>0</v>
      </c>
      <c r="Q26684" s="38">
        <f>P26684/(INDEX(Installed_Capacity!$AJ$15:$AU$20,MATCH(Source_Data!B26684,Installed_Capacity!$AI$15:$AI$20,0),MATCH(Source_Data!C26684,Installed_Capacity!$AJ$14:$AU$14,0)))</f>
        <v>0</v>
      </c>
      <c r="R26684" s="63">
        <v>6.0301552689999998</v>
      </c>
      <c r="S26684" s="42">
        <v>90.694019268999995</v>
      </c>
      <c r="T26684" s="42">
        <f>R26684/(INDEX(Installed_Capacity!$H$25:$S$30,MATCH(Source_Data!B26684,Installed_Capacity!$G$25:$G$30,0),MATCH(Source_Data!C26684,Installed_Capacity!$H$24:$S$24,0)))</f>
        <v>4.2919254583629884E-3</v>
      </c>
      <c r="U26684" s="43">
        <f>S26684/(INDEX(Installed_Capacity!$H$33:$S$38,MATCH(Source_Data!B26684,Installed_Capacity!$G$33:$G$38,0),MATCH(Source_Data!C26684,Installed_Capacity!$H$32:$S$32,0)))</f>
        <v>2.3985639210246535E-2</v>
      </c>
      <c r="V26684" s="21"/>
      <c r="W26684" s="2"/>
    </row>
    <row r="26685" spans="1:23" x14ac:dyDescent="0.25">
      <c r="A26685" s="17">
        <v>43847</v>
      </c>
      <c r="B26685" s="19">
        <v>2020</v>
      </c>
      <c r="C26685" s="19">
        <v>1</v>
      </c>
      <c r="D26685" s="19">
        <v>17</v>
      </c>
      <c r="E26685" s="19">
        <v>19</v>
      </c>
      <c r="F26685" s="69">
        <v>27821.45</v>
      </c>
      <c r="G26685" s="52">
        <f t="shared" si="416"/>
        <v>27821.45</v>
      </c>
      <c r="H26685" s="34">
        <v>0</v>
      </c>
      <c r="I26685" s="35">
        <v>1.6052944E-2</v>
      </c>
      <c r="J26685" s="35">
        <f>H26685/(INDEX(Installed_Capacity!$H$6:$S$11,MATCH(Source_Data!B26685,Installed_Capacity!$G$6:$G$11,0),MATCH(Source_Data!C26685,Installed_Capacity!$H$5:$S$5,0)))</f>
        <v>0</v>
      </c>
      <c r="K26685" s="36">
        <f>I26685/(INDEX(Installed_Capacity!$H$15:$S$20,MATCH(Source_Data!B26685,Installed_Capacity!$G$15:$G$20,0),MATCH(Source_Data!C26685,Installed_Capacity!$H$14:$S$14,0)))</f>
        <v>3.9361755236850556E-6</v>
      </c>
      <c r="L26685" s="39">
        <v>0</v>
      </c>
      <c r="M26685" s="40">
        <v>0</v>
      </c>
      <c r="N26685" s="40">
        <f>L26685/(INDEX(Installed_Capacity!$V$6:$AG$11,MATCH(Source_Data!B26685,Installed_Capacity!$U$6:$U$11,0),MATCH(Source_Data!C26685,Installed_Capacity!$V$5:$AG$5,0)))</f>
        <v>0</v>
      </c>
      <c r="O26685" s="41">
        <f>M26685/(INDEX(Installed_Capacity!$V$15:$AG$20,MATCH(Source_Data!B26685,Installed_Capacity!$U$15:$U$20,0),MATCH(Source_Data!C26685,Installed_Capacity!$V$14:$AG$14,0)))</f>
        <v>0</v>
      </c>
      <c r="P26685" s="37">
        <v>0</v>
      </c>
      <c r="Q26685" s="38">
        <f>P26685/(INDEX(Installed_Capacity!$AJ$15:$AU$20,MATCH(Source_Data!B26685,Installed_Capacity!$AI$15:$AI$20,0),MATCH(Source_Data!C26685,Installed_Capacity!$AJ$14:$AU$14,0)))</f>
        <v>0</v>
      </c>
      <c r="R26685" s="63">
        <v>6.3207191839999997</v>
      </c>
      <c r="S26685" s="42">
        <v>126.540761445</v>
      </c>
      <c r="T26685" s="42">
        <f>R26685/(INDEX(Installed_Capacity!$H$25:$S$30,MATCH(Source_Data!B26685,Installed_Capacity!$G$25:$G$30,0),MATCH(Source_Data!C26685,Installed_Capacity!$H$24:$S$24,0)))</f>
        <v>4.49873251530249E-3</v>
      </c>
      <c r="U26685" s="43">
        <f>S26685/(INDEX(Installed_Capacity!$H$33:$S$38,MATCH(Source_Data!B26685,Installed_Capacity!$G$33:$G$38,0),MATCH(Source_Data!C26685,Installed_Capacity!$H$32:$S$32,0)))</f>
        <v>3.3465944875673732E-2</v>
      </c>
      <c r="V26685" s="21"/>
      <c r="W26685" s="2"/>
    </row>
    <row r="26686" spans="1:23" x14ac:dyDescent="0.25">
      <c r="A26686" s="17">
        <v>43847</v>
      </c>
      <c r="B26686" s="19">
        <v>2020</v>
      </c>
      <c r="C26686" s="19">
        <v>1</v>
      </c>
      <c r="D26686" s="19">
        <v>17</v>
      </c>
      <c r="E26686" s="19">
        <v>20</v>
      </c>
      <c r="F26686" s="69">
        <v>27380.080000000002</v>
      </c>
      <c r="G26686" s="52">
        <f t="shared" si="416"/>
        <v>27821.45</v>
      </c>
      <c r="H26686" s="34">
        <v>0</v>
      </c>
      <c r="I26686" s="35">
        <v>1.4744211E-2</v>
      </c>
      <c r="J26686" s="35">
        <f>H26686/(INDEX(Installed_Capacity!$H$6:$S$11,MATCH(Source_Data!B26686,Installed_Capacity!$G$6:$G$11,0),MATCH(Source_Data!C26686,Installed_Capacity!$H$5:$S$5,0)))</f>
        <v>0</v>
      </c>
      <c r="K26686" s="36">
        <f>I26686/(INDEX(Installed_Capacity!$H$15:$S$20,MATCH(Source_Data!B26686,Installed_Capacity!$G$15:$G$20,0),MATCH(Source_Data!C26686,Installed_Capacity!$H$14:$S$14,0)))</f>
        <v>3.6152747093771685E-6</v>
      </c>
      <c r="L26686" s="39">
        <v>0</v>
      </c>
      <c r="M26686" s="40">
        <v>0</v>
      </c>
      <c r="N26686" s="40">
        <f>L26686/(INDEX(Installed_Capacity!$V$6:$AG$11,MATCH(Source_Data!B26686,Installed_Capacity!$U$6:$U$11,0),MATCH(Source_Data!C26686,Installed_Capacity!$V$5:$AG$5,0)))</f>
        <v>0</v>
      </c>
      <c r="O26686" s="41">
        <f>M26686/(INDEX(Installed_Capacity!$V$15:$AG$20,MATCH(Source_Data!B26686,Installed_Capacity!$U$15:$U$20,0),MATCH(Source_Data!C26686,Installed_Capacity!$V$14:$AG$14,0)))</f>
        <v>0</v>
      </c>
      <c r="P26686" s="37">
        <v>0</v>
      </c>
      <c r="Q26686" s="38">
        <f>P26686/(INDEX(Installed_Capacity!$AJ$15:$AU$20,MATCH(Source_Data!B26686,Installed_Capacity!$AI$15:$AI$20,0),MATCH(Source_Data!C26686,Installed_Capacity!$AJ$14:$AU$14,0)))</f>
        <v>0</v>
      </c>
      <c r="R26686" s="63">
        <v>12.043864879999999</v>
      </c>
      <c r="S26686" s="42">
        <v>136.34682063299999</v>
      </c>
      <c r="T26686" s="42">
        <f>R26686/(INDEX(Installed_Capacity!$H$25:$S$30,MATCH(Source_Data!B26686,Installed_Capacity!$G$25:$G$30,0),MATCH(Source_Data!C26686,Installed_Capacity!$H$24:$S$24,0)))</f>
        <v>8.5721458220640555E-3</v>
      </c>
      <c r="U26686" s="43">
        <f>S26686/(INDEX(Installed_Capacity!$H$33:$S$38,MATCH(Source_Data!B26686,Installed_Capacity!$G$33:$G$38,0),MATCH(Source_Data!C26686,Installed_Capacity!$H$32:$S$32,0)))</f>
        <v>3.6059330852538096E-2</v>
      </c>
      <c r="V26686" s="21"/>
      <c r="W26686" s="2"/>
    </row>
    <row r="26687" spans="1:23" x14ac:dyDescent="0.25">
      <c r="A26687" s="17">
        <v>43847</v>
      </c>
      <c r="B26687" s="19">
        <v>2020</v>
      </c>
      <c r="C26687" s="19">
        <v>1</v>
      </c>
      <c r="D26687" s="19">
        <v>17</v>
      </c>
      <c r="E26687" s="19">
        <v>21</v>
      </c>
      <c r="F26687" s="69">
        <v>26726.89</v>
      </c>
      <c r="G26687" s="52">
        <f t="shared" si="416"/>
        <v>27821.45</v>
      </c>
      <c r="H26687" s="34">
        <v>0</v>
      </c>
      <c r="I26687" s="35">
        <v>1.5916686999999999E-2</v>
      </c>
      <c r="J26687" s="35">
        <f>H26687/(INDEX(Installed_Capacity!$H$6:$S$11,MATCH(Source_Data!B26687,Installed_Capacity!$G$6:$G$11,0),MATCH(Source_Data!C26687,Installed_Capacity!$H$5:$S$5,0)))</f>
        <v>0</v>
      </c>
      <c r="K26687" s="36">
        <f>I26687/(INDEX(Installed_Capacity!$H$15:$S$20,MATCH(Source_Data!B26687,Installed_Capacity!$G$15:$G$20,0),MATCH(Source_Data!C26687,Installed_Capacity!$H$14:$S$14,0)))</f>
        <v>3.9027653611422373E-6</v>
      </c>
      <c r="L26687" s="39">
        <v>0</v>
      </c>
      <c r="M26687" s="40">
        <v>0</v>
      </c>
      <c r="N26687" s="40">
        <f>L26687/(INDEX(Installed_Capacity!$V$6:$AG$11,MATCH(Source_Data!B26687,Installed_Capacity!$U$6:$U$11,0),MATCH(Source_Data!C26687,Installed_Capacity!$V$5:$AG$5,0)))</f>
        <v>0</v>
      </c>
      <c r="O26687" s="41">
        <f>M26687/(INDEX(Installed_Capacity!$V$15:$AG$20,MATCH(Source_Data!B26687,Installed_Capacity!$U$15:$U$20,0),MATCH(Source_Data!C26687,Installed_Capacity!$V$14:$AG$14,0)))</f>
        <v>0</v>
      </c>
      <c r="P26687" s="37">
        <v>0</v>
      </c>
      <c r="Q26687" s="38">
        <f>P26687/(INDEX(Installed_Capacity!$AJ$15:$AU$20,MATCH(Source_Data!B26687,Installed_Capacity!$AI$15:$AI$20,0),MATCH(Source_Data!C26687,Installed_Capacity!$AJ$14:$AU$14,0)))</f>
        <v>0</v>
      </c>
      <c r="R26687" s="63">
        <v>44.892508442999997</v>
      </c>
      <c r="S26687" s="42">
        <v>130.39612755499999</v>
      </c>
      <c r="T26687" s="42">
        <f>R26687/(INDEX(Installed_Capacity!$H$25:$S$30,MATCH(Source_Data!B26687,Installed_Capacity!$G$25:$G$30,0),MATCH(Source_Data!C26687,Installed_Capacity!$H$24:$S$24,0)))</f>
        <v>3.1951963304626324E-2</v>
      </c>
      <c r="U26687" s="43">
        <f>S26687/(INDEX(Installed_Capacity!$H$33:$S$38,MATCH(Source_Data!B26687,Installed_Capacity!$G$33:$G$38,0),MATCH(Source_Data!C26687,Installed_Capacity!$H$32:$S$32,0)))</f>
        <v>3.4485564705991248E-2</v>
      </c>
      <c r="V26687" s="21"/>
      <c r="W26687" s="2"/>
    </row>
    <row r="26688" spans="1:23" x14ac:dyDescent="0.25">
      <c r="A26688" s="17">
        <v>43847</v>
      </c>
      <c r="B26688" s="19">
        <v>2020</v>
      </c>
      <c r="C26688" s="19">
        <v>1</v>
      </c>
      <c r="D26688" s="19">
        <v>17</v>
      </c>
      <c r="E26688" s="19">
        <v>22</v>
      </c>
      <c r="F26688" s="69">
        <v>25826.12</v>
      </c>
      <c r="G26688" s="52">
        <f t="shared" si="416"/>
        <v>27821.45</v>
      </c>
      <c r="H26688" s="34">
        <v>0</v>
      </c>
      <c r="I26688" s="35">
        <v>1.3534548E-2</v>
      </c>
      <c r="J26688" s="35">
        <f>H26688/(INDEX(Installed_Capacity!$H$6:$S$11,MATCH(Source_Data!B26688,Installed_Capacity!$G$6:$G$11,0),MATCH(Source_Data!C26688,Installed_Capacity!$H$5:$S$5,0)))</f>
        <v>0</v>
      </c>
      <c r="K26688" s="36">
        <f>I26688/(INDEX(Installed_Capacity!$H$15:$S$20,MATCH(Source_Data!B26688,Installed_Capacity!$G$15:$G$20,0),MATCH(Source_Data!C26688,Installed_Capacity!$H$14:$S$14,0)))</f>
        <v>3.3186658199106984E-6</v>
      </c>
      <c r="L26688" s="39">
        <v>0</v>
      </c>
      <c r="M26688" s="40">
        <v>0</v>
      </c>
      <c r="N26688" s="40">
        <f>L26688/(INDEX(Installed_Capacity!$V$6:$AG$11,MATCH(Source_Data!B26688,Installed_Capacity!$U$6:$U$11,0),MATCH(Source_Data!C26688,Installed_Capacity!$V$5:$AG$5,0)))</f>
        <v>0</v>
      </c>
      <c r="O26688" s="41">
        <f>M26688/(INDEX(Installed_Capacity!$V$15:$AG$20,MATCH(Source_Data!B26688,Installed_Capacity!$U$15:$U$20,0),MATCH(Source_Data!C26688,Installed_Capacity!$V$14:$AG$14,0)))</f>
        <v>0</v>
      </c>
      <c r="P26688" s="37">
        <v>0</v>
      </c>
      <c r="Q26688" s="38">
        <f>P26688/(INDEX(Installed_Capacity!$AJ$15:$AU$20,MATCH(Source_Data!B26688,Installed_Capacity!$AI$15:$AI$20,0),MATCH(Source_Data!C26688,Installed_Capacity!$AJ$14:$AU$14,0)))</f>
        <v>0</v>
      </c>
      <c r="R26688" s="63">
        <v>36.088045891</v>
      </c>
      <c r="S26688" s="42">
        <v>126.951135311</v>
      </c>
      <c r="T26688" s="42">
        <f>R26688/(INDEX(Installed_Capacity!$H$25:$S$30,MATCH(Source_Data!B26688,Installed_Capacity!$G$25:$G$30,0),MATCH(Source_Data!C26688,Installed_Capacity!$H$24:$S$24,0)))</f>
        <v>2.5685441915302486E-2</v>
      </c>
      <c r="U26688" s="43">
        <f>S26688/(INDEX(Installed_Capacity!$H$33:$S$38,MATCH(Source_Data!B26688,Installed_Capacity!$G$33:$G$38,0),MATCH(Source_Data!C26688,Installed_Capacity!$H$32:$S$32,0)))</f>
        <v>3.357447551055491E-2</v>
      </c>
      <c r="V26688" s="21"/>
      <c r="W26688" s="2"/>
    </row>
    <row r="26689" spans="1:23" x14ac:dyDescent="0.25">
      <c r="A26689" s="17">
        <v>43847</v>
      </c>
      <c r="B26689" s="19">
        <v>2020</v>
      </c>
      <c r="C26689" s="19">
        <v>1</v>
      </c>
      <c r="D26689" s="19">
        <v>17</v>
      </c>
      <c r="E26689" s="19">
        <v>23</v>
      </c>
      <c r="F26689" s="69">
        <v>24431.65</v>
      </c>
      <c r="G26689" s="52">
        <f t="shared" si="416"/>
        <v>27821.45</v>
      </c>
      <c r="H26689" s="34">
        <v>0</v>
      </c>
      <c r="I26689" s="35">
        <v>1.3499996E-2</v>
      </c>
      <c r="J26689" s="35">
        <f>H26689/(INDEX(Installed_Capacity!$H$6:$S$11,MATCH(Source_Data!B26689,Installed_Capacity!$G$6:$G$11,0),MATCH(Source_Data!C26689,Installed_Capacity!$H$5:$S$5,0)))</f>
        <v>0</v>
      </c>
      <c r="K26689" s="36">
        <f>I26689/(INDEX(Installed_Capacity!$H$15:$S$20,MATCH(Source_Data!B26689,Installed_Capacity!$G$15:$G$20,0),MATCH(Source_Data!C26689,Installed_Capacity!$H$14:$S$14,0)))</f>
        <v>3.310193683167783E-6</v>
      </c>
      <c r="L26689" s="39">
        <v>0</v>
      </c>
      <c r="M26689" s="40">
        <v>0</v>
      </c>
      <c r="N26689" s="40">
        <f>L26689/(INDEX(Installed_Capacity!$V$6:$AG$11,MATCH(Source_Data!B26689,Installed_Capacity!$U$6:$U$11,0),MATCH(Source_Data!C26689,Installed_Capacity!$V$5:$AG$5,0)))</f>
        <v>0</v>
      </c>
      <c r="O26689" s="41">
        <f>M26689/(INDEX(Installed_Capacity!$V$15:$AG$20,MATCH(Source_Data!B26689,Installed_Capacity!$U$15:$U$20,0),MATCH(Source_Data!C26689,Installed_Capacity!$V$14:$AG$14,0)))</f>
        <v>0</v>
      </c>
      <c r="P26689" s="37">
        <v>0</v>
      </c>
      <c r="Q26689" s="38">
        <f>P26689/(INDEX(Installed_Capacity!$AJ$15:$AU$20,MATCH(Source_Data!B26689,Installed_Capacity!$AI$15:$AI$20,0),MATCH(Source_Data!C26689,Installed_Capacity!$AJ$14:$AU$14,0)))</f>
        <v>0</v>
      </c>
      <c r="R26689" s="63">
        <v>20.468234376000002</v>
      </c>
      <c r="S26689" s="42">
        <v>123.849322449</v>
      </c>
      <c r="T26689" s="42">
        <f>R26689/(INDEX(Installed_Capacity!$H$25:$S$30,MATCH(Source_Data!B26689,Installed_Capacity!$G$25:$G$30,0),MATCH(Source_Data!C26689,Installed_Capacity!$H$24:$S$24,0)))</f>
        <v>1.4568138345907472E-2</v>
      </c>
      <c r="U26689" s="43">
        <f>S26689/(INDEX(Installed_Capacity!$H$33:$S$38,MATCH(Source_Data!B26689,Installed_Capacity!$G$33:$G$38,0),MATCH(Source_Data!C26689,Installed_Capacity!$H$32:$S$32,0)))</f>
        <v>3.2754146178970586E-2</v>
      </c>
      <c r="V26689" s="21"/>
      <c r="W26689" s="2"/>
    </row>
    <row r="26690" spans="1:23" x14ac:dyDescent="0.25">
      <c r="A26690" s="17">
        <v>43847</v>
      </c>
      <c r="B26690" s="19">
        <v>2020</v>
      </c>
      <c r="C26690" s="19">
        <v>1</v>
      </c>
      <c r="D26690" s="19">
        <v>17</v>
      </c>
      <c r="E26690" s="19">
        <v>24</v>
      </c>
      <c r="F26690" s="69">
        <v>22824.48</v>
      </c>
      <c r="G26690" s="52">
        <f t="shared" si="416"/>
        <v>27821.45</v>
      </c>
      <c r="H26690" s="34">
        <v>0</v>
      </c>
      <c r="I26690" s="35">
        <v>5.3593299999999998E-3</v>
      </c>
      <c r="J26690" s="35">
        <f>H26690/(INDEX(Installed_Capacity!$H$6:$S$11,MATCH(Source_Data!B26690,Installed_Capacity!$G$6:$G$11,0),MATCH(Source_Data!C26690,Installed_Capacity!$H$5:$S$5,0)))</f>
        <v>0</v>
      </c>
      <c r="K26690" s="36">
        <f>I26690/(INDEX(Installed_Capacity!$H$15:$S$20,MATCH(Source_Data!B26690,Installed_Capacity!$G$15:$G$20,0),MATCH(Source_Data!C26690,Installed_Capacity!$H$14:$S$14,0)))</f>
        <v>1.3141055976617766E-6</v>
      </c>
      <c r="L26690" s="39">
        <v>0</v>
      </c>
      <c r="M26690" s="40">
        <v>0</v>
      </c>
      <c r="N26690" s="40">
        <f>L26690/(INDEX(Installed_Capacity!$V$6:$AG$11,MATCH(Source_Data!B26690,Installed_Capacity!$U$6:$U$11,0),MATCH(Source_Data!C26690,Installed_Capacity!$V$5:$AG$5,0)))</f>
        <v>0</v>
      </c>
      <c r="O26690" s="41">
        <f>M26690/(INDEX(Installed_Capacity!$V$15:$AG$20,MATCH(Source_Data!B26690,Installed_Capacity!$U$15:$U$20,0),MATCH(Source_Data!C26690,Installed_Capacity!$V$14:$AG$14,0)))</f>
        <v>0</v>
      </c>
      <c r="P26690" s="37">
        <v>0</v>
      </c>
      <c r="Q26690" s="38">
        <f>P26690/(INDEX(Installed_Capacity!$AJ$15:$AU$20,MATCH(Source_Data!B26690,Installed_Capacity!$AI$15:$AI$20,0),MATCH(Source_Data!C26690,Installed_Capacity!$AJ$14:$AU$14,0)))</f>
        <v>0</v>
      </c>
      <c r="R26690" s="63">
        <v>62.484407322000003</v>
      </c>
      <c r="S26690" s="42">
        <v>123.087329708</v>
      </c>
      <c r="T26690" s="42">
        <f>R26690/(INDEX(Installed_Capacity!$H$25:$S$30,MATCH(Source_Data!B26690,Installed_Capacity!$G$25:$G$30,0),MATCH(Source_Data!C26690,Installed_Capacity!$H$24:$S$24,0)))</f>
        <v>4.4472887773665475E-2</v>
      </c>
      <c r="U26690" s="43">
        <f>S26690/(INDEX(Installed_Capacity!$H$33:$S$38,MATCH(Source_Data!B26690,Installed_Capacity!$G$33:$G$38,0),MATCH(Source_Data!C26690,Installed_Capacity!$H$32:$S$32,0)))</f>
        <v>3.255262370688515E-2</v>
      </c>
      <c r="V26690" s="21"/>
      <c r="W26690" s="2"/>
    </row>
    <row r="26691" spans="1:23" x14ac:dyDescent="0.25">
      <c r="A26691" s="17">
        <v>43848</v>
      </c>
      <c r="B26691" s="19">
        <v>2020</v>
      </c>
      <c r="C26691" s="19">
        <v>1</v>
      </c>
      <c r="D26691" s="19">
        <v>18</v>
      </c>
      <c r="E26691" s="19">
        <v>1</v>
      </c>
      <c r="F26691" s="69">
        <v>21681.88</v>
      </c>
      <c r="G26691" s="52">
        <f t="shared" ref="G26691:G26754" si="417">_xlfn.MAXIFS($F:$F,$B:$B,B26691,$C:$C,C26691,$D:$D,D26691)</f>
        <v>25757.61</v>
      </c>
      <c r="H26691" s="34">
        <v>0</v>
      </c>
      <c r="I26691" s="35">
        <v>4.1787320000000001E-3</v>
      </c>
      <c r="J26691" s="35">
        <f>H26691/(INDEX(Installed_Capacity!$H$6:$S$11,MATCH(Source_Data!B26691,Installed_Capacity!$G$6:$G$11,0),MATCH(Source_Data!C26691,Installed_Capacity!$H$5:$S$5,0)))</f>
        <v>0</v>
      </c>
      <c r="K26691" s="36">
        <f>I26691/(INDEX(Installed_Capacity!$H$15:$S$20,MATCH(Source_Data!B26691,Installed_Capacity!$G$15:$G$20,0),MATCH(Source_Data!C26691,Installed_Capacity!$H$14:$S$14,0)))</f>
        <v>1.0246234347070233E-6</v>
      </c>
      <c r="L26691" s="39">
        <v>0</v>
      </c>
      <c r="M26691" s="40">
        <v>0</v>
      </c>
      <c r="N26691" s="40">
        <f>L26691/(INDEX(Installed_Capacity!$V$6:$AG$11,MATCH(Source_Data!B26691,Installed_Capacity!$U$6:$U$11,0),MATCH(Source_Data!C26691,Installed_Capacity!$V$5:$AG$5,0)))</f>
        <v>0</v>
      </c>
      <c r="O26691" s="41">
        <f>M26691/(INDEX(Installed_Capacity!$V$15:$AG$20,MATCH(Source_Data!B26691,Installed_Capacity!$U$15:$U$20,0),MATCH(Source_Data!C26691,Installed_Capacity!$V$14:$AG$14,0)))</f>
        <v>0</v>
      </c>
      <c r="P26691" s="37">
        <v>0</v>
      </c>
      <c r="Q26691" s="38">
        <f>P26691/(INDEX(Installed_Capacity!$AJ$15:$AU$20,MATCH(Source_Data!B26691,Installed_Capacity!$AI$15:$AI$20,0),MATCH(Source_Data!C26691,Installed_Capacity!$AJ$14:$AU$14,0)))</f>
        <v>0</v>
      </c>
      <c r="R26691" s="63">
        <v>46.763653237</v>
      </c>
      <c r="S26691" s="42">
        <v>149.713632569</v>
      </c>
      <c r="T26691" s="42">
        <f>R26691/(INDEX(Installed_Capacity!$H$25:$S$30,MATCH(Source_Data!B26691,Installed_Capacity!$G$25:$G$30,0),MATCH(Source_Data!C26691,Installed_Capacity!$H$24:$S$24,0)))</f>
        <v>3.3283738958718855E-2</v>
      </c>
      <c r="U26691" s="43">
        <f>S26691/(INDEX(Installed_Capacity!$H$33:$S$38,MATCH(Source_Data!B26691,Installed_Capacity!$G$33:$G$38,0),MATCH(Source_Data!C26691,Installed_Capacity!$H$32:$S$32,0)))</f>
        <v>3.9594420939759546E-2</v>
      </c>
      <c r="V26691" s="21"/>
      <c r="W26691" s="2"/>
    </row>
    <row r="26692" spans="1:23" x14ac:dyDescent="0.25">
      <c r="A26692" s="17">
        <v>43848</v>
      </c>
      <c r="B26692" s="19">
        <v>2020</v>
      </c>
      <c r="C26692" s="19">
        <v>1</v>
      </c>
      <c r="D26692" s="19">
        <v>18</v>
      </c>
      <c r="E26692" s="19">
        <v>2</v>
      </c>
      <c r="F26692" s="69">
        <v>20889.740000000002</v>
      </c>
      <c r="G26692" s="52">
        <f t="shared" si="417"/>
        <v>25757.61</v>
      </c>
      <c r="H26692" s="34">
        <v>0</v>
      </c>
      <c r="I26692" s="35">
        <v>1.590808E-3</v>
      </c>
      <c r="J26692" s="35">
        <f>H26692/(INDEX(Installed_Capacity!$H$6:$S$11,MATCH(Source_Data!B26692,Installed_Capacity!$G$6:$G$11,0),MATCH(Source_Data!C26692,Installed_Capacity!$H$5:$S$5,0)))</f>
        <v>0</v>
      </c>
      <c r="K26692" s="36">
        <f>I26692/(INDEX(Installed_Capacity!$H$15:$S$20,MATCH(Source_Data!B26692,Installed_Capacity!$G$15:$G$20,0),MATCH(Source_Data!C26692,Installed_Capacity!$H$14:$S$14,0)))</f>
        <v>3.9006549281442557E-7</v>
      </c>
      <c r="L26692" s="39">
        <v>0</v>
      </c>
      <c r="M26692" s="40">
        <v>0</v>
      </c>
      <c r="N26692" s="40">
        <f>L26692/(INDEX(Installed_Capacity!$V$6:$AG$11,MATCH(Source_Data!B26692,Installed_Capacity!$U$6:$U$11,0),MATCH(Source_Data!C26692,Installed_Capacity!$V$5:$AG$5,0)))</f>
        <v>0</v>
      </c>
      <c r="O26692" s="41">
        <f>M26692/(INDEX(Installed_Capacity!$V$15:$AG$20,MATCH(Source_Data!B26692,Installed_Capacity!$U$15:$U$20,0),MATCH(Source_Data!C26692,Installed_Capacity!$V$14:$AG$14,0)))</f>
        <v>0</v>
      </c>
      <c r="P26692" s="37">
        <v>0</v>
      </c>
      <c r="Q26692" s="38">
        <f>P26692/(INDEX(Installed_Capacity!$AJ$15:$AU$20,MATCH(Source_Data!B26692,Installed_Capacity!$AI$15:$AI$20,0),MATCH(Source_Data!C26692,Installed_Capacity!$AJ$14:$AU$14,0)))</f>
        <v>0</v>
      </c>
      <c r="R26692" s="63">
        <v>24.30526193</v>
      </c>
      <c r="S26692" s="42">
        <v>135.48283889000001</v>
      </c>
      <c r="T26692" s="42">
        <f>R26692/(INDEX(Installed_Capacity!$H$25:$S$30,MATCH(Source_Data!B26692,Installed_Capacity!$G$25:$G$30,0),MATCH(Source_Data!C26692,Installed_Capacity!$H$24:$S$24,0)))</f>
        <v>1.7299118811387897E-2</v>
      </c>
      <c r="U26692" s="43">
        <f>S26692/(INDEX(Installed_Capacity!$H$33:$S$38,MATCH(Source_Data!B26692,Installed_Capacity!$G$33:$G$38,0),MATCH(Source_Data!C26692,Installed_Capacity!$H$32:$S$32,0)))</f>
        <v>3.5830835583071957E-2</v>
      </c>
      <c r="V26692" s="21"/>
      <c r="W26692" s="2"/>
    </row>
    <row r="26693" spans="1:23" x14ac:dyDescent="0.25">
      <c r="A26693" s="17">
        <v>43848</v>
      </c>
      <c r="B26693" s="19">
        <v>2020</v>
      </c>
      <c r="C26693" s="19">
        <v>1</v>
      </c>
      <c r="D26693" s="19">
        <v>18</v>
      </c>
      <c r="E26693" s="19">
        <v>3</v>
      </c>
      <c r="F26693" s="69">
        <v>20354.98</v>
      </c>
      <c r="G26693" s="52">
        <f t="shared" si="417"/>
        <v>25757.61</v>
      </c>
      <c r="H26693" s="34">
        <v>0</v>
      </c>
      <c r="I26693" s="35">
        <v>-1.624536E-3</v>
      </c>
      <c r="J26693" s="35">
        <f>H26693/(INDEX(Installed_Capacity!$H$6:$S$11,MATCH(Source_Data!B26693,Installed_Capacity!$G$6:$G$11,0),MATCH(Source_Data!C26693,Installed_Capacity!$H$5:$S$5,0)))</f>
        <v>0</v>
      </c>
      <c r="K26693" s="36">
        <f>I26693/(INDEX(Installed_Capacity!$H$15:$S$20,MATCH(Source_Data!B26693,Installed_Capacity!$G$15:$G$20,0),MATCH(Source_Data!C26693,Installed_Capacity!$H$14:$S$14,0)))</f>
        <v>-3.9833558508303684E-7</v>
      </c>
      <c r="L26693" s="39">
        <v>0</v>
      </c>
      <c r="M26693" s="40">
        <v>0</v>
      </c>
      <c r="N26693" s="40">
        <f>L26693/(INDEX(Installed_Capacity!$V$6:$AG$11,MATCH(Source_Data!B26693,Installed_Capacity!$U$6:$U$11,0),MATCH(Source_Data!C26693,Installed_Capacity!$V$5:$AG$5,0)))</f>
        <v>0</v>
      </c>
      <c r="O26693" s="41">
        <f>M26693/(INDEX(Installed_Capacity!$V$15:$AG$20,MATCH(Source_Data!B26693,Installed_Capacity!$U$15:$U$20,0),MATCH(Source_Data!C26693,Installed_Capacity!$V$14:$AG$14,0)))</f>
        <v>0</v>
      </c>
      <c r="P26693" s="37">
        <v>0</v>
      </c>
      <c r="Q26693" s="38">
        <f>P26693/(INDEX(Installed_Capacity!$AJ$15:$AU$20,MATCH(Source_Data!B26693,Installed_Capacity!$AI$15:$AI$20,0),MATCH(Source_Data!C26693,Installed_Capacity!$AJ$14:$AU$14,0)))</f>
        <v>0</v>
      </c>
      <c r="R26693" s="63">
        <v>27.082071589000002</v>
      </c>
      <c r="S26693" s="42">
        <v>145.45079055599999</v>
      </c>
      <c r="T26693" s="42">
        <f>R26693/(INDEX(Installed_Capacity!$H$25:$S$30,MATCH(Source_Data!B26693,Installed_Capacity!$G$25:$G$30,0),MATCH(Source_Data!C26693,Installed_Capacity!$H$24:$S$24,0)))</f>
        <v>1.9275495792882562E-2</v>
      </c>
      <c r="U26693" s="43">
        <f>S26693/(INDEX(Installed_Capacity!$H$33:$S$38,MATCH(Source_Data!B26693,Installed_Capacity!$G$33:$G$38,0),MATCH(Source_Data!C26693,Installed_Capacity!$H$32:$S$32,0)))</f>
        <v>3.8467036892187091E-2</v>
      </c>
      <c r="V26693" s="21"/>
      <c r="W26693" s="2"/>
    </row>
    <row r="26694" spans="1:23" x14ac:dyDescent="0.25">
      <c r="A26694" s="17">
        <v>43848</v>
      </c>
      <c r="B26694" s="19">
        <v>2020</v>
      </c>
      <c r="C26694" s="19">
        <v>1</v>
      </c>
      <c r="D26694" s="19">
        <v>18</v>
      </c>
      <c r="E26694" s="19">
        <v>4</v>
      </c>
      <c r="F26694" s="69">
        <v>20127.59</v>
      </c>
      <c r="G26694" s="52">
        <f t="shared" si="417"/>
        <v>25757.61</v>
      </c>
      <c r="H26694" s="34">
        <v>0</v>
      </c>
      <c r="I26694" s="35">
        <v>-1.7389459999999999E-3</v>
      </c>
      <c r="J26694" s="35">
        <f>H26694/(INDEX(Installed_Capacity!$H$6:$S$11,MATCH(Source_Data!B26694,Installed_Capacity!$G$6:$G$11,0),MATCH(Source_Data!C26694,Installed_Capacity!$H$5:$S$5,0)))</f>
        <v>0</v>
      </c>
      <c r="K26694" s="36">
        <f>I26694/(INDEX(Installed_Capacity!$H$15:$S$20,MATCH(Source_Data!B26694,Installed_Capacity!$G$15:$G$20,0),MATCH(Source_Data!C26694,Installed_Capacity!$H$14:$S$14,0)))</f>
        <v>-4.2638887186113856E-7</v>
      </c>
      <c r="L26694" s="39">
        <v>0</v>
      </c>
      <c r="M26694" s="40">
        <v>0</v>
      </c>
      <c r="N26694" s="40">
        <f>L26694/(INDEX(Installed_Capacity!$V$6:$AG$11,MATCH(Source_Data!B26694,Installed_Capacity!$U$6:$U$11,0),MATCH(Source_Data!C26694,Installed_Capacity!$V$5:$AG$5,0)))</f>
        <v>0</v>
      </c>
      <c r="O26694" s="41">
        <f>M26694/(INDEX(Installed_Capacity!$V$15:$AG$20,MATCH(Source_Data!B26694,Installed_Capacity!$U$15:$U$20,0),MATCH(Source_Data!C26694,Installed_Capacity!$V$14:$AG$14,0)))</f>
        <v>0</v>
      </c>
      <c r="P26694" s="37">
        <v>0</v>
      </c>
      <c r="Q26694" s="38">
        <f>P26694/(INDEX(Installed_Capacity!$AJ$15:$AU$20,MATCH(Source_Data!B26694,Installed_Capacity!$AI$15:$AI$20,0),MATCH(Source_Data!C26694,Installed_Capacity!$AJ$14:$AU$14,0)))</f>
        <v>0</v>
      </c>
      <c r="R26694" s="63">
        <v>48.140589601999999</v>
      </c>
      <c r="S26694" s="42">
        <v>150.91392937099999</v>
      </c>
      <c r="T26694" s="42">
        <f>R26694/(INDEX(Installed_Capacity!$H$25:$S$30,MATCH(Source_Data!B26694,Installed_Capacity!$G$25:$G$30,0),MATCH(Source_Data!C26694,Installed_Capacity!$H$24:$S$24,0)))</f>
        <v>3.426376484128113E-2</v>
      </c>
      <c r="U26694" s="43">
        <f>S26694/(INDEX(Installed_Capacity!$H$33:$S$38,MATCH(Source_Data!B26694,Installed_Capacity!$G$33:$G$38,0),MATCH(Source_Data!C26694,Installed_Capacity!$H$32:$S$32,0)))</f>
        <v>3.9911860681321701E-2</v>
      </c>
      <c r="V26694" s="21"/>
      <c r="W26694" s="2"/>
    </row>
    <row r="26695" spans="1:23" x14ac:dyDescent="0.25">
      <c r="A26695" s="17">
        <v>43848</v>
      </c>
      <c r="B26695" s="19">
        <v>2020</v>
      </c>
      <c r="C26695" s="19">
        <v>1</v>
      </c>
      <c r="D26695" s="19">
        <v>18</v>
      </c>
      <c r="E26695" s="19">
        <v>5</v>
      </c>
      <c r="F26695" s="69">
        <v>20341.71</v>
      </c>
      <c r="G26695" s="52">
        <f t="shared" si="417"/>
        <v>25757.61</v>
      </c>
      <c r="H26695" s="34">
        <v>0</v>
      </c>
      <c r="I26695" s="35">
        <v>-9.4773000000000004E-4</v>
      </c>
      <c r="J26695" s="35">
        <f>H26695/(INDEX(Installed_Capacity!$H$6:$S$11,MATCH(Source_Data!B26695,Installed_Capacity!$G$6:$G$11,0),MATCH(Source_Data!C26695,Installed_Capacity!$H$5:$S$5,0)))</f>
        <v>0</v>
      </c>
      <c r="K26695" s="36">
        <f>I26695/(INDEX(Installed_Capacity!$H$15:$S$20,MATCH(Source_Data!B26695,Installed_Capacity!$G$15:$G$20,0),MATCH(Source_Data!C26695,Installed_Capacity!$H$14:$S$14,0)))</f>
        <v>-2.3238302139856952E-7</v>
      </c>
      <c r="L26695" s="39">
        <v>0</v>
      </c>
      <c r="M26695" s="40">
        <v>0</v>
      </c>
      <c r="N26695" s="40">
        <f>L26695/(INDEX(Installed_Capacity!$V$6:$AG$11,MATCH(Source_Data!B26695,Installed_Capacity!$U$6:$U$11,0),MATCH(Source_Data!C26695,Installed_Capacity!$V$5:$AG$5,0)))</f>
        <v>0</v>
      </c>
      <c r="O26695" s="41">
        <f>M26695/(INDEX(Installed_Capacity!$V$15:$AG$20,MATCH(Source_Data!B26695,Installed_Capacity!$U$15:$U$20,0),MATCH(Source_Data!C26695,Installed_Capacity!$V$14:$AG$14,0)))</f>
        <v>0</v>
      </c>
      <c r="P26695" s="37">
        <v>0</v>
      </c>
      <c r="Q26695" s="38">
        <f>P26695/(INDEX(Installed_Capacity!$AJ$15:$AU$20,MATCH(Source_Data!B26695,Installed_Capacity!$AI$15:$AI$20,0),MATCH(Source_Data!C26695,Installed_Capacity!$AJ$14:$AU$14,0)))</f>
        <v>0</v>
      </c>
      <c r="R26695" s="63">
        <v>51.913618237999998</v>
      </c>
      <c r="S26695" s="42">
        <v>175.46284187200001</v>
      </c>
      <c r="T26695" s="42">
        <f>R26695/(INDEX(Installed_Capacity!$H$25:$S$30,MATCH(Source_Data!B26695,Installed_Capacity!$G$25:$G$30,0),MATCH(Source_Data!C26695,Installed_Capacity!$H$24:$S$24,0)))</f>
        <v>3.6949194475444834E-2</v>
      </c>
      <c r="U26695" s="43">
        <f>S26695/(INDEX(Installed_Capacity!$H$33:$S$38,MATCH(Source_Data!B26695,Installed_Capacity!$G$33:$G$38,0),MATCH(Source_Data!C26695,Installed_Capacity!$H$32:$S$32,0)))</f>
        <v>4.6404255251535242E-2</v>
      </c>
      <c r="V26695" s="21"/>
      <c r="W26695" s="2"/>
    </row>
    <row r="26696" spans="1:23" x14ac:dyDescent="0.25">
      <c r="A26696" s="17">
        <v>43848</v>
      </c>
      <c r="B26696" s="19">
        <v>2020</v>
      </c>
      <c r="C26696" s="19">
        <v>1</v>
      </c>
      <c r="D26696" s="19">
        <v>18</v>
      </c>
      <c r="E26696" s="19">
        <v>6</v>
      </c>
      <c r="F26696" s="69">
        <v>21103.19</v>
      </c>
      <c r="G26696" s="52">
        <f t="shared" si="417"/>
        <v>25757.61</v>
      </c>
      <c r="H26696" s="34">
        <v>0</v>
      </c>
      <c r="I26696" s="35">
        <v>8.9700330999999994E-2</v>
      </c>
      <c r="J26696" s="35">
        <f>H26696/(INDEX(Installed_Capacity!$H$6:$S$11,MATCH(Source_Data!B26696,Installed_Capacity!$G$6:$G$11,0),MATCH(Source_Data!C26696,Installed_Capacity!$H$5:$S$5,0)))</f>
        <v>0</v>
      </c>
      <c r="K26696" s="36">
        <f>I26696/(INDEX(Installed_Capacity!$H$15:$S$20,MATCH(Source_Data!B26696,Installed_Capacity!$G$15:$G$20,0),MATCH(Source_Data!C26696,Installed_Capacity!$H$14:$S$14,0)))</f>
        <v>2.199448570608904E-5</v>
      </c>
      <c r="L26696" s="39">
        <v>0</v>
      </c>
      <c r="M26696" s="40">
        <v>0</v>
      </c>
      <c r="N26696" s="40">
        <f>L26696/(INDEX(Installed_Capacity!$V$6:$AG$11,MATCH(Source_Data!B26696,Installed_Capacity!$U$6:$U$11,0),MATCH(Source_Data!C26696,Installed_Capacity!$V$5:$AG$5,0)))</f>
        <v>0</v>
      </c>
      <c r="O26696" s="41">
        <f>M26696/(INDEX(Installed_Capacity!$V$15:$AG$20,MATCH(Source_Data!B26696,Installed_Capacity!$U$15:$U$20,0),MATCH(Source_Data!C26696,Installed_Capacity!$V$14:$AG$14,0)))</f>
        <v>0</v>
      </c>
      <c r="P26696" s="37">
        <v>0</v>
      </c>
      <c r="Q26696" s="38">
        <f>P26696/(INDEX(Installed_Capacity!$AJ$15:$AU$20,MATCH(Source_Data!B26696,Installed_Capacity!$AI$15:$AI$20,0),MATCH(Source_Data!C26696,Installed_Capacity!$AJ$14:$AU$14,0)))</f>
        <v>0</v>
      </c>
      <c r="R26696" s="63">
        <v>93.638385010999997</v>
      </c>
      <c r="S26696" s="42">
        <v>170.00583612</v>
      </c>
      <c r="T26696" s="42">
        <f>R26696/(INDEX(Installed_Capacity!$H$25:$S$30,MATCH(Source_Data!B26696,Installed_Capacity!$G$25:$G$30,0),MATCH(Source_Data!C26696,Installed_Capacity!$H$24:$S$24,0)))</f>
        <v>6.6646537374377215E-2</v>
      </c>
      <c r="U26696" s="43">
        <f>S26696/(INDEX(Installed_Capacity!$H$33:$S$38,MATCH(Source_Data!B26696,Installed_Capacity!$G$33:$G$38,0),MATCH(Source_Data!C26696,Installed_Capacity!$H$32:$S$32,0)))</f>
        <v>4.4961053459502062E-2</v>
      </c>
      <c r="V26696" s="21"/>
      <c r="W26696" s="2"/>
    </row>
    <row r="26697" spans="1:23" x14ac:dyDescent="0.25">
      <c r="A26697" s="17">
        <v>43848</v>
      </c>
      <c r="B26697" s="19">
        <v>2020</v>
      </c>
      <c r="C26697" s="19">
        <v>1</v>
      </c>
      <c r="D26697" s="19">
        <v>18</v>
      </c>
      <c r="E26697" s="19">
        <v>7</v>
      </c>
      <c r="F26697" s="69">
        <v>22263.88</v>
      </c>
      <c r="G26697" s="52">
        <f t="shared" si="417"/>
        <v>25757.61</v>
      </c>
      <c r="H26697" s="34">
        <v>2.3107348E-2</v>
      </c>
      <c r="I26697" s="35">
        <v>25.910774591999999</v>
      </c>
      <c r="J26697" s="35">
        <f>H26697/(INDEX(Installed_Capacity!$H$6:$S$11,MATCH(Source_Data!B26697,Installed_Capacity!$G$6:$G$11,0),MATCH(Source_Data!C26697,Installed_Capacity!$H$5:$S$5,0)))</f>
        <v>1.2555066069720942E-5</v>
      </c>
      <c r="K26697" s="36">
        <f>I26697/(INDEX(Installed_Capacity!$H$15:$S$20,MATCH(Source_Data!B26697,Installed_Capacity!$G$15:$G$20,0),MATCH(Source_Data!C26697,Installed_Capacity!$H$14:$S$14,0)))</f>
        <v>6.3533116884199586E-3</v>
      </c>
      <c r="L26697" s="39">
        <v>4.8929109999999998E-3</v>
      </c>
      <c r="M26697" s="40">
        <v>3.9176942879999999</v>
      </c>
      <c r="N26697" s="40">
        <f>L26697/(INDEX(Installed_Capacity!$V$6:$AG$11,MATCH(Source_Data!B26697,Installed_Capacity!$U$6:$U$11,0),MATCH(Source_Data!C26697,Installed_Capacity!$V$5:$AG$5,0)))</f>
        <v>2.7874752181938334E-6</v>
      </c>
      <c r="O26697" s="41">
        <f>M26697/(INDEX(Installed_Capacity!$V$15:$AG$20,MATCH(Source_Data!B26697,Installed_Capacity!$U$15:$U$20,0),MATCH(Source_Data!C26697,Installed_Capacity!$V$14:$AG$14,0)))</f>
        <v>1.0114825101595057E-3</v>
      </c>
      <c r="P26697" s="37">
        <v>0</v>
      </c>
      <c r="Q26697" s="38">
        <f>P26697/(INDEX(Installed_Capacity!$AJ$15:$AU$20,MATCH(Source_Data!B26697,Installed_Capacity!$AI$15:$AI$20,0),MATCH(Source_Data!C26697,Installed_Capacity!$AJ$14:$AU$14,0)))</f>
        <v>0</v>
      </c>
      <c r="R26697" s="63">
        <v>83.853164363999994</v>
      </c>
      <c r="S26697" s="42">
        <v>215.60720239400001</v>
      </c>
      <c r="T26697" s="42">
        <f>R26697/(INDEX(Installed_Capacity!$H$25:$S$30,MATCH(Source_Data!B26697,Installed_Capacity!$G$25:$G$30,0),MATCH(Source_Data!C26697,Installed_Capacity!$H$24:$S$24,0)))</f>
        <v>5.9681967518861199E-2</v>
      </c>
      <c r="U26697" s="43">
        <f>S26697/(INDEX(Installed_Capacity!$H$33:$S$38,MATCH(Source_Data!B26697,Installed_Capacity!$G$33:$G$38,0),MATCH(Source_Data!C26697,Installed_Capacity!$H$32:$S$32,0)))</f>
        <v>5.7021142181541216E-2</v>
      </c>
      <c r="V26697" s="21"/>
      <c r="W26697" s="2"/>
    </row>
    <row r="26698" spans="1:23" x14ac:dyDescent="0.25">
      <c r="A26698" s="17">
        <v>43848</v>
      </c>
      <c r="B26698" s="19">
        <v>2020</v>
      </c>
      <c r="C26698" s="19">
        <v>1</v>
      </c>
      <c r="D26698" s="19">
        <v>18</v>
      </c>
      <c r="E26698" s="19">
        <v>8</v>
      </c>
      <c r="F26698" s="69">
        <v>23091.71</v>
      </c>
      <c r="G26698" s="52">
        <f t="shared" si="417"/>
        <v>25757.61</v>
      </c>
      <c r="H26698" s="34">
        <v>56.488063042</v>
      </c>
      <c r="I26698" s="35">
        <v>701.83238180000001</v>
      </c>
      <c r="J26698" s="35">
        <f>H26698/(INDEX(Installed_Capacity!$H$6:$S$11,MATCH(Source_Data!B26698,Installed_Capacity!$G$6:$G$11,0),MATCH(Source_Data!C26698,Installed_Capacity!$H$5:$S$5,0)))</f>
        <v>3.0692027646048857E-2</v>
      </c>
      <c r="K26698" s="36">
        <f>I26698/(INDEX(Installed_Capacity!$H$15:$S$20,MATCH(Source_Data!B26698,Installed_Capacity!$G$15:$G$20,0),MATCH(Source_Data!C26698,Installed_Capacity!$H$14:$S$14,0)))</f>
        <v>0.17208902260985556</v>
      </c>
      <c r="L26698" s="39">
        <v>43.128157610000002</v>
      </c>
      <c r="M26698" s="40">
        <v>689.79719334599997</v>
      </c>
      <c r="N26698" s="40">
        <f>L26698/(INDEX(Installed_Capacity!$V$6:$AG$11,MATCH(Source_Data!B26698,Installed_Capacity!$U$6:$U$11,0),MATCH(Source_Data!C26698,Installed_Capacity!$V$5:$AG$5,0)))</f>
        <v>2.4569968786318168E-2</v>
      </c>
      <c r="O26698" s="41">
        <f>M26698/(INDEX(Installed_Capacity!$V$15:$AG$20,MATCH(Source_Data!B26698,Installed_Capacity!$U$15:$U$20,0),MATCH(Source_Data!C26698,Installed_Capacity!$V$14:$AG$14,0)))</f>
        <v>0.1780939872627943</v>
      </c>
      <c r="P26698" s="37">
        <v>6.4233602300000001</v>
      </c>
      <c r="Q26698" s="38">
        <f>P26698/(INDEX(Installed_Capacity!$AJ$15:$AU$20,MATCH(Source_Data!B26698,Installed_Capacity!$AI$15:$AI$20,0),MATCH(Source_Data!C26698,Installed_Capacity!$AJ$14:$AU$14,0)))</f>
        <v>7.0047548854961835E-3</v>
      </c>
      <c r="R26698" s="63">
        <v>59.750606122000001</v>
      </c>
      <c r="S26698" s="42">
        <v>214.50693253</v>
      </c>
      <c r="T26698" s="42">
        <f>R26698/(INDEX(Installed_Capacity!$H$25:$S$30,MATCH(Source_Data!B26698,Installed_Capacity!$G$25:$G$30,0),MATCH(Source_Data!C26698,Installed_Capacity!$H$24:$S$24,0)))</f>
        <v>4.2527121795017789E-2</v>
      </c>
      <c r="U26698" s="43">
        <f>S26698/(INDEX(Installed_Capacity!$H$33:$S$38,MATCH(Source_Data!B26698,Installed_Capacity!$G$33:$G$38,0),MATCH(Source_Data!C26698,Installed_Capacity!$H$32:$S$32,0)))</f>
        <v>5.6730156334794959E-2</v>
      </c>
      <c r="V26698" s="21"/>
      <c r="W26698" s="2"/>
    </row>
    <row r="26699" spans="1:23" x14ac:dyDescent="0.25">
      <c r="A26699" s="17">
        <v>43848</v>
      </c>
      <c r="B26699" s="19">
        <v>2020</v>
      </c>
      <c r="C26699" s="19">
        <v>1</v>
      </c>
      <c r="D26699" s="19">
        <v>18</v>
      </c>
      <c r="E26699" s="19">
        <v>9</v>
      </c>
      <c r="F26699" s="69">
        <v>23088.46</v>
      </c>
      <c r="G26699" s="52">
        <f t="shared" si="417"/>
        <v>25757.61</v>
      </c>
      <c r="H26699" s="34">
        <v>332.24702873199999</v>
      </c>
      <c r="I26699" s="35">
        <v>2132.9124586399998</v>
      </c>
      <c r="J26699" s="35">
        <f>H26699/(INDEX(Installed_Capacity!$H$6:$S$11,MATCH(Source_Data!B26699,Installed_Capacity!$G$6:$G$11,0),MATCH(Source_Data!C26699,Installed_Capacity!$H$5:$S$5,0)))</f>
        <v>0.18052194467312874</v>
      </c>
      <c r="K26699" s="36">
        <f>I26699/(INDEX(Installed_Capacity!$H$15:$S$20,MATCH(Source_Data!B26699,Installed_Capacity!$G$15:$G$20,0),MATCH(Source_Data!C26699,Installed_Capacity!$H$14:$S$14,0)))</f>
        <v>0.52298929179978959</v>
      </c>
      <c r="L26699" s="39">
        <v>288.98468627800003</v>
      </c>
      <c r="M26699" s="40">
        <v>2246.4295723360001</v>
      </c>
      <c r="N26699" s="40">
        <f>L26699/(INDEX(Installed_Capacity!$V$6:$AG$11,MATCH(Source_Data!B26699,Installed_Capacity!$U$6:$U$11,0),MATCH(Source_Data!C26699,Installed_Capacity!$V$5:$AG$5,0)))</f>
        <v>0.16463362023904476</v>
      </c>
      <c r="O26699" s="41">
        <f>M26699/(INDEX(Installed_Capacity!$V$15:$AG$20,MATCH(Source_Data!B26699,Installed_Capacity!$U$15:$U$20,0),MATCH(Source_Data!C26699,Installed_Capacity!$V$14:$AG$14,0)))</f>
        <v>0.57999018189929841</v>
      </c>
      <c r="P26699" s="37">
        <v>157.8896814</v>
      </c>
      <c r="Q26699" s="38">
        <f>P26699/(INDEX(Installed_Capacity!$AJ$15:$AU$20,MATCH(Source_Data!B26699,Installed_Capacity!$AI$15:$AI$20,0),MATCH(Source_Data!C26699,Installed_Capacity!$AJ$14:$AU$14,0)))</f>
        <v>0.17218067764449291</v>
      </c>
      <c r="R26699" s="63">
        <v>82.551097811000005</v>
      </c>
      <c r="S26699" s="42">
        <v>190.660724499</v>
      </c>
      <c r="T26699" s="42">
        <f>R26699/(INDEX(Installed_Capacity!$H$25:$S$30,MATCH(Source_Data!B26699,Installed_Capacity!$G$25:$G$30,0),MATCH(Source_Data!C26699,Installed_Capacity!$H$24:$S$24,0)))</f>
        <v>5.8755229758718858E-2</v>
      </c>
      <c r="U26699" s="43">
        <f>S26699/(INDEX(Installed_Capacity!$H$33:$S$38,MATCH(Source_Data!B26699,Installed_Capacity!$G$33:$G$38,0),MATCH(Source_Data!C26699,Installed_Capacity!$H$32:$S$32,0)))</f>
        <v>5.0423604403651769E-2</v>
      </c>
      <c r="V26699" s="21"/>
      <c r="W26699" s="2"/>
    </row>
    <row r="26700" spans="1:23" x14ac:dyDescent="0.25">
      <c r="A26700" s="17">
        <v>43848</v>
      </c>
      <c r="B26700" s="19">
        <v>2020</v>
      </c>
      <c r="C26700" s="19">
        <v>1</v>
      </c>
      <c r="D26700" s="19">
        <v>18</v>
      </c>
      <c r="E26700" s="19">
        <v>10</v>
      </c>
      <c r="F26700" s="69">
        <v>22400.77</v>
      </c>
      <c r="G26700" s="52">
        <f t="shared" si="417"/>
        <v>25757.61</v>
      </c>
      <c r="H26700" s="34">
        <v>693.66570045399999</v>
      </c>
      <c r="I26700" s="35">
        <v>2458.6952562000001</v>
      </c>
      <c r="J26700" s="35">
        <f>H26700/(INDEX(Installed_Capacity!$H$6:$S$11,MATCH(Source_Data!B26700,Installed_Capacity!$G$6:$G$11,0),MATCH(Source_Data!C26700,Installed_Capacity!$H$5:$S$5,0)))</f>
        <v>0.37689390835760234</v>
      </c>
      <c r="K26700" s="36">
        <f>I26700/(INDEX(Installed_Capacity!$H$15:$S$20,MATCH(Source_Data!B26700,Installed_Capacity!$G$15:$G$20,0),MATCH(Source_Data!C26700,Installed_Capacity!$H$14:$S$14,0)))</f>
        <v>0.60287110499201879</v>
      </c>
      <c r="L26700" s="39">
        <v>565.50452122800004</v>
      </c>
      <c r="M26700" s="40">
        <v>2606.3940324340001</v>
      </c>
      <c r="N26700" s="40">
        <f>L26700/(INDEX(Installed_Capacity!$V$6:$AG$11,MATCH(Source_Data!B26700,Installed_Capacity!$U$6:$U$11,0),MATCH(Source_Data!C26700,Installed_Capacity!$V$5:$AG$5,0)))</f>
        <v>0.32216605589180325</v>
      </c>
      <c r="O26700" s="41">
        <f>M26700/(INDEX(Installed_Capacity!$V$15:$AG$20,MATCH(Source_Data!B26700,Installed_Capacity!$U$15:$U$20,0),MATCH(Source_Data!C26700,Installed_Capacity!$V$14:$AG$14,0)))</f>
        <v>0.67292692706172141</v>
      </c>
      <c r="P26700" s="37">
        <v>299.93768068000003</v>
      </c>
      <c r="Q26700" s="38">
        <f>P26700/(INDEX(Installed_Capacity!$AJ$15:$AU$20,MATCH(Source_Data!B26700,Installed_Capacity!$AI$15:$AI$20,0),MATCH(Source_Data!C26700,Installed_Capacity!$AJ$14:$AU$14,0)))</f>
        <v>0.32708580226826611</v>
      </c>
      <c r="R26700" s="63">
        <v>103.198583472</v>
      </c>
      <c r="S26700" s="42">
        <v>202.403890182</v>
      </c>
      <c r="T26700" s="42">
        <f>R26700/(INDEX(Installed_Capacity!$H$25:$S$30,MATCH(Source_Data!B26700,Installed_Capacity!$G$25:$G$30,0),MATCH(Source_Data!C26700,Installed_Capacity!$H$24:$S$24,0)))</f>
        <v>7.3450949090391446E-2</v>
      </c>
      <c r="U26700" s="43">
        <f>S26700/(INDEX(Installed_Capacity!$H$33:$S$38,MATCH(Source_Data!B26700,Installed_Capacity!$G$33:$G$38,0),MATCH(Source_Data!C26700,Installed_Capacity!$H$32:$S$32,0)))</f>
        <v>5.3529292491232901E-2</v>
      </c>
      <c r="V26700" s="21"/>
      <c r="W26700" s="2"/>
    </row>
    <row r="26701" spans="1:23" x14ac:dyDescent="0.25">
      <c r="A26701" s="17">
        <v>43848</v>
      </c>
      <c r="B26701" s="19">
        <v>2020</v>
      </c>
      <c r="C26701" s="19">
        <v>1</v>
      </c>
      <c r="D26701" s="19">
        <v>18</v>
      </c>
      <c r="E26701" s="19">
        <v>11</v>
      </c>
      <c r="F26701" s="69">
        <v>21544.93</v>
      </c>
      <c r="G26701" s="52">
        <f t="shared" si="417"/>
        <v>25757.61</v>
      </c>
      <c r="H26701" s="34">
        <v>826.82292900300001</v>
      </c>
      <c r="I26701" s="35">
        <v>2640.2976912039999</v>
      </c>
      <c r="J26701" s="35">
        <f>H26701/(INDEX(Installed_Capacity!$H$6:$S$11,MATCH(Source_Data!B26701,Installed_Capacity!$G$6:$G$11,0),MATCH(Source_Data!C26701,Installed_Capacity!$H$5:$S$5,0)))</f>
        <v>0.44924309365111276</v>
      </c>
      <c r="K26701" s="36">
        <f>I26701/(INDEX(Installed_Capacity!$H$15:$S$20,MATCH(Source_Data!B26701,Installed_Capacity!$G$15:$G$20,0),MATCH(Source_Data!C26701,Installed_Capacity!$H$14:$S$14,0)))</f>
        <v>0.64739995027450092</v>
      </c>
      <c r="L26701" s="39">
        <v>559.18343746599999</v>
      </c>
      <c r="M26701" s="40">
        <v>2480.2694331510002</v>
      </c>
      <c r="N26701" s="40">
        <f>L26701/(INDEX(Installed_Capacity!$V$6:$AG$11,MATCH(Source_Data!B26701,Installed_Capacity!$U$6:$U$11,0),MATCH(Source_Data!C26701,Installed_Capacity!$V$5:$AG$5,0)))</f>
        <v>0.3185649553733792</v>
      </c>
      <c r="O26701" s="41">
        <f>M26701/(INDEX(Installed_Capacity!$V$15:$AG$20,MATCH(Source_Data!B26701,Installed_Capacity!$U$15:$U$20,0),MATCH(Source_Data!C26701,Installed_Capacity!$V$14:$AG$14,0)))</f>
        <v>0.64036368529311549</v>
      </c>
      <c r="P26701" s="37">
        <v>331.36706834699999</v>
      </c>
      <c r="Q26701" s="38">
        <f>P26701/(INDEX(Installed_Capacity!$AJ$15:$AU$20,MATCH(Source_Data!B26701,Installed_Capacity!$AI$15:$AI$20,0),MATCH(Source_Data!C26701,Installed_Capacity!$AJ$14:$AU$14,0)))</f>
        <v>0.36135994367175572</v>
      </c>
      <c r="R26701" s="63">
        <v>108.97531175</v>
      </c>
      <c r="S26701" s="42">
        <v>249.27876462699999</v>
      </c>
      <c r="T26701" s="42">
        <f>R26701/(INDEX(Installed_Capacity!$H$25:$S$30,MATCH(Source_Data!B26701,Installed_Capacity!$G$25:$G$30,0),MATCH(Source_Data!C26701,Installed_Capacity!$H$24:$S$24,0)))</f>
        <v>7.7562499466192161E-2</v>
      </c>
      <c r="U26701" s="43">
        <f>S26701/(INDEX(Installed_Capacity!$H$33:$S$38,MATCH(Source_Data!B26701,Installed_Capacity!$G$33:$G$38,0),MATCH(Source_Data!C26701,Installed_Capacity!$H$32:$S$32,0)))</f>
        <v>6.5926182997635654E-2</v>
      </c>
      <c r="V26701" s="21"/>
      <c r="W26701" s="2"/>
    </row>
    <row r="26702" spans="1:23" x14ac:dyDescent="0.25">
      <c r="A26702" s="17">
        <v>43848</v>
      </c>
      <c r="B26702" s="19">
        <v>2020</v>
      </c>
      <c r="C26702" s="19">
        <v>1</v>
      </c>
      <c r="D26702" s="19">
        <v>18</v>
      </c>
      <c r="E26702" s="19">
        <v>12</v>
      </c>
      <c r="F26702" s="69">
        <v>20860.18</v>
      </c>
      <c r="G26702" s="52">
        <f t="shared" si="417"/>
        <v>25757.61</v>
      </c>
      <c r="H26702" s="34">
        <v>851.53171599699999</v>
      </c>
      <c r="I26702" s="35">
        <v>2419.657925259</v>
      </c>
      <c r="J26702" s="35">
        <f>H26702/(INDEX(Installed_Capacity!$H$6:$S$11,MATCH(Source_Data!B26702,Installed_Capacity!$G$6:$G$11,0),MATCH(Source_Data!C26702,Installed_Capacity!$H$5:$S$5,0)))</f>
        <v>0.46266828001227939</v>
      </c>
      <c r="K26702" s="36">
        <f>I26702/(INDEX(Installed_Capacity!$H$15:$S$20,MATCH(Source_Data!B26702,Installed_Capacity!$G$15:$G$20,0),MATCH(Source_Data!C26702,Installed_Capacity!$H$14:$S$14,0)))</f>
        <v>0.59329916687524975</v>
      </c>
      <c r="L26702" s="39">
        <v>644.88219808500003</v>
      </c>
      <c r="M26702" s="40">
        <v>2169.7154431150002</v>
      </c>
      <c r="N26702" s="40">
        <f>L26702/(INDEX(Installed_Capacity!$V$6:$AG$11,MATCH(Source_Data!B26702,Installed_Capacity!$U$6:$U$11,0),MATCH(Source_Data!C26702,Installed_Capacity!$V$5:$AG$5,0)))</f>
        <v>0.36738725593339111</v>
      </c>
      <c r="O26702" s="41">
        <f>M26702/(INDEX(Installed_Capacity!$V$15:$AG$20,MATCH(Source_Data!B26702,Installed_Capacity!$U$15:$U$20,0),MATCH(Source_Data!C26702,Installed_Capacity!$V$14:$AG$14,0)))</f>
        <v>0.56018388914520745</v>
      </c>
      <c r="P26702" s="37">
        <v>332.22612842699999</v>
      </c>
      <c r="Q26702" s="38">
        <f>P26702/(INDEX(Installed_Capacity!$AJ$15:$AU$20,MATCH(Source_Data!B26702,Installed_Capacity!$AI$15:$AI$20,0),MATCH(Source_Data!C26702,Installed_Capacity!$AJ$14:$AU$14,0)))</f>
        <v>0.36229675946237733</v>
      </c>
      <c r="R26702" s="63">
        <v>85.296489558999994</v>
      </c>
      <c r="S26702" s="42">
        <v>281.06709854600001</v>
      </c>
      <c r="T26702" s="42">
        <f>R26702/(INDEX(Installed_Capacity!$H$25:$S$30,MATCH(Source_Data!B26702,Installed_Capacity!$G$25:$G$30,0),MATCH(Source_Data!C26702,Installed_Capacity!$H$24:$S$24,0)))</f>
        <v>6.0709245237722406E-2</v>
      </c>
      <c r="U26702" s="43">
        <f>S26702/(INDEX(Installed_Capacity!$H$33:$S$38,MATCH(Source_Data!B26702,Installed_Capacity!$G$33:$G$38,0),MATCH(Source_Data!C26702,Installed_Capacity!$H$32:$S$32,0)))</f>
        <v>7.433317074193771E-2</v>
      </c>
      <c r="V26702" s="21"/>
      <c r="W26702" s="2"/>
    </row>
    <row r="26703" spans="1:23" x14ac:dyDescent="0.25">
      <c r="A26703" s="17">
        <v>43848</v>
      </c>
      <c r="B26703" s="19">
        <v>2020</v>
      </c>
      <c r="C26703" s="19">
        <v>1</v>
      </c>
      <c r="D26703" s="19">
        <v>18</v>
      </c>
      <c r="E26703" s="19">
        <v>13</v>
      </c>
      <c r="F26703" s="69">
        <v>20357.400000000001</v>
      </c>
      <c r="G26703" s="52">
        <f t="shared" si="417"/>
        <v>25757.61</v>
      </c>
      <c r="H26703" s="34">
        <v>773.16018250299999</v>
      </c>
      <c r="I26703" s="35">
        <v>2419.8589636950001</v>
      </c>
      <c r="J26703" s="35">
        <f>H26703/(INDEX(Installed_Capacity!$H$6:$S$11,MATCH(Source_Data!B26703,Installed_Capacity!$G$6:$G$11,0),MATCH(Source_Data!C26703,Installed_Capacity!$H$5:$S$5,0)))</f>
        <v>0.42008616366545681</v>
      </c>
      <c r="K26703" s="36">
        <f>I26703/(INDEX(Installed_Capacity!$H$15:$S$20,MATCH(Source_Data!B26703,Installed_Capacity!$G$15:$G$20,0),MATCH(Source_Data!C26703,Installed_Capacity!$H$14:$S$14,0)))</f>
        <v>0.59334846142029418</v>
      </c>
      <c r="L26703" s="39">
        <v>673.82051384399995</v>
      </c>
      <c r="M26703" s="40">
        <v>2238.2418420879999</v>
      </c>
      <c r="N26703" s="40">
        <f>L26703/(INDEX(Installed_Capacity!$V$6:$AG$11,MATCH(Source_Data!B26703,Installed_Capacity!$U$6:$U$11,0),MATCH(Source_Data!C26703,Installed_Capacity!$V$5:$AG$5,0)))</f>
        <v>0.38387331873618485</v>
      </c>
      <c r="O26703" s="41">
        <f>M26703/(INDEX(Installed_Capacity!$V$15:$AG$20,MATCH(Source_Data!B26703,Installed_Capacity!$U$15:$U$20,0),MATCH(Source_Data!C26703,Installed_Capacity!$V$14:$AG$14,0)))</f>
        <v>0.57787624820898376</v>
      </c>
      <c r="P26703" s="37">
        <v>226.442363753</v>
      </c>
      <c r="Q26703" s="38">
        <f>P26703/(INDEX(Installed_Capacity!$AJ$15:$AU$20,MATCH(Source_Data!B26703,Installed_Capacity!$AI$15:$AI$20,0),MATCH(Source_Data!C26703,Installed_Capacity!$AJ$14:$AU$14,0)))</f>
        <v>0.24693823746237731</v>
      </c>
      <c r="R26703" s="63">
        <v>113.426760661</v>
      </c>
      <c r="S26703" s="42">
        <v>274.50297001600001</v>
      </c>
      <c r="T26703" s="42">
        <f>R26703/(INDEX(Installed_Capacity!$H$25:$S$30,MATCH(Source_Data!B26703,Installed_Capacity!$G$25:$G$30,0),MATCH(Source_Data!C26703,Installed_Capacity!$H$24:$S$24,0)))</f>
        <v>8.073079050604981E-2</v>
      </c>
      <c r="U26703" s="43">
        <f>S26703/(INDEX(Installed_Capacity!$H$33:$S$38,MATCH(Source_Data!B26703,Installed_Capacity!$G$33:$G$38,0),MATCH(Source_Data!C26703,Installed_Capacity!$H$32:$S$32,0)))</f>
        <v>7.2597170728714328E-2</v>
      </c>
      <c r="V26703" s="21"/>
      <c r="W26703" s="2"/>
    </row>
    <row r="26704" spans="1:23" x14ac:dyDescent="0.25">
      <c r="A26704" s="17">
        <v>43848</v>
      </c>
      <c r="B26704" s="19">
        <v>2020</v>
      </c>
      <c r="C26704" s="19">
        <v>1</v>
      </c>
      <c r="D26704" s="19">
        <v>18</v>
      </c>
      <c r="E26704" s="19">
        <v>14</v>
      </c>
      <c r="F26704" s="69">
        <v>19955.82</v>
      </c>
      <c r="G26704" s="52">
        <f t="shared" si="417"/>
        <v>25757.61</v>
      </c>
      <c r="H26704" s="34">
        <v>644.10155973099995</v>
      </c>
      <c r="I26704" s="35">
        <v>2160.7168461289998</v>
      </c>
      <c r="J26704" s="35">
        <f>H26704/(INDEX(Installed_Capacity!$H$6:$S$11,MATCH(Source_Data!B26704,Installed_Capacity!$G$6:$G$11,0),MATCH(Source_Data!C26704,Installed_Capacity!$H$5:$S$5,0)))</f>
        <v>0.34996390057539334</v>
      </c>
      <c r="K26704" s="36">
        <f>I26704/(INDEX(Installed_Capacity!$H$15:$S$20,MATCH(Source_Data!B26704,Installed_Capacity!$G$15:$G$20,0),MATCH(Source_Data!C26704,Installed_Capacity!$H$14:$S$14,0)))</f>
        <v>0.52980691662208113</v>
      </c>
      <c r="L26704" s="39">
        <v>562.46545463500001</v>
      </c>
      <c r="M26704" s="40">
        <v>2025.582551815</v>
      </c>
      <c r="N26704" s="40">
        <f>L26704/(INDEX(Installed_Capacity!$V$6:$AG$11,MATCH(Source_Data!B26704,Installed_Capacity!$U$6:$U$11,0),MATCH(Source_Data!C26704,Installed_Capacity!$V$5:$AG$5,0)))</f>
        <v>0.32043470970250443</v>
      </c>
      <c r="O26704" s="41">
        <f>M26704/(INDEX(Installed_Capacity!$V$15:$AG$20,MATCH(Source_Data!B26704,Installed_Capacity!$U$15:$U$20,0),MATCH(Source_Data!C26704,Installed_Capacity!$V$14:$AG$14,0)))</f>
        <v>0.5229712104695835</v>
      </c>
      <c r="P26704" s="37">
        <v>78.052298678</v>
      </c>
      <c r="Q26704" s="38">
        <f>P26704/(INDEX(Installed_Capacity!$AJ$15:$AU$20,MATCH(Source_Data!B26704,Installed_Capacity!$AI$15:$AI$20,0),MATCH(Source_Data!C26704,Installed_Capacity!$AJ$14:$AU$14,0)))</f>
        <v>8.5117010553980368E-2</v>
      </c>
      <c r="R26704" s="63">
        <v>131.946247368</v>
      </c>
      <c r="S26704" s="42">
        <v>245.12473688599999</v>
      </c>
      <c r="T26704" s="42">
        <f>R26704/(INDEX(Installed_Capacity!$H$25:$S$30,MATCH(Source_Data!B26704,Installed_Capacity!$G$25:$G$30,0),MATCH(Source_Data!C26704,Installed_Capacity!$H$24:$S$24,0)))</f>
        <v>9.3911919834875429E-2</v>
      </c>
      <c r="U26704" s="43">
        <f>S26704/(INDEX(Installed_Capacity!$H$33:$S$38,MATCH(Source_Data!B26704,Installed_Capacity!$G$33:$G$38,0),MATCH(Source_Data!C26704,Installed_Capacity!$H$32:$S$32,0)))</f>
        <v>6.4827576810942616E-2</v>
      </c>
      <c r="V26704" s="21"/>
      <c r="W26704" s="2"/>
    </row>
    <row r="26705" spans="1:23" x14ac:dyDescent="0.25">
      <c r="A26705" s="17">
        <v>43848</v>
      </c>
      <c r="B26705" s="19">
        <v>2020</v>
      </c>
      <c r="C26705" s="19">
        <v>1</v>
      </c>
      <c r="D26705" s="19">
        <v>18</v>
      </c>
      <c r="E26705" s="19">
        <v>15</v>
      </c>
      <c r="F26705" s="69">
        <v>20277.45</v>
      </c>
      <c r="G26705" s="52">
        <f t="shared" si="417"/>
        <v>25757.61</v>
      </c>
      <c r="H26705" s="34">
        <v>879.94047863200001</v>
      </c>
      <c r="I26705" s="35">
        <v>2117.2992307200002</v>
      </c>
      <c r="J26705" s="35">
        <f>H26705/(INDEX(Installed_Capacity!$H$6:$S$11,MATCH(Source_Data!B26705,Installed_Capacity!$G$6:$G$11,0),MATCH(Source_Data!C26705,Installed_Capacity!$H$5:$S$5,0)))</f>
        <v>0.47810379826566984</v>
      </c>
      <c r="K26705" s="36">
        <f>I26705/(INDEX(Installed_Capacity!$H$15:$S$20,MATCH(Source_Data!B26705,Installed_Capacity!$G$15:$G$20,0),MATCH(Source_Data!C26705,Installed_Capacity!$H$14:$S$14,0)))</f>
        <v>0.51916093448511769</v>
      </c>
      <c r="L26705" s="39">
        <v>620.19533095199995</v>
      </c>
      <c r="M26705" s="40">
        <v>2083.8992940500002</v>
      </c>
      <c r="N26705" s="40">
        <f>L26705/(INDEX(Installed_Capacity!$V$6:$AG$11,MATCH(Source_Data!B26705,Installed_Capacity!$U$6:$U$11,0),MATCH(Source_Data!C26705,Installed_Capacity!$V$5:$AG$5,0)))</f>
        <v>0.35332322935533123</v>
      </c>
      <c r="O26705" s="41">
        <f>M26705/(INDEX(Installed_Capacity!$V$15:$AG$20,MATCH(Source_Data!B26705,Installed_Capacity!$U$15:$U$20,0),MATCH(Source_Data!C26705,Installed_Capacity!$V$14:$AG$14,0)))</f>
        <v>0.53802760856599952</v>
      </c>
      <c r="P26705" s="37">
        <v>82.328333700000002</v>
      </c>
      <c r="Q26705" s="38">
        <f>P26705/(INDEX(Installed_Capacity!$AJ$15:$AU$20,MATCH(Source_Data!B26705,Installed_Capacity!$AI$15:$AI$20,0),MATCH(Source_Data!C26705,Installed_Capacity!$AJ$14:$AU$14,0)))</f>
        <v>8.9780080370774271E-2</v>
      </c>
      <c r="R26705" s="63">
        <v>143.25237762200001</v>
      </c>
      <c r="S26705" s="42">
        <v>282.946569071</v>
      </c>
      <c r="T26705" s="42">
        <f>R26705/(INDEX(Installed_Capacity!$H$25:$S$30,MATCH(Source_Data!B26705,Installed_Capacity!$G$25:$G$30,0),MATCH(Source_Data!C26705,Installed_Capacity!$H$24:$S$24,0)))</f>
        <v>0.10195898763131672</v>
      </c>
      <c r="U26705" s="43">
        <f>S26705/(INDEX(Installed_Capacity!$H$33:$S$38,MATCH(Source_Data!B26705,Installed_Capacity!$G$33:$G$38,0),MATCH(Source_Data!C26705,Installed_Capacity!$H$32:$S$32,0)))</f>
        <v>7.4830229999894221E-2</v>
      </c>
      <c r="V26705" s="21"/>
      <c r="W26705" s="2"/>
    </row>
    <row r="26706" spans="1:23" x14ac:dyDescent="0.25">
      <c r="A26706" s="17">
        <v>43848</v>
      </c>
      <c r="B26706" s="19">
        <v>2020</v>
      </c>
      <c r="C26706" s="19">
        <v>1</v>
      </c>
      <c r="D26706" s="19">
        <v>18</v>
      </c>
      <c r="E26706" s="19">
        <v>16</v>
      </c>
      <c r="F26706" s="69">
        <v>21256.69</v>
      </c>
      <c r="G26706" s="52">
        <f t="shared" si="417"/>
        <v>25757.61</v>
      </c>
      <c r="H26706" s="34">
        <v>468.15184569399997</v>
      </c>
      <c r="I26706" s="35">
        <v>1568.4687786710001</v>
      </c>
      <c r="J26706" s="35">
        <f>H26706/(INDEX(Installed_Capacity!$H$6:$S$11,MATCH(Source_Data!B26706,Installed_Capacity!$G$6:$G$11,0),MATCH(Source_Data!C26706,Installed_Capacity!$H$5:$S$5,0)))</f>
        <v>0.25436399509584456</v>
      </c>
      <c r="K26706" s="36">
        <f>I26706/(INDEX(Installed_Capacity!$H$15:$S$20,MATCH(Source_Data!B26706,Installed_Capacity!$G$15:$G$20,0),MATCH(Source_Data!C26706,Installed_Capacity!$H$14:$S$14,0)))</f>
        <v>0.38458792457439483</v>
      </c>
      <c r="L26706" s="39">
        <v>357.70298212099999</v>
      </c>
      <c r="M26706" s="40">
        <v>1551.536763546</v>
      </c>
      <c r="N26706" s="40">
        <f>L26706/(INDEX(Installed_Capacity!$V$6:$AG$11,MATCH(Source_Data!B26706,Installed_Capacity!$U$6:$U$11,0),MATCH(Source_Data!C26706,Installed_Capacity!$V$5:$AG$5,0)))</f>
        <v>0.20378220616240914</v>
      </c>
      <c r="O26706" s="41">
        <f>M26706/(INDEX(Installed_Capacity!$V$15:$AG$20,MATCH(Source_Data!B26706,Installed_Capacity!$U$15:$U$20,0),MATCH(Source_Data!C26706,Installed_Capacity!$V$14:$AG$14,0)))</f>
        <v>0.40058059277448743</v>
      </c>
      <c r="P26706" s="37">
        <v>81.165391499999998</v>
      </c>
      <c r="Q26706" s="38">
        <f>P26706/(INDEX(Installed_Capacity!$AJ$15:$AU$20,MATCH(Source_Data!B26706,Installed_Capacity!$AI$15:$AI$20,0),MATCH(Source_Data!C26706,Installed_Capacity!$AJ$14:$AU$14,0)))</f>
        <v>8.8511877317339144E-2</v>
      </c>
      <c r="R26706" s="63">
        <v>97.571866751000002</v>
      </c>
      <c r="S26706" s="42">
        <v>261.27409185400001</v>
      </c>
      <c r="T26706" s="42">
        <f>R26706/(INDEX(Installed_Capacity!$H$25:$S$30,MATCH(Source_Data!B26706,Installed_Capacity!$G$25:$G$30,0),MATCH(Source_Data!C26706,Installed_Capacity!$H$24:$S$24,0)))</f>
        <v>6.9446168506049816E-2</v>
      </c>
      <c r="U26706" s="43">
        <f>S26706/(INDEX(Installed_Capacity!$H$33:$S$38,MATCH(Source_Data!B26706,Installed_Capacity!$G$33:$G$38,0),MATCH(Source_Data!C26706,Installed_Capacity!$H$32:$S$32,0)))</f>
        <v>6.9098559670261669E-2</v>
      </c>
      <c r="V26706" s="21"/>
      <c r="W26706" s="2"/>
    </row>
    <row r="26707" spans="1:23" x14ac:dyDescent="0.25">
      <c r="A26707" s="17">
        <v>43848</v>
      </c>
      <c r="B26707" s="19">
        <v>2020</v>
      </c>
      <c r="C26707" s="19">
        <v>1</v>
      </c>
      <c r="D26707" s="19">
        <v>18</v>
      </c>
      <c r="E26707" s="19">
        <v>17</v>
      </c>
      <c r="F26707" s="69">
        <v>22773.65</v>
      </c>
      <c r="G26707" s="52">
        <f t="shared" si="417"/>
        <v>25757.61</v>
      </c>
      <c r="H26707" s="34">
        <v>144.93310640999999</v>
      </c>
      <c r="I26707" s="35">
        <v>290.87221700700002</v>
      </c>
      <c r="J26707" s="35">
        <f>H26707/(INDEX(Installed_Capacity!$H$6:$S$11,MATCH(Source_Data!B26707,Installed_Capacity!$G$6:$G$11,0),MATCH(Source_Data!C26707,Installed_Capacity!$H$5:$S$5,0)))</f>
        <v>7.8747449801138833E-2</v>
      </c>
      <c r="K26707" s="36">
        <f>I26707/(INDEX(Installed_Capacity!$H$15:$S$20,MATCH(Source_Data!B26707,Installed_Capacity!$G$15:$G$20,0),MATCH(Source_Data!C26707,Installed_Capacity!$H$14:$S$14,0)))</f>
        <v>7.1321752639451147E-2</v>
      </c>
      <c r="L26707" s="39">
        <v>142.41130778600001</v>
      </c>
      <c r="M26707" s="40">
        <v>372.89111354900001</v>
      </c>
      <c r="N26707" s="40">
        <f>L26707/(INDEX(Installed_Capacity!$V$6:$AG$11,MATCH(Source_Data!B26707,Installed_Capacity!$U$6:$U$11,0),MATCH(Source_Data!C26707,Installed_Capacity!$V$5:$AG$5,0)))</f>
        <v>8.1131251159902482E-2</v>
      </c>
      <c r="O26707" s="41">
        <f>M26707/(INDEX(Installed_Capacity!$V$15:$AG$20,MATCH(Source_Data!B26707,Installed_Capacity!$U$15:$U$20,0),MATCH(Source_Data!C26707,Installed_Capacity!$V$14:$AG$14,0)))</f>
        <v>9.6274188801307461E-2</v>
      </c>
      <c r="P26707" s="37">
        <v>41.558230700000003</v>
      </c>
      <c r="Q26707" s="38">
        <f>P26707/(INDEX(Installed_Capacity!$AJ$15:$AU$20,MATCH(Source_Data!B26707,Installed_Capacity!$AI$15:$AI$20,0),MATCH(Source_Data!C26707,Installed_Capacity!$AJ$14:$AU$14,0)))</f>
        <v>4.5319771755725193E-2</v>
      </c>
      <c r="R26707" s="63">
        <v>77.368751587999995</v>
      </c>
      <c r="S26707" s="42">
        <v>206.17854866799999</v>
      </c>
      <c r="T26707" s="42">
        <f>R26707/(INDEX(Installed_Capacity!$H$25:$S$30,MATCH(Source_Data!B26707,Installed_Capacity!$G$25:$G$30,0),MATCH(Source_Data!C26707,Installed_Capacity!$H$24:$S$24,0)))</f>
        <v>5.5066727108896783E-2</v>
      </c>
      <c r="U26707" s="43">
        <f>S26707/(INDEX(Installed_Capacity!$H$33:$S$38,MATCH(Source_Data!B26707,Installed_Capacity!$G$33:$G$38,0),MATCH(Source_Data!C26707,Installed_Capacity!$H$32:$S$32,0)))</f>
        <v>5.4527567761386654E-2</v>
      </c>
      <c r="V26707" s="21"/>
      <c r="W26707" s="2"/>
    </row>
    <row r="26708" spans="1:23" x14ac:dyDescent="0.25">
      <c r="A26708" s="17">
        <v>43848</v>
      </c>
      <c r="B26708" s="19">
        <v>2020</v>
      </c>
      <c r="C26708" s="19">
        <v>1</v>
      </c>
      <c r="D26708" s="19">
        <v>18</v>
      </c>
      <c r="E26708" s="19">
        <v>18</v>
      </c>
      <c r="F26708" s="69">
        <v>25231.95</v>
      </c>
      <c r="G26708" s="52">
        <f t="shared" si="417"/>
        <v>25757.61</v>
      </c>
      <c r="H26708" s="34">
        <v>1.8424714339999999</v>
      </c>
      <c r="I26708" s="35">
        <v>0.25719738800000003</v>
      </c>
      <c r="J26708" s="35">
        <f>H26708/(INDEX(Installed_Capacity!$H$6:$S$11,MATCH(Source_Data!B26708,Installed_Capacity!$G$6:$G$11,0),MATCH(Source_Data!C26708,Installed_Capacity!$H$5:$S$5,0)))</f>
        <v>1.001082018821177E-3</v>
      </c>
      <c r="K26708" s="36">
        <f>I26708/(INDEX(Installed_Capacity!$H$15:$S$20,MATCH(Source_Data!B26708,Installed_Capacity!$G$15:$G$20,0),MATCH(Source_Data!C26708,Installed_Capacity!$H$14:$S$14,0)))</f>
        <v>6.3064697877307028E-5</v>
      </c>
      <c r="L26708" s="39">
        <v>1.6422915600000001</v>
      </c>
      <c r="M26708" s="40">
        <v>0.61340945099999999</v>
      </c>
      <c r="N26708" s="40">
        <f>L26708/(INDEX(Installed_Capacity!$V$6:$AG$11,MATCH(Source_Data!B26708,Installed_Capacity!$U$6:$U$11,0),MATCH(Source_Data!C26708,Installed_Capacity!$V$5:$AG$5,0)))</f>
        <v>9.3560807146275335E-4</v>
      </c>
      <c r="O26708" s="41">
        <f>M26708/(INDEX(Installed_Capacity!$V$15:$AG$20,MATCH(Source_Data!B26708,Installed_Capacity!$U$15:$U$20,0),MATCH(Source_Data!C26708,Installed_Capacity!$V$14:$AG$14,0)))</f>
        <v>1.583719620883916E-4</v>
      </c>
      <c r="P26708" s="37">
        <v>0</v>
      </c>
      <c r="Q26708" s="38">
        <f>P26708/(INDEX(Installed_Capacity!$AJ$15:$AU$20,MATCH(Source_Data!B26708,Installed_Capacity!$AI$15:$AI$20,0),MATCH(Source_Data!C26708,Installed_Capacity!$AJ$14:$AU$14,0)))</f>
        <v>0</v>
      </c>
      <c r="R26708" s="63">
        <v>99.739414272000005</v>
      </c>
      <c r="S26708" s="42">
        <v>225.26364506100001</v>
      </c>
      <c r="T26708" s="42">
        <f>R26708/(INDEX(Installed_Capacity!$H$25:$S$30,MATCH(Source_Data!B26708,Installed_Capacity!$G$25:$G$30,0),MATCH(Source_Data!C26708,Installed_Capacity!$H$24:$S$24,0)))</f>
        <v>7.0988906955160136E-2</v>
      </c>
      <c r="U26708" s="43">
        <f>S26708/(INDEX(Installed_Capacity!$H$33:$S$38,MATCH(Source_Data!B26708,Installed_Capacity!$G$33:$G$38,0),MATCH(Source_Data!C26708,Installed_Capacity!$H$32:$S$32,0)))</f>
        <v>5.9574959420339683E-2</v>
      </c>
      <c r="V26708" s="21"/>
      <c r="W26708" s="2"/>
    </row>
    <row r="26709" spans="1:23" x14ac:dyDescent="0.25">
      <c r="A26709" s="17">
        <v>43848</v>
      </c>
      <c r="B26709" s="19">
        <v>2020</v>
      </c>
      <c r="C26709" s="19">
        <v>1</v>
      </c>
      <c r="D26709" s="19">
        <v>18</v>
      </c>
      <c r="E26709" s="19">
        <v>19</v>
      </c>
      <c r="F26709" s="69">
        <v>25757.61</v>
      </c>
      <c r="G26709" s="52">
        <f t="shared" si="417"/>
        <v>25757.61</v>
      </c>
      <c r="H26709" s="34">
        <v>0</v>
      </c>
      <c r="I26709" s="35">
        <v>1.2866676000000001E-2</v>
      </c>
      <c r="J26709" s="35">
        <f>H26709/(INDEX(Installed_Capacity!$H$6:$S$11,MATCH(Source_Data!B26709,Installed_Capacity!$G$6:$G$11,0),MATCH(Source_Data!C26709,Installed_Capacity!$H$5:$S$5,0)))</f>
        <v>0</v>
      </c>
      <c r="K26709" s="36">
        <f>I26709/(INDEX(Installed_Capacity!$H$15:$S$20,MATCH(Source_Data!B26709,Installed_Capacity!$G$15:$G$20,0),MATCH(Source_Data!C26709,Installed_Capacity!$H$14:$S$14,0)))</f>
        <v>3.1549038694949625E-6</v>
      </c>
      <c r="L26709" s="39">
        <v>0</v>
      </c>
      <c r="M26709" s="40">
        <v>0</v>
      </c>
      <c r="N26709" s="40">
        <f>L26709/(INDEX(Installed_Capacity!$V$6:$AG$11,MATCH(Source_Data!B26709,Installed_Capacity!$U$6:$U$11,0),MATCH(Source_Data!C26709,Installed_Capacity!$V$5:$AG$5,0)))</f>
        <v>0</v>
      </c>
      <c r="O26709" s="41">
        <f>M26709/(INDEX(Installed_Capacity!$V$15:$AG$20,MATCH(Source_Data!B26709,Installed_Capacity!$U$15:$U$20,0),MATCH(Source_Data!C26709,Installed_Capacity!$V$14:$AG$14,0)))</f>
        <v>0</v>
      </c>
      <c r="P26709" s="37">
        <v>0</v>
      </c>
      <c r="Q26709" s="38">
        <f>P26709/(INDEX(Installed_Capacity!$AJ$15:$AU$20,MATCH(Source_Data!B26709,Installed_Capacity!$AI$15:$AI$20,0),MATCH(Source_Data!C26709,Installed_Capacity!$AJ$14:$AU$14,0)))</f>
        <v>0</v>
      </c>
      <c r="R26709" s="63">
        <v>62.651155080000002</v>
      </c>
      <c r="S26709" s="42">
        <v>243.12573497700001</v>
      </c>
      <c r="T26709" s="42">
        <f>R26709/(INDEX(Installed_Capacity!$H$25:$S$30,MATCH(Source_Data!B26709,Installed_Capacity!$G$25:$G$30,0),MATCH(Source_Data!C26709,Installed_Capacity!$H$24:$S$24,0)))</f>
        <v>4.4591569451957289E-2</v>
      </c>
      <c r="U26709" s="43">
        <f>S26709/(INDEX(Installed_Capacity!$H$33:$S$38,MATCH(Source_Data!B26709,Installed_Capacity!$G$33:$G$38,0),MATCH(Source_Data!C26709,Installed_Capacity!$H$32:$S$32,0)))</f>
        <v>6.4298905362082742E-2</v>
      </c>
      <c r="V26709" s="21"/>
      <c r="W26709" s="2"/>
    </row>
    <row r="26710" spans="1:23" x14ac:dyDescent="0.25">
      <c r="A26710" s="17">
        <v>43848</v>
      </c>
      <c r="B26710" s="19">
        <v>2020</v>
      </c>
      <c r="C26710" s="19">
        <v>1</v>
      </c>
      <c r="D26710" s="19">
        <v>18</v>
      </c>
      <c r="E26710" s="19">
        <v>20</v>
      </c>
      <c r="F26710" s="69">
        <v>25375.93</v>
      </c>
      <c r="G26710" s="52">
        <f t="shared" si="417"/>
        <v>25757.61</v>
      </c>
      <c r="H26710" s="34">
        <v>0</v>
      </c>
      <c r="I26710" s="35">
        <v>1.6320859E-2</v>
      </c>
      <c r="J26710" s="35">
        <f>H26710/(INDEX(Installed_Capacity!$H$6:$S$11,MATCH(Source_Data!B26710,Installed_Capacity!$G$6:$G$11,0),MATCH(Source_Data!C26710,Installed_Capacity!$H$5:$S$5,0)))</f>
        <v>0</v>
      </c>
      <c r="K26710" s="36">
        <f>I26710/(INDEX(Installed_Capacity!$H$15:$S$20,MATCH(Source_Data!B26710,Installed_Capacity!$G$15:$G$20,0),MATCH(Source_Data!C26710,Installed_Capacity!$H$14:$S$14,0)))</f>
        <v>4.0018681757885005E-6</v>
      </c>
      <c r="L26710" s="39">
        <v>0</v>
      </c>
      <c r="M26710" s="40">
        <v>0</v>
      </c>
      <c r="N26710" s="40">
        <f>L26710/(INDEX(Installed_Capacity!$V$6:$AG$11,MATCH(Source_Data!B26710,Installed_Capacity!$U$6:$U$11,0),MATCH(Source_Data!C26710,Installed_Capacity!$V$5:$AG$5,0)))</f>
        <v>0</v>
      </c>
      <c r="O26710" s="41">
        <f>M26710/(INDEX(Installed_Capacity!$V$15:$AG$20,MATCH(Source_Data!B26710,Installed_Capacity!$U$15:$U$20,0),MATCH(Source_Data!C26710,Installed_Capacity!$V$14:$AG$14,0)))</f>
        <v>0</v>
      </c>
      <c r="P26710" s="37">
        <v>0</v>
      </c>
      <c r="Q26710" s="38">
        <f>P26710/(INDEX(Installed_Capacity!$AJ$15:$AU$20,MATCH(Source_Data!B26710,Installed_Capacity!$AI$15:$AI$20,0),MATCH(Source_Data!C26710,Installed_Capacity!$AJ$14:$AU$14,0)))</f>
        <v>0</v>
      </c>
      <c r="R26710" s="63">
        <v>74.937927509999994</v>
      </c>
      <c r="S26710" s="42">
        <v>246.94356885900001</v>
      </c>
      <c r="T26710" s="42">
        <f>R26710/(INDEX(Installed_Capacity!$H$25:$S$30,MATCH(Source_Data!B26710,Installed_Capacity!$G$25:$G$30,0),MATCH(Source_Data!C26710,Installed_Capacity!$H$24:$S$24,0)))</f>
        <v>5.3336603209964403E-2</v>
      </c>
      <c r="U26710" s="43">
        <f>S26710/(INDEX(Installed_Capacity!$H$33:$S$38,MATCH(Source_Data!B26710,Installed_Capacity!$G$33:$G$38,0),MATCH(Source_Data!C26710,Installed_Capacity!$H$32:$S$32,0)))</f>
        <v>6.530859913016572E-2</v>
      </c>
      <c r="V26710" s="21"/>
      <c r="W26710" s="2"/>
    </row>
    <row r="26711" spans="1:23" x14ac:dyDescent="0.25">
      <c r="A26711" s="17">
        <v>43848</v>
      </c>
      <c r="B26711" s="19">
        <v>2020</v>
      </c>
      <c r="C26711" s="19">
        <v>1</v>
      </c>
      <c r="D26711" s="19">
        <v>18</v>
      </c>
      <c r="E26711" s="19">
        <v>21</v>
      </c>
      <c r="F26711" s="69">
        <v>24868.01</v>
      </c>
      <c r="G26711" s="52">
        <f t="shared" si="417"/>
        <v>25757.61</v>
      </c>
      <c r="H26711" s="34">
        <v>0</v>
      </c>
      <c r="I26711" s="35">
        <v>1.0583388000000001E-2</v>
      </c>
      <c r="J26711" s="35">
        <f>H26711/(INDEX(Installed_Capacity!$H$6:$S$11,MATCH(Source_Data!B26711,Installed_Capacity!$G$6:$G$11,0),MATCH(Source_Data!C26711,Installed_Capacity!$H$5:$S$5,0)))</f>
        <v>0</v>
      </c>
      <c r="K26711" s="36">
        <f>I26711/(INDEX(Installed_Capacity!$H$15:$S$20,MATCH(Source_Data!B26711,Installed_Capacity!$G$15:$G$20,0),MATCH(Source_Data!C26711,Installed_Capacity!$H$14:$S$14,0)))</f>
        <v>2.5950425543914026E-6</v>
      </c>
      <c r="L26711" s="39">
        <v>0</v>
      </c>
      <c r="M26711" s="40">
        <v>0</v>
      </c>
      <c r="N26711" s="40">
        <f>L26711/(INDEX(Installed_Capacity!$V$6:$AG$11,MATCH(Source_Data!B26711,Installed_Capacity!$U$6:$U$11,0),MATCH(Source_Data!C26711,Installed_Capacity!$V$5:$AG$5,0)))</f>
        <v>0</v>
      </c>
      <c r="O26711" s="41">
        <f>M26711/(INDEX(Installed_Capacity!$V$15:$AG$20,MATCH(Source_Data!B26711,Installed_Capacity!$U$15:$U$20,0),MATCH(Source_Data!C26711,Installed_Capacity!$V$14:$AG$14,0)))</f>
        <v>0</v>
      </c>
      <c r="P26711" s="37">
        <v>0</v>
      </c>
      <c r="Q26711" s="38">
        <f>P26711/(INDEX(Installed_Capacity!$AJ$15:$AU$20,MATCH(Source_Data!B26711,Installed_Capacity!$AI$15:$AI$20,0),MATCH(Source_Data!C26711,Installed_Capacity!$AJ$14:$AU$14,0)))</f>
        <v>0</v>
      </c>
      <c r="R26711" s="63">
        <v>55.827591843999997</v>
      </c>
      <c r="S26711" s="42">
        <v>232.11793143899999</v>
      </c>
      <c r="T26711" s="42">
        <f>R26711/(INDEX(Installed_Capacity!$H$25:$S$30,MATCH(Source_Data!B26711,Installed_Capacity!$G$25:$G$30,0),MATCH(Source_Data!C26711,Installed_Capacity!$H$24:$S$24,0)))</f>
        <v>3.9734940814234863E-2</v>
      </c>
      <c r="U26711" s="43">
        <f>S26711/(INDEX(Installed_Capacity!$H$33:$S$38,MATCH(Source_Data!B26711,Installed_Capacity!$G$33:$G$38,0),MATCH(Source_Data!C26711,Installed_Capacity!$H$32:$S$32,0)))</f>
        <v>6.1387696813957546E-2</v>
      </c>
      <c r="V26711" s="21"/>
      <c r="W26711" s="2"/>
    </row>
    <row r="26712" spans="1:23" x14ac:dyDescent="0.25">
      <c r="A26712" s="17">
        <v>43848</v>
      </c>
      <c r="B26712" s="19">
        <v>2020</v>
      </c>
      <c r="C26712" s="19">
        <v>1</v>
      </c>
      <c r="D26712" s="19">
        <v>18</v>
      </c>
      <c r="E26712" s="19">
        <v>22</v>
      </c>
      <c r="F26712" s="69">
        <v>24191.98</v>
      </c>
      <c r="G26712" s="52">
        <f t="shared" si="417"/>
        <v>25757.61</v>
      </c>
      <c r="H26712" s="34">
        <v>0</v>
      </c>
      <c r="I26712" s="35">
        <v>1.1156977E-2</v>
      </c>
      <c r="J26712" s="35">
        <f>H26712/(INDEX(Installed_Capacity!$H$6:$S$11,MATCH(Source_Data!B26712,Installed_Capacity!$G$6:$G$11,0),MATCH(Source_Data!C26712,Installed_Capacity!$H$5:$S$5,0)))</f>
        <v>0</v>
      </c>
      <c r="K26712" s="36">
        <f>I26712/(INDEX(Installed_Capacity!$H$15:$S$20,MATCH(Source_Data!B26712,Installed_Capacity!$G$15:$G$20,0),MATCH(Source_Data!C26712,Installed_Capacity!$H$14:$S$14,0)))</f>
        <v>2.735686350473603E-6</v>
      </c>
      <c r="L26712" s="39">
        <v>0</v>
      </c>
      <c r="M26712" s="40">
        <v>0</v>
      </c>
      <c r="N26712" s="40">
        <f>L26712/(INDEX(Installed_Capacity!$V$6:$AG$11,MATCH(Source_Data!B26712,Installed_Capacity!$U$6:$U$11,0),MATCH(Source_Data!C26712,Installed_Capacity!$V$5:$AG$5,0)))</f>
        <v>0</v>
      </c>
      <c r="O26712" s="41">
        <f>M26712/(INDEX(Installed_Capacity!$V$15:$AG$20,MATCH(Source_Data!B26712,Installed_Capacity!$U$15:$U$20,0),MATCH(Source_Data!C26712,Installed_Capacity!$V$14:$AG$14,0)))</f>
        <v>0</v>
      </c>
      <c r="P26712" s="37">
        <v>0</v>
      </c>
      <c r="Q26712" s="38">
        <f>P26712/(INDEX(Installed_Capacity!$AJ$15:$AU$20,MATCH(Source_Data!B26712,Installed_Capacity!$AI$15:$AI$20,0),MATCH(Source_Data!C26712,Installed_Capacity!$AJ$14:$AU$14,0)))</f>
        <v>0</v>
      </c>
      <c r="R26712" s="63">
        <v>41.240555403999998</v>
      </c>
      <c r="S26712" s="42">
        <v>257.61034066600001</v>
      </c>
      <c r="T26712" s="42">
        <f>R26712/(INDEX(Installed_Capacity!$H$25:$S$30,MATCH(Source_Data!B26712,Installed_Capacity!$G$25:$G$30,0),MATCH(Source_Data!C26712,Installed_Capacity!$H$24:$S$24,0)))</f>
        <v>2.9352708472597858E-2</v>
      </c>
      <c r="U26712" s="43">
        <f>S26712/(INDEX(Installed_Capacity!$H$33:$S$38,MATCH(Source_Data!B26712,Installed_Capacity!$G$33:$G$38,0),MATCH(Source_Data!C26712,Installed_Capacity!$H$32:$S$32,0)))</f>
        <v>6.8129615798771817E-2</v>
      </c>
      <c r="V26712" s="21"/>
      <c r="W26712" s="2"/>
    </row>
    <row r="26713" spans="1:23" x14ac:dyDescent="0.25">
      <c r="A26713" s="17">
        <v>43848</v>
      </c>
      <c r="B26713" s="19">
        <v>2020</v>
      </c>
      <c r="C26713" s="19">
        <v>1</v>
      </c>
      <c r="D26713" s="19">
        <v>18</v>
      </c>
      <c r="E26713" s="19">
        <v>23</v>
      </c>
      <c r="F26713" s="69">
        <v>23178.17</v>
      </c>
      <c r="G26713" s="52">
        <f t="shared" si="417"/>
        <v>25757.61</v>
      </c>
      <c r="H26713" s="34">
        <v>0</v>
      </c>
      <c r="I26713" s="35">
        <v>9.8008100000000001E-3</v>
      </c>
      <c r="J26713" s="35">
        <f>H26713/(INDEX(Installed_Capacity!$H$6:$S$11,MATCH(Source_Data!B26713,Installed_Capacity!$G$6:$G$11,0),MATCH(Source_Data!C26713,Installed_Capacity!$H$5:$S$5,0)))</f>
        <v>0</v>
      </c>
      <c r="K26713" s="36">
        <f>I26713/(INDEX(Installed_Capacity!$H$15:$S$20,MATCH(Source_Data!B26713,Installed_Capacity!$G$15:$G$20,0),MATCH(Source_Data!C26713,Installed_Capacity!$H$14:$S$14,0)))</f>
        <v>2.4031547381145621E-6</v>
      </c>
      <c r="L26713" s="39">
        <v>0</v>
      </c>
      <c r="M26713" s="40">
        <v>0</v>
      </c>
      <c r="N26713" s="40">
        <f>L26713/(INDEX(Installed_Capacity!$V$6:$AG$11,MATCH(Source_Data!B26713,Installed_Capacity!$U$6:$U$11,0),MATCH(Source_Data!C26713,Installed_Capacity!$V$5:$AG$5,0)))</f>
        <v>0</v>
      </c>
      <c r="O26713" s="41">
        <f>M26713/(INDEX(Installed_Capacity!$V$15:$AG$20,MATCH(Source_Data!B26713,Installed_Capacity!$U$15:$U$20,0),MATCH(Source_Data!C26713,Installed_Capacity!$V$14:$AG$14,0)))</f>
        <v>0</v>
      </c>
      <c r="P26713" s="37">
        <v>0</v>
      </c>
      <c r="Q26713" s="38">
        <f>P26713/(INDEX(Installed_Capacity!$AJ$15:$AU$20,MATCH(Source_Data!B26713,Installed_Capacity!$AI$15:$AI$20,0),MATCH(Source_Data!C26713,Installed_Capacity!$AJ$14:$AU$14,0)))</f>
        <v>0</v>
      </c>
      <c r="R26713" s="63">
        <v>30.019637612</v>
      </c>
      <c r="S26713" s="42">
        <v>206.31223511499999</v>
      </c>
      <c r="T26713" s="42">
        <f>R26713/(INDEX(Installed_Capacity!$H$25:$S$30,MATCH(Source_Data!B26713,Installed_Capacity!$G$25:$G$30,0),MATCH(Source_Data!C26713,Installed_Capacity!$H$24:$S$24,0)))</f>
        <v>2.1366290115302489E-2</v>
      </c>
      <c r="U26713" s="43">
        <f>S26713/(INDEX(Installed_Capacity!$H$33:$S$38,MATCH(Source_Data!B26713,Installed_Capacity!$G$33:$G$38,0),MATCH(Source_Data!C26713,Installed_Capacity!$H$32:$S$32,0)))</f>
        <v>5.4562923509327774E-2</v>
      </c>
      <c r="V26713" s="21"/>
      <c r="W26713" s="2"/>
    </row>
    <row r="26714" spans="1:23" x14ac:dyDescent="0.25">
      <c r="A26714" s="17">
        <v>43848</v>
      </c>
      <c r="B26714" s="19">
        <v>2020</v>
      </c>
      <c r="C26714" s="19">
        <v>1</v>
      </c>
      <c r="D26714" s="19">
        <v>18</v>
      </c>
      <c r="E26714" s="19">
        <v>24</v>
      </c>
      <c r="F26714" s="69">
        <v>21870.34</v>
      </c>
      <c r="G26714" s="52">
        <f t="shared" si="417"/>
        <v>25757.61</v>
      </c>
      <c r="H26714" s="34">
        <v>0</v>
      </c>
      <c r="I26714" s="35">
        <v>7.8384630000000004E-3</v>
      </c>
      <c r="J26714" s="35">
        <f>H26714/(INDEX(Installed_Capacity!$H$6:$S$11,MATCH(Source_Data!B26714,Installed_Capacity!$G$6:$G$11,0),MATCH(Source_Data!C26714,Installed_Capacity!$H$5:$S$5,0)))</f>
        <v>0</v>
      </c>
      <c r="K26714" s="36">
        <f>I26714/(INDEX(Installed_Capacity!$H$15:$S$20,MATCH(Source_Data!B26714,Installed_Capacity!$G$15:$G$20,0),MATCH(Source_Data!C26714,Installed_Capacity!$H$14:$S$14,0)))</f>
        <v>1.9219880293552969E-6</v>
      </c>
      <c r="L26714" s="39">
        <v>0</v>
      </c>
      <c r="M26714" s="40">
        <v>0</v>
      </c>
      <c r="N26714" s="40">
        <f>L26714/(INDEX(Installed_Capacity!$V$6:$AG$11,MATCH(Source_Data!B26714,Installed_Capacity!$U$6:$U$11,0),MATCH(Source_Data!C26714,Installed_Capacity!$V$5:$AG$5,0)))</f>
        <v>0</v>
      </c>
      <c r="O26714" s="41">
        <f>M26714/(INDEX(Installed_Capacity!$V$15:$AG$20,MATCH(Source_Data!B26714,Installed_Capacity!$U$15:$U$20,0),MATCH(Source_Data!C26714,Installed_Capacity!$V$14:$AG$14,0)))</f>
        <v>0</v>
      </c>
      <c r="P26714" s="37">
        <v>0</v>
      </c>
      <c r="Q26714" s="38">
        <f>P26714/(INDEX(Installed_Capacity!$AJ$15:$AU$20,MATCH(Source_Data!B26714,Installed_Capacity!$AI$15:$AI$20,0),MATCH(Source_Data!C26714,Installed_Capacity!$AJ$14:$AU$14,0)))</f>
        <v>0</v>
      </c>
      <c r="R26714" s="63">
        <v>48.949154661000001</v>
      </c>
      <c r="S26714" s="42">
        <v>170.764303203</v>
      </c>
      <c r="T26714" s="42">
        <f>R26714/(INDEX(Installed_Capacity!$H$25:$S$30,MATCH(Source_Data!B26714,Installed_Capacity!$G$25:$G$30,0),MATCH(Source_Data!C26714,Installed_Capacity!$H$24:$S$24,0)))</f>
        <v>3.4839255986476865E-2</v>
      </c>
      <c r="U26714" s="43">
        <f>S26714/(INDEX(Installed_Capacity!$H$33:$S$38,MATCH(Source_Data!B26714,Installed_Capacity!$G$33:$G$38,0),MATCH(Source_Data!C26714,Installed_Capacity!$H$32:$S$32,0)))</f>
        <v>4.5161643508904628E-2</v>
      </c>
      <c r="V26714" s="21"/>
      <c r="W26714" s="2"/>
    </row>
    <row r="26715" spans="1:23" x14ac:dyDescent="0.25">
      <c r="A26715" s="17">
        <v>43849</v>
      </c>
      <c r="B26715" s="19">
        <v>2020</v>
      </c>
      <c r="C26715" s="19">
        <v>1</v>
      </c>
      <c r="D26715" s="19">
        <v>19</v>
      </c>
      <c r="E26715" s="19">
        <v>1</v>
      </c>
      <c r="F26715" s="69">
        <v>20958.82</v>
      </c>
      <c r="G26715" s="52">
        <f t="shared" si="417"/>
        <v>25592.26</v>
      </c>
      <c r="H26715" s="34">
        <v>0</v>
      </c>
      <c r="I26715" s="35">
        <v>2.6616550000000002E-3</v>
      </c>
      <c r="J26715" s="35">
        <f>H26715/(INDEX(Installed_Capacity!$H$6:$S$11,MATCH(Source_Data!B26715,Installed_Capacity!$G$6:$G$11,0),MATCH(Source_Data!C26715,Installed_Capacity!$H$5:$S$5,0)))</f>
        <v>0</v>
      </c>
      <c r="K26715" s="36">
        <f>I26715/(INDEX(Installed_Capacity!$H$15:$S$20,MATCH(Source_Data!B26715,Installed_Capacity!$G$15:$G$20,0),MATCH(Source_Data!C26715,Installed_Capacity!$H$14:$S$14,0)))</f>
        <v>6.5263675394955265E-7</v>
      </c>
      <c r="L26715" s="39">
        <v>0</v>
      </c>
      <c r="M26715" s="40">
        <v>0</v>
      </c>
      <c r="N26715" s="40">
        <f>L26715/(INDEX(Installed_Capacity!$V$6:$AG$11,MATCH(Source_Data!B26715,Installed_Capacity!$U$6:$U$11,0),MATCH(Source_Data!C26715,Installed_Capacity!$V$5:$AG$5,0)))</f>
        <v>0</v>
      </c>
      <c r="O26715" s="41">
        <f>M26715/(INDEX(Installed_Capacity!$V$15:$AG$20,MATCH(Source_Data!B26715,Installed_Capacity!$U$15:$U$20,0),MATCH(Source_Data!C26715,Installed_Capacity!$V$14:$AG$14,0)))</f>
        <v>0</v>
      </c>
      <c r="P26715" s="37">
        <v>0</v>
      </c>
      <c r="Q26715" s="38">
        <f>P26715/(INDEX(Installed_Capacity!$AJ$15:$AU$20,MATCH(Source_Data!B26715,Installed_Capacity!$AI$15:$AI$20,0),MATCH(Source_Data!C26715,Installed_Capacity!$AJ$14:$AU$14,0)))</f>
        <v>0</v>
      </c>
      <c r="R26715" s="63">
        <v>39.124651561</v>
      </c>
      <c r="S26715" s="42">
        <v>212.111779998</v>
      </c>
      <c r="T26715" s="42">
        <f>R26715/(INDEX(Installed_Capacity!$H$25:$S$30,MATCH(Source_Data!B26715,Installed_Capacity!$G$25:$G$30,0),MATCH(Source_Data!C26715,Installed_Capacity!$H$24:$S$24,0)))</f>
        <v>2.784672708967971E-2</v>
      </c>
      <c r="U26715" s="43">
        <f>S26715/(INDEX(Installed_Capacity!$H$33:$S$38,MATCH(Source_Data!B26715,Installed_Capacity!$G$33:$G$38,0),MATCH(Source_Data!C26715,Installed_Capacity!$H$32:$S$32,0)))</f>
        <v>5.6096715839499843E-2</v>
      </c>
      <c r="V26715" s="21"/>
      <c r="W26715" s="2"/>
    </row>
    <row r="26716" spans="1:23" x14ac:dyDescent="0.25">
      <c r="A26716" s="17">
        <v>43849</v>
      </c>
      <c r="B26716" s="19">
        <v>2020</v>
      </c>
      <c r="C26716" s="19">
        <v>1</v>
      </c>
      <c r="D26716" s="19">
        <v>19</v>
      </c>
      <c r="E26716" s="19">
        <v>2</v>
      </c>
      <c r="F26716" s="69">
        <v>20233.97</v>
      </c>
      <c r="G26716" s="52">
        <f t="shared" si="417"/>
        <v>25592.26</v>
      </c>
      <c r="H26716" s="34">
        <v>0</v>
      </c>
      <c r="I26716" s="35">
        <v>1.9539409999999998E-3</v>
      </c>
      <c r="J26716" s="35">
        <f>H26716/(INDEX(Installed_Capacity!$H$6:$S$11,MATCH(Source_Data!B26716,Installed_Capacity!$G$6:$G$11,0),MATCH(Source_Data!C26716,Installed_Capacity!$H$5:$S$5,0)))</f>
        <v>0</v>
      </c>
      <c r="K26716" s="36">
        <f>I26716/(INDEX(Installed_Capacity!$H$15:$S$20,MATCH(Source_Data!B26716,Installed_Capacity!$G$15:$G$20,0),MATCH(Source_Data!C26716,Installed_Capacity!$H$14:$S$14,0)))</f>
        <v>4.7910556088183578E-7</v>
      </c>
      <c r="L26716" s="39">
        <v>0</v>
      </c>
      <c r="M26716" s="40">
        <v>0</v>
      </c>
      <c r="N26716" s="40">
        <f>L26716/(INDEX(Installed_Capacity!$V$6:$AG$11,MATCH(Source_Data!B26716,Installed_Capacity!$U$6:$U$11,0),MATCH(Source_Data!C26716,Installed_Capacity!$V$5:$AG$5,0)))</f>
        <v>0</v>
      </c>
      <c r="O26716" s="41">
        <f>M26716/(INDEX(Installed_Capacity!$V$15:$AG$20,MATCH(Source_Data!B26716,Installed_Capacity!$U$15:$U$20,0),MATCH(Source_Data!C26716,Installed_Capacity!$V$14:$AG$14,0)))</f>
        <v>0</v>
      </c>
      <c r="P26716" s="37">
        <v>0</v>
      </c>
      <c r="Q26716" s="38">
        <f>P26716/(INDEX(Installed_Capacity!$AJ$15:$AU$20,MATCH(Source_Data!B26716,Installed_Capacity!$AI$15:$AI$20,0),MATCH(Source_Data!C26716,Installed_Capacity!$AJ$14:$AU$14,0)))</f>
        <v>0</v>
      </c>
      <c r="R26716" s="63">
        <v>49.525771935999998</v>
      </c>
      <c r="S26716" s="42">
        <v>215.89792638899999</v>
      </c>
      <c r="T26716" s="42">
        <f>R26716/(INDEX(Installed_Capacity!$H$25:$S$30,MATCH(Source_Data!B26716,Installed_Capacity!$G$25:$G$30,0),MATCH(Source_Data!C26716,Installed_Capacity!$H$24:$S$24,0)))</f>
        <v>3.5249659740925261E-2</v>
      </c>
      <c r="U26716" s="43">
        <f>S26716/(INDEX(Installed_Capacity!$H$33:$S$38,MATCH(Source_Data!B26716,Installed_Capacity!$G$33:$G$38,0),MATCH(Source_Data!C26716,Installed_Capacity!$H$32:$S$32,0)))</f>
        <v>5.7098029289533954E-2</v>
      </c>
      <c r="V26716" s="21"/>
      <c r="W26716" s="2"/>
    </row>
    <row r="26717" spans="1:23" x14ac:dyDescent="0.25">
      <c r="A26717" s="17">
        <v>43849</v>
      </c>
      <c r="B26717" s="19">
        <v>2020</v>
      </c>
      <c r="C26717" s="19">
        <v>1</v>
      </c>
      <c r="D26717" s="19">
        <v>19</v>
      </c>
      <c r="E26717" s="19">
        <v>3</v>
      </c>
      <c r="F26717" s="69">
        <v>19780.38</v>
      </c>
      <c r="G26717" s="52">
        <f t="shared" si="417"/>
        <v>25592.26</v>
      </c>
      <c r="H26717" s="34">
        <v>0</v>
      </c>
      <c r="I26717" s="35">
        <v>-1.27883E-4</v>
      </c>
      <c r="J26717" s="35">
        <f>H26717/(INDEX(Installed_Capacity!$H$6:$S$11,MATCH(Source_Data!B26717,Installed_Capacity!$G$6:$G$11,0),MATCH(Source_Data!C26717,Installed_Capacity!$H$5:$S$5,0)))</f>
        <v>0</v>
      </c>
      <c r="K26717" s="36">
        <f>I26717/(INDEX(Installed_Capacity!$H$15:$S$20,MATCH(Source_Data!B26717,Installed_Capacity!$G$15:$G$20,0),MATCH(Source_Data!C26717,Installed_Capacity!$H$14:$S$14,0)))</f>
        <v>-3.1356861052739983E-8</v>
      </c>
      <c r="L26717" s="39">
        <v>0</v>
      </c>
      <c r="M26717" s="40">
        <v>0</v>
      </c>
      <c r="N26717" s="40">
        <f>L26717/(INDEX(Installed_Capacity!$V$6:$AG$11,MATCH(Source_Data!B26717,Installed_Capacity!$U$6:$U$11,0),MATCH(Source_Data!C26717,Installed_Capacity!$V$5:$AG$5,0)))</f>
        <v>0</v>
      </c>
      <c r="O26717" s="41">
        <f>M26717/(INDEX(Installed_Capacity!$V$15:$AG$20,MATCH(Source_Data!B26717,Installed_Capacity!$U$15:$U$20,0),MATCH(Source_Data!C26717,Installed_Capacity!$V$14:$AG$14,0)))</f>
        <v>0</v>
      </c>
      <c r="P26717" s="37">
        <v>0</v>
      </c>
      <c r="Q26717" s="38">
        <f>P26717/(INDEX(Installed_Capacity!$AJ$15:$AU$20,MATCH(Source_Data!B26717,Installed_Capacity!$AI$15:$AI$20,0),MATCH(Source_Data!C26717,Installed_Capacity!$AJ$14:$AU$14,0)))</f>
        <v>0</v>
      </c>
      <c r="R26717" s="63">
        <v>56.567869842</v>
      </c>
      <c r="S26717" s="42">
        <v>234.51427235700001</v>
      </c>
      <c r="T26717" s="42">
        <f>R26717/(INDEX(Installed_Capacity!$H$25:$S$30,MATCH(Source_Data!B26717,Installed_Capacity!$G$25:$G$30,0),MATCH(Source_Data!C26717,Installed_Capacity!$H$24:$S$24,0)))</f>
        <v>4.0261829069039141E-2</v>
      </c>
      <c r="U26717" s="43">
        <f>S26717/(INDEX(Installed_Capacity!$H$33:$S$38,MATCH(Source_Data!B26717,Installed_Capacity!$G$33:$G$38,0),MATCH(Source_Data!C26717,Installed_Capacity!$H$32:$S$32,0)))</f>
        <v>6.2021451598971752E-2</v>
      </c>
      <c r="V26717" s="21"/>
      <c r="W26717" s="2"/>
    </row>
    <row r="26718" spans="1:23" x14ac:dyDescent="0.25">
      <c r="A26718" s="17">
        <v>43849</v>
      </c>
      <c r="B26718" s="19">
        <v>2020</v>
      </c>
      <c r="C26718" s="19">
        <v>1</v>
      </c>
      <c r="D26718" s="19">
        <v>19</v>
      </c>
      <c r="E26718" s="19">
        <v>4</v>
      </c>
      <c r="F26718" s="69">
        <v>19586.990000000002</v>
      </c>
      <c r="G26718" s="52">
        <f t="shared" si="417"/>
        <v>25592.26</v>
      </c>
      <c r="H26718" s="34">
        <v>0</v>
      </c>
      <c r="I26718" s="35">
        <v>-2.4082629999999999E-3</v>
      </c>
      <c r="J26718" s="35">
        <f>H26718/(INDEX(Installed_Capacity!$H$6:$S$11,MATCH(Source_Data!B26718,Installed_Capacity!$G$6:$G$11,0),MATCH(Source_Data!C26718,Installed_Capacity!$H$5:$S$5,0)))</f>
        <v>0</v>
      </c>
      <c r="K26718" s="36">
        <f>I26718/(INDEX(Installed_Capacity!$H$15:$S$20,MATCH(Source_Data!B26718,Installed_Capacity!$G$15:$G$20,0),MATCH(Source_Data!C26718,Installed_Capacity!$H$14:$S$14,0)))</f>
        <v>-5.9050513570572127E-7</v>
      </c>
      <c r="L26718" s="39">
        <v>0</v>
      </c>
      <c r="M26718" s="40">
        <v>0</v>
      </c>
      <c r="N26718" s="40">
        <f>L26718/(INDEX(Installed_Capacity!$V$6:$AG$11,MATCH(Source_Data!B26718,Installed_Capacity!$U$6:$U$11,0),MATCH(Source_Data!C26718,Installed_Capacity!$V$5:$AG$5,0)))</f>
        <v>0</v>
      </c>
      <c r="O26718" s="41">
        <f>M26718/(INDEX(Installed_Capacity!$V$15:$AG$20,MATCH(Source_Data!B26718,Installed_Capacity!$U$15:$U$20,0),MATCH(Source_Data!C26718,Installed_Capacity!$V$14:$AG$14,0)))</f>
        <v>0</v>
      </c>
      <c r="P26718" s="37">
        <v>0</v>
      </c>
      <c r="Q26718" s="38">
        <f>P26718/(INDEX(Installed_Capacity!$AJ$15:$AU$20,MATCH(Source_Data!B26718,Installed_Capacity!$AI$15:$AI$20,0),MATCH(Source_Data!C26718,Installed_Capacity!$AJ$14:$AU$14,0)))</f>
        <v>0</v>
      </c>
      <c r="R26718" s="63">
        <v>56.555840971999999</v>
      </c>
      <c r="S26718" s="42">
        <v>255.07149168000001</v>
      </c>
      <c r="T26718" s="42">
        <f>R26718/(INDEX(Installed_Capacity!$H$25:$S$30,MATCH(Source_Data!B26718,Installed_Capacity!$G$25:$G$30,0),MATCH(Source_Data!C26718,Installed_Capacity!$H$24:$S$24,0)))</f>
        <v>4.0253267595729531E-2</v>
      </c>
      <c r="U26718" s="43">
        <f>S26718/(INDEX(Installed_Capacity!$H$33:$S$38,MATCH(Source_Data!B26718,Installed_Capacity!$G$33:$G$38,0),MATCH(Source_Data!C26718,Installed_Capacity!$H$32:$S$32,0)))</f>
        <v>6.7458172231948763E-2</v>
      </c>
      <c r="V26718" s="21"/>
      <c r="W26718" s="2"/>
    </row>
    <row r="26719" spans="1:23" x14ac:dyDescent="0.25">
      <c r="A26719" s="17">
        <v>43849</v>
      </c>
      <c r="B26719" s="19">
        <v>2020</v>
      </c>
      <c r="C26719" s="19">
        <v>1</v>
      </c>
      <c r="D26719" s="19">
        <v>19</v>
      </c>
      <c r="E26719" s="19">
        <v>5</v>
      </c>
      <c r="F26719" s="69">
        <v>19687.34</v>
      </c>
      <c r="G26719" s="52">
        <f t="shared" si="417"/>
        <v>25592.26</v>
      </c>
      <c r="H26719" s="34">
        <v>0</v>
      </c>
      <c r="I26719" s="35">
        <v>-1.4478760000000001E-3</v>
      </c>
      <c r="J26719" s="35">
        <f>H26719/(INDEX(Installed_Capacity!$H$6:$S$11,MATCH(Source_Data!B26719,Installed_Capacity!$G$6:$G$11,0),MATCH(Source_Data!C26719,Installed_Capacity!$H$5:$S$5,0)))</f>
        <v>0</v>
      </c>
      <c r="K26719" s="36">
        <f>I26719/(INDEX(Installed_Capacity!$H$15:$S$20,MATCH(Source_Data!B26719,Installed_Capacity!$G$15:$G$20,0),MATCH(Source_Data!C26719,Installed_Capacity!$H$14:$S$14,0)))</f>
        <v>-3.5501862290997987E-7</v>
      </c>
      <c r="L26719" s="39">
        <v>0</v>
      </c>
      <c r="M26719" s="40">
        <v>0</v>
      </c>
      <c r="N26719" s="40">
        <f>L26719/(INDEX(Installed_Capacity!$V$6:$AG$11,MATCH(Source_Data!B26719,Installed_Capacity!$U$6:$U$11,0),MATCH(Source_Data!C26719,Installed_Capacity!$V$5:$AG$5,0)))</f>
        <v>0</v>
      </c>
      <c r="O26719" s="41">
        <f>M26719/(INDEX(Installed_Capacity!$V$15:$AG$20,MATCH(Source_Data!B26719,Installed_Capacity!$U$15:$U$20,0),MATCH(Source_Data!C26719,Installed_Capacity!$V$14:$AG$14,0)))</f>
        <v>0</v>
      </c>
      <c r="P26719" s="37">
        <v>0</v>
      </c>
      <c r="Q26719" s="38">
        <f>P26719/(INDEX(Installed_Capacity!$AJ$15:$AU$20,MATCH(Source_Data!B26719,Installed_Capacity!$AI$15:$AI$20,0),MATCH(Source_Data!C26719,Installed_Capacity!$AJ$14:$AU$14,0)))</f>
        <v>0</v>
      </c>
      <c r="R26719" s="63">
        <v>67.011465215000001</v>
      </c>
      <c r="S26719" s="42">
        <v>268.29786179299998</v>
      </c>
      <c r="T26719" s="42">
        <f>R26719/(INDEX(Installed_Capacity!$H$25:$S$30,MATCH(Source_Data!B26719,Installed_Capacity!$G$25:$G$30,0),MATCH(Source_Data!C26719,Installed_Capacity!$H$24:$S$24,0)))</f>
        <v>4.7694993035587184E-2</v>
      </c>
      <c r="U26719" s="43">
        <f>S26719/(INDEX(Installed_Capacity!$H$33:$S$38,MATCH(Source_Data!B26719,Installed_Capacity!$G$33:$G$38,0),MATCH(Source_Data!C26719,Installed_Capacity!$H$32:$S$32,0)))</f>
        <v>7.0956119992436228E-2</v>
      </c>
      <c r="V26719" s="21"/>
      <c r="W26719" s="2"/>
    </row>
    <row r="26720" spans="1:23" x14ac:dyDescent="0.25">
      <c r="A26720" s="17">
        <v>43849</v>
      </c>
      <c r="B26720" s="19">
        <v>2020</v>
      </c>
      <c r="C26720" s="19">
        <v>1</v>
      </c>
      <c r="D26720" s="19">
        <v>19</v>
      </c>
      <c r="E26720" s="19">
        <v>6</v>
      </c>
      <c r="F26720" s="69">
        <v>20060.080000000002</v>
      </c>
      <c r="G26720" s="52">
        <f t="shared" si="417"/>
        <v>25592.26</v>
      </c>
      <c r="H26720" s="34">
        <v>0</v>
      </c>
      <c r="I26720" s="35">
        <v>0.173007088</v>
      </c>
      <c r="J26720" s="35">
        <f>H26720/(INDEX(Installed_Capacity!$H$6:$S$11,MATCH(Source_Data!B26720,Installed_Capacity!$G$6:$G$11,0),MATCH(Source_Data!C26720,Installed_Capacity!$H$5:$S$5,0)))</f>
        <v>0</v>
      </c>
      <c r="K26720" s="36">
        <f>I26720/(INDEX(Installed_Capacity!$H$15:$S$20,MATCH(Source_Data!B26720,Installed_Capacity!$G$15:$G$20,0),MATCH(Source_Data!C26720,Installed_Capacity!$H$14:$S$14,0)))</f>
        <v>4.2421269594513413E-5</v>
      </c>
      <c r="L26720" s="39">
        <v>0</v>
      </c>
      <c r="M26720" s="40">
        <v>0</v>
      </c>
      <c r="N26720" s="40">
        <f>L26720/(INDEX(Installed_Capacity!$V$6:$AG$11,MATCH(Source_Data!B26720,Installed_Capacity!$U$6:$U$11,0),MATCH(Source_Data!C26720,Installed_Capacity!$V$5:$AG$5,0)))</f>
        <v>0</v>
      </c>
      <c r="O26720" s="41">
        <f>M26720/(INDEX(Installed_Capacity!$V$15:$AG$20,MATCH(Source_Data!B26720,Installed_Capacity!$U$15:$U$20,0),MATCH(Source_Data!C26720,Installed_Capacity!$V$14:$AG$14,0)))</f>
        <v>0</v>
      </c>
      <c r="P26720" s="37">
        <v>0</v>
      </c>
      <c r="Q26720" s="38">
        <f>P26720/(INDEX(Installed_Capacity!$AJ$15:$AU$20,MATCH(Source_Data!B26720,Installed_Capacity!$AI$15:$AI$20,0),MATCH(Source_Data!C26720,Installed_Capacity!$AJ$14:$AU$14,0)))</f>
        <v>0</v>
      </c>
      <c r="R26720" s="63">
        <v>81.972610689999996</v>
      </c>
      <c r="S26720" s="42">
        <v>288.41547140400002</v>
      </c>
      <c r="T26720" s="42">
        <f>R26720/(INDEX(Installed_Capacity!$H$25:$S$30,MATCH(Source_Data!B26720,Installed_Capacity!$G$25:$G$30,0),MATCH(Source_Data!C26720,Installed_Capacity!$H$24:$S$24,0)))</f>
        <v>5.83434951530249E-2</v>
      </c>
      <c r="U26720" s="43">
        <f>S26720/(INDEX(Installed_Capacity!$H$33:$S$38,MATCH(Source_Data!B26720,Installed_Capacity!$G$33:$G$38,0),MATCH(Source_Data!C26720,Installed_Capacity!$H$32:$S$32,0)))</f>
        <v>7.6276578053411911E-2</v>
      </c>
      <c r="V26720" s="21"/>
      <c r="W26720" s="2"/>
    </row>
    <row r="26721" spans="1:23" x14ac:dyDescent="0.25">
      <c r="A26721" s="17">
        <v>43849</v>
      </c>
      <c r="B26721" s="19">
        <v>2020</v>
      </c>
      <c r="C26721" s="19">
        <v>1</v>
      </c>
      <c r="D26721" s="19">
        <v>19</v>
      </c>
      <c r="E26721" s="19">
        <v>7</v>
      </c>
      <c r="F26721" s="69">
        <v>20833.080000000002</v>
      </c>
      <c r="G26721" s="52">
        <f t="shared" si="417"/>
        <v>25592.26</v>
      </c>
      <c r="H26721" s="34">
        <v>1.3E-7</v>
      </c>
      <c r="I26721" s="35">
        <v>28.511213925</v>
      </c>
      <c r="J26721" s="35">
        <f>H26721/(INDEX(Installed_Capacity!$H$6:$S$11,MATCH(Source_Data!B26721,Installed_Capacity!$G$6:$G$11,0),MATCH(Source_Data!C26721,Installed_Capacity!$H$5:$S$5,0)))</f>
        <v>7.0633747717986611E-11</v>
      </c>
      <c r="K26721" s="36">
        <f>I26721/(INDEX(Installed_Capacity!$H$15:$S$20,MATCH(Source_Data!B26721,Installed_Capacity!$G$15:$G$20,0),MATCH(Source_Data!C26721,Installed_Capacity!$H$14:$S$14,0)))</f>
        <v>6.9909383850173231E-3</v>
      </c>
      <c r="L26721" s="39">
        <v>1.329598E-3</v>
      </c>
      <c r="M26721" s="40">
        <v>4.0860700980000004</v>
      </c>
      <c r="N26721" s="40">
        <f>L26721/(INDEX(Installed_Capacity!$V$6:$AG$11,MATCH(Source_Data!B26721,Installed_Capacity!$U$6:$U$11,0),MATCH(Source_Data!C26721,Installed_Capacity!$V$5:$AG$5,0)))</f>
        <v>7.5746758425814101E-7</v>
      </c>
      <c r="O26721" s="41">
        <f>M26721/(INDEX(Installed_Capacity!$V$15:$AG$20,MATCH(Source_Data!B26721,Installed_Capacity!$U$15:$U$20,0),MATCH(Source_Data!C26721,Installed_Capacity!$V$14:$AG$14,0)))</f>
        <v>1.054954301072493E-3</v>
      </c>
      <c r="P26721" s="37">
        <v>0</v>
      </c>
      <c r="Q26721" s="38">
        <f>P26721/(INDEX(Installed_Capacity!$AJ$15:$AU$20,MATCH(Source_Data!B26721,Installed_Capacity!$AI$15:$AI$20,0),MATCH(Source_Data!C26721,Installed_Capacity!$AJ$14:$AU$14,0)))</f>
        <v>0</v>
      </c>
      <c r="R26721" s="63">
        <v>119.560463426</v>
      </c>
      <c r="S26721" s="42">
        <v>341.13428467300002</v>
      </c>
      <c r="T26721" s="42">
        <f>R26721/(INDEX(Installed_Capacity!$H$25:$S$30,MATCH(Source_Data!B26721,Installed_Capacity!$G$25:$G$30,0),MATCH(Source_Data!C26721,Installed_Capacity!$H$24:$S$24,0)))</f>
        <v>8.5096415249822047E-2</v>
      </c>
      <c r="U26721" s="43">
        <f>S26721/(INDEX(Installed_Capacity!$H$33:$S$38,MATCH(Source_Data!B26721,Installed_Capacity!$G$33:$G$38,0),MATCH(Source_Data!C26721,Installed_Capacity!$H$32:$S$32,0)))</f>
        <v>9.0219001653716574E-2</v>
      </c>
      <c r="V26721" s="21"/>
      <c r="W26721" s="2"/>
    </row>
    <row r="26722" spans="1:23" x14ac:dyDescent="0.25">
      <c r="A26722" s="17">
        <v>43849</v>
      </c>
      <c r="B26722" s="19">
        <v>2020</v>
      </c>
      <c r="C26722" s="19">
        <v>1</v>
      </c>
      <c r="D26722" s="19">
        <v>19</v>
      </c>
      <c r="E26722" s="19">
        <v>8</v>
      </c>
      <c r="F26722" s="69">
        <v>21332.43</v>
      </c>
      <c r="G26722" s="52">
        <f t="shared" si="417"/>
        <v>25592.26</v>
      </c>
      <c r="H26722" s="34">
        <v>37.081772813999997</v>
      </c>
      <c r="I26722" s="35">
        <v>728.14184735200001</v>
      </c>
      <c r="J26722" s="35">
        <f>H26722/(INDEX(Installed_Capacity!$H$6:$S$11,MATCH(Source_Data!B26722,Installed_Capacity!$G$6:$G$11,0),MATCH(Source_Data!C26722,Installed_Capacity!$H$5:$S$5,0)))</f>
        <v>2.0147881429844385E-2</v>
      </c>
      <c r="K26722" s="36">
        <f>I26722/(INDEX(Installed_Capacity!$H$15:$S$20,MATCH(Source_Data!B26722,Installed_Capacity!$G$15:$G$20,0),MATCH(Source_Data!C26722,Installed_Capacity!$H$14:$S$14,0)))</f>
        <v>0.17854009316408023</v>
      </c>
      <c r="L26722" s="39">
        <v>16.288801781</v>
      </c>
      <c r="M26722" s="40">
        <v>610.67514028000005</v>
      </c>
      <c r="N26722" s="40">
        <f>L26722/(INDEX(Installed_Capacity!$V$6:$AG$11,MATCH(Source_Data!B26722,Installed_Capacity!$U$6:$U$11,0),MATCH(Source_Data!C26722,Installed_Capacity!$V$5:$AG$5,0)))</f>
        <v>9.2796765153932044E-3</v>
      </c>
      <c r="O26722" s="41">
        <f>M26722/(INDEX(Installed_Capacity!$V$15:$AG$20,MATCH(Source_Data!B26722,Installed_Capacity!$U$15:$U$20,0),MATCH(Source_Data!C26722,Installed_Capacity!$V$14:$AG$14,0)))</f>
        <v>0.15766600923262819</v>
      </c>
      <c r="P26722" s="37">
        <v>8.5894414070000007</v>
      </c>
      <c r="Q26722" s="38">
        <f>P26722/(INDEX(Installed_Capacity!$AJ$15:$AU$20,MATCH(Source_Data!B26722,Installed_Capacity!$AI$15:$AI$20,0),MATCH(Source_Data!C26722,Installed_Capacity!$AJ$14:$AU$14,0)))</f>
        <v>9.3668935736095967E-3</v>
      </c>
      <c r="R26722" s="63">
        <v>95.661464101999997</v>
      </c>
      <c r="S26722" s="42">
        <v>309.26383259300002</v>
      </c>
      <c r="T26722" s="42">
        <f>R26722/(INDEX(Installed_Capacity!$H$25:$S$30,MATCH(Source_Data!B26722,Installed_Capacity!$G$25:$G$30,0),MATCH(Source_Data!C26722,Installed_Capacity!$H$24:$S$24,0)))</f>
        <v>6.8086451318149457E-2</v>
      </c>
      <c r="U26722" s="43">
        <f>S26722/(INDEX(Installed_Capacity!$H$33:$S$38,MATCH(Source_Data!B26722,Installed_Capacity!$G$33:$G$38,0),MATCH(Source_Data!C26722,Installed_Capacity!$H$32:$S$32,0)))</f>
        <v>8.1790296307766366E-2</v>
      </c>
      <c r="V26722" s="21"/>
      <c r="W26722" s="2"/>
    </row>
    <row r="26723" spans="1:23" x14ac:dyDescent="0.25">
      <c r="A26723" s="17">
        <v>43849</v>
      </c>
      <c r="B26723" s="19">
        <v>2020</v>
      </c>
      <c r="C26723" s="19">
        <v>1</v>
      </c>
      <c r="D26723" s="19">
        <v>19</v>
      </c>
      <c r="E26723" s="19">
        <v>9</v>
      </c>
      <c r="F26723" s="69">
        <v>21672.6</v>
      </c>
      <c r="G26723" s="52">
        <f t="shared" si="417"/>
        <v>25592.26</v>
      </c>
      <c r="H26723" s="34">
        <v>166.70605690100001</v>
      </c>
      <c r="I26723" s="35">
        <v>1943.850507788</v>
      </c>
      <c r="J26723" s="35">
        <f>H26723/(INDEX(Installed_Capacity!$H$6:$S$11,MATCH(Source_Data!B26723,Installed_Capacity!$G$6:$G$11,0),MATCH(Source_Data!C26723,Installed_Capacity!$H$5:$S$5,0)))</f>
        <v>9.057748897081197E-2</v>
      </c>
      <c r="K26723" s="36">
        <f>I26723/(INDEX(Installed_Capacity!$H$15:$S$20,MATCH(Source_Data!B26723,Installed_Capacity!$G$15:$G$20,0),MATCH(Source_Data!C26723,Installed_Capacity!$H$14:$S$14,0)))</f>
        <v>0.47663137617983919</v>
      </c>
      <c r="L26723" s="39">
        <v>94.167050505000006</v>
      </c>
      <c r="M26723" s="40">
        <v>1480.6521767290001</v>
      </c>
      <c r="N26723" s="40">
        <f>L26723/(INDEX(Installed_Capacity!$V$6:$AG$11,MATCH(Source_Data!B26723,Installed_Capacity!$U$6:$U$11,0),MATCH(Source_Data!C26723,Installed_Capacity!$V$5:$AG$5,0)))</f>
        <v>5.3646657307499492E-2</v>
      </c>
      <c r="O26723" s="41">
        <f>M26723/(INDEX(Installed_Capacity!$V$15:$AG$20,MATCH(Source_Data!B26723,Installed_Capacity!$U$15:$U$20,0),MATCH(Source_Data!C26723,Installed_Capacity!$V$14:$AG$14,0)))</f>
        <v>0.38227938943024159</v>
      </c>
      <c r="P26723" s="37">
        <v>141.468966432</v>
      </c>
      <c r="Q26723" s="38">
        <f>P26723/(INDEX(Installed_Capacity!$AJ$15:$AU$20,MATCH(Source_Data!B26723,Installed_Capacity!$AI$15:$AI$20,0),MATCH(Source_Data!C26723,Installed_Capacity!$AJ$14:$AU$14,0)))</f>
        <v>0.15427368204143949</v>
      </c>
      <c r="R26723" s="63">
        <v>68.984528666000003</v>
      </c>
      <c r="S26723" s="42">
        <v>290.73727926700002</v>
      </c>
      <c r="T26723" s="42">
        <f>R26723/(INDEX(Installed_Capacity!$H$25:$S$30,MATCH(Source_Data!B26723,Installed_Capacity!$G$25:$G$30,0),MATCH(Source_Data!C26723,Installed_Capacity!$H$24:$S$24,0)))</f>
        <v>4.9099308659074727E-2</v>
      </c>
      <c r="U26723" s="43">
        <f>S26723/(INDEX(Installed_Capacity!$H$33:$S$38,MATCH(Source_Data!B26723,Installed_Capacity!$G$33:$G$38,0),MATCH(Source_Data!C26723,Installed_Capacity!$H$32:$S$32,0)))</f>
        <v>7.6890621252360389E-2</v>
      </c>
      <c r="V26723" s="21"/>
      <c r="W26723" s="2"/>
    </row>
    <row r="26724" spans="1:23" x14ac:dyDescent="0.25">
      <c r="A26724" s="17">
        <v>43849</v>
      </c>
      <c r="B26724" s="19">
        <v>2020</v>
      </c>
      <c r="C26724" s="19">
        <v>1</v>
      </c>
      <c r="D26724" s="19">
        <v>19</v>
      </c>
      <c r="E26724" s="19">
        <v>10</v>
      </c>
      <c r="F26724" s="69">
        <v>21479.68</v>
      </c>
      <c r="G26724" s="52">
        <f t="shared" si="417"/>
        <v>25592.26</v>
      </c>
      <c r="H26724" s="34">
        <v>526.69670812499999</v>
      </c>
      <c r="I26724" s="35">
        <v>2179.5297537599999</v>
      </c>
      <c r="J26724" s="35">
        <f>H26724/(INDEX(Installed_Capacity!$H$6:$S$11,MATCH(Source_Data!B26724,Installed_Capacity!$G$6:$G$11,0),MATCH(Source_Data!C26724,Installed_Capacity!$H$5:$S$5,0)))</f>
        <v>0.28617355696611751</v>
      </c>
      <c r="K26724" s="36">
        <f>I26724/(INDEX(Installed_Capacity!$H$15:$S$20,MATCH(Source_Data!B26724,Installed_Capacity!$G$15:$G$20,0),MATCH(Source_Data!C26724,Installed_Capacity!$H$14:$S$14,0)))</f>
        <v>0.53441983413717942</v>
      </c>
      <c r="L26724" s="39">
        <v>196.31585147800001</v>
      </c>
      <c r="M26724" s="40">
        <v>1593.083754275</v>
      </c>
      <c r="N26724" s="40">
        <f>L26724/(INDEX(Installed_Capacity!$V$6:$AG$11,MATCH(Source_Data!B26724,Installed_Capacity!$U$6:$U$11,0),MATCH(Source_Data!C26724,Installed_Capacity!$V$5:$AG$5,0)))</f>
        <v>0.11184049146480415</v>
      </c>
      <c r="O26724" s="41">
        <f>M26724/(INDEX(Installed_Capacity!$V$15:$AG$20,MATCH(Source_Data!B26724,Installed_Capacity!$U$15:$U$20,0),MATCH(Source_Data!C26724,Installed_Capacity!$V$14:$AG$14,0)))</f>
        <v>0.4113073242095725</v>
      </c>
      <c r="P26724" s="37">
        <v>303.39273426699998</v>
      </c>
      <c r="Q26724" s="38">
        <f>P26724/(INDEX(Installed_Capacity!$AJ$15:$AU$20,MATCH(Source_Data!B26724,Installed_Capacity!$AI$15:$AI$20,0),MATCH(Source_Data!C26724,Installed_Capacity!$AJ$14:$AU$14,0)))</f>
        <v>0.33085358153435113</v>
      </c>
      <c r="R26724" s="63">
        <v>86.626997896000006</v>
      </c>
      <c r="S26724" s="42">
        <v>300.74155101999997</v>
      </c>
      <c r="T26724" s="42">
        <f>R26724/(INDEX(Installed_Capacity!$H$25:$S$30,MATCH(Source_Data!B26724,Installed_Capacity!$G$25:$G$30,0),MATCH(Source_Data!C26724,Installed_Capacity!$H$24:$S$24,0)))</f>
        <v>6.1656226260498215E-2</v>
      </c>
      <c r="U26724" s="43">
        <f>S26724/(INDEX(Installed_Capacity!$H$33:$S$38,MATCH(Source_Data!B26724,Installed_Capacity!$G$33:$G$38,0),MATCH(Source_Data!C26724,Installed_Capacity!$H$32:$S$32,0)))</f>
        <v>7.9536428051560623E-2</v>
      </c>
      <c r="V26724" s="21"/>
      <c r="W26724" s="2"/>
    </row>
    <row r="26725" spans="1:23" x14ac:dyDescent="0.25">
      <c r="A26725" s="17">
        <v>43849</v>
      </c>
      <c r="B26725" s="19">
        <v>2020</v>
      </c>
      <c r="C26725" s="19">
        <v>1</v>
      </c>
      <c r="D26725" s="19">
        <v>19</v>
      </c>
      <c r="E26725" s="19">
        <v>11</v>
      </c>
      <c r="F26725" s="69">
        <v>21062.99</v>
      </c>
      <c r="G26725" s="52">
        <f t="shared" si="417"/>
        <v>25592.26</v>
      </c>
      <c r="H26725" s="34">
        <v>647.36454902699995</v>
      </c>
      <c r="I26725" s="35">
        <v>2586.0269250189999</v>
      </c>
      <c r="J26725" s="35">
        <f>H26725/(INDEX(Installed_Capacity!$H$6:$S$11,MATCH(Source_Data!B26725,Installed_Capacity!$G$6:$G$11,0),MATCH(Source_Data!C26725,Installed_Capacity!$H$5:$S$5,0)))</f>
        <v>0.35173680182724071</v>
      </c>
      <c r="K26725" s="36">
        <f>I26725/(INDEX(Installed_Capacity!$H$15:$S$20,MATCH(Source_Data!B26725,Installed_Capacity!$G$15:$G$20,0),MATCH(Source_Data!C26725,Installed_Capacity!$H$14:$S$14,0)))</f>
        <v>0.63409277985709767</v>
      </c>
      <c r="L26725" s="39">
        <v>376.579643078</v>
      </c>
      <c r="M26725" s="40">
        <v>2097.801994511</v>
      </c>
      <c r="N26725" s="40">
        <f>L26725/(INDEX(Installed_Capacity!$V$6:$AG$11,MATCH(Source_Data!B26725,Installed_Capacity!$U$6:$U$11,0),MATCH(Source_Data!C26725,Installed_Capacity!$V$5:$AG$5,0)))</f>
        <v>0.21453617749356244</v>
      </c>
      <c r="O26725" s="41">
        <f>M26725/(INDEX(Installed_Capacity!$V$15:$AG$20,MATCH(Source_Data!B26725,Installed_Capacity!$U$15:$U$20,0),MATCH(Source_Data!C26725,Installed_Capacity!$V$14:$AG$14,0)))</f>
        <v>0.54161705106113267</v>
      </c>
      <c r="P26725" s="37">
        <v>307.11678394900002</v>
      </c>
      <c r="Q26725" s="38">
        <f>P26725/(INDEX(Installed_Capacity!$AJ$15:$AU$20,MATCH(Source_Data!B26725,Installed_Capacity!$AI$15:$AI$20,0),MATCH(Source_Data!C26725,Installed_Capacity!$AJ$14:$AU$14,0)))</f>
        <v>0.33491470441548532</v>
      </c>
      <c r="R26725" s="63">
        <v>100.33539768</v>
      </c>
      <c r="S26725" s="42">
        <v>345.65010011800001</v>
      </c>
      <c r="T26725" s="42">
        <f>R26725/(INDEX(Installed_Capacity!$H$25:$S$30,MATCH(Source_Data!B26725,Installed_Capacity!$G$25:$G$30,0),MATCH(Source_Data!C26725,Installed_Capacity!$H$24:$S$24,0)))</f>
        <v>7.1413094434163688E-2</v>
      </c>
      <c r="U26725" s="43">
        <f>S26725/(INDEX(Installed_Capacity!$H$33:$S$38,MATCH(Source_Data!B26725,Installed_Capacity!$G$33:$G$38,0),MATCH(Source_Data!C26725,Installed_Capacity!$H$32:$S$32,0)))</f>
        <v>9.1413289004490667E-2</v>
      </c>
      <c r="V26725" s="21"/>
      <c r="W26725" s="2"/>
    </row>
    <row r="26726" spans="1:23" x14ac:dyDescent="0.25">
      <c r="A26726" s="17">
        <v>43849</v>
      </c>
      <c r="B26726" s="19">
        <v>2020</v>
      </c>
      <c r="C26726" s="19">
        <v>1</v>
      </c>
      <c r="D26726" s="19">
        <v>19</v>
      </c>
      <c r="E26726" s="19">
        <v>12</v>
      </c>
      <c r="F26726" s="69">
        <v>20770.189999999999</v>
      </c>
      <c r="G26726" s="52">
        <f t="shared" si="417"/>
        <v>25592.26</v>
      </c>
      <c r="H26726" s="34">
        <v>666.81419296399997</v>
      </c>
      <c r="I26726" s="35">
        <v>2711.9601065659999</v>
      </c>
      <c r="J26726" s="35">
        <f>H26726/(INDEX(Installed_Capacity!$H$6:$S$11,MATCH(Source_Data!B26726,Installed_Capacity!$G$6:$G$11,0),MATCH(Source_Data!C26726,Installed_Capacity!$H$5:$S$5,0)))</f>
        <v>0.36230450369686168</v>
      </c>
      <c r="K26726" s="36">
        <f>I26726/(INDEX(Installed_Capacity!$H$15:$S$20,MATCH(Source_Data!B26726,Installed_Capacity!$G$15:$G$20,0),MATCH(Source_Data!C26726,Installed_Capacity!$H$14:$S$14,0)))</f>
        <v>0.66497154619585075</v>
      </c>
      <c r="L26726" s="39">
        <v>476.65148244400001</v>
      </c>
      <c r="M26726" s="40">
        <v>2097.028305413</v>
      </c>
      <c r="N26726" s="40">
        <f>L26726/(INDEX(Installed_Capacity!$V$6:$AG$11,MATCH(Source_Data!B26726,Installed_Capacity!$U$6:$U$11,0),MATCH(Source_Data!C26726,Installed_Capacity!$V$5:$AG$5,0)))</f>
        <v>0.27154677349087347</v>
      </c>
      <c r="O26726" s="41">
        <f>M26726/(INDEX(Installed_Capacity!$V$15:$AG$20,MATCH(Source_Data!B26726,Installed_Capacity!$U$15:$U$20,0),MATCH(Source_Data!C26726,Installed_Capacity!$V$14:$AG$14,0)))</f>
        <v>0.54141729760070445</v>
      </c>
      <c r="P26726" s="37">
        <v>245.26740296200001</v>
      </c>
      <c r="Q26726" s="38">
        <f>P26726/(INDEX(Installed_Capacity!$AJ$15:$AU$20,MATCH(Source_Data!B26726,Installed_Capacity!$AI$15:$AI$20,0),MATCH(Source_Data!C26726,Installed_Capacity!$AJ$14:$AU$14,0)))</f>
        <v>0.26746717880261722</v>
      </c>
      <c r="R26726" s="63">
        <v>65.672642093999997</v>
      </c>
      <c r="S26726" s="42">
        <v>405.32667353800002</v>
      </c>
      <c r="T26726" s="42">
        <f>R26726/(INDEX(Installed_Capacity!$H$25:$S$30,MATCH(Source_Data!B26726,Installed_Capacity!$G$25:$G$30,0),MATCH(Source_Data!C26726,Installed_Capacity!$H$24:$S$24,0)))</f>
        <v>4.6742094017081841E-2</v>
      </c>
      <c r="U26726" s="43">
        <f>S26726/(INDEX(Installed_Capacity!$H$33:$S$38,MATCH(Source_Data!B26726,Installed_Capacity!$G$33:$G$38,0),MATCH(Source_Data!C26726,Installed_Capacity!$H$32:$S$32,0)))</f>
        <v>0.107195815469774</v>
      </c>
      <c r="V26726" s="21"/>
      <c r="W26726" s="2"/>
    </row>
    <row r="26727" spans="1:23" x14ac:dyDescent="0.25">
      <c r="A26727" s="17">
        <v>43849</v>
      </c>
      <c r="B26727" s="19">
        <v>2020</v>
      </c>
      <c r="C26727" s="19">
        <v>1</v>
      </c>
      <c r="D26727" s="19">
        <v>19</v>
      </c>
      <c r="E26727" s="19">
        <v>13</v>
      </c>
      <c r="F26727" s="69">
        <v>20284.509999999998</v>
      </c>
      <c r="G26727" s="52">
        <f t="shared" si="417"/>
        <v>25592.26</v>
      </c>
      <c r="H26727" s="34">
        <v>521.91108799300002</v>
      </c>
      <c r="I26727" s="35">
        <v>2664.0050149449999</v>
      </c>
      <c r="J26727" s="35">
        <f>H26727/(INDEX(Installed_Capacity!$H$6:$S$11,MATCH(Source_Data!B26727,Installed_Capacity!$G$6:$G$11,0),MATCH(Source_Data!C26727,Installed_Capacity!$H$5:$S$5,0)))</f>
        <v>0.28357335477321133</v>
      </c>
      <c r="K26727" s="36">
        <f>I26727/(INDEX(Installed_Capacity!$H$15:$S$20,MATCH(Source_Data!B26727,Installed_Capacity!$G$15:$G$20,0),MATCH(Source_Data!C26727,Installed_Capacity!$H$14:$S$14,0)))</f>
        <v>0.65321297668519551</v>
      </c>
      <c r="L26727" s="39">
        <v>535.708144103</v>
      </c>
      <c r="M26727" s="40">
        <v>2043.0221730139999</v>
      </c>
      <c r="N26727" s="40">
        <f>L26727/(INDEX(Installed_Capacity!$V$6:$AG$11,MATCH(Source_Data!B26727,Installed_Capacity!$U$6:$U$11,0),MATCH(Source_Data!C26727,Installed_Capacity!$V$5:$AG$5,0)))</f>
        <v>0.30519115836599597</v>
      </c>
      <c r="O26727" s="41">
        <f>M26727/(INDEX(Installed_Capacity!$V$15:$AG$20,MATCH(Source_Data!B26727,Installed_Capacity!$U$15:$U$20,0),MATCH(Source_Data!C26727,Installed_Capacity!$V$14:$AG$14,0)))</f>
        <v>0.52747382617408778</v>
      </c>
      <c r="P26727" s="37">
        <v>194.310151453</v>
      </c>
      <c r="Q26727" s="38">
        <f>P26727/(INDEX(Installed_Capacity!$AJ$15:$AU$20,MATCH(Source_Data!B26727,Installed_Capacity!$AI$15:$AI$20,0),MATCH(Source_Data!C26727,Installed_Capacity!$AJ$14:$AU$14,0)))</f>
        <v>0.21189765698255181</v>
      </c>
      <c r="R26727" s="63">
        <v>56.950944026999998</v>
      </c>
      <c r="S26727" s="42">
        <v>415.56521605799998</v>
      </c>
      <c r="T26727" s="42">
        <f>R26727/(INDEX(Installed_Capacity!$H$25:$S$30,MATCH(Source_Data!B26727,Installed_Capacity!$G$25:$G$30,0),MATCH(Source_Data!C26727,Installed_Capacity!$H$24:$S$24,0)))</f>
        <v>4.0534479734519568E-2</v>
      </c>
      <c r="U26727" s="43">
        <f>S26727/(INDEX(Installed_Capacity!$H$33:$S$38,MATCH(Source_Data!B26727,Installed_Capacity!$G$33:$G$38,0),MATCH(Source_Data!C26727,Installed_Capacity!$H$32:$S$32,0)))</f>
        <v>0.10990357932127008</v>
      </c>
      <c r="V26727" s="21"/>
      <c r="W26727" s="2"/>
    </row>
    <row r="26728" spans="1:23" x14ac:dyDescent="0.25">
      <c r="A26728" s="17">
        <v>43849</v>
      </c>
      <c r="B26728" s="19">
        <v>2020</v>
      </c>
      <c r="C26728" s="19">
        <v>1</v>
      </c>
      <c r="D26728" s="19">
        <v>19</v>
      </c>
      <c r="E26728" s="19">
        <v>14</v>
      </c>
      <c r="F26728" s="69">
        <v>20897.439999999999</v>
      </c>
      <c r="G26728" s="52">
        <f t="shared" si="417"/>
        <v>25592.26</v>
      </c>
      <c r="H26728" s="34">
        <v>383.39771022000002</v>
      </c>
      <c r="I26728" s="35">
        <v>2141.451896347</v>
      </c>
      <c r="J26728" s="35">
        <f>H26728/(INDEX(Installed_Capacity!$H$6:$S$11,MATCH(Source_Data!B26728,Installed_Capacity!$G$6:$G$11,0),MATCH(Source_Data!C26728,Installed_Capacity!$H$5:$S$5,0)))</f>
        <v>0.20831397799487092</v>
      </c>
      <c r="K26728" s="36">
        <f>I26728/(INDEX(Installed_Capacity!$H$15:$S$20,MATCH(Source_Data!B26728,Installed_Capacity!$G$15:$G$20,0),MATCH(Source_Data!C26728,Installed_Capacity!$H$14:$S$14,0)))</f>
        <v>0.5250831585502328</v>
      </c>
      <c r="L26728" s="39">
        <v>420.43935434899998</v>
      </c>
      <c r="M26728" s="40">
        <v>1360.6301366150001</v>
      </c>
      <c r="N26728" s="40">
        <f>L26728/(INDEX(Installed_Capacity!$V$6:$AG$11,MATCH(Source_Data!B26728,Installed_Capacity!$U$6:$U$11,0),MATCH(Source_Data!C26728,Installed_Capacity!$V$5:$AG$5,0)))</f>
        <v>0.23952290998165576</v>
      </c>
      <c r="O26728" s="41">
        <f>M26728/(INDEX(Installed_Capacity!$V$15:$AG$20,MATCH(Source_Data!B26728,Installed_Capacity!$U$15:$U$20,0),MATCH(Source_Data!C26728,Installed_Capacity!$V$14:$AG$14,0)))</f>
        <v>0.35129172538998565</v>
      </c>
      <c r="P26728" s="37">
        <v>141.81417216200001</v>
      </c>
      <c r="Q26728" s="38">
        <f>P26728/(INDEX(Installed_Capacity!$AJ$15:$AU$20,MATCH(Source_Data!B26728,Installed_Capacity!$AI$15:$AI$20,0),MATCH(Source_Data!C26728,Installed_Capacity!$AJ$14:$AU$14,0)))</f>
        <v>0.15465013321919302</v>
      </c>
      <c r="R26728" s="63">
        <v>23.771909562000001</v>
      </c>
      <c r="S26728" s="42">
        <v>393.32239769</v>
      </c>
      <c r="T26728" s="42">
        <f>R26728/(INDEX(Installed_Capacity!$H$25:$S$30,MATCH(Source_Data!B26728,Installed_Capacity!$G$25:$G$30,0),MATCH(Source_Data!C26728,Installed_Capacity!$H$24:$S$24,0)))</f>
        <v>1.6919508585053381E-2</v>
      </c>
      <c r="U26728" s="43">
        <f>S26728/(INDEX(Installed_Capacity!$H$33:$S$38,MATCH(Source_Data!B26728,Installed_Capacity!$G$33:$G$38,0),MATCH(Source_Data!C26728,Installed_Capacity!$H$32:$S$32,0)))</f>
        <v>0.10402107217588161</v>
      </c>
      <c r="V26728" s="21"/>
      <c r="W26728" s="2"/>
    </row>
    <row r="26729" spans="1:23" x14ac:dyDescent="0.25">
      <c r="A26729" s="17">
        <v>43849</v>
      </c>
      <c r="B26729" s="19">
        <v>2020</v>
      </c>
      <c r="C26729" s="19">
        <v>1</v>
      </c>
      <c r="D26729" s="19">
        <v>19</v>
      </c>
      <c r="E26729" s="19">
        <v>15</v>
      </c>
      <c r="F26729" s="69">
        <v>21596.400000000001</v>
      </c>
      <c r="G26729" s="52">
        <f t="shared" si="417"/>
        <v>25592.26</v>
      </c>
      <c r="H26729" s="34">
        <v>230.20334155699999</v>
      </c>
      <c r="I26729" s="35">
        <v>1903.956334582</v>
      </c>
      <c r="J26729" s="35">
        <f>H26729/(INDEX(Installed_Capacity!$H$6:$S$11,MATCH(Source_Data!B26729,Installed_Capacity!$G$6:$G$11,0),MATCH(Source_Data!C26729,Installed_Capacity!$H$5:$S$5,0)))</f>
        <v>0.12507788270288184</v>
      </c>
      <c r="K26729" s="36">
        <f>I26729/(INDEX(Installed_Capacity!$H$15:$S$20,MATCH(Source_Data!B26729,Installed_Capacity!$G$15:$G$20,0),MATCH(Source_Data!C26729,Installed_Capacity!$H$14:$S$14,0)))</f>
        <v>0.4668493406783692</v>
      </c>
      <c r="L26729" s="39">
        <v>224.236046735</v>
      </c>
      <c r="M26729" s="40">
        <v>1051.2346438510001</v>
      </c>
      <c r="N26729" s="40">
        <f>L26729/(INDEX(Installed_Capacity!$V$6:$AG$11,MATCH(Source_Data!B26729,Installed_Capacity!$U$6:$U$11,0),MATCH(Source_Data!C26729,Installed_Capacity!$V$5:$AG$5,0)))</f>
        <v>0.12774653438404393</v>
      </c>
      <c r="O26729" s="41">
        <f>M26729/(INDEX(Installed_Capacity!$V$15:$AG$20,MATCH(Source_Data!B26729,Installed_Capacity!$U$15:$U$20,0),MATCH(Source_Data!C26729,Installed_Capacity!$V$14:$AG$14,0)))</f>
        <v>0.27141103367508179</v>
      </c>
      <c r="P26729" s="37">
        <v>126.238776065</v>
      </c>
      <c r="Q26729" s="38">
        <f>P26729/(INDEX(Installed_Capacity!$AJ$15:$AU$20,MATCH(Source_Data!B26729,Installed_Capacity!$AI$15:$AI$20,0),MATCH(Source_Data!C26729,Installed_Capacity!$AJ$14:$AU$14,0)))</f>
        <v>0.13766496844601964</v>
      </c>
      <c r="R26729" s="63">
        <v>29.960999718</v>
      </c>
      <c r="S26729" s="42">
        <v>331.44011355399999</v>
      </c>
      <c r="T26729" s="42">
        <f>R26729/(INDEX(Installed_Capacity!$H$25:$S$30,MATCH(Source_Data!B26729,Installed_Capacity!$G$25:$G$30,0),MATCH(Source_Data!C26729,Installed_Capacity!$H$24:$S$24,0)))</f>
        <v>2.13245549594306E-2</v>
      </c>
      <c r="U26729" s="43">
        <f>S26729/(INDEX(Installed_Capacity!$H$33:$S$38,MATCH(Source_Data!B26729,Installed_Capacity!$G$33:$G$38,0),MATCH(Source_Data!C26729,Installed_Capacity!$H$32:$S$32,0)))</f>
        <v>8.7655206457772444E-2</v>
      </c>
      <c r="V26729" s="21"/>
      <c r="W26729" s="2"/>
    </row>
    <row r="26730" spans="1:23" x14ac:dyDescent="0.25">
      <c r="A26730" s="17">
        <v>43849</v>
      </c>
      <c r="B26730" s="19">
        <v>2020</v>
      </c>
      <c r="C26730" s="19">
        <v>1</v>
      </c>
      <c r="D26730" s="19">
        <v>19</v>
      </c>
      <c r="E26730" s="19">
        <v>16</v>
      </c>
      <c r="F26730" s="69">
        <v>22197.26</v>
      </c>
      <c r="G26730" s="52">
        <f t="shared" si="417"/>
        <v>25592.26</v>
      </c>
      <c r="H26730" s="34">
        <v>114.875430186</v>
      </c>
      <c r="I26730" s="35">
        <v>833.00648611400004</v>
      </c>
      <c r="J26730" s="35">
        <f>H26730/(INDEX(Installed_Capacity!$H$6:$S$11,MATCH(Source_Data!B26730,Installed_Capacity!$G$6:$G$11,0),MATCH(Source_Data!C26730,Installed_Capacity!$H$5:$S$5,0)))</f>
        <v>6.2416016575023908E-2</v>
      </c>
      <c r="K26730" s="36">
        <f>I26730/(INDEX(Installed_Capacity!$H$15:$S$20,MATCH(Source_Data!B26730,Installed_Capacity!$G$15:$G$20,0),MATCH(Source_Data!C26730,Installed_Capacity!$H$14:$S$14,0)))</f>
        <v>0.20425286113954066</v>
      </c>
      <c r="L26730" s="39">
        <v>102.066201878</v>
      </c>
      <c r="M26730" s="40">
        <v>503.38768384299999</v>
      </c>
      <c r="N26730" s="40">
        <f>L26730/(INDEX(Installed_Capacity!$V$6:$AG$11,MATCH(Source_Data!B26730,Installed_Capacity!$U$6:$U$11,0),MATCH(Source_Data!C26730,Installed_Capacity!$V$5:$AG$5,0)))</f>
        <v>5.8146777725998681E-2</v>
      </c>
      <c r="O26730" s="41">
        <f>M26730/(INDEX(Installed_Capacity!$V$15:$AG$20,MATCH(Source_Data!B26730,Installed_Capacity!$U$15:$U$20,0),MATCH(Source_Data!C26730,Installed_Capacity!$V$14:$AG$14,0)))</f>
        <v>0.12996619965894013</v>
      </c>
      <c r="P26730" s="37">
        <v>47.499023504</v>
      </c>
      <c r="Q26730" s="38">
        <f>P26730/(INDEX(Installed_Capacity!$AJ$15:$AU$20,MATCH(Source_Data!B26730,Installed_Capacity!$AI$15:$AI$20,0),MATCH(Source_Data!C26730,Installed_Capacity!$AJ$14:$AU$14,0)))</f>
        <v>5.179828081134133E-2</v>
      </c>
      <c r="R26730" s="63">
        <v>46.273690541999997</v>
      </c>
      <c r="S26730" s="42">
        <v>253.00596059899999</v>
      </c>
      <c r="T26730" s="42">
        <f>R26730/(INDEX(Installed_Capacity!$H$25:$S$30,MATCH(Source_Data!B26730,Installed_Capacity!$G$25:$G$30,0),MATCH(Source_Data!C26730,Installed_Capacity!$H$24:$S$24,0)))</f>
        <v>3.2935011061921704E-2</v>
      </c>
      <c r="U26730" s="43">
        <f>S26730/(INDEX(Installed_Capacity!$H$33:$S$38,MATCH(Source_Data!B26730,Installed_Capacity!$G$33:$G$38,0),MATCH(Source_Data!C26730,Installed_Capacity!$H$32:$S$32,0)))</f>
        <v>6.691190596559804E-2</v>
      </c>
      <c r="V26730" s="21"/>
      <c r="W26730" s="2"/>
    </row>
    <row r="26731" spans="1:23" x14ac:dyDescent="0.25">
      <c r="A26731" s="17">
        <v>43849</v>
      </c>
      <c r="B26731" s="19">
        <v>2020</v>
      </c>
      <c r="C26731" s="19">
        <v>1</v>
      </c>
      <c r="D26731" s="19">
        <v>19</v>
      </c>
      <c r="E26731" s="19">
        <v>17</v>
      </c>
      <c r="F26731" s="69">
        <v>23342.6</v>
      </c>
      <c r="G26731" s="52">
        <f t="shared" si="417"/>
        <v>25592.26</v>
      </c>
      <c r="H26731" s="34">
        <v>44.318966445000001</v>
      </c>
      <c r="I26731" s="35">
        <v>105.976424042</v>
      </c>
      <c r="J26731" s="35">
        <f>H26731/(INDEX(Installed_Capacity!$H$6:$S$11,MATCH(Source_Data!B26731,Installed_Capacity!$G$6:$G$11,0),MATCH(Source_Data!C26731,Installed_Capacity!$H$5:$S$5,0)))</f>
        <v>2.4080113038446493E-2</v>
      </c>
      <c r="K26731" s="36">
        <f>I26731/(INDEX(Installed_Capacity!$H$15:$S$20,MATCH(Source_Data!B26731,Installed_Capacity!$G$15:$G$20,0),MATCH(Source_Data!C26731,Installed_Capacity!$H$14:$S$14,0)))</f>
        <v>2.5985377286670216E-2</v>
      </c>
      <c r="L26731" s="39">
        <v>29.285258781</v>
      </c>
      <c r="M26731" s="40">
        <v>75.013093265999998</v>
      </c>
      <c r="N26731" s="40">
        <f>L26731/(INDEX(Installed_Capacity!$V$6:$AG$11,MATCH(Source_Data!B26731,Installed_Capacity!$U$6:$U$11,0),MATCH(Source_Data!C26731,Installed_Capacity!$V$5:$AG$5,0)))</f>
        <v>1.6683715095253286E-2</v>
      </c>
      <c r="O26731" s="41">
        <f>M26731/(INDEX(Installed_Capacity!$V$15:$AG$20,MATCH(Source_Data!B26731,Installed_Capacity!$U$15:$U$20,0),MATCH(Source_Data!C26731,Installed_Capacity!$V$14:$AG$14,0)))</f>
        <v>1.9367113994557504E-2</v>
      </c>
      <c r="P26731" s="37">
        <v>0</v>
      </c>
      <c r="Q26731" s="38">
        <f>P26731/(INDEX(Installed_Capacity!$AJ$15:$AU$20,MATCH(Source_Data!B26731,Installed_Capacity!$AI$15:$AI$20,0),MATCH(Source_Data!C26731,Installed_Capacity!$AJ$14:$AU$14,0)))</f>
        <v>0</v>
      </c>
      <c r="R26731" s="63">
        <v>36.302968343000003</v>
      </c>
      <c r="S26731" s="42">
        <v>340.62170600799999</v>
      </c>
      <c r="T26731" s="42">
        <f>R26731/(INDEX(Installed_Capacity!$H$25:$S$30,MATCH(Source_Data!B26731,Installed_Capacity!$G$25:$G$30,0),MATCH(Source_Data!C26731,Installed_Capacity!$H$24:$S$24,0)))</f>
        <v>2.5838411632028466E-2</v>
      </c>
      <c r="U26731" s="43">
        <f>S26731/(INDEX(Installed_Capacity!$H$33:$S$38,MATCH(Source_Data!B26731,Installed_Capacity!$G$33:$G$38,0),MATCH(Source_Data!C26731,Installed_Capacity!$H$32:$S$32,0)))</f>
        <v>9.0083441150117155E-2</v>
      </c>
      <c r="V26731" s="21"/>
      <c r="W26731" s="2"/>
    </row>
    <row r="26732" spans="1:23" x14ac:dyDescent="0.25">
      <c r="A26732" s="17">
        <v>43849</v>
      </c>
      <c r="B26732" s="19">
        <v>2020</v>
      </c>
      <c r="C26732" s="19">
        <v>1</v>
      </c>
      <c r="D26732" s="19">
        <v>19</v>
      </c>
      <c r="E26732" s="19">
        <v>18</v>
      </c>
      <c r="F26732" s="69">
        <v>25306.29</v>
      </c>
      <c r="G26732" s="52">
        <f t="shared" si="417"/>
        <v>25592.26</v>
      </c>
      <c r="H26732" s="34">
        <v>0.47810464400000002</v>
      </c>
      <c r="I26732" s="35">
        <v>1.1891351E-2</v>
      </c>
      <c r="J26732" s="35">
        <f>H26732/(INDEX(Installed_Capacity!$H$6:$S$11,MATCH(Source_Data!B26732,Installed_Capacity!$G$6:$G$11,0),MATCH(Source_Data!C26732,Installed_Capacity!$H$5:$S$5,0)))</f>
        <v>2.5977171390072158E-4</v>
      </c>
      <c r="K26732" s="36">
        <f>I26732/(INDEX(Installed_Capacity!$H$15:$S$20,MATCH(Source_Data!B26732,Installed_Capacity!$G$15:$G$20,0),MATCH(Source_Data!C26732,Installed_Capacity!$H$14:$S$14,0)))</f>
        <v>2.9157545650036413E-6</v>
      </c>
      <c r="L26732" s="39">
        <v>0.97585227600000002</v>
      </c>
      <c r="M26732" s="40">
        <v>5.7287909999999996E-3</v>
      </c>
      <c r="N26732" s="40">
        <f>L26732/(INDEX(Installed_Capacity!$V$6:$AG$11,MATCH(Source_Data!B26732,Installed_Capacity!$U$6:$U$11,0),MATCH(Source_Data!C26732,Installed_Capacity!$V$5:$AG$5,0)))</f>
        <v>5.5593981496251401E-4</v>
      </c>
      <c r="O26732" s="41">
        <f>M26732/(INDEX(Installed_Capacity!$V$15:$AG$20,MATCH(Source_Data!B26732,Installed_Capacity!$U$15:$U$20,0),MATCH(Source_Data!C26732,Installed_Capacity!$V$14:$AG$14,0)))</f>
        <v>1.4790770986414406E-6</v>
      </c>
      <c r="P26732" s="37">
        <v>0</v>
      </c>
      <c r="Q26732" s="38">
        <f>P26732/(INDEX(Installed_Capacity!$AJ$15:$AU$20,MATCH(Source_Data!B26732,Installed_Capacity!$AI$15:$AI$20,0),MATCH(Source_Data!C26732,Installed_Capacity!$AJ$14:$AU$14,0)))</f>
        <v>0</v>
      </c>
      <c r="R26732" s="63">
        <v>50.096439011000001</v>
      </c>
      <c r="S26732" s="42">
        <v>479.33401317900001</v>
      </c>
      <c r="T26732" s="42">
        <f>R26732/(INDEX(Installed_Capacity!$H$25:$S$30,MATCH(Source_Data!B26732,Installed_Capacity!$G$25:$G$30,0),MATCH(Source_Data!C26732,Installed_Capacity!$H$24:$S$24,0)))</f>
        <v>3.5655828477580066E-2</v>
      </c>
      <c r="U26732" s="43">
        <f>S26732/(INDEX(Installed_Capacity!$H$33:$S$38,MATCH(Source_Data!B26732,Installed_Capacity!$G$33:$G$38,0),MATCH(Source_Data!C26732,Installed_Capacity!$H$32:$S$32,0)))</f>
        <v>0.12676836680057549</v>
      </c>
      <c r="V26732" s="21"/>
      <c r="W26732" s="2"/>
    </row>
    <row r="26733" spans="1:23" x14ac:dyDescent="0.25">
      <c r="A26733" s="17">
        <v>43849</v>
      </c>
      <c r="B26733" s="19">
        <v>2020</v>
      </c>
      <c r="C26733" s="19">
        <v>1</v>
      </c>
      <c r="D26733" s="19">
        <v>19</v>
      </c>
      <c r="E26733" s="19">
        <v>19</v>
      </c>
      <c r="F26733" s="69">
        <v>25592.26</v>
      </c>
      <c r="G26733" s="52">
        <f t="shared" si="417"/>
        <v>25592.26</v>
      </c>
      <c r="H26733" s="34">
        <v>0</v>
      </c>
      <c r="I26733" s="35">
        <v>2.1376395999999999E-2</v>
      </c>
      <c r="J26733" s="35">
        <f>H26733/(INDEX(Installed_Capacity!$H$6:$S$11,MATCH(Source_Data!B26733,Installed_Capacity!$G$6:$G$11,0),MATCH(Source_Data!C26733,Installed_Capacity!$H$5:$S$5,0)))</f>
        <v>0</v>
      </c>
      <c r="K26733" s="36">
        <f>I26733/(INDEX(Installed_Capacity!$H$15:$S$20,MATCH(Source_Data!B26733,Installed_Capacity!$G$15:$G$20,0),MATCH(Source_Data!C26733,Installed_Capacity!$H$14:$S$14,0)))</f>
        <v>5.2414838499280337E-6</v>
      </c>
      <c r="L26733" s="39">
        <v>0</v>
      </c>
      <c r="M26733" s="40">
        <v>0</v>
      </c>
      <c r="N26733" s="40">
        <f>L26733/(INDEX(Installed_Capacity!$V$6:$AG$11,MATCH(Source_Data!B26733,Installed_Capacity!$U$6:$U$11,0),MATCH(Source_Data!C26733,Installed_Capacity!$V$5:$AG$5,0)))</f>
        <v>0</v>
      </c>
      <c r="O26733" s="41">
        <f>M26733/(INDEX(Installed_Capacity!$V$15:$AG$20,MATCH(Source_Data!B26733,Installed_Capacity!$U$15:$U$20,0),MATCH(Source_Data!C26733,Installed_Capacity!$V$14:$AG$14,0)))</f>
        <v>0</v>
      </c>
      <c r="P26733" s="37">
        <v>0</v>
      </c>
      <c r="Q26733" s="38">
        <f>P26733/(INDEX(Installed_Capacity!$AJ$15:$AU$20,MATCH(Source_Data!B26733,Installed_Capacity!$AI$15:$AI$20,0),MATCH(Source_Data!C26733,Installed_Capacity!$AJ$14:$AU$14,0)))</f>
        <v>0</v>
      </c>
      <c r="R26733" s="63">
        <v>13.344556905999999</v>
      </c>
      <c r="S26733" s="42">
        <v>508.53506434399998</v>
      </c>
      <c r="T26733" s="42">
        <f>R26733/(INDEX(Installed_Capacity!$H$25:$S$30,MATCH(Source_Data!B26733,Installed_Capacity!$G$25:$G$30,0),MATCH(Source_Data!C26733,Installed_Capacity!$H$24:$S$24,0)))</f>
        <v>9.4979052711743756E-3</v>
      </c>
      <c r="U26733" s="43">
        <f>S26733/(INDEX(Installed_Capacity!$H$33:$S$38,MATCH(Source_Data!B26733,Installed_Capacity!$G$33:$G$38,0),MATCH(Source_Data!C26733,Installed_Capacity!$H$32:$S$32,0)))</f>
        <v>0.13449110181054591</v>
      </c>
      <c r="V26733" s="21"/>
      <c r="W26733" s="2"/>
    </row>
    <row r="26734" spans="1:23" x14ac:dyDescent="0.25">
      <c r="A26734" s="17">
        <v>43849</v>
      </c>
      <c r="B26734" s="19">
        <v>2020</v>
      </c>
      <c r="C26734" s="19">
        <v>1</v>
      </c>
      <c r="D26734" s="19">
        <v>19</v>
      </c>
      <c r="E26734" s="19">
        <v>20</v>
      </c>
      <c r="F26734" s="69">
        <v>25357.86</v>
      </c>
      <c r="G26734" s="52">
        <f t="shared" si="417"/>
        <v>25592.26</v>
      </c>
      <c r="H26734" s="34">
        <v>0</v>
      </c>
      <c r="I26734" s="35">
        <v>2.2832785000000001E-2</v>
      </c>
      <c r="J26734" s="35">
        <f>H26734/(INDEX(Installed_Capacity!$H$6:$S$11,MATCH(Source_Data!B26734,Installed_Capacity!$G$6:$G$11,0),MATCH(Source_Data!C26734,Installed_Capacity!$H$5:$S$5,0)))</f>
        <v>0</v>
      </c>
      <c r="K26734" s="36">
        <f>I26734/(INDEX(Installed_Capacity!$H$15:$S$20,MATCH(Source_Data!B26734,Installed_Capacity!$G$15:$G$20,0),MATCH(Source_Data!C26734,Installed_Capacity!$H$14:$S$14,0)))</f>
        <v>5.5985898570731506E-6</v>
      </c>
      <c r="L26734" s="39">
        <v>0</v>
      </c>
      <c r="M26734" s="40">
        <v>0</v>
      </c>
      <c r="N26734" s="40">
        <f>L26734/(INDEX(Installed_Capacity!$V$6:$AG$11,MATCH(Source_Data!B26734,Installed_Capacity!$U$6:$U$11,0),MATCH(Source_Data!C26734,Installed_Capacity!$V$5:$AG$5,0)))</f>
        <v>0</v>
      </c>
      <c r="O26734" s="41">
        <f>M26734/(INDEX(Installed_Capacity!$V$15:$AG$20,MATCH(Source_Data!B26734,Installed_Capacity!$U$15:$U$20,0),MATCH(Source_Data!C26734,Installed_Capacity!$V$14:$AG$14,0)))</f>
        <v>0</v>
      </c>
      <c r="P26734" s="37">
        <v>0</v>
      </c>
      <c r="Q26734" s="38">
        <f>P26734/(INDEX(Installed_Capacity!$AJ$15:$AU$20,MATCH(Source_Data!B26734,Installed_Capacity!$AI$15:$AI$20,0),MATCH(Source_Data!C26734,Installed_Capacity!$AJ$14:$AU$14,0)))</f>
        <v>0</v>
      </c>
      <c r="R26734" s="63">
        <v>4.9806977760000004</v>
      </c>
      <c r="S26734" s="42">
        <v>423.72932714699999</v>
      </c>
      <c r="T26734" s="42">
        <f>R26734/(INDEX(Installed_Capacity!$H$25:$S$30,MATCH(Source_Data!B26734,Installed_Capacity!$G$25:$G$30,0),MATCH(Source_Data!C26734,Installed_Capacity!$H$24:$S$24,0)))</f>
        <v>3.5449806234875442E-3</v>
      </c>
      <c r="U26734" s="43">
        <f>S26734/(INDEX(Installed_Capacity!$H$33:$S$38,MATCH(Source_Data!B26734,Installed_Capacity!$G$33:$G$38,0),MATCH(Source_Data!C26734,Installed_Capacity!$H$32:$S$32,0)))</f>
        <v>0.11206272305126971</v>
      </c>
      <c r="V26734" s="21"/>
      <c r="W26734" s="2"/>
    </row>
    <row r="26735" spans="1:23" x14ac:dyDescent="0.25">
      <c r="A26735" s="17">
        <v>43849</v>
      </c>
      <c r="B26735" s="19">
        <v>2020</v>
      </c>
      <c r="C26735" s="19">
        <v>1</v>
      </c>
      <c r="D26735" s="19">
        <v>19</v>
      </c>
      <c r="E26735" s="19">
        <v>21</v>
      </c>
      <c r="F26735" s="69">
        <v>24747.1</v>
      </c>
      <c r="G26735" s="52">
        <f t="shared" si="417"/>
        <v>25592.26</v>
      </c>
      <c r="H26735" s="34">
        <v>0</v>
      </c>
      <c r="I26735" s="35">
        <v>2.5567884999999999E-2</v>
      </c>
      <c r="J26735" s="35">
        <f>H26735/(INDEX(Installed_Capacity!$H$6:$S$11,MATCH(Source_Data!B26735,Installed_Capacity!$G$6:$G$11,0),MATCH(Source_Data!C26735,Installed_Capacity!$H$5:$S$5,0)))</f>
        <v>0</v>
      </c>
      <c r="K26735" s="36">
        <f>I26735/(INDEX(Installed_Capacity!$H$15:$S$20,MATCH(Source_Data!B26735,Installed_Capacity!$G$15:$G$20,0),MATCH(Source_Data!C26735,Installed_Capacity!$H$14:$S$14,0)))</f>
        <v>6.269235295992703E-6</v>
      </c>
      <c r="L26735" s="39">
        <v>0</v>
      </c>
      <c r="M26735" s="40">
        <v>0</v>
      </c>
      <c r="N26735" s="40">
        <f>L26735/(INDEX(Installed_Capacity!$V$6:$AG$11,MATCH(Source_Data!B26735,Installed_Capacity!$U$6:$U$11,0),MATCH(Source_Data!C26735,Installed_Capacity!$V$5:$AG$5,0)))</f>
        <v>0</v>
      </c>
      <c r="O26735" s="41">
        <f>M26735/(INDEX(Installed_Capacity!$V$15:$AG$20,MATCH(Source_Data!B26735,Installed_Capacity!$U$15:$U$20,0),MATCH(Source_Data!C26735,Installed_Capacity!$V$14:$AG$14,0)))</f>
        <v>0</v>
      </c>
      <c r="P26735" s="37">
        <v>0</v>
      </c>
      <c r="Q26735" s="38">
        <f>P26735/(INDEX(Installed_Capacity!$AJ$15:$AU$20,MATCH(Source_Data!B26735,Installed_Capacity!$AI$15:$AI$20,0),MATCH(Source_Data!C26735,Installed_Capacity!$AJ$14:$AU$14,0)))</f>
        <v>0</v>
      </c>
      <c r="R26735" s="63">
        <v>2.7867326929999998</v>
      </c>
      <c r="S26735" s="42">
        <v>457.79405157799999</v>
      </c>
      <c r="T26735" s="42">
        <f>R26735/(INDEX(Installed_Capacity!$H$25:$S$30,MATCH(Source_Data!B26735,Installed_Capacity!$G$25:$G$30,0),MATCH(Source_Data!C26735,Installed_Capacity!$H$24:$S$24,0)))</f>
        <v>1.9834396391459068E-3</v>
      </c>
      <c r="U26735" s="43">
        <f>S26735/(INDEX(Installed_Capacity!$H$33:$S$38,MATCH(Source_Data!B26735,Installed_Capacity!$G$33:$G$38,0),MATCH(Source_Data!C26735,Installed_Capacity!$H$32:$S$32,0)))</f>
        <v>0.12107174257189555</v>
      </c>
      <c r="V26735" s="21"/>
      <c r="W26735" s="2"/>
    </row>
    <row r="26736" spans="1:23" x14ac:dyDescent="0.25">
      <c r="A26736" s="17">
        <v>43849</v>
      </c>
      <c r="B26736" s="19">
        <v>2020</v>
      </c>
      <c r="C26736" s="19">
        <v>1</v>
      </c>
      <c r="D26736" s="19">
        <v>19</v>
      </c>
      <c r="E26736" s="19">
        <v>22</v>
      </c>
      <c r="F26736" s="69">
        <v>23877.27</v>
      </c>
      <c r="G26736" s="52">
        <f t="shared" si="417"/>
        <v>25592.26</v>
      </c>
      <c r="H26736" s="34">
        <v>0</v>
      </c>
      <c r="I26736" s="35">
        <v>2.2746353E-2</v>
      </c>
      <c r="J26736" s="35">
        <f>H26736/(INDEX(Installed_Capacity!$H$6:$S$11,MATCH(Source_Data!B26736,Installed_Capacity!$G$6:$G$11,0),MATCH(Source_Data!C26736,Installed_Capacity!$H$5:$S$5,0)))</f>
        <v>0</v>
      </c>
      <c r="K26736" s="36">
        <f>I26736/(INDEX(Installed_Capacity!$H$15:$S$20,MATCH(Source_Data!B26736,Installed_Capacity!$G$15:$G$20,0),MATCH(Source_Data!C26736,Installed_Capacity!$H$14:$S$14,0)))</f>
        <v>5.5773967648364153E-6</v>
      </c>
      <c r="L26736" s="39">
        <v>0</v>
      </c>
      <c r="M26736" s="40">
        <v>0</v>
      </c>
      <c r="N26736" s="40">
        <f>L26736/(INDEX(Installed_Capacity!$V$6:$AG$11,MATCH(Source_Data!B26736,Installed_Capacity!$U$6:$U$11,0),MATCH(Source_Data!C26736,Installed_Capacity!$V$5:$AG$5,0)))</f>
        <v>0</v>
      </c>
      <c r="O26736" s="41">
        <f>M26736/(INDEX(Installed_Capacity!$V$15:$AG$20,MATCH(Source_Data!B26736,Installed_Capacity!$U$15:$U$20,0),MATCH(Source_Data!C26736,Installed_Capacity!$V$14:$AG$14,0)))</f>
        <v>0</v>
      </c>
      <c r="P26736" s="37">
        <v>0</v>
      </c>
      <c r="Q26736" s="38">
        <f>P26736/(INDEX(Installed_Capacity!$AJ$15:$AU$20,MATCH(Source_Data!B26736,Installed_Capacity!$AI$15:$AI$20,0),MATCH(Source_Data!C26736,Installed_Capacity!$AJ$14:$AU$14,0)))</f>
        <v>0</v>
      </c>
      <c r="R26736" s="63">
        <v>20.162475057000002</v>
      </c>
      <c r="S26736" s="42">
        <v>352.89608574499999</v>
      </c>
      <c r="T26736" s="42">
        <f>R26736/(INDEX(Installed_Capacity!$H$25:$S$30,MATCH(Source_Data!B26736,Installed_Capacity!$G$25:$G$30,0),MATCH(Source_Data!C26736,Installed_Capacity!$H$24:$S$24,0)))</f>
        <v>1.4350516054804269E-2</v>
      </c>
      <c r="U26736" s="43">
        <f>S26736/(INDEX(Installed_Capacity!$H$33:$S$38,MATCH(Source_Data!B26736,Installed_Capacity!$G$33:$G$38,0),MATCH(Source_Data!C26736,Installed_Capacity!$H$32:$S$32,0)))</f>
        <v>9.332961819987412E-2</v>
      </c>
      <c r="V26736" s="21"/>
      <c r="W26736" s="2"/>
    </row>
    <row r="26737" spans="1:23" x14ac:dyDescent="0.25">
      <c r="A26737" s="17">
        <v>43849</v>
      </c>
      <c r="B26737" s="19">
        <v>2020</v>
      </c>
      <c r="C26737" s="19">
        <v>1</v>
      </c>
      <c r="D26737" s="19">
        <v>19</v>
      </c>
      <c r="E26737" s="19">
        <v>23</v>
      </c>
      <c r="F26737" s="69">
        <v>22459.38</v>
      </c>
      <c r="G26737" s="52">
        <f t="shared" si="417"/>
        <v>25592.26</v>
      </c>
      <c r="H26737" s="34">
        <v>0</v>
      </c>
      <c r="I26737" s="35">
        <v>1.642865E-2</v>
      </c>
      <c r="J26737" s="35">
        <f>H26737/(INDEX(Installed_Capacity!$H$6:$S$11,MATCH(Source_Data!B26737,Installed_Capacity!$G$6:$G$11,0),MATCH(Source_Data!C26737,Installed_Capacity!$H$5:$S$5,0)))</f>
        <v>0</v>
      </c>
      <c r="K26737" s="36">
        <f>I26737/(INDEX(Installed_Capacity!$H$15:$S$20,MATCH(Source_Data!B26737,Installed_Capacity!$G$15:$G$20,0),MATCH(Source_Data!C26737,Installed_Capacity!$H$14:$S$14,0)))</f>
        <v>4.0282984863828401E-6</v>
      </c>
      <c r="L26737" s="39">
        <v>0</v>
      </c>
      <c r="M26737" s="40">
        <v>0</v>
      </c>
      <c r="N26737" s="40">
        <f>L26737/(INDEX(Installed_Capacity!$V$6:$AG$11,MATCH(Source_Data!B26737,Installed_Capacity!$U$6:$U$11,0),MATCH(Source_Data!C26737,Installed_Capacity!$V$5:$AG$5,0)))</f>
        <v>0</v>
      </c>
      <c r="O26737" s="41">
        <f>M26737/(INDEX(Installed_Capacity!$V$15:$AG$20,MATCH(Source_Data!B26737,Installed_Capacity!$U$15:$U$20,0),MATCH(Source_Data!C26737,Installed_Capacity!$V$14:$AG$14,0)))</f>
        <v>0</v>
      </c>
      <c r="P26737" s="37">
        <v>0</v>
      </c>
      <c r="Q26737" s="38">
        <f>P26737/(INDEX(Installed_Capacity!$AJ$15:$AU$20,MATCH(Source_Data!B26737,Installed_Capacity!$AI$15:$AI$20,0),MATCH(Source_Data!C26737,Installed_Capacity!$AJ$14:$AU$14,0)))</f>
        <v>0</v>
      </c>
      <c r="R26737" s="63">
        <v>37.241803242000003</v>
      </c>
      <c r="S26737" s="42">
        <v>264.17727894400002</v>
      </c>
      <c r="T26737" s="42">
        <f>R26737/(INDEX(Installed_Capacity!$H$25:$S$30,MATCH(Source_Data!B26737,Installed_Capacity!$G$25:$G$30,0),MATCH(Source_Data!C26737,Installed_Capacity!$H$24:$S$24,0)))</f>
        <v>2.6506621524555157E-2</v>
      </c>
      <c r="U26737" s="43">
        <f>S26737/(INDEX(Installed_Capacity!$H$33:$S$38,MATCH(Source_Data!B26737,Installed_Capacity!$G$33:$G$38,0),MATCH(Source_Data!C26737,Installed_Capacity!$H$32:$S$32,0)))</f>
        <v>6.9866358899602785E-2</v>
      </c>
      <c r="V26737" s="21"/>
      <c r="W26737" s="2"/>
    </row>
    <row r="26738" spans="1:23" x14ac:dyDescent="0.25">
      <c r="A26738" s="17">
        <v>43849</v>
      </c>
      <c r="B26738" s="19">
        <v>2020</v>
      </c>
      <c r="C26738" s="19">
        <v>1</v>
      </c>
      <c r="D26738" s="19">
        <v>19</v>
      </c>
      <c r="E26738" s="19">
        <v>24</v>
      </c>
      <c r="F26738" s="69">
        <v>21086.2</v>
      </c>
      <c r="G26738" s="52">
        <f t="shared" si="417"/>
        <v>25592.26</v>
      </c>
      <c r="H26738" s="34">
        <v>0</v>
      </c>
      <c r="I26738" s="35">
        <v>7.0964679999999999E-3</v>
      </c>
      <c r="J26738" s="35">
        <f>H26738/(INDEX(Installed_Capacity!$H$6:$S$11,MATCH(Source_Data!B26738,Installed_Capacity!$G$6:$G$11,0),MATCH(Source_Data!C26738,Installed_Capacity!$H$5:$S$5,0)))</f>
        <v>0</v>
      </c>
      <c r="K26738" s="36">
        <f>I26738/(INDEX(Installed_Capacity!$H$15:$S$20,MATCH(Source_Data!B26738,Installed_Capacity!$G$15:$G$20,0),MATCH(Source_Data!C26738,Installed_Capacity!$H$14:$S$14,0)))</f>
        <v>1.7400511486375485E-6</v>
      </c>
      <c r="L26738" s="39">
        <v>0</v>
      </c>
      <c r="M26738" s="40">
        <v>0</v>
      </c>
      <c r="N26738" s="40">
        <f>L26738/(INDEX(Installed_Capacity!$V$6:$AG$11,MATCH(Source_Data!B26738,Installed_Capacity!$U$6:$U$11,0),MATCH(Source_Data!C26738,Installed_Capacity!$V$5:$AG$5,0)))</f>
        <v>0</v>
      </c>
      <c r="O26738" s="41">
        <f>M26738/(INDEX(Installed_Capacity!$V$15:$AG$20,MATCH(Source_Data!B26738,Installed_Capacity!$U$15:$U$20,0),MATCH(Source_Data!C26738,Installed_Capacity!$V$14:$AG$14,0)))</f>
        <v>0</v>
      </c>
      <c r="P26738" s="37">
        <v>0</v>
      </c>
      <c r="Q26738" s="38">
        <f>P26738/(INDEX(Installed_Capacity!$AJ$15:$AU$20,MATCH(Source_Data!B26738,Installed_Capacity!$AI$15:$AI$20,0),MATCH(Source_Data!C26738,Installed_Capacity!$AJ$14:$AU$14,0)))</f>
        <v>0</v>
      </c>
      <c r="R26738" s="63">
        <v>29.547785488999999</v>
      </c>
      <c r="S26738" s="42">
        <v>267.22454173699998</v>
      </c>
      <c r="T26738" s="42">
        <f>R26738/(INDEX(Installed_Capacity!$H$25:$S$30,MATCH(Source_Data!B26738,Installed_Capacity!$G$25:$G$30,0),MATCH(Source_Data!C26738,Installed_Capacity!$H$24:$S$24,0)))</f>
        <v>2.1030452305338076E-2</v>
      </c>
      <c r="U26738" s="43">
        <f>S26738/(INDEX(Installed_Capacity!$H$33:$S$38,MATCH(Source_Data!B26738,Installed_Capacity!$G$33:$G$38,0),MATCH(Source_Data!C26738,Installed_Capacity!$H$32:$S$32,0)))</f>
        <v>7.067226149958479E-2</v>
      </c>
      <c r="V26738" s="21"/>
      <c r="W26738" s="2"/>
    </row>
    <row r="26739" spans="1:23" x14ac:dyDescent="0.25">
      <c r="A26739" s="17">
        <v>43850</v>
      </c>
      <c r="B26739" s="19">
        <v>2020</v>
      </c>
      <c r="C26739" s="19">
        <v>1</v>
      </c>
      <c r="D26739" s="19">
        <v>20</v>
      </c>
      <c r="E26739" s="19">
        <v>1</v>
      </c>
      <c r="F26739" s="69">
        <v>20101.89</v>
      </c>
      <c r="G26739" s="52">
        <f t="shared" si="417"/>
        <v>28223.95</v>
      </c>
      <c r="H26739" s="34">
        <v>0</v>
      </c>
      <c r="I26739" s="35">
        <v>-9.4760000000000004E-6</v>
      </c>
      <c r="J26739" s="35">
        <f>H26739/(INDEX(Installed_Capacity!$H$6:$S$11,MATCH(Source_Data!B26739,Installed_Capacity!$G$6:$G$11,0),MATCH(Source_Data!C26739,Installed_Capacity!$H$5:$S$5,0)))</f>
        <v>0</v>
      </c>
      <c r="K26739" s="36">
        <f>I26739/(INDEX(Installed_Capacity!$H$15:$S$20,MATCH(Source_Data!B26739,Installed_Capacity!$G$15:$G$20,0),MATCH(Source_Data!C26739,Installed_Capacity!$H$14:$S$14,0)))</f>
        <v>-2.3235114544995354E-9</v>
      </c>
      <c r="L26739" s="39">
        <v>0</v>
      </c>
      <c r="M26739" s="40">
        <v>0</v>
      </c>
      <c r="N26739" s="40">
        <f>L26739/(INDEX(Installed_Capacity!$V$6:$AG$11,MATCH(Source_Data!B26739,Installed_Capacity!$U$6:$U$11,0),MATCH(Source_Data!C26739,Installed_Capacity!$V$5:$AG$5,0)))</f>
        <v>0</v>
      </c>
      <c r="O26739" s="41">
        <f>M26739/(INDEX(Installed_Capacity!$V$15:$AG$20,MATCH(Source_Data!B26739,Installed_Capacity!$U$15:$U$20,0),MATCH(Source_Data!C26739,Installed_Capacity!$V$14:$AG$14,0)))</f>
        <v>0</v>
      </c>
      <c r="P26739" s="37">
        <v>0</v>
      </c>
      <c r="Q26739" s="38">
        <f>P26739/(INDEX(Installed_Capacity!$AJ$15:$AU$20,MATCH(Source_Data!B26739,Installed_Capacity!$AI$15:$AI$20,0),MATCH(Source_Data!C26739,Installed_Capacity!$AJ$14:$AU$14,0)))</f>
        <v>0</v>
      </c>
      <c r="R26739" s="63">
        <v>10.715885306000001</v>
      </c>
      <c r="S26739" s="42">
        <v>175.85347721400001</v>
      </c>
      <c r="T26739" s="42">
        <f>R26739/(INDEX(Installed_Capacity!$H$25:$S$30,MATCH(Source_Data!B26739,Installed_Capacity!$G$25:$G$30,0),MATCH(Source_Data!C26739,Installed_Capacity!$H$24:$S$24,0)))</f>
        <v>7.6269646306049814E-3</v>
      </c>
      <c r="U26739" s="43">
        <f>S26739/(INDEX(Installed_Capacity!$H$33:$S$38,MATCH(Source_Data!B26739,Installed_Capacity!$G$33:$G$38,0),MATCH(Source_Data!C26739,Installed_Capacity!$H$32:$S$32,0)))</f>
        <v>4.6507565684257297E-2</v>
      </c>
      <c r="V26739" s="21"/>
      <c r="W26739" s="2"/>
    </row>
    <row r="26740" spans="1:23" x14ac:dyDescent="0.25">
      <c r="A26740" s="17">
        <v>43850</v>
      </c>
      <c r="B26740" s="19">
        <v>2020</v>
      </c>
      <c r="C26740" s="19">
        <v>1</v>
      </c>
      <c r="D26740" s="19">
        <v>20</v>
      </c>
      <c r="E26740" s="19">
        <v>2</v>
      </c>
      <c r="F26740" s="69">
        <v>19462.55</v>
      </c>
      <c r="G26740" s="52">
        <f t="shared" si="417"/>
        <v>28223.95</v>
      </c>
      <c r="H26740" s="34">
        <v>0</v>
      </c>
      <c r="I26740" s="35">
        <v>-1.9424049999999999E-3</v>
      </c>
      <c r="J26740" s="35">
        <f>H26740/(INDEX(Installed_Capacity!$H$6:$S$11,MATCH(Source_Data!B26740,Installed_Capacity!$G$6:$G$11,0),MATCH(Source_Data!C26740,Installed_Capacity!$H$5:$S$5,0)))</f>
        <v>0</v>
      </c>
      <c r="K26740" s="36">
        <f>I26740/(INDEX(Installed_Capacity!$H$15:$S$20,MATCH(Source_Data!B26740,Installed_Capacity!$G$15:$G$20,0),MATCH(Source_Data!C26740,Installed_Capacity!$H$14:$S$14,0)))</f>
        <v>-4.7627693824157553E-7</v>
      </c>
      <c r="L26740" s="39">
        <v>0</v>
      </c>
      <c r="M26740" s="40">
        <v>0</v>
      </c>
      <c r="N26740" s="40">
        <f>L26740/(INDEX(Installed_Capacity!$V$6:$AG$11,MATCH(Source_Data!B26740,Installed_Capacity!$U$6:$U$11,0),MATCH(Source_Data!C26740,Installed_Capacity!$V$5:$AG$5,0)))</f>
        <v>0</v>
      </c>
      <c r="O26740" s="41">
        <f>M26740/(INDEX(Installed_Capacity!$V$15:$AG$20,MATCH(Source_Data!B26740,Installed_Capacity!$U$15:$U$20,0),MATCH(Source_Data!C26740,Installed_Capacity!$V$14:$AG$14,0)))</f>
        <v>0</v>
      </c>
      <c r="P26740" s="37">
        <v>0</v>
      </c>
      <c r="Q26740" s="38">
        <f>P26740/(INDEX(Installed_Capacity!$AJ$15:$AU$20,MATCH(Source_Data!B26740,Installed_Capacity!$AI$15:$AI$20,0),MATCH(Source_Data!C26740,Installed_Capacity!$AJ$14:$AU$14,0)))</f>
        <v>0</v>
      </c>
      <c r="R26740" s="63">
        <v>26.323864858</v>
      </c>
      <c r="S26740" s="42">
        <v>143.84387711799999</v>
      </c>
      <c r="T26740" s="42">
        <f>R26740/(INDEX(Installed_Capacity!$H$25:$S$30,MATCH(Source_Data!B26740,Installed_Capacity!$G$25:$G$30,0),MATCH(Source_Data!C26740,Installed_Capacity!$H$24:$S$24,0)))</f>
        <v>1.8735846874021349E-2</v>
      </c>
      <c r="U26740" s="43">
        <f>S26740/(INDEX(Installed_Capacity!$H$33:$S$38,MATCH(Source_Data!B26740,Installed_Capacity!$G$33:$G$38,0),MATCH(Source_Data!C26740,Installed_Capacity!$H$32:$S$32,0)))</f>
        <v>3.8042060181742207E-2</v>
      </c>
      <c r="V26740" s="21"/>
      <c r="W26740" s="2"/>
    </row>
    <row r="26741" spans="1:23" x14ac:dyDescent="0.25">
      <c r="A26741" s="17">
        <v>43850</v>
      </c>
      <c r="B26741" s="19">
        <v>2020</v>
      </c>
      <c r="C26741" s="19">
        <v>1</v>
      </c>
      <c r="D26741" s="19">
        <v>20</v>
      </c>
      <c r="E26741" s="19">
        <v>3</v>
      </c>
      <c r="F26741" s="69">
        <v>19087.16</v>
      </c>
      <c r="G26741" s="52">
        <f t="shared" si="417"/>
        <v>28223.95</v>
      </c>
      <c r="H26741" s="34">
        <v>0</v>
      </c>
      <c r="I26741" s="35">
        <v>-1.508618E-3</v>
      </c>
      <c r="J26741" s="35">
        <f>H26741/(INDEX(Installed_Capacity!$H$6:$S$11,MATCH(Source_Data!B26741,Installed_Capacity!$G$6:$G$11,0),MATCH(Source_Data!C26741,Installed_Capacity!$H$5:$S$5,0)))</f>
        <v>0</v>
      </c>
      <c r="K26741" s="36">
        <f>I26741/(INDEX(Installed_Capacity!$H$15:$S$20,MATCH(Source_Data!B26741,Installed_Capacity!$G$15:$G$20,0),MATCH(Source_Data!C26741,Installed_Capacity!$H$14:$S$14,0)))</f>
        <v>-3.6991253730098988E-7</v>
      </c>
      <c r="L26741" s="39">
        <v>0</v>
      </c>
      <c r="M26741" s="40">
        <v>0</v>
      </c>
      <c r="N26741" s="40">
        <f>L26741/(INDEX(Installed_Capacity!$V$6:$AG$11,MATCH(Source_Data!B26741,Installed_Capacity!$U$6:$U$11,0),MATCH(Source_Data!C26741,Installed_Capacity!$V$5:$AG$5,0)))</f>
        <v>0</v>
      </c>
      <c r="O26741" s="41">
        <f>M26741/(INDEX(Installed_Capacity!$V$15:$AG$20,MATCH(Source_Data!B26741,Installed_Capacity!$U$15:$U$20,0),MATCH(Source_Data!C26741,Installed_Capacity!$V$14:$AG$14,0)))</f>
        <v>0</v>
      </c>
      <c r="P26741" s="37">
        <v>0</v>
      </c>
      <c r="Q26741" s="38">
        <f>P26741/(INDEX(Installed_Capacity!$AJ$15:$AU$20,MATCH(Source_Data!B26741,Installed_Capacity!$AI$15:$AI$20,0),MATCH(Source_Data!C26741,Installed_Capacity!$AJ$14:$AU$14,0)))</f>
        <v>0</v>
      </c>
      <c r="R26741" s="63">
        <v>19.573108256000001</v>
      </c>
      <c r="S26741" s="42">
        <v>183.327041627</v>
      </c>
      <c r="T26741" s="42">
        <f>R26741/(INDEX(Installed_Capacity!$H$25:$S$30,MATCH(Source_Data!B26741,Installed_Capacity!$G$25:$G$30,0),MATCH(Source_Data!C26741,Installed_Capacity!$H$24:$S$24,0)))</f>
        <v>1.3931037904626332E-2</v>
      </c>
      <c r="U26741" s="43">
        <f>S26741/(INDEX(Installed_Capacity!$H$33:$S$38,MATCH(Source_Data!B26741,Installed_Capacity!$G$33:$G$38,0),MATCH(Source_Data!C26741,Installed_Capacity!$H$32:$S$32,0)))</f>
        <v>4.8484082119073943E-2</v>
      </c>
      <c r="V26741" s="21"/>
      <c r="W26741" s="2"/>
    </row>
    <row r="26742" spans="1:23" x14ac:dyDescent="0.25">
      <c r="A26742" s="17">
        <v>43850</v>
      </c>
      <c r="B26742" s="19">
        <v>2020</v>
      </c>
      <c r="C26742" s="19">
        <v>1</v>
      </c>
      <c r="D26742" s="19">
        <v>20</v>
      </c>
      <c r="E26742" s="19">
        <v>4</v>
      </c>
      <c r="F26742" s="69">
        <v>19056.189999999999</v>
      </c>
      <c r="G26742" s="52">
        <f t="shared" si="417"/>
        <v>28223.95</v>
      </c>
      <c r="H26742" s="34">
        <v>0</v>
      </c>
      <c r="I26742" s="35">
        <v>-2.931375E-3</v>
      </c>
      <c r="J26742" s="35">
        <f>H26742/(INDEX(Installed_Capacity!$H$6:$S$11,MATCH(Source_Data!B26742,Installed_Capacity!$G$6:$G$11,0),MATCH(Source_Data!C26742,Installed_Capacity!$H$5:$S$5,0)))</f>
        <v>0</v>
      </c>
      <c r="K26742" s="36">
        <f>I26742/(INDEX(Installed_Capacity!$H$15:$S$20,MATCH(Source_Data!B26742,Installed_Capacity!$G$15:$G$20,0),MATCH(Source_Data!C26742,Installed_Capacity!$H$14:$S$14,0)))</f>
        <v>-7.1877199133954993E-7</v>
      </c>
      <c r="L26742" s="39">
        <v>0</v>
      </c>
      <c r="M26742" s="40">
        <v>0</v>
      </c>
      <c r="N26742" s="40">
        <f>L26742/(INDEX(Installed_Capacity!$V$6:$AG$11,MATCH(Source_Data!B26742,Installed_Capacity!$U$6:$U$11,0),MATCH(Source_Data!C26742,Installed_Capacity!$V$5:$AG$5,0)))</f>
        <v>0</v>
      </c>
      <c r="O26742" s="41">
        <f>M26742/(INDEX(Installed_Capacity!$V$15:$AG$20,MATCH(Source_Data!B26742,Installed_Capacity!$U$15:$U$20,0),MATCH(Source_Data!C26742,Installed_Capacity!$V$14:$AG$14,0)))</f>
        <v>0</v>
      </c>
      <c r="P26742" s="37">
        <v>0</v>
      </c>
      <c r="Q26742" s="38">
        <f>P26742/(INDEX(Installed_Capacity!$AJ$15:$AU$20,MATCH(Source_Data!B26742,Installed_Capacity!$AI$15:$AI$20,0),MATCH(Source_Data!C26742,Installed_Capacity!$AJ$14:$AU$14,0)))</f>
        <v>0</v>
      </c>
      <c r="R26742" s="63">
        <v>17.080992673000001</v>
      </c>
      <c r="S26742" s="42">
        <v>208.71664768400001</v>
      </c>
      <c r="T26742" s="42">
        <f>R26742/(INDEX(Installed_Capacity!$H$25:$S$30,MATCH(Source_Data!B26742,Installed_Capacity!$G$25:$G$30,0),MATCH(Source_Data!C26742,Installed_Capacity!$H$24:$S$24,0)))</f>
        <v>1.215729015871886E-2</v>
      </c>
      <c r="U26742" s="43">
        <f>S26742/(INDEX(Installed_Capacity!$H$33:$S$38,MATCH(Source_Data!B26742,Installed_Capacity!$G$33:$G$38,0),MATCH(Source_Data!C26742,Installed_Capacity!$H$32:$S$32,0)))</f>
        <v>5.5198812985364359E-2</v>
      </c>
      <c r="V26742" s="21"/>
      <c r="W26742" s="2"/>
    </row>
    <row r="26743" spans="1:23" x14ac:dyDescent="0.25">
      <c r="A26743" s="17">
        <v>43850</v>
      </c>
      <c r="B26743" s="19">
        <v>2020</v>
      </c>
      <c r="C26743" s="19">
        <v>1</v>
      </c>
      <c r="D26743" s="19">
        <v>20</v>
      </c>
      <c r="E26743" s="19">
        <v>5</v>
      </c>
      <c r="F26743" s="69">
        <v>19589.55</v>
      </c>
      <c r="G26743" s="52">
        <f t="shared" si="417"/>
        <v>28223.95</v>
      </c>
      <c r="H26743" s="34">
        <v>0</v>
      </c>
      <c r="I26743" s="35">
        <v>-2.797594E-3</v>
      </c>
      <c r="J26743" s="35">
        <f>H26743/(INDEX(Installed_Capacity!$H$6:$S$11,MATCH(Source_Data!B26743,Installed_Capacity!$G$6:$G$11,0),MATCH(Source_Data!C26743,Installed_Capacity!$H$5:$S$5,0)))</f>
        <v>0</v>
      </c>
      <c r="K26743" s="36">
        <f>I26743/(INDEX(Installed_Capacity!$H$15:$S$20,MATCH(Source_Data!B26743,Installed_Capacity!$G$15:$G$20,0),MATCH(Source_Data!C26743,Installed_Capacity!$H$14:$S$14,0)))</f>
        <v>-6.859689430180639E-7</v>
      </c>
      <c r="L26743" s="39">
        <v>0</v>
      </c>
      <c r="M26743" s="40">
        <v>0</v>
      </c>
      <c r="N26743" s="40">
        <f>L26743/(INDEX(Installed_Capacity!$V$6:$AG$11,MATCH(Source_Data!B26743,Installed_Capacity!$U$6:$U$11,0),MATCH(Source_Data!C26743,Installed_Capacity!$V$5:$AG$5,0)))</f>
        <v>0</v>
      </c>
      <c r="O26743" s="41">
        <f>M26743/(INDEX(Installed_Capacity!$V$15:$AG$20,MATCH(Source_Data!B26743,Installed_Capacity!$U$15:$U$20,0),MATCH(Source_Data!C26743,Installed_Capacity!$V$14:$AG$14,0)))</f>
        <v>0</v>
      </c>
      <c r="P26743" s="37">
        <v>0</v>
      </c>
      <c r="Q26743" s="38">
        <f>P26743/(INDEX(Installed_Capacity!$AJ$15:$AU$20,MATCH(Source_Data!B26743,Installed_Capacity!$AI$15:$AI$20,0),MATCH(Source_Data!C26743,Installed_Capacity!$AJ$14:$AU$14,0)))</f>
        <v>0</v>
      </c>
      <c r="R26743" s="63">
        <v>24.501168088</v>
      </c>
      <c r="S26743" s="42">
        <v>208.85381055100001</v>
      </c>
      <c r="T26743" s="42">
        <f>R26743/(INDEX(Installed_Capacity!$H$25:$S$30,MATCH(Source_Data!B26743,Installed_Capacity!$G$25:$G$30,0),MATCH(Source_Data!C26743,Installed_Capacity!$H$24:$S$24,0)))</f>
        <v>1.7438553799288253E-2</v>
      </c>
      <c r="U26743" s="43">
        <f>S26743/(INDEX(Installed_Capacity!$H$33:$S$38,MATCH(Source_Data!B26743,Installed_Capacity!$G$33:$G$38,0),MATCH(Source_Data!C26743,Installed_Capacity!$H$32:$S$32,0)))</f>
        <v>5.5235088134127447E-2</v>
      </c>
      <c r="V26743" s="21"/>
      <c r="W26743" s="2"/>
    </row>
    <row r="26744" spans="1:23" x14ac:dyDescent="0.25">
      <c r="A26744" s="17">
        <v>43850</v>
      </c>
      <c r="B26744" s="19">
        <v>2020</v>
      </c>
      <c r="C26744" s="19">
        <v>1</v>
      </c>
      <c r="D26744" s="19">
        <v>20</v>
      </c>
      <c r="E26744" s="19">
        <v>6</v>
      </c>
      <c r="F26744" s="69">
        <v>20870.13</v>
      </c>
      <c r="G26744" s="52">
        <f t="shared" si="417"/>
        <v>28223.95</v>
      </c>
      <c r="H26744" s="34">
        <v>0</v>
      </c>
      <c r="I26744" s="35">
        <v>4.3398660000000004E-3</v>
      </c>
      <c r="J26744" s="35">
        <f>H26744/(INDEX(Installed_Capacity!$H$6:$S$11,MATCH(Source_Data!B26744,Installed_Capacity!$G$6:$G$11,0),MATCH(Source_Data!C26744,Installed_Capacity!$H$5:$S$5,0)))</f>
        <v>0</v>
      </c>
      <c r="K26744" s="36">
        <f>I26744/(INDEX(Installed_Capacity!$H$15:$S$20,MATCH(Source_Data!B26744,Installed_Capacity!$G$15:$G$20,0),MATCH(Source_Data!C26744,Installed_Capacity!$H$14:$S$14,0)))</f>
        <v>1.0641334278169145E-6</v>
      </c>
      <c r="L26744" s="39">
        <v>0</v>
      </c>
      <c r="M26744" s="40">
        <v>0</v>
      </c>
      <c r="N26744" s="40">
        <f>L26744/(INDEX(Installed_Capacity!$V$6:$AG$11,MATCH(Source_Data!B26744,Installed_Capacity!$U$6:$U$11,0),MATCH(Source_Data!C26744,Installed_Capacity!$V$5:$AG$5,0)))</f>
        <v>0</v>
      </c>
      <c r="O26744" s="41">
        <f>M26744/(INDEX(Installed_Capacity!$V$15:$AG$20,MATCH(Source_Data!B26744,Installed_Capacity!$U$15:$U$20,0),MATCH(Source_Data!C26744,Installed_Capacity!$V$14:$AG$14,0)))</f>
        <v>0</v>
      </c>
      <c r="P26744" s="37">
        <v>0</v>
      </c>
      <c r="Q26744" s="38">
        <f>P26744/(INDEX(Installed_Capacity!$AJ$15:$AU$20,MATCH(Source_Data!B26744,Installed_Capacity!$AI$15:$AI$20,0),MATCH(Source_Data!C26744,Installed_Capacity!$AJ$14:$AU$14,0)))</f>
        <v>0</v>
      </c>
      <c r="R26744" s="63">
        <v>14.524127744999999</v>
      </c>
      <c r="S26744" s="42">
        <v>181.725396343</v>
      </c>
      <c r="T26744" s="42">
        <f>R26744/(INDEX(Installed_Capacity!$H$25:$S$30,MATCH(Source_Data!B26744,Installed_Capacity!$G$25:$G$30,0),MATCH(Source_Data!C26744,Installed_Capacity!$H$24:$S$24,0)))</f>
        <v>1.0337457469750887E-2</v>
      </c>
      <c r="U26744" s="43">
        <f>S26744/(INDEX(Installed_Capacity!$H$33:$S$38,MATCH(Source_Data!B26744,Installed_Capacity!$G$33:$G$38,0),MATCH(Source_Data!C26744,Installed_Capacity!$H$32:$S$32,0)))</f>
        <v>4.8060498665231488E-2</v>
      </c>
      <c r="V26744" s="21"/>
      <c r="W26744" s="2"/>
    </row>
    <row r="26745" spans="1:23" x14ac:dyDescent="0.25">
      <c r="A26745" s="17">
        <v>43850</v>
      </c>
      <c r="B26745" s="19">
        <v>2020</v>
      </c>
      <c r="C26745" s="19">
        <v>1</v>
      </c>
      <c r="D26745" s="19">
        <v>20</v>
      </c>
      <c r="E26745" s="19">
        <v>7</v>
      </c>
      <c r="F26745" s="69">
        <v>22813.26</v>
      </c>
      <c r="G26745" s="52">
        <f t="shared" si="417"/>
        <v>28223.95</v>
      </c>
      <c r="H26745" s="34">
        <v>0</v>
      </c>
      <c r="I26745" s="35">
        <v>10.613432248000001</v>
      </c>
      <c r="J26745" s="35">
        <f>H26745/(INDEX(Installed_Capacity!$H$6:$S$11,MATCH(Source_Data!B26745,Installed_Capacity!$G$6:$G$11,0),MATCH(Source_Data!C26745,Installed_Capacity!$H$5:$S$5,0)))</f>
        <v>0</v>
      </c>
      <c r="K26745" s="36">
        <f>I26745/(INDEX(Installed_Capacity!$H$15:$S$20,MATCH(Source_Data!B26745,Installed_Capacity!$G$15:$G$20,0),MATCH(Source_Data!C26745,Installed_Capacity!$H$14:$S$14,0)))</f>
        <v>2.60240939212566E-3</v>
      </c>
      <c r="L26745" s="39">
        <v>0</v>
      </c>
      <c r="M26745" s="40">
        <v>0.12459406200000001</v>
      </c>
      <c r="N26745" s="40">
        <f>L26745/(INDEX(Installed_Capacity!$V$6:$AG$11,MATCH(Source_Data!B26745,Installed_Capacity!$U$6:$U$11,0),MATCH(Source_Data!C26745,Installed_Capacity!$V$5:$AG$5,0)))</f>
        <v>0</v>
      </c>
      <c r="O26745" s="41">
        <f>M26745/(INDEX(Installed_Capacity!$V$15:$AG$20,MATCH(Source_Data!B26745,Installed_Capacity!$U$15:$U$20,0),MATCH(Source_Data!C26745,Installed_Capacity!$V$14:$AG$14,0)))</f>
        <v>3.2168082887106861E-5</v>
      </c>
      <c r="P26745" s="37">
        <v>0</v>
      </c>
      <c r="Q26745" s="38">
        <f>P26745/(INDEX(Installed_Capacity!$AJ$15:$AU$20,MATCH(Source_Data!B26745,Installed_Capacity!$AI$15:$AI$20,0),MATCH(Source_Data!C26745,Installed_Capacity!$AJ$14:$AU$14,0)))</f>
        <v>0</v>
      </c>
      <c r="R26745" s="63">
        <v>0.45424477899999999</v>
      </c>
      <c r="S26745" s="42">
        <v>214.682103848</v>
      </c>
      <c r="T26745" s="42">
        <f>R26745/(INDEX(Installed_Capacity!$H$25:$S$30,MATCH(Source_Data!B26745,Installed_Capacity!$G$25:$G$30,0),MATCH(Source_Data!C26745,Installed_Capacity!$H$24:$S$24,0)))</f>
        <v>3.2330589252669033E-4</v>
      </c>
      <c r="U26745" s="43">
        <f>S26745/(INDEX(Installed_Capacity!$H$33:$S$38,MATCH(Source_Data!B26745,Installed_Capacity!$G$33:$G$38,0),MATCH(Source_Data!C26745,Installed_Capacity!$H$32:$S$32,0)))</f>
        <v>5.677648349139687E-2</v>
      </c>
      <c r="V26745" s="21"/>
      <c r="W26745" s="2"/>
    </row>
    <row r="26746" spans="1:23" x14ac:dyDescent="0.25">
      <c r="A26746" s="17">
        <v>43850</v>
      </c>
      <c r="B26746" s="19">
        <v>2020</v>
      </c>
      <c r="C26746" s="19">
        <v>1</v>
      </c>
      <c r="D26746" s="19">
        <v>20</v>
      </c>
      <c r="E26746" s="19">
        <v>8</v>
      </c>
      <c r="F26746" s="69">
        <v>24163.33</v>
      </c>
      <c r="G26746" s="52">
        <f t="shared" si="417"/>
        <v>28223.95</v>
      </c>
      <c r="H26746" s="34">
        <v>6.5459144770000002</v>
      </c>
      <c r="I26746" s="35">
        <v>191.89944689699999</v>
      </c>
      <c r="J26746" s="35">
        <f>H26746/(INDEX(Installed_Capacity!$H$6:$S$11,MATCH(Source_Data!B26746,Installed_Capacity!$G$6:$G$11,0),MATCH(Source_Data!C26746,Installed_Capacity!$H$5:$S$5,0)))</f>
        <v>3.5566343980918021E-3</v>
      </c>
      <c r="K26746" s="36">
        <f>I26746/(INDEX(Installed_Capacity!$H$15:$S$20,MATCH(Source_Data!B26746,Installed_Capacity!$G$15:$G$20,0),MATCH(Source_Data!C26746,Installed_Capacity!$H$14:$S$14,0)))</f>
        <v>4.7053668528630729E-2</v>
      </c>
      <c r="L26746" s="39">
        <v>6.5427124030000003</v>
      </c>
      <c r="M26746" s="40">
        <v>60.232379463000001</v>
      </c>
      <c r="N26746" s="40">
        <f>L26746/(INDEX(Installed_Capacity!$V$6:$AG$11,MATCH(Source_Data!B26746,Installed_Capacity!$U$6:$U$11,0),MATCH(Source_Data!C26746,Installed_Capacity!$V$5:$AG$5,0)))</f>
        <v>3.727361622382244E-3</v>
      </c>
      <c r="O26746" s="41">
        <f>M26746/(INDEX(Installed_Capacity!$V$15:$AG$20,MATCH(Source_Data!B26746,Installed_Capacity!$U$15:$U$20,0),MATCH(Source_Data!C26746,Installed_Capacity!$V$14:$AG$14,0)))</f>
        <v>1.5550983280836103E-2</v>
      </c>
      <c r="P26746" s="37">
        <v>0</v>
      </c>
      <c r="Q26746" s="38">
        <f>P26746/(INDEX(Installed_Capacity!$AJ$15:$AU$20,MATCH(Source_Data!B26746,Installed_Capacity!$AI$15:$AI$20,0),MATCH(Source_Data!C26746,Installed_Capacity!$AJ$14:$AU$14,0)))</f>
        <v>0</v>
      </c>
      <c r="R26746" s="63">
        <v>9.2242206420000006</v>
      </c>
      <c r="S26746" s="42">
        <v>118.303128817</v>
      </c>
      <c r="T26746" s="42">
        <f>R26746/(INDEX(Installed_Capacity!$H$25:$S$30,MATCH(Source_Data!B26746,Installed_Capacity!$G$25:$G$30,0),MATCH(Source_Data!C26746,Installed_Capacity!$H$24:$S$24,0)))</f>
        <v>6.5652815957295369E-3</v>
      </c>
      <c r="U26746" s="43">
        <f>S26746/(INDEX(Installed_Capacity!$H$33:$S$38,MATCH(Source_Data!B26746,Installed_Capacity!$G$33:$G$38,0),MATCH(Source_Data!C26746,Installed_Capacity!$H$32:$S$32,0)))</f>
        <v>3.1287357072924328E-2</v>
      </c>
      <c r="V26746" s="21"/>
      <c r="W26746" s="2"/>
    </row>
    <row r="26747" spans="1:23" x14ac:dyDescent="0.25">
      <c r="A26747" s="17">
        <v>43850</v>
      </c>
      <c r="B26747" s="19">
        <v>2020</v>
      </c>
      <c r="C26747" s="19">
        <v>1</v>
      </c>
      <c r="D26747" s="19">
        <v>20</v>
      </c>
      <c r="E26747" s="19">
        <v>9</v>
      </c>
      <c r="F26747" s="69">
        <v>25138.3</v>
      </c>
      <c r="G26747" s="52">
        <f t="shared" si="417"/>
        <v>28223.95</v>
      </c>
      <c r="H26747" s="34">
        <v>45.667309471999999</v>
      </c>
      <c r="I26747" s="35">
        <v>447.84377795199998</v>
      </c>
      <c r="J26747" s="35">
        <f>H26747/(INDEX(Installed_Capacity!$H$6:$S$11,MATCH(Source_Data!B26747,Installed_Capacity!$G$6:$G$11,0),MATCH(Source_Data!C26747,Installed_Capacity!$H$5:$S$5,0)))</f>
        <v>2.4812717047726678E-2</v>
      </c>
      <c r="K26747" s="36">
        <f>I26747/(INDEX(Installed_Capacity!$H$15:$S$20,MATCH(Source_Data!B26747,Installed_Capacity!$G$15:$G$20,0),MATCH(Source_Data!C26747,Installed_Capacity!$H$14:$S$14,0)))</f>
        <v>0.10981111733830924</v>
      </c>
      <c r="L26747" s="39">
        <v>56.660621280999997</v>
      </c>
      <c r="M26747" s="40">
        <v>236.27717680800001</v>
      </c>
      <c r="N26747" s="40">
        <f>L26747/(INDEX(Installed_Capacity!$V$6:$AG$11,MATCH(Source_Data!B26747,Installed_Capacity!$U$6:$U$11,0),MATCH(Source_Data!C26747,Installed_Capacity!$V$5:$AG$5,0)))</f>
        <v>3.2279368594330379E-2</v>
      </c>
      <c r="O26747" s="41">
        <f>M26747/(INDEX(Installed_Capacity!$V$15:$AG$20,MATCH(Source_Data!B26747,Installed_Capacity!$U$15:$U$20,0),MATCH(Source_Data!C26747,Installed_Capacity!$V$14:$AG$14,0)))</f>
        <v>6.1002777226183913E-2</v>
      </c>
      <c r="P26747" s="37">
        <v>0</v>
      </c>
      <c r="Q26747" s="38">
        <f>P26747/(INDEX(Installed_Capacity!$AJ$15:$AU$20,MATCH(Source_Data!B26747,Installed_Capacity!$AI$15:$AI$20,0),MATCH(Source_Data!C26747,Installed_Capacity!$AJ$14:$AU$14,0)))</f>
        <v>0</v>
      </c>
      <c r="R26747" s="63">
        <v>18.303250118000001</v>
      </c>
      <c r="S26747" s="42">
        <v>98.882626298000005</v>
      </c>
      <c r="T26747" s="42">
        <f>R26747/(INDEX(Installed_Capacity!$H$25:$S$30,MATCH(Source_Data!B26747,Installed_Capacity!$G$25:$G$30,0),MATCH(Source_Data!C26747,Installed_Capacity!$H$24:$S$24,0)))</f>
        <v>1.3027224283274019E-2</v>
      </c>
      <c r="U26747" s="43">
        <f>S26747/(INDEX(Installed_Capacity!$H$33:$S$38,MATCH(Source_Data!B26747,Installed_Capacity!$G$33:$G$38,0),MATCH(Source_Data!C26747,Installed_Capacity!$H$32:$S$32,0)))</f>
        <v>2.615126132530057E-2</v>
      </c>
      <c r="V26747" s="21"/>
      <c r="W26747" s="2"/>
    </row>
    <row r="26748" spans="1:23" x14ac:dyDescent="0.25">
      <c r="A26748" s="17">
        <v>43850</v>
      </c>
      <c r="B26748" s="19">
        <v>2020</v>
      </c>
      <c r="C26748" s="19">
        <v>1</v>
      </c>
      <c r="D26748" s="19">
        <v>20</v>
      </c>
      <c r="E26748" s="19">
        <v>10</v>
      </c>
      <c r="F26748" s="69">
        <v>25612.29</v>
      </c>
      <c r="G26748" s="52">
        <f t="shared" si="417"/>
        <v>28223.95</v>
      </c>
      <c r="H26748" s="34">
        <v>177.35657489600001</v>
      </c>
      <c r="I26748" s="35">
        <v>1233.5761321059999</v>
      </c>
      <c r="J26748" s="35">
        <f>H26748/(INDEX(Installed_Capacity!$H$6:$S$11,MATCH(Source_Data!B26748,Installed_Capacity!$G$6:$G$11,0),MATCH(Source_Data!C26748,Installed_Capacity!$H$5:$S$5,0)))</f>
        <v>9.6364304364078945E-2</v>
      </c>
      <c r="K26748" s="36">
        <f>I26748/(INDEX(Installed_Capacity!$H$15:$S$20,MATCH(Source_Data!B26748,Installed_Capacity!$G$15:$G$20,0),MATCH(Source_Data!C26748,Installed_Capacity!$H$14:$S$14,0)))</f>
        <v>0.30247238000691462</v>
      </c>
      <c r="L26748" s="39">
        <v>142.74994798200001</v>
      </c>
      <c r="M26748" s="40">
        <v>775.88693659600006</v>
      </c>
      <c r="N26748" s="40">
        <f>L26748/(INDEX(Installed_Capacity!$V$6:$AG$11,MATCH(Source_Data!B26748,Installed_Capacity!$U$6:$U$11,0),MATCH(Source_Data!C26748,Installed_Capacity!$V$5:$AG$5,0)))</f>
        <v>8.1324173359843224E-2</v>
      </c>
      <c r="O26748" s="41">
        <f>M26748/(INDEX(Installed_Capacity!$V$15:$AG$20,MATCH(Source_Data!B26748,Installed_Capacity!$U$15:$U$20,0),MATCH(Source_Data!C26748,Installed_Capacity!$V$14:$AG$14,0)))</f>
        <v>0.20032090524060089</v>
      </c>
      <c r="P26748" s="37">
        <v>0</v>
      </c>
      <c r="Q26748" s="38">
        <f>P26748/(INDEX(Installed_Capacity!$AJ$15:$AU$20,MATCH(Source_Data!B26748,Installed_Capacity!$AI$15:$AI$20,0),MATCH(Source_Data!C26748,Installed_Capacity!$AJ$14:$AU$14,0)))</f>
        <v>0</v>
      </c>
      <c r="R26748" s="63">
        <v>11.908041443</v>
      </c>
      <c r="S26748" s="42">
        <v>202.39663734300001</v>
      </c>
      <c r="T26748" s="42">
        <f>R26748/(INDEX(Installed_Capacity!$H$25:$S$30,MATCH(Source_Data!B26748,Installed_Capacity!$G$25:$G$30,0),MATCH(Source_Data!C26748,Installed_Capacity!$H$24:$S$24,0)))</f>
        <v>8.4754743366548032E-3</v>
      </c>
      <c r="U26748" s="43">
        <f>S26748/(INDEX(Installed_Capacity!$H$33:$S$38,MATCH(Source_Data!B26748,Installed_Capacity!$G$33:$G$38,0),MATCH(Source_Data!C26748,Installed_Capacity!$H$32:$S$32,0)))</f>
        <v>5.3527374349541683E-2</v>
      </c>
      <c r="V26748" s="21"/>
      <c r="W26748" s="2"/>
    </row>
    <row r="26749" spans="1:23" x14ac:dyDescent="0.25">
      <c r="A26749" s="17">
        <v>43850</v>
      </c>
      <c r="B26749" s="19">
        <v>2020</v>
      </c>
      <c r="C26749" s="19">
        <v>1</v>
      </c>
      <c r="D26749" s="19">
        <v>20</v>
      </c>
      <c r="E26749" s="19">
        <v>11</v>
      </c>
      <c r="F26749" s="69">
        <v>25626.38</v>
      </c>
      <c r="G26749" s="52">
        <f t="shared" si="417"/>
        <v>28223.95</v>
      </c>
      <c r="H26749" s="34">
        <v>288.00287230800001</v>
      </c>
      <c r="I26749" s="35">
        <v>1040.7418937340001</v>
      </c>
      <c r="J26749" s="35">
        <f>H26749/(INDEX(Installed_Capacity!$H$6:$S$11,MATCH(Source_Data!B26749,Installed_Capacity!$G$6:$G$11,0),MATCH(Source_Data!C26749,Installed_Capacity!$H$5:$S$5,0)))</f>
        <v>0.15648247865122142</v>
      </c>
      <c r="K26749" s="36">
        <f>I26749/(INDEX(Installed_Capacity!$H$15:$S$20,MATCH(Source_Data!B26749,Installed_Capacity!$G$15:$G$20,0),MATCH(Source_Data!C26749,Installed_Capacity!$H$14:$S$14,0)))</f>
        <v>0.25518950097810122</v>
      </c>
      <c r="L26749" s="39">
        <v>294.00749773199999</v>
      </c>
      <c r="M26749" s="40">
        <v>750.16790018400002</v>
      </c>
      <c r="N26749" s="40">
        <f>L26749/(INDEX(Installed_Capacity!$V$6:$AG$11,MATCH(Source_Data!B26749,Installed_Capacity!$U$6:$U$11,0),MATCH(Source_Data!C26749,Installed_Capacity!$V$5:$AG$5,0)))</f>
        <v>0.16749509931636397</v>
      </c>
      <c r="O26749" s="41">
        <f>M26749/(INDEX(Installed_Capacity!$V$15:$AG$20,MATCH(Source_Data!B26749,Installed_Capacity!$U$15:$U$20,0),MATCH(Source_Data!C26749,Installed_Capacity!$V$14:$AG$14,0)))</f>
        <v>0.19368068433603053</v>
      </c>
      <c r="P26749" s="37">
        <v>0</v>
      </c>
      <c r="Q26749" s="38">
        <f>P26749/(INDEX(Installed_Capacity!$AJ$15:$AU$20,MATCH(Source_Data!B26749,Installed_Capacity!$AI$15:$AI$20,0),MATCH(Source_Data!C26749,Installed_Capacity!$AJ$14:$AU$14,0)))</f>
        <v>0</v>
      </c>
      <c r="R26749" s="63">
        <v>9.7141712879999993</v>
      </c>
      <c r="S26749" s="42">
        <v>135.37280985000001</v>
      </c>
      <c r="T26749" s="42">
        <f>R26749/(INDEX(Installed_Capacity!$H$25:$S$30,MATCH(Source_Data!B26749,Installed_Capacity!$G$25:$G$30,0),MATCH(Source_Data!C26749,Installed_Capacity!$H$24:$S$24,0)))</f>
        <v>6.9140009167259773E-3</v>
      </c>
      <c r="U26749" s="43">
        <f>S26749/(INDEX(Installed_Capacity!$H$33:$S$38,MATCH(Source_Data!B26749,Installed_Capacity!$G$33:$G$38,0),MATCH(Source_Data!C26749,Installed_Capacity!$H$32:$S$32,0)))</f>
        <v>3.5801736455286448E-2</v>
      </c>
      <c r="V26749" s="21"/>
      <c r="W26749" s="2"/>
    </row>
    <row r="26750" spans="1:23" x14ac:dyDescent="0.25">
      <c r="A26750" s="17">
        <v>43850</v>
      </c>
      <c r="B26750" s="19">
        <v>2020</v>
      </c>
      <c r="C26750" s="19">
        <v>1</v>
      </c>
      <c r="D26750" s="19">
        <v>20</v>
      </c>
      <c r="E26750" s="19">
        <v>12</v>
      </c>
      <c r="F26750" s="69">
        <v>25414.74</v>
      </c>
      <c r="G26750" s="52">
        <f t="shared" si="417"/>
        <v>28223.95</v>
      </c>
      <c r="H26750" s="34">
        <v>386.48174833899998</v>
      </c>
      <c r="I26750" s="35">
        <v>1185.0046746769999</v>
      </c>
      <c r="J26750" s="35">
        <f>H26750/(INDEX(Installed_Capacity!$H$6:$S$11,MATCH(Source_Data!B26750,Installed_Capacity!$G$6:$G$11,0),MATCH(Source_Data!C26750,Installed_Capacity!$H$5:$S$5,0)))</f>
        <v>0.20998964853679475</v>
      </c>
      <c r="K26750" s="36">
        <f>I26750/(INDEX(Installed_Capacity!$H$15:$S$20,MATCH(Source_Data!B26750,Installed_Capacity!$G$15:$G$20,0),MATCH(Source_Data!C26750,Installed_Capacity!$H$14:$S$14,0)))</f>
        <v>0.29056267784376372</v>
      </c>
      <c r="L26750" s="39">
        <v>438.906460025</v>
      </c>
      <c r="M26750" s="40">
        <v>1084.184605053</v>
      </c>
      <c r="N26750" s="40">
        <f>L26750/(INDEX(Installed_Capacity!$V$6:$AG$11,MATCH(Source_Data!B26750,Installed_Capacity!$U$6:$U$11,0),MATCH(Source_Data!C26750,Installed_Capacity!$V$5:$AG$5,0)))</f>
        <v>0.25004355902342595</v>
      </c>
      <c r="O26750" s="41">
        <f>M26750/(INDEX(Installed_Capacity!$V$15:$AG$20,MATCH(Source_Data!B26750,Installed_Capacity!$U$15:$U$20,0),MATCH(Source_Data!C26750,Installed_Capacity!$V$14:$AG$14,0)))</f>
        <v>0.27991815725752739</v>
      </c>
      <c r="P26750" s="37">
        <v>0</v>
      </c>
      <c r="Q26750" s="38">
        <f>P26750/(INDEX(Installed_Capacity!$AJ$15:$AU$20,MATCH(Source_Data!B26750,Installed_Capacity!$AI$15:$AI$20,0),MATCH(Source_Data!C26750,Installed_Capacity!$AJ$14:$AU$14,0)))</f>
        <v>0</v>
      </c>
      <c r="R26750" s="63">
        <v>23.8660651</v>
      </c>
      <c r="S26750" s="42">
        <v>88.139825310999996</v>
      </c>
      <c r="T26750" s="42">
        <f>R26750/(INDEX(Installed_Capacity!$H$25:$S$30,MATCH(Source_Data!B26750,Installed_Capacity!$G$25:$G$30,0),MATCH(Source_Data!C26750,Installed_Capacity!$H$24:$S$24,0)))</f>
        <v>1.6986523202846972E-2</v>
      </c>
      <c r="U26750" s="43">
        <f>S26750/(INDEX(Installed_Capacity!$H$33:$S$38,MATCH(Source_Data!B26750,Installed_Capacity!$G$33:$G$38,0),MATCH(Source_Data!C26750,Installed_Capacity!$H$32:$S$32,0)))</f>
        <v>2.3310137393882335E-2</v>
      </c>
      <c r="V26750" s="21"/>
      <c r="W26750" s="2"/>
    </row>
    <row r="26751" spans="1:23" x14ac:dyDescent="0.25">
      <c r="A26751" s="17">
        <v>43850</v>
      </c>
      <c r="B26751" s="19">
        <v>2020</v>
      </c>
      <c r="C26751" s="19">
        <v>1</v>
      </c>
      <c r="D26751" s="19">
        <v>20</v>
      </c>
      <c r="E26751" s="19">
        <v>13</v>
      </c>
      <c r="F26751" s="69">
        <v>25114.639999999999</v>
      </c>
      <c r="G26751" s="52">
        <f t="shared" si="417"/>
        <v>28223.95</v>
      </c>
      <c r="H26751" s="34">
        <v>522.89275494799995</v>
      </c>
      <c r="I26751" s="35">
        <v>1332.516445016</v>
      </c>
      <c r="J26751" s="35">
        <f>H26751/(INDEX(Installed_Capacity!$H$6:$S$11,MATCH(Source_Data!B26751,Installed_Capacity!$G$6:$G$11,0),MATCH(Source_Data!C26751,Installed_Capacity!$H$5:$S$5,0)))</f>
        <v>0.28410673028123096</v>
      </c>
      <c r="K26751" s="36">
        <f>I26751/(INDEX(Installed_Capacity!$H$15:$S$20,MATCH(Source_Data!B26751,Installed_Capacity!$G$15:$G$20,0),MATCH(Source_Data!C26751,Installed_Capacity!$H$14:$S$14,0)))</f>
        <v>0.32673250562512413</v>
      </c>
      <c r="L26751" s="39">
        <v>520.15413161699996</v>
      </c>
      <c r="M26751" s="40">
        <v>1500.211519601</v>
      </c>
      <c r="N26751" s="40">
        <f>L26751/(INDEX(Installed_Capacity!$V$6:$AG$11,MATCH(Source_Data!B26751,Installed_Capacity!$U$6:$U$11,0),MATCH(Source_Data!C26751,Installed_Capacity!$V$5:$AG$5,0)))</f>
        <v>0.296330088882369</v>
      </c>
      <c r="O26751" s="41">
        <f>M26751/(INDEX(Installed_Capacity!$V$15:$AG$20,MATCH(Source_Data!B26751,Installed_Capacity!$U$15:$U$20,0),MATCH(Source_Data!C26751,Installed_Capacity!$V$14:$AG$14,0)))</f>
        <v>0.38732928147665258</v>
      </c>
      <c r="P26751" s="37">
        <v>0</v>
      </c>
      <c r="Q26751" s="38">
        <f>P26751/(INDEX(Installed_Capacity!$AJ$15:$AU$20,MATCH(Source_Data!B26751,Installed_Capacity!$AI$15:$AI$20,0),MATCH(Source_Data!C26751,Installed_Capacity!$AJ$14:$AU$14,0)))</f>
        <v>0</v>
      </c>
      <c r="R26751" s="63">
        <v>16.005504281</v>
      </c>
      <c r="S26751" s="42">
        <v>69.605832894000002</v>
      </c>
      <c r="T26751" s="42">
        <f>R26751/(INDEX(Installed_Capacity!$H$25:$S$30,MATCH(Source_Data!B26751,Installed_Capacity!$G$25:$G$30,0),MATCH(Source_Data!C26751,Installed_Capacity!$H$24:$S$24,0)))</f>
        <v>1.1391817993594304E-2</v>
      </c>
      <c r="U26751" s="43">
        <f>S26751/(INDEX(Installed_Capacity!$H$33:$S$38,MATCH(Source_Data!B26751,Installed_Capacity!$G$33:$G$38,0),MATCH(Source_Data!C26751,Installed_Capacity!$H$32:$S$32,0)))</f>
        <v>1.8408494939145981E-2</v>
      </c>
      <c r="V26751" s="21"/>
      <c r="W26751" s="2"/>
    </row>
    <row r="26752" spans="1:23" x14ac:dyDescent="0.25">
      <c r="A26752" s="17">
        <v>43850</v>
      </c>
      <c r="B26752" s="19">
        <v>2020</v>
      </c>
      <c r="C26752" s="19">
        <v>1</v>
      </c>
      <c r="D26752" s="19">
        <v>20</v>
      </c>
      <c r="E26752" s="19">
        <v>14</v>
      </c>
      <c r="F26752" s="69">
        <v>24700.5</v>
      </c>
      <c r="G26752" s="52">
        <f t="shared" si="417"/>
        <v>28223.95</v>
      </c>
      <c r="H26752" s="34">
        <v>377.287840561</v>
      </c>
      <c r="I26752" s="35">
        <v>1004.855695026</v>
      </c>
      <c r="J26752" s="35">
        <f>H26752/(INDEX(Installed_Capacity!$H$6:$S$11,MATCH(Source_Data!B26752,Installed_Capacity!$G$6:$G$11,0),MATCH(Source_Data!C26752,Installed_Capacity!$H$5:$S$5,0)))</f>
        <v>0.20499426267115101</v>
      </c>
      <c r="K26752" s="36">
        <f>I26752/(INDEX(Installed_Capacity!$H$15:$S$20,MATCH(Source_Data!B26752,Installed_Capacity!$G$15:$G$20,0),MATCH(Source_Data!C26752,Installed_Capacity!$H$14:$S$14,0)))</f>
        <v>0.24639021923934179</v>
      </c>
      <c r="L26752" s="39">
        <v>482.02623252500001</v>
      </c>
      <c r="M26752" s="40">
        <v>1373.9396247029999</v>
      </c>
      <c r="N26752" s="40">
        <f>L26752/(INDEX(Installed_Capacity!$V$6:$AG$11,MATCH(Source_Data!B26752,Installed_Capacity!$U$6:$U$11,0),MATCH(Source_Data!C26752,Installed_Capacity!$V$5:$AG$5,0)))</f>
        <v>0.27460875084030262</v>
      </c>
      <c r="O26752" s="41">
        <f>M26752/(INDEX(Installed_Capacity!$V$15:$AG$20,MATCH(Source_Data!B26752,Installed_Capacity!$U$15:$U$20,0),MATCH(Source_Data!C26752,Installed_Capacity!$V$14:$AG$14,0)))</f>
        <v>0.35472801046751801</v>
      </c>
      <c r="P26752" s="37">
        <v>0</v>
      </c>
      <c r="Q26752" s="38">
        <f>P26752/(INDEX(Installed_Capacity!$AJ$15:$AU$20,MATCH(Source_Data!B26752,Installed_Capacity!$AI$15:$AI$20,0),MATCH(Source_Data!C26752,Installed_Capacity!$AJ$14:$AU$14,0)))</f>
        <v>0</v>
      </c>
      <c r="R26752" s="63">
        <v>26.463135363999999</v>
      </c>
      <c r="S26752" s="42">
        <v>46.992008331999997</v>
      </c>
      <c r="T26752" s="42">
        <f>R26752/(INDEX(Installed_Capacity!$H$25:$S$30,MATCH(Source_Data!B26752,Installed_Capacity!$G$25:$G$30,0),MATCH(Source_Data!C26752,Installed_Capacity!$H$24:$S$24,0)))</f>
        <v>1.8834971789323841E-2</v>
      </c>
      <c r="U26752" s="43">
        <f>S26752/(INDEX(Installed_Capacity!$H$33:$S$38,MATCH(Source_Data!B26752,Installed_Capacity!$G$33:$G$38,0),MATCH(Source_Data!C26752,Installed_Capacity!$H$32:$S$32,0)))</f>
        <v>1.2427868636774763E-2</v>
      </c>
      <c r="V26752" s="21"/>
      <c r="W26752" s="2"/>
    </row>
    <row r="26753" spans="1:23" x14ac:dyDescent="0.25">
      <c r="A26753" s="17">
        <v>43850</v>
      </c>
      <c r="B26753" s="19">
        <v>2020</v>
      </c>
      <c r="C26753" s="19">
        <v>1</v>
      </c>
      <c r="D26753" s="19">
        <v>20</v>
      </c>
      <c r="E26753" s="19">
        <v>15</v>
      </c>
      <c r="F26753" s="69">
        <v>24952.54</v>
      </c>
      <c r="G26753" s="52">
        <f t="shared" si="417"/>
        <v>28223.95</v>
      </c>
      <c r="H26753" s="34">
        <v>307.57660241299999</v>
      </c>
      <c r="I26753" s="35">
        <v>706.37945077200004</v>
      </c>
      <c r="J26753" s="35">
        <f>H26753/(INDEX(Installed_Capacity!$H$6:$S$11,MATCH(Source_Data!B26753,Installed_Capacity!$G$6:$G$11,0),MATCH(Source_Data!C26753,Installed_Capacity!$H$5:$S$5,0)))</f>
        <v>0.16711760106765625</v>
      </c>
      <c r="K26753" s="36">
        <f>I26753/(INDEX(Installed_Capacity!$H$15:$S$20,MATCH(Source_Data!B26753,Installed_Capacity!$G$15:$G$20,0),MATCH(Source_Data!C26753,Installed_Capacity!$H$14:$S$14,0)))</f>
        <v>0.17320396212450748</v>
      </c>
      <c r="L26753" s="39">
        <v>268.65836208000002</v>
      </c>
      <c r="M26753" s="40">
        <v>829.27875700599998</v>
      </c>
      <c r="N26753" s="40">
        <f>L26753/(INDEX(Installed_Capacity!$V$6:$AG$11,MATCH(Source_Data!B26753,Installed_Capacity!$U$6:$U$11,0),MATCH(Source_Data!C26753,Installed_Capacity!$V$5:$AG$5,0)))</f>
        <v>0.1530537805528337</v>
      </c>
      <c r="O26753" s="41">
        <f>M26753/(INDEX(Installed_Capacity!$V$15:$AG$20,MATCH(Source_Data!B26753,Installed_Capacity!$U$15:$U$20,0),MATCH(Source_Data!C26753,Installed_Capacity!$V$14:$AG$14,0)))</f>
        <v>0.21410577168505793</v>
      </c>
      <c r="P26753" s="37">
        <v>0</v>
      </c>
      <c r="Q26753" s="38">
        <f>P26753/(INDEX(Installed_Capacity!$AJ$15:$AU$20,MATCH(Source_Data!B26753,Installed_Capacity!$AI$15:$AI$20,0),MATCH(Source_Data!C26753,Installed_Capacity!$AJ$14:$AU$14,0)))</f>
        <v>0</v>
      </c>
      <c r="R26753" s="63">
        <v>25.335237512999999</v>
      </c>
      <c r="S26753" s="42">
        <v>73.134510442999996</v>
      </c>
      <c r="T26753" s="42">
        <f>R26753/(INDEX(Installed_Capacity!$H$25:$S$30,MATCH(Source_Data!B26753,Installed_Capacity!$G$25:$G$30,0),MATCH(Source_Data!C26753,Installed_Capacity!$H$24:$S$24,0)))</f>
        <v>1.8032197518149464E-2</v>
      </c>
      <c r="U26753" s="43">
        <f>S26753/(INDEX(Installed_Capacity!$H$33:$S$38,MATCH(Source_Data!B26753,Installed_Capacity!$G$33:$G$38,0),MATCH(Source_Data!C26753,Installed_Capacity!$H$32:$S$32,0)))</f>
        <v>1.9341716195208903E-2</v>
      </c>
      <c r="V26753" s="21"/>
      <c r="W26753" s="2"/>
    </row>
    <row r="26754" spans="1:23" x14ac:dyDescent="0.25">
      <c r="A26754" s="17">
        <v>43850</v>
      </c>
      <c r="B26754" s="19">
        <v>2020</v>
      </c>
      <c r="C26754" s="19">
        <v>1</v>
      </c>
      <c r="D26754" s="19">
        <v>20</v>
      </c>
      <c r="E26754" s="19">
        <v>16</v>
      </c>
      <c r="F26754" s="69">
        <v>25288.89</v>
      </c>
      <c r="G26754" s="52">
        <f t="shared" si="417"/>
        <v>28223.95</v>
      </c>
      <c r="H26754" s="34">
        <v>160.35164836000001</v>
      </c>
      <c r="I26754" s="35">
        <v>265.430137312</v>
      </c>
      <c r="J26754" s="35">
        <f>H26754/(INDEX(Installed_Capacity!$H$6:$S$11,MATCH(Source_Data!B26754,Installed_Capacity!$G$6:$G$11,0),MATCH(Source_Data!C26754,Installed_Capacity!$H$5:$S$5,0)))</f>
        <v>8.7124906741719563E-2</v>
      </c>
      <c r="K26754" s="36">
        <f>I26754/(INDEX(Installed_Capacity!$H$15:$S$20,MATCH(Source_Data!B26754,Installed_Capacity!$G$15:$G$20,0),MATCH(Source_Data!C26754,Installed_Capacity!$H$14:$S$14,0)))</f>
        <v>6.5083364754518411E-2</v>
      </c>
      <c r="L26754" s="39">
        <v>112.787789539</v>
      </c>
      <c r="M26754" s="40">
        <v>411.14193300099998</v>
      </c>
      <c r="N26754" s="40">
        <f>L26754/(INDEX(Installed_Capacity!$V$6:$AG$11,MATCH(Source_Data!B26754,Installed_Capacity!$U$6:$U$11,0),MATCH(Source_Data!C26754,Installed_Capacity!$V$5:$AG$5,0)))</f>
        <v>6.4254830765330548E-2</v>
      </c>
      <c r="O26754" s="41">
        <f>M26754/(INDEX(Installed_Capacity!$V$15:$AG$20,MATCH(Source_Data!B26754,Installed_Capacity!$U$15:$U$20,0),MATCH(Source_Data!C26754,Installed_Capacity!$V$14:$AG$14,0)))</f>
        <v>0.10614990447250609</v>
      </c>
      <c r="P26754" s="37">
        <v>0</v>
      </c>
      <c r="Q26754" s="38">
        <f>P26754/(INDEX(Installed_Capacity!$AJ$15:$AU$20,MATCH(Source_Data!B26754,Installed_Capacity!$AI$15:$AI$20,0),MATCH(Source_Data!C26754,Installed_Capacity!$AJ$14:$AU$14,0)))</f>
        <v>0</v>
      </c>
      <c r="R26754" s="63">
        <v>14.356667196</v>
      </c>
      <c r="S26754" s="42">
        <v>211.11315930800001</v>
      </c>
      <c r="T26754" s="42">
        <f>R26754/(INDEX(Installed_Capacity!$H$25:$S$30,MATCH(Source_Data!B26754,Installed_Capacity!$G$25:$G$30,0),MATCH(Source_Data!C26754,Installed_Capacity!$H$24:$S$24,0)))</f>
        <v>1.0218268466903912E-2</v>
      </c>
      <c r="U26754" s="43">
        <f>S26754/(INDEX(Installed_Capacity!$H$33:$S$38,MATCH(Source_Data!B26754,Installed_Capacity!$G$33:$G$38,0),MATCH(Source_Data!C26754,Installed_Capacity!$H$32:$S$32,0)))</f>
        <v>5.5832612916602756E-2</v>
      </c>
      <c r="V26754" s="21"/>
      <c r="W26754" s="2"/>
    </row>
    <row r="26755" spans="1:23" x14ac:dyDescent="0.25">
      <c r="A26755" s="17">
        <v>43850</v>
      </c>
      <c r="B26755" s="19">
        <v>2020</v>
      </c>
      <c r="C26755" s="19">
        <v>1</v>
      </c>
      <c r="D26755" s="19">
        <v>20</v>
      </c>
      <c r="E26755" s="19">
        <v>17</v>
      </c>
      <c r="F26755" s="69">
        <v>25993.9</v>
      </c>
      <c r="G26755" s="52">
        <f t="shared" ref="G26755:G26818" si="418">_xlfn.MAXIFS($F:$F,$B:$B,B26755,$C:$C,C26755,$D:$D,D26755)</f>
        <v>28223.95</v>
      </c>
      <c r="H26755" s="34">
        <v>24.321925305000001</v>
      </c>
      <c r="I26755" s="35">
        <v>43.159142840000001</v>
      </c>
      <c r="J26755" s="35">
        <f>H26755/(INDEX(Installed_Capacity!$H$6:$S$11,MATCH(Source_Data!B26755,Installed_Capacity!$G$6:$G$11,0),MATCH(Source_Data!C26755,Installed_Capacity!$H$5:$S$5,0)))</f>
        <v>1.3214990276992959E-2</v>
      </c>
      <c r="K26755" s="36">
        <f>I26755/(INDEX(Installed_Capacity!$H$15:$S$20,MATCH(Source_Data!B26755,Installed_Capacity!$G$15:$G$20,0),MATCH(Source_Data!C26755,Installed_Capacity!$H$14:$S$14,0)))</f>
        <v>1.0582604765209119E-2</v>
      </c>
      <c r="L26755" s="39">
        <v>24.975517702000001</v>
      </c>
      <c r="M26755" s="40">
        <v>86.304747649000007</v>
      </c>
      <c r="N26755" s="40">
        <f>L26755/(INDEX(Installed_Capacity!$V$6:$AG$11,MATCH(Source_Data!B26755,Installed_Capacity!$U$6:$U$11,0),MATCH(Source_Data!C26755,Installed_Capacity!$V$5:$AG$5,0)))</f>
        <v>1.4228469852790375E-2</v>
      </c>
      <c r="O26755" s="41">
        <f>M26755/(INDEX(Installed_Capacity!$V$15:$AG$20,MATCH(Source_Data!B26755,Installed_Capacity!$U$15:$U$20,0),MATCH(Source_Data!C26755,Installed_Capacity!$V$14:$AG$14,0)))</f>
        <v>2.2282428483019302E-2</v>
      </c>
      <c r="P26755" s="37">
        <v>0</v>
      </c>
      <c r="Q26755" s="38">
        <f>P26755/(INDEX(Installed_Capacity!$AJ$15:$AU$20,MATCH(Source_Data!B26755,Installed_Capacity!$AI$15:$AI$20,0),MATCH(Source_Data!C26755,Installed_Capacity!$AJ$14:$AU$14,0)))</f>
        <v>0</v>
      </c>
      <c r="R26755" s="63">
        <v>41.307218235999997</v>
      </c>
      <c r="S26755" s="42">
        <v>259.30520397499998</v>
      </c>
      <c r="T26755" s="42">
        <f>R26755/(INDEX(Installed_Capacity!$H$25:$S$30,MATCH(Source_Data!B26755,Installed_Capacity!$G$25:$G$30,0),MATCH(Source_Data!C26755,Installed_Capacity!$H$24:$S$24,0)))</f>
        <v>2.9400155328113874E-2</v>
      </c>
      <c r="U26755" s="43">
        <f>S26755/(INDEX(Installed_Capacity!$H$33:$S$38,MATCH(Source_Data!B26755,Installed_Capacity!$G$33:$G$38,0),MATCH(Source_Data!C26755,Installed_Capacity!$H$32:$S$32,0)))</f>
        <v>6.8577852409829734E-2</v>
      </c>
      <c r="V26755" s="21"/>
      <c r="W26755" s="2"/>
    </row>
    <row r="26756" spans="1:23" x14ac:dyDescent="0.25">
      <c r="A26756" s="17">
        <v>43850</v>
      </c>
      <c r="B26756" s="19">
        <v>2020</v>
      </c>
      <c r="C26756" s="19">
        <v>1</v>
      </c>
      <c r="D26756" s="19">
        <v>20</v>
      </c>
      <c r="E26756" s="19">
        <v>18</v>
      </c>
      <c r="F26756" s="69">
        <v>27926.19</v>
      </c>
      <c r="G26756" s="52">
        <f t="shared" si="418"/>
        <v>28223.95</v>
      </c>
      <c r="H26756" s="34">
        <v>1.2062151E-2</v>
      </c>
      <c r="I26756" s="35">
        <v>4.4811901000000001E-2</v>
      </c>
      <c r="J26756" s="35">
        <f>H26756/(INDEX(Installed_Capacity!$H$6:$S$11,MATCH(Source_Data!B26756,Installed_Capacity!$G$6:$G$11,0),MATCH(Source_Data!C26756,Installed_Capacity!$H$5:$S$5,0)))</f>
        <v>6.5538071590019991E-6</v>
      </c>
      <c r="K26756" s="36">
        <f>I26756/(INDEX(Installed_Capacity!$H$15:$S$20,MATCH(Source_Data!B26756,Installed_Capacity!$G$15:$G$20,0),MATCH(Source_Data!C26756,Installed_Capacity!$H$14:$S$14,0)))</f>
        <v>1.0987860412769016E-5</v>
      </c>
      <c r="L26756" s="39">
        <v>4.5226084E-2</v>
      </c>
      <c r="M26756" s="40">
        <v>4.8109477999999997E-2</v>
      </c>
      <c r="N26756" s="40">
        <f>L26756/(INDEX(Installed_Capacity!$V$6:$AG$11,MATCH(Source_Data!B26756,Installed_Capacity!$U$6:$U$11,0),MATCH(Source_Data!C26756,Installed_Capacity!$V$5:$AG$5,0)))</f>
        <v>2.5765150513866417E-5</v>
      </c>
      <c r="O26756" s="41">
        <f>M26756/(INDEX(Installed_Capacity!$V$15:$AG$20,MATCH(Source_Data!B26756,Installed_Capacity!$U$15:$U$20,0),MATCH(Source_Data!C26756,Installed_Capacity!$V$14:$AG$14,0)))</f>
        <v>1.2421054832929708E-5</v>
      </c>
      <c r="P26756" s="37">
        <v>0</v>
      </c>
      <c r="Q26756" s="38">
        <f>P26756/(INDEX(Installed_Capacity!$AJ$15:$AU$20,MATCH(Source_Data!B26756,Installed_Capacity!$AI$15:$AI$20,0),MATCH(Source_Data!C26756,Installed_Capacity!$AJ$14:$AU$14,0)))</f>
        <v>0</v>
      </c>
      <c r="R26756" s="63">
        <v>52.264080550999999</v>
      </c>
      <c r="S26756" s="42">
        <v>228.41381534999999</v>
      </c>
      <c r="T26756" s="42">
        <f>R26756/(INDEX(Installed_Capacity!$H$25:$S$30,MATCH(Source_Data!B26756,Installed_Capacity!$G$25:$G$30,0),MATCH(Source_Data!C26756,Installed_Capacity!$H$24:$S$24,0)))</f>
        <v>3.7198633844128109E-2</v>
      </c>
      <c r="U26756" s="43">
        <f>S26756/(INDEX(Installed_Capacity!$H$33:$S$38,MATCH(Source_Data!B26756,Installed_Capacity!$G$33:$G$38,0),MATCH(Source_Data!C26756,Installed_Capacity!$H$32:$S$32,0)))</f>
        <v>6.0408077729703427E-2</v>
      </c>
      <c r="V26756" s="21"/>
      <c r="W26756" s="2"/>
    </row>
    <row r="26757" spans="1:23" x14ac:dyDescent="0.25">
      <c r="A26757" s="17">
        <v>43850</v>
      </c>
      <c r="B26757" s="19">
        <v>2020</v>
      </c>
      <c r="C26757" s="19">
        <v>1</v>
      </c>
      <c r="D26757" s="19">
        <v>20</v>
      </c>
      <c r="E26757" s="19">
        <v>19</v>
      </c>
      <c r="F26757" s="69">
        <v>28223.95</v>
      </c>
      <c r="G26757" s="52">
        <f t="shared" si="418"/>
        <v>28223.95</v>
      </c>
      <c r="H26757" s="34">
        <v>0</v>
      </c>
      <c r="I26757" s="35">
        <v>1.9803630999999999E-2</v>
      </c>
      <c r="J26757" s="35">
        <f>H26757/(INDEX(Installed_Capacity!$H$6:$S$11,MATCH(Source_Data!B26757,Installed_Capacity!$G$6:$G$11,0),MATCH(Source_Data!C26757,Installed_Capacity!$H$5:$S$5,0)))</f>
        <v>0</v>
      </c>
      <c r="K26757" s="36">
        <f>I26757/(INDEX(Installed_Capacity!$H$15:$S$20,MATCH(Source_Data!B26757,Installed_Capacity!$G$15:$G$20,0),MATCH(Source_Data!C26757,Installed_Capacity!$H$14:$S$14,0)))</f>
        <v>4.8558424935818998E-6</v>
      </c>
      <c r="L26757" s="39">
        <v>0</v>
      </c>
      <c r="M26757" s="40">
        <v>0</v>
      </c>
      <c r="N26757" s="40">
        <f>L26757/(INDEX(Installed_Capacity!$V$6:$AG$11,MATCH(Source_Data!B26757,Installed_Capacity!$U$6:$U$11,0),MATCH(Source_Data!C26757,Installed_Capacity!$V$5:$AG$5,0)))</f>
        <v>0</v>
      </c>
      <c r="O26757" s="41">
        <f>M26757/(INDEX(Installed_Capacity!$V$15:$AG$20,MATCH(Source_Data!B26757,Installed_Capacity!$U$15:$U$20,0),MATCH(Source_Data!C26757,Installed_Capacity!$V$14:$AG$14,0)))</f>
        <v>0</v>
      </c>
      <c r="P26757" s="37">
        <v>0</v>
      </c>
      <c r="Q26757" s="38">
        <f>P26757/(INDEX(Installed_Capacity!$AJ$15:$AU$20,MATCH(Source_Data!B26757,Installed_Capacity!$AI$15:$AI$20,0),MATCH(Source_Data!C26757,Installed_Capacity!$AJ$14:$AU$14,0)))</f>
        <v>0</v>
      </c>
      <c r="R26757" s="63">
        <v>43.631821752</v>
      </c>
      <c r="S26757" s="42">
        <v>242.46197583599999</v>
      </c>
      <c r="T26757" s="42">
        <f>R26757/(INDEX(Installed_Capacity!$H$25:$S$30,MATCH(Source_Data!B26757,Installed_Capacity!$G$25:$G$30,0),MATCH(Source_Data!C26757,Installed_Capacity!$H$24:$S$24,0)))</f>
        <v>3.1054677403558714E-2</v>
      </c>
      <c r="U26757" s="43">
        <f>S26757/(INDEX(Installed_Capacity!$H$33:$S$38,MATCH(Source_Data!B26757,Installed_Capacity!$G$33:$G$38,0),MATCH(Source_Data!C26757,Installed_Capacity!$H$32:$S$32,0)))</f>
        <v>6.4123362504826531E-2</v>
      </c>
      <c r="V26757" s="21"/>
      <c r="W26757" s="2"/>
    </row>
    <row r="26758" spans="1:23" x14ac:dyDescent="0.25">
      <c r="A26758" s="17">
        <v>43850</v>
      </c>
      <c r="B26758" s="19">
        <v>2020</v>
      </c>
      <c r="C26758" s="19">
        <v>1</v>
      </c>
      <c r="D26758" s="19">
        <v>20</v>
      </c>
      <c r="E26758" s="19">
        <v>20</v>
      </c>
      <c r="F26758" s="69">
        <v>27679.99</v>
      </c>
      <c r="G26758" s="52">
        <f t="shared" si="418"/>
        <v>28223.95</v>
      </c>
      <c r="H26758" s="34">
        <v>0</v>
      </c>
      <c r="I26758" s="35">
        <v>2.0922421E-2</v>
      </c>
      <c r="J26758" s="35">
        <f>H26758/(INDEX(Installed_Capacity!$H$6:$S$11,MATCH(Source_Data!B26758,Installed_Capacity!$G$6:$G$11,0),MATCH(Source_Data!C26758,Installed_Capacity!$H$5:$S$5,0)))</f>
        <v>0</v>
      </c>
      <c r="K26758" s="36">
        <f>I26758/(INDEX(Installed_Capacity!$H$15:$S$20,MATCH(Source_Data!B26758,Installed_Capacity!$G$15:$G$20,0),MATCH(Source_Data!C26758,Installed_Capacity!$H$14:$S$14,0)))</f>
        <v>5.1301693593669931E-6</v>
      </c>
      <c r="L26758" s="39">
        <v>0</v>
      </c>
      <c r="M26758" s="40">
        <v>0</v>
      </c>
      <c r="N26758" s="40">
        <f>L26758/(INDEX(Installed_Capacity!$V$6:$AG$11,MATCH(Source_Data!B26758,Installed_Capacity!$U$6:$U$11,0),MATCH(Source_Data!C26758,Installed_Capacity!$V$5:$AG$5,0)))</f>
        <v>0</v>
      </c>
      <c r="O26758" s="41">
        <f>M26758/(INDEX(Installed_Capacity!$V$15:$AG$20,MATCH(Source_Data!B26758,Installed_Capacity!$U$15:$U$20,0),MATCH(Source_Data!C26758,Installed_Capacity!$V$14:$AG$14,0)))</f>
        <v>0</v>
      </c>
      <c r="P26758" s="37">
        <v>0</v>
      </c>
      <c r="Q26758" s="38">
        <f>P26758/(INDEX(Installed_Capacity!$AJ$15:$AU$20,MATCH(Source_Data!B26758,Installed_Capacity!$AI$15:$AI$20,0),MATCH(Source_Data!C26758,Installed_Capacity!$AJ$14:$AU$14,0)))</f>
        <v>0</v>
      </c>
      <c r="R26758" s="63">
        <v>77.552240185000002</v>
      </c>
      <c r="S26758" s="42">
        <v>296.132895265</v>
      </c>
      <c r="T26758" s="42">
        <f>R26758/(INDEX(Installed_Capacity!$H$25:$S$30,MATCH(Source_Data!B26758,Installed_Capacity!$G$25:$G$30,0),MATCH(Source_Data!C26758,Installed_Capacity!$H$24:$S$24,0)))</f>
        <v>5.519732397508896E-2</v>
      </c>
      <c r="U26758" s="43">
        <f>S26758/(INDEX(Installed_Capacity!$H$33:$S$38,MATCH(Source_Data!B26758,Installed_Capacity!$G$33:$G$38,0),MATCH(Source_Data!C26758,Installed_Capacity!$H$32:$S$32,0)))</f>
        <v>7.8317587436990577E-2</v>
      </c>
      <c r="V26758" s="21"/>
      <c r="W26758" s="2"/>
    </row>
    <row r="26759" spans="1:23" x14ac:dyDescent="0.25">
      <c r="A26759" s="17">
        <v>43850</v>
      </c>
      <c r="B26759" s="19">
        <v>2020</v>
      </c>
      <c r="C26759" s="19">
        <v>1</v>
      </c>
      <c r="D26759" s="19">
        <v>20</v>
      </c>
      <c r="E26759" s="19">
        <v>21</v>
      </c>
      <c r="F26759" s="69">
        <v>26805.13</v>
      </c>
      <c r="G26759" s="52">
        <f t="shared" si="418"/>
        <v>28223.95</v>
      </c>
      <c r="H26759" s="34">
        <v>0</v>
      </c>
      <c r="I26759" s="35">
        <v>1.6996387000000002E-2</v>
      </c>
      <c r="J26759" s="35">
        <f>H26759/(INDEX(Installed_Capacity!$H$6:$S$11,MATCH(Source_Data!B26759,Installed_Capacity!$G$6:$G$11,0),MATCH(Source_Data!C26759,Installed_Capacity!$H$5:$S$5,0)))</f>
        <v>0</v>
      </c>
      <c r="K26759" s="36">
        <f>I26759/(INDEX(Installed_Capacity!$H$15:$S$20,MATCH(Source_Data!B26759,Installed_Capacity!$G$15:$G$20,0),MATCH(Source_Data!C26759,Installed_Capacity!$H$14:$S$14,0)))</f>
        <v>4.1675073743781132E-6</v>
      </c>
      <c r="L26759" s="39">
        <v>0</v>
      </c>
      <c r="M26759" s="40">
        <v>0</v>
      </c>
      <c r="N26759" s="40">
        <f>L26759/(INDEX(Installed_Capacity!$V$6:$AG$11,MATCH(Source_Data!B26759,Installed_Capacity!$U$6:$U$11,0),MATCH(Source_Data!C26759,Installed_Capacity!$V$5:$AG$5,0)))</f>
        <v>0</v>
      </c>
      <c r="O26759" s="41">
        <f>M26759/(INDEX(Installed_Capacity!$V$15:$AG$20,MATCH(Source_Data!B26759,Installed_Capacity!$U$15:$U$20,0),MATCH(Source_Data!C26759,Installed_Capacity!$V$14:$AG$14,0)))</f>
        <v>0</v>
      </c>
      <c r="P26759" s="37">
        <v>0</v>
      </c>
      <c r="Q26759" s="38">
        <f>P26759/(INDEX(Installed_Capacity!$AJ$15:$AU$20,MATCH(Source_Data!B26759,Installed_Capacity!$AI$15:$AI$20,0),MATCH(Source_Data!C26759,Installed_Capacity!$AJ$14:$AU$14,0)))</f>
        <v>0</v>
      </c>
      <c r="R26759" s="63">
        <v>69.604480546999994</v>
      </c>
      <c r="S26759" s="42">
        <v>412.12521525300002</v>
      </c>
      <c r="T26759" s="42">
        <f>R26759/(INDEX(Installed_Capacity!$H$25:$S$30,MATCH(Source_Data!B26759,Installed_Capacity!$G$25:$G$30,0),MATCH(Source_Data!C26759,Installed_Capacity!$H$24:$S$24,0)))</f>
        <v>4.9540555549466181E-2</v>
      </c>
      <c r="U26759" s="43">
        <f>S26759/(INDEX(Installed_Capacity!$H$33:$S$38,MATCH(Source_Data!B26759,Installed_Capacity!$G$33:$G$38,0),MATCH(Source_Data!C26759,Installed_Capacity!$H$32:$S$32,0)))</f>
        <v>0.10899381020025496</v>
      </c>
      <c r="V26759" s="21"/>
      <c r="W26759" s="2"/>
    </row>
    <row r="26760" spans="1:23" x14ac:dyDescent="0.25">
      <c r="A26760" s="17">
        <v>43850</v>
      </c>
      <c r="B26760" s="19">
        <v>2020</v>
      </c>
      <c r="C26760" s="19">
        <v>1</v>
      </c>
      <c r="D26760" s="19">
        <v>20</v>
      </c>
      <c r="E26760" s="19">
        <v>22</v>
      </c>
      <c r="F26760" s="69">
        <v>25401.41</v>
      </c>
      <c r="G26760" s="52">
        <f t="shared" si="418"/>
        <v>28223.95</v>
      </c>
      <c r="H26760" s="34">
        <v>0</v>
      </c>
      <c r="I26760" s="35">
        <v>1.4515343E-2</v>
      </c>
      <c r="J26760" s="35">
        <f>H26760/(INDEX(Installed_Capacity!$H$6:$S$11,MATCH(Source_Data!B26760,Installed_Capacity!$G$6:$G$11,0),MATCH(Source_Data!C26760,Installed_Capacity!$H$5:$S$5,0)))</f>
        <v>0</v>
      </c>
      <c r="K26760" s="36">
        <f>I26760/(INDEX(Installed_Capacity!$H$15:$S$20,MATCH(Source_Data!B26760,Installed_Capacity!$G$15:$G$20,0),MATCH(Source_Data!C26760,Installed_Capacity!$H$14:$S$14,0)))</f>
        <v>3.5591563662399378E-6</v>
      </c>
      <c r="L26760" s="39">
        <v>0</v>
      </c>
      <c r="M26760" s="40">
        <v>0</v>
      </c>
      <c r="N26760" s="40">
        <f>L26760/(INDEX(Installed_Capacity!$V$6:$AG$11,MATCH(Source_Data!B26760,Installed_Capacity!$U$6:$U$11,0),MATCH(Source_Data!C26760,Installed_Capacity!$V$5:$AG$5,0)))</f>
        <v>0</v>
      </c>
      <c r="O26760" s="41">
        <f>M26760/(INDEX(Installed_Capacity!$V$15:$AG$20,MATCH(Source_Data!B26760,Installed_Capacity!$U$15:$U$20,0),MATCH(Source_Data!C26760,Installed_Capacity!$V$14:$AG$14,0)))</f>
        <v>0</v>
      </c>
      <c r="P26760" s="37">
        <v>0</v>
      </c>
      <c r="Q26760" s="38">
        <f>P26760/(INDEX(Installed_Capacity!$AJ$15:$AU$20,MATCH(Source_Data!B26760,Installed_Capacity!$AI$15:$AI$20,0),MATCH(Source_Data!C26760,Installed_Capacity!$AJ$14:$AU$14,0)))</f>
        <v>0</v>
      </c>
      <c r="R26760" s="63">
        <v>128.95902755</v>
      </c>
      <c r="S26760" s="42">
        <v>541.81122771399998</v>
      </c>
      <c r="T26760" s="42">
        <f>R26760/(INDEX(Installed_Capacity!$H$25:$S$30,MATCH(Source_Data!B26760,Installed_Capacity!$G$25:$G$30,0),MATCH(Source_Data!C26760,Installed_Capacity!$H$24:$S$24,0)))</f>
        <v>9.1785784733096065E-2</v>
      </c>
      <c r="U26760" s="43">
        <f>S26760/(INDEX(Installed_Capacity!$H$33:$S$38,MATCH(Source_Data!B26760,Installed_Capacity!$G$33:$G$38,0),MATCH(Source_Data!C26760,Installed_Capacity!$H$32:$S$32,0)))</f>
        <v>0.14329157239644766</v>
      </c>
      <c r="V26760" s="21"/>
      <c r="W26760" s="2"/>
    </row>
    <row r="26761" spans="1:23" x14ac:dyDescent="0.25">
      <c r="A26761" s="17">
        <v>43850</v>
      </c>
      <c r="B26761" s="19">
        <v>2020</v>
      </c>
      <c r="C26761" s="19">
        <v>1</v>
      </c>
      <c r="D26761" s="19">
        <v>20</v>
      </c>
      <c r="E26761" s="19">
        <v>23</v>
      </c>
      <c r="F26761" s="69">
        <v>23613.47</v>
      </c>
      <c r="G26761" s="52">
        <f t="shared" si="418"/>
        <v>28223.95</v>
      </c>
      <c r="H26761" s="34">
        <v>0</v>
      </c>
      <c r="I26761" s="35">
        <v>1.0994166999999999E-2</v>
      </c>
      <c r="J26761" s="35">
        <f>H26761/(INDEX(Installed_Capacity!$H$6:$S$11,MATCH(Source_Data!B26761,Installed_Capacity!$G$6:$G$11,0),MATCH(Source_Data!C26761,Installed_Capacity!$H$5:$S$5,0)))</f>
        <v>0</v>
      </c>
      <c r="K26761" s="36">
        <f>I26761/(INDEX(Installed_Capacity!$H$15:$S$20,MATCH(Source_Data!B26761,Installed_Capacity!$G$15:$G$20,0),MATCH(Source_Data!C26761,Installed_Capacity!$H$14:$S$14,0)))</f>
        <v>2.6957654028261703E-6</v>
      </c>
      <c r="L26761" s="39">
        <v>0</v>
      </c>
      <c r="M26761" s="40">
        <v>0</v>
      </c>
      <c r="N26761" s="40">
        <f>L26761/(INDEX(Installed_Capacity!$V$6:$AG$11,MATCH(Source_Data!B26761,Installed_Capacity!$U$6:$U$11,0),MATCH(Source_Data!C26761,Installed_Capacity!$V$5:$AG$5,0)))</f>
        <v>0</v>
      </c>
      <c r="O26761" s="41">
        <f>M26761/(INDEX(Installed_Capacity!$V$15:$AG$20,MATCH(Source_Data!B26761,Installed_Capacity!$U$15:$U$20,0),MATCH(Source_Data!C26761,Installed_Capacity!$V$14:$AG$14,0)))</f>
        <v>0</v>
      </c>
      <c r="P26761" s="37">
        <v>0</v>
      </c>
      <c r="Q26761" s="38">
        <f>P26761/(INDEX(Installed_Capacity!$AJ$15:$AU$20,MATCH(Source_Data!B26761,Installed_Capacity!$AI$15:$AI$20,0),MATCH(Source_Data!C26761,Installed_Capacity!$AJ$14:$AU$14,0)))</f>
        <v>0</v>
      </c>
      <c r="R26761" s="63">
        <v>113.560032842</v>
      </c>
      <c r="S26761" s="42">
        <v>542.68991998399997</v>
      </c>
      <c r="T26761" s="42">
        <f>R26761/(INDEX(Installed_Capacity!$H$25:$S$30,MATCH(Source_Data!B26761,Installed_Capacity!$G$25:$G$30,0),MATCH(Source_Data!C26761,Installed_Capacity!$H$24:$S$24,0)))</f>
        <v>8.0825646150889663E-2</v>
      </c>
      <c r="U26761" s="43">
        <f>S26761/(INDEX(Installed_Capacity!$H$33:$S$38,MATCH(Source_Data!B26761,Installed_Capacity!$G$33:$G$38,0),MATCH(Source_Data!C26761,Installed_Capacity!$H$32:$S$32,0)))</f>
        <v>0.14352395812524132</v>
      </c>
      <c r="V26761" s="21"/>
      <c r="W26761" s="2"/>
    </row>
    <row r="26762" spans="1:23" x14ac:dyDescent="0.25">
      <c r="A26762" s="17">
        <v>43850</v>
      </c>
      <c r="B26762" s="19">
        <v>2020</v>
      </c>
      <c r="C26762" s="19">
        <v>1</v>
      </c>
      <c r="D26762" s="19">
        <v>20</v>
      </c>
      <c r="E26762" s="19">
        <v>24</v>
      </c>
      <c r="F26762" s="69">
        <v>21931.29</v>
      </c>
      <c r="G26762" s="52">
        <f t="shared" si="418"/>
        <v>28223.95</v>
      </c>
      <c r="H26762" s="34">
        <v>0</v>
      </c>
      <c r="I26762" s="35">
        <v>4.8717700000000001E-3</v>
      </c>
      <c r="J26762" s="35">
        <f>H26762/(INDEX(Installed_Capacity!$H$6:$S$11,MATCH(Source_Data!B26762,Installed_Capacity!$G$6:$G$11,0),MATCH(Source_Data!C26762,Installed_Capacity!$H$5:$S$5,0)))</f>
        <v>0</v>
      </c>
      <c r="K26762" s="36">
        <f>I26762/(INDEX(Installed_Capacity!$H$15:$S$20,MATCH(Source_Data!B26762,Installed_Capacity!$G$15:$G$20,0),MATCH(Source_Data!C26762,Installed_Capacity!$H$14:$S$14,0)))</f>
        <v>1.1945560783756016E-6</v>
      </c>
      <c r="L26762" s="39">
        <v>0</v>
      </c>
      <c r="M26762" s="40">
        <v>0</v>
      </c>
      <c r="N26762" s="40">
        <f>L26762/(INDEX(Installed_Capacity!$V$6:$AG$11,MATCH(Source_Data!B26762,Installed_Capacity!$U$6:$U$11,0),MATCH(Source_Data!C26762,Installed_Capacity!$V$5:$AG$5,0)))</f>
        <v>0</v>
      </c>
      <c r="O26762" s="41">
        <f>M26762/(INDEX(Installed_Capacity!$V$15:$AG$20,MATCH(Source_Data!B26762,Installed_Capacity!$U$15:$U$20,0),MATCH(Source_Data!C26762,Installed_Capacity!$V$14:$AG$14,0)))</f>
        <v>0</v>
      </c>
      <c r="P26762" s="37">
        <v>0</v>
      </c>
      <c r="Q26762" s="38">
        <f>P26762/(INDEX(Installed_Capacity!$AJ$15:$AU$20,MATCH(Source_Data!B26762,Installed_Capacity!$AI$15:$AI$20,0),MATCH(Source_Data!C26762,Installed_Capacity!$AJ$14:$AU$14,0)))</f>
        <v>0</v>
      </c>
      <c r="R26762" s="63">
        <v>166.126764173</v>
      </c>
      <c r="S26762" s="42">
        <v>469.82395143899998</v>
      </c>
      <c r="T26762" s="42">
        <f>R26762/(INDEX(Installed_Capacity!$H$25:$S$30,MATCH(Source_Data!B26762,Installed_Capacity!$G$25:$G$30,0),MATCH(Source_Data!C26762,Installed_Capacity!$H$24:$S$24,0)))</f>
        <v>0.11823968980284695</v>
      </c>
      <c r="U26762" s="43">
        <f>S26762/(INDEX(Installed_Capacity!$H$33:$S$38,MATCH(Source_Data!B26762,Installed_Capacity!$G$33:$G$38,0),MATCH(Source_Data!C26762,Installed_Capacity!$H$32:$S$32,0)))</f>
        <v>0.12425326258972066</v>
      </c>
      <c r="V26762" s="21"/>
      <c r="W26762" s="2"/>
    </row>
    <row r="26763" spans="1:23" x14ac:dyDescent="0.25">
      <c r="A26763" s="17">
        <v>43851</v>
      </c>
      <c r="B26763" s="19">
        <v>2020</v>
      </c>
      <c r="C26763" s="19">
        <v>1</v>
      </c>
      <c r="D26763" s="19">
        <v>21</v>
      </c>
      <c r="E26763" s="19">
        <v>1</v>
      </c>
      <c r="F26763" s="69">
        <v>20794.04</v>
      </c>
      <c r="G26763" s="52">
        <f t="shared" si="418"/>
        <v>28193.97</v>
      </c>
      <c r="H26763" s="34">
        <v>0</v>
      </c>
      <c r="I26763" s="35">
        <v>1.120638E-3</v>
      </c>
      <c r="J26763" s="35">
        <f>H26763/(INDEX(Installed_Capacity!$H$6:$S$11,MATCH(Source_Data!B26763,Installed_Capacity!$G$6:$G$11,0),MATCH(Source_Data!C26763,Installed_Capacity!$H$5:$S$5,0)))</f>
        <v>0</v>
      </c>
      <c r="K26763" s="36">
        <f>I26763/(INDEX(Installed_Capacity!$H$15:$S$20,MATCH(Source_Data!B26763,Installed_Capacity!$G$15:$G$20,0),MATCH(Source_Data!C26763,Installed_Capacity!$H$14:$S$14,0)))</f>
        <v>2.7477999465464864E-7</v>
      </c>
      <c r="L26763" s="39">
        <v>0</v>
      </c>
      <c r="M26763" s="40">
        <v>0</v>
      </c>
      <c r="N26763" s="40">
        <f>L26763/(INDEX(Installed_Capacity!$V$6:$AG$11,MATCH(Source_Data!B26763,Installed_Capacity!$U$6:$U$11,0),MATCH(Source_Data!C26763,Installed_Capacity!$V$5:$AG$5,0)))</f>
        <v>0</v>
      </c>
      <c r="O26763" s="41">
        <f>M26763/(INDEX(Installed_Capacity!$V$15:$AG$20,MATCH(Source_Data!B26763,Installed_Capacity!$U$15:$U$20,0),MATCH(Source_Data!C26763,Installed_Capacity!$V$14:$AG$14,0)))</f>
        <v>0</v>
      </c>
      <c r="P26763" s="37">
        <v>0</v>
      </c>
      <c r="Q26763" s="38">
        <f>P26763/(INDEX(Installed_Capacity!$AJ$15:$AU$20,MATCH(Source_Data!B26763,Installed_Capacity!$AI$15:$AI$20,0),MATCH(Source_Data!C26763,Installed_Capacity!$AJ$14:$AU$14,0)))</f>
        <v>0</v>
      </c>
      <c r="R26763" s="63">
        <v>233.77480718699999</v>
      </c>
      <c r="S26763" s="42">
        <v>616.29491587699999</v>
      </c>
      <c r="T26763" s="42">
        <f>R26763/(INDEX(Installed_Capacity!$H$25:$S$30,MATCH(Source_Data!B26763,Installed_Capacity!$G$25:$G$30,0),MATCH(Source_Data!C26763,Installed_Capacity!$H$24:$S$24,0)))</f>
        <v>0.1663877631224199</v>
      </c>
      <c r="U26763" s="43">
        <f>S26763/(INDEX(Installed_Capacity!$H$33:$S$38,MATCH(Source_Data!B26763,Installed_Capacity!$G$33:$G$38,0),MATCH(Source_Data!C26763,Installed_Capacity!$H$32:$S$32,0)))</f>
        <v>0.1629901025280468</v>
      </c>
      <c r="V26763" s="21"/>
      <c r="W26763" s="2"/>
    </row>
    <row r="26764" spans="1:23" x14ac:dyDescent="0.25">
      <c r="A26764" s="17">
        <v>43851</v>
      </c>
      <c r="B26764" s="19">
        <v>2020</v>
      </c>
      <c r="C26764" s="19">
        <v>1</v>
      </c>
      <c r="D26764" s="19">
        <v>21</v>
      </c>
      <c r="E26764" s="19">
        <v>2</v>
      </c>
      <c r="F26764" s="69">
        <v>19993.330000000002</v>
      </c>
      <c r="G26764" s="52">
        <f t="shared" si="418"/>
        <v>28193.97</v>
      </c>
      <c r="H26764" s="34">
        <v>0</v>
      </c>
      <c r="I26764" s="35">
        <v>-1.367182E-3</v>
      </c>
      <c r="J26764" s="35">
        <f>H26764/(INDEX(Installed_Capacity!$H$6:$S$11,MATCH(Source_Data!B26764,Installed_Capacity!$G$6:$G$11,0),MATCH(Source_Data!C26764,Installed_Capacity!$H$5:$S$5,0)))</f>
        <v>0</v>
      </c>
      <c r="K26764" s="36">
        <f>I26764/(INDEX(Installed_Capacity!$H$15:$S$20,MATCH(Source_Data!B26764,Installed_Capacity!$G$15:$G$20,0),MATCH(Source_Data!C26764,Installed_Capacity!$H$14:$S$14,0)))</f>
        <v>-3.3523248600523258E-7</v>
      </c>
      <c r="L26764" s="39">
        <v>0</v>
      </c>
      <c r="M26764" s="40">
        <v>0</v>
      </c>
      <c r="N26764" s="40">
        <f>L26764/(INDEX(Installed_Capacity!$V$6:$AG$11,MATCH(Source_Data!B26764,Installed_Capacity!$U$6:$U$11,0),MATCH(Source_Data!C26764,Installed_Capacity!$V$5:$AG$5,0)))</f>
        <v>0</v>
      </c>
      <c r="O26764" s="41">
        <f>M26764/(INDEX(Installed_Capacity!$V$15:$AG$20,MATCH(Source_Data!B26764,Installed_Capacity!$U$15:$U$20,0),MATCH(Source_Data!C26764,Installed_Capacity!$V$14:$AG$14,0)))</f>
        <v>0</v>
      </c>
      <c r="P26764" s="37">
        <v>0</v>
      </c>
      <c r="Q26764" s="38">
        <f>P26764/(INDEX(Installed_Capacity!$AJ$15:$AU$20,MATCH(Source_Data!B26764,Installed_Capacity!$AI$15:$AI$20,0),MATCH(Source_Data!C26764,Installed_Capacity!$AJ$14:$AU$14,0)))</f>
        <v>0</v>
      </c>
      <c r="R26764" s="63">
        <v>293.397574346</v>
      </c>
      <c r="S26764" s="42">
        <v>618.20169610300002</v>
      </c>
      <c r="T26764" s="42">
        <f>R26764/(INDEX(Installed_Capacity!$H$25:$S$30,MATCH(Source_Data!B26764,Installed_Capacity!$G$25:$G$30,0),MATCH(Source_Data!C26764,Installed_Capacity!$H$24:$S$24,0)))</f>
        <v>0.20882389633167256</v>
      </c>
      <c r="U26764" s="43">
        <f>S26764/(INDEX(Installed_Capacity!$H$33:$S$38,MATCH(Source_Data!B26764,Installed_Capacity!$G$33:$G$38,0),MATCH(Source_Data!C26764,Installed_Capacity!$H$32:$S$32,0)))</f>
        <v>0.16349438431997421</v>
      </c>
      <c r="V26764" s="21"/>
      <c r="W26764" s="2"/>
    </row>
    <row r="26765" spans="1:23" x14ac:dyDescent="0.25">
      <c r="A26765" s="17">
        <v>43851</v>
      </c>
      <c r="B26765" s="19">
        <v>2020</v>
      </c>
      <c r="C26765" s="19">
        <v>1</v>
      </c>
      <c r="D26765" s="19">
        <v>21</v>
      </c>
      <c r="E26765" s="19">
        <v>3</v>
      </c>
      <c r="F26765" s="69">
        <v>19559.22</v>
      </c>
      <c r="G26765" s="52">
        <f t="shared" si="418"/>
        <v>28193.97</v>
      </c>
      <c r="H26765" s="34">
        <v>0</v>
      </c>
      <c r="I26765" s="35">
        <v>-3.3695079999999998E-3</v>
      </c>
      <c r="J26765" s="35">
        <f>H26765/(INDEX(Installed_Capacity!$H$6:$S$11,MATCH(Source_Data!B26765,Installed_Capacity!$G$6:$G$11,0),MATCH(Source_Data!C26765,Installed_Capacity!$H$5:$S$5,0)))</f>
        <v>0</v>
      </c>
      <c r="K26765" s="36">
        <f>I26765/(INDEX(Installed_Capacity!$H$15:$S$20,MATCH(Source_Data!B26765,Installed_Capacity!$G$15:$G$20,0),MATCH(Source_Data!C26765,Installed_Capacity!$H$14:$S$14,0)))</f>
        <v>-8.2620202976232793E-7</v>
      </c>
      <c r="L26765" s="39">
        <v>0</v>
      </c>
      <c r="M26765" s="40">
        <v>0</v>
      </c>
      <c r="N26765" s="40">
        <f>L26765/(INDEX(Installed_Capacity!$V$6:$AG$11,MATCH(Source_Data!B26765,Installed_Capacity!$U$6:$U$11,0),MATCH(Source_Data!C26765,Installed_Capacity!$V$5:$AG$5,0)))</f>
        <v>0</v>
      </c>
      <c r="O26765" s="41">
        <f>M26765/(INDEX(Installed_Capacity!$V$15:$AG$20,MATCH(Source_Data!B26765,Installed_Capacity!$U$15:$U$20,0),MATCH(Source_Data!C26765,Installed_Capacity!$V$14:$AG$14,0)))</f>
        <v>0</v>
      </c>
      <c r="P26765" s="37">
        <v>0</v>
      </c>
      <c r="Q26765" s="38">
        <f>P26765/(INDEX(Installed_Capacity!$AJ$15:$AU$20,MATCH(Source_Data!B26765,Installed_Capacity!$AI$15:$AI$20,0),MATCH(Source_Data!C26765,Installed_Capacity!$AJ$14:$AU$14,0)))</f>
        <v>0</v>
      </c>
      <c r="R26765" s="63">
        <v>214.96371390799999</v>
      </c>
      <c r="S26765" s="42">
        <v>731.11797941999998</v>
      </c>
      <c r="T26765" s="42">
        <f>R26765/(INDEX(Installed_Capacity!$H$25:$S$30,MATCH(Source_Data!B26765,Installed_Capacity!$G$25:$G$30,0),MATCH(Source_Data!C26765,Installed_Capacity!$H$24:$S$24,0)))</f>
        <v>0.15299908463202844</v>
      </c>
      <c r="U26765" s="43">
        <f>S26765/(INDEX(Installed_Capacity!$H$33:$S$38,MATCH(Source_Data!B26765,Installed_Capacity!$G$33:$G$38,0),MATCH(Source_Data!C26765,Installed_Capacity!$H$32:$S$32,0)))</f>
        <v>0.19335709472175353</v>
      </c>
      <c r="V26765" s="21"/>
      <c r="W26765" s="2"/>
    </row>
    <row r="26766" spans="1:23" x14ac:dyDescent="0.25">
      <c r="A26766" s="17">
        <v>43851</v>
      </c>
      <c r="B26766" s="19">
        <v>2020</v>
      </c>
      <c r="C26766" s="19">
        <v>1</v>
      </c>
      <c r="D26766" s="19">
        <v>21</v>
      </c>
      <c r="E26766" s="19">
        <v>4</v>
      </c>
      <c r="F26766" s="69">
        <v>19540.509999999998</v>
      </c>
      <c r="G26766" s="52">
        <f t="shared" si="418"/>
        <v>28193.97</v>
      </c>
      <c r="H26766" s="34">
        <v>0</v>
      </c>
      <c r="I26766" s="35">
        <v>-3.1548209999999999E-3</v>
      </c>
      <c r="J26766" s="35">
        <f>H26766/(INDEX(Installed_Capacity!$H$6:$S$11,MATCH(Source_Data!B26766,Installed_Capacity!$G$6:$G$11,0),MATCH(Source_Data!C26766,Installed_Capacity!$H$5:$S$5,0)))</f>
        <v>0</v>
      </c>
      <c r="K26766" s="36">
        <f>I26766/(INDEX(Installed_Capacity!$H$15:$S$20,MATCH(Source_Data!B26766,Installed_Capacity!$G$15:$G$20,0),MATCH(Source_Data!C26766,Installed_Capacity!$H$14:$S$14,0)))</f>
        <v>-7.7356086221989007E-7</v>
      </c>
      <c r="L26766" s="39">
        <v>0</v>
      </c>
      <c r="M26766" s="40">
        <v>0</v>
      </c>
      <c r="N26766" s="40">
        <f>L26766/(INDEX(Installed_Capacity!$V$6:$AG$11,MATCH(Source_Data!B26766,Installed_Capacity!$U$6:$U$11,0),MATCH(Source_Data!C26766,Installed_Capacity!$V$5:$AG$5,0)))</f>
        <v>0</v>
      </c>
      <c r="O26766" s="41">
        <f>M26766/(INDEX(Installed_Capacity!$V$15:$AG$20,MATCH(Source_Data!B26766,Installed_Capacity!$U$15:$U$20,0),MATCH(Source_Data!C26766,Installed_Capacity!$V$14:$AG$14,0)))</f>
        <v>0</v>
      </c>
      <c r="P26766" s="37">
        <v>0</v>
      </c>
      <c r="Q26766" s="38">
        <f>P26766/(INDEX(Installed_Capacity!$AJ$15:$AU$20,MATCH(Source_Data!B26766,Installed_Capacity!$AI$15:$AI$20,0),MATCH(Source_Data!C26766,Installed_Capacity!$AJ$14:$AU$14,0)))</f>
        <v>0</v>
      </c>
      <c r="R26766" s="63">
        <v>116.73168879000001</v>
      </c>
      <c r="S26766" s="42">
        <v>841.23930084699998</v>
      </c>
      <c r="T26766" s="42">
        <f>R26766/(INDEX(Installed_Capacity!$H$25:$S$30,MATCH(Source_Data!B26766,Installed_Capacity!$G$25:$G$30,0),MATCH(Source_Data!C26766,Installed_Capacity!$H$24:$S$24,0)))</f>
        <v>8.3083052519572945E-2</v>
      </c>
      <c r="U26766" s="43">
        <f>S26766/(INDEX(Installed_Capacity!$H$33:$S$38,MATCH(Source_Data!B26766,Installed_Capacity!$G$33:$G$38,0),MATCH(Source_Data!C26766,Installed_Capacity!$H$32:$S$32,0)))</f>
        <v>0.22248062796455076</v>
      </c>
      <c r="V26766" s="21"/>
      <c r="W26766" s="2"/>
    </row>
    <row r="26767" spans="1:23" x14ac:dyDescent="0.25">
      <c r="A26767" s="17">
        <v>43851</v>
      </c>
      <c r="B26767" s="19">
        <v>2020</v>
      </c>
      <c r="C26767" s="19">
        <v>1</v>
      </c>
      <c r="D26767" s="19">
        <v>21</v>
      </c>
      <c r="E26767" s="19">
        <v>5</v>
      </c>
      <c r="F26767" s="69">
        <v>20109.57</v>
      </c>
      <c r="G26767" s="52">
        <f t="shared" si="418"/>
        <v>28193.97</v>
      </c>
      <c r="H26767" s="34">
        <v>0</v>
      </c>
      <c r="I26767" s="35">
        <v>-3.7724630000000002E-3</v>
      </c>
      <c r="J26767" s="35">
        <f>H26767/(INDEX(Installed_Capacity!$H$6:$S$11,MATCH(Source_Data!B26767,Installed_Capacity!$G$6:$G$11,0),MATCH(Source_Data!C26767,Installed_Capacity!$H$5:$S$5,0)))</f>
        <v>0</v>
      </c>
      <c r="K26767" s="36">
        <f>I26767/(INDEX(Installed_Capacity!$H$15:$S$20,MATCH(Source_Data!B26767,Installed_Capacity!$G$15:$G$20,0),MATCH(Source_Data!C26767,Installed_Capacity!$H$14:$S$14,0)))</f>
        <v>-9.2500643648962442E-7</v>
      </c>
      <c r="L26767" s="39">
        <v>0</v>
      </c>
      <c r="M26767" s="40">
        <v>0</v>
      </c>
      <c r="N26767" s="40">
        <f>L26767/(INDEX(Installed_Capacity!$V$6:$AG$11,MATCH(Source_Data!B26767,Installed_Capacity!$U$6:$U$11,0),MATCH(Source_Data!C26767,Installed_Capacity!$V$5:$AG$5,0)))</f>
        <v>0</v>
      </c>
      <c r="O26767" s="41">
        <f>M26767/(INDEX(Installed_Capacity!$V$15:$AG$20,MATCH(Source_Data!B26767,Installed_Capacity!$U$15:$U$20,0),MATCH(Source_Data!C26767,Installed_Capacity!$V$14:$AG$14,0)))</f>
        <v>0</v>
      </c>
      <c r="P26767" s="37">
        <v>0</v>
      </c>
      <c r="Q26767" s="38">
        <f>P26767/(INDEX(Installed_Capacity!$AJ$15:$AU$20,MATCH(Source_Data!B26767,Installed_Capacity!$AI$15:$AI$20,0),MATCH(Source_Data!C26767,Installed_Capacity!$AJ$14:$AU$14,0)))</f>
        <v>0</v>
      </c>
      <c r="R26767" s="63">
        <v>184.44868678899999</v>
      </c>
      <c r="S26767" s="42">
        <v>960.35045372900004</v>
      </c>
      <c r="T26767" s="42">
        <f>R26767/(INDEX(Installed_Capacity!$H$25:$S$30,MATCH(Source_Data!B26767,Installed_Capacity!$G$25:$G$30,0),MATCH(Source_Data!C26767,Installed_Capacity!$H$24:$S$24,0)))</f>
        <v>0.13128020412028468</v>
      </c>
      <c r="U26767" s="43">
        <f>S26767/(INDEX(Installed_Capacity!$H$33:$S$38,MATCH(Source_Data!B26767,Installed_Capacity!$G$33:$G$38,0),MATCH(Source_Data!C26767,Installed_Capacity!$H$32:$S$32,0)))</f>
        <v>0.25398168130821597</v>
      </c>
      <c r="V26767" s="21"/>
      <c r="W26767" s="2"/>
    </row>
    <row r="26768" spans="1:23" x14ac:dyDescent="0.25">
      <c r="A26768" s="17">
        <v>43851</v>
      </c>
      <c r="B26768" s="19">
        <v>2020</v>
      </c>
      <c r="C26768" s="19">
        <v>1</v>
      </c>
      <c r="D26768" s="19">
        <v>21</v>
      </c>
      <c r="E26768" s="19">
        <v>6</v>
      </c>
      <c r="F26768" s="69">
        <v>21717.75</v>
      </c>
      <c r="G26768" s="52">
        <f t="shared" si="418"/>
        <v>28193.97</v>
      </c>
      <c r="H26768" s="34">
        <v>0</v>
      </c>
      <c r="I26768" s="35">
        <v>-5.2130759999999996E-3</v>
      </c>
      <c r="J26768" s="35">
        <f>H26768/(INDEX(Installed_Capacity!$H$6:$S$11,MATCH(Source_Data!B26768,Installed_Capacity!$G$6:$G$11,0),MATCH(Source_Data!C26768,Installed_Capacity!$H$5:$S$5,0)))</f>
        <v>0</v>
      </c>
      <c r="K26768" s="36">
        <f>I26768/(INDEX(Installed_Capacity!$H$15:$S$20,MATCH(Source_Data!B26768,Installed_Capacity!$G$15:$G$20,0),MATCH(Source_Data!C26768,Installed_Capacity!$H$14:$S$14,0)))</f>
        <v>-1.2782441746703904E-6</v>
      </c>
      <c r="L26768" s="39">
        <v>0</v>
      </c>
      <c r="M26768" s="40">
        <v>0</v>
      </c>
      <c r="N26768" s="40">
        <f>L26768/(INDEX(Installed_Capacity!$V$6:$AG$11,MATCH(Source_Data!B26768,Installed_Capacity!$U$6:$U$11,0),MATCH(Source_Data!C26768,Installed_Capacity!$V$5:$AG$5,0)))</f>
        <v>0</v>
      </c>
      <c r="O26768" s="41">
        <f>M26768/(INDEX(Installed_Capacity!$V$15:$AG$20,MATCH(Source_Data!B26768,Installed_Capacity!$U$15:$U$20,0),MATCH(Source_Data!C26768,Installed_Capacity!$V$14:$AG$14,0)))</f>
        <v>0</v>
      </c>
      <c r="P26768" s="37">
        <v>0</v>
      </c>
      <c r="Q26768" s="38">
        <f>P26768/(INDEX(Installed_Capacity!$AJ$15:$AU$20,MATCH(Source_Data!B26768,Installed_Capacity!$AI$15:$AI$20,0),MATCH(Source_Data!C26768,Installed_Capacity!$AJ$14:$AU$14,0)))</f>
        <v>0</v>
      </c>
      <c r="R26768" s="63">
        <v>182.08989552700001</v>
      </c>
      <c r="S26768" s="42">
        <v>1172.8714597589999</v>
      </c>
      <c r="T26768" s="42">
        <f>R26768/(INDEX(Installed_Capacity!$H$25:$S$30,MATCH(Source_Data!B26768,Installed_Capacity!$G$25:$G$30,0),MATCH(Source_Data!C26768,Installed_Capacity!$H$24:$S$24,0)))</f>
        <v>0.12960134912953736</v>
      </c>
      <c r="U26768" s="43">
        <f>S26768/(INDEX(Installed_Capacity!$H$33:$S$38,MATCH(Source_Data!B26768,Installed_Capacity!$G$33:$G$38,0),MATCH(Source_Data!C26768,Installed_Capacity!$H$32:$S$32,0)))</f>
        <v>0.31018662421757226</v>
      </c>
      <c r="V26768" s="21"/>
      <c r="W26768" s="2"/>
    </row>
    <row r="26769" spans="1:23" x14ac:dyDescent="0.25">
      <c r="A26769" s="17">
        <v>43851</v>
      </c>
      <c r="B26769" s="19">
        <v>2020</v>
      </c>
      <c r="C26769" s="19">
        <v>1</v>
      </c>
      <c r="D26769" s="19">
        <v>21</v>
      </c>
      <c r="E26769" s="19">
        <v>7</v>
      </c>
      <c r="F26769" s="69">
        <v>24312.94</v>
      </c>
      <c r="G26769" s="52">
        <f t="shared" si="418"/>
        <v>28193.97</v>
      </c>
      <c r="H26769" s="34">
        <v>1.9084709999999999E-3</v>
      </c>
      <c r="I26769" s="35">
        <v>3.138177346</v>
      </c>
      <c r="J26769" s="35">
        <f>H26769/(INDEX(Installed_Capacity!$H$6:$S$11,MATCH(Source_Data!B26769,Installed_Capacity!$G$6:$G$11,0),MATCH(Source_Data!C26769,Installed_Capacity!$H$5:$S$5,0)))</f>
        <v>1.0369419933930279E-6</v>
      </c>
      <c r="K26769" s="36">
        <f>I26769/(INDEX(Installed_Capacity!$H$15:$S$20,MATCH(Source_Data!B26769,Installed_Capacity!$G$15:$G$20,0),MATCH(Source_Data!C26769,Installed_Capacity!$H$14:$S$14,0)))</f>
        <v>7.6947984483769015E-4</v>
      </c>
      <c r="L26769" s="39">
        <v>1.447675E-2</v>
      </c>
      <c r="M26769" s="40">
        <v>0.22822899099999999</v>
      </c>
      <c r="N26769" s="40">
        <f>L26769/(INDEX(Installed_Capacity!$V$6:$AG$11,MATCH(Source_Data!B26769,Installed_Capacity!$U$6:$U$11,0),MATCH(Source_Data!C26769,Installed_Capacity!$V$5:$AG$5,0)))</f>
        <v>8.247356607342252E-6</v>
      </c>
      <c r="O26769" s="41">
        <f>M26769/(INDEX(Installed_Capacity!$V$15:$AG$20,MATCH(Source_Data!B26769,Installed_Capacity!$U$15:$U$20,0),MATCH(Source_Data!C26769,Installed_Capacity!$V$14:$AG$14,0)))</f>
        <v>5.8924871553900895E-5</v>
      </c>
      <c r="P26769" s="37">
        <v>0</v>
      </c>
      <c r="Q26769" s="38">
        <f>P26769/(INDEX(Installed_Capacity!$AJ$15:$AU$20,MATCH(Source_Data!B26769,Installed_Capacity!$AI$15:$AI$20,0),MATCH(Source_Data!C26769,Installed_Capacity!$AJ$14:$AU$14,0)))</f>
        <v>0</v>
      </c>
      <c r="R26769" s="63">
        <v>210.827913112</v>
      </c>
      <c r="S26769" s="42">
        <v>1238.4396495420001</v>
      </c>
      <c r="T26769" s="42">
        <f>R26769/(INDEX(Installed_Capacity!$H$25:$S$30,MATCH(Source_Data!B26769,Installed_Capacity!$G$25:$G$30,0),MATCH(Source_Data!C26769,Installed_Capacity!$H$24:$S$24,0)))</f>
        <v>0.15005545417224198</v>
      </c>
      <c r="U26769" s="43">
        <f>S26769/(INDEX(Installed_Capacity!$H$33:$S$38,MATCH(Source_Data!B26769,Installed_Capacity!$G$33:$G$38,0),MATCH(Source_Data!C26769,Installed_Capacity!$H$32:$S$32,0)))</f>
        <v>0.32752729294611738</v>
      </c>
      <c r="V26769" s="21"/>
      <c r="W26769" s="2"/>
    </row>
    <row r="26770" spans="1:23" x14ac:dyDescent="0.25">
      <c r="A26770" s="17">
        <v>43851</v>
      </c>
      <c r="B26770" s="19">
        <v>2020</v>
      </c>
      <c r="C26770" s="19">
        <v>1</v>
      </c>
      <c r="D26770" s="19">
        <v>21</v>
      </c>
      <c r="E26770" s="19">
        <v>8</v>
      </c>
      <c r="F26770" s="69">
        <v>25795.16</v>
      </c>
      <c r="G26770" s="52">
        <f t="shared" si="418"/>
        <v>28193.97</v>
      </c>
      <c r="H26770" s="34">
        <v>30.597029728999999</v>
      </c>
      <c r="I26770" s="35">
        <v>273.30106333600003</v>
      </c>
      <c r="J26770" s="35">
        <f>H26770/(INDEX(Installed_Capacity!$H$6:$S$11,MATCH(Source_Data!B26770,Installed_Capacity!$G$6:$G$11,0),MATCH(Source_Data!C26770,Installed_Capacity!$H$5:$S$5,0)))</f>
        <v>1.662448368306094E-2</v>
      </c>
      <c r="K26770" s="36">
        <f>I26770/(INDEX(Installed_Capacity!$H$15:$S$20,MATCH(Source_Data!B26770,Installed_Capacity!$G$15:$G$20,0),MATCH(Source_Data!C26770,Installed_Capacity!$H$14:$S$14,0)))</f>
        <v>6.7013312704527123E-2</v>
      </c>
      <c r="L26770" s="39">
        <v>37.970731246</v>
      </c>
      <c r="M26770" s="40">
        <v>431.26373516699999</v>
      </c>
      <c r="N26770" s="40">
        <f>L26770/(INDEX(Installed_Capacity!$V$6:$AG$11,MATCH(Source_Data!B26770,Installed_Capacity!$U$6:$U$11,0),MATCH(Source_Data!C26770,Installed_Capacity!$V$5:$AG$5,0)))</f>
        <v>2.163180003987877E-2</v>
      </c>
      <c r="O26770" s="41">
        <f>M26770/(INDEX(Installed_Capacity!$V$15:$AG$20,MATCH(Source_Data!B26770,Installed_Capacity!$U$15:$U$20,0),MATCH(Source_Data!C26770,Installed_Capacity!$V$14:$AG$14,0)))</f>
        <v>0.11134501401082306</v>
      </c>
      <c r="P26770" s="37">
        <v>0</v>
      </c>
      <c r="Q26770" s="38">
        <f>P26770/(INDEX(Installed_Capacity!$AJ$15:$AU$20,MATCH(Source_Data!B26770,Installed_Capacity!$AI$15:$AI$20,0),MATCH(Source_Data!C26770,Installed_Capacity!$AJ$14:$AU$14,0)))</f>
        <v>0</v>
      </c>
      <c r="R26770" s="63">
        <v>186.69194851099999</v>
      </c>
      <c r="S26770" s="42">
        <v>1400.681382536</v>
      </c>
      <c r="T26770" s="42">
        <f>R26770/(INDEX(Installed_Capacity!$H$25:$S$30,MATCH(Source_Data!B26770,Installed_Capacity!$G$25:$G$30,0),MATCH(Source_Data!C26770,Installed_Capacity!$H$24:$S$24,0)))</f>
        <v>0.13287683168042702</v>
      </c>
      <c r="U26770" s="43">
        <f>S26770/(INDEX(Installed_Capacity!$H$33:$S$38,MATCH(Source_Data!B26770,Installed_Capacity!$G$33:$G$38,0),MATCH(Source_Data!C26770,Installed_Capacity!$H$32:$S$32,0)))</f>
        <v>0.37043499186391549</v>
      </c>
      <c r="V26770" s="21"/>
      <c r="W26770" s="2"/>
    </row>
    <row r="26771" spans="1:23" x14ac:dyDescent="0.25">
      <c r="A26771" s="17">
        <v>43851</v>
      </c>
      <c r="B26771" s="19">
        <v>2020</v>
      </c>
      <c r="C26771" s="19">
        <v>1</v>
      </c>
      <c r="D26771" s="19">
        <v>21</v>
      </c>
      <c r="E26771" s="19">
        <v>9</v>
      </c>
      <c r="F26771" s="69">
        <v>25755.95</v>
      </c>
      <c r="G26771" s="52">
        <f t="shared" si="418"/>
        <v>28193.97</v>
      </c>
      <c r="H26771" s="34">
        <v>331.10616384000002</v>
      </c>
      <c r="I26771" s="35">
        <v>1169.073564738</v>
      </c>
      <c r="J26771" s="35">
        <f>H26771/(INDEX(Installed_Capacity!$H$6:$S$11,MATCH(Source_Data!B26771,Installed_Capacity!$G$6:$G$11,0),MATCH(Source_Data!C26771,Installed_Capacity!$H$5:$S$5,0)))</f>
        <v>0.17990207111188386</v>
      </c>
      <c r="K26771" s="36">
        <f>I26771/(INDEX(Installed_Capacity!$H$15:$S$20,MATCH(Source_Data!B26771,Installed_Capacity!$G$15:$G$20,0),MATCH(Source_Data!C26771,Installed_Capacity!$H$14:$S$14,0)))</f>
        <v>0.28665637598367949</v>
      </c>
      <c r="L26771" s="39">
        <v>396.67903104800001</v>
      </c>
      <c r="M26771" s="40">
        <v>1459.9334314749999</v>
      </c>
      <c r="N26771" s="40">
        <f>L26771/(INDEX(Installed_Capacity!$V$6:$AG$11,MATCH(Source_Data!B26771,Installed_Capacity!$U$6:$U$11,0),MATCH(Source_Data!C26771,Installed_Capacity!$V$5:$AG$5,0)))</f>
        <v>0.22598673236105099</v>
      </c>
      <c r="O26771" s="41">
        <f>M26771/(INDEX(Installed_Capacity!$V$15:$AG$20,MATCH(Source_Data!B26771,Installed_Capacity!$U$15:$U$20,0),MATCH(Source_Data!C26771,Installed_Capacity!$V$14:$AG$14,0)))</f>
        <v>0.37693015926670836</v>
      </c>
      <c r="P26771" s="37">
        <v>0</v>
      </c>
      <c r="Q26771" s="38">
        <f>P26771/(INDEX(Installed_Capacity!$AJ$15:$AU$20,MATCH(Source_Data!B26771,Installed_Capacity!$AI$15:$AI$20,0),MATCH(Source_Data!C26771,Installed_Capacity!$AJ$14:$AU$14,0)))</f>
        <v>0</v>
      </c>
      <c r="R26771" s="63">
        <v>196.561025435</v>
      </c>
      <c r="S26771" s="42">
        <v>1362.3423670750001</v>
      </c>
      <c r="T26771" s="42">
        <f>R26771/(INDEX(Installed_Capacity!$H$25:$S$30,MATCH(Source_Data!B26771,Installed_Capacity!$G$25:$G$30,0),MATCH(Source_Data!C26771,Installed_Capacity!$H$24:$S$24,0)))</f>
        <v>0.1399010857188612</v>
      </c>
      <c r="U26771" s="43">
        <f>S26771/(INDEX(Installed_Capacity!$H$33:$S$38,MATCH(Source_Data!B26771,Installed_Capacity!$G$33:$G$38,0),MATCH(Source_Data!C26771,Installed_Capacity!$H$32:$S$32,0)))</f>
        <v>0.36029556040045702</v>
      </c>
      <c r="V26771" s="21"/>
      <c r="W26771" s="2"/>
    </row>
    <row r="26772" spans="1:23" x14ac:dyDescent="0.25">
      <c r="A26772" s="17">
        <v>43851</v>
      </c>
      <c r="B26772" s="19">
        <v>2020</v>
      </c>
      <c r="C26772" s="19">
        <v>1</v>
      </c>
      <c r="D26772" s="19">
        <v>21</v>
      </c>
      <c r="E26772" s="19">
        <v>10</v>
      </c>
      <c r="F26772" s="69">
        <v>25225.21</v>
      </c>
      <c r="G26772" s="52">
        <f t="shared" si="418"/>
        <v>28193.97</v>
      </c>
      <c r="H26772" s="34">
        <v>662.28193899500002</v>
      </c>
      <c r="I26772" s="35">
        <v>1624.5126458760001</v>
      </c>
      <c r="J26772" s="35">
        <f>H26772/(INDEX(Installed_Capacity!$H$6:$S$11,MATCH(Source_Data!B26772,Installed_Capacity!$G$6:$G$11,0),MATCH(Source_Data!C26772,Installed_Capacity!$H$5:$S$5,0)))</f>
        <v>0.35984196459347562</v>
      </c>
      <c r="K26772" s="36">
        <f>I26772/(INDEX(Installed_Capacity!$H$15:$S$20,MATCH(Source_Data!B26772,Installed_Capacity!$G$15:$G$20,0),MATCH(Source_Data!C26772,Installed_Capacity!$H$14:$S$14,0)))</f>
        <v>0.39832985866106307</v>
      </c>
      <c r="L26772" s="39">
        <v>826.18714608599998</v>
      </c>
      <c r="M26772" s="40">
        <v>1425.2716132129999</v>
      </c>
      <c r="N26772" s="40">
        <f>L26772/(INDEX(Installed_Capacity!$V$6:$AG$11,MATCH(Source_Data!B26772,Installed_Capacity!$U$6:$U$11,0),MATCH(Source_Data!C26772,Installed_Capacity!$V$5:$AG$5,0)))</f>
        <v>0.47067608532119498</v>
      </c>
      <c r="O26772" s="41">
        <f>M26772/(INDEX(Installed_Capacity!$V$15:$AG$20,MATCH(Source_Data!B26772,Installed_Capacity!$U$15:$U$20,0),MATCH(Source_Data!C26772,Installed_Capacity!$V$14:$AG$14,0)))</f>
        <v>0.36798106309814577</v>
      </c>
      <c r="P26772" s="37">
        <v>0</v>
      </c>
      <c r="Q26772" s="38">
        <f>P26772/(INDEX(Installed_Capacity!$AJ$15:$AU$20,MATCH(Source_Data!B26772,Installed_Capacity!$AI$15:$AI$20,0),MATCH(Source_Data!C26772,Installed_Capacity!$AJ$14:$AU$14,0)))</f>
        <v>0</v>
      </c>
      <c r="R26772" s="63">
        <v>153.963833451</v>
      </c>
      <c r="S26772" s="42">
        <v>1063.1749346849999</v>
      </c>
      <c r="T26772" s="42">
        <f>R26772/(INDEX(Installed_Capacity!$H$25:$S$30,MATCH(Source_Data!B26772,Installed_Capacity!$G$25:$G$30,0),MATCH(Source_Data!C26772,Installed_Capacity!$H$24:$S$24,0)))</f>
        <v>0.10958279960925266</v>
      </c>
      <c r="U26772" s="43">
        <f>S26772/(INDEX(Installed_Capacity!$H$33:$S$38,MATCH(Source_Data!B26772,Installed_Capacity!$G$33:$G$38,0),MATCH(Source_Data!C26772,Installed_Capacity!$H$32:$S$32,0)))</f>
        <v>0.28117543589170574</v>
      </c>
      <c r="V26772" s="21"/>
      <c r="W26772" s="2"/>
    </row>
    <row r="26773" spans="1:23" x14ac:dyDescent="0.25">
      <c r="A26773" s="17">
        <v>43851</v>
      </c>
      <c r="B26773" s="19">
        <v>2020</v>
      </c>
      <c r="C26773" s="19">
        <v>1</v>
      </c>
      <c r="D26773" s="19">
        <v>21</v>
      </c>
      <c r="E26773" s="19">
        <v>11</v>
      </c>
      <c r="F26773" s="69">
        <v>24582.29</v>
      </c>
      <c r="G26773" s="52">
        <f t="shared" si="418"/>
        <v>28193.97</v>
      </c>
      <c r="H26773" s="34">
        <v>1072.3721078660001</v>
      </c>
      <c r="I26773" s="35">
        <v>1738.4172558370001</v>
      </c>
      <c r="J26773" s="35">
        <f>H26773/(INDEX(Installed_Capacity!$H$6:$S$11,MATCH(Source_Data!B26773,Installed_Capacity!$G$6:$G$11,0),MATCH(Source_Data!C26773,Installed_Capacity!$H$5:$S$5,0)))</f>
        <v>0.58265893020625059</v>
      </c>
      <c r="K26773" s="36">
        <f>I26773/(INDEX(Installed_Capacity!$H$15:$S$20,MATCH(Source_Data!B26773,Installed_Capacity!$G$15:$G$20,0),MATCH(Source_Data!C26773,Installed_Capacity!$H$14:$S$14,0)))</f>
        <v>0.42625922400136335</v>
      </c>
      <c r="L26773" s="39">
        <v>1104.945458402</v>
      </c>
      <c r="M26773" s="40">
        <v>1687.2903746879999</v>
      </c>
      <c r="N26773" s="40">
        <f>L26773/(INDEX(Installed_Capacity!$V$6:$AG$11,MATCH(Source_Data!B26773,Installed_Capacity!$U$6:$U$11,0),MATCH(Source_Data!C26773,Installed_Capacity!$V$5:$AG$5,0)))</f>
        <v>0.62948377412779433</v>
      </c>
      <c r="O26773" s="41">
        <f>M26773/(INDEX(Installed_Capacity!$V$15:$AG$20,MATCH(Source_Data!B26773,Installed_Capacity!$U$15:$U$20,0),MATCH(Source_Data!C26773,Installed_Capacity!$V$14:$AG$14,0)))</f>
        <v>0.43562988280758652</v>
      </c>
      <c r="P26773" s="37">
        <v>0</v>
      </c>
      <c r="Q26773" s="38">
        <f>P26773/(INDEX(Installed_Capacity!$AJ$15:$AU$20,MATCH(Source_Data!B26773,Installed_Capacity!$AI$15:$AI$20,0),MATCH(Source_Data!C26773,Installed_Capacity!$AJ$14:$AU$14,0)))</f>
        <v>0</v>
      </c>
      <c r="R26773" s="63">
        <v>157.89455763300001</v>
      </c>
      <c r="S26773" s="42">
        <v>967.77185697699997</v>
      </c>
      <c r="T26773" s="42">
        <f>R26773/(INDEX(Installed_Capacity!$H$25:$S$30,MATCH(Source_Data!B26773,Installed_Capacity!$G$25:$G$30,0),MATCH(Source_Data!C26773,Installed_Capacity!$H$24:$S$24,0)))</f>
        <v>0.11238046806619216</v>
      </c>
      <c r="U26773" s="43">
        <f>S26773/(INDEX(Installed_Capacity!$H$33:$S$38,MATCH(Source_Data!B26773,Installed_Capacity!$G$33:$G$38,0),MATCH(Source_Data!C26773,Installed_Capacity!$H$32:$S$32,0)))</f>
        <v>0.25594440279939068</v>
      </c>
      <c r="V26773" s="21"/>
      <c r="W26773" s="2"/>
    </row>
    <row r="26774" spans="1:23" x14ac:dyDescent="0.25">
      <c r="A26774" s="17">
        <v>43851</v>
      </c>
      <c r="B26774" s="19">
        <v>2020</v>
      </c>
      <c r="C26774" s="19">
        <v>1</v>
      </c>
      <c r="D26774" s="19">
        <v>21</v>
      </c>
      <c r="E26774" s="19">
        <v>12</v>
      </c>
      <c r="F26774" s="69">
        <v>24271.53</v>
      </c>
      <c r="G26774" s="52">
        <f t="shared" si="418"/>
        <v>28193.97</v>
      </c>
      <c r="H26774" s="34">
        <v>1260.8917336280001</v>
      </c>
      <c r="I26774" s="35">
        <v>2332.043728306</v>
      </c>
      <c r="J26774" s="35">
        <f>H26774/(INDEX(Installed_Capacity!$H$6:$S$11,MATCH(Source_Data!B26774,Installed_Capacity!$G$6:$G$11,0),MATCH(Source_Data!C26774,Installed_Capacity!$H$5:$S$5,0)))</f>
        <v>0.68508852779057638</v>
      </c>
      <c r="K26774" s="36">
        <f>I26774/(INDEX(Installed_Capacity!$H$15:$S$20,MATCH(Source_Data!B26774,Installed_Capacity!$G$15:$G$20,0),MATCH(Source_Data!C26774,Installed_Capacity!$H$14:$S$14,0)))</f>
        <v>0.57181620041291614</v>
      </c>
      <c r="L26774" s="39">
        <v>988.92145686699996</v>
      </c>
      <c r="M26774" s="40">
        <v>2315.0931475299999</v>
      </c>
      <c r="N26774" s="40">
        <f>L26774/(INDEX(Installed_Capacity!$V$6:$AG$11,MATCH(Source_Data!B26774,Installed_Capacity!$U$6:$U$11,0),MATCH(Source_Data!C26774,Installed_Capacity!$V$5:$AG$5,0)))</f>
        <v>0.56338528408894106</v>
      </c>
      <c r="O26774" s="41">
        <f>M26774/(INDEX(Installed_Capacity!$V$15:$AG$20,MATCH(Source_Data!B26774,Installed_Capacity!$U$15:$U$20,0),MATCH(Source_Data!C26774,Installed_Capacity!$V$14:$AG$14,0)))</f>
        <v>0.59771795754695067</v>
      </c>
      <c r="P26774" s="37">
        <v>0</v>
      </c>
      <c r="Q26774" s="38">
        <f>P26774/(INDEX(Installed_Capacity!$AJ$15:$AU$20,MATCH(Source_Data!B26774,Installed_Capacity!$AI$15:$AI$20,0),MATCH(Source_Data!C26774,Installed_Capacity!$AJ$14:$AU$14,0)))</f>
        <v>0</v>
      </c>
      <c r="R26774" s="63">
        <v>127.81272581499999</v>
      </c>
      <c r="S26774" s="42">
        <v>1200.220286555</v>
      </c>
      <c r="T26774" s="42">
        <f>R26774/(INDEX(Installed_Capacity!$H$25:$S$30,MATCH(Source_Data!B26774,Installed_Capacity!$G$25:$G$30,0),MATCH(Source_Data!C26774,Installed_Capacity!$H$24:$S$24,0)))</f>
        <v>9.0969911612099622E-2</v>
      </c>
      <c r="U26774" s="43">
        <f>S26774/(INDEX(Installed_Capacity!$H$33:$S$38,MATCH(Source_Data!B26774,Installed_Capacity!$G$33:$G$38,0),MATCH(Source_Data!C26774,Installed_Capacity!$H$32:$S$32,0)))</f>
        <v>0.31741950569795674</v>
      </c>
      <c r="V26774" s="21"/>
      <c r="W26774" s="2"/>
    </row>
    <row r="26775" spans="1:23" x14ac:dyDescent="0.25">
      <c r="A26775" s="17">
        <v>43851</v>
      </c>
      <c r="B26775" s="19">
        <v>2020</v>
      </c>
      <c r="C26775" s="19">
        <v>1</v>
      </c>
      <c r="D26775" s="19">
        <v>21</v>
      </c>
      <c r="E26775" s="19">
        <v>13</v>
      </c>
      <c r="F26775" s="69">
        <v>24392.45</v>
      </c>
      <c r="G26775" s="52">
        <f t="shared" si="418"/>
        <v>28193.97</v>
      </c>
      <c r="H26775" s="34">
        <v>1071.934633308</v>
      </c>
      <c r="I26775" s="35">
        <v>2355.5752965619999</v>
      </c>
      <c r="J26775" s="35">
        <f>H26775/(INDEX(Installed_Capacity!$H$6:$S$11,MATCH(Source_Data!B26775,Installed_Capacity!$G$6:$G$11,0),MATCH(Source_Data!C26775,Installed_Capacity!$H$5:$S$5,0)))</f>
        <v>0.58242123430192128</v>
      </c>
      <c r="K26775" s="36">
        <f>I26775/(INDEX(Installed_Capacity!$H$15:$S$20,MATCH(Source_Data!B26775,Installed_Capacity!$G$15:$G$20,0),MATCH(Source_Data!C26775,Installed_Capacity!$H$14:$S$14,0)))</f>
        <v>0.5775861316481582</v>
      </c>
      <c r="L26775" s="39">
        <v>978.37872485000003</v>
      </c>
      <c r="M26775" s="40">
        <v>2427.9467436280001</v>
      </c>
      <c r="N26775" s="40">
        <f>L26775/(INDEX(Installed_Capacity!$V$6:$AG$11,MATCH(Source_Data!B26775,Installed_Capacity!$U$6:$U$11,0),MATCH(Source_Data!C26775,Installed_Capacity!$V$5:$AG$5,0)))</f>
        <v>0.55737912451860638</v>
      </c>
      <c r="O26775" s="41">
        <f>M26775/(INDEX(Installed_Capacity!$V$15:$AG$20,MATCH(Source_Data!B26775,Installed_Capacity!$U$15:$U$20,0),MATCH(Source_Data!C26775,Installed_Capacity!$V$14:$AG$14,0)))</f>
        <v>0.62685485039011479</v>
      </c>
      <c r="P26775" s="37">
        <v>1.7319419869999999</v>
      </c>
      <c r="Q26775" s="38">
        <f>P26775/(INDEX(Installed_Capacity!$AJ$15:$AU$20,MATCH(Source_Data!B26775,Installed_Capacity!$AI$15:$AI$20,0),MATCH(Source_Data!C26775,Installed_Capacity!$AJ$14:$AU$14,0)))</f>
        <v>1.8887044569247545E-3</v>
      </c>
      <c r="R26775" s="63">
        <v>133.28600832699999</v>
      </c>
      <c r="S26775" s="42">
        <v>1131.7617479210001</v>
      </c>
      <c r="T26775" s="42">
        <f>R26775/(INDEX(Installed_Capacity!$H$25:$S$30,MATCH(Source_Data!B26775,Installed_Capacity!$G$25:$G$30,0),MATCH(Source_Data!C26775,Installed_Capacity!$H$24:$S$24,0)))</f>
        <v>9.4865486353736636E-2</v>
      </c>
      <c r="U26775" s="43">
        <f>S26775/(INDEX(Installed_Capacity!$H$33:$S$38,MATCH(Source_Data!B26775,Installed_Capacity!$G$33:$G$38,0),MATCH(Source_Data!C26775,Installed_Capacity!$H$32:$S$32,0)))</f>
        <v>0.29931443303968602</v>
      </c>
      <c r="V26775" s="21"/>
      <c r="W26775" s="2"/>
    </row>
    <row r="26776" spans="1:23" x14ac:dyDescent="0.25">
      <c r="A26776" s="17">
        <v>43851</v>
      </c>
      <c r="B26776" s="19">
        <v>2020</v>
      </c>
      <c r="C26776" s="19">
        <v>1</v>
      </c>
      <c r="D26776" s="19">
        <v>21</v>
      </c>
      <c r="E26776" s="19">
        <v>14</v>
      </c>
      <c r="F26776" s="69">
        <v>24408.79</v>
      </c>
      <c r="G26776" s="52">
        <f t="shared" si="418"/>
        <v>28193.97</v>
      </c>
      <c r="H26776" s="34">
        <v>1067.5259392190001</v>
      </c>
      <c r="I26776" s="35">
        <v>2004.2648717550001</v>
      </c>
      <c r="J26776" s="35">
        <f>H26776/(INDEX(Installed_Capacity!$H$6:$S$11,MATCH(Source_Data!B26776,Installed_Capacity!$G$6:$G$11,0),MATCH(Source_Data!C26776,Installed_Capacity!$H$5:$S$5,0)))</f>
        <v>0.58002582979385819</v>
      </c>
      <c r="K26776" s="36">
        <f>I26776/(INDEX(Installed_Capacity!$H$15:$S$20,MATCH(Source_Data!B26776,Installed_Capacity!$G$15:$G$20,0),MATCH(Source_Data!C26776,Installed_Capacity!$H$14:$S$14,0)))</f>
        <v>0.49144495434505964</v>
      </c>
      <c r="L26776" s="39">
        <v>976.93420848000005</v>
      </c>
      <c r="M26776" s="40">
        <v>2544.4146141770002</v>
      </c>
      <c r="N26776" s="40">
        <f>L26776/(INDEX(Installed_Capacity!$V$6:$AG$11,MATCH(Source_Data!B26776,Installed_Capacity!$U$6:$U$11,0),MATCH(Source_Data!C26776,Installed_Capacity!$V$5:$AG$5,0)))</f>
        <v>0.55655618831893905</v>
      </c>
      <c r="O26776" s="41">
        <f>M26776/(INDEX(Installed_Capacity!$V$15:$AG$20,MATCH(Source_Data!B26776,Installed_Capacity!$U$15:$U$20,0),MATCH(Source_Data!C26776,Installed_Capacity!$V$14:$AG$14,0)))</f>
        <v>0.65692488786513559</v>
      </c>
      <c r="P26776" s="37">
        <v>52.816995362999997</v>
      </c>
      <c r="Q26776" s="38">
        <f>P26776/(INDEX(Installed_Capacity!$AJ$15:$AU$20,MATCH(Source_Data!B26776,Installed_Capacity!$AI$15:$AI$20,0),MATCH(Source_Data!C26776,Installed_Capacity!$AJ$14:$AU$14,0)))</f>
        <v>5.7597595815703374E-2</v>
      </c>
      <c r="R26776" s="63">
        <v>138.27263713100001</v>
      </c>
      <c r="S26776" s="42">
        <v>1991.3905032109999</v>
      </c>
      <c r="T26776" s="42">
        <f>R26776/(INDEX(Installed_Capacity!$H$25:$S$30,MATCH(Source_Data!B26776,Installed_Capacity!$G$25:$G$30,0),MATCH(Source_Data!C26776,Installed_Capacity!$H$24:$S$24,0)))</f>
        <v>9.8414688349466178E-2</v>
      </c>
      <c r="U26776" s="43">
        <f>S26776/(INDEX(Installed_Capacity!$H$33:$S$38,MATCH(Source_Data!B26776,Installed_Capacity!$G$33:$G$38,0),MATCH(Source_Data!C26776,Installed_Capacity!$H$32:$S$32,0)))</f>
        <v>0.52665847783258135</v>
      </c>
      <c r="V26776" s="21"/>
      <c r="W26776" s="2"/>
    </row>
    <row r="26777" spans="1:23" x14ac:dyDescent="0.25">
      <c r="A26777" s="17">
        <v>43851</v>
      </c>
      <c r="B26777" s="19">
        <v>2020</v>
      </c>
      <c r="C26777" s="19">
        <v>1</v>
      </c>
      <c r="D26777" s="19">
        <v>21</v>
      </c>
      <c r="E26777" s="19">
        <v>15</v>
      </c>
      <c r="F26777" s="69">
        <v>24350.77</v>
      </c>
      <c r="G26777" s="52">
        <f t="shared" si="418"/>
        <v>28193.97</v>
      </c>
      <c r="H26777" s="34">
        <v>1038.350347306</v>
      </c>
      <c r="I26777" s="35">
        <v>1470.2359928420001</v>
      </c>
      <c r="J26777" s="35">
        <f>H26777/(INDEX(Installed_Capacity!$H$6:$S$11,MATCH(Source_Data!B26777,Installed_Capacity!$G$6:$G$11,0),MATCH(Source_Data!C26777,Installed_Capacity!$H$5:$S$5,0)))</f>
        <v>0.56417366518842915</v>
      </c>
      <c r="K26777" s="36">
        <f>I26777/(INDEX(Installed_Capacity!$H$15:$S$20,MATCH(Source_Data!B26777,Installed_Capacity!$G$15:$G$20,0),MATCH(Source_Data!C26777,Installed_Capacity!$H$14:$S$14,0)))</f>
        <v>0.36050128431678813</v>
      </c>
      <c r="L26777" s="39">
        <v>1010.581243427</v>
      </c>
      <c r="M26777" s="40">
        <v>2018.5018884220001</v>
      </c>
      <c r="N26777" s="40">
        <f>L26777/(INDEX(Installed_Capacity!$V$6:$AG$11,MATCH(Source_Data!B26777,Installed_Capacity!$U$6:$U$11,0),MATCH(Source_Data!C26777,Installed_Capacity!$V$5:$AG$5,0)))</f>
        <v>0.57572479287366407</v>
      </c>
      <c r="O26777" s="41">
        <f>M26777/(INDEX(Installed_Capacity!$V$15:$AG$20,MATCH(Source_Data!B26777,Installed_Capacity!$U$15:$U$20,0),MATCH(Source_Data!C26777,Installed_Capacity!$V$14:$AG$14,0)))</f>
        <v>0.52114310274706843</v>
      </c>
      <c r="P26777" s="37">
        <v>68.805187988</v>
      </c>
      <c r="Q26777" s="38">
        <f>P26777/(INDEX(Installed_Capacity!$AJ$15:$AU$20,MATCH(Source_Data!B26777,Installed_Capacity!$AI$15:$AI$20,0),MATCH(Source_Data!C26777,Installed_Capacity!$AJ$14:$AU$14,0)))</f>
        <v>7.5032920379498366E-2</v>
      </c>
      <c r="R26777" s="63">
        <v>164.98084714999999</v>
      </c>
      <c r="S26777" s="42">
        <v>2234.3880313469999</v>
      </c>
      <c r="T26777" s="42">
        <f>R26777/(INDEX(Installed_Capacity!$H$25:$S$30,MATCH(Source_Data!B26777,Installed_Capacity!$G$25:$G$30,0),MATCH(Source_Data!C26777,Installed_Capacity!$H$24:$S$24,0)))</f>
        <v>0.11742409049822061</v>
      </c>
      <c r="U26777" s="43">
        <f>S26777/(INDEX(Installed_Capacity!$H$33:$S$38,MATCH(Source_Data!B26777,Installed_Capacity!$G$33:$G$38,0),MATCH(Source_Data!C26777,Installed_Capacity!$H$32:$S$32,0)))</f>
        <v>0.59092347662555078</v>
      </c>
      <c r="V26777" s="21"/>
      <c r="W26777" s="2"/>
    </row>
    <row r="26778" spans="1:23" x14ac:dyDescent="0.25">
      <c r="A26778" s="17">
        <v>43851</v>
      </c>
      <c r="B26778" s="19">
        <v>2020</v>
      </c>
      <c r="C26778" s="19">
        <v>1</v>
      </c>
      <c r="D26778" s="19">
        <v>21</v>
      </c>
      <c r="E26778" s="19">
        <v>16</v>
      </c>
      <c r="F26778" s="69">
        <v>24581.14</v>
      </c>
      <c r="G26778" s="52">
        <f t="shared" si="418"/>
        <v>28193.97</v>
      </c>
      <c r="H26778" s="34">
        <v>741.67127051900002</v>
      </c>
      <c r="I26778" s="35">
        <v>1174.4519025249999</v>
      </c>
      <c r="J26778" s="35">
        <f>H26778/(INDEX(Installed_Capacity!$H$6:$S$11,MATCH(Source_Data!B26778,Installed_Capacity!$G$6:$G$11,0),MATCH(Source_Data!C26778,Installed_Capacity!$H$5:$S$5,0)))</f>
        <v>0.40297708778090496</v>
      </c>
      <c r="K26778" s="36">
        <f>I26778/(INDEX(Installed_Capacity!$H$15:$S$20,MATCH(Source_Data!B26778,Installed_Capacity!$G$15:$G$20,0),MATCH(Source_Data!C26778,Installed_Capacity!$H$14:$S$14,0)))</f>
        <v>0.28797514228320065</v>
      </c>
      <c r="L26778" s="39">
        <v>699.94633308799996</v>
      </c>
      <c r="M26778" s="40">
        <v>1804.298194791</v>
      </c>
      <c r="N26778" s="40">
        <f>L26778/(INDEX(Installed_Capacity!$V$6:$AG$11,MATCH(Source_Data!B26778,Installed_Capacity!$U$6:$U$11,0),MATCH(Source_Data!C26778,Installed_Capacity!$V$5:$AG$5,0)))</f>
        <v>0.39875711157395799</v>
      </c>
      <c r="O26778" s="41">
        <f>M26778/(INDEX(Installed_Capacity!$V$15:$AG$20,MATCH(Source_Data!B26778,Installed_Capacity!$U$15:$U$20,0),MATCH(Source_Data!C26778,Installed_Capacity!$V$14:$AG$14,0)))</f>
        <v>0.46583932613974943</v>
      </c>
      <c r="P26778" s="37">
        <v>83.066651957000005</v>
      </c>
      <c r="Q26778" s="38">
        <f>P26778/(INDEX(Installed_Capacity!$AJ$15:$AU$20,MATCH(Source_Data!B26778,Installed_Capacity!$AI$15:$AI$20,0),MATCH(Source_Data!C26778,Installed_Capacity!$AJ$14:$AU$14,0)))</f>
        <v>9.0585225689203935E-2</v>
      </c>
      <c r="R26778" s="63">
        <v>182.164088316</v>
      </c>
      <c r="S26778" s="42">
        <v>1995.718508807</v>
      </c>
      <c r="T26778" s="42">
        <f>R26778/(INDEX(Installed_Capacity!$H$25:$S$30,MATCH(Source_Data!B26778,Installed_Capacity!$G$25:$G$30,0),MATCH(Source_Data!C26778,Installed_Capacity!$H$24:$S$24,0)))</f>
        <v>0.12965415538505337</v>
      </c>
      <c r="U26778" s="43">
        <f>S26778/(INDEX(Installed_Capacity!$H$33:$S$38,MATCH(Source_Data!B26778,Installed_Capacity!$G$33:$G$38,0),MATCH(Source_Data!C26778,Installed_Capacity!$H$32:$S$32,0)))</f>
        <v>0.52780309554345473</v>
      </c>
      <c r="V26778" s="21"/>
      <c r="W26778" s="2"/>
    </row>
    <row r="26779" spans="1:23" x14ac:dyDescent="0.25">
      <c r="A26779" s="17">
        <v>43851</v>
      </c>
      <c r="B26779" s="19">
        <v>2020</v>
      </c>
      <c r="C26779" s="19">
        <v>1</v>
      </c>
      <c r="D26779" s="19">
        <v>21</v>
      </c>
      <c r="E26779" s="19">
        <v>17</v>
      </c>
      <c r="F26779" s="69">
        <v>25665.1</v>
      </c>
      <c r="G26779" s="52">
        <f t="shared" si="418"/>
        <v>28193.97</v>
      </c>
      <c r="H26779" s="34">
        <v>189.43165868400001</v>
      </c>
      <c r="I26779" s="35">
        <v>298.18293374799998</v>
      </c>
      <c r="J26779" s="35">
        <f>H26779/(INDEX(Installed_Capacity!$H$6:$S$11,MATCH(Source_Data!B26779,Installed_Capacity!$G$6:$G$11,0),MATCH(Source_Data!C26779,Installed_Capacity!$H$5:$S$5,0)))</f>
        <v>0.1029251383791185</v>
      </c>
      <c r="K26779" s="36">
        <f>I26779/(INDEX(Installed_Capacity!$H$15:$S$20,MATCH(Source_Data!B26779,Installed_Capacity!$G$15:$G$20,0),MATCH(Source_Data!C26779,Installed_Capacity!$H$14:$S$14,0)))</f>
        <v>7.3114337494697548E-2</v>
      </c>
      <c r="L26779" s="39">
        <v>179.547139391</v>
      </c>
      <c r="M26779" s="40">
        <v>545.47295041300004</v>
      </c>
      <c r="N26779" s="40">
        <f>L26779/(INDEX(Installed_Capacity!$V$6:$AG$11,MATCH(Source_Data!B26779,Installed_Capacity!$U$6:$U$11,0),MATCH(Source_Data!C26779,Installed_Capacity!$V$5:$AG$5,0)))</f>
        <v>0.10228741163491557</v>
      </c>
      <c r="O26779" s="41">
        <f>M26779/(INDEX(Installed_Capacity!$V$15:$AG$20,MATCH(Source_Data!B26779,Installed_Capacity!$U$15:$U$20,0),MATCH(Source_Data!C26779,Installed_Capacity!$V$14:$AG$14,0)))</f>
        <v>0.14083190482673336</v>
      </c>
      <c r="P26779" s="37">
        <v>43.268470565999998</v>
      </c>
      <c r="Q26779" s="38">
        <f>P26779/(INDEX(Installed_Capacity!$AJ$15:$AU$20,MATCH(Source_Data!B26779,Installed_Capacity!$AI$15:$AI$20,0),MATCH(Source_Data!C26779,Installed_Capacity!$AJ$14:$AU$14,0)))</f>
        <v>4.718480977753544E-2</v>
      </c>
      <c r="R26779" s="63">
        <v>169.54877886</v>
      </c>
      <c r="S26779" s="42">
        <v>1774.0453378750001</v>
      </c>
      <c r="T26779" s="42">
        <f>R26779/(INDEX(Installed_Capacity!$H$25:$S$30,MATCH(Source_Data!B26779,Installed_Capacity!$G$25:$G$30,0),MATCH(Source_Data!C26779,Installed_Capacity!$H$24:$S$24,0)))</f>
        <v>0.12067528744483984</v>
      </c>
      <c r="U26779" s="43">
        <f>S26779/(INDEX(Installed_Capacity!$H$33:$S$38,MATCH(Source_Data!B26779,Installed_Capacity!$G$33:$G$38,0),MATCH(Source_Data!C26779,Installed_Capacity!$H$32:$S$32,0)))</f>
        <v>0.46917770057891983</v>
      </c>
      <c r="V26779" s="21"/>
      <c r="W26779" s="2"/>
    </row>
    <row r="26780" spans="1:23" x14ac:dyDescent="0.25">
      <c r="A26780" s="17">
        <v>43851</v>
      </c>
      <c r="B26780" s="19">
        <v>2020</v>
      </c>
      <c r="C26780" s="19">
        <v>1</v>
      </c>
      <c r="D26780" s="19">
        <v>21</v>
      </c>
      <c r="E26780" s="19">
        <v>18</v>
      </c>
      <c r="F26780" s="69">
        <v>27700.91</v>
      </c>
      <c r="G26780" s="52">
        <f t="shared" si="418"/>
        <v>28193.97</v>
      </c>
      <c r="H26780" s="34">
        <v>3.4320893830000001</v>
      </c>
      <c r="I26780" s="35">
        <v>0.22671749899999999</v>
      </c>
      <c r="J26780" s="35">
        <f>H26780/(INDEX(Installed_Capacity!$H$6:$S$11,MATCH(Source_Data!B26780,Installed_Capacity!$G$6:$G$11,0),MATCH(Source_Data!C26780,Installed_Capacity!$H$5:$S$5,0)))</f>
        <v>1.8647795048030949E-3</v>
      </c>
      <c r="K26780" s="36">
        <f>I26780/(INDEX(Installed_Capacity!$H$15:$S$20,MATCH(Source_Data!B26780,Installed_Capacity!$G$15:$G$20,0),MATCH(Source_Data!C26780,Installed_Capacity!$H$14:$S$14,0)))</f>
        <v>5.5591041142041675E-5</v>
      </c>
      <c r="L26780" s="39">
        <v>2.1002425059999998</v>
      </c>
      <c r="M26780" s="40">
        <v>0.748393592</v>
      </c>
      <c r="N26780" s="40">
        <f>L26780/(INDEX(Installed_Capacity!$V$6:$AG$11,MATCH(Source_Data!B26780,Installed_Capacity!$U$6:$U$11,0),MATCH(Source_Data!C26780,Installed_Capacity!$V$5:$AG$5,0)))</f>
        <v>1.1965012111751702E-3</v>
      </c>
      <c r="O26780" s="41">
        <f>M26780/(INDEX(Installed_Capacity!$V$15:$AG$20,MATCH(Source_Data!B26780,Installed_Capacity!$U$15:$U$20,0),MATCH(Source_Data!C26780,Installed_Capacity!$V$14:$AG$14,0)))</f>
        <v>1.9322258792425943E-4</v>
      </c>
      <c r="P26780" s="37">
        <v>0</v>
      </c>
      <c r="Q26780" s="38">
        <f>P26780/(INDEX(Installed_Capacity!$AJ$15:$AU$20,MATCH(Source_Data!B26780,Installed_Capacity!$AI$15:$AI$20,0),MATCH(Source_Data!C26780,Installed_Capacity!$AJ$14:$AU$14,0)))</f>
        <v>0</v>
      </c>
      <c r="R26780" s="63">
        <v>204.82243689399999</v>
      </c>
      <c r="S26780" s="42">
        <v>1816.081721882</v>
      </c>
      <c r="T26780" s="42">
        <f>R26780/(INDEX(Installed_Capacity!$H$25:$S$30,MATCH(Source_Data!B26780,Installed_Capacity!$G$25:$G$30,0),MATCH(Source_Data!C26780,Installed_Capacity!$H$24:$S$24,0)))</f>
        <v>0.14578109387473306</v>
      </c>
      <c r="U26780" s="43">
        <f>S26780/(INDEX(Installed_Capacity!$H$33:$S$38,MATCH(Source_Data!B26780,Installed_Capacity!$G$33:$G$38,0),MATCH(Source_Data!C26780,Installed_Capacity!$H$32:$S$32,0)))</f>
        <v>0.48029496661941512</v>
      </c>
      <c r="V26780" s="21"/>
      <c r="W26780" s="2"/>
    </row>
    <row r="26781" spans="1:23" x14ac:dyDescent="0.25">
      <c r="A26781" s="17">
        <v>43851</v>
      </c>
      <c r="B26781" s="19">
        <v>2020</v>
      </c>
      <c r="C26781" s="19">
        <v>1</v>
      </c>
      <c r="D26781" s="19">
        <v>21</v>
      </c>
      <c r="E26781" s="19">
        <v>19</v>
      </c>
      <c r="F26781" s="69">
        <v>28193.97</v>
      </c>
      <c r="G26781" s="52">
        <f t="shared" si="418"/>
        <v>28193.97</v>
      </c>
      <c r="H26781" s="34">
        <v>0</v>
      </c>
      <c r="I26781" s="35">
        <v>1.8919505E-2</v>
      </c>
      <c r="J26781" s="35">
        <f>H26781/(INDEX(Installed_Capacity!$H$6:$S$11,MATCH(Source_Data!B26781,Installed_Capacity!$G$6:$G$11,0),MATCH(Source_Data!C26781,Installed_Capacity!$H$5:$S$5,0)))</f>
        <v>0</v>
      </c>
      <c r="K26781" s="36">
        <f>I26781/(INDEX(Installed_Capacity!$H$15:$S$20,MATCH(Source_Data!B26781,Installed_Capacity!$G$15:$G$20,0),MATCH(Source_Data!C26781,Installed_Capacity!$H$14:$S$14,0)))</f>
        <v>4.6390551478431012E-6</v>
      </c>
      <c r="L26781" s="39">
        <v>0</v>
      </c>
      <c r="M26781" s="40">
        <v>0</v>
      </c>
      <c r="N26781" s="40">
        <f>L26781/(INDEX(Installed_Capacity!$V$6:$AG$11,MATCH(Source_Data!B26781,Installed_Capacity!$U$6:$U$11,0),MATCH(Source_Data!C26781,Installed_Capacity!$V$5:$AG$5,0)))</f>
        <v>0</v>
      </c>
      <c r="O26781" s="41">
        <f>M26781/(INDEX(Installed_Capacity!$V$15:$AG$20,MATCH(Source_Data!B26781,Installed_Capacity!$U$15:$U$20,0),MATCH(Source_Data!C26781,Installed_Capacity!$V$14:$AG$14,0)))</f>
        <v>0</v>
      </c>
      <c r="P26781" s="37">
        <v>0</v>
      </c>
      <c r="Q26781" s="38">
        <f>P26781/(INDEX(Installed_Capacity!$AJ$15:$AU$20,MATCH(Source_Data!B26781,Installed_Capacity!$AI$15:$AI$20,0),MATCH(Source_Data!C26781,Installed_Capacity!$AJ$14:$AU$14,0)))</f>
        <v>0</v>
      </c>
      <c r="R26781" s="63">
        <v>186.21047684000001</v>
      </c>
      <c r="S26781" s="42">
        <v>1733.220154357</v>
      </c>
      <c r="T26781" s="42">
        <f>R26781/(INDEX(Installed_Capacity!$H$25:$S$30,MATCH(Source_Data!B26781,Installed_Capacity!$G$25:$G$30,0),MATCH(Source_Data!C26781,Installed_Capacity!$H$24:$S$24,0)))</f>
        <v>0.13253414721708184</v>
      </c>
      <c r="U26781" s="43">
        <f>S26781/(INDEX(Installed_Capacity!$H$33:$S$38,MATCH(Source_Data!B26781,Installed_Capacity!$G$33:$G$38,0),MATCH(Source_Data!C26781,Installed_Capacity!$H$32:$S$32,0)))</f>
        <v>0.45838075795307287</v>
      </c>
      <c r="V26781" s="21"/>
      <c r="W26781" s="2"/>
    </row>
    <row r="26782" spans="1:23" x14ac:dyDescent="0.25">
      <c r="A26782" s="17">
        <v>43851</v>
      </c>
      <c r="B26782" s="19">
        <v>2020</v>
      </c>
      <c r="C26782" s="19">
        <v>1</v>
      </c>
      <c r="D26782" s="19">
        <v>21</v>
      </c>
      <c r="E26782" s="19">
        <v>20</v>
      </c>
      <c r="F26782" s="69">
        <v>27729.77</v>
      </c>
      <c r="G26782" s="52">
        <f t="shared" si="418"/>
        <v>28193.97</v>
      </c>
      <c r="H26782" s="34">
        <v>0</v>
      </c>
      <c r="I26782" s="35">
        <v>1.6614331999999999E-2</v>
      </c>
      <c r="J26782" s="35">
        <f>H26782/(INDEX(Installed_Capacity!$H$6:$S$11,MATCH(Source_Data!B26782,Installed_Capacity!$G$6:$G$11,0),MATCH(Source_Data!C26782,Installed_Capacity!$H$5:$S$5,0)))</f>
        <v>0</v>
      </c>
      <c r="K26782" s="36">
        <f>I26782/(INDEX(Installed_Capacity!$H$15:$S$20,MATCH(Source_Data!B26782,Installed_Capacity!$G$15:$G$20,0),MATCH(Source_Data!C26782,Installed_Capacity!$H$14:$S$14,0)))</f>
        <v>4.0738276393898451E-6</v>
      </c>
      <c r="L26782" s="39">
        <v>0</v>
      </c>
      <c r="M26782" s="40">
        <v>0</v>
      </c>
      <c r="N26782" s="40">
        <f>L26782/(INDEX(Installed_Capacity!$V$6:$AG$11,MATCH(Source_Data!B26782,Installed_Capacity!$U$6:$U$11,0),MATCH(Source_Data!C26782,Installed_Capacity!$V$5:$AG$5,0)))</f>
        <v>0</v>
      </c>
      <c r="O26782" s="41">
        <f>M26782/(INDEX(Installed_Capacity!$V$15:$AG$20,MATCH(Source_Data!B26782,Installed_Capacity!$U$15:$U$20,0),MATCH(Source_Data!C26782,Installed_Capacity!$V$14:$AG$14,0)))</f>
        <v>0</v>
      </c>
      <c r="P26782" s="37">
        <v>0</v>
      </c>
      <c r="Q26782" s="38">
        <f>P26782/(INDEX(Installed_Capacity!$AJ$15:$AU$20,MATCH(Source_Data!B26782,Installed_Capacity!$AI$15:$AI$20,0),MATCH(Source_Data!C26782,Installed_Capacity!$AJ$14:$AU$14,0)))</f>
        <v>0</v>
      </c>
      <c r="R26782" s="63">
        <v>150.47221235500001</v>
      </c>
      <c r="S26782" s="42">
        <v>1856.528669971</v>
      </c>
      <c r="T26782" s="42">
        <f>R26782/(INDEX(Installed_Capacity!$H$25:$S$30,MATCH(Source_Data!B26782,Installed_Capacity!$G$25:$G$30,0),MATCH(Source_Data!C26782,Installed_Capacity!$H$24:$S$24,0)))</f>
        <v>0.10709766003914589</v>
      </c>
      <c r="U26782" s="43">
        <f>S26782/(INDEX(Installed_Capacity!$H$33:$S$38,MATCH(Source_Data!B26782,Installed_Capacity!$G$33:$G$38,0),MATCH(Source_Data!C26782,Installed_Capacity!$H$32:$S$32,0)))</f>
        <v>0.49099187818908385</v>
      </c>
      <c r="V26782" s="21"/>
      <c r="W26782" s="2"/>
    </row>
    <row r="26783" spans="1:23" x14ac:dyDescent="0.25">
      <c r="A26783" s="17">
        <v>43851</v>
      </c>
      <c r="B26783" s="19">
        <v>2020</v>
      </c>
      <c r="C26783" s="19">
        <v>1</v>
      </c>
      <c r="D26783" s="19">
        <v>21</v>
      </c>
      <c r="E26783" s="19">
        <v>21</v>
      </c>
      <c r="F26783" s="69">
        <v>26830.85</v>
      </c>
      <c r="G26783" s="52">
        <f t="shared" si="418"/>
        <v>28193.97</v>
      </c>
      <c r="H26783" s="34">
        <v>0</v>
      </c>
      <c r="I26783" s="35">
        <v>2.0881530999999998E-2</v>
      </c>
      <c r="J26783" s="35">
        <f>H26783/(INDEX(Installed_Capacity!$H$6:$S$11,MATCH(Source_Data!B26783,Installed_Capacity!$G$6:$G$11,0),MATCH(Source_Data!C26783,Installed_Capacity!$H$5:$S$5,0)))</f>
        <v>0</v>
      </c>
      <c r="K26783" s="36">
        <f>I26783/(INDEX(Installed_Capacity!$H$15:$S$20,MATCH(Source_Data!B26783,Installed_Capacity!$G$15:$G$20,0),MATCH(Source_Data!C26783,Installed_Capacity!$H$14:$S$14,0)))</f>
        <v>5.1201431475292459E-6</v>
      </c>
      <c r="L26783" s="39">
        <v>0</v>
      </c>
      <c r="M26783" s="40">
        <v>0</v>
      </c>
      <c r="N26783" s="40">
        <f>L26783/(INDEX(Installed_Capacity!$V$6:$AG$11,MATCH(Source_Data!B26783,Installed_Capacity!$U$6:$U$11,0),MATCH(Source_Data!C26783,Installed_Capacity!$V$5:$AG$5,0)))</f>
        <v>0</v>
      </c>
      <c r="O26783" s="41">
        <f>M26783/(INDEX(Installed_Capacity!$V$15:$AG$20,MATCH(Source_Data!B26783,Installed_Capacity!$U$15:$U$20,0),MATCH(Source_Data!C26783,Installed_Capacity!$V$14:$AG$14,0)))</f>
        <v>0</v>
      </c>
      <c r="P26783" s="37">
        <v>0</v>
      </c>
      <c r="Q26783" s="38">
        <f>P26783/(INDEX(Installed_Capacity!$AJ$15:$AU$20,MATCH(Source_Data!B26783,Installed_Capacity!$AI$15:$AI$20,0),MATCH(Source_Data!C26783,Installed_Capacity!$AJ$14:$AU$14,0)))</f>
        <v>0</v>
      </c>
      <c r="R26783" s="63">
        <v>112.99174783300001</v>
      </c>
      <c r="S26783" s="42">
        <v>1904.5786580179999</v>
      </c>
      <c r="T26783" s="42">
        <f>R26783/(INDEX(Installed_Capacity!$H$25:$S$30,MATCH(Source_Data!B26783,Installed_Capacity!$G$25:$G$30,0),MATCH(Source_Data!C26783,Installed_Capacity!$H$24:$S$24,0)))</f>
        <v>8.0421172834875432E-2</v>
      </c>
      <c r="U26783" s="43">
        <f>S26783/(INDEX(Installed_Capacity!$H$33:$S$38,MATCH(Source_Data!B26783,Installed_Capacity!$G$33:$G$38,0),MATCH(Source_Data!C26783,Installed_Capacity!$H$32:$S$32,0)))</f>
        <v>0.50369954829391883</v>
      </c>
      <c r="V26783" s="21"/>
      <c r="W26783" s="2"/>
    </row>
    <row r="26784" spans="1:23" x14ac:dyDescent="0.25">
      <c r="A26784" s="17">
        <v>43851</v>
      </c>
      <c r="B26784" s="19">
        <v>2020</v>
      </c>
      <c r="C26784" s="19">
        <v>1</v>
      </c>
      <c r="D26784" s="19">
        <v>21</v>
      </c>
      <c r="E26784" s="19">
        <v>22</v>
      </c>
      <c r="F26784" s="69">
        <v>25493.599999999999</v>
      </c>
      <c r="G26784" s="52">
        <f t="shared" si="418"/>
        <v>28193.97</v>
      </c>
      <c r="H26784" s="34">
        <v>0</v>
      </c>
      <c r="I26784" s="35">
        <v>1.6334558999999998E-2</v>
      </c>
      <c r="J26784" s="35">
        <f>H26784/(INDEX(Installed_Capacity!$H$6:$S$11,MATCH(Source_Data!B26784,Installed_Capacity!$G$6:$G$11,0),MATCH(Source_Data!C26784,Installed_Capacity!$H$5:$S$5,0)))</f>
        <v>0</v>
      </c>
      <c r="K26784" s="36">
        <f>I26784/(INDEX(Installed_Capacity!$H$15:$S$20,MATCH(Source_Data!B26784,Installed_Capacity!$G$15:$G$20,0),MATCH(Source_Data!C26784,Installed_Capacity!$H$14:$S$14,0)))</f>
        <v>4.005227410373414E-6</v>
      </c>
      <c r="L26784" s="39">
        <v>0</v>
      </c>
      <c r="M26784" s="40">
        <v>0</v>
      </c>
      <c r="N26784" s="40">
        <f>L26784/(INDEX(Installed_Capacity!$V$6:$AG$11,MATCH(Source_Data!B26784,Installed_Capacity!$U$6:$U$11,0),MATCH(Source_Data!C26784,Installed_Capacity!$V$5:$AG$5,0)))</f>
        <v>0</v>
      </c>
      <c r="O26784" s="41">
        <f>M26784/(INDEX(Installed_Capacity!$V$15:$AG$20,MATCH(Source_Data!B26784,Installed_Capacity!$U$15:$U$20,0),MATCH(Source_Data!C26784,Installed_Capacity!$V$14:$AG$14,0)))</f>
        <v>0</v>
      </c>
      <c r="P26784" s="37">
        <v>0</v>
      </c>
      <c r="Q26784" s="38">
        <f>P26784/(INDEX(Installed_Capacity!$AJ$15:$AU$20,MATCH(Source_Data!B26784,Installed_Capacity!$AI$15:$AI$20,0),MATCH(Source_Data!C26784,Installed_Capacity!$AJ$14:$AU$14,0)))</f>
        <v>0</v>
      </c>
      <c r="R26784" s="63">
        <v>137.820632765</v>
      </c>
      <c r="S26784" s="42">
        <v>2055.2293887770002</v>
      </c>
      <c r="T26784" s="42">
        <f>R26784/(INDEX(Installed_Capacity!$H$25:$S$30,MATCH(Source_Data!B26784,Installed_Capacity!$G$25:$G$30,0),MATCH(Source_Data!C26784,Installed_Capacity!$H$24:$S$24,0)))</f>
        <v>9.8092977056939479E-2</v>
      </c>
      <c r="U26784" s="43">
        <f>S26784/(INDEX(Installed_Capacity!$H$33:$S$38,MATCH(Source_Data!B26784,Installed_Capacity!$G$33:$G$38,0),MATCH(Source_Data!C26784,Installed_Capacity!$H$32:$S$32,0)))</f>
        <v>0.54354180144214248</v>
      </c>
      <c r="V26784" s="21"/>
      <c r="W26784" s="2"/>
    </row>
    <row r="26785" spans="1:23" x14ac:dyDescent="0.25">
      <c r="A26785" s="17">
        <v>43851</v>
      </c>
      <c r="B26785" s="19">
        <v>2020</v>
      </c>
      <c r="C26785" s="19">
        <v>1</v>
      </c>
      <c r="D26785" s="19">
        <v>21</v>
      </c>
      <c r="E26785" s="19">
        <v>23</v>
      </c>
      <c r="F26785" s="69">
        <v>23615.22</v>
      </c>
      <c r="G26785" s="52">
        <f t="shared" si="418"/>
        <v>28193.97</v>
      </c>
      <c r="H26785" s="34">
        <v>0</v>
      </c>
      <c r="I26785" s="35">
        <v>1.0608731999999999E-2</v>
      </c>
      <c r="J26785" s="35">
        <f>H26785/(INDEX(Installed_Capacity!$H$6:$S$11,MATCH(Source_Data!B26785,Installed_Capacity!$G$6:$G$11,0),MATCH(Source_Data!C26785,Installed_Capacity!$H$5:$S$5,0)))</f>
        <v>0</v>
      </c>
      <c r="K26785" s="36">
        <f>I26785/(INDEX(Installed_Capacity!$H$15:$S$20,MATCH(Source_Data!B26785,Installed_Capacity!$G$15:$G$20,0),MATCH(Source_Data!C26785,Installed_Capacity!$H$14:$S$14,0)))</f>
        <v>2.601256893173888E-6</v>
      </c>
      <c r="L26785" s="39">
        <v>0</v>
      </c>
      <c r="M26785" s="40">
        <v>0</v>
      </c>
      <c r="N26785" s="40">
        <f>L26785/(INDEX(Installed_Capacity!$V$6:$AG$11,MATCH(Source_Data!B26785,Installed_Capacity!$U$6:$U$11,0),MATCH(Source_Data!C26785,Installed_Capacity!$V$5:$AG$5,0)))</f>
        <v>0</v>
      </c>
      <c r="O26785" s="41">
        <f>M26785/(INDEX(Installed_Capacity!$V$15:$AG$20,MATCH(Source_Data!B26785,Installed_Capacity!$U$15:$U$20,0),MATCH(Source_Data!C26785,Installed_Capacity!$V$14:$AG$14,0)))</f>
        <v>0</v>
      </c>
      <c r="P26785" s="37">
        <v>0</v>
      </c>
      <c r="Q26785" s="38">
        <f>P26785/(INDEX(Installed_Capacity!$AJ$15:$AU$20,MATCH(Source_Data!B26785,Installed_Capacity!$AI$15:$AI$20,0),MATCH(Source_Data!C26785,Installed_Capacity!$AJ$14:$AU$14,0)))</f>
        <v>0</v>
      </c>
      <c r="R26785" s="63">
        <v>175.278535578</v>
      </c>
      <c r="S26785" s="42">
        <v>1860.5931439369999</v>
      </c>
      <c r="T26785" s="42">
        <f>R26785/(INDEX(Installed_Capacity!$H$25:$S$30,MATCH(Source_Data!B26785,Installed_Capacity!$G$25:$G$30,0),MATCH(Source_Data!C26785,Installed_Capacity!$H$24:$S$24,0)))</f>
        <v>0.12475340610533805</v>
      </c>
      <c r="U26785" s="43">
        <f>S26785/(INDEX(Installed_Capacity!$H$33:$S$38,MATCH(Source_Data!B26785,Installed_Capacity!$G$33:$G$38,0),MATCH(Source_Data!C26785,Installed_Capacity!$H$32:$S$32,0)))</f>
        <v>0.49206680029435257</v>
      </c>
      <c r="V26785" s="21"/>
      <c r="W26785" s="2"/>
    </row>
    <row r="26786" spans="1:23" x14ac:dyDescent="0.25">
      <c r="A26786" s="17">
        <v>43851</v>
      </c>
      <c r="B26786" s="19">
        <v>2020</v>
      </c>
      <c r="C26786" s="19">
        <v>1</v>
      </c>
      <c r="D26786" s="19">
        <v>21</v>
      </c>
      <c r="E26786" s="19">
        <v>24</v>
      </c>
      <c r="F26786" s="69">
        <v>21973.7</v>
      </c>
      <c r="G26786" s="52">
        <f t="shared" si="418"/>
        <v>28193.97</v>
      </c>
      <c r="H26786" s="34">
        <v>0</v>
      </c>
      <c r="I26786" s="35">
        <v>2.5698689999999998E-3</v>
      </c>
      <c r="J26786" s="35">
        <f>H26786/(INDEX(Installed_Capacity!$H$6:$S$11,MATCH(Source_Data!B26786,Installed_Capacity!$G$6:$G$11,0),MATCH(Source_Data!C26786,Installed_Capacity!$H$5:$S$5,0)))</f>
        <v>0</v>
      </c>
      <c r="K26786" s="36">
        <f>I26786/(INDEX(Installed_Capacity!$H$15:$S$20,MATCH(Source_Data!B26786,Installed_Capacity!$G$15:$G$20,0),MATCH(Source_Data!C26786,Installed_Capacity!$H$14:$S$14,0)))</f>
        <v>6.3013086302904873E-7</v>
      </c>
      <c r="L26786" s="39">
        <v>0</v>
      </c>
      <c r="M26786" s="40">
        <v>0</v>
      </c>
      <c r="N26786" s="40">
        <f>L26786/(INDEX(Installed_Capacity!$V$6:$AG$11,MATCH(Source_Data!B26786,Installed_Capacity!$U$6:$U$11,0),MATCH(Source_Data!C26786,Installed_Capacity!$V$5:$AG$5,0)))</f>
        <v>0</v>
      </c>
      <c r="O26786" s="41">
        <f>M26786/(INDEX(Installed_Capacity!$V$15:$AG$20,MATCH(Source_Data!B26786,Installed_Capacity!$U$15:$U$20,0),MATCH(Source_Data!C26786,Installed_Capacity!$V$14:$AG$14,0)))</f>
        <v>0</v>
      </c>
      <c r="P26786" s="37">
        <v>0</v>
      </c>
      <c r="Q26786" s="38">
        <f>P26786/(INDEX(Installed_Capacity!$AJ$15:$AU$20,MATCH(Source_Data!B26786,Installed_Capacity!$AI$15:$AI$20,0),MATCH(Source_Data!C26786,Installed_Capacity!$AJ$14:$AU$14,0)))</f>
        <v>0</v>
      </c>
      <c r="R26786" s="63">
        <v>98.974820398000006</v>
      </c>
      <c r="S26786" s="42">
        <v>1705.670583999</v>
      </c>
      <c r="T26786" s="42">
        <f>R26786/(INDEX(Installed_Capacity!$H$25:$S$30,MATCH(Source_Data!B26786,Installed_Capacity!$G$25:$G$30,0),MATCH(Source_Data!C26786,Installed_Capacity!$H$24:$S$24,0)))</f>
        <v>7.0444712027046261E-2</v>
      </c>
      <c r="U26786" s="43">
        <f>S26786/(INDEX(Installed_Capacity!$H$33:$S$38,MATCH(Source_Data!B26786,Installed_Capacity!$G$33:$G$38,0),MATCH(Source_Data!C26786,Installed_Capacity!$H$32:$S$32,0)))</f>
        <v>0.45109478628338245</v>
      </c>
      <c r="V26786" s="21"/>
      <c r="W26786" s="2"/>
    </row>
    <row r="26787" spans="1:23" x14ac:dyDescent="0.25">
      <c r="A26787" s="17">
        <v>43852</v>
      </c>
      <c r="B26787" s="19">
        <v>2020</v>
      </c>
      <c r="C26787" s="19">
        <v>1</v>
      </c>
      <c r="D26787" s="19">
        <v>22</v>
      </c>
      <c r="E26787" s="19">
        <v>1</v>
      </c>
      <c r="F26787" s="69">
        <v>20967.77</v>
      </c>
      <c r="G26787" s="52">
        <f t="shared" si="418"/>
        <v>27393.95</v>
      </c>
      <c r="H26787" s="34">
        <v>0</v>
      </c>
      <c r="I26787" s="35">
        <v>1.8902999999999998E-5</v>
      </c>
      <c r="J26787" s="35">
        <f>H26787/(INDEX(Installed_Capacity!$H$6:$S$11,MATCH(Source_Data!B26787,Installed_Capacity!$G$6:$G$11,0),MATCH(Source_Data!C26787,Installed_Capacity!$H$5:$S$5,0)))</f>
        <v>0</v>
      </c>
      <c r="K26787" s="36">
        <f>I26787/(INDEX(Installed_Capacity!$H$15:$S$20,MATCH(Source_Data!B26787,Installed_Capacity!$G$15:$G$20,0),MATCH(Source_Data!C26787,Installed_Capacity!$H$14:$S$14,0)))</f>
        <v>4.6350081283668967E-9</v>
      </c>
      <c r="L26787" s="39">
        <v>0</v>
      </c>
      <c r="M26787" s="40">
        <v>0</v>
      </c>
      <c r="N26787" s="40">
        <f>L26787/(INDEX(Installed_Capacity!$V$6:$AG$11,MATCH(Source_Data!B26787,Installed_Capacity!$U$6:$U$11,0),MATCH(Source_Data!C26787,Installed_Capacity!$V$5:$AG$5,0)))</f>
        <v>0</v>
      </c>
      <c r="O26787" s="41">
        <f>M26787/(INDEX(Installed_Capacity!$V$15:$AG$20,MATCH(Source_Data!B26787,Installed_Capacity!$U$15:$U$20,0),MATCH(Source_Data!C26787,Installed_Capacity!$V$14:$AG$14,0)))</f>
        <v>0</v>
      </c>
      <c r="P26787" s="37">
        <v>0</v>
      </c>
      <c r="Q26787" s="38">
        <f>P26787/(INDEX(Installed_Capacity!$AJ$15:$AU$20,MATCH(Source_Data!B26787,Installed_Capacity!$AI$15:$AI$20,0),MATCH(Source_Data!C26787,Installed_Capacity!$AJ$14:$AU$14,0)))</f>
        <v>0</v>
      </c>
      <c r="R26787" s="63">
        <v>79.255495238999998</v>
      </c>
      <c r="S26787" s="42">
        <v>1901.0094170120001</v>
      </c>
      <c r="T26787" s="42">
        <f>R26787/(INDEX(Installed_Capacity!$H$25:$S$30,MATCH(Source_Data!B26787,Installed_Capacity!$G$25:$G$30,0),MATCH(Source_Data!C26787,Installed_Capacity!$H$24:$S$24,0)))</f>
        <v>5.6409605152313157E-2</v>
      </c>
      <c r="U26787" s="43">
        <f>S26787/(INDEX(Installed_Capacity!$H$33:$S$38,MATCH(Source_Data!B26787,Installed_Capacity!$G$33:$G$38,0),MATCH(Source_Data!C26787,Installed_Capacity!$H$32:$S$32,0)))</f>
        <v>0.50275559931344183</v>
      </c>
      <c r="V26787" s="21"/>
      <c r="W26787" s="2"/>
    </row>
    <row r="26788" spans="1:23" x14ac:dyDescent="0.25">
      <c r="A26788" s="17">
        <v>43852</v>
      </c>
      <c r="B26788" s="19">
        <v>2020</v>
      </c>
      <c r="C26788" s="19">
        <v>1</v>
      </c>
      <c r="D26788" s="19">
        <v>22</v>
      </c>
      <c r="E26788" s="19">
        <v>2</v>
      </c>
      <c r="F26788" s="69">
        <v>20249.7</v>
      </c>
      <c r="G26788" s="52">
        <f t="shared" si="418"/>
        <v>27393.95</v>
      </c>
      <c r="H26788" s="34">
        <v>0</v>
      </c>
      <c r="I26788" s="35">
        <v>-1.4033920000000001E-3</v>
      </c>
      <c r="J26788" s="35">
        <f>H26788/(INDEX(Installed_Capacity!$H$6:$S$11,MATCH(Source_Data!B26788,Installed_Capacity!$G$6:$G$11,0),MATCH(Source_Data!C26788,Installed_Capacity!$H$5:$S$5,0)))</f>
        <v>0</v>
      </c>
      <c r="K26788" s="36">
        <f>I26788/(INDEX(Installed_Capacity!$H$15:$S$20,MATCH(Source_Data!B26788,Installed_Capacity!$G$15:$G$20,0),MATCH(Source_Data!C26788,Installed_Capacity!$H$14:$S$14,0)))</f>
        <v>-3.4411116369280414E-7</v>
      </c>
      <c r="L26788" s="39">
        <v>0</v>
      </c>
      <c r="M26788" s="40">
        <v>0</v>
      </c>
      <c r="N26788" s="40">
        <f>L26788/(INDEX(Installed_Capacity!$V$6:$AG$11,MATCH(Source_Data!B26788,Installed_Capacity!$U$6:$U$11,0),MATCH(Source_Data!C26788,Installed_Capacity!$V$5:$AG$5,0)))</f>
        <v>0</v>
      </c>
      <c r="O26788" s="41">
        <f>M26788/(INDEX(Installed_Capacity!$V$15:$AG$20,MATCH(Source_Data!B26788,Installed_Capacity!$U$15:$U$20,0),MATCH(Source_Data!C26788,Installed_Capacity!$V$14:$AG$14,0)))</f>
        <v>0</v>
      </c>
      <c r="P26788" s="37">
        <v>0</v>
      </c>
      <c r="Q26788" s="38">
        <f>P26788/(INDEX(Installed_Capacity!$AJ$15:$AU$20,MATCH(Source_Data!B26788,Installed_Capacity!$AI$15:$AI$20,0),MATCH(Source_Data!C26788,Installed_Capacity!$AJ$14:$AU$14,0)))</f>
        <v>0</v>
      </c>
      <c r="R26788" s="63">
        <v>65.407741535</v>
      </c>
      <c r="S26788" s="42">
        <v>1716.560068448</v>
      </c>
      <c r="T26788" s="42">
        <f>R26788/(INDEX(Installed_Capacity!$H$25:$S$30,MATCH(Source_Data!B26788,Installed_Capacity!$G$25:$G$30,0),MATCH(Source_Data!C26788,Installed_Capacity!$H$24:$S$24,0)))</f>
        <v>4.6553552693950173E-2</v>
      </c>
      <c r="U26788" s="43">
        <f>S26788/(INDEX(Installed_Capacity!$H$33:$S$38,MATCH(Source_Data!B26788,Installed_Capacity!$G$33:$G$38,0),MATCH(Source_Data!C26788,Installed_Capacity!$H$32:$S$32,0)))</f>
        <v>0.45397470325348177</v>
      </c>
      <c r="V26788" s="21"/>
      <c r="W26788" s="2"/>
    </row>
    <row r="26789" spans="1:23" x14ac:dyDescent="0.25">
      <c r="A26789" s="17">
        <v>43852</v>
      </c>
      <c r="B26789" s="19">
        <v>2020</v>
      </c>
      <c r="C26789" s="19">
        <v>1</v>
      </c>
      <c r="D26789" s="19">
        <v>22</v>
      </c>
      <c r="E26789" s="19">
        <v>3</v>
      </c>
      <c r="F26789" s="69">
        <v>19779.240000000002</v>
      </c>
      <c r="G26789" s="52">
        <f t="shared" si="418"/>
        <v>27393.95</v>
      </c>
      <c r="H26789" s="34">
        <v>0</v>
      </c>
      <c r="I26789" s="35">
        <v>-1.6286619999999999E-3</v>
      </c>
      <c r="J26789" s="35">
        <f>H26789/(INDEX(Installed_Capacity!$H$6:$S$11,MATCH(Source_Data!B26789,Installed_Capacity!$G$6:$G$11,0),MATCH(Source_Data!C26789,Installed_Capacity!$H$5:$S$5,0)))</f>
        <v>0</v>
      </c>
      <c r="K26789" s="36">
        <f>I26789/(INDEX(Installed_Capacity!$H$15:$S$20,MATCH(Source_Data!B26789,Installed_Capacity!$G$15:$G$20,0),MATCH(Source_Data!C26789,Installed_Capacity!$H$14:$S$14,0)))</f>
        <v>-3.9934727865218679E-7</v>
      </c>
      <c r="L26789" s="39">
        <v>0</v>
      </c>
      <c r="M26789" s="40">
        <v>0</v>
      </c>
      <c r="N26789" s="40">
        <f>L26789/(INDEX(Installed_Capacity!$V$6:$AG$11,MATCH(Source_Data!B26789,Installed_Capacity!$U$6:$U$11,0),MATCH(Source_Data!C26789,Installed_Capacity!$V$5:$AG$5,0)))</f>
        <v>0</v>
      </c>
      <c r="O26789" s="41">
        <f>M26789/(INDEX(Installed_Capacity!$V$15:$AG$20,MATCH(Source_Data!B26789,Installed_Capacity!$U$15:$U$20,0),MATCH(Source_Data!C26789,Installed_Capacity!$V$14:$AG$14,0)))</f>
        <v>0</v>
      </c>
      <c r="P26789" s="37">
        <v>0</v>
      </c>
      <c r="Q26789" s="38">
        <f>P26789/(INDEX(Installed_Capacity!$AJ$15:$AU$20,MATCH(Source_Data!B26789,Installed_Capacity!$AI$15:$AI$20,0),MATCH(Source_Data!C26789,Installed_Capacity!$AJ$14:$AU$14,0)))</f>
        <v>0</v>
      </c>
      <c r="R26789" s="63">
        <v>54.274151408999998</v>
      </c>
      <c r="S26789" s="42">
        <v>1645.96461617</v>
      </c>
      <c r="T26789" s="42">
        <f>R26789/(INDEX(Installed_Capacity!$H$25:$S$30,MATCH(Source_Data!B26789,Installed_Capacity!$G$25:$G$30,0),MATCH(Source_Data!C26789,Installed_Capacity!$H$24:$S$24,0)))</f>
        <v>3.8629289259074724E-2</v>
      </c>
      <c r="U26789" s="43">
        <f>S26789/(INDEX(Installed_Capacity!$H$33:$S$38,MATCH(Source_Data!B26789,Installed_Capacity!$G$33:$G$38,0),MATCH(Source_Data!C26789,Installed_Capacity!$H$32:$S$32,0)))</f>
        <v>0.43530448594618615</v>
      </c>
      <c r="V26789" s="21"/>
      <c r="W26789" s="2"/>
    </row>
    <row r="26790" spans="1:23" x14ac:dyDescent="0.25">
      <c r="A26790" s="17">
        <v>43852</v>
      </c>
      <c r="B26790" s="19">
        <v>2020</v>
      </c>
      <c r="C26790" s="19">
        <v>1</v>
      </c>
      <c r="D26790" s="19">
        <v>22</v>
      </c>
      <c r="E26790" s="19">
        <v>4</v>
      </c>
      <c r="F26790" s="69">
        <v>19660.95</v>
      </c>
      <c r="G26790" s="52">
        <f t="shared" si="418"/>
        <v>27393.95</v>
      </c>
      <c r="H26790" s="34">
        <v>0</v>
      </c>
      <c r="I26790" s="35">
        <v>-2.8593410000000001E-3</v>
      </c>
      <c r="J26790" s="35">
        <f>H26790/(INDEX(Installed_Capacity!$H$6:$S$11,MATCH(Source_Data!B26790,Installed_Capacity!$G$6:$G$11,0),MATCH(Source_Data!C26790,Installed_Capacity!$H$5:$S$5,0)))</f>
        <v>0</v>
      </c>
      <c r="K26790" s="36">
        <f>I26790/(INDEX(Installed_Capacity!$H$15:$S$20,MATCH(Source_Data!B26790,Installed_Capacity!$G$15:$G$20,0),MATCH(Source_Data!C26790,Installed_Capacity!$H$14:$S$14,0)))</f>
        <v>-7.0110928301183586E-7</v>
      </c>
      <c r="L26790" s="39">
        <v>0</v>
      </c>
      <c r="M26790" s="40">
        <v>0</v>
      </c>
      <c r="N26790" s="40">
        <f>L26790/(INDEX(Installed_Capacity!$V$6:$AG$11,MATCH(Source_Data!B26790,Installed_Capacity!$U$6:$U$11,0),MATCH(Source_Data!C26790,Installed_Capacity!$V$5:$AG$5,0)))</f>
        <v>0</v>
      </c>
      <c r="O26790" s="41">
        <f>M26790/(INDEX(Installed_Capacity!$V$15:$AG$20,MATCH(Source_Data!B26790,Installed_Capacity!$U$15:$U$20,0),MATCH(Source_Data!C26790,Installed_Capacity!$V$14:$AG$14,0)))</f>
        <v>0</v>
      </c>
      <c r="P26790" s="37">
        <v>0</v>
      </c>
      <c r="Q26790" s="38">
        <f>P26790/(INDEX(Installed_Capacity!$AJ$15:$AU$20,MATCH(Source_Data!B26790,Installed_Capacity!$AI$15:$AI$20,0),MATCH(Source_Data!C26790,Installed_Capacity!$AJ$14:$AU$14,0)))</f>
        <v>0</v>
      </c>
      <c r="R26790" s="63">
        <v>67.790777734000002</v>
      </c>
      <c r="S26790" s="42">
        <v>1750.265534523</v>
      </c>
      <c r="T26790" s="42">
        <f>R26790/(INDEX(Installed_Capacity!$H$25:$S$30,MATCH(Source_Data!B26790,Installed_Capacity!$G$25:$G$30,0),MATCH(Source_Data!C26790,Installed_Capacity!$H$24:$S$24,0)))</f>
        <v>4.8249663867615651E-2</v>
      </c>
      <c r="U26790" s="43">
        <f>S26790/(INDEX(Installed_Capacity!$H$33:$S$38,MATCH(Source_Data!B26790,Installed_Capacity!$G$33:$G$38,0),MATCH(Source_Data!C26790,Installed_Capacity!$H$32:$S$32,0)))</f>
        <v>0.46288871054088937</v>
      </c>
      <c r="V26790" s="21"/>
      <c r="W26790" s="2"/>
    </row>
    <row r="26791" spans="1:23" x14ac:dyDescent="0.25">
      <c r="A26791" s="17">
        <v>43852</v>
      </c>
      <c r="B26791" s="19">
        <v>2020</v>
      </c>
      <c r="C26791" s="19">
        <v>1</v>
      </c>
      <c r="D26791" s="19">
        <v>22</v>
      </c>
      <c r="E26791" s="19">
        <v>5</v>
      </c>
      <c r="F26791" s="69">
        <v>20284.39</v>
      </c>
      <c r="G26791" s="52">
        <f t="shared" si="418"/>
        <v>27393.95</v>
      </c>
      <c r="H26791" s="34">
        <v>0</v>
      </c>
      <c r="I26791" s="35">
        <v>-3.7161780000000001E-3</v>
      </c>
      <c r="J26791" s="35">
        <f>H26791/(INDEX(Installed_Capacity!$H$6:$S$11,MATCH(Source_Data!B26791,Installed_Capacity!$G$6:$G$11,0),MATCH(Source_Data!C26791,Installed_Capacity!$H$5:$S$5,0)))</f>
        <v>0</v>
      </c>
      <c r="K26791" s="36">
        <f>I26791/(INDEX(Installed_Capacity!$H$15:$S$20,MATCH(Source_Data!B26791,Installed_Capacity!$G$15:$G$20,0),MATCH(Source_Data!C26791,Installed_Capacity!$H$14:$S$14,0)))</f>
        <v>-9.1120537673693272E-7</v>
      </c>
      <c r="L26791" s="39">
        <v>0</v>
      </c>
      <c r="M26791" s="40">
        <v>0</v>
      </c>
      <c r="N26791" s="40">
        <f>L26791/(INDEX(Installed_Capacity!$V$6:$AG$11,MATCH(Source_Data!B26791,Installed_Capacity!$U$6:$U$11,0),MATCH(Source_Data!C26791,Installed_Capacity!$V$5:$AG$5,0)))</f>
        <v>0</v>
      </c>
      <c r="O26791" s="41">
        <f>M26791/(INDEX(Installed_Capacity!$V$15:$AG$20,MATCH(Source_Data!B26791,Installed_Capacity!$U$15:$U$20,0),MATCH(Source_Data!C26791,Installed_Capacity!$V$14:$AG$14,0)))</f>
        <v>0</v>
      </c>
      <c r="P26791" s="37">
        <v>0</v>
      </c>
      <c r="Q26791" s="38">
        <f>P26791/(INDEX(Installed_Capacity!$AJ$15:$AU$20,MATCH(Source_Data!B26791,Installed_Capacity!$AI$15:$AI$20,0),MATCH(Source_Data!C26791,Installed_Capacity!$AJ$14:$AU$14,0)))</f>
        <v>0</v>
      </c>
      <c r="R26791" s="63">
        <v>66.70047563</v>
      </c>
      <c r="S26791" s="42">
        <v>1942.662778029</v>
      </c>
      <c r="T26791" s="42">
        <f>R26791/(INDEX(Installed_Capacity!$H$25:$S$30,MATCH(Source_Data!B26791,Installed_Capacity!$G$25:$G$30,0),MATCH(Source_Data!C26791,Installed_Capacity!$H$24:$S$24,0)))</f>
        <v>4.7473648135231306E-2</v>
      </c>
      <c r="U26791" s="43">
        <f>S26791/(INDEX(Installed_Capacity!$H$33:$S$38,MATCH(Source_Data!B26791,Installed_Capacity!$G$33:$G$38,0),MATCH(Source_Data!C26791,Installed_Capacity!$H$32:$S$32,0)))</f>
        <v>0.5137715681424847</v>
      </c>
      <c r="V26791" s="21"/>
      <c r="W26791" s="2"/>
    </row>
    <row r="26792" spans="1:23" x14ac:dyDescent="0.25">
      <c r="A26792" s="17">
        <v>43852</v>
      </c>
      <c r="B26792" s="19">
        <v>2020</v>
      </c>
      <c r="C26792" s="19">
        <v>1</v>
      </c>
      <c r="D26792" s="19">
        <v>22</v>
      </c>
      <c r="E26792" s="19">
        <v>6</v>
      </c>
      <c r="F26792" s="69">
        <v>21818.19</v>
      </c>
      <c r="G26792" s="52">
        <f t="shared" si="418"/>
        <v>27393.95</v>
      </c>
      <c r="H26792" s="34">
        <v>0</v>
      </c>
      <c r="I26792" s="35">
        <v>5.2768128999999997E-2</v>
      </c>
      <c r="J26792" s="35">
        <f>H26792/(INDEX(Installed_Capacity!$H$6:$S$11,MATCH(Source_Data!B26792,Installed_Capacity!$G$6:$G$11,0),MATCH(Source_Data!C26792,Installed_Capacity!$H$5:$S$5,0)))</f>
        <v>0</v>
      </c>
      <c r="K26792" s="36">
        <f>I26792/(INDEX(Installed_Capacity!$H$15:$S$20,MATCH(Source_Data!B26792,Installed_Capacity!$G$15:$G$20,0),MATCH(Source_Data!C26792,Installed_Capacity!$H$14:$S$14,0)))</f>
        <v>1.293872437357631E-5</v>
      </c>
      <c r="L26792" s="39">
        <v>0</v>
      </c>
      <c r="M26792" s="40">
        <v>0</v>
      </c>
      <c r="N26792" s="40">
        <f>L26792/(INDEX(Installed_Capacity!$V$6:$AG$11,MATCH(Source_Data!B26792,Installed_Capacity!$U$6:$U$11,0),MATCH(Source_Data!C26792,Installed_Capacity!$V$5:$AG$5,0)))</f>
        <v>0</v>
      </c>
      <c r="O26792" s="41">
        <f>M26792/(INDEX(Installed_Capacity!$V$15:$AG$20,MATCH(Source_Data!B26792,Installed_Capacity!$U$15:$U$20,0),MATCH(Source_Data!C26792,Installed_Capacity!$V$14:$AG$14,0)))</f>
        <v>0</v>
      </c>
      <c r="P26792" s="37">
        <v>0</v>
      </c>
      <c r="Q26792" s="38">
        <f>P26792/(INDEX(Installed_Capacity!$AJ$15:$AU$20,MATCH(Source_Data!B26792,Installed_Capacity!$AI$15:$AI$20,0),MATCH(Source_Data!C26792,Installed_Capacity!$AJ$14:$AU$14,0)))</f>
        <v>0</v>
      </c>
      <c r="R26792" s="63">
        <v>68.394443358999993</v>
      </c>
      <c r="S26792" s="42">
        <v>2513.0722941919998</v>
      </c>
      <c r="T26792" s="42">
        <f>R26792/(INDEX(Installed_Capacity!$H$25:$S$30,MATCH(Source_Data!B26792,Installed_Capacity!$G$25:$G$30,0),MATCH(Source_Data!C26792,Installed_Capacity!$H$24:$S$24,0)))</f>
        <v>4.8679319116725968E-2</v>
      </c>
      <c r="U26792" s="43">
        <f>S26792/(INDEX(Installed_Capacity!$H$33:$S$38,MATCH(Source_Data!B26792,Installed_Capacity!$G$33:$G$38,0),MATCH(Source_Data!C26792,Installed_Capacity!$H$32:$S$32,0)))</f>
        <v>0.66462646427623118</v>
      </c>
      <c r="V26792" s="21"/>
      <c r="W26792" s="2"/>
    </row>
    <row r="26793" spans="1:23" x14ac:dyDescent="0.25">
      <c r="A26793" s="17">
        <v>43852</v>
      </c>
      <c r="B26793" s="19">
        <v>2020</v>
      </c>
      <c r="C26793" s="19">
        <v>1</v>
      </c>
      <c r="D26793" s="19">
        <v>22</v>
      </c>
      <c r="E26793" s="19">
        <v>7</v>
      </c>
      <c r="F26793" s="69">
        <v>24291</v>
      </c>
      <c r="G26793" s="52">
        <f t="shared" si="418"/>
        <v>27393.95</v>
      </c>
      <c r="H26793" s="34">
        <v>0</v>
      </c>
      <c r="I26793" s="35">
        <v>26.131564948000001</v>
      </c>
      <c r="J26793" s="35">
        <f>H26793/(INDEX(Installed_Capacity!$H$6:$S$11,MATCH(Source_Data!B26793,Installed_Capacity!$G$6:$G$11,0),MATCH(Source_Data!C26793,Installed_Capacity!$H$5:$S$5,0)))</f>
        <v>0</v>
      </c>
      <c r="K26793" s="36">
        <f>I26793/(INDEX(Installed_Capacity!$H$15:$S$20,MATCH(Source_Data!B26793,Installed_Capacity!$G$15:$G$20,0),MATCH(Source_Data!C26793,Installed_Capacity!$H$14:$S$14,0)))</f>
        <v>6.4074493964411732E-3</v>
      </c>
      <c r="L26793" s="39">
        <v>1.0167799999999999E-3</v>
      </c>
      <c r="M26793" s="40">
        <v>4.1476917520000001</v>
      </c>
      <c r="N26793" s="40">
        <f>L26793/(INDEX(Installed_Capacity!$V$6:$AG$11,MATCH(Source_Data!B26793,Installed_Capacity!$U$6:$U$11,0),MATCH(Source_Data!C26793,Installed_Capacity!$V$5:$AG$5,0)))</f>
        <v>5.7925620399699193E-7</v>
      </c>
      <c r="O26793" s="41">
        <f>M26793/(INDEX(Installed_Capacity!$V$15:$AG$20,MATCH(Source_Data!B26793,Installed_Capacity!$U$15:$U$20,0),MATCH(Source_Data!C26793,Installed_Capacity!$V$14:$AG$14,0)))</f>
        <v>1.070863971579203E-3</v>
      </c>
      <c r="P26793" s="37">
        <v>0</v>
      </c>
      <c r="Q26793" s="38">
        <f>P26793/(INDEX(Installed_Capacity!$AJ$15:$AU$20,MATCH(Source_Data!B26793,Installed_Capacity!$AI$15:$AI$20,0),MATCH(Source_Data!C26793,Installed_Capacity!$AJ$14:$AU$14,0)))</f>
        <v>0</v>
      </c>
      <c r="R26793" s="63">
        <v>69.899397461999996</v>
      </c>
      <c r="S26793" s="42">
        <v>2392.088115349</v>
      </c>
      <c r="T26793" s="42">
        <f>R26793/(INDEX(Installed_Capacity!$H$25:$S$30,MATCH(Source_Data!B26793,Installed_Capacity!$G$25:$G$30,0),MATCH(Source_Data!C26793,Installed_Capacity!$H$24:$S$24,0)))</f>
        <v>4.9750460827046254E-2</v>
      </c>
      <c r="U26793" s="43">
        <f>S26793/(INDEX(Installed_Capacity!$H$33:$S$38,MATCH(Source_Data!B26793,Installed_Capacity!$G$33:$G$38,0),MATCH(Source_Data!C26793,Installed_Capacity!$H$32:$S$32,0)))</f>
        <v>0.63263005605366585</v>
      </c>
      <c r="V26793" s="21"/>
      <c r="W26793" s="2"/>
    </row>
    <row r="26794" spans="1:23" x14ac:dyDescent="0.25">
      <c r="A26794" s="17">
        <v>43852</v>
      </c>
      <c r="B26794" s="19">
        <v>2020</v>
      </c>
      <c r="C26794" s="19">
        <v>1</v>
      </c>
      <c r="D26794" s="19">
        <v>22</v>
      </c>
      <c r="E26794" s="19">
        <v>8</v>
      </c>
      <c r="F26794" s="69">
        <v>25511.88</v>
      </c>
      <c r="G26794" s="52">
        <f t="shared" si="418"/>
        <v>27393.95</v>
      </c>
      <c r="H26794" s="34">
        <v>31.666744555000001</v>
      </c>
      <c r="I26794" s="35">
        <v>535.72737734899999</v>
      </c>
      <c r="J26794" s="35">
        <f>H26794/(INDEX(Installed_Capacity!$H$6:$S$11,MATCH(Source_Data!B26794,Installed_Capacity!$G$6:$G$11,0),MATCH(Source_Data!C26794,Installed_Capacity!$H$5:$S$5,0)))</f>
        <v>1.7205698814983048E-2</v>
      </c>
      <c r="K26794" s="36">
        <f>I26794/(INDEX(Installed_Capacity!$H$15:$S$20,MATCH(Source_Data!B26794,Installed_Capacity!$G$15:$G$20,0),MATCH(Source_Data!C26794,Installed_Capacity!$H$14:$S$14,0)))</f>
        <v>0.13136014117342723</v>
      </c>
      <c r="L26794" s="39">
        <v>32.975133229000001</v>
      </c>
      <c r="M26794" s="40">
        <v>519.23648746699996</v>
      </c>
      <c r="N26794" s="40">
        <f>L26794/(INDEX(Installed_Capacity!$V$6:$AG$11,MATCH(Source_Data!B26794,Installed_Capacity!$U$6:$U$11,0),MATCH(Source_Data!C26794,Installed_Capacity!$V$5:$AG$5,0)))</f>
        <v>1.8785824367636671E-2</v>
      </c>
      <c r="O26794" s="41">
        <f>M26794/(INDEX(Installed_Capacity!$V$15:$AG$20,MATCH(Source_Data!B26794,Installed_Capacity!$U$15:$U$20,0),MATCH(Source_Data!C26794,Installed_Capacity!$V$14:$AG$14,0)))</f>
        <v>0.13405809312845643</v>
      </c>
      <c r="P26794" s="37">
        <v>0</v>
      </c>
      <c r="Q26794" s="38">
        <f>P26794/(INDEX(Installed_Capacity!$AJ$15:$AU$20,MATCH(Source_Data!B26794,Installed_Capacity!$AI$15:$AI$20,0),MATCH(Source_Data!C26794,Installed_Capacity!$AJ$14:$AU$14,0)))</f>
        <v>0</v>
      </c>
      <c r="R26794" s="63">
        <v>71.101586913999995</v>
      </c>
      <c r="S26794" s="42">
        <v>2148.9476608740001</v>
      </c>
      <c r="T26794" s="42">
        <f>R26794/(INDEX(Installed_Capacity!$H$25:$S$30,MATCH(Source_Data!B26794,Installed_Capacity!$G$25:$G$30,0),MATCH(Source_Data!C26794,Installed_Capacity!$H$24:$S$24,0)))</f>
        <v>5.0606111682562266E-2</v>
      </c>
      <c r="U26794" s="43">
        <f>S26794/(INDEX(Installed_Capacity!$H$33:$S$38,MATCH(Source_Data!B26794,Installed_Capacity!$G$33:$G$38,0),MATCH(Source_Data!C26794,Installed_Capacity!$H$32:$S$32,0)))</f>
        <v>0.56832725785971583</v>
      </c>
      <c r="V26794" s="21"/>
      <c r="W26794" s="2"/>
    </row>
    <row r="26795" spans="1:23" x14ac:dyDescent="0.25">
      <c r="A26795" s="17">
        <v>43852</v>
      </c>
      <c r="B26795" s="19">
        <v>2020</v>
      </c>
      <c r="C26795" s="19">
        <v>1</v>
      </c>
      <c r="D26795" s="19">
        <v>22</v>
      </c>
      <c r="E26795" s="19">
        <v>9</v>
      </c>
      <c r="F26795" s="69">
        <v>25267.200000000001</v>
      </c>
      <c r="G26795" s="52">
        <f t="shared" si="418"/>
        <v>27393.95</v>
      </c>
      <c r="H26795" s="34">
        <v>290.18697864799998</v>
      </c>
      <c r="I26795" s="35">
        <v>1997.2100957340001</v>
      </c>
      <c r="J26795" s="35">
        <f>H26795/(INDEX(Installed_Capacity!$H$6:$S$11,MATCH(Source_Data!B26795,Installed_Capacity!$G$6:$G$11,0),MATCH(Source_Data!C26795,Installed_Capacity!$H$5:$S$5,0)))</f>
        <v>0.15766918339128921</v>
      </c>
      <c r="K26795" s="36">
        <f>I26795/(INDEX(Installed_Capacity!$H$15:$S$20,MATCH(Source_Data!B26795,Installed_Capacity!$G$15:$G$20,0),MATCH(Source_Data!C26795,Installed_Capacity!$H$14:$S$14,0)))</f>
        <v>0.48971512605319362</v>
      </c>
      <c r="L26795" s="39">
        <v>318.91505048300002</v>
      </c>
      <c r="M26795" s="40">
        <v>2201.3420524220001</v>
      </c>
      <c r="N26795" s="40">
        <f>L26795/(INDEX(Installed_Capacity!$V$6:$AG$11,MATCH(Source_Data!B26795,Installed_Capacity!$U$6:$U$11,0),MATCH(Source_Data!C26795,Installed_Capacity!$V$5:$AG$5,0)))</f>
        <v>0.18168484976129709</v>
      </c>
      <c r="O26795" s="41">
        <f>M26795/(INDEX(Installed_Capacity!$V$15:$AG$20,MATCH(Source_Data!B26795,Installed_Capacity!$U$15:$U$20,0),MATCH(Source_Data!C26795,Installed_Capacity!$V$14:$AG$14,0)))</f>
        <v>0.56834934561475992</v>
      </c>
      <c r="P26795" s="37">
        <v>1.0256178789999999</v>
      </c>
      <c r="Q26795" s="38">
        <f>P26795/(INDEX(Installed_Capacity!$AJ$15:$AU$20,MATCH(Source_Data!B26795,Installed_Capacity!$AI$15:$AI$20,0),MATCH(Source_Data!C26795,Installed_Capacity!$AJ$14:$AU$14,0)))</f>
        <v>1.1184491592148309E-3</v>
      </c>
      <c r="R26795" s="63">
        <v>71.507356447000006</v>
      </c>
      <c r="S26795" s="42">
        <v>1736.135451764</v>
      </c>
      <c r="T26795" s="42">
        <f>R26795/(INDEX(Installed_Capacity!$H$25:$S$30,MATCH(Source_Data!B26795,Installed_Capacity!$G$25:$G$30,0),MATCH(Source_Data!C26795,Installed_Capacity!$H$24:$S$24,0)))</f>
        <v>5.0894915620640566E-2</v>
      </c>
      <c r="U26795" s="43">
        <f>S26795/(INDEX(Installed_Capacity!$H$33:$S$38,MATCH(Source_Data!B26795,Installed_Capacity!$G$33:$G$38,0),MATCH(Source_Data!C26795,Installed_Capacity!$H$32:$S$32,0)))</f>
        <v>0.45915175997016805</v>
      </c>
      <c r="V26795" s="21"/>
      <c r="W26795" s="2"/>
    </row>
    <row r="26796" spans="1:23" x14ac:dyDescent="0.25">
      <c r="A26796" s="17">
        <v>43852</v>
      </c>
      <c r="B26796" s="19">
        <v>2020</v>
      </c>
      <c r="C26796" s="19">
        <v>1</v>
      </c>
      <c r="D26796" s="19">
        <v>22</v>
      </c>
      <c r="E26796" s="19">
        <v>10</v>
      </c>
      <c r="F26796" s="69">
        <v>24525.66</v>
      </c>
      <c r="G26796" s="52">
        <f t="shared" si="418"/>
        <v>27393.95</v>
      </c>
      <c r="H26796" s="34">
        <v>840.68204132200003</v>
      </c>
      <c r="I26796" s="35">
        <v>2894.2266594130001</v>
      </c>
      <c r="J26796" s="35">
        <f>H26796/(INDEX(Installed_Capacity!$H$6:$S$11,MATCH(Source_Data!B26796,Installed_Capacity!$G$6:$G$11,0),MATCH(Source_Data!C26796,Installed_Capacity!$H$5:$S$5,0)))</f>
        <v>0.45677325552138576</v>
      </c>
      <c r="K26796" s="36">
        <f>I26796/(INDEX(Installed_Capacity!$H$15:$S$20,MATCH(Source_Data!B26796,Installed_Capacity!$G$15:$G$20,0),MATCH(Source_Data!C26796,Installed_Capacity!$H$14:$S$14,0)))</f>
        <v>0.70966323291093614</v>
      </c>
      <c r="L26796" s="39">
        <v>806.35460127500005</v>
      </c>
      <c r="M26796" s="40">
        <v>2696.175284297</v>
      </c>
      <c r="N26796" s="40">
        <f>L26796/(INDEX(Installed_Capacity!$V$6:$AG$11,MATCH(Source_Data!B26796,Installed_Capacity!$U$6:$U$11,0),MATCH(Source_Data!C26796,Installed_Capacity!$V$5:$AG$5,0)))</f>
        <v>0.45937755011906667</v>
      </c>
      <c r="O26796" s="41">
        <f>M26796/(INDEX(Installed_Capacity!$V$15:$AG$20,MATCH(Source_Data!B26796,Installed_Capacity!$U$15:$U$20,0),MATCH(Source_Data!C26796,Installed_Capacity!$V$14:$AG$14,0)))</f>
        <v>0.69610693022782089</v>
      </c>
      <c r="P26796" s="37">
        <v>141.857000425</v>
      </c>
      <c r="Q26796" s="38">
        <f>P26796/(INDEX(Installed_Capacity!$AJ$15:$AU$20,MATCH(Source_Data!B26796,Installed_Capacity!$AI$15:$AI$20,0),MATCH(Source_Data!C26796,Installed_Capacity!$AJ$14:$AU$14,0)))</f>
        <v>0.15469683797709924</v>
      </c>
      <c r="R26796" s="63">
        <v>70.670721193000006</v>
      </c>
      <c r="S26796" s="42">
        <v>1053.4343618380001</v>
      </c>
      <c r="T26796" s="42">
        <f>R26796/(INDEX(Installed_Capacity!$H$25:$S$30,MATCH(Source_Data!B26796,Installed_Capacity!$G$25:$G$30,0),MATCH(Source_Data!C26796,Installed_Capacity!$H$24:$S$24,0)))</f>
        <v>5.0299445688967964E-2</v>
      </c>
      <c r="U26796" s="43">
        <f>S26796/(INDEX(Installed_Capacity!$H$33:$S$38,MATCH(Source_Data!B26796,Installed_Capacity!$G$33:$G$38,0),MATCH(Source_Data!C26796,Installed_Capacity!$H$32:$S$32,0)))</f>
        <v>0.2785993689372101</v>
      </c>
      <c r="V26796" s="21"/>
      <c r="W26796" s="2"/>
    </row>
    <row r="26797" spans="1:23" x14ac:dyDescent="0.25">
      <c r="A26797" s="17">
        <v>43852</v>
      </c>
      <c r="B26797" s="19">
        <v>2020</v>
      </c>
      <c r="C26797" s="19">
        <v>1</v>
      </c>
      <c r="D26797" s="19">
        <v>22</v>
      </c>
      <c r="E26797" s="19">
        <v>11</v>
      </c>
      <c r="F26797" s="69">
        <v>23582.98</v>
      </c>
      <c r="G26797" s="52">
        <f t="shared" si="418"/>
        <v>27393.95</v>
      </c>
      <c r="H26797" s="34">
        <v>988.43012945299995</v>
      </c>
      <c r="I26797" s="35">
        <v>2749.2468452480002</v>
      </c>
      <c r="J26797" s="35">
        <f>H26797/(INDEX(Installed_Capacity!$H$6:$S$11,MATCH(Source_Data!B26797,Installed_Capacity!$G$6:$G$11,0),MATCH(Source_Data!C26797,Installed_Capacity!$H$5:$S$5,0)))</f>
        <v>0.53705018769723112</v>
      </c>
      <c r="K26797" s="36">
        <f>I26797/(INDEX(Installed_Capacity!$H$15:$S$20,MATCH(Source_Data!B26797,Installed_Capacity!$G$15:$G$20,0),MATCH(Source_Data!C26797,Installed_Capacity!$H$14:$S$14,0)))</f>
        <v>0.67411423978265517</v>
      </c>
      <c r="L26797" s="39">
        <v>1131.815336182</v>
      </c>
      <c r="M26797" s="40">
        <v>2621.5111755550001</v>
      </c>
      <c r="N26797" s="40">
        <f>L26797/(INDEX(Installed_Capacity!$V$6:$AG$11,MATCH(Source_Data!B26797,Installed_Capacity!$U$6:$U$11,0),MATCH(Source_Data!C26797,Installed_Capacity!$V$5:$AG$5,0)))</f>
        <v>0.64479145465328258</v>
      </c>
      <c r="O26797" s="41">
        <f>M26797/(INDEX(Installed_Capacity!$V$15:$AG$20,MATCH(Source_Data!B26797,Installed_Capacity!$U$15:$U$20,0),MATCH(Source_Data!C26797,Installed_Capacity!$V$14:$AG$14,0)))</f>
        <v>0.6768299181443348</v>
      </c>
      <c r="P26797" s="37">
        <v>310.86750039100002</v>
      </c>
      <c r="Q26797" s="38">
        <f>P26797/(INDEX(Installed_Capacity!$AJ$15:$AU$20,MATCH(Source_Data!B26797,Installed_Capacity!$AI$15:$AI$20,0),MATCH(Source_Data!C26797,Installed_Capacity!$AJ$14:$AU$14,0)))</f>
        <v>0.33900490773282443</v>
      </c>
      <c r="R26797" s="63">
        <v>69.006593262999999</v>
      </c>
      <c r="S26797" s="42">
        <v>739.75706393899998</v>
      </c>
      <c r="T26797" s="42">
        <f>R26797/(INDEX(Installed_Capacity!$H$25:$S$30,MATCH(Source_Data!B26797,Installed_Capacity!$G$25:$G$30,0),MATCH(Source_Data!C26797,Installed_Capacity!$H$24:$S$24,0)))</f>
        <v>4.9115012998576506E-2</v>
      </c>
      <c r="U26797" s="43">
        <f>S26797/(INDEX(Installed_Capacity!$H$33:$S$38,MATCH(Source_Data!B26797,Installed_Capacity!$G$33:$G$38,0),MATCH(Source_Data!C26797,Installed_Capacity!$H$32:$S$32,0)))</f>
        <v>0.19564185358512423</v>
      </c>
      <c r="V26797" s="21"/>
      <c r="W26797" s="2"/>
    </row>
    <row r="26798" spans="1:23" x14ac:dyDescent="0.25">
      <c r="A26798" s="17">
        <v>43852</v>
      </c>
      <c r="B26798" s="19">
        <v>2020</v>
      </c>
      <c r="C26798" s="19">
        <v>1</v>
      </c>
      <c r="D26798" s="19">
        <v>22</v>
      </c>
      <c r="E26798" s="19">
        <v>12</v>
      </c>
      <c r="F26798" s="69">
        <v>23001.51</v>
      </c>
      <c r="G26798" s="52">
        <f t="shared" si="418"/>
        <v>27393.95</v>
      </c>
      <c r="H26798" s="34">
        <v>1305.6660403389999</v>
      </c>
      <c r="I26798" s="35">
        <v>3038.1585705960001</v>
      </c>
      <c r="J26798" s="35">
        <f>H26798/(INDEX(Installed_Capacity!$H$6:$S$11,MATCH(Source_Data!B26798,Installed_Capacity!$G$6:$G$11,0),MATCH(Source_Data!C26798,Installed_Capacity!$H$5:$S$5,0)))</f>
        <v>0.70941604382498036</v>
      </c>
      <c r="K26798" s="36">
        <f>I26798/(INDEX(Installed_Capacity!$H$15:$S$20,MATCH(Source_Data!B26798,Installed_Capacity!$G$15:$G$20,0),MATCH(Source_Data!C26798,Installed_Capacity!$H$14:$S$14,0)))</f>
        <v>0.74495528064222682</v>
      </c>
      <c r="L26798" s="39">
        <v>1060.624236889</v>
      </c>
      <c r="M26798" s="40">
        <v>2498.2105567369999</v>
      </c>
      <c r="N26798" s="40">
        <f>L26798/(INDEX(Installed_Capacity!$V$6:$AG$11,MATCH(Source_Data!B26798,Installed_Capacity!$U$6:$U$11,0),MATCH(Source_Data!C26798,Installed_Capacity!$V$5:$AG$5,0)))</f>
        <v>0.60423412078082628</v>
      </c>
      <c r="O26798" s="41">
        <f>M26798/(INDEX(Installed_Capacity!$V$15:$AG$20,MATCH(Source_Data!B26798,Installed_Capacity!$U$15:$U$20,0),MATCH(Source_Data!C26798,Installed_Capacity!$V$14:$AG$14,0)))</f>
        <v>0.64499578044546924</v>
      </c>
      <c r="P26798" s="37">
        <v>187.77307280299999</v>
      </c>
      <c r="Q26798" s="38">
        <f>P26798/(INDEX(Installed_Capacity!$AJ$15:$AU$20,MATCH(Source_Data!B26798,Installed_Capacity!$AI$15:$AI$20,0),MATCH(Source_Data!C26798,Installed_Capacity!$AJ$14:$AU$14,0)))</f>
        <v>0.20476889073391494</v>
      </c>
      <c r="R26798" s="63">
        <v>65.720126372999999</v>
      </c>
      <c r="S26798" s="42">
        <v>717.30126972400001</v>
      </c>
      <c r="T26798" s="42">
        <f>R26798/(INDEX(Installed_Capacity!$H$25:$S$30,MATCH(Source_Data!B26798,Installed_Capacity!$G$25:$G$30,0),MATCH(Source_Data!C26798,Installed_Capacity!$H$24:$S$24,0)))</f>
        <v>4.6775890656939496E-2</v>
      </c>
      <c r="U26798" s="43">
        <f>S26798/(INDEX(Installed_Capacity!$H$33:$S$38,MATCH(Source_Data!B26798,Installed_Capacity!$G$33:$G$38,0),MATCH(Source_Data!C26798,Installed_Capacity!$H$32:$S$32,0)))</f>
        <v>0.18970302120607854</v>
      </c>
      <c r="V26798" s="21"/>
      <c r="W26798" s="2"/>
    </row>
    <row r="26799" spans="1:23" x14ac:dyDescent="0.25">
      <c r="A26799" s="17">
        <v>43852</v>
      </c>
      <c r="B26799" s="19">
        <v>2020</v>
      </c>
      <c r="C26799" s="19">
        <v>1</v>
      </c>
      <c r="D26799" s="19">
        <v>22</v>
      </c>
      <c r="E26799" s="19">
        <v>13</v>
      </c>
      <c r="F26799" s="69">
        <v>22582.37</v>
      </c>
      <c r="G26799" s="52">
        <f t="shared" si="418"/>
        <v>27393.95</v>
      </c>
      <c r="H26799" s="34">
        <v>1245.2034293480001</v>
      </c>
      <c r="I26799" s="35">
        <v>2728.3873288270001</v>
      </c>
      <c r="J26799" s="35">
        <f>H26799/(INDEX(Installed_Capacity!$H$6:$S$11,MATCH(Source_Data!B26799,Installed_Capacity!$G$6:$G$11,0),MATCH(Source_Data!C26799,Installed_Capacity!$H$5:$S$5,0)))</f>
        <v>0.67656449912414163</v>
      </c>
      <c r="K26799" s="36">
        <f>I26799/(INDEX(Installed_Capacity!$H$15:$S$20,MATCH(Source_Data!B26799,Installed_Capacity!$G$15:$G$20,0),MATCH(Source_Data!C26799,Installed_Capacity!$H$14:$S$14,0)))</f>
        <v>0.66899949460119512</v>
      </c>
      <c r="L26799" s="39">
        <v>1023.412819734</v>
      </c>
      <c r="M26799" s="40">
        <v>2411.650882852</v>
      </c>
      <c r="N26799" s="40">
        <f>L26799/(INDEX(Installed_Capacity!$V$6:$AG$11,MATCH(Source_Data!B26799,Installed_Capacity!$U$6:$U$11,0),MATCH(Source_Data!C26799,Installed_Capacity!$V$5:$AG$5,0)))</f>
        <v>0.58303489946790332</v>
      </c>
      <c r="O26799" s="41">
        <f>M26799/(INDEX(Installed_Capacity!$V$15:$AG$20,MATCH(Source_Data!B26799,Installed_Capacity!$U$15:$U$20,0),MATCH(Source_Data!C26799,Installed_Capacity!$V$14:$AG$14,0)))</f>
        <v>0.62264753431305231</v>
      </c>
      <c r="P26799" s="37">
        <v>269.22123154299999</v>
      </c>
      <c r="Q26799" s="38">
        <f>P26799/(INDEX(Installed_Capacity!$AJ$15:$AU$20,MATCH(Source_Data!B26799,Installed_Capacity!$AI$15:$AI$20,0),MATCH(Source_Data!C26799,Installed_Capacity!$AJ$14:$AU$14,0)))</f>
        <v>0.29358912927262815</v>
      </c>
      <c r="R26799" s="63">
        <v>61.477736622000002</v>
      </c>
      <c r="S26799" s="42">
        <v>503.78645222599999</v>
      </c>
      <c r="T26799" s="42">
        <f>R26799/(INDEX(Installed_Capacity!$H$25:$S$30,MATCH(Source_Data!B26799,Installed_Capacity!$G$25:$G$30,0),MATCH(Source_Data!C26799,Installed_Capacity!$H$24:$S$24,0)))</f>
        <v>4.3756396172241988E-2</v>
      </c>
      <c r="U26799" s="43">
        <f>S26799/(INDEX(Installed_Capacity!$H$33:$S$38,MATCH(Source_Data!B26799,Installed_Capacity!$G$33:$G$38,0),MATCH(Source_Data!C26799,Installed_Capacity!$H$32:$S$32,0)))</f>
        <v>0.13323524725773436</v>
      </c>
      <c r="V26799" s="21"/>
      <c r="W26799" s="2"/>
    </row>
    <row r="26800" spans="1:23" x14ac:dyDescent="0.25">
      <c r="A26800" s="17">
        <v>43852</v>
      </c>
      <c r="B26800" s="19">
        <v>2020</v>
      </c>
      <c r="C26800" s="19">
        <v>1</v>
      </c>
      <c r="D26800" s="19">
        <v>22</v>
      </c>
      <c r="E26800" s="19">
        <v>14</v>
      </c>
      <c r="F26800" s="69">
        <v>22655.5</v>
      </c>
      <c r="G26800" s="52">
        <f t="shared" si="418"/>
        <v>27393.95</v>
      </c>
      <c r="H26800" s="34">
        <v>895.20199733599998</v>
      </c>
      <c r="I26800" s="35">
        <v>2811.465410541</v>
      </c>
      <c r="J26800" s="35">
        <f>H26800/(INDEX(Installed_Capacity!$H$6:$S$11,MATCH(Source_Data!B26800,Installed_Capacity!$G$6:$G$11,0),MATCH(Source_Data!C26800,Installed_Capacity!$H$5:$S$5,0)))</f>
        <v>0.48639593874206727</v>
      </c>
      <c r="K26800" s="36">
        <f>I26800/(INDEX(Installed_Capacity!$H$15:$S$20,MATCH(Source_Data!B26800,Installed_Capacity!$G$15:$G$20,0),MATCH(Source_Data!C26800,Installed_Capacity!$H$14:$S$14,0)))</f>
        <v>0.68937020739987886</v>
      </c>
      <c r="L26800" s="39">
        <v>966.980728086</v>
      </c>
      <c r="M26800" s="40">
        <v>2422.5897438689999</v>
      </c>
      <c r="N26800" s="40">
        <f>L26800/(INDEX(Installed_Capacity!$V$6:$AG$11,MATCH(Source_Data!B26800,Installed_Capacity!$U$6:$U$11,0),MATCH(Source_Data!C26800,Installed_Capacity!$V$5:$AG$5,0)))</f>
        <v>0.55088572344985531</v>
      </c>
      <c r="O26800" s="41">
        <f>M26800/(INDEX(Installed_Capacity!$V$15:$AG$20,MATCH(Source_Data!B26800,Installed_Capacity!$U$15:$U$20,0),MATCH(Source_Data!C26800,Installed_Capacity!$V$14:$AG$14,0)))</f>
        <v>0.62547176351175515</v>
      </c>
      <c r="P26800" s="37">
        <v>314.52508731400002</v>
      </c>
      <c r="Q26800" s="38">
        <f>P26800/(INDEX(Installed_Capacity!$AJ$15:$AU$20,MATCH(Source_Data!B26800,Installed_Capacity!$AI$15:$AI$20,0),MATCH(Source_Data!C26800,Installed_Capacity!$AJ$14:$AU$14,0)))</f>
        <v>0.34299355214176663</v>
      </c>
      <c r="R26800" s="63">
        <v>43.255646910000003</v>
      </c>
      <c r="S26800" s="42">
        <v>462.18944054600001</v>
      </c>
      <c r="T26800" s="42">
        <f>R26800/(INDEX(Installed_Capacity!$H$25:$S$30,MATCH(Source_Data!B26800,Installed_Capacity!$G$25:$G$30,0),MATCH(Source_Data!C26800,Installed_Capacity!$H$24:$S$24,0)))</f>
        <v>3.0786937302491102E-2</v>
      </c>
      <c r="U26800" s="43">
        <f>S26800/(INDEX(Installed_Capacity!$H$33:$S$38,MATCH(Source_Data!B26800,Installed_Capacity!$G$33:$G$38,0),MATCH(Source_Data!C26800,Installed_Capacity!$H$32:$S$32,0)))</f>
        <v>0.12223418100857406</v>
      </c>
      <c r="V26800" s="21"/>
      <c r="W26800" s="2"/>
    </row>
    <row r="26801" spans="1:23" x14ac:dyDescent="0.25">
      <c r="A26801" s="17">
        <v>43852</v>
      </c>
      <c r="B26801" s="19">
        <v>2020</v>
      </c>
      <c r="C26801" s="19">
        <v>1</v>
      </c>
      <c r="D26801" s="19">
        <v>22</v>
      </c>
      <c r="E26801" s="19">
        <v>15</v>
      </c>
      <c r="F26801" s="69">
        <v>22894.16</v>
      </c>
      <c r="G26801" s="52">
        <f t="shared" si="418"/>
        <v>27393.95</v>
      </c>
      <c r="H26801" s="34">
        <v>1083.145546385</v>
      </c>
      <c r="I26801" s="35">
        <v>2582.815100322</v>
      </c>
      <c r="J26801" s="35">
        <f>H26801/(INDEX(Installed_Capacity!$H$6:$S$11,MATCH(Source_Data!B26801,Installed_Capacity!$G$6:$G$11,0),MATCH(Source_Data!C26801,Installed_Capacity!$H$5:$S$5,0)))</f>
        <v>0.58851253280937577</v>
      </c>
      <c r="K26801" s="36">
        <f>I26801/(INDEX(Installed_Capacity!$H$15:$S$20,MATCH(Source_Data!B26801,Installed_Capacity!$G$15:$G$20,0),MATCH(Source_Data!C26801,Installed_Capacity!$H$14:$S$14,0)))</f>
        <v>0.63330524171090474</v>
      </c>
      <c r="L26801" s="39">
        <v>912.729034781</v>
      </c>
      <c r="M26801" s="40">
        <v>2582.3030889189999</v>
      </c>
      <c r="N26801" s="40">
        <f>L26801/(INDEX(Installed_Capacity!$V$6:$AG$11,MATCH(Source_Data!B26801,Installed_Capacity!$U$6:$U$11,0),MATCH(Source_Data!C26801,Installed_Capacity!$V$5:$AG$5,0)))</f>
        <v>0.51997871315828459</v>
      </c>
      <c r="O26801" s="41">
        <f>M26801/(INDEX(Installed_Capacity!$V$15:$AG$20,MATCH(Source_Data!B26801,Installed_Capacity!$U$15:$U$20,0),MATCH(Source_Data!C26801,Installed_Capacity!$V$14:$AG$14,0)))</f>
        <v>0.66670705225084048</v>
      </c>
      <c r="P26801" s="37">
        <v>320.42877646900001</v>
      </c>
      <c r="Q26801" s="38">
        <f>P26801/(INDEX(Installed_Capacity!$AJ$15:$AU$20,MATCH(Source_Data!B26801,Installed_Capacity!$AI$15:$AI$20,0),MATCH(Source_Data!C26801,Installed_Capacity!$AJ$14:$AU$14,0)))</f>
        <v>0.34943159920283534</v>
      </c>
      <c r="R26801" s="63">
        <v>28.464439812999998</v>
      </c>
      <c r="S26801" s="42">
        <v>497.25650770099998</v>
      </c>
      <c r="T26801" s="42">
        <f>R26801/(INDEX(Installed_Capacity!$H$25:$S$30,MATCH(Source_Data!B26801,Installed_Capacity!$G$25:$G$30,0),MATCH(Source_Data!C26801,Installed_Capacity!$H$24:$S$24,0)))</f>
        <v>2.0259387767259784E-2</v>
      </c>
      <c r="U26801" s="43">
        <f>S26801/(INDEX(Installed_Capacity!$H$33:$S$38,MATCH(Source_Data!B26801,Installed_Capacity!$G$33:$G$38,0),MATCH(Source_Data!C26801,Installed_Capacity!$H$32:$S$32,0)))</f>
        <v>0.13150828780989005</v>
      </c>
      <c r="V26801" s="21"/>
      <c r="W26801" s="2"/>
    </row>
    <row r="26802" spans="1:23" x14ac:dyDescent="0.25">
      <c r="A26802" s="17">
        <v>43852</v>
      </c>
      <c r="B26802" s="19">
        <v>2020</v>
      </c>
      <c r="C26802" s="19">
        <v>1</v>
      </c>
      <c r="D26802" s="19">
        <v>22</v>
      </c>
      <c r="E26802" s="19">
        <v>16</v>
      </c>
      <c r="F26802" s="69">
        <v>23451.68</v>
      </c>
      <c r="G26802" s="52">
        <f t="shared" si="418"/>
        <v>27393.95</v>
      </c>
      <c r="H26802" s="34">
        <v>776.55686224099998</v>
      </c>
      <c r="I26802" s="35">
        <v>1807.6995558789999</v>
      </c>
      <c r="J26802" s="35">
        <f>H26802/(INDEX(Installed_Capacity!$H$6:$S$11,MATCH(Source_Data!B26802,Installed_Capacity!$G$6:$G$11,0),MATCH(Source_Data!C26802,Installed_Capacity!$H$5:$S$5,0)))</f>
        <v>0.42193170381693906</v>
      </c>
      <c r="K26802" s="36">
        <f>I26802/(INDEX(Installed_Capacity!$H$15:$S$20,MATCH(Source_Data!B26802,Installed_Capacity!$G$15:$G$20,0),MATCH(Source_Data!C26802,Installed_Capacity!$H$14:$S$14,0)))</f>
        <v>0.44324721658701766</v>
      </c>
      <c r="L26802" s="39">
        <v>585.43453770199994</v>
      </c>
      <c r="M26802" s="40">
        <v>2165.5516370750001</v>
      </c>
      <c r="N26802" s="40">
        <f>L26802/(INDEX(Installed_Capacity!$V$6:$AG$11,MATCH(Source_Data!B26802,Installed_Capacity!$U$6:$U$11,0),MATCH(Source_Data!C26802,Installed_Capacity!$V$5:$AG$5,0)))</f>
        <v>0.33352012037805073</v>
      </c>
      <c r="O26802" s="41">
        <f>M26802/(INDEX(Installed_Capacity!$V$15:$AG$20,MATCH(Source_Data!B26802,Installed_Capacity!$U$15:$U$20,0),MATCH(Source_Data!C26802,Installed_Capacity!$V$14:$AG$14,0)))</f>
        <v>0.55910886473657595</v>
      </c>
      <c r="P26802" s="37">
        <v>261.93603368800001</v>
      </c>
      <c r="Q26802" s="38">
        <f>P26802/(INDEX(Installed_Capacity!$AJ$15:$AU$20,MATCH(Source_Data!B26802,Installed_Capacity!$AI$15:$AI$20,0),MATCH(Source_Data!C26802,Installed_Capacity!$AJ$14:$AU$14,0)))</f>
        <v>0.28564452964885495</v>
      </c>
      <c r="R26802" s="63">
        <v>21.818656318999999</v>
      </c>
      <c r="S26802" s="42">
        <v>348.22670290000002</v>
      </c>
      <c r="T26802" s="42">
        <f>R26802/(INDEX(Installed_Capacity!$H$25:$S$30,MATCH(Source_Data!B26802,Installed_Capacity!$G$25:$G$30,0),MATCH(Source_Data!C26802,Installed_Capacity!$H$24:$S$24,0)))</f>
        <v>1.5529292753736651E-2</v>
      </c>
      <c r="U26802" s="43">
        <f>S26802/(INDEX(Installed_Capacity!$H$33:$S$38,MATCH(Source_Data!B26802,Installed_Capacity!$G$33:$G$38,0),MATCH(Source_Data!C26802,Installed_Capacity!$H$32:$S$32,0)))</f>
        <v>9.2094717231128914E-2</v>
      </c>
      <c r="V26802" s="21"/>
      <c r="W26802" s="2"/>
    </row>
    <row r="26803" spans="1:23" x14ac:dyDescent="0.25">
      <c r="A26803" s="17">
        <v>43852</v>
      </c>
      <c r="B26803" s="19">
        <v>2020</v>
      </c>
      <c r="C26803" s="19">
        <v>1</v>
      </c>
      <c r="D26803" s="19">
        <v>22</v>
      </c>
      <c r="E26803" s="19">
        <v>17</v>
      </c>
      <c r="F26803" s="69">
        <v>24401.61</v>
      </c>
      <c r="G26803" s="52">
        <f t="shared" si="418"/>
        <v>27393.95</v>
      </c>
      <c r="H26803" s="34">
        <v>198.656731165</v>
      </c>
      <c r="I26803" s="35">
        <v>417.00708234500001</v>
      </c>
      <c r="J26803" s="35">
        <f>H26803/(INDEX(Installed_Capacity!$H$6:$S$11,MATCH(Source_Data!B26803,Installed_Capacity!$G$6:$G$11,0),MATCH(Source_Data!C26803,Installed_Capacity!$H$5:$S$5,0)))</f>
        <v>0.10793745716606537</v>
      </c>
      <c r="K26803" s="36">
        <f>I26803/(INDEX(Installed_Capacity!$H$15:$S$20,MATCH(Source_Data!B26803,Installed_Capacity!$G$15:$G$20,0),MATCH(Source_Data!C26803,Installed_Capacity!$H$14:$S$14,0)))</f>
        <v>0.10224997176403952</v>
      </c>
      <c r="L26803" s="39">
        <v>155.196767889</v>
      </c>
      <c r="M26803" s="40">
        <v>614.12422241599995</v>
      </c>
      <c r="N26803" s="40">
        <f>L26803/(INDEX(Installed_Capacity!$V$6:$AG$11,MATCH(Source_Data!B26803,Installed_Capacity!$U$6:$U$11,0),MATCH(Source_Data!C26803,Installed_Capacity!$V$5:$AG$5,0)))</f>
        <v>8.8415085505207033E-2</v>
      </c>
      <c r="O26803" s="41">
        <f>M26803/(INDEX(Installed_Capacity!$V$15:$AG$20,MATCH(Source_Data!B26803,Installed_Capacity!$U$15:$U$20,0),MATCH(Source_Data!C26803,Installed_Capacity!$V$14:$AG$14,0)))</f>
        <v>0.15855650399822371</v>
      </c>
      <c r="P26803" s="37">
        <v>97.593832526</v>
      </c>
      <c r="Q26803" s="38">
        <f>P26803/(INDEX(Installed_Capacity!$AJ$15:$AU$20,MATCH(Source_Data!B26803,Installed_Capacity!$AI$15:$AI$20,0),MATCH(Source_Data!C26803,Installed_Capacity!$AJ$14:$AU$14,0)))</f>
        <v>0.10642729828353326</v>
      </c>
      <c r="R26803" s="63">
        <v>11.828176600000001</v>
      </c>
      <c r="S26803" s="42">
        <v>271.84112991500001</v>
      </c>
      <c r="T26803" s="42">
        <f>R26803/(INDEX(Installed_Capacity!$H$25:$S$30,MATCH(Source_Data!B26803,Installed_Capacity!$G$25:$G$30,0),MATCH(Source_Data!C26803,Installed_Capacity!$H$24:$S$24,0)))</f>
        <v>8.4186310320284695E-3</v>
      </c>
      <c r="U26803" s="43">
        <f>S26803/(INDEX(Installed_Capacity!$H$33:$S$38,MATCH(Source_Data!B26803,Installed_Capacity!$G$33:$G$38,0),MATCH(Source_Data!C26803,Installed_Capacity!$H$32:$S$32,0)))</f>
        <v>7.1893199983867478E-2</v>
      </c>
      <c r="V26803" s="21"/>
      <c r="W26803" s="2"/>
    </row>
    <row r="26804" spans="1:23" x14ac:dyDescent="0.25">
      <c r="A26804" s="17">
        <v>43852</v>
      </c>
      <c r="B26804" s="19">
        <v>2020</v>
      </c>
      <c r="C26804" s="19">
        <v>1</v>
      </c>
      <c r="D26804" s="19">
        <v>22</v>
      </c>
      <c r="E26804" s="19">
        <v>18</v>
      </c>
      <c r="F26804" s="69">
        <v>26679.45</v>
      </c>
      <c r="G26804" s="52">
        <f t="shared" si="418"/>
        <v>27393.95</v>
      </c>
      <c r="H26804" s="34">
        <v>0.98147785200000004</v>
      </c>
      <c r="I26804" s="35">
        <v>0.42328266199999998</v>
      </c>
      <c r="J26804" s="35">
        <f>H26804/(INDEX(Installed_Capacity!$H$6:$S$11,MATCH(Source_Data!B26804,Installed_Capacity!$G$6:$G$11,0),MATCH(Source_Data!C26804,Installed_Capacity!$H$5:$S$5,0)))</f>
        <v>5.3327276145353391E-4</v>
      </c>
      <c r="K26804" s="36">
        <f>I26804/(INDEX(Installed_Capacity!$H$15:$S$20,MATCH(Source_Data!B26804,Installed_Capacity!$G$15:$G$20,0),MATCH(Source_Data!C26804,Installed_Capacity!$H$14:$S$14,0)))</f>
        <v>1.0378874141494883E-4</v>
      </c>
      <c r="L26804" s="39">
        <v>0.65867436300000004</v>
      </c>
      <c r="M26804" s="40">
        <v>1.308755017</v>
      </c>
      <c r="N26804" s="40">
        <f>L26804/(INDEX(Installed_Capacity!$V$6:$AG$11,MATCH(Source_Data!B26804,Installed_Capacity!$U$6:$U$11,0),MATCH(Source_Data!C26804,Installed_Capacity!$V$5:$AG$5,0)))</f>
        <v>3.7524460668140287E-4</v>
      </c>
      <c r="O26804" s="41">
        <f>M26804/(INDEX(Installed_Capacity!$V$15:$AG$20,MATCH(Source_Data!B26804,Installed_Capacity!$U$15:$U$20,0),MATCH(Source_Data!C26804,Installed_Capacity!$V$14:$AG$14,0)))</f>
        <v>3.3789844547947188E-4</v>
      </c>
      <c r="P26804" s="37">
        <v>2.7840297540000001</v>
      </c>
      <c r="Q26804" s="38">
        <f>P26804/(INDEX(Installed_Capacity!$AJ$15:$AU$20,MATCH(Source_Data!B26804,Installed_Capacity!$AI$15:$AI$20,0),MATCH(Source_Data!C26804,Installed_Capacity!$AJ$14:$AU$14,0)))</f>
        <v>3.0360193609596511E-3</v>
      </c>
      <c r="R26804" s="63">
        <v>13.931511901</v>
      </c>
      <c r="S26804" s="42">
        <v>485.77623552900002</v>
      </c>
      <c r="T26804" s="42">
        <f>R26804/(INDEX(Installed_Capacity!$H$25:$S$30,MATCH(Source_Data!B26804,Installed_Capacity!$G$25:$G$30,0),MATCH(Source_Data!C26804,Installed_Capacity!$H$24:$S$24,0)))</f>
        <v>9.9156668334519551E-3</v>
      </c>
      <c r="U26804" s="43">
        <f>S26804/(INDEX(Installed_Capacity!$H$33:$S$38,MATCH(Source_Data!B26804,Installed_Capacity!$G$33:$G$38,0),MATCH(Source_Data!C26804,Installed_Capacity!$H$32:$S$32,0)))</f>
        <v>0.12847212656604554</v>
      </c>
      <c r="V26804" s="21"/>
      <c r="W26804" s="2"/>
    </row>
    <row r="26805" spans="1:23" x14ac:dyDescent="0.25">
      <c r="A26805" s="17">
        <v>43852</v>
      </c>
      <c r="B26805" s="19">
        <v>2020</v>
      </c>
      <c r="C26805" s="19">
        <v>1</v>
      </c>
      <c r="D26805" s="19">
        <v>22</v>
      </c>
      <c r="E26805" s="19">
        <v>19</v>
      </c>
      <c r="F26805" s="69">
        <v>27393.95</v>
      </c>
      <c r="G26805" s="52">
        <f t="shared" si="418"/>
        <v>27393.95</v>
      </c>
      <c r="H26805" s="34">
        <v>0</v>
      </c>
      <c r="I26805" s="35">
        <v>1.5115961000000001E-2</v>
      </c>
      <c r="J26805" s="35">
        <f>H26805/(INDEX(Installed_Capacity!$H$6:$S$11,MATCH(Source_Data!B26805,Installed_Capacity!$G$6:$G$11,0),MATCH(Source_Data!C26805,Installed_Capacity!$H$5:$S$5,0)))</f>
        <v>0</v>
      </c>
      <c r="K26805" s="36">
        <f>I26805/(INDEX(Installed_Capacity!$H$15:$S$20,MATCH(Source_Data!B26805,Installed_Capacity!$G$15:$G$20,0),MATCH(Source_Data!C26805,Installed_Capacity!$H$14:$S$14,0)))</f>
        <v>3.7064276624386084E-6</v>
      </c>
      <c r="L26805" s="39">
        <v>0</v>
      </c>
      <c r="M26805" s="40">
        <v>0</v>
      </c>
      <c r="N26805" s="40">
        <f>L26805/(INDEX(Installed_Capacity!$V$6:$AG$11,MATCH(Source_Data!B26805,Installed_Capacity!$U$6:$U$11,0),MATCH(Source_Data!C26805,Installed_Capacity!$V$5:$AG$5,0)))</f>
        <v>0</v>
      </c>
      <c r="O26805" s="41">
        <f>M26805/(INDEX(Installed_Capacity!$V$15:$AG$20,MATCH(Source_Data!B26805,Installed_Capacity!$U$15:$U$20,0),MATCH(Source_Data!C26805,Installed_Capacity!$V$14:$AG$14,0)))</f>
        <v>0</v>
      </c>
      <c r="P26805" s="37">
        <v>0</v>
      </c>
      <c r="Q26805" s="38">
        <f>P26805/(INDEX(Installed_Capacity!$AJ$15:$AU$20,MATCH(Source_Data!B26805,Installed_Capacity!$AI$15:$AI$20,0),MATCH(Source_Data!C26805,Installed_Capacity!$AJ$14:$AU$14,0)))</f>
        <v>0</v>
      </c>
      <c r="R26805" s="63">
        <v>10.520421539999999</v>
      </c>
      <c r="S26805" s="42">
        <v>731.05073722199995</v>
      </c>
      <c r="T26805" s="42">
        <f>R26805/(INDEX(Installed_Capacity!$H$25:$S$30,MATCH(Source_Data!B26805,Installed_Capacity!$G$25:$G$30,0),MATCH(Source_Data!C26805,Installed_Capacity!$H$24:$S$24,0)))</f>
        <v>7.4878445124555142E-3</v>
      </c>
      <c r="U26805" s="43">
        <f>S26805/(INDEX(Installed_Capacity!$H$33:$S$38,MATCH(Source_Data!B26805,Installed_Capacity!$G$33:$G$38,0),MATCH(Source_Data!C26805,Installed_Capacity!$H$32:$S$32,0)))</f>
        <v>0.19333931133191226</v>
      </c>
      <c r="V26805" s="21"/>
      <c r="W26805" s="2"/>
    </row>
    <row r="26806" spans="1:23" x14ac:dyDescent="0.25">
      <c r="A26806" s="17">
        <v>43852</v>
      </c>
      <c r="B26806" s="19">
        <v>2020</v>
      </c>
      <c r="C26806" s="19">
        <v>1</v>
      </c>
      <c r="D26806" s="19">
        <v>22</v>
      </c>
      <c r="E26806" s="19">
        <v>20</v>
      </c>
      <c r="F26806" s="69">
        <v>26947.3</v>
      </c>
      <c r="G26806" s="52">
        <f t="shared" si="418"/>
        <v>27393.95</v>
      </c>
      <c r="H26806" s="34">
        <v>0</v>
      </c>
      <c r="I26806" s="35">
        <v>1.8848205E-2</v>
      </c>
      <c r="J26806" s="35">
        <f>H26806/(INDEX(Installed_Capacity!$H$6:$S$11,MATCH(Source_Data!B26806,Installed_Capacity!$G$6:$G$11,0),MATCH(Source_Data!C26806,Installed_Capacity!$H$5:$S$5,0)))</f>
        <v>0</v>
      </c>
      <c r="K26806" s="36">
        <f>I26806/(INDEX(Installed_Capacity!$H$15:$S$20,MATCH(Source_Data!B26806,Installed_Capacity!$G$15:$G$20,0),MATCH(Source_Data!C26806,Installed_Capacity!$H$14:$S$14,0)))</f>
        <v>4.6215724160252651E-6</v>
      </c>
      <c r="L26806" s="39">
        <v>0</v>
      </c>
      <c r="M26806" s="40">
        <v>0</v>
      </c>
      <c r="N26806" s="40">
        <f>L26806/(INDEX(Installed_Capacity!$V$6:$AG$11,MATCH(Source_Data!B26806,Installed_Capacity!$U$6:$U$11,0),MATCH(Source_Data!C26806,Installed_Capacity!$V$5:$AG$5,0)))</f>
        <v>0</v>
      </c>
      <c r="O26806" s="41">
        <f>M26806/(INDEX(Installed_Capacity!$V$15:$AG$20,MATCH(Source_Data!B26806,Installed_Capacity!$U$15:$U$20,0),MATCH(Source_Data!C26806,Installed_Capacity!$V$14:$AG$14,0)))</f>
        <v>0</v>
      </c>
      <c r="P26806" s="37">
        <v>0</v>
      </c>
      <c r="Q26806" s="38">
        <f>P26806/(INDEX(Installed_Capacity!$AJ$15:$AU$20,MATCH(Source_Data!B26806,Installed_Capacity!$AI$15:$AI$20,0),MATCH(Source_Data!C26806,Installed_Capacity!$AJ$14:$AU$14,0)))</f>
        <v>0</v>
      </c>
      <c r="R26806" s="63">
        <v>8.1336309490000005</v>
      </c>
      <c r="S26806" s="42">
        <v>1053.5038596009999</v>
      </c>
      <c r="T26806" s="42">
        <f>R26806/(INDEX(Installed_Capacity!$H$25:$S$30,MATCH(Source_Data!B26806,Installed_Capacity!$G$25:$G$30,0),MATCH(Source_Data!C26806,Installed_Capacity!$H$24:$S$24,0)))</f>
        <v>5.7890611736654794E-3</v>
      </c>
      <c r="U26806" s="43">
        <f>S26806/(INDEX(Installed_Capacity!$H$33:$S$38,MATCH(Source_Data!B26806,Installed_Capacity!$G$33:$G$38,0),MATCH(Source_Data!C26806,Installed_Capacity!$H$32:$S$32,0)))</f>
        <v>0.27861774885115226</v>
      </c>
      <c r="V26806" s="21"/>
      <c r="W26806" s="2"/>
    </row>
    <row r="26807" spans="1:23" x14ac:dyDescent="0.25">
      <c r="A26807" s="17">
        <v>43852</v>
      </c>
      <c r="B26807" s="19">
        <v>2020</v>
      </c>
      <c r="C26807" s="19">
        <v>1</v>
      </c>
      <c r="D26807" s="19">
        <v>22</v>
      </c>
      <c r="E26807" s="19">
        <v>21</v>
      </c>
      <c r="F26807" s="69">
        <v>26252.85</v>
      </c>
      <c r="G26807" s="52">
        <f t="shared" si="418"/>
        <v>27393.95</v>
      </c>
      <c r="H26807" s="34">
        <v>0</v>
      </c>
      <c r="I26807" s="35">
        <v>1.6825441999999999E-2</v>
      </c>
      <c r="J26807" s="35">
        <f>H26807/(INDEX(Installed_Capacity!$H$6:$S$11,MATCH(Source_Data!B26807,Installed_Capacity!$G$6:$G$11,0),MATCH(Source_Data!C26807,Installed_Capacity!$H$5:$S$5,0)))</f>
        <v>0</v>
      </c>
      <c r="K26807" s="36">
        <f>I26807/(INDEX(Installed_Capacity!$H$15:$S$20,MATCH(Source_Data!B26807,Installed_Capacity!$G$15:$G$20,0),MATCH(Source_Data!C26807,Installed_Capacity!$H$14:$S$14,0)))</f>
        <v>4.1255917279461342E-6</v>
      </c>
      <c r="L26807" s="39">
        <v>0</v>
      </c>
      <c r="M26807" s="40">
        <v>0</v>
      </c>
      <c r="N26807" s="40">
        <f>L26807/(INDEX(Installed_Capacity!$V$6:$AG$11,MATCH(Source_Data!B26807,Installed_Capacity!$U$6:$U$11,0),MATCH(Source_Data!C26807,Installed_Capacity!$V$5:$AG$5,0)))</f>
        <v>0</v>
      </c>
      <c r="O26807" s="41">
        <f>M26807/(INDEX(Installed_Capacity!$V$15:$AG$20,MATCH(Source_Data!B26807,Installed_Capacity!$U$15:$U$20,0),MATCH(Source_Data!C26807,Installed_Capacity!$V$14:$AG$14,0)))</f>
        <v>0</v>
      </c>
      <c r="P26807" s="37">
        <v>0</v>
      </c>
      <c r="Q26807" s="38">
        <f>P26807/(INDEX(Installed_Capacity!$AJ$15:$AU$20,MATCH(Source_Data!B26807,Installed_Capacity!$AI$15:$AI$20,0),MATCH(Source_Data!C26807,Installed_Capacity!$AJ$14:$AU$14,0)))</f>
        <v>0</v>
      </c>
      <c r="R26807" s="63">
        <v>6.3534114009999998</v>
      </c>
      <c r="S26807" s="42">
        <v>995.03949054400005</v>
      </c>
      <c r="T26807" s="42">
        <f>R26807/(INDEX(Installed_Capacity!$H$25:$S$30,MATCH(Source_Data!B26807,Installed_Capacity!$G$25:$G$30,0),MATCH(Source_Data!C26807,Installed_Capacity!$H$24:$S$24,0)))</f>
        <v>4.5220009971530242E-3</v>
      </c>
      <c r="U26807" s="43">
        <f>S26807/(INDEX(Installed_Capacity!$H$33:$S$38,MATCH(Source_Data!B26807,Installed_Capacity!$G$33:$G$38,0),MATCH(Source_Data!C26807,Installed_Capacity!$H$32:$S$32,0)))</f>
        <v>0.26315581129277105</v>
      </c>
      <c r="V26807" s="21"/>
      <c r="W26807" s="2"/>
    </row>
    <row r="26808" spans="1:23" x14ac:dyDescent="0.25">
      <c r="A26808" s="17">
        <v>43852</v>
      </c>
      <c r="B26808" s="19">
        <v>2020</v>
      </c>
      <c r="C26808" s="19">
        <v>1</v>
      </c>
      <c r="D26808" s="19">
        <v>22</v>
      </c>
      <c r="E26808" s="19">
        <v>22</v>
      </c>
      <c r="F26808" s="69">
        <v>25096.29</v>
      </c>
      <c r="G26808" s="52">
        <f t="shared" si="418"/>
        <v>27393.95</v>
      </c>
      <c r="H26808" s="34">
        <v>0</v>
      </c>
      <c r="I26808" s="35">
        <v>1.1115874E-2</v>
      </c>
      <c r="J26808" s="35">
        <f>H26808/(INDEX(Installed_Capacity!$H$6:$S$11,MATCH(Source_Data!B26808,Installed_Capacity!$G$6:$G$11,0),MATCH(Source_Data!C26808,Installed_Capacity!$H$5:$S$5,0)))</f>
        <v>0</v>
      </c>
      <c r="K26808" s="36">
        <f>I26808/(INDEX(Installed_Capacity!$H$15:$S$20,MATCH(Source_Data!B26808,Installed_Capacity!$G$15:$G$20,0),MATCH(Source_Data!C26808,Installed_Capacity!$H$14:$S$14,0)))</f>
        <v>2.7256079111200472E-6</v>
      </c>
      <c r="L26808" s="39">
        <v>0</v>
      </c>
      <c r="M26808" s="40">
        <v>0</v>
      </c>
      <c r="N26808" s="40">
        <f>L26808/(INDEX(Installed_Capacity!$V$6:$AG$11,MATCH(Source_Data!B26808,Installed_Capacity!$U$6:$U$11,0),MATCH(Source_Data!C26808,Installed_Capacity!$V$5:$AG$5,0)))</f>
        <v>0</v>
      </c>
      <c r="O26808" s="41">
        <f>M26808/(INDEX(Installed_Capacity!$V$15:$AG$20,MATCH(Source_Data!B26808,Installed_Capacity!$U$15:$U$20,0),MATCH(Source_Data!C26808,Installed_Capacity!$V$14:$AG$14,0)))</f>
        <v>0</v>
      </c>
      <c r="P26808" s="37">
        <v>0</v>
      </c>
      <c r="Q26808" s="38">
        <f>P26808/(INDEX(Installed_Capacity!$AJ$15:$AU$20,MATCH(Source_Data!B26808,Installed_Capacity!$AI$15:$AI$20,0),MATCH(Source_Data!C26808,Installed_Capacity!$AJ$14:$AU$14,0)))</f>
        <v>0</v>
      </c>
      <c r="R26808" s="63">
        <v>7.8530248680000003</v>
      </c>
      <c r="S26808" s="42">
        <v>787.32154368900001</v>
      </c>
      <c r="T26808" s="42">
        <f>R26808/(INDEX(Installed_Capacity!$H$25:$S$30,MATCH(Source_Data!B26808,Installed_Capacity!$G$25:$G$30,0),MATCH(Source_Data!C26808,Installed_Capacity!$H$24:$S$24,0)))</f>
        <v>5.5893415430604979E-3</v>
      </c>
      <c r="U26808" s="43">
        <f>S26808/(INDEX(Installed_Capacity!$H$33:$S$38,MATCH(Source_Data!B26808,Installed_Capacity!$G$33:$G$38,0),MATCH(Source_Data!C26808,Installed_Capacity!$H$32:$S$32,0)))</f>
        <v>0.20822112242448126</v>
      </c>
      <c r="V26808" s="21"/>
      <c r="W26808" s="2"/>
    </row>
    <row r="26809" spans="1:23" x14ac:dyDescent="0.25">
      <c r="A26809" s="17">
        <v>43852</v>
      </c>
      <c r="B26809" s="19">
        <v>2020</v>
      </c>
      <c r="C26809" s="19">
        <v>1</v>
      </c>
      <c r="D26809" s="19">
        <v>22</v>
      </c>
      <c r="E26809" s="19">
        <v>23</v>
      </c>
      <c r="F26809" s="69">
        <v>23393.17</v>
      </c>
      <c r="G26809" s="52">
        <f t="shared" si="418"/>
        <v>27393.95</v>
      </c>
      <c r="H26809" s="34">
        <v>0</v>
      </c>
      <c r="I26809" s="35">
        <v>9.7441260000000005E-3</v>
      </c>
      <c r="J26809" s="35">
        <f>H26809/(INDEX(Installed_Capacity!$H$6:$S$11,MATCH(Source_Data!B26809,Installed_Capacity!$G$6:$G$11,0),MATCH(Source_Data!C26809,Installed_Capacity!$H$5:$S$5,0)))</f>
        <v>0</v>
      </c>
      <c r="K26809" s="36">
        <f>I26809/(INDEX(Installed_Capacity!$H$15:$S$20,MATCH(Source_Data!B26809,Installed_Capacity!$G$15:$G$20,0),MATCH(Source_Data!C26809,Installed_Capacity!$H$14:$S$14,0)))</f>
        <v>2.3892558437195801E-6</v>
      </c>
      <c r="L26809" s="39">
        <v>0</v>
      </c>
      <c r="M26809" s="40">
        <v>0</v>
      </c>
      <c r="N26809" s="40">
        <f>L26809/(INDEX(Installed_Capacity!$V$6:$AG$11,MATCH(Source_Data!B26809,Installed_Capacity!$U$6:$U$11,0),MATCH(Source_Data!C26809,Installed_Capacity!$V$5:$AG$5,0)))</f>
        <v>0</v>
      </c>
      <c r="O26809" s="41">
        <f>M26809/(INDEX(Installed_Capacity!$V$15:$AG$20,MATCH(Source_Data!B26809,Installed_Capacity!$U$15:$U$20,0),MATCH(Source_Data!C26809,Installed_Capacity!$V$14:$AG$14,0)))</f>
        <v>0</v>
      </c>
      <c r="P26809" s="37">
        <v>0</v>
      </c>
      <c r="Q26809" s="38">
        <f>P26809/(INDEX(Installed_Capacity!$AJ$15:$AU$20,MATCH(Source_Data!B26809,Installed_Capacity!$AI$15:$AI$20,0),MATCH(Source_Data!C26809,Installed_Capacity!$AJ$14:$AU$14,0)))</f>
        <v>0</v>
      </c>
      <c r="R26809" s="63">
        <v>13.45120775</v>
      </c>
      <c r="S26809" s="42">
        <v>493.30735880100002</v>
      </c>
      <c r="T26809" s="42">
        <f>R26809/(INDEX(Installed_Capacity!$H$25:$S$30,MATCH(Source_Data!B26809,Installed_Capacity!$G$25:$G$30,0),MATCH(Source_Data!C26809,Installed_Capacity!$H$24:$S$24,0)))</f>
        <v>9.5738133451957284E-3</v>
      </c>
      <c r="U26809" s="43">
        <f>S26809/(INDEX(Installed_Capacity!$H$33:$S$38,MATCH(Source_Data!B26809,Installed_Capacity!$G$33:$G$38,0),MATCH(Source_Data!C26809,Installed_Capacity!$H$32:$S$32,0)))</f>
        <v>0.13046386546025315</v>
      </c>
      <c r="V26809" s="21"/>
      <c r="W26809" s="2"/>
    </row>
    <row r="26810" spans="1:23" x14ac:dyDescent="0.25">
      <c r="A26810" s="17">
        <v>43852</v>
      </c>
      <c r="B26810" s="19">
        <v>2020</v>
      </c>
      <c r="C26810" s="19">
        <v>1</v>
      </c>
      <c r="D26810" s="19">
        <v>22</v>
      </c>
      <c r="E26810" s="19">
        <v>24</v>
      </c>
      <c r="F26810" s="69">
        <v>21993.91</v>
      </c>
      <c r="G26810" s="52">
        <f t="shared" si="418"/>
        <v>27393.95</v>
      </c>
      <c r="H26810" s="34">
        <v>0</v>
      </c>
      <c r="I26810" s="35">
        <v>3.7131479999999999E-3</v>
      </c>
      <c r="J26810" s="35">
        <f>H26810/(INDEX(Installed_Capacity!$H$6:$S$11,MATCH(Source_Data!B26810,Installed_Capacity!$G$6:$G$11,0),MATCH(Source_Data!C26810,Installed_Capacity!$H$5:$S$5,0)))</f>
        <v>0</v>
      </c>
      <c r="K26810" s="36">
        <f>I26810/(INDEX(Installed_Capacity!$H$15:$S$20,MATCH(Source_Data!B26810,Installed_Capacity!$G$15:$G$20,0),MATCH(Source_Data!C26810,Installed_Capacity!$H$14:$S$14,0)))</f>
        <v>9.1046242193457588E-7</v>
      </c>
      <c r="L26810" s="39">
        <v>0</v>
      </c>
      <c r="M26810" s="40">
        <v>0</v>
      </c>
      <c r="N26810" s="40">
        <f>L26810/(INDEX(Installed_Capacity!$V$6:$AG$11,MATCH(Source_Data!B26810,Installed_Capacity!$U$6:$U$11,0),MATCH(Source_Data!C26810,Installed_Capacity!$V$5:$AG$5,0)))</f>
        <v>0</v>
      </c>
      <c r="O26810" s="41">
        <f>M26810/(INDEX(Installed_Capacity!$V$15:$AG$20,MATCH(Source_Data!B26810,Installed_Capacity!$U$15:$U$20,0),MATCH(Source_Data!C26810,Installed_Capacity!$V$14:$AG$14,0)))</f>
        <v>0</v>
      </c>
      <c r="P26810" s="37">
        <v>0</v>
      </c>
      <c r="Q26810" s="38">
        <f>P26810/(INDEX(Installed_Capacity!$AJ$15:$AU$20,MATCH(Source_Data!B26810,Installed_Capacity!$AI$15:$AI$20,0),MATCH(Source_Data!C26810,Installed_Capacity!$AJ$14:$AU$14,0)))</f>
        <v>0</v>
      </c>
      <c r="R26810" s="63">
        <v>31.766100514000001</v>
      </c>
      <c r="S26810" s="42">
        <v>295.41569873499998</v>
      </c>
      <c r="T26810" s="42">
        <f>R26810/(INDEX(Installed_Capacity!$H$25:$S$30,MATCH(Source_Data!B26810,Installed_Capacity!$G$25:$G$30,0),MATCH(Source_Data!C26810,Installed_Capacity!$H$24:$S$24,0)))</f>
        <v>2.2609324209252667E-2</v>
      </c>
      <c r="U26810" s="43">
        <f>S26810/(INDEX(Installed_Capacity!$H$33:$S$38,MATCH(Source_Data!B26810,Installed_Capacity!$G$33:$G$38,0),MATCH(Source_Data!C26810,Installed_Capacity!$H$32:$S$32,0)))</f>
        <v>7.8127912116059003E-2</v>
      </c>
      <c r="V26810" s="21"/>
      <c r="W26810" s="2"/>
    </row>
    <row r="26811" spans="1:23" x14ac:dyDescent="0.25">
      <c r="A26811" s="17">
        <v>43853</v>
      </c>
      <c r="B26811" s="19">
        <v>2020</v>
      </c>
      <c r="C26811" s="19">
        <v>1</v>
      </c>
      <c r="D26811" s="19">
        <v>23</v>
      </c>
      <c r="E26811" s="19">
        <v>1</v>
      </c>
      <c r="F26811" s="69">
        <v>21116.1</v>
      </c>
      <c r="G26811" s="52">
        <f t="shared" si="418"/>
        <v>27563.61</v>
      </c>
      <c r="H26811" s="34">
        <v>0</v>
      </c>
      <c r="I26811" s="35">
        <v>2.0941110000000001E-3</v>
      </c>
      <c r="J26811" s="35">
        <f>H26811/(INDEX(Installed_Capacity!$H$6:$S$11,MATCH(Source_Data!B26811,Installed_Capacity!$G$6:$G$11,0),MATCH(Source_Data!C26811,Installed_Capacity!$H$5:$S$5,0)))</f>
        <v>0</v>
      </c>
      <c r="K26811" s="36">
        <f>I26811/(INDEX(Installed_Capacity!$H$15:$S$20,MATCH(Source_Data!B26811,Installed_Capacity!$G$15:$G$20,0),MATCH(Source_Data!C26811,Installed_Capacity!$H$14:$S$14,0)))</f>
        <v>5.134751894779946E-7</v>
      </c>
      <c r="L26811" s="39">
        <v>0</v>
      </c>
      <c r="M26811" s="40">
        <v>0</v>
      </c>
      <c r="N26811" s="40">
        <f>L26811/(INDEX(Installed_Capacity!$V$6:$AG$11,MATCH(Source_Data!B26811,Installed_Capacity!$U$6:$U$11,0),MATCH(Source_Data!C26811,Installed_Capacity!$V$5:$AG$5,0)))</f>
        <v>0</v>
      </c>
      <c r="O26811" s="41">
        <f>M26811/(INDEX(Installed_Capacity!$V$15:$AG$20,MATCH(Source_Data!B26811,Installed_Capacity!$U$15:$U$20,0),MATCH(Source_Data!C26811,Installed_Capacity!$V$14:$AG$14,0)))</f>
        <v>0</v>
      </c>
      <c r="P26811" s="37">
        <v>0</v>
      </c>
      <c r="Q26811" s="38">
        <f>P26811/(INDEX(Installed_Capacity!$AJ$15:$AU$20,MATCH(Source_Data!B26811,Installed_Capacity!$AI$15:$AI$20,0),MATCH(Source_Data!C26811,Installed_Capacity!$AJ$14:$AU$14,0)))</f>
        <v>0</v>
      </c>
      <c r="R26811" s="63">
        <v>48.962682538999999</v>
      </c>
      <c r="S26811" s="42">
        <v>137.13662705300001</v>
      </c>
      <c r="T26811" s="42">
        <f>R26811/(INDEX(Installed_Capacity!$H$25:$S$30,MATCH(Source_Data!B26811,Installed_Capacity!$G$25:$G$30,0),MATCH(Source_Data!C26811,Installed_Capacity!$H$24:$S$24,0)))</f>
        <v>3.4848884369395011E-2</v>
      </c>
      <c r="U26811" s="43">
        <f>S26811/(INDEX(Installed_Capacity!$H$33:$S$38,MATCH(Source_Data!B26811,Installed_Capacity!$G$33:$G$38,0),MATCH(Source_Data!C26811,Installed_Capacity!$H$32:$S$32,0)))</f>
        <v>3.6268209144499873E-2</v>
      </c>
      <c r="V26811" s="21"/>
      <c r="W26811" s="2"/>
    </row>
    <row r="26812" spans="1:23" x14ac:dyDescent="0.25">
      <c r="A26812" s="17">
        <v>43853</v>
      </c>
      <c r="B26812" s="19">
        <v>2020</v>
      </c>
      <c r="C26812" s="19">
        <v>1</v>
      </c>
      <c r="D26812" s="19">
        <v>23</v>
      </c>
      <c r="E26812" s="19">
        <v>2</v>
      </c>
      <c r="F26812" s="69">
        <v>20491.91</v>
      </c>
      <c r="G26812" s="52">
        <f t="shared" si="418"/>
        <v>27563.61</v>
      </c>
      <c r="H26812" s="34">
        <v>0</v>
      </c>
      <c r="I26812" s="35">
        <v>-1.462667E-3</v>
      </c>
      <c r="J26812" s="35">
        <f>H26812/(INDEX(Installed_Capacity!$H$6:$S$11,MATCH(Source_Data!B26812,Installed_Capacity!$G$6:$G$11,0),MATCH(Source_Data!C26812,Installed_Capacity!$H$5:$S$5,0)))</f>
        <v>0</v>
      </c>
      <c r="K26812" s="36">
        <f>I26812/(INDEX(Installed_Capacity!$H$15:$S$20,MATCH(Source_Data!B26812,Installed_Capacity!$G$15:$G$20,0),MATCH(Source_Data!C26812,Installed_Capacity!$H$14:$S$14,0)))</f>
        <v>-3.5864537026366313E-7</v>
      </c>
      <c r="L26812" s="39">
        <v>0</v>
      </c>
      <c r="M26812" s="40">
        <v>0</v>
      </c>
      <c r="N26812" s="40">
        <f>L26812/(INDEX(Installed_Capacity!$V$6:$AG$11,MATCH(Source_Data!B26812,Installed_Capacity!$U$6:$U$11,0),MATCH(Source_Data!C26812,Installed_Capacity!$V$5:$AG$5,0)))</f>
        <v>0</v>
      </c>
      <c r="O26812" s="41">
        <f>M26812/(INDEX(Installed_Capacity!$V$15:$AG$20,MATCH(Source_Data!B26812,Installed_Capacity!$U$15:$U$20,0),MATCH(Source_Data!C26812,Installed_Capacity!$V$14:$AG$14,0)))</f>
        <v>0</v>
      </c>
      <c r="P26812" s="37">
        <v>0</v>
      </c>
      <c r="Q26812" s="38">
        <f>P26812/(INDEX(Installed_Capacity!$AJ$15:$AU$20,MATCH(Source_Data!B26812,Installed_Capacity!$AI$15:$AI$20,0),MATCH(Source_Data!C26812,Installed_Capacity!$AJ$14:$AU$14,0)))</f>
        <v>0</v>
      </c>
      <c r="R26812" s="63">
        <v>70.164901697999994</v>
      </c>
      <c r="S26812" s="42">
        <v>118.276946122</v>
      </c>
      <c r="T26812" s="42">
        <f>R26812/(INDEX(Installed_Capacity!$H$25:$S$30,MATCH(Source_Data!B26812,Installed_Capacity!$G$25:$G$30,0),MATCH(Source_Data!C26812,Installed_Capacity!$H$24:$S$24,0)))</f>
        <v>4.9939431813523116E-2</v>
      </c>
      <c r="U26812" s="43">
        <f>S26812/(INDEX(Installed_Capacity!$H$33:$S$38,MATCH(Source_Data!B26812,Installed_Capacity!$G$33:$G$38,0),MATCH(Source_Data!C26812,Installed_Capacity!$H$32:$S$32,0)))</f>
        <v>3.1280432595644746E-2</v>
      </c>
      <c r="V26812" s="21"/>
      <c r="W26812" s="2"/>
    </row>
    <row r="26813" spans="1:23" x14ac:dyDescent="0.25">
      <c r="A26813" s="17">
        <v>43853</v>
      </c>
      <c r="B26813" s="19">
        <v>2020</v>
      </c>
      <c r="C26813" s="19">
        <v>1</v>
      </c>
      <c r="D26813" s="19">
        <v>23</v>
      </c>
      <c r="E26813" s="19">
        <v>3</v>
      </c>
      <c r="F26813" s="69">
        <v>20054.080000000002</v>
      </c>
      <c r="G26813" s="52">
        <f t="shared" si="418"/>
        <v>27563.61</v>
      </c>
      <c r="H26813" s="34">
        <v>0</v>
      </c>
      <c r="I26813" s="35">
        <v>-4.3394260000000004E-3</v>
      </c>
      <c r="J26813" s="35">
        <f>H26813/(INDEX(Installed_Capacity!$H$6:$S$11,MATCH(Source_Data!B26813,Installed_Capacity!$G$6:$G$11,0),MATCH(Source_Data!C26813,Installed_Capacity!$H$5:$S$5,0)))</f>
        <v>0</v>
      </c>
      <c r="K26813" s="36">
        <f>I26813/(INDEX(Installed_Capacity!$H$15:$S$20,MATCH(Source_Data!B26813,Installed_Capacity!$G$15:$G$20,0),MATCH(Source_Data!C26813,Installed_Capacity!$H$14:$S$14,0)))</f>
        <v>-1.0640255399908296E-6</v>
      </c>
      <c r="L26813" s="39">
        <v>0</v>
      </c>
      <c r="M26813" s="40">
        <v>0</v>
      </c>
      <c r="N26813" s="40">
        <f>L26813/(INDEX(Installed_Capacity!$V$6:$AG$11,MATCH(Source_Data!B26813,Installed_Capacity!$U$6:$U$11,0),MATCH(Source_Data!C26813,Installed_Capacity!$V$5:$AG$5,0)))</f>
        <v>0</v>
      </c>
      <c r="O26813" s="41">
        <f>M26813/(INDEX(Installed_Capacity!$V$15:$AG$20,MATCH(Source_Data!B26813,Installed_Capacity!$U$15:$U$20,0),MATCH(Source_Data!C26813,Installed_Capacity!$V$14:$AG$14,0)))</f>
        <v>0</v>
      </c>
      <c r="P26813" s="37">
        <v>0</v>
      </c>
      <c r="Q26813" s="38">
        <f>P26813/(INDEX(Installed_Capacity!$AJ$15:$AU$20,MATCH(Source_Data!B26813,Installed_Capacity!$AI$15:$AI$20,0),MATCH(Source_Data!C26813,Installed_Capacity!$AJ$14:$AU$14,0)))</f>
        <v>0</v>
      </c>
      <c r="R26813" s="63">
        <v>85.550612939999994</v>
      </c>
      <c r="S26813" s="42">
        <v>101.121973897</v>
      </c>
      <c r="T26813" s="42">
        <f>R26813/(INDEX(Installed_Capacity!$H$25:$S$30,MATCH(Source_Data!B26813,Installed_Capacity!$G$25:$G$30,0),MATCH(Source_Data!C26813,Installed_Capacity!$H$24:$S$24,0)))</f>
        <v>6.0890115971530233E-2</v>
      </c>
      <c r="U26813" s="43">
        <f>S26813/(INDEX(Installed_Capacity!$H$33:$S$38,MATCH(Source_Data!B26813,Installed_Capacity!$G$33:$G$38,0),MATCH(Source_Data!C26813,Installed_Capacity!$H$32:$S$32,0)))</f>
        <v>2.6743496447405309E-2</v>
      </c>
      <c r="V26813" s="21"/>
      <c r="W26813" s="2"/>
    </row>
    <row r="26814" spans="1:23" x14ac:dyDescent="0.25">
      <c r="A26814" s="17">
        <v>43853</v>
      </c>
      <c r="B26814" s="19">
        <v>2020</v>
      </c>
      <c r="C26814" s="19">
        <v>1</v>
      </c>
      <c r="D26814" s="19">
        <v>23</v>
      </c>
      <c r="E26814" s="19">
        <v>4</v>
      </c>
      <c r="F26814" s="69">
        <v>20049.61</v>
      </c>
      <c r="G26814" s="52">
        <f t="shared" si="418"/>
        <v>27563.61</v>
      </c>
      <c r="H26814" s="34">
        <v>0</v>
      </c>
      <c r="I26814" s="35">
        <v>-4.5612509999999997E-3</v>
      </c>
      <c r="J26814" s="35">
        <f>H26814/(INDEX(Installed_Capacity!$H$6:$S$11,MATCH(Source_Data!B26814,Installed_Capacity!$G$6:$G$11,0),MATCH(Source_Data!C26814,Installed_Capacity!$H$5:$S$5,0)))</f>
        <v>0</v>
      </c>
      <c r="K26814" s="36">
        <f>I26814/(INDEX(Installed_Capacity!$H$15:$S$20,MATCH(Source_Data!B26814,Installed_Capacity!$G$15:$G$20,0),MATCH(Source_Data!C26814,Installed_Capacity!$H$14:$S$14,0)))</f>
        <v>-1.118416942311889E-6</v>
      </c>
      <c r="L26814" s="39">
        <v>0</v>
      </c>
      <c r="M26814" s="40">
        <v>0</v>
      </c>
      <c r="N26814" s="40">
        <f>L26814/(INDEX(Installed_Capacity!$V$6:$AG$11,MATCH(Source_Data!B26814,Installed_Capacity!$U$6:$U$11,0),MATCH(Source_Data!C26814,Installed_Capacity!$V$5:$AG$5,0)))</f>
        <v>0</v>
      </c>
      <c r="O26814" s="41">
        <f>M26814/(INDEX(Installed_Capacity!$V$15:$AG$20,MATCH(Source_Data!B26814,Installed_Capacity!$U$15:$U$20,0),MATCH(Source_Data!C26814,Installed_Capacity!$V$14:$AG$14,0)))</f>
        <v>0</v>
      </c>
      <c r="P26814" s="37">
        <v>0</v>
      </c>
      <c r="Q26814" s="38">
        <f>P26814/(INDEX(Installed_Capacity!$AJ$15:$AU$20,MATCH(Source_Data!B26814,Installed_Capacity!$AI$15:$AI$20,0),MATCH(Source_Data!C26814,Installed_Capacity!$AJ$14:$AU$14,0)))</f>
        <v>0</v>
      </c>
      <c r="R26814" s="63">
        <v>80.362381812999999</v>
      </c>
      <c r="S26814" s="42">
        <v>113.854207626</v>
      </c>
      <c r="T26814" s="42">
        <f>R26814/(INDEX(Installed_Capacity!$H$25:$S$30,MATCH(Source_Data!B26814,Installed_Capacity!$G$25:$G$30,0),MATCH(Source_Data!C26814,Installed_Capacity!$H$24:$S$24,0)))</f>
        <v>5.7197424777935935E-2</v>
      </c>
      <c r="U26814" s="43">
        <f>S26814/(INDEX(Installed_Capacity!$H$33:$S$38,MATCH(Source_Data!B26814,Installed_Capacity!$G$33:$G$38,0),MATCH(Source_Data!C26814,Installed_Capacity!$H$32:$S$32,0)))</f>
        <v>3.0110761092040052E-2</v>
      </c>
      <c r="V26814" s="21"/>
      <c r="W26814" s="2"/>
    </row>
    <row r="26815" spans="1:23" x14ac:dyDescent="0.25">
      <c r="A26815" s="17">
        <v>43853</v>
      </c>
      <c r="B26815" s="19">
        <v>2020</v>
      </c>
      <c r="C26815" s="19">
        <v>1</v>
      </c>
      <c r="D26815" s="19">
        <v>23</v>
      </c>
      <c r="E26815" s="19">
        <v>5</v>
      </c>
      <c r="F26815" s="69">
        <v>20660.55</v>
      </c>
      <c r="G26815" s="52">
        <f t="shared" si="418"/>
        <v>27563.61</v>
      </c>
      <c r="H26815" s="34">
        <v>0</v>
      </c>
      <c r="I26815" s="35">
        <v>-3.4526349999999999E-3</v>
      </c>
      <c r="J26815" s="35">
        <f>H26815/(INDEX(Installed_Capacity!$H$6:$S$11,MATCH(Source_Data!B26815,Installed_Capacity!$G$6:$G$11,0),MATCH(Source_Data!C26815,Installed_Capacity!$H$5:$S$5,0)))</f>
        <v>0</v>
      </c>
      <c r="K26815" s="36">
        <f>I26815/(INDEX(Installed_Capacity!$H$15:$S$20,MATCH(Source_Data!B26815,Installed_Capacity!$G$15:$G$20,0),MATCH(Source_Data!C26815,Installed_Capacity!$H$14:$S$14,0)))</f>
        <v>-8.4658473730540343E-7</v>
      </c>
      <c r="L26815" s="39">
        <v>0</v>
      </c>
      <c r="M26815" s="40">
        <v>0</v>
      </c>
      <c r="N26815" s="40">
        <f>L26815/(INDEX(Installed_Capacity!$V$6:$AG$11,MATCH(Source_Data!B26815,Installed_Capacity!$U$6:$U$11,0),MATCH(Source_Data!C26815,Installed_Capacity!$V$5:$AG$5,0)))</f>
        <v>0</v>
      </c>
      <c r="O26815" s="41">
        <f>M26815/(INDEX(Installed_Capacity!$V$15:$AG$20,MATCH(Source_Data!B26815,Installed_Capacity!$U$15:$U$20,0),MATCH(Source_Data!C26815,Installed_Capacity!$V$14:$AG$14,0)))</f>
        <v>0</v>
      </c>
      <c r="P26815" s="37">
        <v>0</v>
      </c>
      <c r="Q26815" s="38">
        <f>P26815/(INDEX(Installed_Capacity!$AJ$15:$AU$20,MATCH(Source_Data!B26815,Installed_Capacity!$AI$15:$AI$20,0),MATCH(Source_Data!C26815,Installed_Capacity!$AJ$14:$AU$14,0)))</f>
        <v>0</v>
      </c>
      <c r="R26815" s="63">
        <v>68.391531811999997</v>
      </c>
      <c r="S26815" s="42">
        <v>87.502737513</v>
      </c>
      <c r="T26815" s="42">
        <f>R26815/(INDEX(Installed_Capacity!$H$25:$S$30,MATCH(Source_Data!B26815,Installed_Capacity!$G$25:$G$30,0),MATCH(Source_Data!C26815,Installed_Capacity!$H$24:$S$24,0)))</f>
        <v>4.8677246841281128E-2</v>
      </c>
      <c r="U26815" s="43">
        <f>S26815/(INDEX(Installed_Capacity!$H$33:$S$38,MATCH(Source_Data!B26815,Installed_Capacity!$G$33:$G$38,0),MATCH(Source_Data!C26815,Installed_Capacity!$H$32:$S$32,0)))</f>
        <v>2.314164824552124E-2</v>
      </c>
      <c r="V26815" s="21"/>
      <c r="W26815" s="2"/>
    </row>
    <row r="26816" spans="1:23" x14ac:dyDescent="0.25">
      <c r="A26816" s="17">
        <v>43853</v>
      </c>
      <c r="B26816" s="19">
        <v>2020</v>
      </c>
      <c r="C26816" s="19">
        <v>1</v>
      </c>
      <c r="D26816" s="19">
        <v>23</v>
      </c>
      <c r="E26816" s="19">
        <v>6</v>
      </c>
      <c r="F26816" s="69">
        <v>22184.87</v>
      </c>
      <c r="G26816" s="52">
        <f t="shared" si="418"/>
        <v>27563.61</v>
      </c>
      <c r="H26816" s="34">
        <v>0</v>
      </c>
      <c r="I26816" s="35">
        <v>0.108520032</v>
      </c>
      <c r="J26816" s="35">
        <f>H26816/(INDEX(Installed_Capacity!$H$6:$S$11,MATCH(Source_Data!B26816,Installed_Capacity!$G$6:$G$11,0),MATCH(Source_Data!C26816,Installed_Capacity!$H$5:$S$5,0)))</f>
        <v>0</v>
      </c>
      <c r="K26816" s="36">
        <f>I26816/(INDEX(Installed_Capacity!$H$15:$S$20,MATCH(Source_Data!B26816,Installed_Capacity!$G$15:$G$20,0),MATCH(Source_Data!C26816,Installed_Capacity!$H$14:$S$14,0)))</f>
        <v>2.660906895258085E-5</v>
      </c>
      <c r="L26816" s="39">
        <v>0</v>
      </c>
      <c r="M26816" s="40">
        <v>0</v>
      </c>
      <c r="N26816" s="40">
        <f>L26816/(INDEX(Installed_Capacity!$V$6:$AG$11,MATCH(Source_Data!B26816,Installed_Capacity!$U$6:$U$11,0),MATCH(Source_Data!C26816,Installed_Capacity!$V$5:$AG$5,0)))</f>
        <v>0</v>
      </c>
      <c r="O26816" s="41">
        <f>M26816/(INDEX(Installed_Capacity!$V$15:$AG$20,MATCH(Source_Data!B26816,Installed_Capacity!$U$15:$U$20,0),MATCH(Source_Data!C26816,Installed_Capacity!$V$14:$AG$14,0)))</f>
        <v>0</v>
      </c>
      <c r="P26816" s="37">
        <v>0</v>
      </c>
      <c r="Q26816" s="38">
        <f>P26816/(INDEX(Installed_Capacity!$AJ$15:$AU$20,MATCH(Source_Data!B26816,Installed_Capacity!$AI$15:$AI$20,0),MATCH(Source_Data!C26816,Installed_Capacity!$AJ$14:$AU$14,0)))</f>
        <v>0</v>
      </c>
      <c r="R26816" s="63">
        <v>96.905790050999997</v>
      </c>
      <c r="S26816" s="42">
        <v>2.272008864</v>
      </c>
      <c r="T26816" s="42">
        <f>R26816/(INDEX(Installed_Capacity!$H$25:$S$30,MATCH(Source_Data!B26816,Installed_Capacity!$G$25:$G$30,0),MATCH(Source_Data!C26816,Installed_Capacity!$H$24:$S$24,0)))</f>
        <v>6.8972092562989307E-2</v>
      </c>
      <c r="U26816" s="43">
        <f>S26816/(INDEX(Installed_Capacity!$H$33:$S$38,MATCH(Source_Data!B26816,Installed_Capacity!$G$33:$G$38,0),MATCH(Source_Data!C26816,Installed_Capacity!$H$32:$S$32,0)))</f>
        <v>6.0087297192939777E-4</v>
      </c>
      <c r="V26816" s="21"/>
      <c r="W26816" s="2"/>
    </row>
    <row r="26817" spans="1:23" x14ac:dyDescent="0.25">
      <c r="A26817" s="17">
        <v>43853</v>
      </c>
      <c r="B26817" s="19">
        <v>2020</v>
      </c>
      <c r="C26817" s="19">
        <v>1</v>
      </c>
      <c r="D26817" s="19">
        <v>23</v>
      </c>
      <c r="E26817" s="19">
        <v>7</v>
      </c>
      <c r="F26817" s="69">
        <v>24637.93</v>
      </c>
      <c r="G26817" s="52">
        <f t="shared" si="418"/>
        <v>27563.61</v>
      </c>
      <c r="H26817" s="34">
        <v>0</v>
      </c>
      <c r="I26817" s="35">
        <v>30.16628128</v>
      </c>
      <c r="J26817" s="35">
        <f>H26817/(INDEX(Installed_Capacity!$H$6:$S$11,MATCH(Source_Data!B26817,Installed_Capacity!$G$6:$G$11,0),MATCH(Source_Data!C26817,Installed_Capacity!$H$5:$S$5,0)))</f>
        <v>0</v>
      </c>
      <c r="K26817" s="36">
        <f>I26817/(INDEX(Installed_Capacity!$H$15:$S$20,MATCH(Source_Data!B26817,Installed_Capacity!$G$15:$G$20,0),MATCH(Source_Data!C26817,Installed_Capacity!$H$14:$S$14,0)))</f>
        <v>7.3967602462784833E-3</v>
      </c>
      <c r="L26817" s="39">
        <v>6.501199E-3</v>
      </c>
      <c r="M26817" s="40">
        <v>4.559374708</v>
      </c>
      <c r="N26817" s="40">
        <f>L26817/(INDEX(Installed_Capacity!$V$6:$AG$11,MATCH(Source_Data!B26817,Installed_Capacity!$U$6:$U$11,0),MATCH(Source_Data!C26817,Installed_Capacity!$V$5:$AG$5,0)))</f>
        <v>3.7037115739580249E-6</v>
      </c>
      <c r="O26817" s="41">
        <f>M26817/(INDEX(Installed_Capacity!$V$15:$AG$20,MATCH(Source_Data!B26817,Installed_Capacity!$U$15:$U$20,0),MATCH(Source_Data!C26817,Installed_Capacity!$V$14:$AG$14,0)))</f>
        <v>1.1771535590542237E-3</v>
      </c>
      <c r="P26817" s="37">
        <v>0</v>
      </c>
      <c r="Q26817" s="38">
        <f>P26817/(INDEX(Installed_Capacity!$AJ$15:$AU$20,MATCH(Source_Data!B26817,Installed_Capacity!$AI$15:$AI$20,0),MATCH(Source_Data!C26817,Installed_Capacity!$AJ$14:$AU$14,0)))</f>
        <v>0</v>
      </c>
      <c r="R26817" s="63">
        <v>79.462454312999995</v>
      </c>
      <c r="S26817" s="42">
        <v>76.714918092000005</v>
      </c>
      <c r="T26817" s="42">
        <f>R26817/(INDEX(Installed_Capacity!$H$25:$S$30,MATCH(Source_Data!B26817,Installed_Capacity!$G$25:$G$30,0),MATCH(Source_Data!C26817,Installed_Capacity!$H$24:$S$24,0)))</f>
        <v>5.6556906984341626E-2</v>
      </c>
      <c r="U26817" s="43">
        <f>S26817/(INDEX(Installed_Capacity!$H$33:$S$38,MATCH(Source_Data!B26817,Installed_Capacity!$G$33:$G$38,0),MATCH(Source_Data!C26817,Installed_Capacity!$H$32:$S$32,0)))</f>
        <v>2.0288618392142136E-2</v>
      </c>
      <c r="V26817" s="21"/>
      <c r="W26817" s="2"/>
    </row>
    <row r="26818" spans="1:23" x14ac:dyDescent="0.25">
      <c r="A26818" s="17">
        <v>43853</v>
      </c>
      <c r="B26818" s="19">
        <v>2020</v>
      </c>
      <c r="C26818" s="19">
        <v>1</v>
      </c>
      <c r="D26818" s="19">
        <v>23</v>
      </c>
      <c r="E26818" s="19">
        <v>8</v>
      </c>
      <c r="F26818" s="69">
        <v>25872.26</v>
      </c>
      <c r="G26818" s="52">
        <f t="shared" si="418"/>
        <v>27563.61</v>
      </c>
      <c r="H26818" s="34">
        <v>60.552682857000001</v>
      </c>
      <c r="I26818" s="35">
        <v>762.35575375099995</v>
      </c>
      <c r="J26818" s="35">
        <f>H26818/(INDEX(Installed_Capacity!$H$6:$S$11,MATCH(Source_Data!B26818,Installed_Capacity!$G$6:$G$11,0),MATCH(Source_Data!C26818,Installed_Capacity!$H$5:$S$5,0)))</f>
        <v>3.2900484035143007E-2</v>
      </c>
      <c r="K26818" s="36">
        <f>I26818/(INDEX(Installed_Capacity!$H$15:$S$20,MATCH(Source_Data!B26818,Installed_Capacity!$G$15:$G$20,0),MATCH(Source_Data!C26818,Installed_Capacity!$H$14:$S$14,0)))</f>
        <v>0.18692932948966606</v>
      </c>
      <c r="L26818" s="39">
        <v>42.487851612</v>
      </c>
      <c r="M26818" s="40">
        <v>700.06575026999997</v>
      </c>
      <c r="N26818" s="40">
        <f>L26818/(INDEX(Installed_Capacity!$V$6:$AG$11,MATCH(Source_Data!B26818,Installed_Capacity!$U$6:$U$11,0),MATCH(Source_Data!C26818,Installed_Capacity!$V$5:$AG$5,0)))</f>
        <v>2.4205188576441904E-2</v>
      </c>
      <c r="O26818" s="41">
        <f>M26818/(INDEX(Installed_Capacity!$V$15:$AG$20,MATCH(Source_Data!B26818,Installed_Capacity!$U$15:$U$20,0),MATCH(Source_Data!C26818,Installed_Capacity!$V$14:$AG$14,0)))</f>
        <v>0.18074515526357915</v>
      </c>
      <c r="P26818" s="37">
        <v>0</v>
      </c>
      <c r="Q26818" s="38">
        <f>P26818/(INDEX(Installed_Capacity!$AJ$15:$AU$20,MATCH(Source_Data!B26818,Installed_Capacity!$AI$15:$AI$20,0),MATCH(Source_Data!C26818,Installed_Capacity!$AJ$14:$AU$14,0)))</f>
        <v>0</v>
      </c>
      <c r="R26818" s="63">
        <v>110.91593447299999</v>
      </c>
      <c r="S26818" s="42">
        <v>109.549738667</v>
      </c>
      <c r="T26818" s="42">
        <f>R26818/(INDEX(Installed_Capacity!$H$25:$S$30,MATCH(Source_Data!B26818,Installed_Capacity!$G$25:$G$30,0),MATCH(Source_Data!C26818,Installed_Capacity!$H$24:$S$24,0)))</f>
        <v>7.8943725603558695E-2</v>
      </c>
      <c r="U26818" s="43">
        <f>S26818/(INDEX(Installed_Capacity!$H$33:$S$38,MATCH(Source_Data!B26818,Installed_Capacity!$G$33:$G$38,0),MATCH(Source_Data!C26818,Installed_Capacity!$H$32:$S$32,0)))</f>
        <v>2.8972368061557504E-2</v>
      </c>
      <c r="V26818" s="21"/>
      <c r="W26818" s="2"/>
    </row>
    <row r="26819" spans="1:23" x14ac:dyDescent="0.25">
      <c r="A26819" s="17">
        <v>43853</v>
      </c>
      <c r="B26819" s="19">
        <v>2020</v>
      </c>
      <c r="C26819" s="19">
        <v>1</v>
      </c>
      <c r="D26819" s="19">
        <v>23</v>
      </c>
      <c r="E26819" s="19">
        <v>9</v>
      </c>
      <c r="F26819" s="69">
        <v>25269.32</v>
      </c>
      <c r="G26819" s="52">
        <f t="shared" ref="G26819:G26882" si="419">_xlfn.MAXIFS($F:$F,$B:$B,B26819,$C:$C,C26819,$D:$D,D26819)</f>
        <v>27563.61</v>
      </c>
      <c r="H26819" s="34">
        <v>322.48740881499998</v>
      </c>
      <c r="I26819" s="35">
        <v>1998.960616112</v>
      </c>
      <c r="J26819" s="35">
        <f>H26819/(INDEX(Installed_Capacity!$H$6:$S$11,MATCH(Source_Data!B26819,Installed_Capacity!$G$6:$G$11,0),MATCH(Source_Data!C26819,Installed_Capacity!$H$5:$S$5,0)))</f>
        <v>0.17521918674204554</v>
      </c>
      <c r="K26819" s="36">
        <f>I26819/(INDEX(Installed_Capacity!$H$15:$S$20,MATCH(Source_Data!B26819,Installed_Capacity!$G$15:$G$20,0),MATCH(Source_Data!C26819,Installed_Capacity!$H$14:$S$14,0)))</f>
        <v>0.49014435295796543</v>
      </c>
      <c r="L26819" s="39">
        <v>249.41304326400001</v>
      </c>
      <c r="M26819" s="40">
        <v>2034.4962976720001</v>
      </c>
      <c r="N26819" s="40">
        <f>L26819/(INDEX(Installed_Capacity!$V$6:$AG$11,MATCH(Source_Data!B26819,Installed_Capacity!$U$6:$U$11,0),MATCH(Source_Data!C26819,Installed_Capacity!$V$5:$AG$5,0)))</f>
        <v>0.14208978605838252</v>
      </c>
      <c r="O26819" s="41">
        <f>M26819/(INDEX(Installed_Capacity!$V$15:$AG$20,MATCH(Source_Data!B26819,Installed_Capacity!$U$15:$U$20,0),MATCH(Source_Data!C26819,Installed_Capacity!$V$14:$AG$14,0)))</f>
        <v>0.52527258913049102</v>
      </c>
      <c r="P26819" s="37">
        <v>57.175005616</v>
      </c>
      <c r="Q26819" s="38">
        <f>P26819/(INDEX(Installed_Capacity!$AJ$15:$AU$20,MATCH(Source_Data!B26819,Installed_Capacity!$AI$15:$AI$20,0),MATCH(Source_Data!C26819,Installed_Capacity!$AJ$14:$AU$14,0)))</f>
        <v>6.2350060649945471E-2</v>
      </c>
      <c r="R26819" s="63">
        <v>61.632512079000001</v>
      </c>
      <c r="S26819" s="42">
        <v>88.903376809999997</v>
      </c>
      <c r="T26819" s="42">
        <f>R26819/(INDEX(Installed_Capacity!$H$25:$S$30,MATCH(Source_Data!B26819,Installed_Capacity!$G$25:$G$30,0),MATCH(Source_Data!C26819,Installed_Capacity!$H$24:$S$24,0)))</f>
        <v>4.3866556639857647E-2</v>
      </c>
      <c r="U26819" s="43">
        <f>S26819/(INDEX(Installed_Capacity!$H$33:$S$38,MATCH(Source_Data!B26819,Installed_Capacity!$G$33:$G$38,0),MATCH(Source_Data!C26819,Installed_Capacity!$H$32:$S$32,0)))</f>
        <v>2.3512072107119999E-2</v>
      </c>
      <c r="V26819" s="21"/>
      <c r="W26819" s="2"/>
    </row>
    <row r="26820" spans="1:23" x14ac:dyDescent="0.25">
      <c r="A26820" s="17">
        <v>43853</v>
      </c>
      <c r="B26820" s="19">
        <v>2020</v>
      </c>
      <c r="C26820" s="19">
        <v>1</v>
      </c>
      <c r="D26820" s="19">
        <v>23</v>
      </c>
      <c r="E26820" s="19">
        <v>10</v>
      </c>
      <c r="F26820" s="69">
        <v>24290.400000000001</v>
      </c>
      <c r="G26820" s="52">
        <f t="shared" si="419"/>
        <v>27563.61</v>
      </c>
      <c r="H26820" s="34">
        <v>777.84268120800004</v>
      </c>
      <c r="I26820" s="35">
        <v>2319.6351789529999</v>
      </c>
      <c r="J26820" s="35">
        <f>H26820/(INDEX(Installed_Capacity!$H$6:$S$11,MATCH(Source_Data!B26820,Installed_Capacity!$G$6:$G$11,0),MATCH(Source_Data!C26820,Installed_Capacity!$H$5:$S$5,0)))</f>
        <v>0.42263033622098584</v>
      </c>
      <c r="K26820" s="36">
        <f>I26820/(INDEX(Installed_Capacity!$H$15:$S$20,MATCH(Source_Data!B26820,Installed_Capacity!$G$15:$G$20,0),MATCH(Source_Data!C26820,Installed_Capacity!$H$14:$S$14,0)))</f>
        <v>0.56877362901618567</v>
      </c>
      <c r="L26820" s="39">
        <v>479.76507259200002</v>
      </c>
      <c r="M26820" s="40">
        <v>2488.7304864550001</v>
      </c>
      <c r="N26820" s="40">
        <f>L26820/(INDEX(Installed_Capacity!$V$6:$AG$11,MATCH(Source_Data!B26820,Installed_Capacity!$U$6:$U$11,0),MATCH(Source_Data!C26820,Installed_Capacity!$V$5:$AG$5,0)))</f>
        <v>0.27332057550304223</v>
      </c>
      <c r="O26820" s="41">
        <f>M26820/(INDEX(Installed_Capacity!$V$15:$AG$20,MATCH(Source_Data!B26820,Installed_Capacity!$U$15:$U$20,0),MATCH(Source_Data!C26820,Installed_Capacity!$V$14:$AG$14,0)))</f>
        <v>0.64254818638109912</v>
      </c>
      <c r="P26820" s="37">
        <v>200.848035251</v>
      </c>
      <c r="Q26820" s="38">
        <f>P26820/(INDEX(Installed_Capacity!$AJ$15:$AU$20,MATCH(Source_Data!B26820,Installed_Capacity!$AI$15:$AI$20,0),MATCH(Source_Data!C26820,Installed_Capacity!$AJ$14:$AU$14,0)))</f>
        <v>0.21902730125517994</v>
      </c>
      <c r="R26820" s="63">
        <v>54.342349964999997</v>
      </c>
      <c r="S26820" s="42">
        <v>153.80394937</v>
      </c>
      <c r="T26820" s="42">
        <f>R26820/(INDEX(Installed_Capacity!$H$25:$S$30,MATCH(Source_Data!B26820,Installed_Capacity!$G$25:$G$30,0),MATCH(Source_Data!C26820,Installed_Capacity!$H$24:$S$24,0)))</f>
        <v>3.8677829156583618E-2</v>
      </c>
      <c r="U26820" s="43">
        <f>S26820/(INDEX(Installed_Capacity!$H$33:$S$38,MATCH(Source_Data!B26820,Installed_Capacity!$G$33:$G$38,0),MATCH(Source_Data!C26820,Installed_Capacity!$H$32:$S$32,0)))</f>
        <v>4.0676177640313345E-2</v>
      </c>
      <c r="V26820" s="21"/>
      <c r="W26820" s="2"/>
    </row>
    <row r="26821" spans="1:23" x14ac:dyDescent="0.25">
      <c r="A26821" s="17">
        <v>43853</v>
      </c>
      <c r="B26821" s="19">
        <v>2020</v>
      </c>
      <c r="C26821" s="19">
        <v>1</v>
      </c>
      <c r="D26821" s="19">
        <v>23</v>
      </c>
      <c r="E26821" s="19">
        <v>11</v>
      </c>
      <c r="F26821" s="69">
        <v>23431.61</v>
      </c>
      <c r="G26821" s="52">
        <f t="shared" si="419"/>
        <v>27563.61</v>
      </c>
      <c r="H26821" s="34">
        <v>800.71925485199995</v>
      </c>
      <c r="I26821" s="35">
        <v>2119.7292804529998</v>
      </c>
      <c r="J26821" s="35">
        <f>H26821/(INDEX(Installed_Capacity!$H$6:$S$11,MATCH(Source_Data!B26821,Installed_Capacity!$G$6:$G$11,0),MATCH(Source_Data!C26821,Installed_Capacity!$H$5:$S$5,0)))</f>
        <v>0.43506001415500301</v>
      </c>
      <c r="K26821" s="36">
        <f>I26821/(INDEX(Installed_Capacity!$H$15:$S$20,MATCH(Source_Data!B26821,Installed_Capacity!$G$15:$G$20,0),MATCH(Source_Data!C26821,Installed_Capacity!$H$14:$S$14,0)))</f>
        <v>0.51975678171914341</v>
      </c>
      <c r="L26821" s="39">
        <v>685.71695071900001</v>
      </c>
      <c r="M26821" s="40">
        <v>2226.8735749829998</v>
      </c>
      <c r="N26821" s="40">
        <f>L26821/(INDEX(Installed_Capacity!$V$6:$AG$11,MATCH(Source_Data!B26821,Installed_Capacity!$U$6:$U$11,0),MATCH(Source_Data!C26821,Installed_Capacity!$V$5:$AG$5,0)))</f>
        <v>0.39065067948807058</v>
      </c>
      <c r="O26821" s="41">
        <f>M26821/(INDEX(Installed_Capacity!$V$15:$AG$20,MATCH(Source_Data!B26821,Installed_Capacity!$U$15:$U$20,0),MATCH(Source_Data!C26821,Installed_Capacity!$V$14:$AG$14,0)))</f>
        <v>0.57494115360940001</v>
      </c>
      <c r="P26821" s="37">
        <v>340.16477178299999</v>
      </c>
      <c r="Q26821" s="38">
        <f>P26821/(INDEX(Installed_Capacity!$AJ$15:$AU$20,MATCH(Source_Data!B26821,Installed_Capacity!$AI$15:$AI$20,0),MATCH(Source_Data!C26821,Installed_Capacity!$AJ$14:$AU$14,0)))</f>
        <v>0.3709539495997819</v>
      </c>
      <c r="R26821" s="63">
        <v>31.578458184999999</v>
      </c>
      <c r="S26821" s="42">
        <v>165.09210151799999</v>
      </c>
      <c r="T26821" s="42">
        <f>R26821/(INDEX(Installed_Capacity!$H$25:$S$30,MATCH(Source_Data!B26821,Installed_Capacity!$G$25:$G$30,0),MATCH(Source_Data!C26821,Installed_Capacity!$H$24:$S$24,0)))</f>
        <v>2.2475770950177932E-2</v>
      </c>
      <c r="U26821" s="43">
        <f>S26821/(INDEX(Installed_Capacity!$H$33:$S$38,MATCH(Source_Data!B26821,Installed_Capacity!$G$33:$G$38,0),MATCH(Source_Data!C26821,Installed_Capacity!$H$32:$S$32,0)))</f>
        <v>4.3661529342163032E-2</v>
      </c>
      <c r="V26821" s="21"/>
      <c r="W26821" s="2"/>
    </row>
    <row r="26822" spans="1:23" x14ac:dyDescent="0.25">
      <c r="A26822" s="17">
        <v>43853</v>
      </c>
      <c r="B26822" s="19">
        <v>2020</v>
      </c>
      <c r="C26822" s="19">
        <v>1</v>
      </c>
      <c r="D26822" s="19">
        <v>23</v>
      </c>
      <c r="E26822" s="19">
        <v>12</v>
      </c>
      <c r="F26822" s="69">
        <v>23171.32</v>
      </c>
      <c r="G26822" s="52">
        <f t="shared" si="419"/>
        <v>27563.61</v>
      </c>
      <c r="H26822" s="34">
        <v>1099.0874168820001</v>
      </c>
      <c r="I26822" s="35">
        <v>2859.2833073689999</v>
      </c>
      <c r="J26822" s="35">
        <f>H26822/(INDEX(Installed_Capacity!$H$6:$S$11,MATCH(Source_Data!B26822,Installed_Capacity!$G$6:$G$11,0),MATCH(Source_Data!C26822,Installed_Capacity!$H$5:$S$5,0)))</f>
        <v>0.59717433326197522</v>
      </c>
      <c r="K26822" s="36">
        <f>I26822/(INDEX(Installed_Capacity!$H$15:$S$20,MATCH(Source_Data!B26822,Installed_Capacity!$G$15:$G$20,0),MATCH(Source_Data!C26822,Installed_Capacity!$H$14:$S$14,0)))</f>
        <v>0.70109513680151825</v>
      </c>
      <c r="L26822" s="39">
        <v>806.10314054900005</v>
      </c>
      <c r="M26822" s="40">
        <v>2330.5333851129999</v>
      </c>
      <c r="N26822" s="40">
        <f>L26822/(INDEX(Installed_Capacity!$V$6:$AG$11,MATCH(Source_Data!B26822,Installed_Capacity!$U$6:$U$11,0),MATCH(Source_Data!C26822,Installed_Capacity!$V$5:$AG$5,0)))</f>
        <v>0.45923429377492425</v>
      </c>
      <c r="O26822" s="41">
        <f>M26822/(INDEX(Installed_Capacity!$V$15:$AG$20,MATCH(Source_Data!B26822,Installed_Capacity!$U$15:$U$20,0),MATCH(Source_Data!C26822,Installed_Capacity!$V$14:$AG$14,0)))</f>
        <v>0.60170436616381207</v>
      </c>
      <c r="P26822" s="37">
        <v>337.33731769500002</v>
      </c>
      <c r="Q26822" s="38">
        <f>P26822/(INDEX(Installed_Capacity!$AJ$15:$AU$20,MATCH(Source_Data!B26822,Installed_Capacity!$AI$15:$AI$20,0),MATCH(Source_Data!C26822,Installed_Capacity!$AJ$14:$AU$14,0)))</f>
        <v>0.36787057545801527</v>
      </c>
      <c r="R26822" s="63">
        <v>17.700554070999999</v>
      </c>
      <c r="S26822" s="42">
        <v>127.82949890499999</v>
      </c>
      <c r="T26822" s="42">
        <f>R26822/(INDEX(Installed_Capacity!$H$25:$S$30,MATCH(Source_Data!B26822,Installed_Capacity!$G$25:$G$30,0),MATCH(Source_Data!C26822,Installed_Capacity!$H$24:$S$24,0)))</f>
        <v>1.2598259125266902E-2</v>
      </c>
      <c r="U26822" s="43">
        <f>S26822/(INDEX(Installed_Capacity!$H$33:$S$38,MATCH(Source_Data!B26822,Installed_Capacity!$G$33:$G$38,0),MATCH(Source_Data!C26822,Installed_Capacity!$H$32:$S$32,0)))</f>
        <v>3.3806774315160874E-2</v>
      </c>
      <c r="V26822" s="21"/>
      <c r="W26822" s="2"/>
    </row>
    <row r="26823" spans="1:23" x14ac:dyDescent="0.25">
      <c r="A26823" s="17">
        <v>43853</v>
      </c>
      <c r="B26823" s="19">
        <v>2020</v>
      </c>
      <c r="C26823" s="19">
        <v>1</v>
      </c>
      <c r="D26823" s="19">
        <v>23</v>
      </c>
      <c r="E26823" s="19">
        <v>13</v>
      </c>
      <c r="F26823" s="69">
        <v>22910.16</v>
      </c>
      <c r="G26823" s="52">
        <f t="shared" si="419"/>
        <v>27563.61</v>
      </c>
      <c r="H26823" s="34">
        <v>1212.6793243</v>
      </c>
      <c r="I26823" s="35">
        <v>2311.6783796129998</v>
      </c>
      <c r="J26823" s="35">
        <f>H26823/(INDEX(Installed_Capacity!$H$6:$S$11,MATCH(Source_Data!B26823,Installed_Capacity!$G$6:$G$11,0),MATCH(Source_Data!C26823,Installed_Capacity!$H$5:$S$5,0)))</f>
        <v>0.65889296504172823</v>
      </c>
      <c r="K26823" s="36">
        <f>I26823/(INDEX(Installed_Capacity!$H$15:$S$20,MATCH(Source_Data!B26823,Installed_Capacity!$G$15:$G$20,0),MATCH(Source_Data!C26823,Installed_Capacity!$H$14:$S$14,0)))</f>
        <v>0.56682262496303615</v>
      </c>
      <c r="L26823" s="39">
        <v>864.74572730199998</v>
      </c>
      <c r="M26823" s="40">
        <v>2195.4033239939999</v>
      </c>
      <c r="N26823" s="40">
        <f>L26823/(INDEX(Installed_Capacity!$V$6:$AG$11,MATCH(Source_Data!B26823,Installed_Capacity!$U$6:$U$11,0),MATCH(Source_Data!C26823,Installed_Capacity!$V$5:$AG$5,0)))</f>
        <v>0.49264278154524532</v>
      </c>
      <c r="O26823" s="41">
        <f>M26823/(INDEX(Installed_Capacity!$V$15:$AG$20,MATCH(Source_Data!B26823,Installed_Capacity!$U$15:$U$20,0),MATCH(Source_Data!C26823,Installed_Capacity!$V$14:$AG$14,0)))</f>
        <v>0.566816066217256</v>
      </c>
      <c r="P26823" s="37">
        <v>321.79702109200002</v>
      </c>
      <c r="Q26823" s="38">
        <f>P26823/(INDEX(Installed_Capacity!$AJ$15:$AU$20,MATCH(Source_Data!B26823,Installed_Capacity!$AI$15:$AI$20,0),MATCH(Source_Data!C26823,Installed_Capacity!$AJ$14:$AU$14,0)))</f>
        <v>0.35092368712322797</v>
      </c>
      <c r="R26823" s="63">
        <v>14.42103249</v>
      </c>
      <c r="S26823" s="42">
        <v>178.92411439099999</v>
      </c>
      <c r="T26823" s="42">
        <f>R26823/(INDEX(Installed_Capacity!$H$25:$S$30,MATCH(Source_Data!B26823,Installed_Capacity!$G$25:$G$30,0),MATCH(Source_Data!C26823,Installed_Capacity!$H$24:$S$24,0)))</f>
        <v>1.0264080064056939E-2</v>
      </c>
      <c r="U26823" s="43">
        <f>S26823/(INDEX(Installed_Capacity!$H$33:$S$38,MATCH(Source_Data!B26823,Installed_Capacity!$G$33:$G$38,0),MATCH(Source_Data!C26823,Installed_Capacity!$H$32:$S$32,0)))</f>
        <v>4.7319650053951411E-2</v>
      </c>
      <c r="V26823" s="21"/>
      <c r="W26823" s="2"/>
    </row>
    <row r="26824" spans="1:23" x14ac:dyDescent="0.25">
      <c r="A26824" s="17">
        <v>43853</v>
      </c>
      <c r="B26824" s="19">
        <v>2020</v>
      </c>
      <c r="C26824" s="19">
        <v>1</v>
      </c>
      <c r="D26824" s="19">
        <v>23</v>
      </c>
      <c r="E26824" s="19">
        <v>14</v>
      </c>
      <c r="F26824" s="69">
        <v>23477.1</v>
      </c>
      <c r="G26824" s="52">
        <f t="shared" si="419"/>
        <v>27563.61</v>
      </c>
      <c r="H26824" s="34">
        <v>1249.8521548870001</v>
      </c>
      <c r="I26824" s="35">
        <v>2686.4202631540002</v>
      </c>
      <c r="J26824" s="35">
        <f>H26824/(INDEX(Installed_Capacity!$H$6:$S$11,MATCH(Source_Data!B26824,Installed_Capacity!$G$6:$G$11,0),MATCH(Source_Data!C26824,Installed_Capacity!$H$5:$S$5,0)))</f>
        <v>0.67909032148515613</v>
      </c>
      <c r="K26824" s="36">
        <f>I26824/(INDEX(Installed_Capacity!$H$15:$S$20,MATCH(Source_Data!B26824,Installed_Capacity!$G$15:$G$20,0),MATCH(Source_Data!C26824,Installed_Capacity!$H$14:$S$14,0)))</f>
        <v>0.65870918668615186</v>
      </c>
      <c r="L26824" s="39">
        <v>929.22982016900005</v>
      </c>
      <c r="M26824" s="40">
        <v>2405.4067322390001</v>
      </c>
      <c r="N26824" s="40">
        <f>L26824/(INDEX(Installed_Capacity!$V$6:$AG$11,MATCH(Source_Data!B26824,Installed_Capacity!$U$6:$U$11,0),MATCH(Source_Data!C26824,Installed_Capacity!$V$5:$AG$5,0)))</f>
        <v>0.52937915603365771</v>
      </c>
      <c r="O26824" s="41">
        <f>M26824/(INDEX(Installed_Capacity!$V$15:$AG$20,MATCH(Source_Data!B26824,Installed_Capacity!$U$15:$U$20,0),MATCH(Source_Data!C26824,Installed_Capacity!$V$14:$AG$14,0)))</f>
        <v>0.62103540006480407</v>
      </c>
      <c r="P26824" s="37">
        <v>329.35653316000003</v>
      </c>
      <c r="Q26824" s="38">
        <f>P26824/(INDEX(Installed_Capacity!$AJ$15:$AU$20,MATCH(Source_Data!B26824,Installed_Capacity!$AI$15:$AI$20,0),MATCH(Source_Data!C26824,Installed_Capacity!$AJ$14:$AU$14,0)))</f>
        <v>0.35916742983642314</v>
      </c>
      <c r="R26824" s="63">
        <v>11.487918059</v>
      </c>
      <c r="S26824" s="42">
        <v>171.67299615100001</v>
      </c>
      <c r="T26824" s="42">
        <f>R26824/(INDEX(Installed_Capacity!$H$25:$S$30,MATCH(Source_Data!B26824,Installed_Capacity!$G$25:$G$30,0),MATCH(Source_Data!C26824,Installed_Capacity!$H$24:$S$24,0)))</f>
        <v>8.1764541345195722E-3</v>
      </c>
      <c r="U26824" s="43">
        <f>S26824/(INDEX(Installed_Capacity!$H$33:$S$38,MATCH(Source_Data!B26824,Installed_Capacity!$G$33:$G$38,0),MATCH(Source_Data!C26824,Installed_Capacity!$H$32:$S$32,0)))</f>
        <v>4.5401963448182849E-2</v>
      </c>
      <c r="V26824" s="21"/>
      <c r="W26824" s="2"/>
    </row>
    <row r="26825" spans="1:23" x14ac:dyDescent="0.25">
      <c r="A26825" s="17">
        <v>43853</v>
      </c>
      <c r="B26825" s="19">
        <v>2020</v>
      </c>
      <c r="C26825" s="19">
        <v>1</v>
      </c>
      <c r="D26825" s="19">
        <v>23</v>
      </c>
      <c r="E26825" s="19">
        <v>15</v>
      </c>
      <c r="F26825" s="69">
        <v>23451.49</v>
      </c>
      <c r="G26825" s="52">
        <f t="shared" si="419"/>
        <v>27563.61</v>
      </c>
      <c r="H26825" s="34">
        <v>1166.0881080619999</v>
      </c>
      <c r="I26825" s="35">
        <v>2409.9722920700001</v>
      </c>
      <c r="J26825" s="35">
        <f>H26825/(INDEX(Installed_Capacity!$H$6:$S$11,MATCH(Source_Data!B26825,Installed_Capacity!$G$6:$G$11,0),MATCH(Source_Data!C26825,Installed_Capacity!$H$5:$S$5,0)))</f>
        <v>0.63357825570612014</v>
      </c>
      <c r="K26825" s="36">
        <f>I26825/(INDEX(Installed_Capacity!$H$15:$S$20,MATCH(Source_Data!B26825,Installed_Capacity!$G$15:$G$20,0),MATCH(Source_Data!C26825,Installed_Capacity!$H$14:$S$14,0)))</f>
        <v>0.59092425344566746</v>
      </c>
      <c r="L26825" s="39">
        <v>920.18008648499995</v>
      </c>
      <c r="M26825" s="40">
        <v>2599.7253035240001</v>
      </c>
      <c r="N26825" s="40">
        <f>L26825/(INDEX(Installed_Capacity!$V$6:$AG$11,MATCH(Source_Data!B26825,Installed_Capacity!$U$6:$U$11,0),MATCH(Source_Data!C26825,Installed_Capacity!$V$5:$AG$5,0)))</f>
        <v>0.52422355267700471</v>
      </c>
      <c r="O26825" s="41">
        <f>M26825/(INDEX(Installed_Capacity!$V$15:$AG$20,MATCH(Source_Data!B26825,Installed_Capacity!$U$15:$U$20,0),MATCH(Source_Data!C26825,Installed_Capacity!$V$14:$AG$14,0)))</f>
        <v>0.67120517386670531</v>
      </c>
      <c r="P26825" s="37">
        <v>322.51389121699998</v>
      </c>
      <c r="Q26825" s="38">
        <f>P26825/(INDEX(Installed_Capacity!$AJ$15:$AU$20,MATCH(Source_Data!B26825,Installed_Capacity!$AI$15:$AI$20,0),MATCH(Source_Data!C26825,Installed_Capacity!$AJ$14:$AU$14,0)))</f>
        <v>0.35170544298473283</v>
      </c>
      <c r="R26825" s="63">
        <v>8.1468449340000006</v>
      </c>
      <c r="S26825" s="42">
        <v>153.01942031499999</v>
      </c>
      <c r="T26825" s="42">
        <f>R26825/(INDEX(Installed_Capacity!$H$25:$S$30,MATCH(Source_Data!B26825,Installed_Capacity!$G$25:$G$30,0),MATCH(Source_Data!C26825,Installed_Capacity!$H$24:$S$24,0)))</f>
        <v>5.7984661451957291E-3</v>
      </c>
      <c r="U26825" s="43">
        <f>S26825/(INDEX(Installed_Capacity!$H$33:$S$38,MATCH(Source_Data!B26825,Installed_Capacity!$G$33:$G$38,0),MATCH(Source_Data!C26825,Installed_Capacity!$H$32:$S$32,0)))</f>
        <v>4.0468695040966049E-2</v>
      </c>
      <c r="V26825" s="21"/>
      <c r="W26825" s="2"/>
    </row>
    <row r="26826" spans="1:23" x14ac:dyDescent="0.25">
      <c r="A26826" s="17">
        <v>43853</v>
      </c>
      <c r="B26826" s="19">
        <v>2020</v>
      </c>
      <c r="C26826" s="19">
        <v>1</v>
      </c>
      <c r="D26826" s="19">
        <v>23</v>
      </c>
      <c r="E26826" s="19">
        <v>16</v>
      </c>
      <c r="F26826" s="69">
        <v>23693.33</v>
      </c>
      <c r="G26826" s="52">
        <f t="shared" si="419"/>
        <v>27563.61</v>
      </c>
      <c r="H26826" s="34">
        <v>877.77151666300006</v>
      </c>
      <c r="I26826" s="35">
        <v>1741.2078146020001</v>
      </c>
      <c r="J26826" s="35">
        <f>H26826/(INDEX(Installed_Capacity!$H$6:$S$11,MATCH(Source_Data!B26826,Installed_Capacity!$G$6:$G$11,0),MATCH(Source_Data!C26826,Installed_Capacity!$H$5:$S$5,0)))</f>
        <v>0.47692532201545251</v>
      </c>
      <c r="K26826" s="36">
        <f>I26826/(INDEX(Installed_Capacity!$H$15:$S$20,MATCH(Source_Data!B26826,Installed_Capacity!$G$15:$G$20,0),MATCH(Source_Data!C26826,Installed_Capacity!$H$14:$S$14,0)))</f>
        <v>0.42694346790754018</v>
      </c>
      <c r="L26826" s="39">
        <v>641.22200662600005</v>
      </c>
      <c r="M26826" s="40">
        <v>2155.7195723109999</v>
      </c>
      <c r="N26826" s="40">
        <f>L26826/(INDEX(Installed_Capacity!$V$6:$AG$11,MATCH(Source_Data!B26826,Installed_Capacity!$U$6:$U$11,0),MATCH(Source_Data!C26826,Installed_Capacity!$V$5:$AG$5,0)))</f>
        <v>0.36530205696169366</v>
      </c>
      <c r="O26826" s="41">
        <f>M26826/(INDEX(Installed_Capacity!$V$15:$AG$20,MATCH(Source_Data!B26826,Installed_Capacity!$U$15:$U$20,0),MATCH(Source_Data!C26826,Installed_Capacity!$V$14:$AG$14,0)))</f>
        <v>0.55657039164080535</v>
      </c>
      <c r="P26826" s="37">
        <v>237.80338330500001</v>
      </c>
      <c r="Q26826" s="38">
        <f>P26826/(INDEX(Installed_Capacity!$AJ$15:$AU$20,MATCH(Source_Data!B26826,Installed_Capacity!$AI$15:$AI$20,0),MATCH(Source_Data!C26826,Installed_Capacity!$AJ$14:$AU$14,0)))</f>
        <v>0.25932757176117777</v>
      </c>
      <c r="R26826" s="63">
        <v>8.7493863540000003</v>
      </c>
      <c r="S26826" s="42">
        <v>116.802714151</v>
      </c>
      <c r="T26826" s="42">
        <f>R26826/(INDEX(Installed_Capacity!$H$25:$S$30,MATCH(Source_Data!B26826,Installed_Capacity!$G$25:$G$30,0),MATCH(Source_Data!C26826,Installed_Capacity!$H$24:$S$24,0)))</f>
        <v>6.2273212483985761E-3</v>
      </c>
      <c r="U26826" s="43">
        <f>S26826/(INDEX(Installed_Capacity!$H$33:$S$38,MATCH(Source_Data!B26826,Installed_Capacity!$G$33:$G$38,0),MATCH(Source_Data!C26826,Installed_Capacity!$H$32:$S$32,0)))</f>
        <v>3.0890545848385957E-2</v>
      </c>
      <c r="V26826" s="21"/>
      <c r="W26826" s="2"/>
    </row>
    <row r="26827" spans="1:23" x14ac:dyDescent="0.25">
      <c r="A26827" s="17">
        <v>43853</v>
      </c>
      <c r="B26827" s="19">
        <v>2020</v>
      </c>
      <c r="C26827" s="19">
        <v>1</v>
      </c>
      <c r="D26827" s="19">
        <v>23</v>
      </c>
      <c r="E26827" s="19">
        <v>17</v>
      </c>
      <c r="F26827" s="69">
        <v>24935.41</v>
      </c>
      <c r="G26827" s="52">
        <f t="shared" si="419"/>
        <v>27563.61</v>
      </c>
      <c r="H26827" s="34">
        <v>253.821871988</v>
      </c>
      <c r="I26827" s="35">
        <v>437.32117511400003</v>
      </c>
      <c r="J26827" s="35">
        <f>H26827/(INDEX(Installed_Capacity!$H$6:$S$11,MATCH(Source_Data!B26827,Installed_Capacity!$G$6:$G$11,0),MATCH(Source_Data!C26827,Installed_Capacity!$H$5:$S$5,0)))</f>
        <v>0.13791069285621141</v>
      </c>
      <c r="K26827" s="36">
        <f>I26827/(INDEX(Installed_Capacity!$H$15:$S$20,MATCH(Source_Data!B26827,Installed_Capacity!$G$15:$G$20,0),MATCH(Source_Data!C26827,Installed_Capacity!$H$14:$S$14,0)))</f>
        <v>0.10723097928161421</v>
      </c>
      <c r="L26827" s="39">
        <v>176.528264947</v>
      </c>
      <c r="M26827" s="40">
        <v>661.336339436</v>
      </c>
      <c r="N26827" s="40">
        <f>L26827/(INDEX(Installed_Capacity!$V$6:$AG$11,MATCH(Source_Data!B26827,Installed_Capacity!$U$6:$U$11,0),MATCH(Source_Data!C26827,Installed_Capacity!$V$5:$AG$5,0)))</f>
        <v>0.10056756884613632</v>
      </c>
      <c r="O26827" s="41">
        <f>M26827/(INDEX(Installed_Capacity!$V$15:$AG$20,MATCH(Source_Data!B26827,Installed_Capacity!$U$15:$U$20,0),MATCH(Source_Data!C26827,Installed_Capacity!$V$14:$AG$14,0)))</f>
        <v>0.17074587537914193</v>
      </c>
      <c r="P26827" s="37">
        <v>102.015867219</v>
      </c>
      <c r="Q26827" s="38">
        <f>P26827/(INDEX(Installed_Capacity!$AJ$15:$AU$20,MATCH(Source_Data!B26827,Installed_Capacity!$AI$15:$AI$20,0),MATCH(Source_Data!C26827,Installed_Capacity!$AJ$14:$AU$14,0)))</f>
        <v>0.11124958257251909</v>
      </c>
      <c r="R26827" s="63">
        <v>8.9418943599999992</v>
      </c>
      <c r="S26827" s="42">
        <v>48.341258441999997</v>
      </c>
      <c r="T26827" s="42">
        <f>R26827/(INDEX(Installed_Capacity!$H$25:$S$30,MATCH(Source_Data!B26827,Installed_Capacity!$G$25:$G$30,0),MATCH(Source_Data!C26827,Installed_Capacity!$H$24:$S$24,0)))</f>
        <v>6.3643376227757991E-3</v>
      </c>
      <c r="U26827" s="43">
        <f>S26827/(INDEX(Installed_Capacity!$H$33:$S$38,MATCH(Source_Data!B26827,Installed_Capacity!$G$33:$G$38,0),MATCH(Source_Data!C26827,Installed_Capacity!$H$32:$S$32,0)))</f>
        <v>1.2784701717982218E-2</v>
      </c>
      <c r="V26827" s="21"/>
      <c r="W26827" s="2"/>
    </row>
    <row r="26828" spans="1:23" x14ac:dyDescent="0.25">
      <c r="A26828" s="17">
        <v>43853</v>
      </c>
      <c r="B26828" s="19">
        <v>2020</v>
      </c>
      <c r="C26828" s="19">
        <v>1</v>
      </c>
      <c r="D26828" s="19">
        <v>23</v>
      </c>
      <c r="E26828" s="19">
        <v>18</v>
      </c>
      <c r="F26828" s="69">
        <v>26876.75</v>
      </c>
      <c r="G26828" s="52">
        <f t="shared" si="419"/>
        <v>27563.61</v>
      </c>
      <c r="H26828" s="34">
        <v>2.6503642950000001</v>
      </c>
      <c r="I26828" s="35">
        <v>0.55731468500000003</v>
      </c>
      <c r="J26828" s="35">
        <f>H26828/(INDEX(Installed_Capacity!$H$6:$S$11,MATCH(Source_Data!B26828,Installed_Capacity!$G$6:$G$11,0),MATCH(Source_Data!C26828,Installed_Capacity!$H$5:$S$5,0)))</f>
        <v>1.4400397151829959E-3</v>
      </c>
      <c r="K26828" s="36">
        <f>I26828/(INDEX(Installed_Capacity!$H$15:$S$20,MATCH(Source_Data!B26828,Installed_Capacity!$G$15:$G$20,0),MATCH(Source_Data!C26828,Installed_Capacity!$H$14:$S$14,0)))</f>
        <v>1.3665334047681515E-4</v>
      </c>
      <c r="L26828" s="39">
        <v>1.958427272</v>
      </c>
      <c r="M26828" s="40">
        <v>1.886918254</v>
      </c>
      <c r="N26828" s="40">
        <f>L26828/(INDEX(Installed_Capacity!$V$6:$AG$11,MATCH(Source_Data!B26828,Installed_Capacity!$U$6:$U$11,0),MATCH(Source_Data!C26828,Installed_Capacity!$V$5:$AG$5,0)))</f>
        <v>1.1157095412802224E-3</v>
      </c>
      <c r="O26828" s="41">
        <f>M26828/(INDEX(Installed_Capacity!$V$15:$AG$20,MATCH(Source_Data!B26828,Installed_Capacity!$U$15:$U$20,0),MATCH(Source_Data!C26828,Installed_Capacity!$V$14:$AG$14,0)))</f>
        <v>4.8717043028797754E-4</v>
      </c>
      <c r="P26828" s="37">
        <v>3.6325695800000002</v>
      </c>
      <c r="Q26828" s="38">
        <f>P26828/(INDEX(Installed_Capacity!$AJ$15:$AU$20,MATCH(Source_Data!B26828,Installed_Capacity!$AI$15:$AI$20,0),MATCH(Source_Data!C26828,Installed_Capacity!$AJ$14:$AU$14,0)))</f>
        <v>3.961362682660851E-3</v>
      </c>
      <c r="R26828" s="63">
        <v>12.320429753000001</v>
      </c>
      <c r="S26828" s="42">
        <v>44.401228418000002</v>
      </c>
      <c r="T26828" s="42">
        <f>R26828/(INDEX(Installed_Capacity!$H$25:$S$30,MATCH(Source_Data!B26828,Installed_Capacity!$G$25:$G$30,0),MATCH(Source_Data!C26828,Installed_Capacity!$H$24:$S$24,0)))</f>
        <v>8.7689891480427044E-3</v>
      </c>
      <c r="U26828" s="43">
        <f>S26828/(INDEX(Installed_Capacity!$H$33:$S$38,MATCH(Source_Data!B26828,Installed_Capacity!$G$33:$G$38,0),MATCH(Source_Data!C26828,Installed_Capacity!$H$32:$S$32,0)))</f>
        <v>1.1742691016560969E-2</v>
      </c>
      <c r="V26828" s="21"/>
      <c r="W26828" s="2"/>
    </row>
    <row r="26829" spans="1:23" x14ac:dyDescent="0.25">
      <c r="A26829" s="17">
        <v>43853</v>
      </c>
      <c r="B26829" s="19">
        <v>2020</v>
      </c>
      <c r="C26829" s="19">
        <v>1</v>
      </c>
      <c r="D26829" s="19">
        <v>23</v>
      </c>
      <c r="E26829" s="19">
        <v>19</v>
      </c>
      <c r="F26829" s="69">
        <v>27563.61</v>
      </c>
      <c r="G26829" s="52">
        <f t="shared" si="419"/>
        <v>27563.61</v>
      </c>
      <c r="H26829" s="34">
        <v>0</v>
      </c>
      <c r="I26829" s="35">
        <v>1.3113354000000001E-2</v>
      </c>
      <c r="J26829" s="35">
        <f>H26829/(INDEX(Installed_Capacity!$H$6:$S$11,MATCH(Source_Data!B26829,Installed_Capacity!$G$6:$G$11,0),MATCH(Source_Data!C26829,Installed_Capacity!$H$5:$S$5,0)))</f>
        <v>0</v>
      </c>
      <c r="K26829" s="36">
        <f>I26829/(INDEX(Installed_Capacity!$H$15:$S$20,MATCH(Source_Data!B26829,Installed_Capacity!$G$15:$G$20,0),MATCH(Source_Data!C26829,Installed_Capacity!$H$14:$S$14,0)))</f>
        <v>3.2153892175925816E-6</v>
      </c>
      <c r="L26829" s="39">
        <v>2.9499999999999998E-7</v>
      </c>
      <c r="M26829" s="40">
        <v>0</v>
      </c>
      <c r="N26829" s="40">
        <f>L26829/(INDEX(Installed_Capacity!$V$6:$AG$11,MATCH(Source_Data!B26829,Installed_Capacity!$U$6:$U$11,0),MATCH(Source_Data!C26829,Installed_Capacity!$V$5:$AG$5,0)))</f>
        <v>1.6806052457671534E-10</v>
      </c>
      <c r="O26829" s="41">
        <f>M26829/(INDEX(Installed_Capacity!$V$15:$AG$20,MATCH(Source_Data!B26829,Installed_Capacity!$U$15:$U$20,0),MATCH(Source_Data!C26829,Installed_Capacity!$V$14:$AG$14,0)))</f>
        <v>0</v>
      </c>
      <c r="P26829" s="37">
        <v>0</v>
      </c>
      <c r="Q26829" s="38">
        <f>P26829/(INDEX(Installed_Capacity!$AJ$15:$AU$20,MATCH(Source_Data!B26829,Installed_Capacity!$AI$15:$AI$20,0),MATCH(Source_Data!C26829,Installed_Capacity!$AJ$14:$AU$14,0)))</f>
        <v>0</v>
      </c>
      <c r="R26829" s="63">
        <v>24.360112280999999</v>
      </c>
      <c r="S26829" s="42">
        <v>64.112431309000002</v>
      </c>
      <c r="T26829" s="42">
        <f>R26829/(INDEX(Installed_Capacity!$H$25:$S$30,MATCH(Source_Data!B26829,Installed_Capacity!$G$25:$G$30,0),MATCH(Source_Data!C26829,Installed_Capacity!$H$24:$S$24,0)))</f>
        <v>1.7338158207117434E-2</v>
      </c>
      <c r="U26829" s="43">
        <f>S26829/(INDEX(Installed_Capacity!$H$33:$S$38,MATCH(Source_Data!B26829,Installed_Capacity!$G$33:$G$38,0),MATCH(Source_Data!C26829,Installed_Capacity!$H$32:$S$32,0)))</f>
        <v>1.6955667624656855E-2</v>
      </c>
      <c r="V26829" s="21"/>
      <c r="W26829" s="2"/>
    </row>
    <row r="26830" spans="1:23" x14ac:dyDescent="0.25">
      <c r="A26830" s="17">
        <v>43853</v>
      </c>
      <c r="B26830" s="19">
        <v>2020</v>
      </c>
      <c r="C26830" s="19">
        <v>1</v>
      </c>
      <c r="D26830" s="19">
        <v>23</v>
      </c>
      <c r="E26830" s="19">
        <v>20</v>
      </c>
      <c r="F26830" s="69">
        <v>27108.3</v>
      </c>
      <c r="G26830" s="52">
        <f t="shared" si="419"/>
        <v>27563.61</v>
      </c>
      <c r="H26830" s="34">
        <v>0</v>
      </c>
      <c r="I26830" s="35">
        <v>1.3880030999999999E-2</v>
      </c>
      <c r="J26830" s="35">
        <f>H26830/(INDEX(Installed_Capacity!$H$6:$S$11,MATCH(Source_Data!B26830,Installed_Capacity!$G$6:$G$11,0),MATCH(Source_Data!C26830,Installed_Capacity!$H$5:$S$5,0)))</f>
        <v>0</v>
      </c>
      <c r="K26830" s="36">
        <f>I26830/(INDEX(Installed_Capacity!$H$15:$S$20,MATCH(Source_Data!B26830,Installed_Capacity!$G$15:$G$20,0),MATCH(Source_Data!C26830,Installed_Capacity!$H$14:$S$14,0)))</f>
        <v>3.4033781149544786E-6</v>
      </c>
      <c r="L26830" s="39">
        <v>0</v>
      </c>
      <c r="M26830" s="40">
        <v>0</v>
      </c>
      <c r="N26830" s="40">
        <f>L26830/(INDEX(Installed_Capacity!$V$6:$AG$11,MATCH(Source_Data!B26830,Installed_Capacity!$U$6:$U$11,0),MATCH(Source_Data!C26830,Installed_Capacity!$V$5:$AG$5,0)))</f>
        <v>0</v>
      </c>
      <c r="O26830" s="41">
        <f>M26830/(INDEX(Installed_Capacity!$V$15:$AG$20,MATCH(Source_Data!B26830,Installed_Capacity!$U$15:$U$20,0),MATCH(Source_Data!C26830,Installed_Capacity!$V$14:$AG$14,0)))</f>
        <v>0</v>
      </c>
      <c r="P26830" s="37">
        <v>0</v>
      </c>
      <c r="Q26830" s="38">
        <f>P26830/(INDEX(Installed_Capacity!$AJ$15:$AU$20,MATCH(Source_Data!B26830,Installed_Capacity!$AI$15:$AI$20,0),MATCH(Source_Data!C26830,Installed_Capacity!$AJ$14:$AU$14,0)))</f>
        <v>0</v>
      </c>
      <c r="R26830" s="63">
        <v>52.583698976000001</v>
      </c>
      <c r="S26830" s="42">
        <v>85.974107415000006</v>
      </c>
      <c r="T26830" s="42">
        <f>R26830/(INDEX(Installed_Capacity!$H$25:$S$30,MATCH(Source_Data!B26830,Installed_Capacity!$G$25:$G$30,0),MATCH(Source_Data!C26830,Installed_Capacity!$H$24:$S$24,0)))</f>
        <v>3.7426120267615652E-2</v>
      </c>
      <c r="U26830" s="43">
        <f>S26830/(INDEX(Installed_Capacity!$H$33:$S$38,MATCH(Source_Data!B26830,Installed_Capacity!$G$33:$G$38,0),MATCH(Source_Data!C26830,Installed_Capacity!$H$32:$S$32,0)))</f>
        <v>2.2737374950412309E-2</v>
      </c>
      <c r="V26830" s="21"/>
      <c r="W26830" s="2"/>
    </row>
    <row r="26831" spans="1:23" x14ac:dyDescent="0.25">
      <c r="A26831" s="17">
        <v>43853</v>
      </c>
      <c r="B26831" s="19">
        <v>2020</v>
      </c>
      <c r="C26831" s="19">
        <v>1</v>
      </c>
      <c r="D26831" s="19">
        <v>23</v>
      </c>
      <c r="E26831" s="19">
        <v>21</v>
      </c>
      <c r="F26831" s="69">
        <v>26353.37</v>
      </c>
      <c r="G26831" s="52">
        <f t="shared" si="419"/>
        <v>27563.61</v>
      </c>
      <c r="H26831" s="34">
        <v>0</v>
      </c>
      <c r="I26831" s="35">
        <v>1.6565086999999999E-2</v>
      </c>
      <c r="J26831" s="35">
        <f>H26831/(INDEX(Installed_Capacity!$H$6:$S$11,MATCH(Source_Data!B26831,Installed_Capacity!$G$6:$G$11,0),MATCH(Source_Data!C26831,Installed_Capacity!$H$5:$S$5,0)))</f>
        <v>0</v>
      </c>
      <c r="K26831" s="36">
        <f>I26831/(INDEX(Installed_Capacity!$H$15:$S$20,MATCH(Source_Data!B26831,Installed_Capacity!$G$15:$G$20,0),MATCH(Source_Data!C26831,Installed_Capacity!$H$14:$S$14,0)))</f>
        <v>4.061752784854511E-6</v>
      </c>
      <c r="L26831" s="39">
        <v>0</v>
      </c>
      <c r="M26831" s="40">
        <v>0</v>
      </c>
      <c r="N26831" s="40">
        <f>L26831/(INDEX(Installed_Capacity!$V$6:$AG$11,MATCH(Source_Data!B26831,Installed_Capacity!$U$6:$U$11,0),MATCH(Source_Data!C26831,Installed_Capacity!$V$5:$AG$5,0)))</f>
        <v>0</v>
      </c>
      <c r="O26831" s="41">
        <f>M26831/(INDEX(Installed_Capacity!$V$15:$AG$20,MATCH(Source_Data!B26831,Installed_Capacity!$U$15:$U$20,0),MATCH(Source_Data!C26831,Installed_Capacity!$V$14:$AG$14,0)))</f>
        <v>0</v>
      </c>
      <c r="P26831" s="37">
        <v>0</v>
      </c>
      <c r="Q26831" s="38">
        <f>P26831/(INDEX(Installed_Capacity!$AJ$15:$AU$20,MATCH(Source_Data!B26831,Installed_Capacity!$AI$15:$AI$20,0),MATCH(Source_Data!C26831,Installed_Capacity!$AJ$14:$AU$14,0)))</f>
        <v>0</v>
      </c>
      <c r="R26831" s="63">
        <v>34.840454102999999</v>
      </c>
      <c r="S26831" s="42">
        <v>92.898736013999994</v>
      </c>
      <c r="T26831" s="42">
        <f>R26831/(INDEX(Installed_Capacity!$H$25:$S$30,MATCH(Source_Data!B26831,Installed_Capacity!$G$25:$G$30,0),MATCH(Source_Data!C26831,Installed_Capacity!$H$24:$S$24,0)))</f>
        <v>2.4797476229893235E-2</v>
      </c>
      <c r="U26831" s="43">
        <f>S26831/(INDEX(Installed_Capacity!$H$33:$S$38,MATCH(Source_Data!B26831,Installed_Capacity!$G$33:$G$38,0),MATCH(Source_Data!C26831,Installed_Capacity!$H$32:$S$32,0)))</f>
        <v>2.4568715589842322E-2</v>
      </c>
      <c r="V26831" s="21"/>
      <c r="W26831" s="2"/>
    </row>
    <row r="26832" spans="1:23" x14ac:dyDescent="0.25">
      <c r="A26832" s="17">
        <v>43853</v>
      </c>
      <c r="B26832" s="19">
        <v>2020</v>
      </c>
      <c r="C26832" s="19">
        <v>1</v>
      </c>
      <c r="D26832" s="19">
        <v>23</v>
      </c>
      <c r="E26832" s="19">
        <v>22</v>
      </c>
      <c r="F26832" s="69">
        <v>25135.02</v>
      </c>
      <c r="G26832" s="52">
        <f t="shared" si="419"/>
        <v>27563.61</v>
      </c>
      <c r="H26832" s="34">
        <v>0</v>
      </c>
      <c r="I26832" s="35">
        <v>1.2868652E-2</v>
      </c>
      <c r="J26832" s="35">
        <f>H26832/(INDEX(Installed_Capacity!$H$6:$S$11,MATCH(Source_Data!B26832,Installed_Capacity!$G$6:$G$11,0),MATCH(Source_Data!C26832,Installed_Capacity!$H$5:$S$5,0)))</f>
        <v>0</v>
      </c>
      <c r="K26832" s="36">
        <f>I26832/(INDEX(Installed_Capacity!$H$15:$S$20,MATCH(Source_Data!B26832,Installed_Capacity!$G$15:$G$20,0),MATCH(Source_Data!C26832,Installed_Capacity!$H$14:$S$14,0)))</f>
        <v>3.155388383913925E-6</v>
      </c>
      <c r="L26832" s="39">
        <v>0</v>
      </c>
      <c r="M26832" s="40">
        <v>0</v>
      </c>
      <c r="N26832" s="40">
        <f>L26832/(INDEX(Installed_Capacity!$V$6:$AG$11,MATCH(Source_Data!B26832,Installed_Capacity!$U$6:$U$11,0),MATCH(Source_Data!C26832,Installed_Capacity!$V$5:$AG$5,0)))</f>
        <v>0</v>
      </c>
      <c r="O26832" s="41">
        <f>M26832/(INDEX(Installed_Capacity!$V$15:$AG$20,MATCH(Source_Data!B26832,Installed_Capacity!$U$15:$U$20,0),MATCH(Source_Data!C26832,Installed_Capacity!$V$14:$AG$14,0)))</f>
        <v>0</v>
      </c>
      <c r="P26832" s="37">
        <v>0</v>
      </c>
      <c r="Q26832" s="38">
        <f>P26832/(INDEX(Installed_Capacity!$AJ$15:$AU$20,MATCH(Source_Data!B26832,Installed_Capacity!$AI$15:$AI$20,0),MATCH(Source_Data!C26832,Installed_Capacity!$AJ$14:$AU$14,0)))</f>
        <v>0</v>
      </c>
      <c r="R26832" s="63">
        <v>55.640110683000003</v>
      </c>
      <c r="S26832" s="42">
        <v>64.147294067000004</v>
      </c>
      <c r="T26832" s="42">
        <f>R26832/(INDEX(Installed_Capacity!$H$25:$S$30,MATCH(Source_Data!B26832,Installed_Capacity!$G$25:$G$30,0),MATCH(Source_Data!C26832,Installed_Capacity!$H$24:$S$24,0)))</f>
        <v>3.9601502265480426E-2</v>
      </c>
      <c r="U26832" s="43">
        <f>S26832/(INDEX(Installed_Capacity!$H$33:$S$38,MATCH(Source_Data!B26832,Installed_Capacity!$G$33:$G$38,0),MATCH(Source_Data!C26832,Installed_Capacity!$H$32:$S$32,0)))</f>
        <v>1.6964887698284664E-2</v>
      </c>
      <c r="V26832" s="21"/>
      <c r="W26832" s="2"/>
    </row>
    <row r="26833" spans="1:23" x14ac:dyDescent="0.25">
      <c r="A26833" s="17">
        <v>43853</v>
      </c>
      <c r="B26833" s="19">
        <v>2020</v>
      </c>
      <c r="C26833" s="19">
        <v>1</v>
      </c>
      <c r="D26833" s="19">
        <v>23</v>
      </c>
      <c r="E26833" s="19">
        <v>23</v>
      </c>
      <c r="F26833" s="69">
        <v>23465.23</v>
      </c>
      <c r="G26833" s="52">
        <f t="shared" si="419"/>
        <v>27563.61</v>
      </c>
      <c r="H26833" s="34">
        <v>0</v>
      </c>
      <c r="I26833" s="35">
        <v>5.8119399999999998E-3</v>
      </c>
      <c r="J26833" s="35">
        <f>H26833/(INDEX(Installed_Capacity!$H$6:$S$11,MATCH(Source_Data!B26833,Installed_Capacity!$G$6:$G$11,0),MATCH(Source_Data!C26833,Installed_Capacity!$H$5:$S$5,0)))</f>
        <v>0</v>
      </c>
      <c r="K26833" s="36">
        <f>I26833/(INDEX(Installed_Capacity!$H$15:$S$20,MATCH(Source_Data!B26833,Installed_Capacity!$G$15:$G$20,0),MATCH(Source_Data!C26833,Installed_Capacity!$H$14:$S$14,0)))</f>
        <v>1.4250853907623501E-6</v>
      </c>
      <c r="L26833" s="39">
        <v>0</v>
      </c>
      <c r="M26833" s="40">
        <v>0</v>
      </c>
      <c r="N26833" s="40">
        <f>L26833/(INDEX(Installed_Capacity!$V$6:$AG$11,MATCH(Source_Data!B26833,Installed_Capacity!$U$6:$U$11,0),MATCH(Source_Data!C26833,Installed_Capacity!$V$5:$AG$5,0)))</f>
        <v>0</v>
      </c>
      <c r="O26833" s="41">
        <f>M26833/(INDEX(Installed_Capacity!$V$15:$AG$20,MATCH(Source_Data!B26833,Installed_Capacity!$U$15:$U$20,0),MATCH(Source_Data!C26833,Installed_Capacity!$V$14:$AG$14,0)))</f>
        <v>0</v>
      </c>
      <c r="P26833" s="37">
        <v>0</v>
      </c>
      <c r="Q26833" s="38">
        <f>P26833/(INDEX(Installed_Capacity!$AJ$15:$AU$20,MATCH(Source_Data!B26833,Installed_Capacity!$AI$15:$AI$20,0),MATCH(Source_Data!C26833,Installed_Capacity!$AJ$14:$AU$14,0)))</f>
        <v>0</v>
      </c>
      <c r="R26833" s="63">
        <v>79.669140384000002</v>
      </c>
      <c r="S26833" s="42">
        <v>94.657789621999996</v>
      </c>
      <c r="T26833" s="42">
        <f>R26833/(INDEX(Installed_Capacity!$H$25:$S$30,MATCH(Source_Data!B26833,Installed_Capacity!$G$25:$G$30,0),MATCH(Source_Data!C26833,Installed_Capacity!$H$24:$S$24,0)))</f>
        <v>5.6704014508185047E-2</v>
      </c>
      <c r="U26833" s="43">
        <f>S26833/(INDEX(Installed_Capacity!$H$33:$S$38,MATCH(Source_Data!B26833,Installed_Capacity!$G$33:$G$38,0),MATCH(Source_Data!C26833,Installed_Capacity!$H$32:$S$32,0)))</f>
        <v>2.5033928462014503E-2</v>
      </c>
      <c r="V26833" s="21"/>
      <c r="W26833" s="2"/>
    </row>
    <row r="26834" spans="1:23" x14ac:dyDescent="0.25">
      <c r="A26834" s="17">
        <v>43853</v>
      </c>
      <c r="B26834" s="19">
        <v>2020</v>
      </c>
      <c r="C26834" s="19">
        <v>1</v>
      </c>
      <c r="D26834" s="19">
        <v>23</v>
      </c>
      <c r="E26834" s="19">
        <v>24</v>
      </c>
      <c r="F26834" s="69">
        <v>21811.29</v>
      </c>
      <c r="G26834" s="52">
        <f t="shared" si="419"/>
        <v>27563.61</v>
      </c>
      <c r="H26834" s="34">
        <v>0</v>
      </c>
      <c r="I26834" s="35">
        <v>3.5045600000000002E-4</v>
      </c>
      <c r="J26834" s="35">
        <f>H26834/(INDEX(Installed_Capacity!$H$6:$S$11,MATCH(Source_Data!B26834,Installed_Capacity!$G$6:$G$11,0),MATCH(Source_Data!C26834,Installed_Capacity!$H$5:$S$5,0)))</f>
        <v>0</v>
      </c>
      <c r="K26834" s="36">
        <f>I26834/(INDEX(Installed_Capacity!$H$15:$S$20,MATCH(Source_Data!B26834,Installed_Capacity!$G$15:$G$20,0),MATCH(Source_Data!C26834,Installed_Capacity!$H$14:$S$14,0)))</f>
        <v>8.593167267814365E-8</v>
      </c>
      <c r="L26834" s="39">
        <v>0</v>
      </c>
      <c r="M26834" s="40">
        <v>0</v>
      </c>
      <c r="N26834" s="40">
        <f>L26834/(INDEX(Installed_Capacity!$V$6:$AG$11,MATCH(Source_Data!B26834,Installed_Capacity!$U$6:$U$11,0),MATCH(Source_Data!C26834,Installed_Capacity!$V$5:$AG$5,0)))</f>
        <v>0</v>
      </c>
      <c r="O26834" s="41">
        <f>M26834/(INDEX(Installed_Capacity!$V$15:$AG$20,MATCH(Source_Data!B26834,Installed_Capacity!$U$15:$U$20,0),MATCH(Source_Data!C26834,Installed_Capacity!$V$14:$AG$14,0)))</f>
        <v>0</v>
      </c>
      <c r="P26834" s="37">
        <v>0</v>
      </c>
      <c r="Q26834" s="38">
        <f>P26834/(INDEX(Installed_Capacity!$AJ$15:$AU$20,MATCH(Source_Data!B26834,Installed_Capacity!$AI$15:$AI$20,0),MATCH(Source_Data!C26834,Installed_Capacity!$AJ$14:$AU$14,0)))</f>
        <v>0</v>
      </c>
      <c r="R26834" s="63">
        <v>92.744358384999998</v>
      </c>
      <c r="S26834" s="42">
        <v>94.117323186999997</v>
      </c>
      <c r="T26834" s="42">
        <f>R26834/(INDEX(Installed_Capacity!$H$25:$S$30,MATCH(Source_Data!B26834,Installed_Capacity!$G$25:$G$30,0),MATCH(Source_Data!C26834,Installed_Capacity!$H$24:$S$24,0)))</f>
        <v>6.6010219491103195E-2</v>
      </c>
      <c r="U26834" s="43">
        <f>S26834/(INDEX(Installed_Capacity!$H$33:$S$38,MATCH(Source_Data!B26834,Installed_Capacity!$G$33:$G$38,0),MATCH(Source_Data!C26834,Installed_Capacity!$H$32:$S$32,0)))</f>
        <v>2.489099254386197E-2</v>
      </c>
      <c r="V26834" s="21"/>
      <c r="W26834" s="2"/>
    </row>
    <row r="26835" spans="1:23" x14ac:dyDescent="0.25">
      <c r="A26835" s="17">
        <v>43854</v>
      </c>
      <c r="B26835" s="19">
        <v>2020</v>
      </c>
      <c r="C26835" s="19">
        <v>1</v>
      </c>
      <c r="D26835" s="19">
        <v>24</v>
      </c>
      <c r="E26835" s="19">
        <v>1</v>
      </c>
      <c r="F26835" s="69">
        <v>20796.28</v>
      </c>
      <c r="G26835" s="52">
        <f t="shared" si="419"/>
        <v>26846.65</v>
      </c>
      <c r="H26835" s="34">
        <v>0</v>
      </c>
      <c r="I26835" s="35">
        <v>-1.153088E-3</v>
      </c>
      <c r="J26835" s="35">
        <f>H26835/(INDEX(Installed_Capacity!$H$6:$S$11,MATCH(Source_Data!B26835,Installed_Capacity!$G$6:$G$11,0),MATCH(Source_Data!C26835,Installed_Capacity!$H$5:$S$5,0)))</f>
        <v>0</v>
      </c>
      <c r="K26835" s="36">
        <f>I26835/(INDEX(Installed_Capacity!$H$15:$S$20,MATCH(Source_Data!B26835,Installed_Capacity!$G$15:$G$20,0),MATCH(Source_Data!C26835,Installed_Capacity!$H$14:$S$14,0)))</f>
        <v>-2.8273672182840444E-7</v>
      </c>
      <c r="L26835" s="39">
        <v>0</v>
      </c>
      <c r="M26835" s="40">
        <v>0</v>
      </c>
      <c r="N26835" s="40">
        <f>L26835/(INDEX(Installed_Capacity!$V$6:$AG$11,MATCH(Source_Data!B26835,Installed_Capacity!$U$6:$U$11,0),MATCH(Source_Data!C26835,Installed_Capacity!$V$5:$AG$5,0)))</f>
        <v>0</v>
      </c>
      <c r="O26835" s="41">
        <f>M26835/(INDEX(Installed_Capacity!$V$15:$AG$20,MATCH(Source_Data!B26835,Installed_Capacity!$U$15:$U$20,0),MATCH(Source_Data!C26835,Installed_Capacity!$V$14:$AG$14,0)))</f>
        <v>0</v>
      </c>
      <c r="P26835" s="37">
        <v>0</v>
      </c>
      <c r="Q26835" s="38">
        <f>P26835/(INDEX(Installed_Capacity!$AJ$15:$AU$20,MATCH(Source_Data!B26835,Installed_Capacity!$AI$15:$AI$20,0),MATCH(Source_Data!C26835,Installed_Capacity!$AJ$14:$AU$14,0)))</f>
        <v>0</v>
      </c>
      <c r="R26835" s="63">
        <v>91.965402225000005</v>
      </c>
      <c r="S26835" s="42">
        <v>65.543148122000005</v>
      </c>
      <c r="T26835" s="42">
        <f>R26835/(INDEX(Installed_Capacity!$H$25:$S$30,MATCH(Source_Data!B26835,Installed_Capacity!$G$25:$G$30,0),MATCH(Source_Data!C26835,Installed_Capacity!$H$24:$S$24,0)))</f>
        <v>6.5455802295373663E-2</v>
      </c>
      <c r="U26835" s="43">
        <f>S26835/(INDEX(Installed_Capacity!$H$33:$S$38,MATCH(Source_Data!B26835,Installed_Capacity!$G$33:$G$38,0),MATCH(Source_Data!C26835,Installed_Capacity!$H$32:$S$32,0)))</f>
        <v>1.7334046017909756E-2</v>
      </c>
      <c r="V26835" s="21"/>
      <c r="W26835" s="2"/>
    </row>
    <row r="26836" spans="1:23" x14ac:dyDescent="0.25">
      <c r="A26836" s="17">
        <v>43854</v>
      </c>
      <c r="B26836" s="19">
        <v>2020</v>
      </c>
      <c r="C26836" s="19">
        <v>1</v>
      </c>
      <c r="D26836" s="19">
        <v>24</v>
      </c>
      <c r="E26836" s="19">
        <v>2</v>
      </c>
      <c r="F26836" s="69">
        <v>20303.2</v>
      </c>
      <c r="G26836" s="52">
        <f t="shared" si="419"/>
        <v>26846.65</v>
      </c>
      <c r="H26836" s="34">
        <v>0</v>
      </c>
      <c r="I26836" s="35">
        <v>-1.2421789999999999E-3</v>
      </c>
      <c r="J26836" s="35">
        <f>H26836/(INDEX(Installed_Capacity!$H$6:$S$11,MATCH(Source_Data!B26836,Installed_Capacity!$G$6:$G$11,0),MATCH(Source_Data!C26836,Installed_Capacity!$H$5:$S$5,0)))</f>
        <v>0</v>
      </c>
      <c r="K26836" s="36">
        <f>I26836/(INDEX(Installed_Capacity!$H$15:$S$20,MATCH(Source_Data!B26836,Installed_Capacity!$G$15:$G$20,0),MATCH(Source_Data!C26836,Installed_Capacity!$H$14:$S$14,0)))</f>
        <v>-3.0458179981413869E-7</v>
      </c>
      <c r="L26836" s="39">
        <v>0</v>
      </c>
      <c r="M26836" s="40">
        <v>0</v>
      </c>
      <c r="N26836" s="40">
        <f>L26836/(INDEX(Installed_Capacity!$V$6:$AG$11,MATCH(Source_Data!B26836,Installed_Capacity!$U$6:$U$11,0),MATCH(Source_Data!C26836,Installed_Capacity!$V$5:$AG$5,0)))</f>
        <v>0</v>
      </c>
      <c r="O26836" s="41">
        <f>M26836/(INDEX(Installed_Capacity!$V$15:$AG$20,MATCH(Source_Data!B26836,Installed_Capacity!$U$15:$U$20,0),MATCH(Source_Data!C26836,Installed_Capacity!$V$14:$AG$14,0)))</f>
        <v>0</v>
      </c>
      <c r="P26836" s="37">
        <v>0</v>
      </c>
      <c r="Q26836" s="38">
        <f>P26836/(INDEX(Installed_Capacity!$AJ$15:$AU$20,MATCH(Source_Data!B26836,Installed_Capacity!$AI$15:$AI$20,0),MATCH(Source_Data!C26836,Installed_Capacity!$AJ$14:$AU$14,0)))</f>
        <v>0</v>
      </c>
      <c r="R26836" s="63">
        <v>109.215734606</v>
      </c>
      <c r="S26836" s="42">
        <v>77.954322633999993</v>
      </c>
      <c r="T26836" s="42">
        <f>R26836/(INDEX(Installed_Capacity!$H$25:$S$30,MATCH(Source_Data!B26836,Installed_Capacity!$G$25:$G$30,0),MATCH(Source_Data!C26836,Installed_Capacity!$H$24:$S$24,0)))</f>
        <v>7.7733618936654786E-2</v>
      </c>
      <c r="U26836" s="43">
        <f>S26836/(INDEX(Installed_Capacity!$H$33:$S$38,MATCH(Source_Data!B26836,Installed_Capacity!$G$33:$G$38,0),MATCH(Source_Data!C26836,Installed_Capacity!$H$32:$S$32,0)))</f>
        <v>2.0616400867983008E-2</v>
      </c>
      <c r="V26836" s="21"/>
      <c r="W26836" s="2"/>
    </row>
    <row r="26837" spans="1:23" x14ac:dyDescent="0.25">
      <c r="A26837" s="17">
        <v>43854</v>
      </c>
      <c r="B26837" s="19">
        <v>2020</v>
      </c>
      <c r="C26837" s="19">
        <v>1</v>
      </c>
      <c r="D26837" s="19">
        <v>24</v>
      </c>
      <c r="E26837" s="19">
        <v>3</v>
      </c>
      <c r="F26837" s="69">
        <v>19900.38</v>
      </c>
      <c r="G26837" s="52">
        <f t="shared" si="419"/>
        <v>26846.65</v>
      </c>
      <c r="H26837" s="34">
        <v>0</v>
      </c>
      <c r="I26837" s="35">
        <v>-2.30292E-3</v>
      </c>
      <c r="J26837" s="35">
        <f>H26837/(INDEX(Installed_Capacity!$H$6:$S$11,MATCH(Source_Data!B26837,Installed_Capacity!$G$6:$G$11,0),MATCH(Source_Data!C26837,Installed_Capacity!$H$5:$S$5,0)))</f>
        <v>0</v>
      </c>
      <c r="K26837" s="36">
        <f>I26837/(INDEX(Installed_Capacity!$H$15:$S$20,MATCH(Source_Data!B26837,Installed_Capacity!$G$15:$G$20,0),MATCH(Source_Data!C26837,Installed_Capacity!$H$14:$S$14,0)))</f>
        <v>-5.6467507374378108E-7</v>
      </c>
      <c r="L26837" s="39">
        <v>0</v>
      </c>
      <c r="M26837" s="40">
        <v>0</v>
      </c>
      <c r="N26837" s="40">
        <f>L26837/(INDEX(Installed_Capacity!$V$6:$AG$11,MATCH(Source_Data!B26837,Installed_Capacity!$U$6:$U$11,0),MATCH(Source_Data!C26837,Installed_Capacity!$V$5:$AG$5,0)))</f>
        <v>0</v>
      </c>
      <c r="O26837" s="41">
        <f>M26837/(INDEX(Installed_Capacity!$V$15:$AG$20,MATCH(Source_Data!B26837,Installed_Capacity!$U$15:$U$20,0),MATCH(Source_Data!C26837,Installed_Capacity!$V$14:$AG$14,0)))</f>
        <v>0</v>
      </c>
      <c r="P26837" s="37">
        <v>0</v>
      </c>
      <c r="Q26837" s="38">
        <f>P26837/(INDEX(Installed_Capacity!$AJ$15:$AU$20,MATCH(Source_Data!B26837,Installed_Capacity!$AI$15:$AI$20,0),MATCH(Source_Data!C26837,Installed_Capacity!$AJ$14:$AU$14,0)))</f>
        <v>0</v>
      </c>
      <c r="R26837" s="63">
        <v>134.424380429</v>
      </c>
      <c r="S26837" s="42">
        <v>234.72922763899999</v>
      </c>
      <c r="T26837" s="42">
        <f>R26837/(INDEX(Installed_Capacity!$H$25:$S$30,MATCH(Source_Data!B26837,Installed_Capacity!$G$25:$G$30,0),MATCH(Source_Data!C26837,Installed_Capacity!$H$24:$S$24,0)))</f>
        <v>9.5675715607829157E-2</v>
      </c>
      <c r="U26837" s="43">
        <f>S26837/(INDEX(Installed_Capacity!$H$33:$S$38,MATCH(Source_Data!B26837,Installed_Capacity!$G$33:$G$38,0),MATCH(Source_Data!C26837,Installed_Capacity!$H$32:$S$32,0)))</f>
        <v>6.2078300329262294E-2</v>
      </c>
      <c r="V26837" s="21"/>
      <c r="W26837" s="2"/>
    </row>
    <row r="26838" spans="1:23" x14ac:dyDescent="0.25">
      <c r="A26838" s="17">
        <v>43854</v>
      </c>
      <c r="B26838" s="19">
        <v>2020</v>
      </c>
      <c r="C26838" s="19">
        <v>1</v>
      </c>
      <c r="D26838" s="19">
        <v>24</v>
      </c>
      <c r="E26838" s="19">
        <v>4</v>
      </c>
      <c r="F26838" s="69">
        <v>19762.75</v>
      </c>
      <c r="G26838" s="52">
        <f t="shared" si="419"/>
        <v>26846.65</v>
      </c>
      <c r="H26838" s="34">
        <v>0</v>
      </c>
      <c r="I26838" s="35">
        <v>-2.953467E-3</v>
      </c>
      <c r="J26838" s="35">
        <f>H26838/(INDEX(Installed_Capacity!$H$6:$S$11,MATCH(Source_Data!B26838,Installed_Capacity!$G$6:$G$11,0),MATCH(Source_Data!C26838,Installed_Capacity!$H$5:$S$5,0)))</f>
        <v>0</v>
      </c>
      <c r="K26838" s="36">
        <f>I26838/(INDEX(Installed_Capacity!$H$15:$S$20,MATCH(Source_Data!B26838,Installed_Capacity!$G$15:$G$20,0),MATCH(Source_Data!C26838,Installed_Capacity!$H$14:$S$14,0)))</f>
        <v>-7.241889410074271E-7</v>
      </c>
      <c r="L26838" s="39">
        <v>0</v>
      </c>
      <c r="M26838" s="40">
        <v>0</v>
      </c>
      <c r="N26838" s="40">
        <f>L26838/(INDEX(Installed_Capacity!$V$6:$AG$11,MATCH(Source_Data!B26838,Installed_Capacity!$U$6:$U$11,0),MATCH(Source_Data!C26838,Installed_Capacity!$V$5:$AG$5,0)))</f>
        <v>0</v>
      </c>
      <c r="O26838" s="41">
        <f>M26838/(INDEX(Installed_Capacity!$V$15:$AG$20,MATCH(Source_Data!B26838,Installed_Capacity!$U$15:$U$20,0),MATCH(Source_Data!C26838,Installed_Capacity!$V$14:$AG$14,0)))</f>
        <v>0</v>
      </c>
      <c r="P26838" s="37">
        <v>0</v>
      </c>
      <c r="Q26838" s="38">
        <f>P26838/(INDEX(Installed_Capacity!$AJ$15:$AU$20,MATCH(Source_Data!B26838,Installed_Capacity!$AI$15:$AI$20,0),MATCH(Source_Data!C26838,Installed_Capacity!$AJ$14:$AU$14,0)))</f>
        <v>0</v>
      </c>
      <c r="R26838" s="63">
        <v>187.645249068</v>
      </c>
      <c r="S26838" s="42">
        <v>386.66799243899999</v>
      </c>
      <c r="T26838" s="42">
        <f>R26838/(INDEX(Installed_Capacity!$H$25:$S$30,MATCH(Source_Data!B26838,Installed_Capacity!$G$25:$G$30,0),MATCH(Source_Data!C26838,Installed_Capacity!$H$24:$S$24,0)))</f>
        <v>0.1335553374149466</v>
      </c>
      <c r="U26838" s="43">
        <f>S26838/(INDEX(Installed_Capacity!$H$33:$S$38,MATCH(Source_Data!B26838,Installed_Capacity!$G$33:$G$38,0),MATCH(Source_Data!C26838,Installed_Capacity!$H$32:$S$32,0)))</f>
        <v>0.10226119688536384</v>
      </c>
      <c r="V26838" s="21"/>
      <c r="W26838" s="2"/>
    </row>
    <row r="26839" spans="1:23" x14ac:dyDescent="0.25">
      <c r="A26839" s="17">
        <v>43854</v>
      </c>
      <c r="B26839" s="19">
        <v>2020</v>
      </c>
      <c r="C26839" s="19">
        <v>1</v>
      </c>
      <c r="D26839" s="19">
        <v>24</v>
      </c>
      <c r="E26839" s="19">
        <v>5</v>
      </c>
      <c r="F26839" s="69">
        <v>20362.419999999998</v>
      </c>
      <c r="G26839" s="52">
        <f t="shared" si="419"/>
        <v>26846.65</v>
      </c>
      <c r="H26839" s="34">
        <v>0</v>
      </c>
      <c r="I26839" s="35">
        <v>-2.3726730000000001E-3</v>
      </c>
      <c r="J26839" s="35">
        <f>H26839/(INDEX(Installed_Capacity!$H$6:$S$11,MATCH(Source_Data!B26839,Installed_Capacity!$G$6:$G$11,0),MATCH(Source_Data!C26839,Installed_Capacity!$H$5:$S$5,0)))</f>
        <v>0</v>
      </c>
      <c r="K26839" s="36">
        <f>I26839/(INDEX(Installed_Capacity!$H$15:$S$20,MATCH(Source_Data!B26839,Installed_Capacity!$G$15:$G$20,0),MATCH(Source_Data!C26839,Installed_Capacity!$H$14:$S$14,0)))</f>
        <v>-5.8177848177308746E-7</v>
      </c>
      <c r="L26839" s="39">
        <v>0</v>
      </c>
      <c r="M26839" s="40">
        <v>0</v>
      </c>
      <c r="N26839" s="40">
        <f>L26839/(INDEX(Installed_Capacity!$V$6:$AG$11,MATCH(Source_Data!B26839,Installed_Capacity!$U$6:$U$11,0),MATCH(Source_Data!C26839,Installed_Capacity!$V$5:$AG$5,0)))</f>
        <v>0</v>
      </c>
      <c r="O26839" s="41">
        <f>M26839/(INDEX(Installed_Capacity!$V$15:$AG$20,MATCH(Source_Data!B26839,Installed_Capacity!$U$15:$U$20,0),MATCH(Source_Data!C26839,Installed_Capacity!$V$14:$AG$14,0)))</f>
        <v>0</v>
      </c>
      <c r="P26839" s="37">
        <v>0</v>
      </c>
      <c r="Q26839" s="38">
        <f>P26839/(INDEX(Installed_Capacity!$AJ$15:$AU$20,MATCH(Source_Data!B26839,Installed_Capacity!$AI$15:$AI$20,0),MATCH(Source_Data!C26839,Installed_Capacity!$AJ$14:$AU$14,0)))</f>
        <v>0</v>
      </c>
      <c r="R26839" s="63">
        <v>182.70788011600001</v>
      </c>
      <c r="S26839" s="42">
        <v>395.74146108399998</v>
      </c>
      <c r="T26839" s="42">
        <f>R26839/(INDEX(Installed_Capacity!$H$25:$S$30,MATCH(Source_Data!B26839,Installed_Capacity!$G$25:$G$30,0),MATCH(Source_Data!C26839,Installed_Capacity!$H$24:$S$24,0)))</f>
        <v>0.13004119581209964</v>
      </c>
      <c r="U26839" s="43">
        <f>S26839/(INDEX(Installed_Capacity!$H$33:$S$38,MATCH(Source_Data!B26839,Installed_Capacity!$G$33:$G$38,0),MATCH(Source_Data!C26839,Installed_Capacity!$H$32:$S$32,0)))</f>
        <v>0.10466083632199472</v>
      </c>
      <c r="V26839" s="21"/>
      <c r="W26839" s="2"/>
    </row>
    <row r="26840" spans="1:23" x14ac:dyDescent="0.25">
      <c r="A26840" s="17">
        <v>43854</v>
      </c>
      <c r="B26840" s="19">
        <v>2020</v>
      </c>
      <c r="C26840" s="19">
        <v>1</v>
      </c>
      <c r="D26840" s="19">
        <v>24</v>
      </c>
      <c r="E26840" s="19">
        <v>6</v>
      </c>
      <c r="F26840" s="69">
        <v>22015.7</v>
      </c>
      <c r="G26840" s="52">
        <f t="shared" si="419"/>
        <v>26846.65</v>
      </c>
      <c r="H26840" s="34">
        <v>0</v>
      </c>
      <c r="I26840" s="35">
        <v>0.118312208</v>
      </c>
      <c r="J26840" s="35">
        <f>H26840/(INDEX(Installed_Capacity!$H$6:$S$11,MATCH(Source_Data!B26840,Installed_Capacity!$G$6:$G$11,0),MATCH(Source_Data!C26840,Installed_Capacity!$H$5:$S$5,0)))</f>
        <v>0</v>
      </c>
      <c r="K26840" s="36">
        <f>I26840/(INDEX(Installed_Capacity!$H$15:$S$20,MATCH(Source_Data!B26840,Installed_Capacity!$G$15:$G$20,0),MATCH(Source_Data!C26840,Installed_Capacity!$H$14:$S$14,0)))</f>
        <v>2.9010106637308103E-5</v>
      </c>
      <c r="L26840" s="39">
        <v>0</v>
      </c>
      <c r="M26840" s="40">
        <v>0</v>
      </c>
      <c r="N26840" s="40">
        <f>L26840/(INDEX(Installed_Capacity!$V$6:$AG$11,MATCH(Source_Data!B26840,Installed_Capacity!$U$6:$U$11,0),MATCH(Source_Data!C26840,Installed_Capacity!$V$5:$AG$5,0)))</f>
        <v>0</v>
      </c>
      <c r="O26840" s="41">
        <f>M26840/(INDEX(Installed_Capacity!$V$15:$AG$20,MATCH(Source_Data!B26840,Installed_Capacity!$U$15:$U$20,0),MATCH(Source_Data!C26840,Installed_Capacity!$V$14:$AG$14,0)))</f>
        <v>0</v>
      </c>
      <c r="P26840" s="37">
        <v>0</v>
      </c>
      <c r="Q26840" s="38">
        <f>P26840/(INDEX(Installed_Capacity!$AJ$15:$AU$20,MATCH(Source_Data!B26840,Installed_Capacity!$AI$15:$AI$20,0),MATCH(Source_Data!C26840,Installed_Capacity!$AJ$14:$AU$14,0)))</f>
        <v>0</v>
      </c>
      <c r="R26840" s="63">
        <v>250.17415190299999</v>
      </c>
      <c r="S26840" s="42">
        <v>326.00925793200003</v>
      </c>
      <c r="T26840" s="42">
        <f>R26840/(INDEX(Installed_Capacity!$H$25:$S$30,MATCH(Source_Data!B26840,Installed_Capacity!$G$25:$G$30,0),MATCH(Source_Data!C26840,Installed_Capacity!$H$24:$S$24,0)))</f>
        <v>0.17805989459288252</v>
      </c>
      <c r="U26840" s="43">
        <f>S26840/(INDEX(Installed_Capacity!$H$33:$S$38,MATCH(Source_Data!B26840,Installed_Capacity!$G$33:$G$38,0),MATCH(Source_Data!C26840,Installed_Capacity!$H$32:$S$32,0)))</f>
        <v>8.6218920530628018E-2</v>
      </c>
      <c r="V26840" s="21"/>
      <c r="W26840" s="2"/>
    </row>
    <row r="26841" spans="1:23" x14ac:dyDescent="0.25">
      <c r="A26841" s="17">
        <v>43854</v>
      </c>
      <c r="B26841" s="19">
        <v>2020</v>
      </c>
      <c r="C26841" s="19">
        <v>1</v>
      </c>
      <c r="D26841" s="19">
        <v>24</v>
      </c>
      <c r="E26841" s="19">
        <v>7</v>
      </c>
      <c r="F26841" s="69">
        <v>24220.31</v>
      </c>
      <c r="G26841" s="52">
        <f t="shared" si="419"/>
        <v>26846.65</v>
      </c>
      <c r="H26841" s="34">
        <v>0</v>
      </c>
      <c r="I26841" s="35">
        <v>19.712720997000002</v>
      </c>
      <c r="J26841" s="35">
        <f>H26841/(INDEX(Installed_Capacity!$H$6:$S$11,MATCH(Source_Data!B26841,Installed_Capacity!$G$6:$G$11,0),MATCH(Source_Data!C26841,Installed_Capacity!$H$5:$S$5,0)))</f>
        <v>0</v>
      </c>
      <c r="K26841" s="36">
        <f>I26841/(INDEX(Installed_Capacity!$H$15:$S$20,MATCH(Source_Data!B26841,Installed_Capacity!$G$15:$G$20,0),MATCH(Source_Data!C26841,Installed_Capacity!$H$14:$S$14,0)))</f>
        <v>4.8335513967795486E-3</v>
      </c>
      <c r="L26841" s="39">
        <v>2.8821039999999999E-3</v>
      </c>
      <c r="M26841" s="40">
        <v>5.2244783760000004</v>
      </c>
      <c r="N26841" s="40">
        <f>L26841/(INDEX(Installed_Capacity!$V$6:$AG$11,MATCH(Source_Data!B26841,Installed_Capacity!$U$6:$U$11,0),MATCH(Source_Data!C26841,Installed_Capacity!$V$5:$AG$5,0)))</f>
        <v>1.641925119066609E-6</v>
      </c>
      <c r="O26841" s="41">
        <f>M26841/(INDEX(Installed_Capacity!$V$15:$AG$20,MATCH(Source_Data!B26841,Installed_Capacity!$U$15:$U$20,0),MATCH(Source_Data!C26841,Installed_Capacity!$V$14:$AG$14,0)))</f>
        <v>1.3488720950526954E-3</v>
      </c>
      <c r="P26841" s="37">
        <v>0</v>
      </c>
      <c r="Q26841" s="38">
        <f>P26841/(INDEX(Installed_Capacity!$AJ$15:$AU$20,MATCH(Source_Data!B26841,Installed_Capacity!$AI$15:$AI$20,0),MATCH(Source_Data!C26841,Installed_Capacity!$AJ$14:$AU$14,0)))</f>
        <v>0</v>
      </c>
      <c r="R26841" s="63">
        <v>230.951376044</v>
      </c>
      <c r="S26841" s="42">
        <v>369.65654451799998</v>
      </c>
      <c r="T26841" s="42">
        <f>R26841/(INDEX(Installed_Capacity!$H$25:$S$30,MATCH(Source_Data!B26841,Installed_Capacity!$G$25:$G$30,0),MATCH(Source_Data!C26841,Installed_Capacity!$H$24:$S$24,0)))</f>
        <v>0.16437820359003555</v>
      </c>
      <c r="U26841" s="43">
        <f>S26841/(INDEX(Installed_Capacity!$H$33:$S$38,MATCH(Source_Data!B26841,Installed_Capacity!$G$33:$G$38,0),MATCH(Source_Data!C26841,Installed_Capacity!$H$32:$S$32,0)))</f>
        <v>9.7762218280536758E-2</v>
      </c>
      <c r="V26841" s="21"/>
      <c r="W26841" s="2"/>
    </row>
    <row r="26842" spans="1:23" x14ac:dyDescent="0.25">
      <c r="A26842" s="17">
        <v>43854</v>
      </c>
      <c r="B26842" s="19">
        <v>2020</v>
      </c>
      <c r="C26842" s="19">
        <v>1</v>
      </c>
      <c r="D26842" s="19">
        <v>24</v>
      </c>
      <c r="E26842" s="19">
        <v>8</v>
      </c>
      <c r="F26842" s="69">
        <v>25595.96</v>
      </c>
      <c r="G26842" s="52">
        <f t="shared" si="419"/>
        <v>26846.65</v>
      </c>
      <c r="H26842" s="34">
        <v>61.493801535000003</v>
      </c>
      <c r="I26842" s="35">
        <v>553.17428718300005</v>
      </c>
      <c r="J26842" s="35">
        <f>H26842/(INDEX(Installed_Capacity!$H$6:$S$11,MATCH(Source_Data!B26842,Installed_Capacity!$G$6:$G$11,0),MATCH(Source_Data!C26842,Installed_Capacity!$H$5:$S$5,0)))</f>
        <v>3.3411828183408675E-2</v>
      </c>
      <c r="K26842" s="36">
        <f>I26842/(INDEX(Installed_Capacity!$H$15:$S$20,MATCH(Source_Data!B26842,Installed_Capacity!$G$15:$G$20,0),MATCH(Source_Data!C26842,Installed_Capacity!$H$14:$S$14,0)))</f>
        <v>0.1356381165686277</v>
      </c>
      <c r="L26842" s="39">
        <v>54.822690987000001</v>
      </c>
      <c r="M26842" s="40">
        <v>502.56579603900002</v>
      </c>
      <c r="N26842" s="40">
        <f>L26842/(INDEX(Installed_Capacity!$V$6:$AG$11,MATCH(Source_Data!B26842,Installed_Capacity!$U$6:$U$11,0),MATCH(Source_Data!C26842,Installed_Capacity!$V$5:$AG$5,0)))</f>
        <v>3.1232305782991139E-2</v>
      </c>
      <c r="O26842" s="41">
        <f>M26842/(INDEX(Installed_Capacity!$V$15:$AG$20,MATCH(Source_Data!B26842,Installed_Capacity!$U$15:$U$20,0),MATCH(Source_Data!C26842,Installed_Capacity!$V$14:$AG$14,0)))</f>
        <v>0.12975400210651605</v>
      </c>
      <c r="P26842" s="37">
        <v>0</v>
      </c>
      <c r="Q26842" s="38">
        <f>P26842/(INDEX(Installed_Capacity!$AJ$15:$AU$20,MATCH(Source_Data!B26842,Installed_Capacity!$AI$15:$AI$20,0),MATCH(Source_Data!C26842,Installed_Capacity!$AJ$14:$AU$14,0)))</f>
        <v>0</v>
      </c>
      <c r="R26842" s="63">
        <v>286.47303798000002</v>
      </c>
      <c r="S26842" s="42">
        <v>671.61071317899996</v>
      </c>
      <c r="T26842" s="42">
        <f>R26842/(INDEX(Installed_Capacity!$H$25:$S$30,MATCH(Source_Data!B26842,Installed_Capacity!$G$25:$G$30,0),MATCH(Source_Data!C26842,Installed_Capacity!$H$24:$S$24,0)))</f>
        <v>0.20389540069750889</v>
      </c>
      <c r="U26842" s="43">
        <f>S26842/(INDEX(Installed_Capacity!$H$33:$S$38,MATCH(Source_Data!B26842,Installed_Capacity!$G$33:$G$38,0),MATCH(Source_Data!C26842,Installed_Capacity!$H$32:$S$32,0)))</f>
        <v>0.17761934453768399</v>
      </c>
      <c r="V26842" s="21"/>
      <c r="W26842" s="2"/>
    </row>
    <row r="26843" spans="1:23" x14ac:dyDescent="0.25">
      <c r="A26843" s="17">
        <v>43854</v>
      </c>
      <c r="B26843" s="19">
        <v>2020</v>
      </c>
      <c r="C26843" s="19">
        <v>1</v>
      </c>
      <c r="D26843" s="19">
        <v>24</v>
      </c>
      <c r="E26843" s="19">
        <v>9</v>
      </c>
      <c r="F26843" s="69">
        <v>25185</v>
      </c>
      <c r="G26843" s="52">
        <f t="shared" si="419"/>
        <v>26846.65</v>
      </c>
      <c r="H26843" s="34">
        <v>433.22623632300002</v>
      </c>
      <c r="I26843" s="35">
        <v>1813.62954814</v>
      </c>
      <c r="J26843" s="35">
        <f>H26843/(INDEX(Installed_Capacity!$H$6:$S$11,MATCH(Source_Data!B26843,Installed_Capacity!$G$6:$G$11,0),MATCH(Source_Data!C26843,Installed_Capacity!$H$5:$S$5,0)))</f>
        <v>0.23538763600962792</v>
      </c>
      <c r="K26843" s="36">
        <f>I26843/(INDEX(Installed_Capacity!$H$15:$S$20,MATCH(Source_Data!B26843,Installed_Capacity!$G$15:$G$20,0),MATCH(Source_Data!C26843,Installed_Capacity!$H$14:$S$14,0)))</f>
        <v>0.44470124834551567</v>
      </c>
      <c r="L26843" s="39">
        <v>287.48347260100002</v>
      </c>
      <c r="M26843" s="40">
        <v>1961.2778250219999</v>
      </c>
      <c r="N26843" s="40">
        <f>L26843/(INDEX(Installed_Capacity!$V$6:$AG$11,MATCH(Source_Data!B26843,Installed_Capacity!$U$6:$U$11,0),MATCH(Source_Data!C26843,Installed_Capacity!$V$5:$AG$5,0)))</f>
        <v>0.16377838377105031</v>
      </c>
      <c r="O26843" s="41">
        <f>M26843/(INDEX(Installed_Capacity!$V$15:$AG$20,MATCH(Source_Data!B26843,Installed_Capacity!$U$15:$U$20,0),MATCH(Source_Data!C26843,Installed_Capacity!$V$14:$AG$14,0)))</f>
        <v>0.50636881587464699</v>
      </c>
      <c r="P26843" s="37">
        <v>0</v>
      </c>
      <c r="Q26843" s="38">
        <f>P26843/(INDEX(Installed_Capacity!$AJ$15:$AU$20,MATCH(Source_Data!B26843,Installed_Capacity!$AI$15:$AI$20,0),MATCH(Source_Data!C26843,Installed_Capacity!$AJ$14:$AU$14,0)))</f>
        <v>0</v>
      </c>
      <c r="R26843" s="63">
        <v>360.31678177999999</v>
      </c>
      <c r="S26843" s="42">
        <v>683.76477897400002</v>
      </c>
      <c r="T26843" s="42">
        <f>R26843/(INDEX(Installed_Capacity!$H$25:$S$30,MATCH(Source_Data!B26843,Installed_Capacity!$G$25:$G$30,0),MATCH(Source_Data!C26843,Installed_Capacity!$H$24:$S$24,0)))</f>
        <v>0.25645322546619209</v>
      </c>
      <c r="U26843" s="43">
        <f>S26843/(INDEX(Installed_Capacity!$H$33:$S$38,MATCH(Source_Data!B26843,Installed_Capacity!$G$33:$G$38,0),MATCH(Source_Data!C26843,Installed_Capacity!$H$32:$S$32,0)))</f>
        <v>0.18083370243521865</v>
      </c>
      <c r="V26843" s="21"/>
      <c r="W26843" s="2"/>
    </row>
    <row r="26844" spans="1:23" x14ac:dyDescent="0.25">
      <c r="A26844" s="17">
        <v>43854</v>
      </c>
      <c r="B26844" s="19">
        <v>2020</v>
      </c>
      <c r="C26844" s="19">
        <v>1</v>
      </c>
      <c r="D26844" s="19">
        <v>24</v>
      </c>
      <c r="E26844" s="19">
        <v>10</v>
      </c>
      <c r="F26844" s="69">
        <v>24248.04</v>
      </c>
      <c r="G26844" s="52">
        <f t="shared" si="419"/>
        <v>26846.65</v>
      </c>
      <c r="H26844" s="34">
        <v>921.82562926900005</v>
      </c>
      <c r="I26844" s="35">
        <v>2369.417751256</v>
      </c>
      <c r="J26844" s="35">
        <f>H26844/(INDEX(Installed_Capacity!$H$6:$S$11,MATCH(Source_Data!B26844,Installed_Capacity!$G$6:$G$11,0),MATCH(Source_Data!C26844,Installed_Capacity!$H$5:$S$5,0)))</f>
        <v>0.50086153029046776</v>
      </c>
      <c r="K26844" s="36">
        <f>I26844/(INDEX(Installed_Capacity!$H$15:$S$20,MATCH(Source_Data!B26844,Installed_Capacity!$G$15:$G$20,0),MATCH(Source_Data!C26844,Installed_Capacity!$H$14:$S$14,0)))</f>
        <v>0.58098029606773394</v>
      </c>
      <c r="L26844" s="39">
        <v>607.29655917699995</v>
      </c>
      <c r="M26844" s="40">
        <v>2366.154753673</v>
      </c>
      <c r="N26844" s="40">
        <f>L26844/(INDEX(Installed_Capacity!$V$6:$AG$11,MATCH(Source_Data!B26844,Installed_Capacity!$U$6:$U$11,0),MATCH(Source_Data!C26844,Installed_Capacity!$V$5:$AG$5,0)))</f>
        <v>0.34597484172515552</v>
      </c>
      <c r="O26844" s="41">
        <f>M26844/(INDEX(Installed_Capacity!$V$15:$AG$20,MATCH(Source_Data!B26844,Installed_Capacity!$U$15:$U$20,0),MATCH(Source_Data!C26844,Installed_Capacity!$V$14:$AG$14,0)))</f>
        <v>0.61090120201615206</v>
      </c>
      <c r="P26844" s="37">
        <v>85.892808184000003</v>
      </c>
      <c r="Q26844" s="38">
        <f>P26844/(INDEX(Installed_Capacity!$AJ$15:$AU$20,MATCH(Source_Data!B26844,Installed_Capacity!$AI$15:$AI$20,0),MATCH(Source_Data!C26844,Installed_Capacity!$AJ$14:$AU$14,0)))</f>
        <v>9.3667184497273723E-2</v>
      </c>
      <c r="R26844" s="63">
        <v>310.29610364199999</v>
      </c>
      <c r="S26844" s="42">
        <v>748.17101328900003</v>
      </c>
      <c r="T26844" s="42">
        <f>R26844/(INDEX(Installed_Capacity!$H$25:$S$30,MATCH(Source_Data!B26844,Installed_Capacity!$G$25:$G$30,0),MATCH(Source_Data!C26844,Installed_Capacity!$H$24:$S$24,0)))</f>
        <v>0.22085131931814941</v>
      </c>
      <c r="U26844" s="43">
        <f>S26844/(INDEX(Installed_Capacity!$H$33:$S$38,MATCH(Source_Data!B26844,Installed_Capacity!$G$33:$G$38,0),MATCH(Source_Data!C26844,Installed_Capacity!$H$32:$S$32,0)))</f>
        <v>0.19786707146684371</v>
      </c>
      <c r="V26844" s="21"/>
      <c r="W26844" s="2"/>
    </row>
    <row r="26845" spans="1:23" x14ac:dyDescent="0.25">
      <c r="A26845" s="17">
        <v>43854</v>
      </c>
      <c r="B26845" s="19">
        <v>2020</v>
      </c>
      <c r="C26845" s="19">
        <v>1</v>
      </c>
      <c r="D26845" s="19">
        <v>24</v>
      </c>
      <c r="E26845" s="19">
        <v>11</v>
      </c>
      <c r="F26845" s="69">
        <v>23490.639999999999</v>
      </c>
      <c r="G26845" s="52">
        <f t="shared" si="419"/>
        <v>26846.65</v>
      </c>
      <c r="H26845" s="34">
        <v>1061.9657193339999</v>
      </c>
      <c r="I26845" s="35">
        <v>2748.4195851180002</v>
      </c>
      <c r="J26845" s="35">
        <f>H26845/(INDEX(Installed_Capacity!$H$6:$S$11,MATCH(Source_Data!B26845,Installed_Capacity!$G$6:$G$11,0),MATCH(Source_Data!C26845,Installed_Capacity!$H$5:$S$5,0)))</f>
        <v>0.57700475926606098</v>
      </c>
      <c r="K26845" s="36">
        <f>I26845/(INDEX(Installed_Capacity!$H$15:$S$20,MATCH(Source_Data!B26845,Installed_Capacity!$G$15:$G$20,0),MATCH(Source_Data!C26845,Installed_Capacity!$H$14:$S$14,0)))</f>
        <v>0.67391139592576343</v>
      </c>
      <c r="L26845" s="39">
        <v>738.897430654</v>
      </c>
      <c r="M26845" s="40">
        <v>2423.4082984900001</v>
      </c>
      <c r="N26845" s="40">
        <f>L26845/(INDEX(Installed_Capacity!$V$6:$AG$11,MATCH(Source_Data!B26845,Installed_Capacity!$U$6:$U$11,0),MATCH(Source_Data!C26845,Installed_Capacity!$V$5:$AG$5,0)))</f>
        <v>0.42094742306474037</v>
      </c>
      <c r="O26845" s="41">
        <f>M26845/(INDEX(Installed_Capacity!$V$15:$AG$20,MATCH(Source_Data!B26845,Installed_Capacity!$U$15:$U$20,0),MATCH(Source_Data!C26845,Installed_Capacity!$V$14:$AG$14,0)))</f>
        <v>0.62568310049261355</v>
      </c>
      <c r="P26845" s="37">
        <v>182.93335303000001</v>
      </c>
      <c r="Q26845" s="38">
        <f>P26845/(INDEX(Installed_Capacity!$AJ$15:$AU$20,MATCH(Source_Data!B26845,Installed_Capacity!$AI$15:$AI$20,0),MATCH(Source_Data!C26845,Installed_Capacity!$AJ$14:$AU$14,0)))</f>
        <v>0.19949111562704472</v>
      </c>
      <c r="R26845" s="63">
        <v>140.932882398</v>
      </c>
      <c r="S26845" s="42">
        <v>874.253312059</v>
      </c>
      <c r="T26845" s="42">
        <f>R26845/(INDEX(Installed_Capacity!$H$25:$S$30,MATCH(Source_Data!B26845,Installed_Capacity!$G$25:$G$30,0),MATCH(Source_Data!C26845,Installed_Capacity!$H$24:$S$24,0)))</f>
        <v>0.10030810135088966</v>
      </c>
      <c r="U26845" s="43">
        <f>S26845/(INDEX(Installed_Capacity!$H$33:$S$38,MATCH(Source_Data!B26845,Installed_Capacity!$G$33:$G$38,0),MATCH(Source_Data!C26845,Installed_Capacity!$H$32:$S$32,0)))</f>
        <v>0.23121176777064303</v>
      </c>
      <c r="V26845" s="21"/>
      <c r="W26845" s="2"/>
    </row>
    <row r="26846" spans="1:23" x14ac:dyDescent="0.25">
      <c r="A26846" s="17">
        <v>43854</v>
      </c>
      <c r="B26846" s="19">
        <v>2020</v>
      </c>
      <c r="C26846" s="19">
        <v>1</v>
      </c>
      <c r="D26846" s="19">
        <v>24</v>
      </c>
      <c r="E26846" s="19">
        <v>12</v>
      </c>
      <c r="F26846" s="69">
        <v>22992.82</v>
      </c>
      <c r="G26846" s="52">
        <f t="shared" si="419"/>
        <v>26846.65</v>
      </c>
      <c r="H26846" s="34">
        <v>1167.0559656119999</v>
      </c>
      <c r="I26846" s="35">
        <v>2977.7096821280002</v>
      </c>
      <c r="J26846" s="35">
        <f>H26846/(INDEX(Installed_Capacity!$H$6:$S$11,MATCH(Source_Data!B26846,Installed_Capacity!$G$6:$G$11,0),MATCH(Source_Data!C26846,Installed_Capacity!$H$5:$S$5,0)))</f>
        <v>0.63410412806007121</v>
      </c>
      <c r="K26846" s="36">
        <f>I26846/(INDEX(Installed_Capacity!$H$15:$S$20,MATCH(Source_Data!B26846,Installed_Capacity!$G$15:$G$20,0),MATCH(Source_Data!C26846,Installed_Capacity!$H$14:$S$14,0)))</f>
        <v>0.73013323708300748</v>
      </c>
      <c r="L26846" s="39">
        <v>826.36756482999999</v>
      </c>
      <c r="M26846" s="40">
        <v>2402.8946278520002</v>
      </c>
      <c r="N26846" s="40">
        <f>L26846/(INDEX(Installed_Capacity!$V$6:$AG$11,MATCH(Source_Data!B26846,Installed_Capacity!$U$6:$U$11,0),MATCH(Source_Data!C26846,Installed_Capacity!$V$5:$AG$5,0)))</f>
        <v>0.4707788692830937</v>
      </c>
      <c r="O26846" s="41">
        <f>M26846/(INDEX(Installed_Capacity!$V$15:$AG$20,MATCH(Source_Data!B26846,Installed_Capacity!$U$15:$U$20,0),MATCH(Source_Data!C26846,Installed_Capacity!$V$14:$AG$14,0)))</f>
        <v>0.62038681713199884</v>
      </c>
      <c r="P26846" s="37">
        <v>206.08044678100001</v>
      </c>
      <c r="Q26846" s="38">
        <f>P26846/(INDEX(Installed_Capacity!$AJ$15:$AU$20,MATCH(Source_Data!B26846,Installed_Capacity!$AI$15:$AI$20,0),MATCH(Source_Data!C26846,Installed_Capacity!$AJ$14:$AU$14,0)))</f>
        <v>0.22473331164776444</v>
      </c>
      <c r="R26846" s="63">
        <v>95.364600855000006</v>
      </c>
      <c r="S26846" s="42">
        <v>1176.826368452</v>
      </c>
      <c r="T26846" s="42">
        <f>R26846/(INDEX(Installed_Capacity!$H$25:$S$30,MATCH(Source_Data!B26846,Installed_Capacity!$G$25:$G$30,0),MATCH(Source_Data!C26846,Installed_Capacity!$H$24:$S$24,0)))</f>
        <v>6.7875160750889674E-2</v>
      </c>
      <c r="U26846" s="43">
        <f>S26846/(INDEX(Installed_Capacity!$H$33:$S$38,MATCH(Source_Data!B26846,Installed_Capacity!$G$33:$G$38,0),MATCH(Source_Data!C26846,Installed_Capacity!$H$32:$S$32,0)))</f>
        <v>0.31123256984645004</v>
      </c>
      <c r="V26846" s="21"/>
      <c r="W26846" s="2"/>
    </row>
    <row r="26847" spans="1:23" x14ac:dyDescent="0.25">
      <c r="A26847" s="17">
        <v>43854</v>
      </c>
      <c r="B26847" s="19">
        <v>2020</v>
      </c>
      <c r="C26847" s="19">
        <v>1</v>
      </c>
      <c r="D26847" s="19">
        <v>24</v>
      </c>
      <c r="E26847" s="19">
        <v>13</v>
      </c>
      <c r="F26847" s="69">
        <v>22507.06</v>
      </c>
      <c r="G26847" s="52">
        <f t="shared" si="419"/>
        <v>26846.65</v>
      </c>
      <c r="H26847" s="34">
        <v>1261.7845315070001</v>
      </c>
      <c r="I26847" s="35">
        <v>2736.5562876200001</v>
      </c>
      <c r="J26847" s="35">
        <f>H26847/(INDEX(Installed_Capacity!$H$6:$S$11,MATCH(Source_Data!B26847,Installed_Capacity!$G$6:$G$11,0),MATCH(Source_Data!C26847,Installed_Capacity!$H$5:$S$5,0)))</f>
        <v>0.68557361748402601</v>
      </c>
      <c r="K26847" s="36">
        <f>I26847/(INDEX(Installed_Capacity!$H$15:$S$20,MATCH(Source_Data!B26847,Installed_Capacity!$G$15:$G$20,0),MATCH(Source_Data!C26847,Installed_Capacity!$H$14:$S$14,0)))</f>
        <v>0.6710025200683617</v>
      </c>
      <c r="L26847" s="39">
        <v>889.253654342</v>
      </c>
      <c r="M26847" s="40">
        <v>2146.5103119579999</v>
      </c>
      <c r="N26847" s="40">
        <f>L26847/(INDEX(Installed_Capacity!$V$6:$AG$11,MATCH(Source_Data!B26847,Installed_Capacity!$U$6:$U$11,0),MATCH(Source_Data!C26847,Installed_Capacity!$V$5:$AG$5,0)))</f>
        <v>0.50660486654399195</v>
      </c>
      <c r="O26847" s="41">
        <f>M26847/(INDEX(Installed_Capacity!$V$15:$AG$20,MATCH(Source_Data!B26847,Installed_Capacity!$U$15:$U$20,0),MATCH(Source_Data!C26847,Installed_Capacity!$V$14:$AG$14,0)))</f>
        <v>0.55419271612715004</v>
      </c>
      <c r="P26847" s="37">
        <v>240.23785547099999</v>
      </c>
      <c r="Q26847" s="38">
        <f>P26847/(INDEX(Installed_Capacity!$AJ$15:$AU$20,MATCH(Source_Data!B26847,Installed_Capacity!$AI$15:$AI$20,0),MATCH(Source_Data!C26847,Installed_Capacity!$AJ$14:$AU$14,0)))</f>
        <v>0.26198239418865865</v>
      </c>
      <c r="R26847" s="63">
        <v>65.688072861999999</v>
      </c>
      <c r="S26847" s="42">
        <v>1290.9141426609999</v>
      </c>
      <c r="T26847" s="42">
        <f>R26847/(INDEX(Installed_Capacity!$H$25:$S$30,MATCH(Source_Data!B26847,Installed_Capacity!$G$25:$G$30,0),MATCH(Source_Data!C26847,Installed_Capacity!$H$24:$S$24,0)))</f>
        <v>4.6753076770106754E-2</v>
      </c>
      <c r="U26847" s="43">
        <f>S26847/(INDEX(Installed_Capacity!$H$33:$S$38,MATCH(Source_Data!B26847,Installed_Capacity!$G$33:$G$38,0),MATCH(Source_Data!C26847,Installed_Capacity!$H$32:$S$32,0)))</f>
        <v>0.34140510175685895</v>
      </c>
      <c r="V26847" s="21"/>
      <c r="W26847" s="2"/>
    </row>
    <row r="26848" spans="1:23" x14ac:dyDescent="0.25">
      <c r="A26848" s="17">
        <v>43854</v>
      </c>
      <c r="B26848" s="19">
        <v>2020</v>
      </c>
      <c r="C26848" s="19">
        <v>1</v>
      </c>
      <c r="D26848" s="19">
        <v>24</v>
      </c>
      <c r="E26848" s="19">
        <v>14</v>
      </c>
      <c r="F26848" s="69">
        <v>22570.720000000001</v>
      </c>
      <c r="G26848" s="52">
        <f t="shared" si="419"/>
        <v>26846.65</v>
      </c>
      <c r="H26848" s="34">
        <v>1252.2861164579999</v>
      </c>
      <c r="I26848" s="35">
        <v>2771.2820250360001</v>
      </c>
      <c r="J26848" s="35">
        <f>H26848/(INDEX(Installed_Capacity!$H$6:$S$11,MATCH(Source_Data!B26848,Installed_Capacity!$G$6:$G$11,0),MATCH(Source_Data!C26848,Installed_Capacity!$H$5:$S$5,0)))</f>
        <v>0.6804127816971659</v>
      </c>
      <c r="K26848" s="36">
        <f>I26848/(INDEX(Installed_Capacity!$H$15:$S$20,MATCH(Source_Data!B26848,Installed_Capacity!$G$15:$G$20,0),MATCH(Source_Data!C26848,Installed_Capacity!$H$14:$S$14,0)))</f>
        <v>0.67951725715700872</v>
      </c>
      <c r="L26848" s="39">
        <v>976.739707361</v>
      </c>
      <c r="M26848" s="40">
        <v>2283.877770391</v>
      </c>
      <c r="N26848" s="40">
        <f>L26848/(INDEX(Installed_Capacity!$V$6:$AG$11,MATCH(Source_Data!B26848,Installed_Capacity!$U$6:$U$11,0),MATCH(Source_Data!C26848,Installed_Capacity!$V$5:$AG$5,0)))</f>
        <v>0.55644538167456647</v>
      </c>
      <c r="O26848" s="41">
        <f>M26848/(INDEX(Installed_Capacity!$V$15:$AG$20,MATCH(Source_Data!B26848,Installed_Capacity!$U$15:$U$20,0),MATCH(Source_Data!C26848,Installed_Capacity!$V$14:$AG$14,0)))</f>
        <v>0.58965867427902374</v>
      </c>
      <c r="P26848" s="37">
        <v>146.70460645399999</v>
      </c>
      <c r="Q26848" s="38">
        <f>P26848/(INDEX(Installed_Capacity!$AJ$15:$AU$20,MATCH(Source_Data!B26848,Installed_Capacity!$AI$15:$AI$20,0),MATCH(Source_Data!C26848,Installed_Capacity!$AJ$14:$AU$14,0)))</f>
        <v>0.15998321314503816</v>
      </c>
      <c r="R26848" s="63">
        <v>37.839644485000001</v>
      </c>
      <c r="S26848" s="42">
        <v>1338.3944741590001</v>
      </c>
      <c r="T26848" s="42">
        <f>R26848/(INDEX(Installed_Capacity!$H$25:$S$30,MATCH(Source_Data!B26848,Installed_Capacity!$G$25:$G$30,0),MATCH(Source_Data!C26848,Installed_Capacity!$H$24:$S$24,0)))</f>
        <v>2.6932131306049819E-2</v>
      </c>
      <c r="U26848" s="43">
        <f>S26848/(INDEX(Installed_Capacity!$H$33:$S$38,MATCH(Source_Data!B26848,Installed_Capacity!$G$33:$G$38,0),MATCH(Source_Data!C26848,Installed_Capacity!$H$32:$S$32,0)))</f>
        <v>0.35396211610105843</v>
      </c>
      <c r="V26848" s="21"/>
      <c r="W26848" s="2"/>
    </row>
    <row r="26849" spans="1:23" x14ac:dyDescent="0.25">
      <c r="A26849" s="17">
        <v>43854</v>
      </c>
      <c r="B26849" s="19">
        <v>2020</v>
      </c>
      <c r="C26849" s="19">
        <v>1</v>
      </c>
      <c r="D26849" s="19">
        <v>24</v>
      </c>
      <c r="E26849" s="19">
        <v>15</v>
      </c>
      <c r="F26849" s="69">
        <v>22892.63</v>
      </c>
      <c r="G26849" s="52">
        <f t="shared" si="419"/>
        <v>26846.65</v>
      </c>
      <c r="H26849" s="34">
        <v>1186.3944088440001</v>
      </c>
      <c r="I26849" s="35">
        <v>2388.260531201</v>
      </c>
      <c r="J26849" s="35">
        <f>H26849/(INDEX(Installed_Capacity!$H$6:$S$11,MATCH(Source_Data!B26849,Installed_Capacity!$G$6:$G$11,0),MATCH(Source_Data!C26849,Installed_Capacity!$H$5:$S$5,0)))</f>
        <v>0.64461141052551507</v>
      </c>
      <c r="K26849" s="36">
        <f>I26849/(INDEX(Installed_Capacity!$H$15:$S$20,MATCH(Source_Data!B26849,Installed_Capacity!$G$15:$G$20,0),MATCH(Source_Data!C26849,Installed_Capacity!$H$14:$S$14,0)))</f>
        <v>0.58560053826241754</v>
      </c>
      <c r="L26849" s="39">
        <v>1001.897349171</v>
      </c>
      <c r="M26849" s="40">
        <v>1948.2936197700001</v>
      </c>
      <c r="N26849" s="40">
        <f>L26849/(INDEX(Installed_Capacity!$V$6:$AG$11,MATCH(Source_Data!B26849,Installed_Capacity!$U$6:$U$11,0),MATCH(Source_Data!C26849,Installed_Capacity!$V$5:$AG$5,0)))</f>
        <v>0.57077760702948754</v>
      </c>
      <c r="O26849" s="41">
        <f>M26849/(INDEX(Installed_Capacity!$V$15:$AG$20,MATCH(Source_Data!B26849,Installed_Capacity!$U$15:$U$20,0),MATCH(Source_Data!C26849,Installed_Capacity!$V$14:$AG$14,0)))</f>
        <v>0.50301651333257613</v>
      </c>
      <c r="P26849" s="37">
        <v>54.837822711000001</v>
      </c>
      <c r="Q26849" s="38">
        <f>P26849/(INDEX(Installed_Capacity!$AJ$15:$AU$20,MATCH(Source_Data!B26849,Installed_Capacity!$AI$15:$AI$20,0),MATCH(Source_Data!C26849,Installed_Capacity!$AJ$14:$AU$14,0)))</f>
        <v>5.9801333381679388E-2</v>
      </c>
      <c r="R26849" s="63">
        <v>35.502162081999998</v>
      </c>
      <c r="S26849" s="42">
        <v>1251.44632387</v>
      </c>
      <c r="T26849" s="42">
        <f>R26849/(INDEX(Installed_Capacity!$H$25:$S$30,MATCH(Source_Data!B26849,Installed_Capacity!$G$25:$G$30,0),MATCH(Source_Data!C26849,Installed_Capacity!$H$24:$S$24,0)))</f>
        <v>2.526844276298932E-2</v>
      </c>
      <c r="U26849" s="43">
        <f>S26849/(INDEX(Installed_Capacity!$H$33:$S$38,MATCH(Source_Data!B26849,Installed_Capacity!$G$33:$G$38,0),MATCH(Source_Data!C26849,Installed_Capacity!$H$32:$S$32,0)))</f>
        <v>0.33096713826636132</v>
      </c>
      <c r="V26849" s="21"/>
      <c r="W26849" s="2"/>
    </row>
    <row r="26850" spans="1:23" x14ac:dyDescent="0.25">
      <c r="A26850" s="17">
        <v>43854</v>
      </c>
      <c r="B26850" s="19">
        <v>2020</v>
      </c>
      <c r="C26850" s="19">
        <v>1</v>
      </c>
      <c r="D26850" s="19">
        <v>24</v>
      </c>
      <c r="E26850" s="19">
        <v>16</v>
      </c>
      <c r="F26850" s="69">
        <v>23357.39</v>
      </c>
      <c r="G26850" s="52">
        <f t="shared" si="419"/>
        <v>26846.65</v>
      </c>
      <c r="H26850" s="34">
        <v>730.78265001499994</v>
      </c>
      <c r="I26850" s="35">
        <v>1769.690896759</v>
      </c>
      <c r="J26850" s="35">
        <f>H26850/(INDEX(Installed_Capacity!$H$6:$S$11,MATCH(Source_Data!B26850,Installed_Capacity!$G$6:$G$11,0),MATCH(Source_Data!C26850,Installed_Capacity!$H$5:$S$5,0)))</f>
        <v>0.39706090259877852</v>
      </c>
      <c r="K26850" s="36">
        <f>I26850/(INDEX(Installed_Capacity!$H$15:$S$20,MATCH(Source_Data!B26850,Installed_Capacity!$G$15:$G$20,0),MATCH(Source_Data!C26850,Installed_Capacity!$H$14:$S$14,0)))</f>
        <v>0.43392750839416327</v>
      </c>
      <c r="L26850" s="39">
        <v>802.63853258400002</v>
      </c>
      <c r="M26850" s="40">
        <v>1834.7938438839999</v>
      </c>
      <c r="N26850" s="40">
        <f>L26850/(INDEX(Installed_Capacity!$V$6:$AG$11,MATCH(Source_Data!B26850,Installed_Capacity!$U$6:$U$11,0),MATCH(Source_Data!C26850,Installed_Capacity!$V$5:$AG$5,0)))</f>
        <v>0.45726051807305795</v>
      </c>
      <c r="O26850" s="41">
        <f>M26850/(INDEX(Installed_Capacity!$V$15:$AG$20,MATCH(Source_Data!B26850,Installed_Capacity!$U$15:$U$20,0),MATCH(Source_Data!C26850,Installed_Capacity!$V$14:$AG$14,0)))</f>
        <v>0.4737127877796769</v>
      </c>
      <c r="P26850" s="37">
        <v>100.438685308</v>
      </c>
      <c r="Q26850" s="38">
        <f>P26850/(INDEX(Installed_Capacity!$AJ$15:$AU$20,MATCH(Source_Data!B26850,Installed_Capacity!$AI$15:$AI$20,0),MATCH(Source_Data!C26850,Installed_Capacity!$AJ$14:$AU$14,0)))</f>
        <v>0.10952964591930207</v>
      </c>
      <c r="R26850" s="63">
        <v>17.570527353999999</v>
      </c>
      <c r="S26850" s="42">
        <v>1417.1283234580001</v>
      </c>
      <c r="T26850" s="42">
        <f>R26850/(INDEX(Installed_Capacity!$H$25:$S$30,MATCH(Source_Data!B26850,Installed_Capacity!$G$25:$G$30,0),MATCH(Source_Data!C26850,Installed_Capacity!$H$24:$S$24,0)))</f>
        <v>1.2505713419217079E-2</v>
      </c>
      <c r="U26850" s="43">
        <f>S26850/(INDEX(Installed_Capacity!$H$33:$S$38,MATCH(Source_Data!B26850,Installed_Capacity!$G$33:$G$38,0),MATCH(Source_Data!C26850,Installed_Capacity!$H$32:$S$32,0)))</f>
        <v>0.3747846765977817</v>
      </c>
      <c r="V26850" s="21"/>
      <c r="W26850" s="2"/>
    </row>
    <row r="26851" spans="1:23" x14ac:dyDescent="0.25">
      <c r="A26851" s="17">
        <v>43854</v>
      </c>
      <c r="B26851" s="19">
        <v>2020</v>
      </c>
      <c r="C26851" s="19">
        <v>1</v>
      </c>
      <c r="D26851" s="19">
        <v>24</v>
      </c>
      <c r="E26851" s="19">
        <v>17</v>
      </c>
      <c r="F26851" s="69">
        <v>24330.560000000001</v>
      </c>
      <c r="G26851" s="52">
        <f t="shared" si="419"/>
        <v>26846.65</v>
      </c>
      <c r="H26851" s="34">
        <v>274.76914990199998</v>
      </c>
      <c r="I26851" s="35">
        <v>409.76257059599999</v>
      </c>
      <c r="J26851" s="35">
        <f>H26851/(INDEX(Installed_Capacity!$H$6:$S$11,MATCH(Source_Data!B26851,Installed_Capacity!$G$6:$G$11,0),MATCH(Source_Data!C26851,Installed_Capacity!$H$5:$S$5,0)))</f>
        <v>0.14929211396048855</v>
      </c>
      <c r="K26851" s="36">
        <f>I26851/(INDEX(Installed_Capacity!$H$15:$S$20,MATCH(Source_Data!B26851,Installed_Capacity!$G$15:$G$20,0),MATCH(Source_Data!C26851,Installed_Capacity!$H$14:$S$14,0)))</f>
        <v>0.1004736203466632</v>
      </c>
      <c r="L26851" s="39">
        <v>241.960445921</v>
      </c>
      <c r="M26851" s="40">
        <v>594.784596276</v>
      </c>
      <c r="N26851" s="40">
        <f>L26851/(INDEX(Installed_Capacity!$V$6:$AG$11,MATCH(Source_Data!B26851,Installed_Capacity!$U$6:$U$11,0),MATCH(Source_Data!C26851,Installed_Capacity!$V$5:$AG$5,0)))</f>
        <v>0.13784406599423468</v>
      </c>
      <c r="O26851" s="41">
        <f>M26851/(INDEX(Installed_Capacity!$V$15:$AG$20,MATCH(Source_Data!B26851,Installed_Capacity!$U$15:$U$20,0),MATCH(Source_Data!C26851,Installed_Capacity!$V$14:$AG$14,0)))</f>
        <v>0.15356333910183262</v>
      </c>
      <c r="P26851" s="37">
        <v>49.654074594000001</v>
      </c>
      <c r="Q26851" s="38">
        <f>P26851/(INDEX(Installed_Capacity!$AJ$15:$AU$20,MATCH(Source_Data!B26851,Installed_Capacity!$AI$15:$AI$20,0),MATCH(Source_Data!C26851,Installed_Capacity!$AJ$14:$AU$14,0)))</f>
        <v>5.4148391051254088E-2</v>
      </c>
      <c r="R26851" s="63">
        <v>11.541263227</v>
      </c>
      <c r="S26851" s="42">
        <v>1525.1406944529999</v>
      </c>
      <c r="T26851" s="42">
        <f>R26851/(INDEX(Installed_Capacity!$H$25:$S$30,MATCH(Source_Data!B26851,Installed_Capacity!$G$25:$G$30,0),MATCH(Source_Data!C26851,Installed_Capacity!$H$24:$S$24,0)))</f>
        <v>8.2144222256227747E-3</v>
      </c>
      <c r="U26851" s="43">
        <f>S26851/(INDEX(Installed_Capacity!$H$33:$S$38,MATCH(Source_Data!B26851,Installed_Capacity!$G$33:$G$38,0),MATCH(Source_Data!C26851,Installed_Capacity!$H$32:$S$32,0)))</f>
        <v>0.40335046055807977</v>
      </c>
      <c r="V26851" s="21"/>
      <c r="W26851" s="2"/>
    </row>
    <row r="26852" spans="1:23" x14ac:dyDescent="0.25">
      <c r="A26852" s="17">
        <v>43854</v>
      </c>
      <c r="B26852" s="19">
        <v>2020</v>
      </c>
      <c r="C26852" s="19">
        <v>1</v>
      </c>
      <c r="D26852" s="19">
        <v>24</v>
      </c>
      <c r="E26852" s="19">
        <v>18</v>
      </c>
      <c r="F26852" s="69">
        <v>26411.43</v>
      </c>
      <c r="G26852" s="52">
        <f t="shared" si="419"/>
        <v>26846.65</v>
      </c>
      <c r="H26852" s="34">
        <v>2.4173071930000001</v>
      </c>
      <c r="I26852" s="35">
        <v>0.86744729700000001</v>
      </c>
      <c r="J26852" s="35">
        <f>H26852/(INDEX(Installed_Capacity!$H$6:$S$11,MATCH(Source_Data!B26852,Installed_Capacity!$G$6:$G$11,0),MATCH(Source_Data!C26852,Installed_Capacity!$H$5:$S$5,0)))</f>
        <v>1.3134112802095105E-3</v>
      </c>
      <c r="K26852" s="36">
        <f>I26852/(INDEX(Installed_Capacity!$H$15:$S$20,MATCH(Source_Data!B26852,Installed_Capacity!$G$15:$G$20,0),MATCH(Source_Data!C26852,Installed_Capacity!$H$14:$S$14,0)))</f>
        <v>2.1269773435565222E-4</v>
      </c>
      <c r="L26852" s="39">
        <v>2.3894282009999999</v>
      </c>
      <c r="M26852" s="40">
        <v>2.5428623670000001</v>
      </c>
      <c r="N26852" s="40">
        <f>L26852/(INDEX(Installed_Capacity!$V$6:$AG$11,MATCH(Source_Data!B26852,Installed_Capacity!$U$6:$U$11,0),MATCH(Source_Data!C26852,Installed_Capacity!$V$5:$AG$5,0)))</f>
        <v>1.3612493454184991E-3</v>
      </c>
      <c r="O26852" s="41">
        <f>M26852/(INDEX(Installed_Capacity!$V$15:$AG$20,MATCH(Source_Data!B26852,Installed_Capacity!$U$15:$U$20,0),MATCH(Source_Data!C26852,Installed_Capacity!$V$14:$AG$14,0)))</f>
        <v>6.5652412385560353E-4</v>
      </c>
      <c r="P26852" s="37">
        <v>0</v>
      </c>
      <c r="Q26852" s="38">
        <f>P26852/(INDEX(Installed_Capacity!$AJ$15:$AU$20,MATCH(Source_Data!B26852,Installed_Capacity!$AI$15:$AI$20,0),MATCH(Source_Data!C26852,Installed_Capacity!$AJ$14:$AU$14,0)))</f>
        <v>0</v>
      </c>
      <c r="R26852" s="63">
        <v>25.181169916999998</v>
      </c>
      <c r="S26852" s="42">
        <v>1679.2831435810001</v>
      </c>
      <c r="T26852" s="42">
        <f>R26852/(INDEX(Installed_Capacity!$H$25:$S$30,MATCH(Source_Data!B26852,Installed_Capacity!$G$25:$G$30,0),MATCH(Source_Data!C26852,Installed_Capacity!$H$24:$S$24,0)))</f>
        <v>1.7922540866192167E-2</v>
      </c>
      <c r="U26852" s="43">
        <f>S26852/(INDEX(Installed_Capacity!$H$33:$S$38,MATCH(Source_Data!B26852,Installed_Capacity!$G$33:$G$38,0),MATCH(Source_Data!C26852,Installed_Capacity!$H$32:$S$32,0)))</f>
        <v>0.44411616045282165</v>
      </c>
      <c r="V26852" s="21"/>
      <c r="W26852" s="2"/>
    </row>
    <row r="26853" spans="1:23" x14ac:dyDescent="0.25">
      <c r="A26853" s="17">
        <v>43854</v>
      </c>
      <c r="B26853" s="19">
        <v>2020</v>
      </c>
      <c r="C26853" s="19">
        <v>1</v>
      </c>
      <c r="D26853" s="19">
        <v>24</v>
      </c>
      <c r="E26853" s="19">
        <v>19</v>
      </c>
      <c r="F26853" s="69">
        <v>26846.65</v>
      </c>
      <c r="G26853" s="52">
        <f t="shared" si="419"/>
        <v>26846.65</v>
      </c>
      <c r="H26853" s="34">
        <v>0</v>
      </c>
      <c r="I26853" s="35">
        <v>5.9675409999999998E-3</v>
      </c>
      <c r="J26853" s="35">
        <f>H26853/(INDEX(Installed_Capacity!$H$6:$S$11,MATCH(Source_Data!B26853,Installed_Capacity!$G$6:$G$11,0),MATCH(Source_Data!C26853,Installed_Capacity!$H$5:$S$5,0)))</f>
        <v>0</v>
      </c>
      <c r="K26853" s="36">
        <f>I26853/(INDEX(Installed_Capacity!$H$15:$S$20,MATCH(Source_Data!B26853,Installed_Capacity!$G$15:$G$20,0),MATCH(Source_Data!C26853,Installed_Capacity!$H$14:$S$14,0)))</f>
        <v>1.4632386944592244E-6</v>
      </c>
      <c r="L26853" s="39">
        <v>0</v>
      </c>
      <c r="M26853" s="40">
        <v>0</v>
      </c>
      <c r="N26853" s="40">
        <f>L26853/(INDEX(Installed_Capacity!$V$6:$AG$11,MATCH(Source_Data!B26853,Installed_Capacity!$U$6:$U$11,0),MATCH(Source_Data!C26853,Installed_Capacity!$V$5:$AG$5,0)))</f>
        <v>0</v>
      </c>
      <c r="O26853" s="41">
        <f>M26853/(INDEX(Installed_Capacity!$V$15:$AG$20,MATCH(Source_Data!B26853,Installed_Capacity!$U$15:$U$20,0),MATCH(Source_Data!C26853,Installed_Capacity!$V$14:$AG$14,0)))</f>
        <v>0</v>
      </c>
      <c r="P26853" s="37">
        <v>0</v>
      </c>
      <c r="Q26853" s="38">
        <f>P26853/(INDEX(Installed_Capacity!$AJ$15:$AU$20,MATCH(Source_Data!B26853,Installed_Capacity!$AI$15:$AI$20,0),MATCH(Source_Data!C26853,Installed_Capacity!$AJ$14:$AU$14,0)))</f>
        <v>0</v>
      </c>
      <c r="R26853" s="63">
        <v>32.871725855000001</v>
      </c>
      <c r="S26853" s="42">
        <v>1460.3614630229999</v>
      </c>
      <c r="T26853" s="42">
        <f>R26853/(INDEX(Installed_Capacity!$H$25:$S$30,MATCH(Source_Data!B26853,Installed_Capacity!$G$25:$G$30,0),MATCH(Source_Data!C26853,Installed_Capacity!$H$24:$S$24,0)))</f>
        <v>2.3396246160142346E-2</v>
      </c>
      <c r="U26853" s="43">
        <f>S26853/(INDEX(Installed_Capacity!$H$33:$S$38,MATCH(Source_Data!B26853,Installed_Capacity!$G$33:$G$38,0),MATCH(Source_Data!C26853,Installed_Capacity!$H$32:$S$32,0)))</f>
        <v>0.38621844583516257</v>
      </c>
      <c r="V26853" s="21"/>
      <c r="W26853" s="2"/>
    </row>
    <row r="26854" spans="1:23" x14ac:dyDescent="0.25">
      <c r="A26854" s="17">
        <v>43854</v>
      </c>
      <c r="B26854" s="19">
        <v>2020</v>
      </c>
      <c r="C26854" s="19">
        <v>1</v>
      </c>
      <c r="D26854" s="19">
        <v>24</v>
      </c>
      <c r="E26854" s="19">
        <v>20</v>
      </c>
      <c r="F26854" s="69">
        <v>26174.080000000002</v>
      </c>
      <c r="G26854" s="52">
        <f t="shared" si="419"/>
        <v>26846.65</v>
      </c>
      <c r="H26854" s="34">
        <v>0</v>
      </c>
      <c r="I26854" s="35">
        <v>7.8959890000000008E-3</v>
      </c>
      <c r="J26854" s="35">
        <f>H26854/(INDEX(Installed_Capacity!$H$6:$S$11,MATCH(Source_Data!B26854,Installed_Capacity!$G$6:$G$11,0),MATCH(Source_Data!C26854,Installed_Capacity!$H$5:$S$5,0)))</f>
        <v>0</v>
      </c>
      <c r="K26854" s="36">
        <f>I26854/(INDEX(Installed_Capacity!$H$15:$S$20,MATCH(Source_Data!B26854,Installed_Capacity!$G$15:$G$20,0),MATCH(Source_Data!C26854,Installed_Capacity!$H$14:$S$14,0)))</f>
        <v>1.9360933818174685E-6</v>
      </c>
      <c r="L26854" s="39">
        <v>0</v>
      </c>
      <c r="M26854" s="40">
        <v>0</v>
      </c>
      <c r="N26854" s="40">
        <f>L26854/(INDEX(Installed_Capacity!$V$6:$AG$11,MATCH(Source_Data!B26854,Installed_Capacity!$U$6:$U$11,0),MATCH(Source_Data!C26854,Installed_Capacity!$V$5:$AG$5,0)))</f>
        <v>0</v>
      </c>
      <c r="O26854" s="41">
        <f>M26854/(INDEX(Installed_Capacity!$V$15:$AG$20,MATCH(Source_Data!B26854,Installed_Capacity!$U$15:$U$20,0),MATCH(Source_Data!C26854,Installed_Capacity!$V$14:$AG$14,0)))</f>
        <v>0</v>
      </c>
      <c r="P26854" s="37">
        <v>0</v>
      </c>
      <c r="Q26854" s="38">
        <f>P26854/(INDEX(Installed_Capacity!$AJ$15:$AU$20,MATCH(Source_Data!B26854,Installed_Capacity!$AI$15:$AI$20,0),MATCH(Source_Data!C26854,Installed_Capacity!$AJ$14:$AU$14,0)))</f>
        <v>0</v>
      </c>
      <c r="R26854" s="63">
        <v>26.631007953000001</v>
      </c>
      <c r="S26854" s="42">
        <v>1495.8899834450001</v>
      </c>
      <c r="T26854" s="42">
        <f>R26854/(INDEX(Installed_Capacity!$H$25:$S$30,MATCH(Source_Data!B26854,Installed_Capacity!$G$25:$G$30,0),MATCH(Source_Data!C26854,Installed_Capacity!$H$24:$S$24,0)))</f>
        <v>1.895445405907473E-2</v>
      </c>
      <c r="U26854" s="43">
        <f>S26854/(INDEX(Installed_Capacity!$H$33:$S$38,MATCH(Source_Data!B26854,Installed_Capacity!$G$33:$G$38,0),MATCH(Source_Data!C26854,Installed_Capacity!$H$32:$S$32,0)))</f>
        <v>0.39561459212335837</v>
      </c>
      <c r="V26854" s="21"/>
      <c r="W26854" s="2"/>
    </row>
    <row r="26855" spans="1:23" x14ac:dyDescent="0.25">
      <c r="A26855" s="17">
        <v>43854</v>
      </c>
      <c r="B26855" s="19">
        <v>2020</v>
      </c>
      <c r="C26855" s="19">
        <v>1</v>
      </c>
      <c r="D26855" s="19">
        <v>24</v>
      </c>
      <c r="E26855" s="19">
        <v>21</v>
      </c>
      <c r="F26855" s="69">
        <v>25389.01</v>
      </c>
      <c r="G26855" s="52">
        <f t="shared" si="419"/>
        <v>26846.65</v>
      </c>
      <c r="H26855" s="34">
        <v>0</v>
      </c>
      <c r="I26855" s="35">
        <v>1.0594128E-2</v>
      </c>
      <c r="J26855" s="35">
        <f>H26855/(INDEX(Installed_Capacity!$H$6:$S$11,MATCH(Source_Data!B26855,Installed_Capacity!$G$6:$G$11,0),MATCH(Source_Data!C26855,Installed_Capacity!$H$5:$S$5,0)))</f>
        <v>0</v>
      </c>
      <c r="K26855" s="36">
        <f>I26855/(INDEX(Installed_Capacity!$H$15:$S$20,MATCH(Source_Data!B26855,Installed_Capacity!$G$15:$G$20,0),MATCH(Source_Data!C26855,Installed_Capacity!$H$14:$S$14,0)))</f>
        <v>2.5976759981462907E-6</v>
      </c>
      <c r="L26855" s="39">
        <v>0</v>
      </c>
      <c r="M26855" s="40">
        <v>0</v>
      </c>
      <c r="N26855" s="40">
        <f>L26855/(INDEX(Installed_Capacity!$V$6:$AG$11,MATCH(Source_Data!B26855,Installed_Capacity!$U$6:$U$11,0),MATCH(Source_Data!C26855,Installed_Capacity!$V$5:$AG$5,0)))</f>
        <v>0</v>
      </c>
      <c r="O26855" s="41">
        <f>M26855/(INDEX(Installed_Capacity!$V$15:$AG$20,MATCH(Source_Data!B26855,Installed_Capacity!$U$15:$U$20,0),MATCH(Source_Data!C26855,Installed_Capacity!$V$14:$AG$14,0)))</f>
        <v>0</v>
      </c>
      <c r="P26855" s="37">
        <v>0</v>
      </c>
      <c r="Q26855" s="38">
        <f>P26855/(INDEX(Installed_Capacity!$AJ$15:$AU$20,MATCH(Source_Data!B26855,Installed_Capacity!$AI$15:$AI$20,0),MATCH(Source_Data!C26855,Installed_Capacity!$AJ$14:$AU$14,0)))</f>
        <v>0</v>
      </c>
      <c r="R26855" s="63">
        <v>40.855930071000003</v>
      </c>
      <c r="S26855" s="42">
        <v>1614.416369717</v>
      </c>
      <c r="T26855" s="42">
        <f>R26855/(INDEX(Installed_Capacity!$H$25:$S$30,MATCH(Source_Data!B26855,Installed_Capacity!$G$25:$G$30,0),MATCH(Source_Data!C26855,Installed_Capacity!$H$24:$S$24,0)))</f>
        <v>2.9078953787188611E-2</v>
      </c>
      <c r="U26855" s="43">
        <f>S26855/(INDEX(Installed_Capacity!$H$33:$S$38,MATCH(Source_Data!B26855,Installed_Capacity!$G$33:$G$38,0),MATCH(Source_Data!C26855,Installed_Capacity!$H$32:$S$32,0)))</f>
        <v>0.42696099358322004</v>
      </c>
      <c r="V26855" s="21"/>
      <c r="W26855" s="2"/>
    </row>
    <row r="26856" spans="1:23" x14ac:dyDescent="0.25">
      <c r="A26856" s="17">
        <v>43854</v>
      </c>
      <c r="B26856" s="19">
        <v>2020</v>
      </c>
      <c r="C26856" s="19">
        <v>1</v>
      </c>
      <c r="D26856" s="19">
        <v>24</v>
      </c>
      <c r="E26856" s="19">
        <v>22</v>
      </c>
      <c r="F26856" s="69">
        <v>24484.63</v>
      </c>
      <c r="G26856" s="52">
        <f t="shared" si="419"/>
        <v>26846.65</v>
      </c>
      <c r="H26856" s="34">
        <v>0</v>
      </c>
      <c r="I26856" s="35">
        <v>8.6922240000000001E-3</v>
      </c>
      <c r="J26856" s="35">
        <f>H26856/(INDEX(Installed_Capacity!$H$6:$S$11,MATCH(Source_Data!B26856,Installed_Capacity!$G$6:$G$11,0),MATCH(Source_Data!C26856,Installed_Capacity!$H$5:$S$5,0)))</f>
        <v>0</v>
      </c>
      <c r="K26856" s="36">
        <f>I26856/(INDEX(Installed_Capacity!$H$15:$S$20,MATCH(Source_Data!B26856,Installed_Capacity!$G$15:$G$20,0),MATCH(Source_Data!C26856,Installed_Capacity!$H$14:$S$14,0)))</f>
        <v>2.1313298890962188E-6</v>
      </c>
      <c r="L26856" s="39">
        <v>0</v>
      </c>
      <c r="M26856" s="40">
        <v>0</v>
      </c>
      <c r="N26856" s="40">
        <f>L26856/(INDEX(Installed_Capacity!$V$6:$AG$11,MATCH(Source_Data!B26856,Installed_Capacity!$U$6:$U$11,0),MATCH(Source_Data!C26856,Installed_Capacity!$V$5:$AG$5,0)))</f>
        <v>0</v>
      </c>
      <c r="O26856" s="41">
        <f>M26856/(INDEX(Installed_Capacity!$V$15:$AG$20,MATCH(Source_Data!B26856,Installed_Capacity!$U$15:$U$20,0),MATCH(Source_Data!C26856,Installed_Capacity!$V$14:$AG$14,0)))</f>
        <v>0</v>
      </c>
      <c r="P26856" s="37">
        <v>0</v>
      </c>
      <c r="Q26856" s="38">
        <f>P26856/(INDEX(Installed_Capacity!$AJ$15:$AU$20,MATCH(Source_Data!B26856,Installed_Capacity!$AI$15:$AI$20,0),MATCH(Source_Data!C26856,Installed_Capacity!$AJ$14:$AU$14,0)))</f>
        <v>0</v>
      </c>
      <c r="R26856" s="63">
        <v>42.797392604999999</v>
      </c>
      <c r="S26856" s="42">
        <v>1809.8384554090001</v>
      </c>
      <c r="T26856" s="42">
        <f>R26856/(INDEX(Installed_Capacity!$H$25:$S$30,MATCH(Source_Data!B26856,Installed_Capacity!$G$25:$G$30,0),MATCH(Source_Data!C26856,Installed_Capacity!$H$24:$S$24,0)))</f>
        <v>3.0460777654804264E-2</v>
      </c>
      <c r="U26856" s="43">
        <f>S26856/(INDEX(Installed_Capacity!$H$33:$S$38,MATCH(Source_Data!B26856,Installed_Capacity!$G$33:$G$38,0),MATCH(Source_Data!C26856,Installed_Capacity!$H$32:$S$32,0)))</f>
        <v>0.47864382425830038</v>
      </c>
      <c r="V26856" s="21"/>
      <c r="W26856" s="2"/>
    </row>
    <row r="26857" spans="1:23" x14ac:dyDescent="0.25">
      <c r="A26857" s="17">
        <v>43854</v>
      </c>
      <c r="B26857" s="19">
        <v>2020</v>
      </c>
      <c r="C26857" s="19">
        <v>1</v>
      </c>
      <c r="D26857" s="19">
        <v>24</v>
      </c>
      <c r="E26857" s="19">
        <v>23</v>
      </c>
      <c r="F26857" s="69">
        <v>23111.84</v>
      </c>
      <c r="G26857" s="52">
        <f t="shared" si="419"/>
        <v>26846.65</v>
      </c>
      <c r="H26857" s="34">
        <v>0</v>
      </c>
      <c r="I26857" s="35">
        <v>6.4766310000000001E-3</v>
      </c>
      <c r="J26857" s="35">
        <f>H26857/(INDEX(Installed_Capacity!$H$6:$S$11,MATCH(Source_Data!B26857,Installed_Capacity!$G$6:$G$11,0),MATCH(Source_Data!C26857,Installed_Capacity!$H$5:$S$5,0)))</f>
        <v>0</v>
      </c>
      <c r="K26857" s="36">
        <f>I26857/(INDEX(Installed_Capacity!$H$15:$S$20,MATCH(Source_Data!B26857,Installed_Capacity!$G$15:$G$20,0),MATCH(Source_Data!C26857,Installed_Capacity!$H$14:$S$14,0)))</f>
        <v>1.5880673612354137E-6</v>
      </c>
      <c r="L26857" s="39">
        <v>0</v>
      </c>
      <c r="M26857" s="40">
        <v>0</v>
      </c>
      <c r="N26857" s="40">
        <f>L26857/(INDEX(Installed_Capacity!$V$6:$AG$11,MATCH(Source_Data!B26857,Installed_Capacity!$U$6:$U$11,0),MATCH(Source_Data!C26857,Installed_Capacity!$V$5:$AG$5,0)))</f>
        <v>0</v>
      </c>
      <c r="O26857" s="41">
        <f>M26857/(INDEX(Installed_Capacity!$V$15:$AG$20,MATCH(Source_Data!B26857,Installed_Capacity!$U$15:$U$20,0),MATCH(Source_Data!C26857,Installed_Capacity!$V$14:$AG$14,0)))</f>
        <v>0</v>
      </c>
      <c r="P26857" s="37">
        <v>0</v>
      </c>
      <c r="Q26857" s="38">
        <f>P26857/(INDEX(Installed_Capacity!$AJ$15:$AU$20,MATCH(Source_Data!B26857,Installed_Capacity!$AI$15:$AI$20,0),MATCH(Source_Data!C26857,Installed_Capacity!$AJ$14:$AU$14,0)))</f>
        <v>0</v>
      </c>
      <c r="R26857" s="63">
        <v>42.962521825000003</v>
      </c>
      <c r="S26857" s="42">
        <v>1693.396449996</v>
      </c>
      <c r="T26857" s="42">
        <f>R26857/(INDEX(Installed_Capacity!$H$25:$S$30,MATCH(Source_Data!B26857,Installed_Capacity!$G$25:$G$30,0),MATCH(Source_Data!C26857,Installed_Capacity!$H$24:$S$24,0)))</f>
        <v>3.0578307348754444E-2</v>
      </c>
      <c r="U26857" s="43">
        <f>S26857/(INDEX(Installed_Capacity!$H$33:$S$38,MATCH(Source_Data!B26857,Installed_Capacity!$G$33:$G$38,0),MATCH(Source_Data!C26857,Installed_Capacity!$H$32:$S$32,0)))</f>
        <v>0.44784867422233271</v>
      </c>
      <c r="V26857" s="21"/>
      <c r="W26857" s="2"/>
    </row>
    <row r="26858" spans="1:23" x14ac:dyDescent="0.25">
      <c r="A26858" s="17">
        <v>43854</v>
      </c>
      <c r="B26858" s="19">
        <v>2020</v>
      </c>
      <c r="C26858" s="19">
        <v>1</v>
      </c>
      <c r="D26858" s="19">
        <v>24</v>
      </c>
      <c r="E26858" s="19">
        <v>24</v>
      </c>
      <c r="F26858" s="69">
        <v>21712.71</v>
      </c>
      <c r="G26858" s="52">
        <f t="shared" si="419"/>
        <v>26846.65</v>
      </c>
      <c r="H26858" s="34">
        <v>0</v>
      </c>
      <c r="I26858" s="35">
        <v>6.0301199999999999E-3</v>
      </c>
      <c r="J26858" s="35">
        <f>H26858/(INDEX(Installed_Capacity!$H$6:$S$11,MATCH(Source_Data!B26858,Installed_Capacity!$G$6:$G$11,0),MATCH(Source_Data!C26858,Installed_Capacity!$H$5:$S$5,0)))</f>
        <v>0</v>
      </c>
      <c r="K26858" s="36">
        <f>I26858/(INDEX(Installed_Capacity!$H$15:$S$20,MATCH(Source_Data!B26858,Installed_Capacity!$G$15:$G$20,0),MATCH(Source_Data!C26858,Installed_Capacity!$H$14:$S$14,0)))</f>
        <v>1.4785830405241387E-6</v>
      </c>
      <c r="L26858" s="39">
        <v>0</v>
      </c>
      <c r="M26858" s="40">
        <v>0</v>
      </c>
      <c r="N26858" s="40">
        <f>L26858/(INDEX(Installed_Capacity!$V$6:$AG$11,MATCH(Source_Data!B26858,Installed_Capacity!$U$6:$U$11,0),MATCH(Source_Data!C26858,Installed_Capacity!$V$5:$AG$5,0)))</f>
        <v>0</v>
      </c>
      <c r="O26858" s="41">
        <f>M26858/(INDEX(Installed_Capacity!$V$15:$AG$20,MATCH(Source_Data!B26858,Installed_Capacity!$U$15:$U$20,0),MATCH(Source_Data!C26858,Installed_Capacity!$V$14:$AG$14,0)))</f>
        <v>0</v>
      </c>
      <c r="P26858" s="37">
        <v>0</v>
      </c>
      <c r="Q26858" s="38">
        <f>P26858/(INDEX(Installed_Capacity!$AJ$15:$AU$20,MATCH(Source_Data!B26858,Installed_Capacity!$AI$15:$AI$20,0),MATCH(Source_Data!C26858,Installed_Capacity!$AJ$14:$AU$14,0)))</f>
        <v>0</v>
      </c>
      <c r="R26858" s="63">
        <v>50.400976565000001</v>
      </c>
      <c r="S26858" s="42">
        <v>1042.488059306</v>
      </c>
      <c r="T26858" s="42">
        <f>R26858/(INDEX(Installed_Capacity!$H$25:$S$30,MATCH(Source_Data!B26858,Installed_Capacity!$G$25:$G$30,0),MATCH(Source_Data!C26858,Installed_Capacity!$H$24:$S$24,0)))</f>
        <v>3.5872581185053376E-2</v>
      </c>
      <c r="U26858" s="43">
        <f>S26858/(INDEX(Installed_Capacity!$H$33:$S$38,MATCH(Source_Data!B26858,Installed_Capacity!$G$33:$G$38,0),MATCH(Source_Data!C26858,Installed_Capacity!$H$32:$S$32,0)))</f>
        <v>0.2757044254190491</v>
      </c>
      <c r="V26858" s="21"/>
      <c r="W26858" s="2"/>
    </row>
    <row r="26859" spans="1:23" x14ac:dyDescent="0.25">
      <c r="A26859" s="17">
        <v>43855</v>
      </c>
      <c r="B26859" s="19">
        <v>2020</v>
      </c>
      <c r="C26859" s="19">
        <v>1</v>
      </c>
      <c r="D26859" s="19">
        <v>25</v>
      </c>
      <c r="E26859" s="19">
        <v>1</v>
      </c>
      <c r="F26859" s="69">
        <v>20593.22</v>
      </c>
      <c r="G26859" s="52">
        <f t="shared" si="419"/>
        <v>25198.11</v>
      </c>
      <c r="H26859" s="34">
        <v>0</v>
      </c>
      <c r="I26859" s="35">
        <v>-8.5255300000000003E-4</v>
      </c>
      <c r="J26859" s="35">
        <f>H26859/(INDEX(Installed_Capacity!$H$6:$S$11,MATCH(Source_Data!B26859,Installed_Capacity!$G$6:$G$11,0),MATCH(Source_Data!C26859,Installed_Capacity!$H$5:$S$5,0)))</f>
        <v>0</v>
      </c>
      <c r="K26859" s="36">
        <f>I26859/(INDEX(Installed_Capacity!$H$15:$S$20,MATCH(Source_Data!B26859,Installed_Capacity!$G$15:$G$20,0),MATCH(Source_Data!C26859,Installed_Capacity!$H$14:$S$14,0)))</f>
        <v>-2.0904565861839833E-7</v>
      </c>
      <c r="L26859" s="39">
        <v>0</v>
      </c>
      <c r="M26859" s="40">
        <v>0</v>
      </c>
      <c r="N26859" s="40">
        <f>L26859/(INDEX(Installed_Capacity!$V$6:$AG$11,MATCH(Source_Data!B26859,Installed_Capacity!$U$6:$U$11,0),MATCH(Source_Data!C26859,Installed_Capacity!$V$5:$AG$5,0)))</f>
        <v>0</v>
      </c>
      <c r="O26859" s="41">
        <f>M26859/(INDEX(Installed_Capacity!$V$15:$AG$20,MATCH(Source_Data!B26859,Installed_Capacity!$U$15:$U$20,0),MATCH(Source_Data!C26859,Installed_Capacity!$V$14:$AG$14,0)))</f>
        <v>0</v>
      </c>
      <c r="P26859" s="37">
        <v>0</v>
      </c>
      <c r="Q26859" s="38">
        <f>P26859/(INDEX(Installed_Capacity!$AJ$15:$AU$20,MATCH(Source_Data!B26859,Installed_Capacity!$AI$15:$AI$20,0),MATCH(Source_Data!C26859,Installed_Capacity!$AJ$14:$AU$14,0)))</f>
        <v>0</v>
      </c>
      <c r="R26859" s="63">
        <v>68.804280652000003</v>
      </c>
      <c r="S26859" s="42">
        <v>591.08989049399997</v>
      </c>
      <c r="T26859" s="42">
        <f>R26859/(INDEX(Installed_Capacity!$H$25:$S$30,MATCH(Source_Data!B26859,Installed_Capacity!$G$25:$G$30,0),MATCH(Source_Data!C26859,Installed_Capacity!$H$24:$S$24,0)))</f>
        <v>4.8971018257651239E-2</v>
      </c>
      <c r="U26859" s="43">
        <f>S26859/(INDEX(Installed_Capacity!$H$33:$S$38,MATCH(Source_Data!B26859,Installed_Capacity!$G$33:$G$38,0),MATCH(Source_Data!C26859,Installed_Capacity!$H$32:$S$32,0)))</f>
        <v>0.15632418728915312</v>
      </c>
      <c r="V26859" s="21"/>
      <c r="W26859" s="2"/>
    </row>
    <row r="26860" spans="1:23" x14ac:dyDescent="0.25">
      <c r="A26860" s="17">
        <v>43855</v>
      </c>
      <c r="B26860" s="19">
        <v>2020</v>
      </c>
      <c r="C26860" s="19">
        <v>1</v>
      </c>
      <c r="D26860" s="19">
        <v>25</v>
      </c>
      <c r="E26860" s="19">
        <v>2</v>
      </c>
      <c r="F26860" s="69">
        <v>19791.09</v>
      </c>
      <c r="G26860" s="52">
        <f t="shared" si="419"/>
        <v>25198.11</v>
      </c>
      <c r="H26860" s="34">
        <v>0</v>
      </c>
      <c r="I26860" s="35">
        <v>-3.7555899999999997E-4</v>
      </c>
      <c r="J26860" s="35">
        <f>H26860/(INDEX(Installed_Capacity!$H$6:$S$11,MATCH(Source_Data!B26860,Installed_Capacity!$G$6:$G$11,0),MATCH(Source_Data!C26860,Installed_Capacity!$H$5:$S$5,0)))</f>
        <v>0</v>
      </c>
      <c r="K26860" s="36">
        <f>I26860/(INDEX(Installed_Capacity!$H$15:$S$20,MATCH(Source_Data!B26860,Installed_Capacity!$G$15:$G$20,0),MATCH(Source_Data!C26860,Installed_Capacity!$H$14:$S$14,0)))</f>
        <v>-9.2086918355887606E-8</v>
      </c>
      <c r="L26860" s="39">
        <v>0</v>
      </c>
      <c r="M26860" s="40">
        <v>0</v>
      </c>
      <c r="N26860" s="40">
        <f>L26860/(INDEX(Installed_Capacity!$V$6:$AG$11,MATCH(Source_Data!B26860,Installed_Capacity!$U$6:$U$11,0),MATCH(Source_Data!C26860,Installed_Capacity!$V$5:$AG$5,0)))</f>
        <v>0</v>
      </c>
      <c r="O26860" s="41">
        <f>M26860/(INDEX(Installed_Capacity!$V$15:$AG$20,MATCH(Source_Data!B26860,Installed_Capacity!$U$15:$U$20,0),MATCH(Source_Data!C26860,Installed_Capacity!$V$14:$AG$14,0)))</f>
        <v>0</v>
      </c>
      <c r="P26860" s="37">
        <v>0</v>
      </c>
      <c r="Q26860" s="38">
        <f>P26860/(INDEX(Installed_Capacity!$AJ$15:$AU$20,MATCH(Source_Data!B26860,Installed_Capacity!$AI$15:$AI$20,0),MATCH(Source_Data!C26860,Installed_Capacity!$AJ$14:$AU$14,0)))</f>
        <v>0</v>
      </c>
      <c r="R26860" s="63">
        <v>70.136531110000007</v>
      </c>
      <c r="S26860" s="42">
        <v>959.97310917200002</v>
      </c>
      <c r="T26860" s="42">
        <f>R26860/(INDEX(Installed_Capacity!$H$25:$S$30,MATCH(Source_Data!B26860,Installed_Capacity!$G$25:$G$30,0),MATCH(Source_Data!C26860,Installed_Capacity!$H$24:$S$24,0)))</f>
        <v>4.9919239224199288E-2</v>
      </c>
      <c r="U26860" s="43">
        <f>S26860/(INDEX(Installed_Capacity!$H$33:$S$38,MATCH(Source_Data!B26860,Installed_Capacity!$G$33:$G$38,0),MATCH(Source_Data!C26860,Installed_Capacity!$H$32:$S$32,0)))</f>
        <v>0.2538818858589118</v>
      </c>
      <c r="V26860" s="21"/>
      <c r="W26860" s="2"/>
    </row>
    <row r="26861" spans="1:23" x14ac:dyDescent="0.25">
      <c r="A26861" s="17">
        <v>43855</v>
      </c>
      <c r="B26861" s="19">
        <v>2020</v>
      </c>
      <c r="C26861" s="19">
        <v>1</v>
      </c>
      <c r="D26861" s="19">
        <v>25</v>
      </c>
      <c r="E26861" s="19">
        <v>3</v>
      </c>
      <c r="F26861" s="69">
        <v>19108.38</v>
      </c>
      <c r="G26861" s="52">
        <f t="shared" si="419"/>
        <v>25198.11</v>
      </c>
      <c r="H26861" s="34">
        <v>0</v>
      </c>
      <c r="I26861" s="35">
        <v>-4.256063E-3</v>
      </c>
      <c r="J26861" s="35">
        <f>H26861/(INDEX(Installed_Capacity!$H$6:$S$11,MATCH(Source_Data!B26861,Installed_Capacity!$G$6:$G$11,0),MATCH(Source_Data!C26861,Installed_Capacity!$H$5:$S$5,0)))</f>
        <v>0</v>
      </c>
      <c r="K26861" s="36">
        <f>I26861/(INDEX(Installed_Capacity!$H$15:$S$20,MATCH(Source_Data!B26861,Installed_Capacity!$G$15:$G$20,0),MATCH(Source_Data!C26861,Installed_Capacity!$H$14:$S$14,0)))</f>
        <v>-1.0435849653410358E-6</v>
      </c>
      <c r="L26861" s="39">
        <v>0</v>
      </c>
      <c r="M26861" s="40">
        <v>0</v>
      </c>
      <c r="N26861" s="40">
        <f>L26861/(INDEX(Installed_Capacity!$V$6:$AG$11,MATCH(Source_Data!B26861,Installed_Capacity!$U$6:$U$11,0),MATCH(Source_Data!C26861,Installed_Capacity!$V$5:$AG$5,0)))</f>
        <v>0</v>
      </c>
      <c r="O26861" s="41">
        <f>M26861/(INDEX(Installed_Capacity!$V$15:$AG$20,MATCH(Source_Data!B26861,Installed_Capacity!$U$15:$U$20,0),MATCH(Source_Data!C26861,Installed_Capacity!$V$14:$AG$14,0)))</f>
        <v>0</v>
      </c>
      <c r="P26861" s="37">
        <v>0</v>
      </c>
      <c r="Q26861" s="38">
        <f>P26861/(INDEX(Installed_Capacity!$AJ$15:$AU$20,MATCH(Source_Data!B26861,Installed_Capacity!$AI$15:$AI$20,0),MATCH(Source_Data!C26861,Installed_Capacity!$AJ$14:$AU$14,0)))</f>
        <v>0</v>
      </c>
      <c r="R26861" s="63">
        <v>73.732720662999995</v>
      </c>
      <c r="S26861" s="42">
        <v>1330.913483737</v>
      </c>
      <c r="T26861" s="42">
        <f>R26861/(INDEX(Installed_Capacity!$H$25:$S$30,MATCH(Source_Data!B26861,Installed_Capacity!$G$25:$G$30,0),MATCH(Source_Data!C26861,Installed_Capacity!$H$24:$S$24,0)))</f>
        <v>5.2478804742348742E-2</v>
      </c>
      <c r="U26861" s="43">
        <f>S26861/(INDEX(Installed_Capacity!$H$33:$S$38,MATCH(Source_Data!B26861,Installed_Capacity!$G$33:$G$38,0),MATCH(Source_Data!C26861,Installed_Capacity!$H$32:$S$32,0)))</f>
        <v>0.3519836357266779</v>
      </c>
      <c r="V26861" s="21"/>
      <c r="W26861" s="2"/>
    </row>
    <row r="26862" spans="1:23" x14ac:dyDescent="0.25">
      <c r="A26862" s="17">
        <v>43855</v>
      </c>
      <c r="B26862" s="19">
        <v>2020</v>
      </c>
      <c r="C26862" s="19">
        <v>1</v>
      </c>
      <c r="D26862" s="19">
        <v>25</v>
      </c>
      <c r="E26862" s="19">
        <v>4</v>
      </c>
      <c r="F26862" s="69">
        <v>18869.3</v>
      </c>
      <c r="G26862" s="52">
        <f t="shared" si="419"/>
        <v>25198.11</v>
      </c>
      <c r="H26862" s="34">
        <v>0</v>
      </c>
      <c r="I26862" s="35">
        <v>-5.0932420000000004E-3</v>
      </c>
      <c r="J26862" s="35">
        <f>H26862/(INDEX(Installed_Capacity!$H$6:$S$11,MATCH(Source_Data!B26862,Installed_Capacity!$G$6:$G$11,0),MATCH(Source_Data!C26862,Installed_Capacity!$H$5:$S$5,0)))</f>
        <v>0</v>
      </c>
      <c r="K26862" s="36">
        <f>I26862/(INDEX(Installed_Capacity!$H$15:$S$20,MATCH(Source_Data!B26862,Installed_Capacity!$G$15:$G$20,0),MATCH(Source_Data!C26862,Installed_Capacity!$H$14:$S$14,0)))</f>
        <v>-1.2488609252361886E-6</v>
      </c>
      <c r="L26862" s="39">
        <v>0</v>
      </c>
      <c r="M26862" s="40">
        <v>0</v>
      </c>
      <c r="N26862" s="40">
        <f>L26862/(INDEX(Installed_Capacity!$V$6:$AG$11,MATCH(Source_Data!B26862,Installed_Capacity!$U$6:$U$11,0),MATCH(Source_Data!C26862,Installed_Capacity!$V$5:$AG$5,0)))</f>
        <v>0</v>
      </c>
      <c r="O26862" s="41">
        <f>M26862/(INDEX(Installed_Capacity!$V$15:$AG$20,MATCH(Source_Data!B26862,Installed_Capacity!$U$15:$U$20,0),MATCH(Source_Data!C26862,Installed_Capacity!$V$14:$AG$14,0)))</f>
        <v>0</v>
      </c>
      <c r="P26862" s="37">
        <v>0</v>
      </c>
      <c r="Q26862" s="38">
        <f>P26862/(INDEX(Installed_Capacity!$AJ$15:$AU$20,MATCH(Source_Data!B26862,Installed_Capacity!$AI$15:$AI$20,0),MATCH(Source_Data!C26862,Installed_Capacity!$AJ$14:$AU$14,0)))</f>
        <v>0</v>
      </c>
      <c r="R26862" s="63">
        <v>58.115983692999997</v>
      </c>
      <c r="S26862" s="42">
        <v>1427.9912341070001</v>
      </c>
      <c r="T26862" s="42">
        <f>R26862/(INDEX(Installed_Capacity!$H$25:$S$30,MATCH(Source_Data!B26862,Installed_Capacity!$G$25:$G$30,0),MATCH(Source_Data!C26862,Installed_Capacity!$H$24:$S$24,0)))</f>
        <v>4.1363689461209954E-2</v>
      </c>
      <c r="U26862" s="43">
        <f>S26862/(INDEX(Installed_Capacity!$H$33:$S$38,MATCH(Source_Data!B26862,Installed_Capacity!$G$33:$G$38,0),MATCH(Source_Data!C26862,Installed_Capacity!$H$32:$S$32,0)))</f>
        <v>0.37765756565595932</v>
      </c>
      <c r="V26862" s="21"/>
      <c r="W26862" s="2"/>
    </row>
    <row r="26863" spans="1:23" x14ac:dyDescent="0.25">
      <c r="A26863" s="17">
        <v>43855</v>
      </c>
      <c r="B26863" s="19">
        <v>2020</v>
      </c>
      <c r="C26863" s="19">
        <v>1</v>
      </c>
      <c r="D26863" s="19">
        <v>25</v>
      </c>
      <c r="E26863" s="19">
        <v>5</v>
      </c>
      <c r="F26863" s="69">
        <v>19048.71</v>
      </c>
      <c r="G26863" s="52">
        <f t="shared" si="419"/>
        <v>25198.11</v>
      </c>
      <c r="H26863" s="34">
        <v>0</v>
      </c>
      <c r="I26863" s="35">
        <v>-4.0920690000000003E-3</v>
      </c>
      <c r="J26863" s="35">
        <f>H26863/(INDEX(Installed_Capacity!$H$6:$S$11,MATCH(Source_Data!B26863,Installed_Capacity!$G$6:$G$11,0),MATCH(Source_Data!C26863,Installed_Capacity!$H$5:$S$5,0)))</f>
        <v>0</v>
      </c>
      <c r="K26863" s="36">
        <f>I26863/(INDEX(Installed_Capacity!$H$15:$S$20,MATCH(Source_Data!B26863,Installed_Capacity!$G$15:$G$20,0),MATCH(Source_Data!C26863,Installed_Capacity!$H$14:$S$14,0)))</f>
        <v>-1.0033737013615935E-6</v>
      </c>
      <c r="L26863" s="39">
        <v>0</v>
      </c>
      <c r="M26863" s="40">
        <v>0</v>
      </c>
      <c r="N26863" s="40">
        <f>L26863/(INDEX(Installed_Capacity!$V$6:$AG$11,MATCH(Source_Data!B26863,Installed_Capacity!$U$6:$U$11,0),MATCH(Source_Data!C26863,Installed_Capacity!$V$5:$AG$5,0)))</f>
        <v>0</v>
      </c>
      <c r="O26863" s="41">
        <f>M26863/(INDEX(Installed_Capacity!$V$15:$AG$20,MATCH(Source_Data!B26863,Installed_Capacity!$U$15:$U$20,0),MATCH(Source_Data!C26863,Installed_Capacity!$V$14:$AG$14,0)))</f>
        <v>0</v>
      </c>
      <c r="P26863" s="37">
        <v>0</v>
      </c>
      <c r="Q26863" s="38">
        <f>P26863/(INDEX(Installed_Capacity!$AJ$15:$AU$20,MATCH(Source_Data!B26863,Installed_Capacity!$AI$15:$AI$20,0),MATCH(Source_Data!C26863,Installed_Capacity!$AJ$14:$AU$14,0)))</f>
        <v>0</v>
      </c>
      <c r="R26863" s="63">
        <v>53.976568116000003</v>
      </c>
      <c r="S26863" s="42">
        <v>1414.378508063</v>
      </c>
      <c r="T26863" s="42">
        <f>R26863/(INDEX(Installed_Capacity!$H$25:$S$30,MATCH(Source_Data!B26863,Installed_Capacity!$G$25:$G$30,0),MATCH(Source_Data!C26863,Installed_Capacity!$H$24:$S$24,0)))</f>
        <v>3.8417486203558712E-2</v>
      </c>
      <c r="U26863" s="43">
        <f>S26863/(INDEX(Installed_Capacity!$H$33:$S$38,MATCH(Source_Data!B26863,Installed_Capacity!$G$33:$G$38,0),MATCH(Source_Data!C26863,Installed_Capacity!$H$32:$S$32,0)))</f>
        <v>0.37405743922875928</v>
      </c>
      <c r="V26863" s="21"/>
      <c r="W26863" s="2"/>
    </row>
    <row r="26864" spans="1:23" x14ac:dyDescent="0.25">
      <c r="A26864" s="17">
        <v>43855</v>
      </c>
      <c r="B26864" s="19">
        <v>2020</v>
      </c>
      <c r="C26864" s="19">
        <v>1</v>
      </c>
      <c r="D26864" s="19">
        <v>25</v>
      </c>
      <c r="E26864" s="19">
        <v>6</v>
      </c>
      <c r="F26864" s="69">
        <v>19886.73</v>
      </c>
      <c r="G26864" s="52">
        <f t="shared" si="419"/>
        <v>25198.11</v>
      </c>
      <c r="H26864" s="34">
        <v>0</v>
      </c>
      <c r="I26864" s="35">
        <v>0.10299699399999999</v>
      </c>
      <c r="J26864" s="35">
        <f>H26864/(INDEX(Installed_Capacity!$H$6:$S$11,MATCH(Source_Data!B26864,Installed_Capacity!$G$6:$G$11,0),MATCH(Source_Data!C26864,Installed_Capacity!$H$5:$S$5,0)))</f>
        <v>0</v>
      </c>
      <c r="K26864" s="36">
        <f>I26864/(INDEX(Installed_Capacity!$H$15:$S$20,MATCH(Source_Data!B26864,Installed_Capacity!$G$15:$G$20,0),MATCH(Source_Data!C26864,Installed_Capacity!$H$14:$S$14,0)))</f>
        <v>2.5254822218026583E-5</v>
      </c>
      <c r="L26864" s="39">
        <v>0</v>
      </c>
      <c r="M26864" s="40">
        <v>0</v>
      </c>
      <c r="N26864" s="40">
        <f>L26864/(INDEX(Installed_Capacity!$V$6:$AG$11,MATCH(Source_Data!B26864,Installed_Capacity!$U$6:$U$11,0),MATCH(Source_Data!C26864,Installed_Capacity!$V$5:$AG$5,0)))</f>
        <v>0</v>
      </c>
      <c r="O26864" s="41">
        <f>M26864/(INDEX(Installed_Capacity!$V$15:$AG$20,MATCH(Source_Data!B26864,Installed_Capacity!$U$15:$U$20,0),MATCH(Source_Data!C26864,Installed_Capacity!$V$14:$AG$14,0)))</f>
        <v>0</v>
      </c>
      <c r="P26864" s="37">
        <v>0</v>
      </c>
      <c r="Q26864" s="38">
        <f>P26864/(INDEX(Installed_Capacity!$AJ$15:$AU$20,MATCH(Source_Data!B26864,Installed_Capacity!$AI$15:$AI$20,0),MATCH(Source_Data!C26864,Installed_Capacity!$AJ$14:$AU$14,0)))</f>
        <v>0</v>
      </c>
      <c r="R26864" s="63">
        <v>55.731466797000003</v>
      </c>
      <c r="S26864" s="42">
        <v>438.17210386099998</v>
      </c>
      <c r="T26864" s="42">
        <f>R26864/(INDEX(Installed_Capacity!$H$25:$S$30,MATCH(Source_Data!B26864,Installed_Capacity!$G$25:$G$30,0),MATCH(Source_Data!C26864,Installed_Capacity!$H$24:$S$24,0)))</f>
        <v>3.9666524410676154E-2</v>
      </c>
      <c r="U26864" s="43">
        <f>S26864/(INDEX(Installed_Capacity!$H$33:$S$38,MATCH(Source_Data!B26864,Installed_Capacity!$G$33:$G$38,0),MATCH(Source_Data!C26864,Installed_Capacity!$H$32:$S$32,0)))</f>
        <v>0.11588237107490254</v>
      </c>
      <c r="V26864" s="21"/>
      <c r="W26864" s="2"/>
    </row>
    <row r="26865" spans="1:23" x14ac:dyDescent="0.25">
      <c r="A26865" s="17">
        <v>43855</v>
      </c>
      <c r="B26865" s="19">
        <v>2020</v>
      </c>
      <c r="C26865" s="19">
        <v>1</v>
      </c>
      <c r="D26865" s="19">
        <v>25</v>
      </c>
      <c r="E26865" s="19">
        <v>7</v>
      </c>
      <c r="F26865" s="69">
        <v>21079.79</v>
      </c>
      <c r="G26865" s="52">
        <f t="shared" si="419"/>
        <v>25198.11</v>
      </c>
      <c r="H26865" s="34">
        <v>0</v>
      </c>
      <c r="I26865" s="35">
        <v>34.708847421999998</v>
      </c>
      <c r="J26865" s="35">
        <f>H26865/(INDEX(Installed_Capacity!$H$6:$S$11,MATCH(Source_Data!B26865,Installed_Capacity!$G$6:$G$11,0),MATCH(Source_Data!C26865,Installed_Capacity!$H$5:$S$5,0)))</f>
        <v>0</v>
      </c>
      <c r="K26865" s="36">
        <f>I26865/(INDEX(Installed_Capacity!$H$15:$S$20,MATCH(Source_Data!B26865,Installed_Capacity!$G$15:$G$20,0),MATCH(Source_Data!C26865,Installed_Capacity!$H$14:$S$14,0)))</f>
        <v>8.5105956687941808E-3</v>
      </c>
      <c r="L26865" s="39">
        <v>6.8393459999999996E-3</v>
      </c>
      <c r="M26865" s="40">
        <v>7.5379459239999997</v>
      </c>
      <c r="N26865" s="40">
        <f>L26865/(INDEX(Installed_Capacity!$V$6:$AG$11,MATCH(Source_Data!B26865,Installed_Capacity!$U$6:$U$11,0),MATCH(Source_Data!C26865,Installed_Capacity!$V$5:$AG$5,0)))</f>
        <v>3.8963528017683384E-6</v>
      </c>
      <c r="O26865" s="41">
        <f>M26865/(INDEX(Installed_Capacity!$V$15:$AG$20,MATCH(Source_Data!B26865,Installed_Capacity!$U$15:$U$20,0),MATCH(Source_Data!C26865,Installed_Capacity!$V$14:$AG$14,0)))</f>
        <v>1.9461703502512125E-3</v>
      </c>
      <c r="P26865" s="37">
        <v>0</v>
      </c>
      <c r="Q26865" s="38">
        <f>P26865/(INDEX(Installed_Capacity!$AJ$15:$AU$20,MATCH(Source_Data!B26865,Installed_Capacity!$AI$15:$AI$20,0),MATCH(Source_Data!C26865,Installed_Capacity!$AJ$14:$AU$14,0)))</f>
        <v>0</v>
      </c>
      <c r="R26865" s="63">
        <v>31.134772094999999</v>
      </c>
      <c r="S26865" s="42">
        <v>57.752332916</v>
      </c>
      <c r="T26865" s="42">
        <f>R26865/(INDEX(Installed_Capacity!$H$25:$S$30,MATCH(Source_Data!B26865,Installed_Capacity!$G$25:$G$30,0),MATCH(Source_Data!C26865,Installed_Capacity!$H$24:$S$24,0)))</f>
        <v>2.2159980138790031E-2</v>
      </c>
      <c r="U26865" s="43">
        <f>S26865/(INDEX(Installed_Capacity!$H$33:$S$38,MATCH(Source_Data!B26865,Installed_Capacity!$G$33:$G$38,0),MATCH(Source_Data!C26865,Installed_Capacity!$H$32:$S$32,0)))</f>
        <v>1.5273626993689801E-2</v>
      </c>
      <c r="V26865" s="21"/>
      <c r="W26865" s="2"/>
    </row>
    <row r="26866" spans="1:23" x14ac:dyDescent="0.25">
      <c r="A26866" s="17">
        <v>43855</v>
      </c>
      <c r="B26866" s="19">
        <v>2020</v>
      </c>
      <c r="C26866" s="19">
        <v>1</v>
      </c>
      <c r="D26866" s="19">
        <v>25</v>
      </c>
      <c r="E26866" s="19">
        <v>8</v>
      </c>
      <c r="F26866" s="69">
        <v>21695.17</v>
      </c>
      <c r="G26866" s="52">
        <f t="shared" si="419"/>
        <v>25198.11</v>
      </c>
      <c r="H26866" s="34">
        <v>75.080845396000001</v>
      </c>
      <c r="I26866" s="35">
        <v>771.94816892999995</v>
      </c>
      <c r="J26866" s="35">
        <f>H26866/(INDEX(Installed_Capacity!$H$6:$S$11,MATCH(Source_Data!B26866,Installed_Capacity!$G$6:$G$11,0),MATCH(Source_Data!C26866,Installed_Capacity!$H$5:$S$5,0)))</f>
        <v>4.0794165324263235E-2</v>
      </c>
      <c r="K26866" s="36">
        <f>I26866/(INDEX(Installed_Capacity!$H$15:$S$20,MATCH(Source_Data!B26866,Installed_Capacity!$G$15:$G$20,0),MATCH(Source_Data!C26866,Installed_Capacity!$H$14:$S$14,0)))</f>
        <v>0.18928138590004193</v>
      </c>
      <c r="L26866" s="39">
        <v>54.475864033000001</v>
      </c>
      <c r="M26866" s="40">
        <v>713.70040259899997</v>
      </c>
      <c r="N26866" s="40">
        <f>L26866/(INDEX(Installed_Capacity!$V$6:$AG$11,MATCH(Source_Data!B26866,Installed_Capacity!$U$6:$U$11,0),MATCH(Source_Data!C26866,Installed_Capacity!$V$5:$AG$5,0)))</f>
        <v>3.103471961408746E-2</v>
      </c>
      <c r="O26866" s="41">
        <f>M26866/(INDEX(Installed_Capacity!$V$15:$AG$20,MATCH(Source_Data!B26866,Installed_Capacity!$U$15:$U$20,0),MATCH(Source_Data!C26866,Installed_Capacity!$V$14:$AG$14,0)))</f>
        <v>0.18426539225734662</v>
      </c>
      <c r="P26866" s="37">
        <v>6.2544006459999997</v>
      </c>
      <c r="Q26866" s="38">
        <f>P26866/(INDEX(Installed_Capacity!$AJ$15:$AU$20,MATCH(Source_Data!B26866,Installed_Capacity!$AI$15:$AI$20,0),MATCH(Source_Data!C26866,Installed_Capacity!$AJ$14:$AU$14,0)))</f>
        <v>6.8205023402399126E-3</v>
      </c>
      <c r="R26866" s="63">
        <v>16.728709412000001</v>
      </c>
      <c r="S26866" s="42">
        <v>49.190486870000001</v>
      </c>
      <c r="T26866" s="42">
        <f>R26866/(INDEX(Installed_Capacity!$H$25:$S$30,MATCH(Source_Data!B26866,Installed_Capacity!$G$25:$G$30,0),MATCH(Source_Data!C26866,Installed_Capacity!$H$24:$S$24,0)))</f>
        <v>1.1906554741637008E-2</v>
      </c>
      <c r="U26866" s="43">
        <f>S26866/(INDEX(Installed_Capacity!$H$33:$S$38,MATCH(Source_Data!B26866,Installed_Capacity!$G$33:$G$38,0),MATCH(Source_Data!C26866,Installed_Capacity!$H$32:$S$32,0)))</f>
        <v>1.3009295212076654E-2</v>
      </c>
      <c r="V26866" s="21"/>
      <c r="W26866" s="2"/>
    </row>
    <row r="26867" spans="1:23" x14ac:dyDescent="0.25">
      <c r="A26867" s="17">
        <v>43855</v>
      </c>
      <c r="B26867" s="19">
        <v>2020</v>
      </c>
      <c r="C26867" s="19">
        <v>1</v>
      </c>
      <c r="D26867" s="19">
        <v>25</v>
      </c>
      <c r="E26867" s="19">
        <v>9</v>
      </c>
      <c r="F26867" s="69">
        <v>21776.560000000001</v>
      </c>
      <c r="G26867" s="52">
        <f t="shared" si="419"/>
        <v>25198.11</v>
      </c>
      <c r="H26867" s="34">
        <v>442.603607114</v>
      </c>
      <c r="I26867" s="35">
        <v>2345.48665575</v>
      </c>
      <c r="J26867" s="35">
        <f>H26867/(INDEX(Installed_Capacity!$H$6:$S$11,MATCH(Source_Data!B26867,Installed_Capacity!$G$6:$G$11,0),MATCH(Source_Data!C26867,Installed_Capacity!$H$5:$S$5,0)))</f>
        <v>0.24048270403047031</v>
      </c>
      <c r="K26867" s="36">
        <f>I26867/(INDEX(Installed_Capacity!$H$15:$S$20,MATCH(Source_Data!B26867,Installed_Capacity!$G$15:$G$20,0),MATCH(Source_Data!C26867,Installed_Capacity!$H$14:$S$14,0)))</f>
        <v>0.57511240090870974</v>
      </c>
      <c r="L26867" s="39">
        <v>404.17001620600001</v>
      </c>
      <c r="M26867" s="40">
        <v>2403.735408125</v>
      </c>
      <c r="N26867" s="40">
        <f>L26867/(INDEX(Installed_Capacity!$V$6:$AG$11,MATCH(Source_Data!B26867,Installed_Capacity!$U$6:$U$11,0),MATCH(Source_Data!C26867,Installed_Capacity!$V$5:$AG$5,0)))</f>
        <v>0.23025432183647429</v>
      </c>
      <c r="O26867" s="41">
        <f>M26867/(INDEX(Installed_Capacity!$V$15:$AG$20,MATCH(Source_Data!B26867,Installed_Capacity!$U$15:$U$20,0),MATCH(Source_Data!C26867,Installed_Capacity!$V$14:$AG$14,0)))</f>
        <v>0.62060389240089653</v>
      </c>
      <c r="P26867" s="37">
        <v>85.441300463000005</v>
      </c>
      <c r="Q26867" s="38">
        <f>P26867/(INDEX(Installed_Capacity!$AJ$15:$AU$20,MATCH(Source_Data!B26867,Installed_Capacity!$AI$15:$AI$20,0),MATCH(Source_Data!C26867,Installed_Capacity!$AJ$14:$AU$14,0)))</f>
        <v>9.317480966521266E-2</v>
      </c>
      <c r="R26867" s="63">
        <v>4.8334143230000004</v>
      </c>
      <c r="S26867" s="42">
        <v>70.234152808000005</v>
      </c>
      <c r="T26867" s="42">
        <f>R26867/(INDEX(Installed_Capacity!$H$25:$S$30,MATCH(Source_Data!B26867,Installed_Capacity!$G$25:$G$30,0),MATCH(Source_Data!C26867,Installed_Capacity!$H$24:$S$24,0)))</f>
        <v>3.4401525430604978E-3</v>
      </c>
      <c r="U26867" s="43">
        <f>S26867/(INDEX(Installed_Capacity!$H$33:$S$38,MATCH(Source_Data!B26867,Installed_Capacity!$G$33:$G$38,0),MATCH(Source_Data!C26867,Installed_Capacity!$H$32:$S$32,0)))</f>
        <v>1.8574665265340452E-2</v>
      </c>
      <c r="V26867" s="21"/>
      <c r="W26867" s="2"/>
    </row>
    <row r="26868" spans="1:23" x14ac:dyDescent="0.25">
      <c r="A26868" s="17">
        <v>43855</v>
      </c>
      <c r="B26868" s="19">
        <v>2020</v>
      </c>
      <c r="C26868" s="19">
        <v>1</v>
      </c>
      <c r="D26868" s="19">
        <v>25</v>
      </c>
      <c r="E26868" s="19">
        <v>10</v>
      </c>
      <c r="F26868" s="69">
        <v>21295.66</v>
      </c>
      <c r="G26868" s="52">
        <f t="shared" si="419"/>
        <v>25198.11</v>
      </c>
      <c r="H26868" s="34">
        <v>969.55372848699994</v>
      </c>
      <c r="I26868" s="35">
        <v>3030.6264219099999</v>
      </c>
      <c r="J26868" s="35">
        <f>H26868/(INDEX(Installed_Capacity!$H$6:$S$11,MATCH(Source_Data!B26868,Installed_Capacity!$G$6:$G$11,0),MATCH(Source_Data!C26868,Installed_Capacity!$H$5:$S$5,0)))</f>
        <v>0.52679394966910797</v>
      </c>
      <c r="K26868" s="36">
        <f>I26868/(INDEX(Installed_Capacity!$H$15:$S$20,MATCH(Source_Data!B26868,Installed_Capacity!$G$15:$G$20,0),MATCH(Source_Data!C26868,Installed_Capacity!$H$14:$S$14,0)))</f>
        <v>0.7431084007615899</v>
      </c>
      <c r="L26868" s="39">
        <v>849.57848573299998</v>
      </c>
      <c r="M26868" s="40">
        <v>2751.2174121779999</v>
      </c>
      <c r="N26868" s="40">
        <f>L26868/(INDEX(Installed_Capacity!$V$6:$AG$11,MATCH(Source_Data!B26868,Installed_Capacity!$U$6:$U$11,0),MATCH(Source_Data!C26868,Installed_Capacity!$V$5:$AG$5,0)))</f>
        <v>0.4840020541741677</v>
      </c>
      <c r="O26868" s="41">
        <f>M26868/(INDEX(Installed_Capacity!$V$15:$AG$20,MATCH(Source_Data!B26868,Installed_Capacity!$U$15:$U$20,0),MATCH(Source_Data!C26868,Installed_Capacity!$V$14:$AG$14,0)))</f>
        <v>0.71031787819385428</v>
      </c>
      <c r="P26868" s="37">
        <v>227.545250874</v>
      </c>
      <c r="Q26868" s="38">
        <f>P26868/(INDEX(Installed_Capacity!$AJ$15:$AU$20,MATCH(Source_Data!B26868,Installed_Capacity!$AI$15:$AI$20,0),MATCH(Source_Data!C26868,Installed_Capacity!$AJ$14:$AU$14,0)))</f>
        <v>0.24814094969901854</v>
      </c>
      <c r="R26868" s="63">
        <v>2.068906449</v>
      </c>
      <c r="S26868" s="42">
        <v>17.671418330000002</v>
      </c>
      <c r="T26868" s="42">
        <f>R26868/(INDEX(Installed_Capacity!$H$25:$S$30,MATCH(Source_Data!B26868,Installed_Capacity!$G$25:$G$30,0),MATCH(Source_Data!C26868,Installed_Capacity!$H$24:$S$24,0)))</f>
        <v>1.472531280427046E-3</v>
      </c>
      <c r="U26868" s="43">
        <f>S26868/(INDEX(Installed_Capacity!$H$33:$S$38,MATCH(Source_Data!B26868,Installed_Capacity!$G$33:$G$38,0),MATCH(Source_Data!C26868,Installed_Capacity!$H$32:$S$32,0)))</f>
        <v>4.6735194648231514E-3</v>
      </c>
      <c r="V26868" s="21"/>
      <c r="W26868" s="2"/>
    </row>
    <row r="26869" spans="1:23" x14ac:dyDescent="0.25">
      <c r="A26869" s="17">
        <v>43855</v>
      </c>
      <c r="B26869" s="19">
        <v>2020</v>
      </c>
      <c r="C26869" s="19">
        <v>1</v>
      </c>
      <c r="D26869" s="19">
        <v>25</v>
      </c>
      <c r="E26869" s="19">
        <v>11</v>
      </c>
      <c r="F26869" s="69">
        <v>20514.689999999999</v>
      </c>
      <c r="G26869" s="52">
        <f t="shared" si="419"/>
        <v>25198.11</v>
      </c>
      <c r="H26869" s="34">
        <v>1106.8410325130001</v>
      </c>
      <c r="I26869" s="35">
        <v>3011.5718202459998</v>
      </c>
      <c r="J26869" s="35">
        <f>H26869/(INDEX(Installed_Capacity!$H$6:$S$11,MATCH(Source_Data!B26869,Installed_Capacity!$G$6:$G$11,0),MATCH(Source_Data!C26869,Installed_Capacity!$H$5:$S$5,0)))</f>
        <v>0.60138715580337743</v>
      </c>
      <c r="K26869" s="36">
        <f>I26869/(INDEX(Installed_Capacity!$H$15:$S$20,MATCH(Source_Data!B26869,Installed_Capacity!$G$15:$G$20,0),MATCH(Source_Data!C26869,Installed_Capacity!$H$14:$S$14,0)))</f>
        <v>0.73843621996513253</v>
      </c>
      <c r="L26869" s="39">
        <v>855.07511600800001</v>
      </c>
      <c r="M26869" s="40">
        <v>2659.1557445610001</v>
      </c>
      <c r="N26869" s="40">
        <f>L26869/(INDEX(Installed_Capacity!$V$6:$AG$11,MATCH(Source_Data!B26869,Installed_Capacity!$U$6:$U$11,0),MATCH(Source_Data!C26869,Installed_Capacity!$V$5:$AG$5,0)))</f>
        <v>0.4871334662671194</v>
      </c>
      <c r="O26869" s="41">
        <f>M26869/(INDEX(Installed_Capacity!$V$15:$AG$20,MATCH(Source_Data!B26869,Installed_Capacity!$U$15:$U$20,0),MATCH(Source_Data!C26869,Installed_Capacity!$V$14:$AG$14,0)))</f>
        <v>0.68654911018764764</v>
      </c>
      <c r="P26869" s="37">
        <v>303.831990717</v>
      </c>
      <c r="Q26869" s="38">
        <f>P26869/(INDEX(Installed_Capacity!$AJ$15:$AU$20,MATCH(Source_Data!B26869,Installed_Capacity!$AI$15:$AI$20,0),MATCH(Source_Data!C26869,Installed_Capacity!$AJ$14:$AU$14,0)))</f>
        <v>0.33133259620174482</v>
      </c>
      <c r="R26869" s="63">
        <v>5.6516002219999999</v>
      </c>
      <c r="S26869" s="42">
        <v>28.699124319999999</v>
      </c>
      <c r="T26869" s="42">
        <f>R26869/(INDEX(Installed_Capacity!$H$25:$S$30,MATCH(Source_Data!B26869,Installed_Capacity!$G$25:$G$30,0),MATCH(Source_Data!C26869,Installed_Capacity!$H$24:$S$24,0)))</f>
        <v>4.0224912612099638E-3</v>
      </c>
      <c r="U26869" s="43">
        <f>S26869/(INDEX(Installed_Capacity!$H$33:$S$38,MATCH(Source_Data!B26869,Installed_Capacity!$G$33:$G$38,0),MATCH(Source_Data!C26869,Installed_Capacity!$H$32:$S$32,0)))</f>
        <v>7.5899915687695375E-3</v>
      </c>
      <c r="V26869" s="21"/>
      <c r="W26869" s="2"/>
    </row>
    <row r="26870" spans="1:23" x14ac:dyDescent="0.25">
      <c r="A26870" s="17">
        <v>43855</v>
      </c>
      <c r="B26870" s="19">
        <v>2020</v>
      </c>
      <c r="C26870" s="19">
        <v>1</v>
      </c>
      <c r="D26870" s="19">
        <v>25</v>
      </c>
      <c r="E26870" s="19">
        <v>12</v>
      </c>
      <c r="F26870" s="69">
        <v>19945.53</v>
      </c>
      <c r="G26870" s="52">
        <f t="shared" si="419"/>
        <v>25198.11</v>
      </c>
      <c r="H26870" s="34">
        <v>1059.4804381670001</v>
      </c>
      <c r="I26870" s="35">
        <v>3057.4061492440001</v>
      </c>
      <c r="J26870" s="35">
        <f>H26870/(INDEX(Installed_Capacity!$H$6:$S$11,MATCH(Source_Data!B26870,Installed_Capacity!$G$6:$G$11,0),MATCH(Source_Data!C26870,Installed_Capacity!$H$5:$S$5,0)))</f>
        <v>0.57565441524330618</v>
      </c>
      <c r="K26870" s="36">
        <f>I26870/(INDEX(Installed_Capacity!$H$15:$S$20,MATCH(Source_Data!B26870,Installed_Capacity!$G$15:$G$20,0),MATCH(Source_Data!C26870,Installed_Capacity!$H$14:$S$14,0)))</f>
        <v>0.7496747793188846</v>
      </c>
      <c r="L26870" s="39">
        <v>864.39598034200003</v>
      </c>
      <c r="M26870" s="40">
        <v>2579.2548785059998</v>
      </c>
      <c r="N26870" s="40">
        <f>L26870/(INDEX(Installed_Capacity!$V$6:$AG$11,MATCH(Source_Data!B26870,Installed_Capacity!$U$6:$U$11,0),MATCH(Source_Data!C26870,Installed_Capacity!$V$5:$AG$5,0)))</f>
        <v>0.49244353185857853</v>
      </c>
      <c r="O26870" s="41">
        <f>M26870/(INDEX(Installed_Capacity!$V$15:$AG$20,MATCH(Source_Data!B26870,Installed_Capacity!$U$15:$U$20,0),MATCH(Source_Data!C26870,Installed_Capacity!$V$14:$AG$14,0)))</f>
        <v>0.66592005579492008</v>
      </c>
      <c r="P26870" s="37">
        <v>336.61711219300003</v>
      </c>
      <c r="Q26870" s="38">
        <f>P26870/(INDEX(Installed_Capacity!$AJ$15:$AU$20,MATCH(Source_Data!B26870,Installed_Capacity!$AI$15:$AI$20,0),MATCH(Source_Data!C26870,Installed_Capacity!$AJ$14:$AU$14,0)))</f>
        <v>0.3670851823260633</v>
      </c>
      <c r="R26870" s="63">
        <v>8.7710842089999996</v>
      </c>
      <c r="S26870" s="42">
        <v>23.707301126000001</v>
      </c>
      <c r="T26870" s="42">
        <f>R26870/(INDEX(Installed_Capacity!$H$25:$S$30,MATCH(Source_Data!B26870,Installed_Capacity!$G$25:$G$30,0),MATCH(Source_Data!C26870,Installed_Capacity!$H$24:$S$24,0)))</f>
        <v>6.2427645615658351E-3</v>
      </c>
      <c r="U26870" s="43">
        <f>S26870/(INDEX(Installed_Capacity!$H$33:$S$38,MATCH(Source_Data!B26870,Installed_Capacity!$G$33:$G$38,0),MATCH(Source_Data!C26870,Installed_Capacity!$H$32:$S$32,0)))</f>
        <v>6.2698155406513316E-3</v>
      </c>
      <c r="V26870" s="21"/>
      <c r="W26870" s="2"/>
    </row>
    <row r="26871" spans="1:23" x14ac:dyDescent="0.25">
      <c r="A26871" s="17">
        <v>43855</v>
      </c>
      <c r="B26871" s="19">
        <v>2020</v>
      </c>
      <c r="C26871" s="19">
        <v>1</v>
      </c>
      <c r="D26871" s="19">
        <v>25</v>
      </c>
      <c r="E26871" s="19">
        <v>13</v>
      </c>
      <c r="F26871" s="69">
        <v>19699.650000000001</v>
      </c>
      <c r="G26871" s="52">
        <f t="shared" si="419"/>
        <v>25198.11</v>
      </c>
      <c r="H26871" s="34">
        <v>1208.501111968</v>
      </c>
      <c r="I26871" s="35">
        <v>2811.4187534319999</v>
      </c>
      <c r="J26871" s="35">
        <f>H26871/(INDEX(Installed_Capacity!$H$6:$S$11,MATCH(Source_Data!B26871,Installed_Capacity!$G$6:$G$11,0),MATCH(Source_Data!C26871,Installed_Capacity!$H$5:$S$5,0)))</f>
        <v>0.65662278968964616</v>
      </c>
      <c r="K26871" s="36">
        <f>I26871/(INDEX(Installed_Capacity!$H$15:$S$20,MATCH(Source_Data!B26871,Installed_Capacity!$G$15:$G$20,0),MATCH(Source_Data!C26871,Installed_Capacity!$H$14:$S$14,0)))</f>
        <v>0.68935876709519384</v>
      </c>
      <c r="L26871" s="39">
        <v>989.22627418000002</v>
      </c>
      <c r="M26871" s="40">
        <v>2506.64174293</v>
      </c>
      <c r="N26871" s="40">
        <f>L26871/(INDEX(Installed_Capacity!$V$6:$AG$11,MATCH(Source_Data!B26871,Installed_Capacity!$U$6:$U$11,0),MATCH(Source_Data!C26871,Installed_Capacity!$V$5:$AG$5,0)))</f>
        <v>0.56355893750427277</v>
      </c>
      <c r="O26871" s="41">
        <f>M26871/(INDEX(Installed_Capacity!$V$15:$AG$20,MATCH(Source_Data!B26871,Installed_Capacity!$U$15:$U$20,0),MATCH(Source_Data!C26871,Installed_Capacity!$V$14:$AG$14,0)))</f>
        <v>0.64717257034973497</v>
      </c>
      <c r="P26871" s="37">
        <v>356.76251037200001</v>
      </c>
      <c r="Q26871" s="38">
        <f>P26871/(INDEX(Installed_Capacity!$AJ$15:$AU$20,MATCH(Source_Data!B26871,Installed_Capacity!$AI$15:$AI$20,0),MATCH(Source_Data!C26871,Installed_Capacity!$AJ$14:$AU$14,0)))</f>
        <v>0.38905399168157034</v>
      </c>
      <c r="R26871" s="63">
        <v>9.93790014</v>
      </c>
      <c r="S26871" s="42">
        <v>14.393179494</v>
      </c>
      <c r="T26871" s="42">
        <f>R26871/(INDEX(Installed_Capacity!$H$25:$S$30,MATCH(Source_Data!B26871,Installed_Capacity!$G$25:$G$30,0),MATCH(Source_Data!C26871,Installed_Capacity!$H$24:$S$24,0)))</f>
        <v>7.0732385338078277E-3</v>
      </c>
      <c r="U26871" s="43">
        <f>S26871/(INDEX(Installed_Capacity!$H$33:$S$38,MATCH(Source_Data!B26871,Installed_Capacity!$G$33:$G$38,0),MATCH(Source_Data!C26871,Installed_Capacity!$H$32:$S$32,0)))</f>
        <v>3.8065311606429739E-3</v>
      </c>
      <c r="V26871" s="21"/>
      <c r="W26871" s="2"/>
    </row>
    <row r="26872" spans="1:23" x14ac:dyDescent="0.25">
      <c r="A26872" s="17">
        <v>43855</v>
      </c>
      <c r="B26872" s="19">
        <v>2020</v>
      </c>
      <c r="C26872" s="19">
        <v>1</v>
      </c>
      <c r="D26872" s="19">
        <v>25</v>
      </c>
      <c r="E26872" s="19">
        <v>14</v>
      </c>
      <c r="F26872" s="69">
        <v>19679.7</v>
      </c>
      <c r="G26872" s="52">
        <f t="shared" si="419"/>
        <v>25198.11</v>
      </c>
      <c r="H26872" s="34">
        <v>1287.1734894040001</v>
      </c>
      <c r="I26872" s="35">
        <v>2438.6504617340001</v>
      </c>
      <c r="J26872" s="35">
        <f>H26872/(INDEX(Installed_Capacity!$H$6:$S$11,MATCH(Source_Data!B26872,Installed_Capacity!$G$6:$G$11,0),MATCH(Source_Data!C26872,Installed_Capacity!$H$5:$S$5,0)))</f>
        <v>0.69936836553725124</v>
      </c>
      <c r="K26872" s="36">
        <f>I26872/(INDEX(Installed_Capacity!$H$15:$S$20,MATCH(Source_Data!B26872,Installed_Capacity!$G$15:$G$20,0),MATCH(Source_Data!C26872,Installed_Capacity!$H$14:$S$14,0)))</f>
        <v>0.59795612931189634</v>
      </c>
      <c r="L26872" s="39">
        <v>1006.141341056</v>
      </c>
      <c r="M26872" s="40">
        <v>2313.4869549129999</v>
      </c>
      <c r="N26872" s="40">
        <f>L26872/(INDEX(Installed_Capacity!$V$6:$AG$11,MATCH(Source_Data!B26872,Installed_Capacity!$U$6:$U$11,0),MATCH(Source_Data!C26872,Installed_Capacity!$V$5:$AG$5,0)))</f>
        <v>0.57319539517352958</v>
      </c>
      <c r="O26872" s="41">
        <f>M26872/(INDEX(Installed_Capacity!$V$15:$AG$20,MATCH(Source_Data!B26872,Installed_Capacity!$U$15:$U$20,0),MATCH(Source_Data!C26872,Installed_Capacity!$V$14:$AG$14,0)))</f>
        <v>0.59730326573574444</v>
      </c>
      <c r="P26872" s="37">
        <v>347.07975483299998</v>
      </c>
      <c r="Q26872" s="38">
        <f>P26872/(INDEX(Installed_Capacity!$AJ$15:$AU$20,MATCH(Source_Data!B26872,Installed_Capacity!$AI$15:$AI$20,0),MATCH(Source_Data!C26872,Installed_Capacity!$AJ$14:$AU$14,0)))</f>
        <v>0.37849482533587786</v>
      </c>
      <c r="R26872" s="63">
        <v>8.882255035</v>
      </c>
      <c r="S26872" s="42">
        <v>23.735904308999999</v>
      </c>
      <c r="T26872" s="42">
        <f>R26872/(INDEX(Installed_Capacity!$H$25:$S$30,MATCH(Source_Data!B26872,Installed_Capacity!$G$25:$G$30,0),MATCH(Source_Data!C26872,Installed_Capacity!$H$24:$S$24,0)))</f>
        <v>6.3218897046263337E-3</v>
      </c>
      <c r="U26872" s="43">
        <f>S26872/(INDEX(Installed_Capacity!$H$33:$S$38,MATCH(Source_Data!B26872,Installed_Capacity!$G$33:$G$38,0),MATCH(Source_Data!C26872,Installed_Capacity!$H$32:$S$32,0)))</f>
        <v>6.2773801588393036E-3</v>
      </c>
      <c r="V26872" s="21"/>
      <c r="W26872" s="2"/>
    </row>
    <row r="26873" spans="1:23" x14ac:dyDescent="0.25">
      <c r="A26873" s="17">
        <v>43855</v>
      </c>
      <c r="B26873" s="19">
        <v>2020</v>
      </c>
      <c r="C26873" s="19">
        <v>1</v>
      </c>
      <c r="D26873" s="19">
        <v>25</v>
      </c>
      <c r="E26873" s="19">
        <v>15</v>
      </c>
      <c r="F26873" s="69">
        <v>20129.439999999999</v>
      </c>
      <c r="G26873" s="52">
        <f t="shared" si="419"/>
        <v>25198.11</v>
      </c>
      <c r="H26873" s="34">
        <v>1215.495197338</v>
      </c>
      <c r="I26873" s="35">
        <v>2263.8616258960001</v>
      </c>
      <c r="J26873" s="35">
        <f>H26873/(INDEX(Installed_Capacity!$H$6:$S$11,MATCH(Source_Data!B26873,Installed_Capacity!$G$6:$G$11,0),MATCH(Source_Data!C26873,Installed_Capacity!$H$5:$S$5,0)))</f>
        <v>0.66042293170151267</v>
      </c>
      <c r="K26873" s="36">
        <f>I26873/(INDEX(Installed_Capacity!$H$15:$S$20,MATCH(Source_Data!B26873,Installed_Capacity!$G$15:$G$20,0),MATCH(Source_Data!C26873,Installed_Capacity!$H$14:$S$14,0)))</f>
        <v>0.55509797585176213</v>
      </c>
      <c r="L26873" s="39">
        <v>1055.438459342</v>
      </c>
      <c r="M26873" s="40">
        <v>1862.6022225429999</v>
      </c>
      <c r="N26873" s="40">
        <f>L26873/(INDEX(Installed_Capacity!$V$6:$AG$11,MATCH(Source_Data!B26873,Installed_Capacity!$U$6:$U$11,0),MATCH(Source_Data!C26873,Installed_Capacity!$V$5:$AG$5,0)))</f>
        <v>0.60127980045917551</v>
      </c>
      <c r="O26873" s="41">
        <f>M26873/(INDEX(Installed_Capacity!$V$15:$AG$20,MATCH(Source_Data!B26873,Installed_Capacity!$U$15:$U$20,0),MATCH(Source_Data!C26873,Installed_Capacity!$V$14:$AG$14,0)))</f>
        <v>0.48089244157135413</v>
      </c>
      <c r="P26873" s="37">
        <v>349.20975500899999</v>
      </c>
      <c r="Q26873" s="38">
        <f>P26873/(INDEX(Installed_Capacity!$AJ$15:$AU$20,MATCH(Source_Data!B26873,Installed_Capacity!$AI$15:$AI$20,0),MATCH(Source_Data!C26873,Installed_Capacity!$AJ$14:$AU$14,0)))</f>
        <v>0.38081761723991275</v>
      </c>
      <c r="R26873" s="63">
        <v>14.188006889</v>
      </c>
      <c r="S26873" s="42">
        <v>36.968803454000003</v>
      </c>
      <c r="T26873" s="42">
        <f>R26873/(INDEX(Installed_Capacity!$H$25:$S$30,MATCH(Source_Data!B26873,Installed_Capacity!$G$25:$G$30,0),MATCH(Source_Data!C26873,Installed_Capacity!$H$24:$S$24,0)))</f>
        <v>1.0098225543772241E-2</v>
      </c>
      <c r="U26873" s="43">
        <f>S26873/(INDEX(Installed_Capacity!$H$33:$S$38,MATCH(Source_Data!B26873,Installed_Capacity!$G$33:$G$38,0),MATCH(Source_Data!C26873,Installed_Capacity!$H$32:$S$32,0)))</f>
        <v>9.7770546374412234E-3</v>
      </c>
      <c r="V26873" s="21"/>
      <c r="W26873" s="2"/>
    </row>
    <row r="26874" spans="1:23" x14ac:dyDescent="0.25">
      <c r="A26874" s="17">
        <v>43855</v>
      </c>
      <c r="B26874" s="19">
        <v>2020</v>
      </c>
      <c r="C26874" s="19">
        <v>1</v>
      </c>
      <c r="D26874" s="19">
        <v>25</v>
      </c>
      <c r="E26874" s="19">
        <v>16</v>
      </c>
      <c r="F26874" s="69">
        <v>21051.89</v>
      </c>
      <c r="G26874" s="52">
        <f t="shared" si="419"/>
        <v>25198.11</v>
      </c>
      <c r="H26874" s="34">
        <v>765.06072848600002</v>
      </c>
      <c r="I26874" s="35">
        <v>1843.086629056</v>
      </c>
      <c r="J26874" s="35">
        <f>H26874/(INDEX(Installed_Capacity!$H$6:$S$11,MATCH(Source_Data!B26874,Installed_Capacity!$G$6:$G$11,0),MATCH(Source_Data!C26874,Installed_Capacity!$H$5:$S$5,0)))</f>
        <v>0.41568543449860906</v>
      </c>
      <c r="K26874" s="36">
        <f>I26874/(INDEX(Installed_Capacity!$H$15:$S$20,MATCH(Source_Data!B26874,Installed_Capacity!$G$15:$G$20,0),MATCH(Source_Data!C26874,Installed_Capacity!$H$14:$S$14,0)))</f>
        <v>0.45192411294286117</v>
      </c>
      <c r="L26874" s="39">
        <v>752.85637046900001</v>
      </c>
      <c r="M26874" s="40">
        <v>1905.053086528</v>
      </c>
      <c r="N26874" s="40">
        <f>L26874/(INDEX(Installed_Capacity!$V$6:$AG$11,MATCH(Source_Data!B26874,Installed_Capacity!$U$6:$U$11,0),MATCH(Source_Data!C26874,Installed_Capacity!$V$5:$AG$5,0)))</f>
        <v>0.42889978492183761</v>
      </c>
      <c r="O26874" s="41">
        <f>M26874/(INDEX(Installed_Capacity!$V$15:$AG$20,MATCH(Source_Data!B26874,Installed_Capacity!$U$15:$U$20,0),MATCH(Source_Data!C26874,Installed_Capacity!$V$14:$AG$14,0)))</f>
        <v>0.4918525378181462</v>
      </c>
      <c r="P26874" s="37">
        <v>283.86693331499998</v>
      </c>
      <c r="Q26874" s="38">
        <f>P26874/(INDEX(Installed_Capacity!$AJ$15:$AU$20,MATCH(Source_Data!B26874,Installed_Capacity!$AI$15:$AI$20,0),MATCH(Source_Data!C26874,Installed_Capacity!$AJ$14:$AU$14,0)))</f>
        <v>0.30956045072519084</v>
      </c>
      <c r="R26874" s="63">
        <v>15.373594881000001</v>
      </c>
      <c r="S26874" s="42">
        <v>23.634060319</v>
      </c>
      <c r="T26874" s="42">
        <f>R26874/(INDEX(Installed_Capacity!$H$25:$S$30,MATCH(Source_Data!B26874,Installed_Capacity!$G$25:$G$30,0),MATCH(Source_Data!C26874,Installed_Capacity!$H$24:$S$24,0)))</f>
        <v>1.0942060413523131E-2</v>
      </c>
      <c r="U26874" s="43">
        <f>S26874/(INDEX(Installed_Capacity!$H$33:$S$38,MATCH(Source_Data!B26874,Installed_Capacity!$G$33:$G$38,0),MATCH(Source_Data!C26874,Installed_Capacity!$H$32:$S$32,0)))</f>
        <v>6.2504457124495528E-3</v>
      </c>
      <c r="V26874" s="21"/>
      <c r="W26874" s="2"/>
    </row>
    <row r="26875" spans="1:23" x14ac:dyDescent="0.25">
      <c r="A26875" s="17">
        <v>43855</v>
      </c>
      <c r="B26875" s="19">
        <v>2020</v>
      </c>
      <c r="C26875" s="19">
        <v>1</v>
      </c>
      <c r="D26875" s="19">
        <v>25</v>
      </c>
      <c r="E26875" s="19">
        <v>17</v>
      </c>
      <c r="F26875" s="69">
        <v>22336.51</v>
      </c>
      <c r="G26875" s="52">
        <f t="shared" si="419"/>
        <v>25198.11</v>
      </c>
      <c r="H26875" s="34">
        <v>208.932031542</v>
      </c>
      <c r="I26875" s="35">
        <v>430.82226605800003</v>
      </c>
      <c r="J26875" s="35">
        <f>H26875/(INDEX(Installed_Capacity!$H$6:$S$11,MATCH(Source_Data!B26875,Installed_Capacity!$G$6:$G$11,0),MATCH(Source_Data!C26875,Installed_Capacity!$H$5:$S$5,0)))</f>
        <v>0.113520403124185</v>
      </c>
      <c r="K26875" s="36">
        <f>I26875/(INDEX(Installed_Capacity!$H$15:$S$20,MATCH(Source_Data!B26875,Installed_Capacity!$G$15:$G$20,0),MATCH(Source_Data!C26875,Installed_Capacity!$H$14:$S$14,0)))</f>
        <v>0.10563744934985325</v>
      </c>
      <c r="L26875" s="39">
        <v>198.70213326699999</v>
      </c>
      <c r="M26875" s="40">
        <v>559.94747133299995</v>
      </c>
      <c r="N26875" s="40">
        <f>L26875/(INDEX(Installed_Capacity!$V$6:$AG$11,MATCH(Source_Data!B26875,Installed_Capacity!$U$6:$U$11,0),MATCH(Source_Data!C26875,Installed_Capacity!$V$5:$AG$5,0)))</f>
        <v>0.11319994830970991</v>
      </c>
      <c r="O26875" s="41">
        <f>M26875/(INDEX(Installed_Capacity!$V$15:$AG$20,MATCH(Source_Data!B26875,Installed_Capacity!$U$15:$U$20,0),MATCH(Source_Data!C26875,Installed_Capacity!$V$14:$AG$14,0)))</f>
        <v>0.14456898170850094</v>
      </c>
      <c r="P26875" s="37">
        <v>86.043839602000006</v>
      </c>
      <c r="Q26875" s="38">
        <f>P26875/(INDEX(Installed_Capacity!$AJ$15:$AU$20,MATCH(Source_Data!B26875,Installed_Capacity!$AI$15:$AI$20,0),MATCH(Source_Data!C26875,Installed_Capacity!$AJ$14:$AU$14,0)))</f>
        <v>9.3831886152671767E-2</v>
      </c>
      <c r="R26875" s="63">
        <v>14.790806641</v>
      </c>
      <c r="S26875" s="42">
        <v>10.166379646999999</v>
      </c>
      <c r="T26875" s="42">
        <f>R26875/(INDEX(Installed_Capacity!$H$25:$S$30,MATCH(Source_Data!B26875,Installed_Capacity!$G$25:$G$30,0),MATCH(Source_Data!C26875,Installed_Capacity!$H$24:$S$24,0)))</f>
        <v>1.0527264513167258E-2</v>
      </c>
      <c r="U26875" s="43">
        <f>S26875/(INDEX(Installed_Capacity!$H$33:$S$38,MATCH(Source_Data!B26875,Installed_Capacity!$G$33:$G$38,0),MATCH(Source_Data!C26875,Installed_Capacity!$H$32:$S$32,0)))</f>
        <v>2.6886791020263516E-3</v>
      </c>
      <c r="V26875" s="21"/>
      <c r="W26875" s="2"/>
    </row>
    <row r="26876" spans="1:23" x14ac:dyDescent="0.25">
      <c r="A26876" s="17">
        <v>43855</v>
      </c>
      <c r="B26876" s="19">
        <v>2020</v>
      </c>
      <c r="C26876" s="19">
        <v>1</v>
      </c>
      <c r="D26876" s="19">
        <v>25</v>
      </c>
      <c r="E26876" s="19">
        <v>18</v>
      </c>
      <c r="F26876" s="69">
        <v>24519.51</v>
      </c>
      <c r="G26876" s="52">
        <f t="shared" si="419"/>
        <v>25198.11</v>
      </c>
      <c r="H26876" s="34">
        <v>9.0350627410000008</v>
      </c>
      <c r="I26876" s="35">
        <v>1.653359325</v>
      </c>
      <c r="J26876" s="35">
        <f>H26876/(INDEX(Installed_Capacity!$H$6:$S$11,MATCH(Source_Data!B26876,Installed_Capacity!$G$6:$G$11,0),MATCH(Source_Data!C26876,Installed_Capacity!$H$5:$S$5,0)))</f>
        <v>4.9090795558767285E-3</v>
      </c>
      <c r="K26876" s="36">
        <f>I26876/(INDEX(Installed_Capacity!$H$15:$S$20,MATCH(Source_Data!B26876,Installed_Capacity!$G$15:$G$20,0),MATCH(Source_Data!C26876,Installed_Capacity!$H$14:$S$14,0)))</f>
        <v>4.0540305298027862E-4</v>
      </c>
      <c r="L26876" s="39">
        <v>7.5507777100000002</v>
      </c>
      <c r="M26876" s="40">
        <v>5.0330284699999996</v>
      </c>
      <c r="N26876" s="40">
        <f>L26876/(INDEX(Installed_Capacity!$V$6:$AG$11,MATCH(Source_Data!B26876,Installed_Capacity!$U$6:$U$11,0),MATCH(Source_Data!C26876,Installed_Capacity!$V$5:$AG$5,0)))</f>
        <v>4.3016530945924397E-3</v>
      </c>
      <c r="O26876" s="41">
        <f>M26876/(INDEX(Installed_Capacity!$V$15:$AG$20,MATCH(Source_Data!B26876,Installed_Capacity!$U$15:$U$20,0),MATCH(Source_Data!C26876,Installed_Capacity!$V$14:$AG$14,0)))</f>
        <v>1.2994429621865013E-3</v>
      </c>
      <c r="P26876" s="37">
        <v>0</v>
      </c>
      <c r="Q26876" s="38">
        <f>P26876/(INDEX(Installed_Capacity!$AJ$15:$AU$20,MATCH(Source_Data!B26876,Installed_Capacity!$AI$15:$AI$20,0),MATCH(Source_Data!C26876,Installed_Capacity!$AJ$14:$AU$14,0)))</f>
        <v>0</v>
      </c>
      <c r="R26876" s="63">
        <v>26.273739783</v>
      </c>
      <c r="S26876" s="42">
        <v>1.310347739</v>
      </c>
      <c r="T26876" s="42">
        <f>R26876/(INDEX(Installed_Capacity!$H$25:$S$30,MATCH(Source_Data!B26876,Installed_Capacity!$G$25:$G$30,0),MATCH(Source_Data!C26876,Installed_Capacity!$H$24:$S$24,0)))</f>
        <v>1.8700170664056937E-2</v>
      </c>
      <c r="U26876" s="43">
        <f>S26876/(INDEX(Installed_Capacity!$H$33:$S$38,MATCH(Source_Data!B26876,Installed_Capacity!$G$33:$G$38,0),MATCH(Source_Data!C26876,Installed_Capacity!$H$32:$S$32,0)))</f>
        <v>3.4654466039701892E-4</v>
      </c>
      <c r="V26876" s="21"/>
      <c r="W26876" s="2"/>
    </row>
    <row r="26877" spans="1:23" x14ac:dyDescent="0.25">
      <c r="A26877" s="17">
        <v>43855</v>
      </c>
      <c r="B26877" s="19">
        <v>2020</v>
      </c>
      <c r="C26877" s="19">
        <v>1</v>
      </c>
      <c r="D26877" s="19">
        <v>25</v>
      </c>
      <c r="E26877" s="19">
        <v>19</v>
      </c>
      <c r="F26877" s="69">
        <v>25198.11</v>
      </c>
      <c r="G26877" s="52">
        <f t="shared" si="419"/>
        <v>25198.11</v>
      </c>
      <c r="H26877" s="34">
        <v>0</v>
      </c>
      <c r="I26877" s="35">
        <v>1.0521010000000001E-2</v>
      </c>
      <c r="J26877" s="35">
        <f>H26877/(INDEX(Installed_Capacity!$H$6:$S$11,MATCH(Source_Data!B26877,Installed_Capacity!$G$6:$G$11,0),MATCH(Source_Data!C26877,Installed_Capacity!$H$5:$S$5,0)))</f>
        <v>0</v>
      </c>
      <c r="K26877" s="36">
        <f>I26877/(INDEX(Installed_Capacity!$H$15:$S$20,MATCH(Source_Data!B26877,Installed_Capacity!$G$15:$G$20,0),MATCH(Source_Data!C26877,Installed_Capacity!$H$14:$S$14,0)))</f>
        <v>2.579747493447041E-6</v>
      </c>
      <c r="L26877" s="39">
        <v>0</v>
      </c>
      <c r="M26877" s="40">
        <v>0</v>
      </c>
      <c r="N26877" s="40">
        <f>L26877/(INDEX(Installed_Capacity!$V$6:$AG$11,MATCH(Source_Data!B26877,Installed_Capacity!$U$6:$U$11,0),MATCH(Source_Data!C26877,Installed_Capacity!$V$5:$AG$5,0)))</f>
        <v>0</v>
      </c>
      <c r="O26877" s="41">
        <f>M26877/(INDEX(Installed_Capacity!$V$15:$AG$20,MATCH(Source_Data!B26877,Installed_Capacity!$U$15:$U$20,0),MATCH(Source_Data!C26877,Installed_Capacity!$V$14:$AG$14,0)))</f>
        <v>0</v>
      </c>
      <c r="P26877" s="37">
        <v>0</v>
      </c>
      <c r="Q26877" s="38">
        <f>P26877/(INDEX(Installed_Capacity!$AJ$15:$AU$20,MATCH(Source_Data!B26877,Installed_Capacity!$AI$15:$AI$20,0),MATCH(Source_Data!C26877,Installed_Capacity!$AJ$14:$AU$14,0)))</f>
        <v>0</v>
      </c>
      <c r="R26877" s="63">
        <v>79.510320219999997</v>
      </c>
      <c r="S26877" s="42">
        <v>0.441993996</v>
      </c>
      <c r="T26877" s="42">
        <f>R26877/(INDEX(Installed_Capacity!$H$25:$S$30,MATCH(Source_Data!B26877,Installed_Capacity!$G$25:$G$30,0),MATCH(Source_Data!C26877,Installed_Capacity!$H$24:$S$24,0)))</f>
        <v>5.6590975245551588E-2</v>
      </c>
      <c r="U26877" s="43">
        <f>S26877/(INDEX(Installed_Capacity!$H$33:$S$38,MATCH(Source_Data!B26877,Installed_Capacity!$G$33:$G$38,0),MATCH(Source_Data!C26877,Installed_Capacity!$H$32:$S$32,0)))</f>
        <v>1.1689313812090406E-4</v>
      </c>
      <c r="V26877" s="21"/>
      <c r="W26877" s="2"/>
    </row>
    <row r="26878" spans="1:23" x14ac:dyDescent="0.25">
      <c r="A26878" s="17">
        <v>43855</v>
      </c>
      <c r="B26878" s="19">
        <v>2020</v>
      </c>
      <c r="C26878" s="19">
        <v>1</v>
      </c>
      <c r="D26878" s="19">
        <v>25</v>
      </c>
      <c r="E26878" s="19">
        <v>20</v>
      </c>
      <c r="F26878" s="69">
        <v>24833.85</v>
      </c>
      <c r="G26878" s="52">
        <f t="shared" si="419"/>
        <v>25198.11</v>
      </c>
      <c r="H26878" s="34">
        <v>0</v>
      </c>
      <c r="I26878" s="35">
        <v>1.4212377999999999E-2</v>
      </c>
      <c r="J26878" s="35">
        <f>H26878/(INDEX(Installed_Capacity!$H$6:$S$11,MATCH(Source_Data!B26878,Installed_Capacity!$G$6:$G$11,0),MATCH(Source_Data!C26878,Installed_Capacity!$H$5:$S$5,0)))</f>
        <v>0</v>
      </c>
      <c r="K26878" s="36">
        <f>I26878/(INDEX(Installed_Capacity!$H$15:$S$20,MATCH(Source_Data!B26878,Installed_Capacity!$G$15:$G$20,0),MATCH(Source_Data!C26878,Installed_Capacity!$H$14:$S$14,0)))</f>
        <v>3.4848694679904176E-6</v>
      </c>
      <c r="L26878" s="39">
        <v>0</v>
      </c>
      <c r="M26878" s="40">
        <v>0</v>
      </c>
      <c r="N26878" s="40">
        <f>L26878/(INDEX(Installed_Capacity!$V$6:$AG$11,MATCH(Source_Data!B26878,Installed_Capacity!$U$6:$U$11,0),MATCH(Source_Data!C26878,Installed_Capacity!$V$5:$AG$5,0)))</f>
        <v>0</v>
      </c>
      <c r="O26878" s="41">
        <f>M26878/(INDEX(Installed_Capacity!$V$15:$AG$20,MATCH(Source_Data!B26878,Installed_Capacity!$U$15:$U$20,0),MATCH(Source_Data!C26878,Installed_Capacity!$V$14:$AG$14,0)))</f>
        <v>0</v>
      </c>
      <c r="P26878" s="37">
        <v>0</v>
      </c>
      <c r="Q26878" s="38">
        <f>P26878/(INDEX(Installed_Capacity!$AJ$15:$AU$20,MATCH(Source_Data!B26878,Installed_Capacity!$AI$15:$AI$20,0),MATCH(Source_Data!C26878,Installed_Capacity!$AJ$14:$AU$14,0)))</f>
        <v>0</v>
      </c>
      <c r="R26878" s="63">
        <v>97.789398258999995</v>
      </c>
      <c r="S26878" s="42">
        <v>0.22679978000000001</v>
      </c>
      <c r="T26878" s="42">
        <f>R26878/(INDEX(Installed_Capacity!$H$25:$S$30,MATCH(Source_Data!B26878,Installed_Capacity!$G$25:$G$30,0),MATCH(Source_Data!C26878,Installed_Capacity!$H$24:$S$24,0)))</f>
        <v>6.960099520213521E-2</v>
      </c>
      <c r="U26878" s="43">
        <f>S26878/(INDEX(Installed_Capacity!$H$33:$S$38,MATCH(Source_Data!B26878,Installed_Capacity!$G$33:$G$38,0),MATCH(Source_Data!C26878,Installed_Capacity!$H$32:$S$32,0)))</f>
        <v>5.9981217503530649E-5</v>
      </c>
      <c r="V26878" s="21"/>
      <c r="W26878" s="2"/>
    </row>
    <row r="26879" spans="1:23" x14ac:dyDescent="0.25">
      <c r="A26879" s="17">
        <v>43855</v>
      </c>
      <c r="B26879" s="19">
        <v>2020</v>
      </c>
      <c r="C26879" s="19">
        <v>1</v>
      </c>
      <c r="D26879" s="19">
        <v>25</v>
      </c>
      <c r="E26879" s="19">
        <v>21</v>
      </c>
      <c r="F26879" s="69">
        <v>24248.18</v>
      </c>
      <c r="G26879" s="52">
        <f t="shared" si="419"/>
        <v>25198.11</v>
      </c>
      <c r="H26879" s="34">
        <v>0</v>
      </c>
      <c r="I26879" s="35">
        <v>9.4544669999999994E-3</v>
      </c>
      <c r="J26879" s="35">
        <f>H26879/(INDEX(Installed_Capacity!$H$6:$S$11,MATCH(Source_Data!B26879,Installed_Capacity!$G$6:$G$11,0),MATCH(Source_Data!C26879,Installed_Capacity!$H$5:$S$5,0)))</f>
        <v>0</v>
      </c>
      <c r="K26879" s="36">
        <f>I26879/(INDEX(Installed_Capacity!$H$15:$S$20,MATCH(Source_Data!B26879,Installed_Capacity!$G$15:$G$20,0),MATCH(Source_Data!C26879,Installed_Capacity!$H$14:$S$14,0)))</f>
        <v>2.3182315714107067E-6</v>
      </c>
      <c r="L26879" s="39">
        <v>0</v>
      </c>
      <c r="M26879" s="40">
        <v>0</v>
      </c>
      <c r="N26879" s="40">
        <f>L26879/(INDEX(Installed_Capacity!$V$6:$AG$11,MATCH(Source_Data!B26879,Installed_Capacity!$U$6:$U$11,0),MATCH(Source_Data!C26879,Installed_Capacity!$V$5:$AG$5,0)))</f>
        <v>0</v>
      </c>
      <c r="O26879" s="41">
        <f>M26879/(INDEX(Installed_Capacity!$V$15:$AG$20,MATCH(Source_Data!B26879,Installed_Capacity!$U$15:$U$20,0),MATCH(Source_Data!C26879,Installed_Capacity!$V$14:$AG$14,0)))</f>
        <v>0</v>
      </c>
      <c r="P26879" s="37">
        <v>0</v>
      </c>
      <c r="Q26879" s="38">
        <f>P26879/(INDEX(Installed_Capacity!$AJ$15:$AU$20,MATCH(Source_Data!B26879,Installed_Capacity!$AI$15:$AI$20,0),MATCH(Source_Data!C26879,Installed_Capacity!$AJ$14:$AU$14,0)))</f>
        <v>0</v>
      </c>
      <c r="R26879" s="63">
        <v>101.524360108</v>
      </c>
      <c r="S26879" s="42">
        <v>3.607468876</v>
      </c>
      <c r="T26879" s="42">
        <f>R26879/(INDEX(Installed_Capacity!$H$25:$S$30,MATCH(Source_Data!B26879,Installed_Capacity!$G$25:$G$30,0),MATCH(Source_Data!C26879,Installed_Capacity!$H$24:$S$24,0)))</f>
        <v>7.2259331037722405E-2</v>
      </c>
      <c r="U26879" s="43">
        <f>S26879/(INDEX(Installed_Capacity!$H$33:$S$38,MATCH(Source_Data!B26879,Installed_Capacity!$G$33:$G$38,0),MATCH(Source_Data!C26879,Installed_Capacity!$H$32:$S$32,0)))</f>
        <v>9.5405901755536639E-4</v>
      </c>
      <c r="V26879" s="21"/>
      <c r="W26879" s="2"/>
    </row>
    <row r="26880" spans="1:23" x14ac:dyDescent="0.25">
      <c r="A26880" s="17">
        <v>43855</v>
      </c>
      <c r="B26880" s="19">
        <v>2020</v>
      </c>
      <c r="C26880" s="19">
        <v>1</v>
      </c>
      <c r="D26880" s="19">
        <v>25</v>
      </c>
      <c r="E26880" s="19">
        <v>22</v>
      </c>
      <c r="F26880" s="69">
        <v>23439.31</v>
      </c>
      <c r="G26880" s="52">
        <f t="shared" si="419"/>
        <v>25198.11</v>
      </c>
      <c r="H26880" s="34">
        <v>0</v>
      </c>
      <c r="I26880" s="35">
        <v>7.666165E-3</v>
      </c>
      <c r="J26880" s="35">
        <f>H26880/(INDEX(Installed_Capacity!$H$6:$S$11,MATCH(Source_Data!B26880,Installed_Capacity!$G$6:$G$11,0),MATCH(Source_Data!C26880,Installed_Capacity!$H$5:$S$5,0)))</f>
        <v>0</v>
      </c>
      <c r="K26880" s="36">
        <f>I26880/(INDEX(Installed_Capacity!$H$15:$S$20,MATCH(Source_Data!B26880,Installed_Capacity!$G$15:$G$20,0),MATCH(Source_Data!C26880,Installed_Capacity!$H$14:$S$14,0)))</f>
        <v>1.879740627858108E-6</v>
      </c>
      <c r="L26880" s="39">
        <v>0</v>
      </c>
      <c r="M26880" s="40">
        <v>0</v>
      </c>
      <c r="N26880" s="40">
        <f>L26880/(INDEX(Installed_Capacity!$V$6:$AG$11,MATCH(Source_Data!B26880,Installed_Capacity!$U$6:$U$11,0),MATCH(Source_Data!C26880,Installed_Capacity!$V$5:$AG$5,0)))</f>
        <v>0</v>
      </c>
      <c r="O26880" s="41">
        <f>M26880/(INDEX(Installed_Capacity!$V$15:$AG$20,MATCH(Source_Data!B26880,Installed_Capacity!$U$15:$U$20,0),MATCH(Source_Data!C26880,Installed_Capacity!$V$14:$AG$14,0)))</f>
        <v>0</v>
      </c>
      <c r="P26880" s="37">
        <v>0</v>
      </c>
      <c r="Q26880" s="38">
        <f>P26880/(INDEX(Installed_Capacity!$AJ$15:$AU$20,MATCH(Source_Data!B26880,Installed_Capacity!$AI$15:$AI$20,0),MATCH(Source_Data!C26880,Installed_Capacity!$AJ$14:$AU$14,0)))</f>
        <v>0</v>
      </c>
      <c r="R26880" s="63">
        <v>66.333504591999997</v>
      </c>
      <c r="S26880" s="42">
        <v>8.3276005289999997</v>
      </c>
      <c r="T26880" s="42">
        <f>R26880/(INDEX(Installed_Capacity!$H$25:$S$30,MATCH(Source_Data!B26880,Installed_Capacity!$G$25:$G$30,0),MATCH(Source_Data!C26880,Installed_Capacity!$H$24:$S$24,0)))</f>
        <v>4.7212458784341625E-2</v>
      </c>
      <c r="U26880" s="43">
        <f>S26880/(INDEX(Installed_Capacity!$H$33:$S$38,MATCH(Source_Data!B26880,Installed_Capacity!$G$33:$G$38,0),MATCH(Source_Data!C26880,Installed_Capacity!$H$32:$S$32,0)))</f>
        <v>2.2023814071268758E-3</v>
      </c>
      <c r="V26880" s="21"/>
      <c r="W26880" s="2"/>
    </row>
    <row r="26881" spans="1:23" x14ac:dyDescent="0.25">
      <c r="A26881" s="17">
        <v>43855</v>
      </c>
      <c r="B26881" s="19">
        <v>2020</v>
      </c>
      <c r="C26881" s="19">
        <v>1</v>
      </c>
      <c r="D26881" s="19">
        <v>25</v>
      </c>
      <c r="E26881" s="19">
        <v>23</v>
      </c>
      <c r="F26881" s="69">
        <v>22243.49</v>
      </c>
      <c r="G26881" s="52">
        <f t="shared" si="419"/>
        <v>25198.11</v>
      </c>
      <c r="H26881" s="34">
        <v>0</v>
      </c>
      <c r="I26881" s="35">
        <v>4.9414899999999998E-3</v>
      </c>
      <c r="J26881" s="35">
        <f>H26881/(INDEX(Installed_Capacity!$H$6:$S$11,MATCH(Source_Data!B26881,Installed_Capacity!$G$6:$G$11,0),MATCH(Source_Data!C26881,Installed_Capacity!$H$5:$S$5,0)))</f>
        <v>0</v>
      </c>
      <c r="K26881" s="36">
        <f>I26881/(INDEX(Installed_Capacity!$H$15:$S$20,MATCH(Source_Data!B26881,Installed_Capacity!$G$15:$G$20,0),MATCH(Source_Data!C26881,Installed_Capacity!$H$14:$S$14,0)))</f>
        <v>1.2116513948179516E-6</v>
      </c>
      <c r="L26881" s="39">
        <v>0</v>
      </c>
      <c r="M26881" s="40">
        <v>0</v>
      </c>
      <c r="N26881" s="40">
        <f>L26881/(INDEX(Installed_Capacity!$V$6:$AG$11,MATCH(Source_Data!B26881,Installed_Capacity!$U$6:$U$11,0),MATCH(Source_Data!C26881,Installed_Capacity!$V$5:$AG$5,0)))</f>
        <v>0</v>
      </c>
      <c r="O26881" s="41">
        <f>M26881/(INDEX(Installed_Capacity!$V$15:$AG$20,MATCH(Source_Data!B26881,Installed_Capacity!$U$15:$U$20,0),MATCH(Source_Data!C26881,Installed_Capacity!$V$14:$AG$14,0)))</f>
        <v>0</v>
      </c>
      <c r="P26881" s="37">
        <v>0</v>
      </c>
      <c r="Q26881" s="38">
        <f>P26881/(INDEX(Installed_Capacity!$AJ$15:$AU$20,MATCH(Source_Data!B26881,Installed_Capacity!$AI$15:$AI$20,0),MATCH(Source_Data!C26881,Installed_Capacity!$AJ$14:$AU$14,0)))</f>
        <v>0</v>
      </c>
      <c r="R26881" s="63">
        <v>90.573172348</v>
      </c>
      <c r="S26881" s="42">
        <v>3.1222772270000001</v>
      </c>
      <c r="T26881" s="42">
        <f>R26881/(INDEX(Installed_Capacity!$H$25:$S$30,MATCH(Source_Data!B26881,Installed_Capacity!$G$25:$G$30,0),MATCH(Source_Data!C26881,Installed_Capacity!$H$24:$S$24,0)))</f>
        <v>6.4464891350889675E-2</v>
      </c>
      <c r="U26881" s="43">
        <f>S26881/(INDEX(Installed_Capacity!$H$33:$S$38,MATCH(Source_Data!B26881,Installed_Capacity!$G$33:$G$38,0),MATCH(Source_Data!C26881,Installed_Capacity!$H$32:$S$32,0)))</f>
        <v>8.2574149524751537E-4</v>
      </c>
      <c r="V26881" s="21"/>
      <c r="W26881" s="2"/>
    </row>
    <row r="26882" spans="1:23" x14ac:dyDescent="0.25">
      <c r="A26882" s="17">
        <v>43855</v>
      </c>
      <c r="B26882" s="19">
        <v>2020</v>
      </c>
      <c r="C26882" s="19">
        <v>1</v>
      </c>
      <c r="D26882" s="19">
        <v>25</v>
      </c>
      <c r="E26882" s="19">
        <v>24</v>
      </c>
      <c r="F26882" s="69">
        <v>20976.02</v>
      </c>
      <c r="G26882" s="52">
        <f t="shared" si="419"/>
        <v>25198.11</v>
      </c>
      <c r="H26882" s="34">
        <v>0</v>
      </c>
      <c r="I26882" s="35">
        <v>1.193216E-3</v>
      </c>
      <c r="J26882" s="35">
        <f>H26882/(INDEX(Installed_Capacity!$H$6:$S$11,MATCH(Source_Data!B26882,Installed_Capacity!$G$6:$G$11,0),MATCH(Source_Data!C26882,Installed_Capacity!$H$5:$S$5,0)))</f>
        <v>0</v>
      </c>
      <c r="K26882" s="36">
        <f>I26882/(INDEX(Installed_Capacity!$H$15:$S$20,MATCH(Source_Data!B26882,Installed_Capacity!$G$15:$G$20,0),MATCH(Source_Data!C26882,Installed_Capacity!$H$14:$S$14,0)))</f>
        <v>2.9257609156734039E-7</v>
      </c>
      <c r="L26882" s="39">
        <v>0</v>
      </c>
      <c r="M26882" s="40">
        <v>0</v>
      </c>
      <c r="N26882" s="40">
        <f>L26882/(INDEX(Installed_Capacity!$V$6:$AG$11,MATCH(Source_Data!B26882,Installed_Capacity!$U$6:$U$11,0),MATCH(Source_Data!C26882,Installed_Capacity!$V$5:$AG$5,0)))</f>
        <v>0</v>
      </c>
      <c r="O26882" s="41">
        <f>M26882/(INDEX(Installed_Capacity!$V$15:$AG$20,MATCH(Source_Data!B26882,Installed_Capacity!$U$15:$U$20,0),MATCH(Source_Data!C26882,Installed_Capacity!$V$14:$AG$14,0)))</f>
        <v>0</v>
      </c>
      <c r="P26882" s="37">
        <v>0</v>
      </c>
      <c r="Q26882" s="38">
        <f>P26882/(INDEX(Installed_Capacity!$AJ$15:$AU$20,MATCH(Source_Data!B26882,Installed_Capacity!$AI$15:$AI$20,0),MATCH(Source_Data!C26882,Installed_Capacity!$AJ$14:$AU$14,0)))</f>
        <v>0</v>
      </c>
      <c r="R26882" s="63">
        <v>98.207850836999995</v>
      </c>
      <c r="S26882" s="42">
        <v>6.023520177</v>
      </c>
      <c r="T26882" s="42">
        <f>R26882/(INDEX(Installed_Capacity!$H$25:$S$30,MATCH(Source_Data!B26882,Installed_Capacity!$G$25:$G$30,0),MATCH(Source_Data!C26882,Installed_Capacity!$H$24:$S$24,0)))</f>
        <v>6.9898826218505322E-2</v>
      </c>
      <c r="U26882" s="43">
        <f>S26882/(INDEX(Installed_Capacity!$H$33:$S$38,MATCH(Source_Data!B26882,Installed_Capacity!$G$33:$G$38,0),MATCH(Source_Data!C26882,Installed_Capacity!$H$32:$S$32,0)))</f>
        <v>1.5930265623429723E-3</v>
      </c>
      <c r="V26882" s="21"/>
      <c r="W26882" s="2"/>
    </row>
    <row r="26883" spans="1:23" x14ac:dyDescent="0.25">
      <c r="A26883" s="17">
        <v>43856</v>
      </c>
      <c r="B26883" s="19">
        <v>2020</v>
      </c>
      <c r="C26883" s="19">
        <v>1</v>
      </c>
      <c r="D26883" s="19">
        <v>26</v>
      </c>
      <c r="E26883" s="19">
        <v>1</v>
      </c>
      <c r="F26883" s="69">
        <v>20182.13</v>
      </c>
      <c r="G26883" s="52">
        <f t="shared" ref="G26883:G26946" si="420">_xlfn.MAXIFS($F:$F,$B:$B,B26883,$C:$C,C26883,$D:$D,D26883)</f>
        <v>25544.82</v>
      </c>
      <c r="H26883" s="34">
        <v>0</v>
      </c>
      <c r="I26883" s="35">
        <v>-1.6355E-3</v>
      </c>
      <c r="J26883" s="35">
        <f>H26883/(INDEX(Installed_Capacity!$H$6:$S$11,MATCH(Source_Data!B26883,Installed_Capacity!$G$6:$G$11,0),MATCH(Source_Data!C26883,Installed_Capacity!$H$5:$S$5,0)))</f>
        <v>0</v>
      </c>
      <c r="K26883" s="36">
        <f>I26883/(INDEX(Installed_Capacity!$H$15:$S$20,MATCH(Source_Data!B26883,Installed_Capacity!$G$15:$G$20,0),MATCH(Source_Data!C26883,Installed_Capacity!$H$14:$S$14,0)))</f>
        <v>-4.0102395354938691E-7</v>
      </c>
      <c r="L26883" s="39">
        <v>0</v>
      </c>
      <c r="M26883" s="40">
        <v>0</v>
      </c>
      <c r="N26883" s="40">
        <f>L26883/(INDEX(Installed_Capacity!$V$6:$AG$11,MATCH(Source_Data!B26883,Installed_Capacity!$U$6:$U$11,0),MATCH(Source_Data!C26883,Installed_Capacity!$V$5:$AG$5,0)))</f>
        <v>0</v>
      </c>
      <c r="O26883" s="41">
        <f>M26883/(INDEX(Installed_Capacity!$V$15:$AG$20,MATCH(Source_Data!B26883,Installed_Capacity!$U$15:$U$20,0),MATCH(Source_Data!C26883,Installed_Capacity!$V$14:$AG$14,0)))</f>
        <v>0</v>
      </c>
      <c r="P26883" s="37">
        <v>0</v>
      </c>
      <c r="Q26883" s="38">
        <f>P26883/(INDEX(Installed_Capacity!$AJ$15:$AU$20,MATCH(Source_Data!B26883,Installed_Capacity!$AI$15:$AI$20,0),MATCH(Source_Data!C26883,Installed_Capacity!$AJ$14:$AU$14,0)))</f>
        <v>0</v>
      </c>
      <c r="R26883" s="63">
        <v>102.571655687</v>
      </c>
      <c r="S26883" s="42">
        <v>16.545280323</v>
      </c>
      <c r="T26883" s="42">
        <f>R26883/(INDEX(Installed_Capacity!$H$25:$S$30,MATCH(Source_Data!B26883,Installed_Capacity!$G$25:$G$30,0),MATCH(Source_Data!C26883,Installed_Capacity!$H$24:$S$24,0)))</f>
        <v>7.300473714377223E-2</v>
      </c>
      <c r="U26883" s="43">
        <f>S26883/(INDEX(Installed_Capacity!$H$33:$S$38,MATCH(Source_Data!B26883,Installed_Capacity!$G$33:$G$38,0),MATCH(Source_Data!C26883,Installed_Capacity!$H$32:$S$32,0)))</f>
        <v>4.3756923296431275E-3</v>
      </c>
      <c r="V26883" s="21"/>
      <c r="W26883" s="2"/>
    </row>
    <row r="26884" spans="1:23" x14ac:dyDescent="0.25">
      <c r="A26884" s="17">
        <v>43856</v>
      </c>
      <c r="B26884" s="19">
        <v>2020</v>
      </c>
      <c r="C26884" s="19">
        <v>1</v>
      </c>
      <c r="D26884" s="19">
        <v>26</v>
      </c>
      <c r="E26884" s="19">
        <v>2</v>
      </c>
      <c r="F26884" s="69">
        <v>19446.849999999999</v>
      </c>
      <c r="G26884" s="52">
        <f t="shared" si="420"/>
        <v>25544.82</v>
      </c>
      <c r="H26884" s="34">
        <v>0</v>
      </c>
      <c r="I26884" s="35">
        <v>-4.8590739999999997E-3</v>
      </c>
      <c r="J26884" s="35">
        <f>H26884/(INDEX(Installed_Capacity!$H$6:$S$11,MATCH(Source_Data!B26884,Installed_Capacity!$G$6:$G$11,0),MATCH(Source_Data!C26884,Installed_Capacity!$H$5:$S$5,0)))</f>
        <v>0</v>
      </c>
      <c r="K26884" s="36">
        <f>I26884/(INDEX(Installed_Capacity!$H$15:$S$20,MATCH(Source_Data!B26884,Installed_Capacity!$G$15:$G$20,0),MATCH(Source_Data!C26884,Installed_Capacity!$H$14:$S$14,0)))</f>
        <v>-1.1914430241938449E-6</v>
      </c>
      <c r="L26884" s="39">
        <v>0</v>
      </c>
      <c r="M26884" s="40">
        <v>0</v>
      </c>
      <c r="N26884" s="40">
        <f>L26884/(INDEX(Installed_Capacity!$V$6:$AG$11,MATCH(Source_Data!B26884,Installed_Capacity!$U$6:$U$11,0),MATCH(Source_Data!C26884,Installed_Capacity!$V$5:$AG$5,0)))</f>
        <v>0</v>
      </c>
      <c r="O26884" s="41">
        <f>M26884/(INDEX(Installed_Capacity!$V$15:$AG$20,MATCH(Source_Data!B26884,Installed_Capacity!$U$15:$U$20,0),MATCH(Source_Data!C26884,Installed_Capacity!$V$14:$AG$14,0)))</f>
        <v>0</v>
      </c>
      <c r="P26884" s="37">
        <v>0</v>
      </c>
      <c r="Q26884" s="38">
        <f>P26884/(INDEX(Installed_Capacity!$AJ$15:$AU$20,MATCH(Source_Data!B26884,Installed_Capacity!$AI$15:$AI$20,0),MATCH(Source_Data!C26884,Installed_Capacity!$AJ$14:$AU$14,0)))</f>
        <v>0</v>
      </c>
      <c r="R26884" s="63">
        <v>129.181804465</v>
      </c>
      <c r="S26884" s="42">
        <v>77.526105814000005</v>
      </c>
      <c r="T26884" s="42">
        <f>R26884/(INDEX(Installed_Capacity!$H$25:$S$30,MATCH(Source_Data!B26884,Installed_Capacity!$G$25:$G$30,0),MATCH(Source_Data!C26884,Installed_Capacity!$H$24:$S$24,0)))</f>
        <v>9.1944344814946607E-2</v>
      </c>
      <c r="U26884" s="43">
        <f>S26884/(INDEX(Installed_Capacity!$H$33:$S$38,MATCH(Source_Data!B26884,Installed_Capacity!$G$33:$G$38,0),MATCH(Source_Data!C26884,Installed_Capacity!$H$32:$S$32,0)))</f>
        <v>2.05031513479919E-2</v>
      </c>
      <c r="V26884" s="21"/>
      <c r="W26884" s="2"/>
    </row>
    <row r="26885" spans="1:23" x14ac:dyDescent="0.25">
      <c r="A26885" s="17">
        <v>43856</v>
      </c>
      <c r="B26885" s="19">
        <v>2020</v>
      </c>
      <c r="C26885" s="19">
        <v>1</v>
      </c>
      <c r="D26885" s="19">
        <v>26</v>
      </c>
      <c r="E26885" s="19">
        <v>3</v>
      </c>
      <c r="F26885" s="69">
        <v>18893.93</v>
      </c>
      <c r="G26885" s="52">
        <f t="shared" si="420"/>
        <v>25544.82</v>
      </c>
      <c r="H26885" s="34">
        <v>0</v>
      </c>
      <c r="I26885" s="35">
        <v>-5.126294E-3</v>
      </c>
      <c r="J26885" s="35">
        <f>H26885/(INDEX(Installed_Capacity!$H$6:$S$11,MATCH(Source_Data!B26885,Installed_Capacity!$G$6:$G$11,0),MATCH(Source_Data!C26885,Installed_Capacity!$H$5:$S$5,0)))</f>
        <v>0</v>
      </c>
      <c r="K26885" s="36">
        <f>I26885/(INDEX(Installed_Capacity!$H$15:$S$20,MATCH(Source_Data!B26885,Installed_Capacity!$G$15:$G$20,0),MATCH(Source_Data!C26885,Installed_Capacity!$H$14:$S$14,0)))</f>
        <v>-1.2569652625719967E-6</v>
      </c>
      <c r="L26885" s="39">
        <v>0</v>
      </c>
      <c r="M26885" s="40">
        <v>0</v>
      </c>
      <c r="N26885" s="40">
        <f>L26885/(INDEX(Installed_Capacity!$V$6:$AG$11,MATCH(Source_Data!B26885,Installed_Capacity!$U$6:$U$11,0),MATCH(Source_Data!C26885,Installed_Capacity!$V$5:$AG$5,0)))</f>
        <v>0</v>
      </c>
      <c r="O26885" s="41">
        <f>M26885/(INDEX(Installed_Capacity!$V$15:$AG$20,MATCH(Source_Data!B26885,Installed_Capacity!$U$15:$U$20,0),MATCH(Source_Data!C26885,Installed_Capacity!$V$14:$AG$14,0)))</f>
        <v>0</v>
      </c>
      <c r="P26885" s="37">
        <v>0</v>
      </c>
      <c r="Q26885" s="38">
        <f>P26885/(INDEX(Installed_Capacity!$AJ$15:$AU$20,MATCH(Source_Data!B26885,Installed_Capacity!$AI$15:$AI$20,0),MATCH(Source_Data!C26885,Installed_Capacity!$AJ$14:$AU$14,0)))</f>
        <v>0</v>
      </c>
      <c r="R26885" s="63">
        <v>124.88465232199999</v>
      </c>
      <c r="S26885" s="42">
        <v>254.400189982</v>
      </c>
      <c r="T26885" s="42">
        <f>R26885/(INDEX(Installed_Capacity!$H$25:$S$30,MATCH(Source_Data!B26885,Installed_Capacity!$G$25:$G$30,0),MATCH(Source_Data!C26885,Installed_Capacity!$H$24:$S$24,0)))</f>
        <v>8.8885873538790017E-2</v>
      </c>
      <c r="U26885" s="43">
        <f>S26885/(INDEX(Installed_Capacity!$H$33:$S$38,MATCH(Source_Data!B26885,Installed_Capacity!$G$33:$G$38,0),MATCH(Source_Data!C26885,Installed_Capacity!$H$32:$S$32,0)))</f>
        <v>6.7280634611946541E-2</v>
      </c>
      <c r="V26885" s="21"/>
      <c r="W26885" s="2"/>
    </row>
    <row r="26886" spans="1:23" x14ac:dyDescent="0.25">
      <c r="A26886" s="17">
        <v>43856</v>
      </c>
      <c r="B26886" s="19">
        <v>2020</v>
      </c>
      <c r="C26886" s="19">
        <v>1</v>
      </c>
      <c r="D26886" s="19">
        <v>26</v>
      </c>
      <c r="E26886" s="19">
        <v>4</v>
      </c>
      <c r="F26886" s="69">
        <v>18645.259999999998</v>
      </c>
      <c r="G26886" s="52">
        <f t="shared" si="420"/>
        <v>25544.82</v>
      </c>
      <c r="H26886" s="34">
        <v>0</v>
      </c>
      <c r="I26886" s="35">
        <v>-6.0151220000000004E-3</v>
      </c>
      <c r="J26886" s="35">
        <f>H26886/(INDEX(Installed_Capacity!$H$6:$S$11,MATCH(Source_Data!B26886,Installed_Capacity!$G$6:$G$11,0),MATCH(Source_Data!C26886,Installed_Capacity!$H$5:$S$5,0)))</f>
        <v>0</v>
      </c>
      <c r="K26886" s="36">
        <f>I26886/(INDEX(Installed_Capacity!$H$15:$S$20,MATCH(Source_Data!B26886,Installed_Capacity!$G$15:$G$20,0),MATCH(Source_Data!C26886,Installed_Capacity!$H$14:$S$14,0)))</f>
        <v>-1.4749055368522746E-6</v>
      </c>
      <c r="L26886" s="39">
        <v>0</v>
      </c>
      <c r="M26886" s="40">
        <v>0</v>
      </c>
      <c r="N26886" s="40">
        <f>L26886/(INDEX(Installed_Capacity!$V$6:$AG$11,MATCH(Source_Data!B26886,Installed_Capacity!$U$6:$U$11,0),MATCH(Source_Data!C26886,Installed_Capacity!$V$5:$AG$5,0)))</f>
        <v>0</v>
      </c>
      <c r="O26886" s="41">
        <f>M26886/(INDEX(Installed_Capacity!$V$15:$AG$20,MATCH(Source_Data!B26886,Installed_Capacity!$U$15:$U$20,0),MATCH(Source_Data!C26886,Installed_Capacity!$V$14:$AG$14,0)))</f>
        <v>0</v>
      </c>
      <c r="P26886" s="37">
        <v>0</v>
      </c>
      <c r="Q26886" s="38">
        <f>P26886/(INDEX(Installed_Capacity!$AJ$15:$AU$20,MATCH(Source_Data!B26886,Installed_Capacity!$AI$15:$AI$20,0),MATCH(Source_Data!C26886,Installed_Capacity!$AJ$14:$AU$14,0)))</f>
        <v>0</v>
      </c>
      <c r="R26886" s="63">
        <v>156.59780670999999</v>
      </c>
      <c r="S26886" s="42">
        <v>416.172567985</v>
      </c>
      <c r="T26886" s="42">
        <f>R26886/(INDEX(Installed_Capacity!$H$25:$S$30,MATCH(Source_Data!B26886,Installed_Capacity!$G$25:$G$30,0),MATCH(Source_Data!C26886,Installed_Capacity!$H$24:$S$24,0)))</f>
        <v>0.11145751367259783</v>
      </c>
      <c r="U26886" s="43">
        <f>S26886/(INDEX(Installed_Capacity!$H$33:$S$38,MATCH(Source_Data!B26886,Installed_Capacity!$G$33:$G$38,0),MATCH(Source_Data!C26886,Installed_Capacity!$H$32:$S$32,0)))</f>
        <v>0.1100642042920464</v>
      </c>
      <c r="V26886" s="21"/>
      <c r="W26886" s="2"/>
    </row>
    <row r="26887" spans="1:23" x14ac:dyDescent="0.25">
      <c r="A26887" s="17">
        <v>43856</v>
      </c>
      <c r="B26887" s="19">
        <v>2020</v>
      </c>
      <c r="C26887" s="19">
        <v>1</v>
      </c>
      <c r="D26887" s="19">
        <v>26</v>
      </c>
      <c r="E26887" s="19">
        <v>5</v>
      </c>
      <c r="F26887" s="69">
        <v>18604.48</v>
      </c>
      <c r="G26887" s="52">
        <f t="shared" si="420"/>
        <v>25544.82</v>
      </c>
      <c r="H26887" s="34">
        <v>0</v>
      </c>
      <c r="I26887" s="35">
        <v>-5.9805190000000001E-3</v>
      </c>
      <c r="J26887" s="35">
        <f>H26887/(INDEX(Installed_Capacity!$H$6:$S$11,MATCH(Source_Data!B26887,Installed_Capacity!$G$6:$G$11,0),MATCH(Source_Data!C26887,Installed_Capacity!$H$5:$S$5,0)))</f>
        <v>0</v>
      </c>
      <c r="K26887" s="36">
        <f>I26887/(INDEX(Installed_Capacity!$H$15:$S$20,MATCH(Source_Data!B26887,Installed_Capacity!$G$15:$G$20,0),MATCH(Source_Data!C26887,Installed_Capacity!$H$14:$S$14,0)))</f>
        <v>-1.4664208949295175E-6</v>
      </c>
      <c r="L26887" s="39">
        <v>0</v>
      </c>
      <c r="M26887" s="40">
        <v>0</v>
      </c>
      <c r="N26887" s="40">
        <f>L26887/(INDEX(Installed_Capacity!$V$6:$AG$11,MATCH(Source_Data!B26887,Installed_Capacity!$U$6:$U$11,0),MATCH(Source_Data!C26887,Installed_Capacity!$V$5:$AG$5,0)))</f>
        <v>0</v>
      </c>
      <c r="O26887" s="41">
        <f>M26887/(INDEX(Installed_Capacity!$V$15:$AG$20,MATCH(Source_Data!B26887,Installed_Capacity!$U$15:$U$20,0),MATCH(Source_Data!C26887,Installed_Capacity!$V$14:$AG$14,0)))</f>
        <v>0</v>
      </c>
      <c r="P26887" s="37">
        <v>0</v>
      </c>
      <c r="Q26887" s="38">
        <f>P26887/(INDEX(Installed_Capacity!$AJ$15:$AU$20,MATCH(Source_Data!B26887,Installed_Capacity!$AI$15:$AI$20,0),MATCH(Source_Data!C26887,Installed_Capacity!$AJ$14:$AU$14,0)))</f>
        <v>0</v>
      </c>
      <c r="R26887" s="63">
        <v>318.00081414900001</v>
      </c>
      <c r="S26887" s="42">
        <v>534.49603165200006</v>
      </c>
      <c r="T26887" s="42">
        <f>R26887/(INDEX(Installed_Capacity!$H$25:$S$30,MATCH(Source_Data!B26887,Installed_Capacity!$G$25:$G$30,0),MATCH(Source_Data!C26887,Installed_Capacity!$H$24:$S$24,0)))</f>
        <v>0.22633509903843413</v>
      </c>
      <c r="U26887" s="43">
        <f>S26887/(INDEX(Installed_Capacity!$H$33:$S$38,MATCH(Source_Data!B26887,Installed_Capacity!$G$33:$G$38,0),MATCH(Source_Data!C26887,Installed_Capacity!$H$32:$S$32,0)))</f>
        <v>0.14135693927609902</v>
      </c>
      <c r="V26887" s="21"/>
      <c r="W26887" s="2"/>
    </row>
    <row r="26888" spans="1:23" x14ac:dyDescent="0.25">
      <c r="A26888" s="17">
        <v>43856</v>
      </c>
      <c r="B26888" s="19">
        <v>2020</v>
      </c>
      <c r="C26888" s="19">
        <v>1</v>
      </c>
      <c r="D26888" s="19">
        <v>26</v>
      </c>
      <c r="E26888" s="19">
        <v>6</v>
      </c>
      <c r="F26888" s="69">
        <v>18987.02</v>
      </c>
      <c r="G26888" s="52">
        <f t="shared" si="420"/>
        <v>25544.82</v>
      </c>
      <c r="H26888" s="34">
        <v>0</v>
      </c>
      <c r="I26888" s="35">
        <v>0.123871512</v>
      </c>
      <c r="J26888" s="35">
        <f>H26888/(INDEX(Installed_Capacity!$H$6:$S$11,MATCH(Source_Data!B26888,Installed_Capacity!$G$6:$G$11,0),MATCH(Source_Data!C26888,Installed_Capacity!$H$5:$S$5,0)))</f>
        <v>0</v>
      </c>
      <c r="K26888" s="36">
        <f>I26888/(INDEX(Installed_Capacity!$H$15:$S$20,MATCH(Source_Data!B26888,Installed_Capacity!$G$15:$G$20,0),MATCH(Source_Data!C26888,Installed_Capacity!$H$14:$S$14,0)))</f>
        <v>3.0373245780727803E-5</v>
      </c>
      <c r="L26888" s="39">
        <v>0</v>
      </c>
      <c r="M26888" s="40">
        <v>0</v>
      </c>
      <c r="N26888" s="40">
        <f>L26888/(INDEX(Installed_Capacity!$V$6:$AG$11,MATCH(Source_Data!B26888,Installed_Capacity!$U$6:$U$11,0),MATCH(Source_Data!C26888,Installed_Capacity!$V$5:$AG$5,0)))</f>
        <v>0</v>
      </c>
      <c r="O26888" s="41">
        <f>M26888/(INDEX(Installed_Capacity!$V$15:$AG$20,MATCH(Source_Data!B26888,Installed_Capacity!$U$15:$U$20,0),MATCH(Source_Data!C26888,Installed_Capacity!$V$14:$AG$14,0)))</f>
        <v>0</v>
      </c>
      <c r="P26888" s="37">
        <v>0</v>
      </c>
      <c r="Q26888" s="38">
        <f>P26888/(INDEX(Installed_Capacity!$AJ$15:$AU$20,MATCH(Source_Data!B26888,Installed_Capacity!$AI$15:$AI$20,0),MATCH(Source_Data!C26888,Installed_Capacity!$AJ$14:$AU$14,0)))</f>
        <v>0</v>
      </c>
      <c r="R26888" s="63">
        <v>294.59564035</v>
      </c>
      <c r="S26888" s="42">
        <v>517.13776829200003</v>
      </c>
      <c r="T26888" s="42">
        <f>R26888/(INDEX(Installed_Capacity!$H$25:$S$30,MATCH(Source_Data!B26888,Installed_Capacity!$G$25:$G$30,0),MATCH(Source_Data!C26888,Installed_Capacity!$H$24:$S$24,0)))</f>
        <v>0.2096766123487544</v>
      </c>
      <c r="U26888" s="43">
        <f>S26888/(INDEX(Installed_Capacity!$H$33:$S$38,MATCH(Source_Data!B26888,Installed_Capacity!$G$33:$G$38,0),MATCH(Source_Data!C26888,Installed_Capacity!$H$32:$S$32,0)))</f>
        <v>0.13676623918776679</v>
      </c>
      <c r="V26888" s="21"/>
      <c r="W26888" s="2"/>
    </row>
    <row r="26889" spans="1:23" x14ac:dyDescent="0.25">
      <c r="A26889" s="17">
        <v>43856</v>
      </c>
      <c r="B26889" s="19">
        <v>2020</v>
      </c>
      <c r="C26889" s="19">
        <v>1</v>
      </c>
      <c r="D26889" s="19">
        <v>26</v>
      </c>
      <c r="E26889" s="19">
        <v>7</v>
      </c>
      <c r="F26889" s="69">
        <v>19724.93</v>
      </c>
      <c r="G26889" s="52">
        <f t="shared" si="420"/>
        <v>25544.82</v>
      </c>
      <c r="H26889" s="34">
        <v>0</v>
      </c>
      <c r="I26889" s="35">
        <v>36.765429126999997</v>
      </c>
      <c r="J26889" s="35">
        <f>H26889/(INDEX(Installed_Capacity!$H$6:$S$11,MATCH(Source_Data!B26889,Installed_Capacity!$G$6:$G$11,0),MATCH(Source_Data!C26889,Installed_Capacity!$H$5:$S$5,0)))</f>
        <v>0</v>
      </c>
      <c r="K26889" s="36">
        <f>I26889/(INDEX(Installed_Capacity!$H$15:$S$20,MATCH(Source_Data!B26889,Installed_Capacity!$G$15:$G$20,0),MATCH(Source_Data!C26889,Installed_Capacity!$H$14:$S$14,0)))</f>
        <v>9.0148686899720713E-3</v>
      </c>
      <c r="L26889" s="39">
        <v>0</v>
      </c>
      <c r="M26889" s="40">
        <v>5.4915763709999998</v>
      </c>
      <c r="N26889" s="40">
        <f>L26889/(INDEX(Installed_Capacity!$V$6:$AG$11,MATCH(Source_Data!B26889,Installed_Capacity!$U$6:$U$11,0),MATCH(Source_Data!C26889,Installed_Capacity!$V$5:$AG$5,0)))</f>
        <v>0</v>
      </c>
      <c r="O26889" s="41">
        <f>M26889/(INDEX(Installed_Capacity!$V$15:$AG$20,MATCH(Source_Data!B26889,Installed_Capacity!$U$15:$U$20,0),MATCH(Source_Data!C26889,Installed_Capacity!$V$14:$AG$14,0)))</f>
        <v>1.4178322870892954E-3</v>
      </c>
      <c r="P26889" s="37">
        <v>0</v>
      </c>
      <c r="Q26889" s="38">
        <f>P26889/(INDEX(Installed_Capacity!$AJ$15:$AU$20,MATCH(Source_Data!B26889,Installed_Capacity!$AI$15:$AI$20,0),MATCH(Source_Data!C26889,Installed_Capacity!$AJ$14:$AU$14,0)))</f>
        <v>0</v>
      </c>
      <c r="R26889" s="63">
        <v>363.95953074800002</v>
      </c>
      <c r="S26889" s="42">
        <v>720.09870918700005</v>
      </c>
      <c r="T26889" s="42">
        <f>R26889/(INDEX(Installed_Capacity!$H$25:$S$30,MATCH(Source_Data!B26889,Installed_Capacity!$G$25:$G$30,0),MATCH(Source_Data!C26889,Installed_Capacity!$H$24:$S$24,0)))</f>
        <v>0.25904592935800708</v>
      </c>
      <c r="U26889" s="43">
        <f>S26889/(INDEX(Installed_Capacity!$H$33:$S$38,MATCH(Source_Data!B26889,Installed_Capacity!$G$33:$G$38,0),MATCH(Source_Data!C26889,Installed_Capacity!$H$32:$S$32,0)))</f>
        <v>0.19044285360310806</v>
      </c>
      <c r="V26889" s="21"/>
      <c r="W26889" s="2"/>
    </row>
    <row r="26890" spans="1:23" x14ac:dyDescent="0.25">
      <c r="A26890" s="17">
        <v>43856</v>
      </c>
      <c r="B26890" s="19">
        <v>2020</v>
      </c>
      <c r="C26890" s="19">
        <v>1</v>
      </c>
      <c r="D26890" s="19">
        <v>26</v>
      </c>
      <c r="E26890" s="19">
        <v>8</v>
      </c>
      <c r="F26890" s="69">
        <v>20237.77</v>
      </c>
      <c r="G26890" s="52">
        <f t="shared" si="420"/>
        <v>25544.82</v>
      </c>
      <c r="H26890" s="34">
        <v>25.819313493999999</v>
      </c>
      <c r="I26890" s="35">
        <v>704.52881213399996</v>
      </c>
      <c r="J26890" s="35">
        <f>H26890/(INDEX(Installed_Capacity!$H$6:$S$11,MATCH(Source_Data!B26890,Installed_Capacity!$G$6:$G$11,0),MATCH(Source_Data!C26890,Installed_Capacity!$H$5:$S$5,0)))</f>
        <v>1.4028575966052333E-2</v>
      </c>
      <c r="K26890" s="36">
        <f>I26890/(INDEX(Installed_Capacity!$H$15:$S$20,MATCH(Source_Data!B26890,Installed_Capacity!$G$15:$G$20,0),MATCH(Source_Data!C26890,Installed_Capacity!$H$14:$S$14,0)))</f>
        <v>0.17275018626195654</v>
      </c>
      <c r="L26890" s="39">
        <v>26.610066327999998</v>
      </c>
      <c r="M26890" s="40">
        <v>432.33919821299997</v>
      </c>
      <c r="N26890" s="40">
        <f>L26890/(INDEX(Installed_Capacity!$V$6:$AG$11,MATCH(Source_Data!B26890,Installed_Capacity!$U$6:$U$11,0),MATCH(Source_Data!C26890,Installed_Capacity!$V$5:$AG$5,0)))</f>
        <v>1.5159666800355491E-2</v>
      </c>
      <c r="O26890" s="41">
        <f>M26890/(INDEX(Installed_Capacity!$V$15:$AG$20,MATCH(Source_Data!B26890,Installed_Capacity!$U$15:$U$20,0),MATCH(Source_Data!C26890,Installed_Capacity!$V$14:$AG$14,0)))</f>
        <v>0.11162268040880716</v>
      </c>
      <c r="P26890" s="37">
        <v>0</v>
      </c>
      <c r="Q26890" s="38">
        <f>P26890/(INDEX(Installed_Capacity!$AJ$15:$AU$20,MATCH(Source_Data!B26890,Installed_Capacity!$AI$15:$AI$20,0),MATCH(Source_Data!C26890,Installed_Capacity!$AJ$14:$AU$14,0)))</f>
        <v>0</v>
      </c>
      <c r="R26890" s="63">
        <v>302.68340859599999</v>
      </c>
      <c r="S26890" s="42">
        <v>1234.6164576660001</v>
      </c>
      <c r="T26890" s="42">
        <f>R26890/(INDEX(Installed_Capacity!$H$25:$S$30,MATCH(Source_Data!B26890,Installed_Capacity!$G$25:$G$30,0),MATCH(Source_Data!C26890,Installed_Capacity!$H$24:$S$24,0)))</f>
        <v>0.21543303102918146</v>
      </c>
      <c r="U26890" s="43">
        <f>S26890/(INDEX(Installed_Capacity!$H$33:$S$38,MATCH(Source_Data!B26890,Installed_Capacity!$G$33:$G$38,0),MATCH(Source_Data!C26890,Installed_Capacity!$H$32:$S$32,0)))</f>
        <v>0.32651618216165329</v>
      </c>
      <c r="V26890" s="21"/>
      <c r="W26890" s="2"/>
    </row>
    <row r="26891" spans="1:23" x14ac:dyDescent="0.25">
      <c r="A26891" s="17">
        <v>43856</v>
      </c>
      <c r="B26891" s="19">
        <v>2020</v>
      </c>
      <c r="C26891" s="19">
        <v>1</v>
      </c>
      <c r="D26891" s="19">
        <v>26</v>
      </c>
      <c r="E26891" s="19">
        <v>9</v>
      </c>
      <c r="F26891" s="69">
        <v>20735.91</v>
      </c>
      <c r="G26891" s="52">
        <f t="shared" si="420"/>
        <v>25544.82</v>
      </c>
      <c r="H26891" s="34">
        <v>244.07489236200001</v>
      </c>
      <c r="I26891" s="35">
        <v>1921.7584947089999</v>
      </c>
      <c r="J26891" s="35">
        <f>H26891/(INDEX(Installed_Capacity!$H$6:$S$11,MATCH(Source_Data!B26891,Installed_Capacity!$G$6:$G$11,0),MATCH(Source_Data!C26891,Installed_Capacity!$H$5:$S$5,0)))</f>
        <v>0.13261480285686345</v>
      </c>
      <c r="K26891" s="36">
        <f>I26891/(INDEX(Installed_Capacity!$H$15:$S$20,MATCH(Source_Data!B26891,Installed_Capacity!$G$15:$G$20,0),MATCH(Source_Data!C26891,Installed_Capacity!$H$14:$S$14,0)))</f>
        <v>0.47121442330499641</v>
      </c>
      <c r="L26891" s="39">
        <v>204.74644136399999</v>
      </c>
      <c r="M26891" s="40">
        <v>1185.014365971</v>
      </c>
      <c r="N26891" s="40">
        <f>L26891/(INDEX(Installed_Capacity!$V$6:$AG$11,MATCH(Source_Data!B26891,Installed_Capacity!$U$6:$U$11,0),MATCH(Source_Data!C26891,Installed_Capacity!$V$5:$AG$5,0)))</f>
        <v>0.11664337064694756</v>
      </c>
      <c r="O26891" s="41">
        <f>M26891/(INDEX(Installed_Capacity!$V$15:$AG$20,MATCH(Source_Data!B26891,Installed_Capacity!$U$15:$U$20,0),MATCH(Source_Data!C26891,Installed_Capacity!$V$14:$AG$14,0)))</f>
        <v>0.30595069889420179</v>
      </c>
      <c r="P26891" s="37">
        <v>0</v>
      </c>
      <c r="Q26891" s="38">
        <f>P26891/(INDEX(Installed_Capacity!$AJ$15:$AU$20,MATCH(Source_Data!B26891,Installed_Capacity!$AI$15:$AI$20,0),MATCH(Source_Data!C26891,Installed_Capacity!$AJ$14:$AU$14,0)))</f>
        <v>0</v>
      </c>
      <c r="R26891" s="63">
        <v>244.16351404299999</v>
      </c>
      <c r="S26891" s="42">
        <v>1611.0821107480001</v>
      </c>
      <c r="T26891" s="42">
        <f>R26891/(INDEX(Installed_Capacity!$H$25:$S$30,MATCH(Source_Data!B26891,Installed_Capacity!$G$25:$G$30,0),MATCH(Source_Data!C26891,Installed_Capacity!$H$24:$S$24,0)))</f>
        <v>0.17378186052882558</v>
      </c>
      <c r="U26891" s="43">
        <f>S26891/(INDEX(Installed_Capacity!$H$33:$S$38,MATCH(Source_Data!B26891,Installed_Capacity!$G$33:$G$38,0),MATCH(Source_Data!C26891,Installed_Capacity!$H$32:$S$32,0)))</f>
        <v>0.42607918976298409</v>
      </c>
      <c r="V26891" s="21"/>
      <c r="W26891" s="2"/>
    </row>
    <row r="26892" spans="1:23" x14ac:dyDescent="0.25">
      <c r="A26892" s="17">
        <v>43856</v>
      </c>
      <c r="B26892" s="19">
        <v>2020</v>
      </c>
      <c r="C26892" s="19">
        <v>1</v>
      </c>
      <c r="D26892" s="19">
        <v>26</v>
      </c>
      <c r="E26892" s="19">
        <v>10</v>
      </c>
      <c r="F26892" s="69">
        <v>20731.88</v>
      </c>
      <c r="G26892" s="52">
        <f t="shared" si="420"/>
        <v>25544.82</v>
      </c>
      <c r="H26892" s="34">
        <v>384.01777437499999</v>
      </c>
      <c r="I26892" s="35">
        <v>2475.1700735099998</v>
      </c>
      <c r="J26892" s="35">
        <f>H26892/(INDEX(Installed_Capacity!$H$6:$S$11,MATCH(Source_Data!B26892,Installed_Capacity!$G$6:$G$11,0),MATCH(Source_Data!C26892,Installed_Capacity!$H$5:$S$5,0)))</f>
        <v>0.20865088149558811</v>
      </c>
      <c r="K26892" s="36">
        <f>I26892/(INDEX(Installed_Capacity!$H$15:$S$20,MATCH(Source_Data!B26892,Installed_Capacity!$G$15:$G$20,0),MATCH(Source_Data!C26892,Installed_Capacity!$H$14:$S$14,0)))</f>
        <v>0.60691072368456533</v>
      </c>
      <c r="L26892" s="39">
        <v>417.904652892</v>
      </c>
      <c r="M26892" s="40">
        <v>1672.1149674359999</v>
      </c>
      <c r="N26892" s="40">
        <f>L26892/(INDEX(Installed_Capacity!$V$6:$AG$11,MATCH(Source_Data!B26892,Installed_Capacity!$U$6:$U$11,0),MATCH(Source_Data!C26892,Installed_Capacity!$V$5:$AG$5,0)))</f>
        <v>0.23807889894264295</v>
      </c>
      <c r="O26892" s="41">
        <f>M26892/(INDEX(Installed_Capacity!$V$15:$AG$20,MATCH(Source_Data!B26892,Installed_Capacity!$U$15:$U$20,0),MATCH(Source_Data!C26892,Installed_Capacity!$V$14:$AG$14,0)))</f>
        <v>0.43171184891020914</v>
      </c>
      <c r="P26892" s="37">
        <v>37.826771000000001</v>
      </c>
      <c r="Q26892" s="38">
        <f>P26892/(INDEX(Installed_Capacity!$AJ$15:$AU$20,MATCH(Source_Data!B26892,Installed_Capacity!$AI$15:$AI$20,0),MATCH(Source_Data!C26892,Installed_Capacity!$AJ$14:$AU$14,0)))</f>
        <v>4.1250568157033804E-2</v>
      </c>
      <c r="R26892" s="63">
        <v>292.215623623</v>
      </c>
      <c r="S26892" s="42">
        <v>1614.3119418639999</v>
      </c>
      <c r="T26892" s="42">
        <f>R26892/(INDEX(Installed_Capacity!$H$25:$S$30,MATCH(Source_Data!B26892,Installed_Capacity!$G$25:$G$30,0),MATCH(Source_Data!C26892,Installed_Capacity!$H$24:$S$24,0)))</f>
        <v>0.20798265026548041</v>
      </c>
      <c r="U26892" s="43">
        <f>S26892/(INDEX(Installed_Capacity!$H$33:$S$38,MATCH(Source_Data!B26892,Installed_Capacity!$G$33:$G$38,0),MATCH(Source_Data!C26892,Installed_Capacity!$H$32:$S$32,0)))</f>
        <v>0.42693337578851043</v>
      </c>
      <c r="V26892" s="21"/>
      <c r="W26892" s="2"/>
    </row>
    <row r="26893" spans="1:23" x14ac:dyDescent="0.25">
      <c r="A26893" s="17">
        <v>43856</v>
      </c>
      <c r="B26893" s="19">
        <v>2020</v>
      </c>
      <c r="C26893" s="19">
        <v>1</v>
      </c>
      <c r="D26893" s="19">
        <v>26</v>
      </c>
      <c r="E26893" s="19">
        <v>11</v>
      </c>
      <c r="F26893" s="69">
        <v>20827.439999999999</v>
      </c>
      <c r="G26893" s="52">
        <f t="shared" si="420"/>
        <v>25544.82</v>
      </c>
      <c r="H26893" s="34">
        <v>659.39129613800003</v>
      </c>
      <c r="I26893" s="35">
        <v>2657.3700221039999</v>
      </c>
      <c r="J26893" s="35">
        <f>H26893/(INDEX(Installed_Capacity!$H$6:$S$11,MATCH(Source_Data!B26893,Installed_Capacity!$G$6:$G$11,0),MATCH(Source_Data!C26893,Installed_Capacity!$H$5:$S$5,0)))</f>
        <v>0.35827137276036686</v>
      </c>
      <c r="K26893" s="36">
        <f>I26893/(INDEX(Installed_Capacity!$H$15:$S$20,MATCH(Source_Data!B26893,Installed_Capacity!$G$15:$G$20,0),MATCH(Source_Data!C26893,Installed_Capacity!$H$14:$S$14,0)))</f>
        <v>0.65158607906314137</v>
      </c>
      <c r="L26893" s="39">
        <v>686.65098468099995</v>
      </c>
      <c r="M26893" s="40">
        <v>2015.6185108469999</v>
      </c>
      <c r="N26893" s="40">
        <f>L26893/(INDEX(Installed_Capacity!$V$6:$AG$11,MATCH(Source_Data!B26893,Installed_Capacity!$U$6:$U$11,0),MATCH(Source_Data!C26893,Installed_Capacity!$V$5:$AG$5,0)))</f>
        <v>0.39118279554782032</v>
      </c>
      <c r="O26893" s="41">
        <f>M26893/(INDEX(Installed_Capacity!$V$15:$AG$20,MATCH(Source_Data!B26893,Installed_Capacity!$U$15:$U$20,0),MATCH(Source_Data!C26893,Installed_Capacity!$V$14:$AG$14,0)))</f>
        <v>0.52039866334651796</v>
      </c>
      <c r="P26893" s="37">
        <v>37.444791899999998</v>
      </c>
      <c r="Q26893" s="38">
        <f>P26893/(INDEX(Installed_Capacity!$AJ$15:$AU$20,MATCH(Source_Data!B26893,Installed_Capacity!$AI$15:$AI$20,0),MATCH(Source_Data!C26893,Installed_Capacity!$AJ$14:$AU$14,0)))</f>
        <v>4.0834015158124314E-2</v>
      </c>
      <c r="R26893" s="63">
        <v>314.30332052199998</v>
      </c>
      <c r="S26893" s="42">
        <v>2082.3870485930001</v>
      </c>
      <c r="T26893" s="42">
        <f>R26893/(INDEX(Installed_Capacity!$H$25:$S$30,MATCH(Source_Data!B26893,Installed_Capacity!$G$25:$G$30,0),MATCH(Source_Data!C26893,Installed_Capacity!$H$24:$S$24,0)))</f>
        <v>0.22370343097651241</v>
      </c>
      <c r="U26893" s="43">
        <f>S26893/(INDEX(Installed_Capacity!$H$33:$S$38,MATCH(Source_Data!B26893,Installed_Capacity!$G$33:$G$38,0),MATCH(Source_Data!C26893,Installed_Capacity!$H$32:$S$32,0)))</f>
        <v>0.55072412542989235</v>
      </c>
      <c r="V26893" s="21"/>
      <c r="W26893" s="2"/>
    </row>
    <row r="26894" spans="1:23" x14ac:dyDescent="0.25">
      <c r="A26894" s="17">
        <v>43856</v>
      </c>
      <c r="B26894" s="19">
        <v>2020</v>
      </c>
      <c r="C26894" s="19">
        <v>1</v>
      </c>
      <c r="D26894" s="19">
        <v>26</v>
      </c>
      <c r="E26894" s="19">
        <v>12</v>
      </c>
      <c r="F26894" s="69">
        <v>20471.57</v>
      </c>
      <c r="G26894" s="52">
        <f t="shared" si="420"/>
        <v>25544.82</v>
      </c>
      <c r="H26894" s="34">
        <v>945.45179099999996</v>
      </c>
      <c r="I26894" s="35">
        <v>2681.8081820520001</v>
      </c>
      <c r="J26894" s="35">
        <f>H26894/(INDEX(Installed_Capacity!$H$6:$S$11,MATCH(Source_Data!B26894,Installed_Capacity!$G$6:$G$11,0),MATCH(Source_Data!C26894,Installed_Capacity!$H$5:$S$5,0)))</f>
        <v>0.51369848680778929</v>
      </c>
      <c r="K26894" s="36">
        <f>I26894/(INDEX(Installed_Capacity!$H$15:$S$20,MATCH(Source_Data!B26894,Installed_Capacity!$G$15:$G$20,0),MATCH(Source_Data!C26894,Installed_Capacity!$H$14:$S$14,0)))</f>
        <v>0.65757830622292079</v>
      </c>
      <c r="L26894" s="39">
        <v>785.78672125599996</v>
      </c>
      <c r="M26894" s="40">
        <v>2306.8364758749999</v>
      </c>
      <c r="N26894" s="40">
        <f>L26894/(INDEX(Installed_Capacity!$V$6:$AG$11,MATCH(Source_Data!B26894,Installed_Capacity!$U$6:$U$11,0),MATCH(Source_Data!C26894,Installed_Capacity!$V$5:$AG$5,0)))</f>
        <v>0.44766009688034092</v>
      </c>
      <c r="O26894" s="41">
        <f>M26894/(INDEX(Installed_Capacity!$V$15:$AG$20,MATCH(Source_Data!B26894,Installed_Capacity!$U$15:$U$20,0),MATCH(Source_Data!C26894,Installed_Capacity!$V$14:$AG$14,0)))</f>
        <v>0.5955862243495077</v>
      </c>
      <c r="P26894" s="37">
        <v>32.3879169</v>
      </c>
      <c r="Q26894" s="38">
        <f>P26894/(INDEX(Installed_Capacity!$AJ$15:$AU$20,MATCH(Source_Data!B26894,Installed_Capacity!$AI$15:$AI$20,0),MATCH(Source_Data!C26894,Installed_Capacity!$AJ$14:$AU$14,0)))</f>
        <v>3.5319429552889858E-2</v>
      </c>
      <c r="R26894" s="63">
        <v>602.29707617700001</v>
      </c>
      <c r="S26894" s="42">
        <v>2105.2846127749999</v>
      </c>
      <c r="T26894" s="42">
        <f>R26894/(INDEX(Installed_Capacity!$H$25:$S$30,MATCH(Source_Data!B26894,Installed_Capacity!$G$25:$G$30,0),MATCH(Source_Data!C26894,Installed_Capacity!$H$24:$S$24,0)))</f>
        <v>0.42868119300854085</v>
      </c>
      <c r="U26894" s="43">
        <f>S26894/(INDEX(Installed_Capacity!$H$33:$S$38,MATCH(Source_Data!B26894,Installed_Capacity!$G$33:$G$38,0),MATCH(Source_Data!C26894,Installed_Capacity!$H$32:$S$32,0)))</f>
        <v>0.55677979169862313</v>
      </c>
      <c r="V26894" s="21"/>
      <c r="W26894" s="2"/>
    </row>
    <row r="26895" spans="1:23" x14ac:dyDescent="0.25">
      <c r="A26895" s="17">
        <v>43856</v>
      </c>
      <c r="B26895" s="19">
        <v>2020</v>
      </c>
      <c r="C26895" s="19">
        <v>1</v>
      </c>
      <c r="D26895" s="19">
        <v>26</v>
      </c>
      <c r="E26895" s="19">
        <v>13</v>
      </c>
      <c r="F26895" s="69">
        <v>19894.02</v>
      </c>
      <c r="G26895" s="52">
        <f t="shared" si="420"/>
        <v>25544.82</v>
      </c>
      <c r="H26895" s="34">
        <v>1170.5714375970001</v>
      </c>
      <c r="I26895" s="35">
        <v>2807.926061832</v>
      </c>
      <c r="J26895" s="35">
        <f>H26895/(INDEX(Installed_Capacity!$H$6:$S$11,MATCH(Source_Data!B26895,Installed_Capacity!$G$6:$G$11,0),MATCH(Source_Data!C26895,Installed_Capacity!$H$5:$S$5,0)))</f>
        <v>0.63601421237774936</v>
      </c>
      <c r="K26895" s="36">
        <f>I26895/(INDEX(Installed_Capacity!$H$15:$S$20,MATCH(Source_Data!B26895,Installed_Capacity!$G$15:$G$20,0),MATCH(Source_Data!C26895,Installed_Capacity!$H$14:$S$14,0)))</f>
        <v>0.68850236049540126</v>
      </c>
      <c r="L26895" s="39">
        <v>838.386699722</v>
      </c>
      <c r="M26895" s="40">
        <v>2278.7837827049998</v>
      </c>
      <c r="N26895" s="40">
        <f>L26895/(INDEX(Installed_Capacity!$V$6:$AG$11,MATCH(Source_Data!B26895,Installed_Capacity!$U$6:$U$11,0),MATCH(Source_Data!C26895,Installed_Capacity!$V$5:$AG$5,0)))</f>
        <v>0.47762613068956089</v>
      </c>
      <c r="O26895" s="41">
        <f>M26895/(INDEX(Installed_Capacity!$V$15:$AG$20,MATCH(Source_Data!B26895,Installed_Capacity!$U$15:$U$20,0),MATCH(Source_Data!C26895,Installed_Capacity!$V$14:$AG$14,0)))</f>
        <v>0.58834349267663599</v>
      </c>
      <c r="P26895" s="37">
        <v>62.560933900999999</v>
      </c>
      <c r="Q26895" s="38">
        <f>P26895/(INDEX(Installed_Capacity!$AJ$15:$AU$20,MATCH(Source_Data!B26895,Installed_Capacity!$AI$15:$AI$20,0),MATCH(Source_Data!C26895,Installed_Capacity!$AJ$14:$AU$14,0)))</f>
        <v>6.8223482989094877E-2</v>
      </c>
      <c r="R26895" s="63">
        <v>688.03108616500003</v>
      </c>
      <c r="S26895" s="42">
        <v>2037.7979485610001</v>
      </c>
      <c r="T26895" s="42">
        <f>R26895/(INDEX(Installed_Capacity!$H$25:$S$30,MATCH(Source_Data!B26895,Installed_Capacity!$G$25:$G$30,0),MATCH(Source_Data!C26895,Installed_Capacity!$H$24:$S$24,0)))</f>
        <v>0.4897018406868327</v>
      </c>
      <c r="U26895" s="43">
        <f>S26895/(INDEX(Installed_Capacity!$H$33:$S$38,MATCH(Source_Data!B26895,Installed_Capacity!$G$33:$G$38,0),MATCH(Source_Data!C26895,Installed_Capacity!$H$32:$S$32,0)))</f>
        <v>0.53893174843858271</v>
      </c>
      <c r="V26895" s="21"/>
      <c r="W26895" s="2"/>
    </row>
    <row r="26896" spans="1:23" x14ac:dyDescent="0.25">
      <c r="A26896" s="17">
        <v>43856</v>
      </c>
      <c r="B26896" s="19">
        <v>2020</v>
      </c>
      <c r="C26896" s="19">
        <v>1</v>
      </c>
      <c r="D26896" s="19">
        <v>26</v>
      </c>
      <c r="E26896" s="19">
        <v>14</v>
      </c>
      <c r="F26896" s="69">
        <v>20018.060000000001</v>
      </c>
      <c r="G26896" s="52">
        <f t="shared" si="420"/>
        <v>25544.82</v>
      </c>
      <c r="H26896" s="34">
        <v>883.86297089100003</v>
      </c>
      <c r="I26896" s="35">
        <v>2687.8248598599998</v>
      </c>
      <c r="J26896" s="35">
        <f>H26896/(INDEX(Installed_Capacity!$H$6:$S$11,MATCH(Source_Data!B26896,Installed_Capacity!$G$6:$G$11,0),MATCH(Source_Data!C26896,Installed_Capacity!$H$5:$S$5,0)))</f>
        <v>0.48023503156296182</v>
      </c>
      <c r="K26896" s="36">
        <f>I26896/(INDEX(Installed_Capacity!$H$15:$S$20,MATCH(Source_Data!B26896,Installed_Capacity!$G$15:$G$20,0),MATCH(Source_Data!C26896,Installed_Capacity!$H$14:$S$14,0)))</f>
        <v>0.65905359324327961</v>
      </c>
      <c r="L26896" s="39">
        <v>804.81787797599998</v>
      </c>
      <c r="M26896" s="40">
        <v>2232.857857295</v>
      </c>
      <c r="N26896" s="40">
        <f>L26896/(INDEX(Installed_Capacity!$V$6:$AG$11,MATCH(Source_Data!B26896,Installed_Capacity!$U$6:$U$11,0),MATCH(Source_Data!C26896,Installed_Capacity!$V$5:$AG$5,0)))</f>
        <v>0.45850208393683206</v>
      </c>
      <c r="O26896" s="41">
        <f>M26896/(INDEX(Installed_Capacity!$V$15:$AG$20,MATCH(Source_Data!B26896,Installed_Capacity!$U$15:$U$20,0),MATCH(Source_Data!C26896,Installed_Capacity!$V$14:$AG$14,0)))</f>
        <v>0.57648619425052039</v>
      </c>
      <c r="P26896" s="37">
        <v>111.02294959</v>
      </c>
      <c r="Q26896" s="38">
        <f>P26896/(INDEX(Installed_Capacity!$AJ$15:$AU$20,MATCH(Source_Data!B26896,Installed_Capacity!$AI$15:$AI$20,0),MATCH(Source_Data!C26896,Installed_Capacity!$AJ$14:$AU$14,0)))</f>
        <v>0.12107191885496182</v>
      </c>
      <c r="R26896" s="63">
        <v>701.17974248300004</v>
      </c>
      <c r="S26896" s="42">
        <v>2219.3930910059998</v>
      </c>
      <c r="T26896" s="42">
        <f>R26896/(INDEX(Installed_Capacity!$H$25:$S$30,MATCH(Source_Data!B26896,Installed_Capacity!$G$25:$G$30,0),MATCH(Source_Data!C26896,Installed_Capacity!$H$24:$S$24,0)))</f>
        <v>0.49906031493451952</v>
      </c>
      <c r="U26896" s="43">
        <f>S26896/(INDEX(Installed_Capacity!$H$33:$S$38,MATCH(Source_Data!B26896,Installed_Capacity!$G$33:$G$38,0),MATCH(Source_Data!C26896,Installed_Capacity!$H$32:$S$32,0)))</f>
        <v>0.5869577991542323</v>
      </c>
      <c r="V26896" s="21"/>
      <c r="W26896" s="2"/>
    </row>
    <row r="26897" spans="1:23" x14ac:dyDescent="0.25">
      <c r="A26897" s="17">
        <v>43856</v>
      </c>
      <c r="B26897" s="19">
        <v>2020</v>
      </c>
      <c r="C26897" s="19">
        <v>1</v>
      </c>
      <c r="D26897" s="19">
        <v>26</v>
      </c>
      <c r="E26897" s="19">
        <v>15</v>
      </c>
      <c r="F26897" s="69">
        <v>20295.28</v>
      </c>
      <c r="G26897" s="52">
        <f t="shared" si="420"/>
        <v>25544.82</v>
      </c>
      <c r="H26897" s="34">
        <v>830.91730096000003</v>
      </c>
      <c r="I26897" s="35">
        <v>2215.924773836</v>
      </c>
      <c r="J26897" s="35">
        <f>H26897/(INDEX(Installed_Capacity!$H$6:$S$11,MATCH(Source_Data!B26897,Installed_Capacity!$G$6:$G$11,0),MATCH(Source_Data!C26897,Installed_Capacity!$H$5:$S$5,0)))</f>
        <v>0.45146771546553077</v>
      </c>
      <c r="K26897" s="36">
        <f>I26897/(INDEX(Installed_Capacity!$H$15:$S$20,MATCH(Source_Data!B26897,Installed_Capacity!$G$15:$G$20,0),MATCH(Source_Data!C26897,Installed_Capacity!$H$14:$S$14,0)))</f>
        <v>0.54334387867425482</v>
      </c>
      <c r="L26897" s="39">
        <v>900.26691409700004</v>
      </c>
      <c r="M26897" s="40">
        <v>2350.691634925</v>
      </c>
      <c r="N26897" s="40">
        <f>L26897/(INDEX(Installed_Capacity!$V$6:$AG$11,MATCH(Source_Data!B26897,Installed_Capacity!$U$6:$U$11,0),MATCH(Source_Data!C26897,Installed_Capacity!$V$5:$AG$5,0)))</f>
        <v>0.51287908421085615</v>
      </c>
      <c r="O26897" s="41">
        <f>M26897/(INDEX(Installed_Capacity!$V$15:$AG$20,MATCH(Source_Data!B26897,Installed_Capacity!$U$15:$U$20,0),MATCH(Source_Data!C26897,Installed_Capacity!$V$14:$AG$14,0)))</f>
        <v>0.60690888586886371</v>
      </c>
      <c r="P26897" s="37">
        <v>170.315433109</v>
      </c>
      <c r="Q26897" s="38">
        <f>P26897/(INDEX(Installed_Capacity!$AJ$15:$AU$20,MATCH(Source_Data!B26897,Installed_Capacity!$AI$15:$AI$20,0),MATCH(Source_Data!C26897,Installed_Capacity!$AJ$14:$AU$14,0)))</f>
        <v>0.1857311157131952</v>
      </c>
      <c r="R26897" s="63">
        <v>636.36860636100005</v>
      </c>
      <c r="S26897" s="42">
        <v>2149.0618660059999</v>
      </c>
      <c r="T26897" s="42">
        <f>R26897/(INDEX(Installed_Capacity!$H$25:$S$30,MATCH(Source_Data!B26897,Installed_Capacity!$G$25:$G$30,0),MATCH(Source_Data!C26897,Installed_Capacity!$H$24:$S$24,0)))</f>
        <v>0.45293139242775798</v>
      </c>
      <c r="U26897" s="43">
        <f>S26897/(INDEX(Installed_Capacity!$H$33:$S$38,MATCH(Source_Data!B26897,Installed_Capacity!$G$33:$G$38,0),MATCH(Source_Data!C26897,Installed_Capacity!$H$32:$S$32,0)))</f>
        <v>0.56835746142897192</v>
      </c>
      <c r="V26897" s="21"/>
      <c r="W26897" s="2"/>
    </row>
    <row r="26898" spans="1:23" x14ac:dyDescent="0.25">
      <c r="A26898" s="17">
        <v>43856</v>
      </c>
      <c r="B26898" s="19">
        <v>2020</v>
      </c>
      <c r="C26898" s="19">
        <v>1</v>
      </c>
      <c r="D26898" s="19">
        <v>26</v>
      </c>
      <c r="E26898" s="19">
        <v>16</v>
      </c>
      <c r="F26898" s="69">
        <v>20558.77</v>
      </c>
      <c r="G26898" s="52">
        <f t="shared" si="420"/>
        <v>25544.82</v>
      </c>
      <c r="H26898" s="34">
        <v>736.47094114900005</v>
      </c>
      <c r="I26898" s="35">
        <v>1316.6236366860001</v>
      </c>
      <c r="J26898" s="35">
        <f>H26898/(INDEX(Installed_Capacity!$H$6:$S$11,MATCH(Source_Data!B26898,Installed_Capacity!$G$6:$G$11,0),MATCH(Source_Data!C26898,Installed_Capacity!$H$5:$S$5,0)))</f>
        <v>0.40015155891343568</v>
      </c>
      <c r="K26898" s="36">
        <f>I26898/(INDEX(Installed_Capacity!$H$15:$S$20,MATCH(Source_Data!B26898,Installed_Capacity!$G$15:$G$20,0),MATCH(Source_Data!C26898,Installed_Capacity!$H$14:$S$14,0)))</f>
        <v>0.32283559530442757</v>
      </c>
      <c r="L26898" s="39">
        <v>746.28170334200001</v>
      </c>
      <c r="M26898" s="40">
        <v>1583.4644905319999</v>
      </c>
      <c r="N26898" s="40">
        <f>L26898/(INDEX(Installed_Capacity!$V$6:$AG$11,MATCH(Source_Data!B26898,Installed_Capacity!$U$6:$U$11,0),MATCH(Source_Data!C26898,Installed_Capacity!$V$5:$AG$5,0)))</f>
        <v>0.42515421879885151</v>
      </c>
      <c r="O26898" s="41">
        <f>M26898/(INDEX(Installed_Capacity!$V$15:$AG$20,MATCH(Source_Data!B26898,Installed_Capacity!$U$15:$U$20,0),MATCH(Source_Data!C26898,Installed_Capacity!$V$14:$AG$14,0)))</f>
        <v>0.40882379274402181</v>
      </c>
      <c r="P26898" s="37">
        <v>218.49642620700001</v>
      </c>
      <c r="Q26898" s="38">
        <f>P26898/(INDEX(Installed_Capacity!$AJ$15:$AU$20,MATCH(Source_Data!B26898,Installed_Capacity!$AI$15:$AI$20,0),MATCH(Source_Data!C26898,Installed_Capacity!$AJ$14:$AU$14,0)))</f>
        <v>0.2382730929193021</v>
      </c>
      <c r="R26898" s="63">
        <v>638.19872482200003</v>
      </c>
      <c r="S26898" s="42">
        <v>1667.88832682</v>
      </c>
      <c r="T26898" s="42">
        <f>R26898/(INDEX(Installed_Capacity!$H$25:$S$30,MATCH(Source_Data!B26898,Installed_Capacity!$G$25:$G$30,0),MATCH(Source_Data!C26898,Installed_Capacity!$H$24:$S$24,0)))</f>
        <v>0.45423396784483983</v>
      </c>
      <c r="U26898" s="43">
        <f>S26898/(INDEX(Installed_Capacity!$H$33:$S$38,MATCH(Source_Data!B26898,Installed_Capacity!$G$33:$G$38,0),MATCH(Source_Data!C26898,Installed_Capacity!$H$32:$S$32,0)))</f>
        <v>0.44110259940547664</v>
      </c>
      <c r="V26898" s="21"/>
      <c r="W26898" s="2"/>
    </row>
    <row r="26899" spans="1:23" x14ac:dyDescent="0.25">
      <c r="A26899" s="17">
        <v>43856</v>
      </c>
      <c r="B26899" s="19">
        <v>2020</v>
      </c>
      <c r="C26899" s="19">
        <v>1</v>
      </c>
      <c r="D26899" s="19">
        <v>26</v>
      </c>
      <c r="E26899" s="19">
        <v>17</v>
      </c>
      <c r="F26899" s="69">
        <v>22079.01</v>
      </c>
      <c r="G26899" s="52">
        <f t="shared" si="420"/>
        <v>25544.82</v>
      </c>
      <c r="H26899" s="34">
        <v>203.82635679200001</v>
      </c>
      <c r="I26899" s="35">
        <v>282.841853093</v>
      </c>
      <c r="J26899" s="35">
        <f>H26899/(INDEX(Installed_Capacity!$H$6:$S$11,MATCH(Source_Data!B26899,Installed_Capacity!$G$6:$G$11,0),MATCH(Source_Data!C26899,Installed_Capacity!$H$5:$S$5,0)))</f>
        <v>0.11074630356863427</v>
      </c>
      <c r="K26899" s="36">
        <f>I26899/(INDEX(Installed_Capacity!$H$15:$S$20,MATCH(Source_Data!B26899,Installed_Capacity!$G$15:$G$20,0),MATCH(Source_Data!C26899,Installed_Capacity!$H$14:$S$14,0)))</f>
        <v>6.9352710581834148E-2</v>
      </c>
      <c r="L26899" s="39">
        <v>247.70958477100001</v>
      </c>
      <c r="M26899" s="40">
        <v>434.054190742</v>
      </c>
      <c r="N26899" s="40">
        <f>L26899/(INDEX(Installed_Capacity!$V$6:$AG$11,MATCH(Source_Data!B26899,Installed_Capacity!$U$6:$U$11,0),MATCH(Source_Data!C26899,Installed_Capacity!$V$5:$AG$5,0)))</f>
        <v>0.14111933138743935</v>
      </c>
      <c r="O26899" s="41">
        <f>M26899/(INDEX(Installed_Capacity!$V$15:$AG$20,MATCH(Source_Data!B26899,Installed_Capacity!$U$15:$U$20,0),MATCH(Source_Data!C26899,Installed_Capacity!$V$14:$AG$14,0)))</f>
        <v>0.11206546252007375</v>
      </c>
      <c r="P26899" s="37">
        <v>121.398927934</v>
      </c>
      <c r="Q26899" s="38">
        <f>P26899/(INDEX(Installed_Capacity!$AJ$15:$AU$20,MATCH(Source_Data!B26899,Installed_Capacity!$AI$15:$AI$20,0),MATCH(Source_Data!C26899,Installed_Capacity!$AJ$14:$AU$14,0)))</f>
        <v>0.13238705336314069</v>
      </c>
      <c r="R26899" s="63">
        <v>616.49860500600005</v>
      </c>
      <c r="S26899" s="42">
        <v>1837.587154546</v>
      </c>
      <c r="T26899" s="42">
        <f>R26899/(INDEX(Installed_Capacity!$H$25:$S$30,MATCH(Source_Data!B26899,Installed_Capacity!$G$25:$G$30,0),MATCH(Source_Data!C26899,Installed_Capacity!$H$24:$S$24,0)))</f>
        <v>0.43878904270889674</v>
      </c>
      <c r="U26899" s="43">
        <f>S26899/(INDEX(Installed_Capacity!$H$33:$S$38,MATCH(Source_Data!B26899,Installed_Capacity!$G$33:$G$38,0),MATCH(Source_Data!C26899,Installed_Capacity!$H$32:$S$32,0)))</f>
        <v>0.48598245905934129</v>
      </c>
      <c r="V26899" s="21"/>
      <c r="W26899" s="2"/>
    </row>
    <row r="26900" spans="1:23" x14ac:dyDescent="0.25">
      <c r="A26900" s="17">
        <v>43856</v>
      </c>
      <c r="B26900" s="19">
        <v>2020</v>
      </c>
      <c r="C26900" s="19">
        <v>1</v>
      </c>
      <c r="D26900" s="19">
        <v>26</v>
      </c>
      <c r="E26900" s="19">
        <v>18</v>
      </c>
      <c r="F26900" s="69">
        <v>24493.51</v>
      </c>
      <c r="G26900" s="52">
        <f t="shared" si="420"/>
        <v>25544.82</v>
      </c>
      <c r="H26900" s="34">
        <v>3.5800657469999999</v>
      </c>
      <c r="I26900" s="35">
        <v>0.91127421099999995</v>
      </c>
      <c r="J26900" s="35">
        <f>H26900/(INDEX(Installed_Capacity!$H$6:$S$11,MATCH(Source_Data!B26900,Installed_Capacity!$G$6:$G$11,0),MATCH(Source_Data!C26900,Installed_Capacity!$H$5:$S$5,0)))</f>
        <v>1.9451804675954098E-3</v>
      </c>
      <c r="K26900" s="36">
        <f>I26900/(INDEX(Installed_Capacity!$H$15:$S$20,MATCH(Source_Data!B26900,Installed_Capacity!$G$15:$G$20,0),MATCH(Source_Data!C26900,Installed_Capacity!$H$14:$S$14,0)))</f>
        <v>2.2344407634534893E-4</v>
      </c>
      <c r="L26900" s="39">
        <v>3.0245485909999998</v>
      </c>
      <c r="M26900" s="40">
        <v>2.1822930970000001</v>
      </c>
      <c r="N26900" s="40">
        <f>L26900/(INDEX(Installed_Capacity!$V$6:$AG$11,MATCH(Source_Data!B26900,Installed_Capacity!$U$6:$U$11,0),MATCH(Source_Data!C26900,Installed_Capacity!$V$5:$AG$5,0)))</f>
        <v>1.7230753315634756E-3</v>
      </c>
      <c r="O26900" s="41">
        <f>M26900/(INDEX(Installed_Capacity!$V$15:$AG$20,MATCH(Source_Data!B26900,Installed_Capacity!$U$15:$U$20,0),MATCH(Source_Data!C26900,Installed_Capacity!$V$14:$AG$14,0)))</f>
        <v>5.6343122698943005E-4</v>
      </c>
      <c r="P26900" s="37">
        <v>5.0084135749999996</v>
      </c>
      <c r="Q26900" s="38">
        <f>P26900/(INDEX(Installed_Capacity!$AJ$15:$AU$20,MATCH(Source_Data!B26900,Installed_Capacity!$AI$15:$AI$20,0),MATCH(Source_Data!C26900,Installed_Capacity!$AJ$14:$AU$14,0)))</f>
        <v>5.4617378135223549E-3</v>
      </c>
      <c r="R26900" s="63">
        <v>530.43473252199999</v>
      </c>
      <c r="S26900" s="42">
        <v>2182.52419018</v>
      </c>
      <c r="T26900" s="42">
        <f>R26900/(INDEX(Installed_Capacity!$H$25:$S$30,MATCH(Source_Data!B26900,Installed_Capacity!$G$25:$G$30,0),MATCH(Source_Data!C26900,Installed_Capacity!$H$24:$S$24,0)))</f>
        <v>0.37753361745338071</v>
      </c>
      <c r="U26900" s="43">
        <f>S26900/(INDEX(Installed_Capacity!$H$33:$S$38,MATCH(Source_Data!B26900,Installed_Capacity!$G$33:$G$38,0),MATCH(Source_Data!C26900,Installed_Capacity!$H$32:$S$32,0)))</f>
        <v>0.57720716553562645</v>
      </c>
      <c r="V26900" s="21"/>
      <c r="W26900" s="2"/>
    </row>
    <row r="26901" spans="1:23" x14ac:dyDescent="0.25">
      <c r="A26901" s="17">
        <v>43856</v>
      </c>
      <c r="B26901" s="19">
        <v>2020</v>
      </c>
      <c r="C26901" s="19">
        <v>1</v>
      </c>
      <c r="D26901" s="19">
        <v>26</v>
      </c>
      <c r="E26901" s="19">
        <v>19</v>
      </c>
      <c r="F26901" s="69">
        <v>25544.82</v>
      </c>
      <c r="G26901" s="52">
        <f t="shared" si="420"/>
        <v>25544.82</v>
      </c>
      <c r="H26901" s="34">
        <v>0</v>
      </c>
      <c r="I26901" s="35">
        <v>2.7694350999999999E-2</v>
      </c>
      <c r="J26901" s="35">
        <f>H26901/(INDEX(Installed_Capacity!$H$6:$S$11,MATCH(Source_Data!B26901,Installed_Capacity!$G$6:$G$11,0),MATCH(Source_Data!C26901,Installed_Capacity!$H$5:$S$5,0)))</f>
        <v>0</v>
      </c>
      <c r="K26901" s="36">
        <f>I26901/(INDEX(Installed_Capacity!$H$15:$S$20,MATCH(Source_Data!B26901,Installed_Capacity!$G$15:$G$20,0),MATCH(Source_Data!C26901,Installed_Capacity!$H$14:$S$14,0)))</f>
        <v>6.7906439186820031E-6</v>
      </c>
      <c r="L26901" s="39">
        <v>0</v>
      </c>
      <c r="M26901" s="40">
        <v>0</v>
      </c>
      <c r="N26901" s="40">
        <f>L26901/(INDEX(Installed_Capacity!$V$6:$AG$11,MATCH(Source_Data!B26901,Installed_Capacity!$U$6:$U$11,0),MATCH(Source_Data!C26901,Installed_Capacity!$V$5:$AG$5,0)))</f>
        <v>0</v>
      </c>
      <c r="O26901" s="41">
        <f>M26901/(INDEX(Installed_Capacity!$V$15:$AG$20,MATCH(Source_Data!B26901,Installed_Capacity!$U$15:$U$20,0),MATCH(Source_Data!C26901,Installed_Capacity!$V$14:$AG$14,0)))</f>
        <v>0</v>
      </c>
      <c r="P26901" s="37">
        <v>0</v>
      </c>
      <c r="Q26901" s="38">
        <f>P26901/(INDEX(Installed_Capacity!$AJ$15:$AU$20,MATCH(Source_Data!B26901,Installed_Capacity!$AI$15:$AI$20,0),MATCH(Source_Data!C26901,Installed_Capacity!$AJ$14:$AU$14,0)))</f>
        <v>0</v>
      </c>
      <c r="R26901" s="63">
        <v>461.84890042699999</v>
      </c>
      <c r="S26901" s="42">
        <v>2167.9947909299999</v>
      </c>
      <c r="T26901" s="42">
        <f>R26901/(INDEX(Installed_Capacity!$H$25:$S$30,MATCH(Source_Data!B26901,Installed_Capacity!$G$25:$G$30,0),MATCH(Source_Data!C26901,Installed_Capacity!$H$24:$S$24,0)))</f>
        <v>0.32871807859572949</v>
      </c>
      <c r="U26901" s="43">
        <f>S26901/(INDEX(Installed_Capacity!$H$33:$S$38,MATCH(Source_Data!B26901,Installed_Capacity!$G$33:$G$38,0),MATCH(Source_Data!C26901,Installed_Capacity!$H$32:$S$32,0)))</f>
        <v>0.57336460864862293</v>
      </c>
      <c r="V26901" s="21"/>
      <c r="W26901" s="2"/>
    </row>
    <row r="26902" spans="1:23" x14ac:dyDescent="0.25">
      <c r="A26902" s="17">
        <v>43856</v>
      </c>
      <c r="B26902" s="19">
        <v>2020</v>
      </c>
      <c r="C26902" s="19">
        <v>1</v>
      </c>
      <c r="D26902" s="19">
        <v>26</v>
      </c>
      <c r="E26902" s="19">
        <v>20</v>
      </c>
      <c r="F26902" s="69">
        <v>25324.95</v>
      </c>
      <c r="G26902" s="52">
        <f t="shared" si="420"/>
        <v>25544.82</v>
      </c>
      <c r="H26902" s="34">
        <v>0</v>
      </c>
      <c r="I26902" s="35">
        <v>3.2342266000000001E-2</v>
      </c>
      <c r="J26902" s="35">
        <f>H26902/(INDEX(Installed_Capacity!$H$6:$S$11,MATCH(Source_Data!B26902,Installed_Capacity!$G$6:$G$11,0),MATCH(Source_Data!C26902,Installed_Capacity!$H$5:$S$5,0)))</f>
        <v>0</v>
      </c>
      <c r="K26902" s="36">
        <f>I26902/(INDEX(Installed_Capacity!$H$15:$S$20,MATCH(Source_Data!B26902,Installed_Capacity!$G$15:$G$20,0),MATCH(Source_Data!C26902,Installed_Capacity!$H$14:$S$14,0)))</f>
        <v>7.9303108395389266E-6</v>
      </c>
      <c r="L26902" s="39">
        <v>0</v>
      </c>
      <c r="M26902" s="40">
        <v>0</v>
      </c>
      <c r="N26902" s="40">
        <f>L26902/(INDEX(Installed_Capacity!$V$6:$AG$11,MATCH(Source_Data!B26902,Installed_Capacity!$U$6:$U$11,0),MATCH(Source_Data!C26902,Installed_Capacity!$V$5:$AG$5,0)))</f>
        <v>0</v>
      </c>
      <c r="O26902" s="41">
        <f>M26902/(INDEX(Installed_Capacity!$V$15:$AG$20,MATCH(Source_Data!B26902,Installed_Capacity!$U$15:$U$20,0),MATCH(Source_Data!C26902,Installed_Capacity!$V$14:$AG$14,0)))</f>
        <v>0</v>
      </c>
      <c r="P26902" s="37">
        <v>0</v>
      </c>
      <c r="Q26902" s="38">
        <f>P26902/(INDEX(Installed_Capacity!$AJ$15:$AU$20,MATCH(Source_Data!B26902,Installed_Capacity!$AI$15:$AI$20,0),MATCH(Source_Data!C26902,Installed_Capacity!$AJ$14:$AU$14,0)))</f>
        <v>0</v>
      </c>
      <c r="R26902" s="63">
        <v>642.44707480600005</v>
      </c>
      <c r="S26902" s="42">
        <v>1939.301806449</v>
      </c>
      <c r="T26902" s="42">
        <f>R26902/(INDEX(Installed_Capacity!$H$25:$S$30,MATCH(Source_Data!B26902,Installed_Capacity!$G$25:$G$30,0),MATCH(Source_Data!C26902,Installed_Capacity!$H$24:$S$24,0)))</f>
        <v>0.4572577044882562</v>
      </c>
      <c r="U26902" s="43">
        <f>S26902/(INDEX(Installed_Capacity!$H$33:$S$38,MATCH(Source_Data!B26902,Installed_Capacity!$G$33:$G$38,0),MATCH(Source_Data!C26902,Installed_Capacity!$H$32:$S$32,0)))</f>
        <v>0.51288269969930023</v>
      </c>
      <c r="V26902" s="21"/>
      <c r="W26902" s="2"/>
    </row>
    <row r="26903" spans="1:23" x14ac:dyDescent="0.25">
      <c r="A26903" s="17">
        <v>43856</v>
      </c>
      <c r="B26903" s="19">
        <v>2020</v>
      </c>
      <c r="C26903" s="19">
        <v>1</v>
      </c>
      <c r="D26903" s="19">
        <v>26</v>
      </c>
      <c r="E26903" s="19">
        <v>21</v>
      </c>
      <c r="F26903" s="69">
        <v>24788.89</v>
      </c>
      <c r="G26903" s="52">
        <f t="shared" si="420"/>
        <v>25544.82</v>
      </c>
      <c r="H26903" s="34">
        <v>0</v>
      </c>
      <c r="I26903" s="35">
        <v>2.8626803999999999E-2</v>
      </c>
      <c r="J26903" s="35">
        <f>H26903/(INDEX(Installed_Capacity!$H$6:$S$11,MATCH(Source_Data!B26903,Installed_Capacity!$G$6:$G$11,0),MATCH(Source_Data!C26903,Installed_Capacity!$H$5:$S$5,0)))</f>
        <v>0</v>
      </c>
      <c r="K26903" s="36">
        <f>I26903/(INDEX(Installed_Capacity!$H$15:$S$20,MATCH(Source_Data!B26903,Installed_Capacity!$G$15:$G$20,0),MATCH(Source_Data!C26903,Installed_Capacity!$H$14:$S$14,0)))</f>
        <v>7.0192810257189861E-6</v>
      </c>
      <c r="L26903" s="39">
        <v>0</v>
      </c>
      <c r="M26903" s="40">
        <v>0</v>
      </c>
      <c r="N26903" s="40">
        <f>L26903/(INDEX(Installed_Capacity!$V$6:$AG$11,MATCH(Source_Data!B26903,Installed_Capacity!$U$6:$U$11,0),MATCH(Source_Data!C26903,Installed_Capacity!$V$5:$AG$5,0)))</f>
        <v>0</v>
      </c>
      <c r="O26903" s="41">
        <f>M26903/(INDEX(Installed_Capacity!$V$15:$AG$20,MATCH(Source_Data!B26903,Installed_Capacity!$U$15:$U$20,0),MATCH(Source_Data!C26903,Installed_Capacity!$V$14:$AG$14,0)))</f>
        <v>0</v>
      </c>
      <c r="P26903" s="37">
        <v>0</v>
      </c>
      <c r="Q26903" s="38">
        <f>P26903/(INDEX(Installed_Capacity!$AJ$15:$AU$20,MATCH(Source_Data!B26903,Installed_Capacity!$AI$15:$AI$20,0),MATCH(Source_Data!C26903,Installed_Capacity!$AJ$14:$AU$14,0)))</f>
        <v>0</v>
      </c>
      <c r="R26903" s="63">
        <v>655.01146638800003</v>
      </c>
      <c r="S26903" s="42">
        <v>1896.8469864369999</v>
      </c>
      <c r="T26903" s="42">
        <f>R26903/(INDEX(Installed_Capacity!$H$25:$S$30,MATCH(Source_Data!B26903,Installed_Capacity!$G$25:$G$30,0),MATCH(Source_Data!C26903,Installed_Capacity!$H$24:$S$24,0)))</f>
        <v>0.46620033194875438</v>
      </c>
      <c r="U26903" s="43">
        <f>S26903/(INDEX(Installed_Capacity!$H$33:$S$38,MATCH(Source_Data!B26903,Installed_Capacity!$G$33:$G$38,0),MATCH(Source_Data!C26903,Installed_Capacity!$H$32:$S$32,0)))</f>
        <v>0.50165477084851817</v>
      </c>
      <c r="V26903" s="21"/>
      <c r="W26903" s="2"/>
    </row>
    <row r="26904" spans="1:23" x14ac:dyDescent="0.25">
      <c r="A26904" s="17">
        <v>43856</v>
      </c>
      <c r="B26904" s="19">
        <v>2020</v>
      </c>
      <c r="C26904" s="19">
        <v>1</v>
      </c>
      <c r="D26904" s="19">
        <v>26</v>
      </c>
      <c r="E26904" s="19">
        <v>22</v>
      </c>
      <c r="F26904" s="69">
        <v>23798.13</v>
      </c>
      <c r="G26904" s="52">
        <f t="shared" si="420"/>
        <v>25544.82</v>
      </c>
      <c r="H26904" s="34">
        <v>0</v>
      </c>
      <c r="I26904" s="35">
        <v>1.9227576E-2</v>
      </c>
      <c r="J26904" s="35">
        <f>H26904/(INDEX(Installed_Capacity!$H$6:$S$11,MATCH(Source_Data!B26904,Installed_Capacity!$G$6:$G$11,0),MATCH(Source_Data!C26904,Installed_Capacity!$H$5:$S$5,0)))</f>
        <v>0</v>
      </c>
      <c r="K26904" s="36">
        <f>I26904/(INDEX(Installed_Capacity!$H$15:$S$20,MATCH(Source_Data!B26904,Installed_Capacity!$G$15:$G$20,0),MATCH(Source_Data!C26904,Installed_Capacity!$H$14:$S$14,0)))</f>
        <v>4.7145940352744152E-6</v>
      </c>
      <c r="L26904" s="39">
        <v>0</v>
      </c>
      <c r="M26904" s="40">
        <v>0</v>
      </c>
      <c r="N26904" s="40">
        <f>L26904/(INDEX(Installed_Capacity!$V$6:$AG$11,MATCH(Source_Data!B26904,Installed_Capacity!$U$6:$U$11,0),MATCH(Source_Data!C26904,Installed_Capacity!$V$5:$AG$5,0)))</f>
        <v>0</v>
      </c>
      <c r="O26904" s="41">
        <f>M26904/(INDEX(Installed_Capacity!$V$15:$AG$20,MATCH(Source_Data!B26904,Installed_Capacity!$U$15:$U$20,0),MATCH(Source_Data!C26904,Installed_Capacity!$V$14:$AG$14,0)))</f>
        <v>0</v>
      </c>
      <c r="P26904" s="37">
        <v>0</v>
      </c>
      <c r="Q26904" s="38">
        <f>P26904/(INDEX(Installed_Capacity!$AJ$15:$AU$20,MATCH(Source_Data!B26904,Installed_Capacity!$AI$15:$AI$20,0),MATCH(Source_Data!C26904,Installed_Capacity!$AJ$14:$AU$14,0)))</f>
        <v>0</v>
      </c>
      <c r="R26904" s="63">
        <v>642.59776226600002</v>
      </c>
      <c r="S26904" s="42">
        <v>1830.0332472939999</v>
      </c>
      <c r="T26904" s="42">
        <f>R26904/(INDEX(Installed_Capacity!$H$25:$S$30,MATCH(Source_Data!B26904,Installed_Capacity!$G$25:$G$30,0),MATCH(Source_Data!C26904,Installed_Capacity!$H$24:$S$24,0)))</f>
        <v>0.45736495534946614</v>
      </c>
      <c r="U26904" s="43">
        <f>S26904/(INDEX(Installed_Capacity!$H$33:$S$38,MATCH(Source_Data!B26904,Installed_Capacity!$G$33:$G$38,0),MATCH(Source_Data!C26904,Installed_Capacity!$H$32:$S$32,0)))</f>
        <v>0.48398469453821291</v>
      </c>
      <c r="V26904" s="21"/>
      <c r="W26904" s="2"/>
    </row>
    <row r="26905" spans="1:23" x14ac:dyDescent="0.25">
      <c r="A26905" s="17">
        <v>43856</v>
      </c>
      <c r="B26905" s="19">
        <v>2020</v>
      </c>
      <c r="C26905" s="19">
        <v>1</v>
      </c>
      <c r="D26905" s="19">
        <v>26</v>
      </c>
      <c r="E26905" s="19">
        <v>23</v>
      </c>
      <c r="F26905" s="69">
        <v>22335.37</v>
      </c>
      <c r="G26905" s="52">
        <f t="shared" si="420"/>
        <v>25544.82</v>
      </c>
      <c r="H26905" s="34">
        <v>0</v>
      </c>
      <c r="I26905" s="35">
        <v>1.3587317999999999E-2</v>
      </c>
      <c r="J26905" s="35">
        <f>H26905/(INDEX(Installed_Capacity!$H$6:$S$11,MATCH(Source_Data!B26905,Installed_Capacity!$G$6:$G$11,0),MATCH(Source_Data!C26905,Installed_Capacity!$H$5:$S$5,0)))</f>
        <v>0</v>
      </c>
      <c r="K26905" s="36">
        <f>I26905/(INDEX(Installed_Capacity!$H$15:$S$20,MATCH(Source_Data!B26905,Installed_Capacity!$G$15:$G$20,0),MATCH(Source_Data!C26905,Installed_Capacity!$H$14:$S$14,0)))</f>
        <v>3.331605003052735E-6</v>
      </c>
      <c r="L26905" s="39">
        <v>0</v>
      </c>
      <c r="M26905" s="40">
        <v>0</v>
      </c>
      <c r="N26905" s="40">
        <f>L26905/(INDEX(Installed_Capacity!$V$6:$AG$11,MATCH(Source_Data!B26905,Installed_Capacity!$U$6:$U$11,0),MATCH(Source_Data!C26905,Installed_Capacity!$V$5:$AG$5,0)))</f>
        <v>0</v>
      </c>
      <c r="O26905" s="41">
        <f>M26905/(INDEX(Installed_Capacity!$V$15:$AG$20,MATCH(Source_Data!B26905,Installed_Capacity!$U$15:$U$20,0),MATCH(Source_Data!C26905,Installed_Capacity!$V$14:$AG$14,0)))</f>
        <v>0</v>
      </c>
      <c r="P26905" s="37">
        <v>0</v>
      </c>
      <c r="Q26905" s="38">
        <f>P26905/(INDEX(Installed_Capacity!$AJ$15:$AU$20,MATCH(Source_Data!B26905,Installed_Capacity!$AI$15:$AI$20,0),MATCH(Source_Data!C26905,Installed_Capacity!$AJ$14:$AU$14,0)))</f>
        <v>0</v>
      </c>
      <c r="R26905" s="63">
        <v>577.51856188299996</v>
      </c>
      <c r="S26905" s="42">
        <v>1864.0682710010001</v>
      </c>
      <c r="T26905" s="42">
        <f>R26905/(INDEX(Installed_Capacity!$H$25:$S$30,MATCH(Source_Data!B26905,Installed_Capacity!$G$25:$G$30,0),MATCH(Source_Data!C26905,Installed_Capacity!$H$24:$S$24,0)))</f>
        <v>0.41104523977437712</v>
      </c>
      <c r="U26905" s="43">
        <f>S26905/(INDEX(Installed_Capacity!$H$33:$S$38,MATCH(Source_Data!B26905,Installed_Capacity!$G$33:$G$38,0),MATCH(Source_Data!C26905,Installed_Capacity!$H$32:$S$32,0)))</f>
        <v>0.49298585917650051</v>
      </c>
      <c r="V26905" s="21"/>
      <c r="W26905" s="2"/>
    </row>
    <row r="26906" spans="1:23" x14ac:dyDescent="0.25">
      <c r="A26906" s="17">
        <v>43856</v>
      </c>
      <c r="B26906" s="19">
        <v>2020</v>
      </c>
      <c r="C26906" s="19">
        <v>1</v>
      </c>
      <c r="D26906" s="19">
        <v>26</v>
      </c>
      <c r="E26906" s="19">
        <v>24</v>
      </c>
      <c r="F26906" s="69">
        <v>20846.310000000001</v>
      </c>
      <c r="G26906" s="52">
        <f t="shared" si="420"/>
        <v>25544.82</v>
      </c>
      <c r="H26906" s="34">
        <v>0</v>
      </c>
      <c r="I26906" s="35">
        <v>3.6992050000000001E-3</v>
      </c>
      <c r="J26906" s="35">
        <f>H26906/(INDEX(Installed_Capacity!$H$6:$S$11,MATCH(Source_Data!B26906,Installed_Capacity!$G$6:$G$11,0),MATCH(Source_Data!C26906,Installed_Capacity!$H$5:$S$5,0)))</f>
        <v>0</v>
      </c>
      <c r="K26906" s="36">
        <f>I26906/(INDEX(Installed_Capacity!$H$15:$S$20,MATCH(Source_Data!B26906,Installed_Capacity!$G$15:$G$20,0),MATCH(Source_Data!C26906,Installed_Capacity!$H$14:$S$14,0)))</f>
        <v>9.0704360384571067E-7</v>
      </c>
      <c r="L26906" s="39">
        <v>0</v>
      </c>
      <c r="M26906" s="40">
        <v>0</v>
      </c>
      <c r="N26906" s="40">
        <f>L26906/(INDEX(Installed_Capacity!$V$6:$AG$11,MATCH(Source_Data!B26906,Installed_Capacity!$U$6:$U$11,0),MATCH(Source_Data!C26906,Installed_Capacity!$V$5:$AG$5,0)))</f>
        <v>0</v>
      </c>
      <c r="O26906" s="41">
        <f>M26906/(INDEX(Installed_Capacity!$V$15:$AG$20,MATCH(Source_Data!B26906,Installed_Capacity!$U$15:$U$20,0),MATCH(Source_Data!C26906,Installed_Capacity!$V$14:$AG$14,0)))</f>
        <v>0</v>
      </c>
      <c r="P26906" s="37">
        <v>0</v>
      </c>
      <c r="Q26906" s="38">
        <f>P26906/(INDEX(Installed_Capacity!$AJ$15:$AU$20,MATCH(Source_Data!B26906,Installed_Capacity!$AI$15:$AI$20,0),MATCH(Source_Data!C26906,Installed_Capacity!$AJ$14:$AU$14,0)))</f>
        <v>0</v>
      </c>
      <c r="R26906" s="63">
        <v>566.71103251800002</v>
      </c>
      <c r="S26906" s="42">
        <v>1850.19614957</v>
      </c>
      <c r="T26906" s="42">
        <f>R26906/(INDEX(Installed_Capacity!$H$25:$S$30,MATCH(Source_Data!B26906,Installed_Capacity!$G$25:$G$30,0),MATCH(Source_Data!C26906,Installed_Capacity!$H$24:$S$24,0)))</f>
        <v>0.40335304805551597</v>
      </c>
      <c r="U26906" s="43">
        <f>S26906/(INDEX(Installed_Capacity!$H$33:$S$38,MATCH(Source_Data!B26906,Installed_Capacity!$G$33:$G$38,0),MATCH(Source_Data!C26906,Installed_Capacity!$H$32:$S$32,0)))</f>
        <v>0.48931713104639296</v>
      </c>
      <c r="V26906" s="21"/>
      <c r="W26906" s="2"/>
    </row>
    <row r="26907" spans="1:23" x14ac:dyDescent="0.25">
      <c r="A26907" s="17">
        <v>43857</v>
      </c>
      <c r="B26907" s="19">
        <v>2020</v>
      </c>
      <c r="C26907" s="19">
        <v>1</v>
      </c>
      <c r="D26907" s="19">
        <v>27</v>
      </c>
      <c r="E26907" s="19">
        <v>1</v>
      </c>
      <c r="F26907" s="69">
        <v>19972.759999999998</v>
      </c>
      <c r="G26907" s="52">
        <f t="shared" si="420"/>
        <v>27824.13</v>
      </c>
      <c r="H26907" s="34">
        <v>0</v>
      </c>
      <c r="I26907" s="35">
        <v>-1.4660179999999999E-3</v>
      </c>
      <c r="J26907" s="35">
        <f>H26907/(INDEX(Installed_Capacity!$H$6:$S$11,MATCH(Source_Data!B26907,Installed_Capacity!$G$6:$G$11,0),MATCH(Source_Data!C26907,Installed_Capacity!$H$5:$S$5,0)))</f>
        <v>0</v>
      </c>
      <c r="K26907" s="36">
        <f>I26907/(INDEX(Installed_Capacity!$H$15:$S$20,MATCH(Source_Data!B26907,Installed_Capacity!$G$15:$G$20,0),MATCH(Source_Data!C26907,Installed_Capacity!$H$14:$S$14,0)))</f>
        <v>-3.5946703413914095E-7</v>
      </c>
      <c r="L26907" s="39">
        <v>0</v>
      </c>
      <c r="M26907" s="40">
        <v>0</v>
      </c>
      <c r="N26907" s="40">
        <f>L26907/(INDEX(Installed_Capacity!$V$6:$AG$11,MATCH(Source_Data!B26907,Installed_Capacity!$U$6:$U$11,0),MATCH(Source_Data!C26907,Installed_Capacity!$V$5:$AG$5,0)))</f>
        <v>0</v>
      </c>
      <c r="O26907" s="41">
        <f>M26907/(INDEX(Installed_Capacity!$V$15:$AG$20,MATCH(Source_Data!B26907,Installed_Capacity!$U$15:$U$20,0),MATCH(Source_Data!C26907,Installed_Capacity!$V$14:$AG$14,0)))</f>
        <v>0</v>
      </c>
      <c r="P26907" s="37">
        <v>0</v>
      </c>
      <c r="Q26907" s="38">
        <f>P26907/(INDEX(Installed_Capacity!$AJ$15:$AU$20,MATCH(Source_Data!B26907,Installed_Capacity!$AI$15:$AI$20,0),MATCH(Source_Data!C26907,Installed_Capacity!$AJ$14:$AU$14,0)))</f>
        <v>0</v>
      </c>
      <c r="R26907" s="63">
        <v>504.59469137999997</v>
      </c>
      <c r="S26907" s="42">
        <v>1711.1472735310001</v>
      </c>
      <c r="T26907" s="42">
        <f>R26907/(INDEX(Installed_Capacity!$H$25:$S$30,MATCH(Source_Data!B26907,Installed_Capacity!$G$25:$G$30,0),MATCH(Source_Data!C26907,Installed_Capacity!$H$24:$S$24,0)))</f>
        <v>0.35914212909608534</v>
      </c>
      <c r="U26907" s="43">
        <f>S26907/(INDEX(Installed_Capacity!$H$33:$S$38,MATCH(Source_Data!B26907,Installed_Capacity!$G$33:$G$38,0),MATCH(Source_Data!C26907,Installed_Capacity!$H$32:$S$32,0)))</f>
        <v>0.45254319379955471</v>
      </c>
      <c r="V26907" s="21"/>
      <c r="W26907" s="2"/>
    </row>
    <row r="26908" spans="1:23" x14ac:dyDescent="0.25">
      <c r="A26908" s="17">
        <v>43857</v>
      </c>
      <c r="B26908" s="19">
        <v>2020</v>
      </c>
      <c r="C26908" s="19">
        <v>1</v>
      </c>
      <c r="D26908" s="19">
        <v>27</v>
      </c>
      <c r="E26908" s="19">
        <v>2</v>
      </c>
      <c r="F26908" s="69">
        <v>19330.509999999998</v>
      </c>
      <c r="G26908" s="52">
        <f t="shared" si="420"/>
        <v>27824.13</v>
      </c>
      <c r="H26908" s="34">
        <v>0</v>
      </c>
      <c r="I26908" s="35">
        <v>-5.469443E-3</v>
      </c>
      <c r="J26908" s="35">
        <f>H26908/(INDEX(Installed_Capacity!$H$6:$S$11,MATCH(Source_Data!B26908,Installed_Capacity!$G$6:$G$11,0),MATCH(Source_Data!C26908,Installed_Capacity!$H$5:$S$5,0)))</f>
        <v>0</v>
      </c>
      <c r="K26908" s="36">
        <f>I26908/(INDEX(Installed_Capacity!$H$15:$S$20,MATCH(Source_Data!B26908,Installed_Capacity!$G$15:$G$20,0),MATCH(Source_Data!C26908,Installed_Capacity!$H$14:$S$14,0)))</f>
        <v>-1.3411052617383181E-6</v>
      </c>
      <c r="L26908" s="39">
        <v>0</v>
      </c>
      <c r="M26908" s="40">
        <v>0</v>
      </c>
      <c r="N26908" s="40">
        <f>L26908/(INDEX(Installed_Capacity!$V$6:$AG$11,MATCH(Source_Data!B26908,Installed_Capacity!$U$6:$U$11,0),MATCH(Source_Data!C26908,Installed_Capacity!$V$5:$AG$5,0)))</f>
        <v>0</v>
      </c>
      <c r="O26908" s="41">
        <f>M26908/(INDEX(Installed_Capacity!$V$15:$AG$20,MATCH(Source_Data!B26908,Installed_Capacity!$U$15:$U$20,0),MATCH(Source_Data!C26908,Installed_Capacity!$V$14:$AG$14,0)))</f>
        <v>0</v>
      </c>
      <c r="P26908" s="37">
        <v>0</v>
      </c>
      <c r="Q26908" s="38">
        <f>P26908/(INDEX(Installed_Capacity!$AJ$15:$AU$20,MATCH(Source_Data!B26908,Installed_Capacity!$AI$15:$AI$20,0),MATCH(Source_Data!C26908,Installed_Capacity!$AJ$14:$AU$14,0)))</f>
        <v>0</v>
      </c>
      <c r="R26908" s="63">
        <v>470.98779291900001</v>
      </c>
      <c r="S26908" s="42">
        <v>1750.0781070969999</v>
      </c>
      <c r="T26908" s="42">
        <f>R26908/(INDEX(Installed_Capacity!$H$25:$S$30,MATCH(Source_Data!B26908,Installed_Capacity!$G$25:$G$30,0),MATCH(Source_Data!C26908,Installed_Capacity!$H$24:$S$24,0)))</f>
        <v>0.3352226284120996</v>
      </c>
      <c r="U26908" s="43">
        <f>S26908/(INDEX(Installed_Capacity!$H$33:$S$38,MATCH(Source_Data!B26908,Installed_Capacity!$G$33:$G$38,0),MATCH(Source_Data!C26908,Installed_Capacity!$H$32:$S$32,0)))</f>
        <v>0.46283914203952203</v>
      </c>
      <c r="V26908" s="21"/>
      <c r="W26908" s="2"/>
    </row>
    <row r="26909" spans="1:23" x14ac:dyDescent="0.25">
      <c r="A26909" s="17">
        <v>43857</v>
      </c>
      <c r="B26909" s="19">
        <v>2020</v>
      </c>
      <c r="C26909" s="19">
        <v>1</v>
      </c>
      <c r="D26909" s="19">
        <v>27</v>
      </c>
      <c r="E26909" s="19">
        <v>3</v>
      </c>
      <c r="F26909" s="69">
        <v>19114.71</v>
      </c>
      <c r="G26909" s="52">
        <f t="shared" si="420"/>
        <v>27824.13</v>
      </c>
      <c r="H26909" s="34">
        <v>0</v>
      </c>
      <c r="I26909" s="35">
        <v>-7.0997889999999996E-3</v>
      </c>
      <c r="J26909" s="35">
        <f>H26909/(INDEX(Installed_Capacity!$H$6:$S$11,MATCH(Source_Data!B26909,Installed_Capacity!$G$6:$G$11,0),MATCH(Source_Data!C26909,Installed_Capacity!$H$5:$S$5,0)))</f>
        <v>0</v>
      </c>
      <c r="K26909" s="36">
        <f>I26909/(INDEX(Installed_Capacity!$H$15:$S$20,MATCH(Source_Data!B26909,Installed_Capacity!$G$15:$G$20,0),MATCH(Source_Data!C26909,Installed_Capacity!$H$14:$S$14,0)))</f>
        <v>-1.7408654565248841E-6</v>
      </c>
      <c r="L26909" s="39">
        <v>0</v>
      </c>
      <c r="M26909" s="40">
        <v>0</v>
      </c>
      <c r="N26909" s="40">
        <f>L26909/(INDEX(Installed_Capacity!$V$6:$AG$11,MATCH(Source_Data!B26909,Installed_Capacity!$U$6:$U$11,0),MATCH(Source_Data!C26909,Installed_Capacity!$V$5:$AG$5,0)))</f>
        <v>0</v>
      </c>
      <c r="O26909" s="41">
        <f>M26909/(INDEX(Installed_Capacity!$V$15:$AG$20,MATCH(Source_Data!B26909,Installed_Capacity!$U$15:$U$20,0),MATCH(Source_Data!C26909,Installed_Capacity!$V$14:$AG$14,0)))</f>
        <v>0</v>
      </c>
      <c r="P26909" s="37">
        <v>0</v>
      </c>
      <c r="Q26909" s="38">
        <f>P26909/(INDEX(Installed_Capacity!$AJ$15:$AU$20,MATCH(Source_Data!B26909,Installed_Capacity!$AI$15:$AI$20,0),MATCH(Source_Data!C26909,Installed_Capacity!$AJ$14:$AU$14,0)))</f>
        <v>0</v>
      </c>
      <c r="R26909" s="63">
        <v>542.584822401</v>
      </c>
      <c r="S26909" s="42">
        <v>1723.847831803</v>
      </c>
      <c r="T26909" s="42">
        <f>R26909/(INDEX(Installed_Capacity!$H$25:$S$30,MATCH(Source_Data!B26909,Installed_Capacity!$G$25:$G$30,0),MATCH(Source_Data!C26909,Installed_Capacity!$H$24:$S$24,0)))</f>
        <v>0.38618136825693944</v>
      </c>
      <c r="U26909" s="43">
        <f>S26909/(INDEX(Installed_Capacity!$H$33:$S$38,MATCH(Source_Data!B26909,Installed_Capacity!$G$33:$G$38,0),MATCH(Source_Data!C26909,Installed_Capacity!$H$32:$S$32,0)))</f>
        <v>0.45590208130874488</v>
      </c>
      <c r="V26909" s="21"/>
      <c r="W26909" s="2"/>
    </row>
    <row r="26910" spans="1:23" x14ac:dyDescent="0.25">
      <c r="A26910" s="17">
        <v>43857</v>
      </c>
      <c r="B26910" s="19">
        <v>2020</v>
      </c>
      <c r="C26910" s="19">
        <v>1</v>
      </c>
      <c r="D26910" s="19">
        <v>27</v>
      </c>
      <c r="E26910" s="19">
        <v>4</v>
      </c>
      <c r="F26910" s="69">
        <v>19227.330000000002</v>
      </c>
      <c r="G26910" s="52">
        <f t="shared" si="420"/>
        <v>27824.13</v>
      </c>
      <c r="H26910" s="34">
        <v>0</v>
      </c>
      <c r="I26910" s="35">
        <v>-8.0132650000000003E-3</v>
      </c>
      <c r="J26910" s="35">
        <f>H26910/(INDEX(Installed_Capacity!$H$6:$S$11,MATCH(Source_Data!B26910,Installed_Capacity!$G$6:$G$11,0),MATCH(Source_Data!C26910,Installed_Capacity!$H$5:$S$5,0)))</f>
        <v>0</v>
      </c>
      <c r="K26910" s="36">
        <f>I26910/(INDEX(Installed_Capacity!$H$15:$S$20,MATCH(Source_Data!B26910,Installed_Capacity!$G$15:$G$20,0),MATCH(Source_Data!C26910,Installed_Capacity!$H$14:$S$14,0)))</f>
        <v>-1.96484941066275E-6</v>
      </c>
      <c r="L26910" s="39">
        <v>0</v>
      </c>
      <c r="M26910" s="40">
        <v>0</v>
      </c>
      <c r="N26910" s="40">
        <f>L26910/(INDEX(Installed_Capacity!$V$6:$AG$11,MATCH(Source_Data!B26910,Installed_Capacity!$U$6:$U$11,0),MATCH(Source_Data!C26910,Installed_Capacity!$V$5:$AG$5,0)))</f>
        <v>0</v>
      </c>
      <c r="O26910" s="41">
        <f>M26910/(INDEX(Installed_Capacity!$V$15:$AG$20,MATCH(Source_Data!B26910,Installed_Capacity!$U$15:$U$20,0),MATCH(Source_Data!C26910,Installed_Capacity!$V$14:$AG$14,0)))</f>
        <v>0</v>
      </c>
      <c r="P26910" s="37">
        <v>0</v>
      </c>
      <c r="Q26910" s="38">
        <f>P26910/(INDEX(Installed_Capacity!$AJ$15:$AU$20,MATCH(Source_Data!B26910,Installed_Capacity!$AI$15:$AI$20,0),MATCH(Source_Data!C26910,Installed_Capacity!$AJ$14:$AU$14,0)))</f>
        <v>0</v>
      </c>
      <c r="R26910" s="63">
        <v>512.66657325300002</v>
      </c>
      <c r="S26910" s="42">
        <v>1678.1090787329999</v>
      </c>
      <c r="T26910" s="42">
        <f>R26910/(INDEX(Installed_Capacity!$H$25:$S$30,MATCH(Source_Data!B26910,Installed_Capacity!$G$25:$G$30,0),MATCH(Source_Data!C26910,Installed_Capacity!$H$24:$S$24,0)))</f>
        <v>0.36488724074946616</v>
      </c>
      <c r="U26910" s="43">
        <f>S26910/(INDEX(Installed_Capacity!$H$33:$S$38,MATCH(Source_Data!B26910,Installed_Capacity!$G$33:$G$38,0),MATCH(Source_Data!C26910,Installed_Capacity!$H$32:$S$32,0)))</f>
        <v>0.44380565821595375</v>
      </c>
      <c r="V26910" s="21"/>
      <c r="W26910" s="2"/>
    </row>
    <row r="26911" spans="1:23" x14ac:dyDescent="0.25">
      <c r="A26911" s="17">
        <v>43857</v>
      </c>
      <c r="B26911" s="19">
        <v>2020</v>
      </c>
      <c r="C26911" s="19">
        <v>1</v>
      </c>
      <c r="D26911" s="19">
        <v>27</v>
      </c>
      <c r="E26911" s="19">
        <v>5</v>
      </c>
      <c r="F26911" s="69">
        <v>20120.79</v>
      </c>
      <c r="G26911" s="52">
        <f t="shared" si="420"/>
        <v>27824.13</v>
      </c>
      <c r="H26911" s="34">
        <v>0</v>
      </c>
      <c r="I26911" s="35">
        <v>-6.2786040000000001E-3</v>
      </c>
      <c r="J26911" s="35">
        <f>H26911/(INDEX(Installed_Capacity!$H$6:$S$11,MATCH(Source_Data!B26911,Installed_Capacity!$G$6:$G$11,0),MATCH(Source_Data!C26911,Installed_Capacity!$H$5:$S$5,0)))</f>
        <v>0</v>
      </c>
      <c r="K26911" s="36">
        <f>I26911/(INDEX(Installed_Capacity!$H$15:$S$20,MATCH(Source_Data!B26911,Installed_Capacity!$G$15:$G$20,0),MATCH(Source_Data!C26911,Installed_Capacity!$H$14:$S$14,0)))</f>
        <v>-1.5395112191079149E-6</v>
      </c>
      <c r="L26911" s="39">
        <v>0</v>
      </c>
      <c r="M26911" s="40">
        <v>0</v>
      </c>
      <c r="N26911" s="40">
        <f>L26911/(INDEX(Installed_Capacity!$V$6:$AG$11,MATCH(Source_Data!B26911,Installed_Capacity!$U$6:$U$11,0),MATCH(Source_Data!C26911,Installed_Capacity!$V$5:$AG$5,0)))</f>
        <v>0</v>
      </c>
      <c r="O26911" s="41">
        <f>M26911/(INDEX(Installed_Capacity!$V$15:$AG$20,MATCH(Source_Data!B26911,Installed_Capacity!$U$15:$U$20,0),MATCH(Source_Data!C26911,Installed_Capacity!$V$14:$AG$14,0)))</f>
        <v>0</v>
      </c>
      <c r="P26911" s="37">
        <v>0</v>
      </c>
      <c r="Q26911" s="38">
        <f>P26911/(INDEX(Installed_Capacity!$AJ$15:$AU$20,MATCH(Source_Data!B26911,Installed_Capacity!$AI$15:$AI$20,0),MATCH(Source_Data!C26911,Installed_Capacity!$AJ$14:$AU$14,0)))</f>
        <v>0</v>
      </c>
      <c r="R26911" s="63">
        <v>570.81867029900002</v>
      </c>
      <c r="S26911" s="42">
        <v>1630.052390259</v>
      </c>
      <c r="T26911" s="42">
        <f>R26911/(INDEX(Installed_Capacity!$H$25:$S$30,MATCH(Source_Data!B26911,Installed_Capacity!$G$25:$G$30,0),MATCH(Source_Data!C26911,Installed_Capacity!$H$24:$S$24,0)))</f>
        <v>0.40627663366476863</v>
      </c>
      <c r="U26911" s="43">
        <f>S26911/(INDEX(Installed_Capacity!$H$33:$S$38,MATCH(Source_Data!B26911,Installed_Capacity!$G$33:$G$38,0),MATCH(Source_Data!C26911,Installed_Capacity!$H$32:$S$32,0)))</f>
        <v>0.43109621606456189</v>
      </c>
      <c r="V26911" s="21"/>
      <c r="W26911" s="2"/>
    </row>
    <row r="26912" spans="1:23" x14ac:dyDescent="0.25">
      <c r="A26912" s="17">
        <v>43857</v>
      </c>
      <c r="B26912" s="19">
        <v>2020</v>
      </c>
      <c r="C26912" s="19">
        <v>1</v>
      </c>
      <c r="D26912" s="19">
        <v>27</v>
      </c>
      <c r="E26912" s="19">
        <v>6</v>
      </c>
      <c r="F26912" s="69">
        <v>21785.86</v>
      </c>
      <c r="G26912" s="52">
        <f t="shared" si="420"/>
        <v>27824.13</v>
      </c>
      <c r="H26912" s="34">
        <v>0</v>
      </c>
      <c r="I26912" s="35">
        <v>0.14767836200000001</v>
      </c>
      <c r="J26912" s="35">
        <f>H26912/(INDEX(Installed_Capacity!$H$6:$S$11,MATCH(Source_Data!B26912,Installed_Capacity!$G$6:$G$11,0),MATCH(Source_Data!C26912,Installed_Capacity!$H$5:$S$5,0)))</f>
        <v>0</v>
      </c>
      <c r="K26912" s="36">
        <f>I26912/(INDEX(Installed_Capacity!$H$15:$S$20,MATCH(Source_Data!B26912,Installed_Capacity!$G$15:$G$20,0),MATCH(Source_Data!C26912,Installed_Capacity!$H$14:$S$14,0)))</f>
        <v>3.6210675990790302E-5</v>
      </c>
      <c r="L26912" s="39">
        <v>0</v>
      </c>
      <c r="M26912" s="40">
        <v>0</v>
      </c>
      <c r="N26912" s="40">
        <f>L26912/(INDEX(Installed_Capacity!$V$6:$AG$11,MATCH(Source_Data!B26912,Installed_Capacity!$U$6:$U$11,0),MATCH(Source_Data!C26912,Installed_Capacity!$V$5:$AG$5,0)))</f>
        <v>0</v>
      </c>
      <c r="O26912" s="41">
        <f>M26912/(INDEX(Installed_Capacity!$V$15:$AG$20,MATCH(Source_Data!B26912,Installed_Capacity!$U$15:$U$20,0),MATCH(Source_Data!C26912,Installed_Capacity!$V$14:$AG$14,0)))</f>
        <v>0</v>
      </c>
      <c r="P26912" s="37">
        <v>0</v>
      </c>
      <c r="Q26912" s="38">
        <f>P26912/(INDEX(Installed_Capacity!$AJ$15:$AU$20,MATCH(Source_Data!B26912,Installed_Capacity!$AI$15:$AI$20,0),MATCH(Source_Data!C26912,Installed_Capacity!$AJ$14:$AU$14,0)))</f>
        <v>0</v>
      </c>
      <c r="R26912" s="63">
        <v>621.23303277599996</v>
      </c>
      <c r="S26912" s="42">
        <v>2004.4717824869999</v>
      </c>
      <c r="T26912" s="42">
        <f>R26912/(INDEX(Installed_Capacity!$H$25:$S$30,MATCH(Source_Data!B26912,Installed_Capacity!$G$25:$G$30,0),MATCH(Source_Data!C26912,Installed_Capacity!$H$24:$S$24,0)))</f>
        <v>0.44215874218932372</v>
      </c>
      <c r="U26912" s="43">
        <f>S26912/(INDEX(Installed_Capacity!$H$33:$S$38,MATCH(Source_Data!B26912,Installed_Capacity!$G$33:$G$38,0),MATCH(Source_Data!C26912,Installed_Capacity!$H$32:$S$32,0)))</f>
        <v>0.53011805375226784</v>
      </c>
      <c r="V26912" s="21"/>
      <c r="W26912" s="2"/>
    </row>
    <row r="26913" spans="1:23" x14ac:dyDescent="0.25">
      <c r="A26913" s="17">
        <v>43857</v>
      </c>
      <c r="B26913" s="19">
        <v>2020</v>
      </c>
      <c r="C26913" s="19">
        <v>1</v>
      </c>
      <c r="D26913" s="19">
        <v>27</v>
      </c>
      <c r="E26913" s="19">
        <v>7</v>
      </c>
      <c r="F26913" s="69">
        <v>24214.560000000001</v>
      </c>
      <c r="G26913" s="52">
        <f t="shared" si="420"/>
        <v>27824.13</v>
      </c>
      <c r="H26913" s="34">
        <v>5.6101160000000001E-3</v>
      </c>
      <c r="I26913" s="35">
        <v>35.804807115000003</v>
      </c>
      <c r="J26913" s="35">
        <f>H26913/(INDEX(Installed_Capacity!$H$6:$S$11,MATCH(Source_Data!B26913,Installed_Capacity!$G$6:$G$11,0),MATCH(Source_Data!C26913,Installed_Capacity!$H$5:$S$5,0)))</f>
        <v>3.0481809093280012E-6</v>
      </c>
      <c r="K26913" s="36">
        <f>I26913/(INDEX(Installed_Capacity!$H$15:$S$20,MATCH(Source_Data!B26913,Installed_Capacity!$G$15:$G$20,0),MATCH(Source_Data!C26913,Installed_Capacity!$H$14:$S$14,0)))</f>
        <v>8.779324552326823E-3</v>
      </c>
      <c r="L26913" s="39">
        <v>4.1749420000000002E-2</v>
      </c>
      <c r="M26913" s="40">
        <v>5.641008298</v>
      </c>
      <c r="N26913" s="40">
        <f>L26913/(INDEX(Installed_Capacity!$V$6:$AG$11,MATCH(Source_Data!B26913,Installed_Capacity!$U$6:$U$11,0),MATCH(Source_Data!C26913,Installed_Capacity!$V$5:$AG$5,0)))</f>
        <v>2.3784506528724111E-5</v>
      </c>
      <c r="O26913" s="41">
        <f>M26913/(INDEX(Installed_Capacity!$V$15:$AG$20,MATCH(Source_Data!B26913,Installed_Capacity!$U$15:$U$20,0),MATCH(Source_Data!C26913,Installed_Capacity!$V$14:$AG$14,0)))</f>
        <v>1.4564130873020384E-3</v>
      </c>
      <c r="P26913" s="37">
        <v>0</v>
      </c>
      <c r="Q26913" s="38">
        <f>P26913/(INDEX(Installed_Capacity!$AJ$15:$AU$20,MATCH(Source_Data!B26913,Installed_Capacity!$AI$15:$AI$20,0),MATCH(Source_Data!C26913,Installed_Capacity!$AJ$14:$AU$14,0)))</f>
        <v>0</v>
      </c>
      <c r="R26913" s="63">
        <v>517.91060181800003</v>
      </c>
      <c r="S26913" s="42">
        <v>2208.4408556779999</v>
      </c>
      <c r="T26913" s="42">
        <f>R26913/(INDEX(Installed_Capacity!$H$25:$S$30,MATCH(Source_Data!B26913,Installed_Capacity!$G$25:$G$30,0),MATCH(Source_Data!C26913,Installed_Capacity!$H$24:$S$24,0)))</f>
        <v>0.36861964542206405</v>
      </c>
      <c r="U26913" s="43">
        <f>S26913/(INDEX(Installed_Capacity!$H$33:$S$38,MATCH(Source_Data!B26913,Installed_Capacity!$G$33:$G$38,0),MATCH(Source_Data!C26913,Installed_Capacity!$H$32:$S$32,0)))</f>
        <v>0.58406128660312395</v>
      </c>
      <c r="V26913" s="21"/>
      <c r="W26913" s="2"/>
    </row>
    <row r="26914" spans="1:23" x14ac:dyDescent="0.25">
      <c r="A26914" s="17">
        <v>43857</v>
      </c>
      <c r="B26914" s="19">
        <v>2020</v>
      </c>
      <c r="C26914" s="19">
        <v>1</v>
      </c>
      <c r="D26914" s="19">
        <v>27</v>
      </c>
      <c r="E26914" s="19">
        <v>8</v>
      </c>
      <c r="F26914" s="69">
        <v>25515.26</v>
      </c>
      <c r="G26914" s="52">
        <f t="shared" si="420"/>
        <v>27824.13</v>
      </c>
      <c r="H26914" s="34">
        <v>115.88502220399999</v>
      </c>
      <c r="I26914" s="35">
        <v>821.23905762499999</v>
      </c>
      <c r="J26914" s="35">
        <f>H26914/(INDEX(Installed_Capacity!$H$6:$S$11,MATCH(Source_Data!B26914,Installed_Capacity!$G$6:$G$11,0),MATCH(Source_Data!C26914,Installed_Capacity!$H$5:$S$5,0)))</f>
        <v>6.2964564789620092E-2</v>
      </c>
      <c r="K26914" s="36">
        <f>I26914/(INDEX(Installed_Capacity!$H$15:$S$20,MATCH(Source_Data!B26914,Installed_Capacity!$G$15:$G$20,0),MATCH(Source_Data!C26914,Installed_Capacity!$H$14:$S$14,0)))</f>
        <v>0.20136749232525236</v>
      </c>
      <c r="L26914" s="39">
        <v>114.65189011</v>
      </c>
      <c r="M26914" s="40">
        <v>735.43981127799998</v>
      </c>
      <c r="N26914" s="40">
        <f>L26914/(INDEX(Installed_Capacity!$V$6:$AG$11,MATCH(Source_Data!B26914,Installed_Capacity!$U$6:$U$11,0),MATCH(Source_Data!C26914,Installed_Capacity!$V$5:$AG$5,0)))</f>
        <v>6.5316802696944148E-2</v>
      </c>
      <c r="O26914" s="41">
        <f>M26914/(INDEX(Installed_Capacity!$V$15:$AG$20,MATCH(Source_Data!B26914,Installed_Capacity!$U$15:$U$20,0),MATCH(Source_Data!C26914,Installed_Capacity!$V$14:$AG$14,0)))</f>
        <v>0.18987814048207954</v>
      </c>
      <c r="P26914" s="37">
        <v>0</v>
      </c>
      <c r="Q26914" s="38">
        <f>P26914/(INDEX(Installed_Capacity!$AJ$15:$AU$20,MATCH(Source_Data!B26914,Installed_Capacity!$AI$15:$AI$20,0),MATCH(Source_Data!C26914,Installed_Capacity!$AJ$14:$AU$14,0)))</f>
        <v>0</v>
      </c>
      <c r="R26914" s="63">
        <v>550.25097429699997</v>
      </c>
      <c r="S26914" s="42">
        <v>2200.3709259379998</v>
      </c>
      <c r="T26914" s="42">
        <f>R26914/(INDEX(Installed_Capacity!$H$25:$S$30,MATCH(Source_Data!B26914,Installed_Capacity!$G$25:$G$30,0),MATCH(Source_Data!C26914,Installed_Capacity!$H$24:$S$24,0)))</f>
        <v>0.39163770412597854</v>
      </c>
      <c r="U26914" s="43">
        <f>S26914/(INDEX(Installed_Capacity!$H$33:$S$38,MATCH(Source_Data!B26914,Installed_Capacity!$G$33:$G$38,0),MATCH(Source_Data!C26914,Installed_Capacity!$H$32:$S$32,0)))</f>
        <v>0.58192705079842799</v>
      </c>
      <c r="V26914" s="21"/>
      <c r="W26914" s="2"/>
    </row>
    <row r="26915" spans="1:23" x14ac:dyDescent="0.25">
      <c r="A26915" s="17">
        <v>43857</v>
      </c>
      <c r="B26915" s="19">
        <v>2020</v>
      </c>
      <c r="C26915" s="19">
        <v>1</v>
      </c>
      <c r="D26915" s="19">
        <v>27</v>
      </c>
      <c r="E26915" s="19">
        <v>9</v>
      </c>
      <c r="F26915" s="69">
        <v>24976.67</v>
      </c>
      <c r="G26915" s="52">
        <f t="shared" si="420"/>
        <v>27824.13</v>
      </c>
      <c r="H26915" s="34">
        <v>788.52161055700003</v>
      </c>
      <c r="I26915" s="35">
        <v>2279.4163517540001</v>
      </c>
      <c r="J26915" s="35">
        <f>H26915/(INDEX(Installed_Capacity!$H$6:$S$11,MATCH(Source_Data!B26915,Installed_Capacity!$G$6:$G$11,0),MATCH(Source_Data!C26915,Installed_Capacity!$H$5:$S$5,0)))</f>
        <v>0.42843258854048943</v>
      </c>
      <c r="K26915" s="36">
        <f>I26915/(INDEX(Installed_Capacity!$H$15:$S$20,MATCH(Source_Data!B26915,Installed_Capacity!$G$15:$G$20,0),MATCH(Source_Data!C26915,Installed_Capacity!$H$14:$S$14,0)))</f>
        <v>0.5589119884839554</v>
      </c>
      <c r="L26915" s="39">
        <v>803.65297676299997</v>
      </c>
      <c r="M26915" s="40">
        <v>2318.183535999</v>
      </c>
      <c r="N26915" s="40">
        <f>L26915/(INDEX(Installed_Capacity!$V$6:$AG$11,MATCH(Source_Data!B26915,Installed_Capacity!$U$6:$U$11,0),MATCH(Source_Data!C26915,Installed_Capacity!$V$5:$AG$5,0)))</f>
        <v>0.45783844356755465</v>
      </c>
      <c r="O26915" s="41">
        <f>M26915/(INDEX(Installed_Capacity!$V$15:$AG$20,MATCH(Source_Data!B26915,Installed_Capacity!$U$15:$U$20,0),MATCH(Source_Data!C26915,Installed_Capacity!$V$14:$AG$14,0)))</f>
        <v>0.5985158436647029</v>
      </c>
      <c r="P26915" s="37">
        <v>21.651132905000001</v>
      </c>
      <c r="Q26915" s="38">
        <f>P26915/(INDEX(Installed_Capacity!$AJ$15:$AU$20,MATCH(Source_Data!B26915,Installed_Capacity!$AI$15:$AI$20,0),MATCH(Source_Data!C26915,Installed_Capacity!$AJ$14:$AU$14,0)))</f>
        <v>2.3610831957470012E-2</v>
      </c>
      <c r="R26915" s="63">
        <v>541.44000648199994</v>
      </c>
      <c r="S26915" s="42">
        <v>1996.1084367210001</v>
      </c>
      <c r="T26915" s="42">
        <f>R26915/(INDEX(Installed_Capacity!$H$25:$S$30,MATCH(Source_Data!B26915,Installed_Capacity!$G$25:$G$30,0),MATCH(Source_Data!C26915,Installed_Capacity!$H$24:$S$24,0)))</f>
        <v>0.38536655265622766</v>
      </c>
      <c r="U26915" s="43">
        <f>S26915/(INDEX(Installed_Capacity!$H$33:$S$38,MATCH(Source_Data!B26915,Installed_Capacity!$G$33:$G$38,0),MATCH(Source_Data!C26915,Installed_Capacity!$H$32:$S$32,0)))</f>
        <v>0.52790621888431655</v>
      </c>
      <c r="V26915" s="21"/>
      <c r="W26915" s="2"/>
    </row>
    <row r="26916" spans="1:23" x14ac:dyDescent="0.25">
      <c r="A26916" s="17">
        <v>43857</v>
      </c>
      <c r="B26916" s="19">
        <v>2020</v>
      </c>
      <c r="C26916" s="19">
        <v>1</v>
      </c>
      <c r="D26916" s="19">
        <v>27</v>
      </c>
      <c r="E26916" s="19">
        <v>10</v>
      </c>
      <c r="F26916" s="69">
        <v>23828.79</v>
      </c>
      <c r="G26916" s="52">
        <f t="shared" si="420"/>
        <v>27824.13</v>
      </c>
      <c r="H26916" s="34">
        <v>1273.8461236989999</v>
      </c>
      <c r="I26916" s="35">
        <v>2678.209067922</v>
      </c>
      <c r="J26916" s="35">
        <f>H26916/(INDEX(Installed_Capacity!$H$6:$S$11,MATCH(Source_Data!B26916,Installed_Capacity!$G$6:$G$11,0),MATCH(Source_Data!C26916,Installed_Capacity!$H$5:$S$5,0)))</f>
        <v>0.69212712102223328</v>
      </c>
      <c r="K26916" s="36">
        <f>I26916/(INDEX(Installed_Capacity!$H$15:$S$20,MATCH(Source_Data!B26916,Installed_Capacity!$G$15:$G$20,0),MATCH(Source_Data!C26916,Installed_Capacity!$H$14:$S$14,0)))</f>
        <v>0.65669580486083701</v>
      </c>
      <c r="L26916" s="39">
        <v>1201.555804009</v>
      </c>
      <c r="M26916" s="40">
        <v>2470.6680869299998</v>
      </c>
      <c r="N26916" s="40">
        <f>L26916/(INDEX(Installed_Capacity!$V$6:$AG$11,MATCH(Source_Data!B26916,Installed_Capacity!$U$6:$U$11,0),MATCH(Source_Data!C26916,Installed_Capacity!$V$5:$AG$5,0)))</f>
        <v>0.68452236857610005</v>
      </c>
      <c r="O26916" s="41">
        <f>M26916/(INDEX(Installed_Capacity!$V$15:$AG$20,MATCH(Source_Data!B26916,Installed_Capacity!$U$15:$U$20,0),MATCH(Source_Data!C26916,Installed_Capacity!$V$14:$AG$14,0)))</f>
        <v>0.63788477982918612</v>
      </c>
      <c r="P26916" s="37">
        <v>141.82341345099999</v>
      </c>
      <c r="Q26916" s="38">
        <f>P26916/(INDEX(Installed_Capacity!$AJ$15:$AU$20,MATCH(Source_Data!B26916,Installed_Capacity!$AI$15:$AI$20,0),MATCH(Source_Data!C26916,Installed_Capacity!$AJ$14:$AU$14,0)))</f>
        <v>0.15466021096074153</v>
      </c>
      <c r="R26916" s="63">
        <v>506.94426717300001</v>
      </c>
      <c r="S26916" s="42">
        <v>1945.4912932520001</v>
      </c>
      <c r="T26916" s="42">
        <f>R26916/(INDEX(Installed_Capacity!$H$25:$S$30,MATCH(Source_Data!B26916,Installed_Capacity!$G$25:$G$30,0),MATCH(Source_Data!C26916,Installed_Capacity!$H$24:$S$24,0)))</f>
        <v>0.36081442503416367</v>
      </c>
      <c r="U26916" s="43">
        <f>S26916/(INDEX(Installed_Capacity!$H$33:$S$38,MATCH(Source_Data!B26916,Installed_Capacity!$G$33:$G$38,0),MATCH(Source_Data!C26916,Installed_Capacity!$H$32:$S$32,0)))</f>
        <v>0.51451961907446886</v>
      </c>
      <c r="V26916" s="21"/>
      <c r="W26916" s="2"/>
    </row>
    <row r="26917" spans="1:23" x14ac:dyDescent="0.25">
      <c r="A26917" s="17">
        <v>43857</v>
      </c>
      <c r="B26917" s="19">
        <v>2020</v>
      </c>
      <c r="C26917" s="19">
        <v>1</v>
      </c>
      <c r="D26917" s="19">
        <v>27</v>
      </c>
      <c r="E26917" s="19">
        <v>11</v>
      </c>
      <c r="F26917" s="69">
        <v>23185.43</v>
      </c>
      <c r="G26917" s="52">
        <f t="shared" si="420"/>
        <v>27824.13</v>
      </c>
      <c r="H26917" s="34">
        <v>1386.6455839810001</v>
      </c>
      <c r="I26917" s="35">
        <v>2933.7413225209998</v>
      </c>
      <c r="J26917" s="35">
        <f>H26917/(INDEX(Installed_Capacity!$H$6:$S$11,MATCH(Source_Data!B26917,Installed_Capacity!$G$6:$G$11,0),MATCH(Source_Data!C26917,Installed_Capacity!$H$5:$S$5,0)))</f>
        <v>0.75341518733210899</v>
      </c>
      <c r="K26917" s="36">
        <f>I26917/(INDEX(Installed_Capacity!$H$15:$S$20,MATCH(Source_Data!B26917,Installed_Capacity!$G$15:$G$20,0),MATCH(Source_Data!C26917,Installed_Capacity!$H$14:$S$14,0)))</f>
        <v>0.71935221268638228</v>
      </c>
      <c r="L26917" s="39">
        <v>1182.8679904000001</v>
      </c>
      <c r="M26917" s="40">
        <v>2451.5586838680001</v>
      </c>
      <c r="N26917" s="40">
        <f>L26917/(INDEX(Installed_Capacity!$V$6:$AG$11,MATCH(Source_Data!B26917,Installed_Capacity!$U$6:$U$11,0),MATCH(Source_Data!C26917,Installed_Capacity!$V$5:$AG$5,0)))</f>
        <v>0.67387598295467499</v>
      </c>
      <c r="O26917" s="41">
        <f>M26917/(INDEX(Installed_Capacity!$V$15:$AG$20,MATCH(Source_Data!B26917,Installed_Capacity!$U$15:$U$20,0),MATCH(Source_Data!C26917,Installed_Capacity!$V$14:$AG$14,0)))</f>
        <v>0.63295105464393986</v>
      </c>
      <c r="P26917" s="37">
        <v>213.04911108499999</v>
      </c>
      <c r="Q26917" s="38">
        <f>P26917/(INDEX(Installed_Capacity!$AJ$15:$AU$20,MATCH(Source_Data!B26917,Installed_Capacity!$AI$15:$AI$20,0),MATCH(Source_Data!C26917,Installed_Capacity!$AJ$14:$AU$14,0)))</f>
        <v>0.23233272746455833</v>
      </c>
      <c r="R26917" s="63">
        <v>503.37082393700001</v>
      </c>
      <c r="S26917" s="42">
        <v>1206.6062056640001</v>
      </c>
      <c r="T26917" s="42">
        <f>R26917/(INDEX(Installed_Capacity!$H$25:$S$30,MATCH(Source_Data!B26917,Installed_Capacity!$G$25:$G$30,0),MATCH(Source_Data!C26917,Installed_Capacity!$H$24:$S$24,0)))</f>
        <v>0.35827104906548035</v>
      </c>
      <c r="U26917" s="43">
        <f>S26917/(INDEX(Installed_Capacity!$H$33:$S$38,MATCH(Source_Data!B26917,Installed_Capacity!$G$33:$G$38,0),MATCH(Source_Data!C26917,Installed_Capacity!$H$32:$S$32,0)))</f>
        <v>0.31910837507444767</v>
      </c>
      <c r="V26917" s="21"/>
      <c r="W26917" s="2"/>
    </row>
    <row r="26918" spans="1:23" x14ac:dyDescent="0.25">
      <c r="A26918" s="17">
        <v>43857</v>
      </c>
      <c r="B26918" s="19">
        <v>2020</v>
      </c>
      <c r="C26918" s="19">
        <v>1</v>
      </c>
      <c r="D26918" s="19">
        <v>27</v>
      </c>
      <c r="E26918" s="19">
        <v>12</v>
      </c>
      <c r="F26918" s="69">
        <v>23028.49</v>
      </c>
      <c r="G26918" s="52">
        <f t="shared" si="420"/>
        <v>27824.13</v>
      </c>
      <c r="H26918" s="34">
        <v>1450.8410700290001</v>
      </c>
      <c r="I26918" s="35">
        <v>3157.278555763</v>
      </c>
      <c r="J26918" s="35">
        <f>H26918/(INDEX(Installed_Capacity!$H$6:$S$11,MATCH(Source_Data!B26918,Installed_Capacity!$G$6:$G$11,0),MATCH(Source_Data!C26918,Installed_Capacity!$H$5:$S$5,0)))</f>
        <v>0.78829493937940109</v>
      </c>
      <c r="K26918" s="36">
        <f>I26918/(INDEX(Installed_Capacity!$H$15:$S$20,MATCH(Source_Data!B26918,Installed_Capacity!$G$15:$G$20,0),MATCH(Source_Data!C26918,Installed_Capacity!$H$14:$S$14,0)))</f>
        <v>0.77416345392159991</v>
      </c>
      <c r="L26918" s="39">
        <v>1207.702764501</v>
      </c>
      <c r="M26918" s="40">
        <v>2634.8095641979999</v>
      </c>
      <c r="N26918" s="40">
        <f>L26918/(INDEX(Installed_Capacity!$V$6:$AG$11,MATCH(Source_Data!B26918,Installed_Capacity!$U$6:$U$11,0),MATCH(Source_Data!C26918,Installed_Capacity!$V$5:$AG$5,0)))</f>
        <v>0.68802427164334712</v>
      </c>
      <c r="O26918" s="41">
        <f>M26918/(INDEX(Installed_Capacity!$V$15:$AG$20,MATCH(Source_Data!B26918,Installed_Capacity!$U$15:$U$20,0),MATCH(Source_Data!C26918,Installed_Capacity!$V$14:$AG$14,0)))</f>
        <v>0.68026333753259571</v>
      </c>
      <c r="P26918" s="37">
        <v>293.37217358999999</v>
      </c>
      <c r="Q26918" s="38">
        <f>P26918/(INDEX(Installed_Capacity!$AJ$15:$AU$20,MATCH(Source_Data!B26918,Installed_Capacity!$AI$15:$AI$20,0),MATCH(Source_Data!C26918,Installed_Capacity!$AJ$14:$AU$14,0)))</f>
        <v>0.31992603444929113</v>
      </c>
      <c r="R26918" s="63">
        <v>550.86708901899999</v>
      </c>
      <c r="S26918" s="42">
        <v>767.69434795100005</v>
      </c>
      <c r="T26918" s="42">
        <f>R26918/(INDEX(Installed_Capacity!$H$25:$S$30,MATCH(Source_Data!B26918,Installed_Capacity!$G$25:$G$30,0),MATCH(Source_Data!C26918,Installed_Capacity!$H$24:$S$24,0)))</f>
        <v>0.3920762199423487</v>
      </c>
      <c r="U26918" s="43">
        <f>S26918/(INDEX(Installed_Capacity!$H$33:$S$38,MATCH(Source_Data!B26918,Installed_Capacity!$G$33:$G$38,0),MATCH(Source_Data!C26918,Installed_Capacity!$H$32:$S$32,0)))</f>
        <v>0.20303036299541416</v>
      </c>
      <c r="V26918" s="21"/>
      <c r="W26918" s="2"/>
    </row>
    <row r="26919" spans="1:23" x14ac:dyDescent="0.25">
      <c r="A26919" s="17">
        <v>43857</v>
      </c>
      <c r="B26919" s="19">
        <v>2020</v>
      </c>
      <c r="C26919" s="19">
        <v>1</v>
      </c>
      <c r="D26919" s="19">
        <v>27</v>
      </c>
      <c r="E26919" s="19">
        <v>13</v>
      </c>
      <c r="F26919" s="69">
        <v>22742.41</v>
      </c>
      <c r="G26919" s="52">
        <f t="shared" si="420"/>
        <v>27824.13</v>
      </c>
      <c r="H26919" s="34">
        <v>1348.749291737</v>
      </c>
      <c r="I26919" s="35">
        <v>2950.4319516720002</v>
      </c>
      <c r="J26919" s="35">
        <f>H26919/(INDEX(Installed_Capacity!$H$6:$S$11,MATCH(Source_Data!B26919,Installed_Capacity!$G$6:$G$11,0),MATCH(Source_Data!C26919,Installed_Capacity!$H$5:$S$5,0)))</f>
        <v>0.73282474774895678</v>
      </c>
      <c r="K26919" s="36">
        <f>I26919/(INDEX(Installed_Capacity!$H$15:$S$20,MATCH(Source_Data!B26919,Installed_Capacity!$G$15:$G$20,0),MATCH(Source_Data!C26919,Installed_Capacity!$H$14:$S$14,0)))</f>
        <v>0.72344474835704009</v>
      </c>
      <c r="L26919" s="39">
        <v>1092.8383381599999</v>
      </c>
      <c r="M26919" s="40">
        <v>2600.480036771</v>
      </c>
      <c r="N26919" s="40">
        <f>L26919/(INDEX(Installed_Capacity!$V$6:$AG$11,MATCH(Source_Data!B26919,Installed_Capacity!$U$6:$U$11,0),MATCH(Source_Data!C26919,Installed_Capacity!$V$5:$AG$5,0)))</f>
        <v>0.6225863877583574</v>
      </c>
      <c r="O26919" s="41">
        <f>M26919/(INDEX(Installed_Capacity!$V$15:$AG$20,MATCH(Source_Data!B26919,Installed_Capacity!$U$15:$U$20,0),MATCH(Source_Data!C26919,Installed_Capacity!$V$14:$AG$14,0)))</f>
        <v>0.67140003324649788</v>
      </c>
      <c r="P26919" s="37">
        <v>316.78554785199998</v>
      </c>
      <c r="Q26919" s="38">
        <f>P26919/(INDEX(Installed_Capacity!$AJ$15:$AU$20,MATCH(Source_Data!B26919,Installed_Capacity!$AI$15:$AI$20,0),MATCH(Source_Data!C26919,Installed_Capacity!$AJ$14:$AU$14,0)))</f>
        <v>0.34545861270665212</v>
      </c>
      <c r="R26919" s="63">
        <v>553.55978030300003</v>
      </c>
      <c r="S26919" s="42">
        <v>712.34435554100003</v>
      </c>
      <c r="T26919" s="42">
        <f>R26919/(INDEX(Installed_Capacity!$H$25:$S$30,MATCH(Source_Data!B26919,Installed_Capacity!$G$25:$G$30,0),MATCH(Source_Data!C26919,Installed_Capacity!$H$24:$S$24,0)))</f>
        <v>0.39399272619430603</v>
      </c>
      <c r="U26919" s="43">
        <f>S26919/(INDEX(Installed_Capacity!$H$33:$S$38,MATCH(Source_Data!B26919,Installed_Capacity!$G$33:$G$38,0),MATCH(Source_Data!C26919,Installed_Capacity!$H$32:$S$32,0)))</f>
        <v>0.18839207748401293</v>
      </c>
      <c r="V26919" s="21"/>
      <c r="W26919" s="2"/>
    </row>
    <row r="26920" spans="1:23" x14ac:dyDescent="0.25">
      <c r="A26920" s="17">
        <v>43857</v>
      </c>
      <c r="B26920" s="19">
        <v>2020</v>
      </c>
      <c r="C26920" s="19">
        <v>1</v>
      </c>
      <c r="D26920" s="19">
        <v>27</v>
      </c>
      <c r="E26920" s="19">
        <v>14</v>
      </c>
      <c r="F26920" s="69">
        <v>22720.46</v>
      </c>
      <c r="G26920" s="52">
        <f t="shared" si="420"/>
        <v>27824.13</v>
      </c>
      <c r="H26920" s="34">
        <v>1398.9189978869999</v>
      </c>
      <c r="I26920" s="35">
        <v>2905.9812584820002</v>
      </c>
      <c r="J26920" s="35">
        <f>H26920/(INDEX(Installed_Capacity!$H$6:$S$11,MATCH(Source_Data!B26920,Installed_Capacity!$G$6:$G$11,0),MATCH(Source_Data!C26920,Installed_Capacity!$H$5:$S$5,0)))</f>
        <v>0.76008378134345389</v>
      </c>
      <c r="K26920" s="36">
        <f>I26920/(INDEX(Installed_Capacity!$H$15:$S$20,MATCH(Source_Data!B26920,Installed_Capacity!$G$15:$G$20,0),MATCH(Source_Data!C26920,Installed_Capacity!$H$14:$S$14,0)))</f>
        <v>0.71254545595651142</v>
      </c>
      <c r="L26920" s="39">
        <v>1146.5843863919999</v>
      </c>
      <c r="M26920" s="40">
        <v>2567.182873792</v>
      </c>
      <c r="N26920" s="40">
        <f>L26920/(INDEX(Installed_Capacity!$V$6:$AG$11,MATCH(Source_Data!B26920,Installed_Capacity!$U$6:$U$11,0),MATCH(Source_Data!C26920,Installed_Capacity!$V$5:$AG$5,0)))</f>
        <v>0.65320533372376544</v>
      </c>
      <c r="O26920" s="41">
        <f>M26920/(INDEX(Installed_Capacity!$V$15:$AG$20,MATCH(Source_Data!B26920,Installed_Capacity!$U$15:$U$20,0),MATCH(Source_Data!C26920,Installed_Capacity!$V$14:$AG$14,0)))</f>
        <v>0.66280326802815237</v>
      </c>
      <c r="P26920" s="37">
        <v>342.60185059200001</v>
      </c>
      <c r="Q26920" s="38">
        <f>P26920/(INDEX(Installed_Capacity!$AJ$15:$AU$20,MATCH(Source_Data!B26920,Installed_Capacity!$AI$15:$AI$20,0),MATCH(Source_Data!C26920,Installed_Capacity!$AJ$14:$AU$14,0)))</f>
        <v>0.37361161460414394</v>
      </c>
      <c r="R26920" s="63">
        <v>467.341311287</v>
      </c>
      <c r="S26920" s="42">
        <v>824.65683957500005</v>
      </c>
      <c r="T26920" s="42">
        <f>R26920/(INDEX(Installed_Capacity!$H$25:$S$30,MATCH(Source_Data!B26920,Installed_Capacity!$G$25:$G$30,0),MATCH(Source_Data!C26920,Installed_Capacity!$H$24:$S$24,0)))</f>
        <v>0.3326272678199288</v>
      </c>
      <c r="U26920" s="43">
        <f>S26920/(INDEX(Installed_Capacity!$H$33:$S$38,MATCH(Source_Data!B26920,Installed_Capacity!$G$33:$G$38,0),MATCH(Source_Data!C26920,Installed_Capacity!$H$32:$S$32,0)))</f>
        <v>0.21809510247462435</v>
      </c>
      <c r="V26920" s="21"/>
      <c r="W26920" s="2"/>
    </row>
    <row r="26921" spans="1:23" x14ac:dyDescent="0.25">
      <c r="A26921" s="17">
        <v>43857</v>
      </c>
      <c r="B26921" s="19">
        <v>2020</v>
      </c>
      <c r="C26921" s="19">
        <v>1</v>
      </c>
      <c r="D26921" s="19">
        <v>27</v>
      </c>
      <c r="E26921" s="19">
        <v>15</v>
      </c>
      <c r="F26921" s="69">
        <v>23153.040000000001</v>
      </c>
      <c r="G26921" s="52">
        <f t="shared" si="420"/>
        <v>27824.13</v>
      </c>
      <c r="H26921" s="34">
        <v>1288.7394714070001</v>
      </c>
      <c r="I26921" s="35">
        <v>2611.5479473840001</v>
      </c>
      <c r="J26921" s="35">
        <f>H26921/(INDEX(Installed_Capacity!$H$6:$S$11,MATCH(Source_Data!B26921,Installed_Capacity!$G$6:$G$11,0),MATCH(Source_Data!C26921,Installed_Capacity!$H$5:$S$5,0)))</f>
        <v>0.70021922075056509</v>
      </c>
      <c r="K26921" s="36">
        <f>I26921/(INDEX(Installed_Capacity!$H$15:$S$20,MATCH(Source_Data!B26921,Installed_Capacity!$G$15:$G$20,0),MATCH(Source_Data!C26921,Installed_Capacity!$H$14:$S$14,0)))</f>
        <v>0.64035052445351137</v>
      </c>
      <c r="L26921" s="39">
        <v>1164.8566421739999</v>
      </c>
      <c r="M26921" s="40">
        <v>2612.8336580179998</v>
      </c>
      <c r="N26921" s="40">
        <f>L26921/(INDEX(Installed_Capacity!$V$6:$AG$11,MATCH(Source_Data!B26921,Installed_Capacity!$U$6:$U$11,0),MATCH(Source_Data!C26921,Installed_Capacity!$V$5:$AG$5,0)))</f>
        <v>0.66361497742519882</v>
      </c>
      <c r="O26921" s="41">
        <f>M26921/(INDEX(Installed_Capacity!$V$15:$AG$20,MATCH(Source_Data!B26921,Installed_Capacity!$U$15:$U$20,0),MATCH(Source_Data!C26921,Installed_Capacity!$V$14:$AG$14,0)))</f>
        <v>0.67458952964665064</v>
      </c>
      <c r="P26921" s="37">
        <v>365.35189011099999</v>
      </c>
      <c r="Q26921" s="38">
        <f>P26921/(INDEX(Installed_Capacity!$AJ$15:$AU$20,MATCH(Source_Data!B26921,Installed_Capacity!$AI$15:$AI$20,0),MATCH(Source_Data!C26921,Installed_Capacity!$AJ$14:$AU$14,0)))</f>
        <v>0.39842081800545254</v>
      </c>
      <c r="R26921" s="63">
        <v>387.99966971499998</v>
      </c>
      <c r="S26921" s="42">
        <v>1479.805978095</v>
      </c>
      <c r="T26921" s="42">
        <f>R26921/(INDEX(Installed_Capacity!$H$25:$S$30,MATCH(Source_Data!B26921,Installed_Capacity!$G$25:$G$30,0),MATCH(Source_Data!C26921,Installed_Capacity!$H$24:$S$24,0)))</f>
        <v>0.27615634855160137</v>
      </c>
      <c r="U26921" s="43">
        <f>S26921/(INDEX(Installed_Capacity!$H$33:$S$38,MATCH(Source_Data!B26921,Installed_Capacity!$G$33:$G$38,0),MATCH(Source_Data!C26921,Installed_Capacity!$H$32:$S$32,0)))</f>
        <v>0.39136089212758984</v>
      </c>
      <c r="V26921" s="21"/>
      <c r="W26921" s="2"/>
    </row>
    <row r="26922" spans="1:23" x14ac:dyDescent="0.25">
      <c r="A26922" s="17">
        <v>43857</v>
      </c>
      <c r="B26922" s="19">
        <v>2020</v>
      </c>
      <c r="C26922" s="19">
        <v>1</v>
      </c>
      <c r="D26922" s="19">
        <v>27</v>
      </c>
      <c r="E26922" s="19">
        <v>16</v>
      </c>
      <c r="F26922" s="69">
        <v>23580.880000000001</v>
      </c>
      <c r="G26922" s="52">
        <f t="shared" si="420"/>
        <v>27824.13</v>
      </c>
      <c r="H26922" s="34">
        <v>1062.1870067489999</v>
      </c>
      <c r="I26922" s="35">
        <v>1957.466269752</v>
      </c>
      <c r="J26922" s="35">
        <f>H26922/(INDEX(Installed_Capacity!$H$6:$S$11,MATCH(Source_Data!B26922,Installed_Capacity!$G$6:$G$11,0),MATCH(Source_Data!C26922,Installed_Capacity!$H$5:$S$5,0)))</f>
        <v>0.57712499280024776</v>
      </c>
      <c r="K26922" s="36">
        <f>I26922/(INDEX(Installed_Capacity!$H$15:$S$20,MATCH(Source_Data!B26922,Installed_Capacity!$G$15:$G$20,0),MATCH(Source_Data!C26922,Installed_Capacity!$H$14:$S$14,0)))</f>
        <v>0.47996995563162193</v>
      </c>
      <c r="L26922" s="39">
        <v>1001.700373671</v>
      </c>
      <c r="M26922" s="40">
        <v>2142.5271117289999</v>
      </c>
      <c r="N26922" s="40">
        <f>L26922/(INDEX(Installed_Capacity!$V$6:$AG$11,MATCH(Source_Data!B26922,Installed_Capacity!$U$6:$U$11,0),MATCH(Source_Data!C26922,Installed_Capacity!$V$5:$AG$5,0)))</f>
        <v>0.5706653907384408</v>
      </c>
      <c r="O26922" s="41">
        <f>M26922/(INDEX(Installed_Capacity!$V$15:$AG$20,MATCH(Source_Data!B26922,Installed_Capacity!$U$15:$U$20,0),MATCH(Source_Data!C26922,Installed_Capacity!$V$14:$AG$14,0)))</f>
        <v>0.55316432108917135</v>
      </c>
      <c r="P26922" s="37">
        <v>413.63859094700001</v>
      </c>
      <c r="Q26922" s="38">
        <f>P26922/(INDEX(Installed_Capacity!$AJ$15:$AU$20,MATCH(Source_Data!B26922,Installed_Capacity!$AI$15:$AI$20,0),MATCH(Source_Data!C26922,Installed_Capacity!$AJ$14:$AU$14,0)))</f>
        <v>0.45107807082551798</v>
      </c>
      <c r="R26922" s="63">
        <v>380.53350432000002</v>
      </c>
      <c r="S26922" s="42">
        <v>1471.4388636650001</v>
      </c>
      <c r="T26922" s="42">
        <f>R26922/(INDEX(Installed_Capacity!$H$25:$S$30,MATCH(Source_Data!B26922,Installed_Capacity!$G$25:$G$30,0),MATCH(Source_Data!C26922,Installed_Capacity!$H$24:$S$24,0)))</f>
        <v>0.27084235182918148</v>
      </c>
      <c r="U26922" s="43">
        <f>S26922/(INDEX(Installed_Capacity!$H$33:$S$38,MATCH(Source_Data!B26922,Installed_Capacity!$G$33:$G$38,0),MATCH(Source_Data!C26922,Installed_Capacity!$H$32:$S$32,0)))</f>
        <v>0.38914806056971635</v>
      </c>
      <c r="V26922" s="21"/>
      <c r="W26922" s="2"/>
    </row>
    <row r="26923" spans="1:23" x14ac:dyDescent="0.25">
      <c r="A26923" s="17">
        <v>43857</v>
      </c>
      <c r="B26923" s="19">
        <v>2020</v>
      </c>
      <c r="C26923" s="19">
        <v>1</v>
      </c>
      <c r="D26923" s="19">
        <v>27</v>
      </c>
      <c r="E26923" s="19">
        <v>17</v>
      </c>
      <c r="F26923" s="69">
        <v>24858.77</v>
      </c>
      <c r="G26923" s="52">
        <f t="shared" si="420"/>
        <v>27824.13</v>
      </c>
      <c r="H26923" s="34">
        <v>372.36399059000001</v>
      </c>
      <c r="I26923" s="35">
        <v>514.02328128399995</v>
      </c>
      <c r="J26923" s="35">
        <f>H26923/(INDEX(Installed_Capacity!$H$6:$S$11,MATCH(Source_Data!B26923,Installed_Capacity!$G$6:$G$11,0),MATCH(Source_Data!C26923,Installed_Capacity!$H$5:$S$5,0)))</f>
        <v>0.20231895515843693</v>
      </c>
      <c r="K26923" s="36">
        <f>I26923/(INDEX(Installed_Capacity!$H$15:$S$20,MATCH(Source_Data!B26923,Installed_Capacity!$G$15:$G$20,0),MATCH(Source_Data!C26923,Installed_Capacity!$H$14:$S$14,0)))</f>
        <v>0.12603830539708849</v>
      </c>
      <c r="L26923" s="39">
        <v>379.46857404500003</v>
      </c>
      <c r="M26923" s="40">
        <v>672.74548796500005</v>
      </c>
      <c r="N26923" s="40">
        <f>L26923/(INDEX(Installed_Capacity!$V$6:$AG$11,MATCH(Source_Data!B26923,Installed_Capacity!$U$6:$U$11,0),MATCH(Source_Data!C26923,Installed_Capacity!$V$5:$AG$5,0)))</f>
        <v>0.21618199191315546</v>
      </c>
      <c r="O26923" s="41">
        <f>M26923/(INDEX(Installed_Capacity!$V$15:$AG$20,MATCH(Source_Data!B26923,Installed_Capacity!$U$15:$U$20,0),MATCH(Source_Data!C26923,Installed_Capacity!$V$14:$AG$14,0)))</f>
        <v>0.17369152487207032</v>
      </c>
      <c r="P26923" s="37">
        <v>210.10637681899999</v>
      </c>
      <c r="Q26923" s="38">
        <f>P26923/(INDEX(Installed_Capacity!$AJ$15:$AU$20,MATCH(Source_Data!B26923,Installed_Capacity!$AI$15:$AI$20,0),MATCH(Source_Data!C26923,Installed_Capacity!$AJ$14:$AU$14,0)))</f>
        <v>0.22912363884296619</v>
      </c>
      <c r="R26923" s="63">
        <v>408.775716053</v>
      </c>
      <c r="S26923" s="42">
        <v>1562.5435756859999</v>
      </c>
      <c r="T26923" s="42">
        <f>R26923/(INDEX(Installed_Capacity!$H$25:$S$30,MATCH(Source_Data!B26923,Installed_Capacity!$G$25:$G$30,0),MATCH(Source_Data!C26923,Installed_Capacity!$H$24:$S$24,0)))</f>
        <v>0.29094357014448391</v>
      </c>
      <c r="U26923" s="43">
        <f>S26923/(INDEX(Installed_Capacity!$H$33:$S$38,MATCH(Source_Data!B26923,Installed_Capacity!$G$33:$G$38,0),MATCH(Source_Data!C26923,Installed_Capacity!$H$32:$S$32,0)))</f>
        <v>0.41324231474989287</v>
      </c>
      <c r="V26923" s="21"/>
      <c r="W26923" s="2"/>
    </row>
    <row r="26924" spans="1:23" x14ac:dyDescent="0.25">
      <c r="A26924" s="17">
        <v>43857</v>
      </c>
      <c r="B26924" s="19">
        <v>2020</v>
      </c>
      <c r="C26924" s="19">
        <v>1</v>
      </c>
      <c r="D26924" s="19">
        <v>27</v>
      </c>
      <c r="E26924" s="19">
        <v>18</v>
      </c>
      <c r="F26924" s="69">
        <v>27000.46</v>
      </c>
      <c r="G26924" s="52">
        <f t="shared" si="420"/>
        <v>27824.13</v>
      </c>
      <c r="H26924" s="34">
        <v>8.3527832249999996</v>
      </c>
      <c r="I26924" s="35">
        <v>1.21873985</v>
      </c>
      <c r="J26924" s="35">
        <f>H26924/(INDEX(Installed_Capacity!$H$6:$S$11,MATCH(Source_Data!B26924,Installed_Capacity!$G$6:$G$11,0),MATCH(Source_Data!C26924,Installed_Capacity!$H$5:$S$5,0)))</f>
        <v>4.5383721773667738E-3</v>
      </c>
      <c r="K26924" s="36">
        <f>I26924/(INDEX(Installed_Capacity!$H$15:$S$20,MATCH(Source_Data!B26924,Installed_Capacity!$G$15:$G$20,0),MATCH(Source_Data!C26924,Installed_Capacity!$H$14:$S$14,0)))</f>
        <v>2.9883452949873847E-4</v>
      </c>
      <c r="L26924" s="39">
        <v>7.4129206569999999</v>
      </c>
      <c r="M26924" s="40">
        <v>3.985033665</v>
      </c>
      <c r="N26924" s="40">
        <f>L26924/(INDEX(Installed_Capacity!$V$6:$AG$11,MATCH(Source_Data!B26924,Installed_Capacity!$U$6:$U$11,0),MATCH(Source_Data!C26924,Installed_Capacity!$V$5:$AG$5,0)))</f>
        <v>4.2231163873253878E-3</v>
      </c>
      <c r="O26924" s="41">
        <f>M26924/(INDEX(Installed_Capacity!$V$15:$AG$20,MATCH(Source_Data!B26924,Installed_Capacity!$U$15:$U$20,0),MATCH(Source_Data!C26924,Installed_Capacity!$V$14:$AG$14,0)))</f>
        <v>1.0288684001941539E-3</v>
      </c>
      <c r="P26924" s="37">
        <v>20.595424465000001</v>
      </c>
      <c r="Q26924" s="38">
        <f>P26924/(INDEX(Installed_Capacity!$AJ$15:$AU$20,MATCH(Source_Data!B26924,Installed_Capacity!$AI$15:$AI$20,0),MATCH(Source_Data!C26924,Installed_Capacity!$AJ$14:$AU$14,0)))</f>
        <v>2.2459568664122138E-2</v>
      </c>
      <c r="R26924" s="63">
        <v>458.28774172800001</v>
      </c>
      <c r="S26924" s="42">
        <v>1713.751453568</v>
      </c>
      <c r="T26924" s="42">
        <f>R26924/(INDEX(Installed_Capacity!$H$25:$S$30,MATCH(Source_Data!B26924,Installed_Capacity!$G$25:$G$30,0),MATCH(Source_Data!C26924,Installed_Capacity!$H$24:$S$24,0)))</f>
        <v>0.32618344606975086</v>
      </c>
      <c r="U26924" s="43">
        <f>S26924/(INDEX(Installed_Capacity!$H$33:$S$38,MATCH(Source_Data!B26924,Installed_Capacity!$G$33:$G$38,0),MATCH(Source_Data!C26924,Installed_Capacity!$H$32:$S$32,0)))</f>
        <v>0.45323191531955637</v>
      </c>
      <c r="V26924" s="21"/>
      <c r="W26924" s="2"/>
    </row>
    <row r="26925" spans="1:23" x14ac:dyDescent="0.25">
      <c r="A26925" s="17">
        <v>43857</v>
      </c>
      <c r="B26925" s="19">
        <v>2020</v>
      </c>
      <c r="C26925" s="19">
        <v>1</v>
      </c>
      <c r="D26925" s="19">
        <v>27</v>
      </c>
      <c r="E26925" s="19">
        <v>19</v>
      </c>
      <c r="F26925" s="69">
        <v>27824.13</v>
      </c>
      <c r="G26925" s="52">
        <f t="shared" si="420"/>
        <v>27824.13</v>
      </c>
      <c r="H26925" s="34">
        <v>0</v>
      </c>
      <c r="I26925" s="35">
        <v>1.6437787999999998E-2</v>
      </c>
      <c r="J26925" s="35">
        <f>H26925/(INDEX(Installed_Capacity!$H$6:$S$11,MATCH(Source_Data!B26925,Installed_Capacity!$G$6:$G$11,0),MATCH(Source_Data!C26925,Installed_Capacity!$H$5:$S$5,0)))</f>
        <v>0</v>
      </c>
      <c r="K26925" s="36">
        <f>I26925/(INDEX(Installed_Capacity!$H$15:$S$20,MATCH(Source_Data!B26925,Installed_Capacity!$G$15:$G$20,0),MATCH(Source_Data!C26925,Installed_Capacity!$H$14:$S$14,0)))</f>
        <v>4.030539120370938E-6</v>
      </c>
      <c r="L26925" s="39">
        <v>0</v>
      </c>
      <c r="M26925" s="40">
        <v>0</v>
      </c>
      <c r="N26925" s="40">
        <f>L26925/(INDEX(Installed_Capacity!$V$6:$AG$11,MATCH(Source_Data!B26925,Installed_Capacity!$U$6:$U$11,0),MATCH(Source_Data!C26925,Installed_Capacity!$V$5:$AG$5,0)))</f>
        <v>0</v>
      </c>
      <c r="O26925" s="41">
        <f>M26925/(INDEX(Installed_Capacity!$V$15:$AG$20,MATCH(Source_Data!B26925,Installed_Capacity!$U$15:$U$20,0),MATCH(Source_Data!C26925,Installed_Capacity!$V$14:$AG$14,0)))</f>
        <v>0</v>
      </c>
      <c r="P26925" s="37">
        <v>8.742E-5</v>
      </c>
      <c r="Q26925" s="38">
        <f>P26925/(INDEX(Installed_Capacity!$AJ$15:$AU$20,MATCH(Source_Data!B26925,Installed_Capacity!$AI$15:$AI$20,0),MATCH(Source_Data!C26925,Installed_Capacity!$AJ$14:$AU$14,0)))</f>
        <v>9.5332606324972738E-8</v>
      </c>
      <c r="R26925" s="63">
        <v>453.08485451899998</v>
      </c>
      <c r="S26925" s="42">
        <v>1625.4962432340001</v>
      </c>
      <c r="T26925" s="42">
        <f>R26925/(INDEX(Installed_Capacity!$H$25:$S$30,MATCH(Source_Data!B26925,Installed_Capacity!$G$25:$G$30,0),MATCH(Source_Data!C26925,Installed_Capacity!$H$24:$S$24,0)))</f>
        <v>0.32248032350106753</v>
      </c>
      <c r="U26925" s="43">
        <f>S26925/(INDEX(Installed_Capacity!$H$33:$S$38,MATCH(Source_Data!B26925,Installed_Capacity!$G$33:$G$38,0),MATCH(Source_Data!C26925,Installed_Capacity!$H$32:$S$32,0)))</f>
        <v>0.42989126231335195</v>
      </c>
      <c r="V26925" s="21"/>
      <c r="W26925" s="2"/>
    </row>
    <row r="26926" spans="1:23" x14ac:dyDescent="0.25">
      <c r="A26926" s="17">
        <v>43857</v>
      </c>
      <c r="B26926" s="19">
        <v>2020</v>
      </c>
      <c r="C26926" s="19">
        <v>1</v>
      </c>
      <c r="D26926" s="19">
        <v>27</v>
      </c>
      <c r="E26926" s="19">
        <v>20</v>
      </c>
      <c r="F26926" s="69">
        <v>27325.599999999999</v>
      </c>
      <c r="G26926" s="52">
        <f t="shared" si="420"/>
        <v>27824.13</v>
      </c>
      <c r="H26926" s="34">
        <v>0</v>
      </c>
      <c r="I26926" s="35">
        <v>1.7441410000000001E-2</v>
      </c>
      <c r="J26926" s="35">
        <f>H26926/(INDEX(Installed_Capacity!$H$6:$S$11,MATCH(Source_Data!B26926,Installed_Capacity!$G$6:$G$11,0),MATCH(Source_Data!C26926,Installed_Capacity!$H$5:$S$5,0)))</f>
        <v>0</v>
      </c>
      <c r="K26926" s="36">
        <f>I26926/(INDEX(Installed_Capacity!$H$15:$S$20,MATCH(Source_Data!B26926,Installed_Capacity!$G$15:$G$20,0),MATCH(Source_Data!C26926,Installed_Capacity!$H$14:$S$14,0)))</f>
        <v>4.2766268380775374E-6</v>
      </c>
      <c r="L26926" s="39">
        <v>0</v>
      </c>
      <c r="M26926" s="40">
        <v>0</v>
      </c>
      <c r="N26926" s="40">
        <f>L26926/(INDEX(Installed_Capacity!$V$6:$AG$11,MATCH(Source_Data!B26926,Installed_Capacity!$U$6:$U$11,0),MATCH(Source_Data!C26926,Installed_Capacity!$V$5:$AG$5,0)))</f>
        <v>0</v>
      </c>
      <c r="O26926" s="41">
        <f>M26926/(INDEX(Installed_Capacity!$V$15:$AG$20,MATCH(Source_Data!B26926,Installed_Capacity!$U$15:$U$20,0),MATCH(Source_Data!C26926,Installed_Capacity!$V$14:$AG$14,0)))</f>
        <v>0</v>
      </c>
      <c r="P26926" s="37">
        <v>0</v>
      </c>
      <c r="Q26926" s="38">
        <f>P26926/(INDEX(Installed_Capacity!$AJ$15:$AU$20,MATCH(Source_Data!B26926,Installed_Capacity!$AI$15:$AI$20,0),MATCH(Source_Data!C26926,Installed_Capacity!$AJ$14:$AU$14,0)))</f>
        <v>0</v>
      </c>
      <c r="R26926" s="63">
        <v>443.18710568799997</v>
      </c>
      <c r="S26926" s="42">
        <v>1677.0880163310001</v>
      </c>
      <c r="T26926" s="42">
        <f>R26926/(INDEX(Installed_Capacity!$H$25:$S$30,MATCH(Source_Data!B26926,Installed_Capacity!$G$25:$G$30,0),MATCH(Source_Data!C26926,Installed_Capacity!$H$24:$S$24,0)))</f>
        <v>0.31543566241138782</v>
      </c>
      <c r="U26926" s="43">
        <f>S26926/(INDEX(Installed_Capacity!$H$33:$S$38,MATCH(Source_Data!B26926,Installed_Capacity!$G$33:$G$38,0),MATCH(Source_Data!C26926,Installed_Capacity!$H$32:$S$32,0)))</f>
        <v>0.44353562018496873</v>
      </c>
      <c r="V26926" s="21"/>
      <c r="W26926" s="2"/>
    </row>
    <row r="26927" spans="1:23" x14ac:dyDescent="0.25">
      <c r="A26927" s="17">
        <v>43857</v>
      </c>
      <c r="B26927" s="19">
        <v>2020</v>
      </c>
      <c r="C26927" s="19">
        <v>1</v>
      </c>
      <c r="D26927" s="19">
        <v>27</v>
      </c>
      <c r="E26927" s="19">
        <v>21</v>
      </c>
      <c r="F26927" s="69">
        <v>26511.06</v>
      </c>
      <c r="G26927" s="52">
        <f t="shared" si="420"/>
        <v>27824.13</v>
      </c>
      <c r="H26927" s="34">
        <v>0</v>
      </c>
      <c r="I26927" s="35">
        <v>1.7038584999999998E-2</v>
      </c>
      <c r="J26927" s="35">
        <f>H26927/(INDEX(Installed_Capacity!$H$6:$S$11,MATCH(Source_Data!B26927,Installed_Capacity!$G$6:$G$11,0),MATCH(Source_Data!C26927,Installed_Capacity!$H$5:$S$5,0)))</f>
        <v>0</v>
      </c>
      <c r="K26927" s="36">
        <f>I26927/(INDEX(Installed_Capacity!$H$15:$S$20,MATCH(Source_Data!B26927,Installed_Capacity!$G$15:$G$20,0),MATCH(Source_Data!C26927,Installed_Capacity!$H$14:$S$14,0)))</f>
        <v>4.1778543072988567E-6</v>
      </c>
      <c r="L26927" s="39">
        <v>0</v>
      </c>
      <c r="M26927" s="40">
        <v>0</v>
      </c>
      <c r="N26927" s="40">
        <f>L26927/(INDEX(Installed_Capacity!$V$6:$AG$11,MATCH(Source_Data!B26927,Installed_Capacity!$U$6:$U$11,0),MATCH(Source_Data!C26927,Installed_Capacity!$V$5:$AG$5,0)))</f>
        <v>0</v>
      </c>
      <c r="O26927" s="41">
        <f>M26927/(INDEX(Installed_Capacity!$V$15:$AG$20,MATCH(Source_Data!B26927,Installed_Capacity!$U$15:$U$20,0),MATCH(Source_Data!C26927,Installed_Capacity!$V$14:$AG$14,0)))</f>
        <v>0</v>
      </c>
      <c r="P26927" s="37">
        <v>0</v>
      </c>
      <c r="Q26927" s="38">
        <f>P26927/(INDEX(Installed_Capacity!$AJ$15:$AU$20,MATCH(Source_Data!B26927,Installed_Capacity!$AI$15:$AI$20,0),MATCH(Source_Data!C26927,Installed_Capacity!$AJ$14:$AU$14,0)))</f>
        <v>0</v>
      </c>
      <c r="R26927" s="63">
        <v>433.558034056</v>
      </c>
      <c r="S26927" s="42">
        <v>1529.828159505</v>
      </c>
      <c r="T26927" s="42">
        <f>R26927/(INDEX(Installed_Capacity!$H$25:$S$30,MATCH(Source_Data!B26927,Installed_Capacity!$G$25:$G$30,0),MATCH(Source_Data!C26927,Installed_Capacity!$H$24:$S$24,0)))</f>
        <v>0.30858223064483981</v>
      </c>
      <c r="U26927" s="43">
        <f>S26927/(INDEX(Installed_Capacity!$H$33:$S$38,MATCH(Source_Data!B26927,Installed_Capacity!$G$33:$G$38,0),MATCH(Source_Data!C26927,Installed_Capacity!$H$32:$S$32,0)))</f>
        <v>0.40459014368662694</v>
      </c>
      <c r="V26927" s="21"/>
      <c r="W26927" s="2"/>
    </row>
    <row r="26928" spans="1:23" x14ac:dyDescent="0.25">
      <c r="A26928" s="17">
        <v>43857</v>
      </c>
      <c r="B26928" s="19">
        <v>2020</v>
      </c>
      <c r="C26928" s="19">
        <v>1</v>
      </c>
      <c r="D26928" s="19">
        <v>27</v>
      </c>
      <c r="E26928" s="19">
        <v>22</v>
      </c>
      <c r="F26928" s="69">
        <v>25295.360000000001</v>
      </c>
      <c r="G26928" s="52">
        <f t="shared" si="420"/>
        <v>27824.13</v>
      </c>
      <c r="H26928" s="34">
        <v>0</v>
      </c>
      <c r="I26928" s="35">
        <v>1.2111312000000001E-2</v>
      </c>
      <c r="J26928" s="35">
        <f>H26928/(INDEX(Installed_Capacity!$H$6:$S$11,MATCH(Source_Data!B26928,Installed_Capacity!$G$6:$G$11,0),MATCH(Source_Data!C26928,Installed_Capacity!$H$5:$S$5,0)))</f>
        <v>0</v>
      </c>
      <c r="K26928" s="36">
        <f>I26928/(INDEX(Installed_Capacity!$H$15:$S$20,MATCH(Source_Data!B26928,Installed_Capacity!$G$15:$G$20,0),MATCH(Source_Data!C26928,Installed_Capacity!$H$14:$S$14,0)))</f>
        <v>2.9696889152614687E-6</v>
      </c>
      <c r="L26928" s="39">
        <v>0</v>
      </c>
      <c r="M26928" s="40">
        <v>0</v>
      </c>
      <c r="N26928" s="40">
        <f>L26928/(INDEX(Installed_Capacity!$V$6:$AG$11,MATCH(Source_Data!B26928,Installed_Capacity!$U$6:$U$11,0),MATCH(Source_Data!C26928,Installed_Capacity!$V$5:$AG$5,0)))</f>
        <v>0</v>
      </c>
      <c r="O26928" s="41">
        <f>M26928/(INDEX(Installed_Capacity!$V$15:$AG$20,MATCH(Source_Data!B26928,Installed_Capacity!$U$15:$U$20,0),MATCH(Source_Data!C26928,Installed_Capacity!$V$14:$AG$14,0)))</f>
        <v>0</v>
      </c>
      <c r="P26928" s="37">
        <v>0</v>
      </c>
      <c r="Q26928" s="38">
        <f>P26928/(INDEX(Installed_Capacity!$AJ$15:$AU$20,MATCH(Source_Data!B26928,Installed_Capacity!$AI$15:$AI$20,0),MATCH(Source_Data!C26928,Installed_Capacity!$AJ$14:$AU$14,0)))</f>
        <v>0</v>
      </c>
      <c r="R26928" s="63">
        <v>259.70553547999998</v>
      </c>
      <c r="S26928" s="42">
        <v>1503.244291792</v>
      </c>
      <c r="T26928" s="42">
        <f>R26928/(INDEX(Installed_Capacity!$H$25:$S$30,MATCH(Source_Data!B26928,Installed_Capacity!$G$25:$G$30,0),MATCH(Source_Data!C26928,Installed_Capacity!$H$24:$S$24,0)))</f>
        <v>0.18484379749466187</v>
      </c>
      <c r="U26928" s="43">
        <f>S26928/(INDEX(Installed_Capacity!$H$33:$S$38,MATCH(Source_Data!B26928,Installed_Capacity!$G$33:$G$38,0),MATCH(Source_Data!C26928,Installed_Capacity!$H$32:$S$32,0)))</f>
        <v>0.39755956917999147</v>
      </c>
      <c r="V26928" s="21"/>
      <c r="W26928" s="2"/>
    </row>
    <row r="26929" spans="1:23" x14ac:dyDescent="0.25">
      <c r="A26929" s="17">
        <v>43857</v>
      </c>
      <c r="B26929" s="19">
        <v>2020</v>
      </c>
      <c r="C26929" s="19">
        <v>1</v>
      </c>
      <c r="D26929" s="19">
        <v>27</v>
      </c>
      <c r="E26929" s="19">
        <v>23</v>
      </c>
      <c r="F26929" s="69">
        <v>23498.41</v>
      </c>
      <c r="G26929" s="52">
        <f t="shared" si="420"/>
        <v>27824.13</v>
      </c>
      <c r="H26929" s="34">
        <v>0</v>
      </c>
      <c r="I26929" s="35">
        <v>3.8139319999999999E-3</v>
      </c>
      <c r="J26929" s="35">
        <f>H26929/(INDEX(Installed_Capacity!$H$6:$S$11,MATCH(Source_Data!B26929,Installed_Capacity!$G$6:$G$11,0),MATCH(Source_Data!C26929,Installed_Capacity!$H$5:$S$5,0)))</f>
        <v>0</v>
      </c>
      <c r="K26929" s="36">
        <f>I26929/(INDEX(Installed_Capacity!$H$15:$S$20,MATCH(Source_Data!B26929,Installed_Capacity!$G$15:$G$20,0),MATCH(Source_Data!C26929,Installed_Capacity!$H$14:$S$14,0)))</f>
        <v>9.3517461889851434E-7</v>
      </c>
      <c r="L26929" s="39">
        <v>0</v>
      </c>
      <c r="M26929" s="40">
        <v>0</v>
      </c>
      <c r="N26929" s="40">
        <f>L26929/(INDEX(Installed_Capacity!$V$6:$AG$11,MATCH(Source_Data!B26929,Installed_Capacity!$U$6:$U$11,0),MATCH(Source_Data!C26929,Installed_Capacity!$V$5:$AG$5,0)))</f>
        <v>0</v>
      </c>
      <c r="O26929" s="41">
        <f>M26929/(INDEX(Installed_Capacity!$V$15:$AG$20,MATCH(Source_Data!B26929,Installed_Capacity!$U$15:$U$20,0),MATCH(Source_Data!C26929,Installed_Capacity!$V$14:$AG$14,0)))</f>
        <v>0</v>
      </c>
      <c r="P26929" s="37">
        <v>0</v>
      </c>
      <c r="Q26929" s="38">
        <f>P26929/(INDEX(Installed_Capacity!$AJ$15:$AU$20,MATCH(Source_Data!B26929,Installed_Capacity!$AI$15:$AI$20,0),MATCH(Source_Data!C26929,Installed_Capacity!$AJ$14:$AU$14,0)))</f>
        <v>0</v>
      </c>
      <c r="R26929" s="63">
        <v>319.37837163799998</v>
      </c>
      <c r="S26929" s="42">
        <v>1310.746928131</v>
      </c>
      <c r="T26929" s="42">
        <f>R26929/(INDEX(Installed_Capacity!$H$25:$S$30,MATCH(Source_Data!B26929,Installed_Capacity!$G$25:$G$30,0),MATCH(Source_Data!C26929,Installed_Capacity!$H$24:$S$24,0)))</f>
        <v>0.22731556700213518</v>
      </c>
      <c r="U26929" s="43">
        <f>S26929/(INDEX(Installed_Capacity!$H$33:$S$38,MATCH(Source_Data!B26929,Installed_Capacity!$G$33:$G$38,0),MATCH(Source_Data!C26929,Installed_Capacity!$H$32:$S$32,0)))</f>
        <v>0.34665023303069414</v>
      </c>
      <c r="V26929" s="21"/>
      <c r="W26929" s="2"/>
    </row>
    <row r="26930" spans="1:23" x14ac:dyDescent="0.25">
      <c r="A26930" s="17">
        <v>43857</v>
      </c>
      <c r="B26930" s="19">
        <v>2020</v>
      </c>
      <c r="C26930" s="19">
        <v>1</v>
      </c>
      <c r="D26930" s="19">
        <v>27</v>
      </c>
      <c r="E26930" s="19">
        <v>24</v>
      </c>
      <c r="F26930" s="69">
        <v>21878.799999999999</v>
      </c>
      <c r="G26930" s="52">
        <f t="shared" si="420"/>
        <v>27824.13</v>
      </c>
      <c r="H26930" s="34">
        <v>0</v>
      </c>
      <c r="I26930" s="35">
        <v>4.82509E-4</v>
      </c>
      <c r="J26930" s="35">
        <f>H26930/(INDEX(Installed_Capacity!$H$6:$S$11,MATCH(Source_Data!B26930,Installed_Capacity!$G$6:$G$11,0),MATCH(Source_Data!C26930,Installed_Capacity!$H$5:$S$5,0)))</f>
        <v>0</v>
      </c>
      <c r="K26930" s="36">
        <f>I26930/(INDEX(Installed_Capacity!$H$15:$S$20,MATCH(Source_Data!B26930,Installed_Capacity!$G$15:$G$20,0),MATCH(Source_Data!C26930,Installed_Capacity!$H$14:$S$14,0)))</f>
        <v>1.1831101608264208E-7</v>
      </c>
      <c r="L26930" s="39">
        <v>0</v>
      </c>
      <c r="M26930" s="40">
        <v>0</v>
      </c>
      <c r="N26930" s="40">
        <f>L26930/(INDEX(Installed_Capacity!$V$6:$AG$11,MATCH(Source_Data!B26930,Installed_Capacity!$U$6:$U$11,0),MATCH(Source_Data!C26930,Installed_Capacity!$V$5:$AG$5,0)))</f>
        <v>0</v>
      </c>
      <c r="O26930" s="41">
        <f>M26930/(INDEX(Installed_Capacity!$V$15:$AG$20,MATCH(Source_Data!B26930,Installed_Capacity!$U$15:$U$20,0),MATCH(Source_Data!C26930,Installed_Capacity!$V$14:$AG$14,0)))</f>
        <v>0</v>
      </c>
      <c r="P26930" s="37">
        <v>0</v>
      </c>
      <c r="Q26930" s="38">
        <f>P26930/(INDEX(Installed_Capacity!$AJ$15:$AU$20,MATCH(Source_Data!B26930,Installed_Capacity!$AI$15:$AI$20,0),MATCH(Source_Data!C26930,Installed_Capacity!$AJ$14:$AU$14,0)))</f>
        <v>0</v>
      </c>
      <c r="R26930" s="63">
        <v>372.94736935899999</v>
      </c>
      <c r="S26930" s="42">
        <v>1354.4168030650001</v>
      </c>
      <c r="T26930" s="42">
        <f>R26930/(INDEX(Installed_Capacity!$H$25:$S$30,MATCH(Source_Data!B26930,Installed_Capacity!$G$25:$G$30,0),MATCH(Source_Data!C26930,Installed_Capacity!$H$24:$S$24,0)))</f>
        <v>0.26544296751530244</v>
      </c>
      <c r="U26930" s="43">
        <f>S26930/(INDEX(Installed_Capacity!$H$33:$S$38,MATCH(Source_Data!B26930,Installed_Capacity!$G$33:$G$38,0),MATCH(Source_Data!C26930,Installed_Capacity!$H$32:$S$32,0)))</f>
        <v>0.35819950466917738</v>
      </c>
      <c r="V26930" s="21"/>
      <c r="W26930" s="2"/>
    </row>
    <row r="26931" spans="1:23" x14ac:dyDescent="0.25">
      <c r="A26931" s="17">
        <v>43858</v>
      </c>
      <c r="B26931" s="19">
        <v>2020</v>
      </c>
      <c r="C26931" s="19">
        <v>1</v>
      </c>
      <c r="D26931" s="19">
        <v>28</v>
      </c>
      <c r="E26931" s="19">
        <v>1</v>
      </c>
      <c r="F26931" s="69">
        <v>20945.599999999999</v>
      </c>
      <c r="G26931" s="52">
        <f t="shared" si="420"/>
        <v>27858.07</v>
      </c>
      <c r="H26931" s="34">
        <v>0</v>
      </c>
      <c r="I26931" s="35">
        <v>-1.53371E-3</v>
      </c>
      <c r="J26931" s="35">
        <f>H26931/(INDEX(Installed_Capacity!$H$6:$S$11,MATCH(Source_Data!B26931,Installed_Capacity!$G$6:$G$11,0),MATCH(Source_Data!C26931,Installed_Capacity!$H$5:$S$5,0)))</f>
        <v>0</v>
      </c>
      <c r="K26931" s="36">
        <f>I26931/(INDEX(Installed_Capacity!$H$15:$S$20,MATCH(Source_Data!B26931,Installed_Capacity!$G$15:$G$20,0),MATCH(Source_Data!C26931,Installed_Capacity!$H$14:$S$14,0)))</f>
        <v>-3.7606508578308171E-7</v>
      </c>
      <c r="L26931" s="39">
        <v>0</v>
      </c>
      <c r="M26931" s="40">
        <v>0</v>
      </c>
      <c r="N26931" s="40">
        <f>L26931/(INDEX(Installed_Capacity!$V$6:$AG$11,MATCH(Source_Data!B26931,Installed_Capacity!$U$6:$U$11,0),MATCH(Source_Data!C26931,Installed_Capacity!$V$5:$AG$5,0)))</f>
        <v>0</v>
      </c>
      <c r="O26931" s="41">
        <f>M26931/(INDEX(Installed_Capacity!$V$15:$AG$20,MATCH(Source_Data!B26931,Installed_Capacity!$U$15:$U$20,0),MATCH(Source_Data!C26931,Installed_Capacity!$V$14:$AG$14,0)))</f>
        <v>0</v>
      </c>
      <c r="P26931" s="37">
        <v>0</v>
      </c>
      <c r="Q26931" s="38">
        <f>P26931/(INDEX(Installed_Capacity!$AJ$15:$AU$20,MATCH(Source_Data!B26931,Installed_Capacity!$AI$15:$AI$20,0),MATCH(Source_Data!C26931,Installed_Capacity!$AJ$14:$AU$14,0)))</f>
        <v>0</v>
      </c>
      <c r="R26931" s="63">
        <v>427.38970928200001</v>
      </c>
      <c r="S26931" s="42">
        <v>1333.6118451899999</v>
      </c>
      <c r="T26931" s="42">
        <f>R26931/(INDEX(Installed_Capacity!$H$25:$S$30,MATCH(Source_Data!B26931,Installed_Capacity!$G$25:$G$30,0),MATCH(Source_Data!C26931,Installed_Capacity!$H$24:$S$24,0)))</f>
        <v>0.30419196390177933</v>
      </c>
      <c r="U26931" s="43">
        <f>S26931/(INDEX(Installed_Capacity!$H$33:$S$38,MATCH(Source_Data!B26931,Installed_Capacity!$G$33:$G$38,0),MATCH(Source_Data!C26931,Installed_Capacity!$H$32:$S$32,0)))</f>
        <v>0.35269726518970268</v>
      </c>
      <c r="V26931" s="21"/>
      <c r="W26931" s="2"/>
    </row>
    <row r="26932" spans="1:23" x14ac:dyDescent="0.25">
      <c r="A26932" s="17">
        <v>43858</v>
      </c>
      <c r="B26932" s="19">
        <v>2020</v>
      </c>
      <c r="C26932" s="19">
        <v>1</v>
      </c>
      <c r="D26932" s="19">
        <v>28</v>
      </c>
      <c r="E26932" s="19">
        <v>2</v>
      </c>
      <c r="F26932" s="69">
        <v>20332.240000000002</v>
      </c>
      <c r="G26932" s="52">
        <f t="shared" si="420"/>
        <v>27858.07</v>
      </c>
      <c r="H26932" s="34">
        <v>0</v>
      </c>
      <c r="I26932" s="35">
        <v>-1.964089E-3</v>
      </c>
      <c r="J26932" s="35">
        <f>H26932/(INDEX(Installed_Capacity!$H$6:$S$11,MATCH(Source_Data!B26932,Installed_Capacity!$G$6:$G$11,0),MATCH(Source_Data!C26932,Installed_Capacity!$H$5:$S$5,0)))</f>
        <v>0</v>
      </c>
      <c r="K26932" s="36">
        <f>I26932/(INDEX(Installed_Capacity!$H$15:$S$20,MATCH(Source_Data!B26932,Installed_Capacity!$G$15:$G$20,0),MATCH(Source_Data!C26932,Installed_Capacity!$H$14:$S$14,0)))</f>
        <v>-4.8159384647071949E-7</v>
      </c>
      <c r="L26932" s="39">
        <v>0</v>
      </c>
      <c r="M26932" s="40">
        <v>0</v>
      </c>
      <c r="N26932" s="40">
        <f>L26932/(INDEX(Installed_Capacity!$V$6:$AG$11,MATCH(Source_Data!B26932,Installed_Capacity!$U$6:$U$11,0),MATCH(Source_Data!C26932,Installed_Capacity!$V$5:$AG$5,0)))</f>
        <v>0</v>
      </c>
      <c r="O26932" s="41">
        <f>M26932/(INDEX(Installed_Capacity!$V$15:$AG$20,MATCH(Source_Data!B26932,Installed_Capacity!$U$15:$U$20,0),MATCH(Source_Data!C26932,Installed_Capacity!$V$14:$AG$14,0)))</f>
        <v>0</v>
      </c>
      <c r="P26932" s="37">
        <v>0</v>
      </c>
      <c r="Q26932" s="38">
        <f>P26932/(INDEX(Installed_Capacity!$AJ$15:$AU$20,MATCH(Source_Data!B26932,Installed_Capacity!$AI$15:$AI$20,0),MATCH(Source_Data!C26932,Installed_Capacity!$AJ$14:$AU$14,0)))</f>
        <v>0</v>
      </c>
      <c r="R26932" s="63">
        <v>354.99902486600001</v>
      </c>
      <c r="S26932" s="42">
        <v>1255.495066447</v>
      </c>
      <c r="T26932" s="42">
        <f>R26932/(INDEX(Installed_Capacity!$H$25:$S$30,MATCH(Source_Data!B26932,Installed_Capacity!$G$25:$G$30,0),MATCH(Source_Data!C26932,Installed_Capacity!$H$24:$S$24,0)))</f>
        <v>0.25266834510035585</v>
      </c>
      <c r="U26932" s="43">
        <f>S26932/(INDEX(Installed_Capacity!$H$33:$S$38,MATCH(Source_Data!B26932,Installed_Capacity!$G$33:$G$38,0),MATCH(Source_Data!C26932,Installed_Capacity!$H$32:$S$32,0)))</f>
        <v>0.3320378999272714</v>
      </c>
      <c r="V26932" s="21"/>
      <c r="W26932" s="2"/>
    </row>
    <row r="26933" spans="1:23" x14ac:dyDescent="0.25">
      <c r="A26933" s="17">
        <v>43858</v>
      </c>
      <c r="B26933" s="19">
        <v>2020</v>
      </c>
      <c r="C26933" s="19">
        <v>1</v>
      </c>
      <c r="D26933" s="19">
        <v>28</v>
      </c>
      <c r="E26933" s="19">
        <v>3</v>
      </c>
      <c r="F26933" s="69">
        <v>19979.53</v>
      </c>
      <c r="G26933" s="52">
        <f t="shared" si="420"/>
        <v>27858.07</v>
      </c>
      <c r="H26933" s="34">
        <v>0</v>
      </c>
      <c r="I26933" s="35">
        <v>-3.8657710000000001E-3</v>
      </c>
      <c r="J26933" s="35">
        <f>H26933/(INDEX(Installed_Capacity!$H$6:$S$11,MATCH(Source_Data!B26933,Installed_Capacity!$G$6:$G$11,0),MATCH(Source_Data!C26933,Installed_Capacity!$H$5:$S$5,0)))</f>
        <v>0</v>
      </c>
      <c r="K26933" s="36">
        <f>I26933/(INDEX(Installed_Capacity!$H$15:$S$20,MATCH(Source_Data!B26933,Installed_Capacity!$G$15:$G$20,0),MATCH(Source_Data!C26933,Installed_Capacity!$H$14:$S$14,0)))</f>
        <v>-9.4788552120853989E-7</v>
      </c>
      <c r="L26933" s="39">
        <v>0</v>
      </c>
      <c r="M26933" s="40">
        <v>0</v>
      </c>
      <c r="N26933" s="40">
        <f>L26933/(INDEX(Installed_Capacity!$V$6:$AG$11,MATCH(Source_Data!B26933,Installed_Capacity!$U$6:$U$11,0),MATCH(Source_Data!C26933,Installed_Capacity!$V$5:$AG$5,0)))</f>
        <v>0</v>
      </c>
      <c r="O26933" s="41">
        <f>M26933/(INDEX(Installed_Capacity!$V$15:$AG$20,MATCH(Source_Data!B26933,Installed_Capacity!$U$15:$U$20,0),MATCH(Source_Data!C26933,Installed_Capacity!$V$14:$AG$14,0)))</f>
        <v>0</v>
      </c>
      <c r="P26933" s="37">
        <v>0</v>
      </c>
      <c r="Q26933" s="38">
        <f>P26933/(INDEX(Installed_Capacity!$AJ$15:$AU$20,MATCH(Source_Data!B26933,Installed_Capacity!$AI$15:$AI$20,0),MATCH(Source_Data!C26933,Installed_Capacity!$AJ$14:$AU$14,0)))</f>
        <v>0</v>
      </c>
      <c r="R26933" s="63">
        <v>254.62662007899999</v>
      </c>
      <c r="S26933" s="42">
        <v>915.04244555900004</v>
      </c>
      <c r="T26933" s="42">
        <f>R26933/(INDEX(Installed_Capacity!$H$25:$S$30,MATCH(Source_Data!B26933,Installed_Capacity!$G$25:$G$30,0),MATCH(Source_Data!C26933,Installed_Capacity!$H$24:$S$24,0)))</f>
        <v>0.1812289110882562</v>
      </c>
      <c r="U26933" s="43">
        <f>S26933/(INDEX(Installed_Capacity!$H$33:$S$38,MATCH(Source_Data!B26933,Installed_Capacity!$G$33:$G$38,0),MATCH(Source_Data!C26933,Installed_Capacity!$H$32:$S$32,0)))</f>
        <v>0.24199917633093376</v>
      </c>
      <c r="V26933" s="21"/>
      <c r="W26933" s="2"/>
    </row>
    <row r="26934" spans="1:23" x14ac:dyDescent="0.25">
      <c r="A26934" s="17">
        <v>43858</v>
      </c>
      <c r="B26934" s="19">
        <v>2020</v>
      </c>
      <c r="C26934" s="19">
        <v>1</v>
      </c>
      <c r="D26934" s="19">
        <v>28</v>
      </c>
      <c r="E26934" s="19">
        <v>4</v>
      </c>
      <c r="F26934" s="69">
        <v>19938.41</v>
      </c>
      <c r="G26934" s="52">
        <f t="shared" si="420"/>
        <v>27858.07</v>
      </c>
      <c r="H26934" s="34">
        <v>0</v>
      </c>
      <c r="I26934" s="35">
        <v>-3.8406849999999999E-3</v>
      </c>
      <c r="J26934" s="35">
        <f>H26934/(INDEX(Installed_Capacity!$H$6:$S$11,MATCH(Source_Data!B26934,Installed_Capacity!$G$6:$G$11,0),MATCH(Source_Data!C26934,Installed_Capacity!$H$5:$S$5,0)))</f>
        <v>0</v>
      </c>
      <c r="K26934" s="36">
        <f>I26934/(INDEX(Installed_Capacity!$H$15:$S$20,MATCH(Source_Data!B26934,Installed_Capacity!$G$15:$G$20,0),MATCH(Source_Data!C26934,Installed_Capacity!$H$14:$S$14,0)))</f>
        <v>-9.4173444392407644E-7</v>
      </c>
      <c r="L26934" s="39">
        <v>0</v>
      </c>
      <c r="M26934" s="40">
        <v>0</v>
      </c>
      <c r="N26934" s="40">
        <f>L26934/(INDEX(Installed_Capacity!$V$6:$AG$11,MATCH(Source_Data!B26934,Installed_Capacity!$U$6:$U$11,0),MATCH(Source_Data!C26934,Installed_Capacity!$V$5:$AG$5,0)))</f>
        <v>0</v>
      </c>
      <c r="O26934" s="41">
        <f>M26934/(INDEX(Installed_Capacity!$V$15:$AG$20,MATCH(Source_Data!B26934,Installed_Capacity!$U$15:$U$20,0),MATCH(Source_Data!C26934,Installed_Capacity!$V$14:$AG$14,0)))</f>
        <v>0</v>
      </c>
      <c r="P26934" s="37">
        <v>0</v>
      </c>
      <c r="Q26934" s="38">
        <f>P26934/(INDEX(Installed_Capacity!$AJ$15:$AU$20,MATCH(Source_Data!B26934,Installed_Capacity!$AI$15:$AI$20,0),MATCH(Source_Data!C26934,Installed_Capacity!$AJ$14:$AU$14,0)))</f>
        <v>0</v>
      </c>
      <c r="R26934" s="63">
        <v>236.940360193</v>
      </c>
      <c r="S26934" s="42">
        <v>1051.5200322610001</v>
      </c>
      <c r="T26934" s="42">
        <f>R26934/(INDEX(Installed_Capacity!$H$25:$S$30,MATCH(Source_Data!B26934,Installed_Capacity!$G$25:$G$30,0),MATCH(Source_Data!C26934,Installed_Capacity!$H$24:$S$24,0)))</f>
        <v>0.16864082576014233</v>
      </c>
      <c r="U26934" s="43">
        <f>S26934/(INDEX(Installed_Capacity!$H$33:$S$38,MATCH(Source_Data!B26934,Installed_Capacity!$G$33:$G$38,0),MATCH(Source_Data!C26934,Installed_Capacity!$H$32:$S$32,0)))</f>
        <v>0.27809309058574311</v>
      </c>
      <c r="V26934" s="21"/>
      <c r="W26934" s="2"/>
    </row>
    <row r="26935" spans="1:23" x14ac:dyDescent="0.25">
      <c r="A26935" s="17">
        <v>43858</v>
      </c>
      <c r="B26935" s="19">
        <v>2020</v>
      </c>
      <c r="C26935" s="19">
        <v>1</v>
      </c>
      <c r="D26935" s="19">
        <v>28</v>
      </c>
      <c r="E26935" s="19">
        <v>5</v>
      </c>
      <c r="F26935" s="69">
        <v>20596.97</v>
      </c>
      <c r="G26935" s="52">
        <f t="shared" si="420"/>
        <v>27858.07</v>
      </c>
      <c r="H26935" s="34">
        <v>0</v>
      </c>
      <c r="I26935" s="35">
        <v>-4.7802670000000004E-3</v>
      </c>
      <c r="J26935" s="35">
        <f>H26935/(INDEX(Installed_Capacity!$H$6:$S$11,MATCH(Source_Data!B26935,Installed_Capacity!$G$6:$G$11,0),MATCH(Source_Data!C26935,Installed_Capacity!$H$5:$S$5,0)))</f>
        <v>0</v>
      </c>
      <c r="K26935" s="36">
        <f>I26935/(INDEX(Installed_Capacity!$H$15:$S$20,MATCH(Source_Data!B26935,Installed_Capacity!$G$15:$G$20,0),MATCH(Source_Data!C26935,Installed_Capacity!$H$14:$S$14,0)))</f>
        <v>-1.1721195789432388E-6</v>
      </c>
      <c r="L26935" s="39">
        <v>0</v>
      </c>
      <c r="M26935" s="40">
        <v>0</v>
      </c>
      <c r="N26935" s="40">
        <f>L26935/(INDEX(Installed_Capacity!$V$6:$AG$11,MATCH(Source_Data!B26935,Installed_Capacity!$U$6:$U$11,0),MATCH(Source_Data!C26935,Installed_Capacity!$V$5:$AG$5,0)))</f>
        <v>0</v>
      </c>
      <c r="O26935" s="41">
        <f>M26935/(INDEX(Installed_Capacity!$V$15:$AG$20,MATCH(Source_Data!B26935,Installed_Capacity!$U$15:$U$20,0),MATCH(Source_Data!C26935,Installed_Capacity!$V$14:$AG$14,0)))</f>
        <v>0</v>
      </c>
      <c r="P26935" s="37">
        <v>0</v>
      </c>
      <c r="Q26935" s="38">
        <f>P26935/(INDEX(Installed_Capacity!$AJ$15:$AU$20,MATCH(Source_Data!B26935,Installed_Capacity!$AI$15:$AI$20,0),MATCH(Source_Data!C26935,Installed_Capacity!$AJ$14:$AU$14,0)))</f>
        <v>0</v>
      </c>
      <c r="R26935" s="63">
        <v>221.61290377399999</v>
      </c>
      <c r="S26935" s="42">
        <v>779.16099751900003</v>
      </c>
      <c r="T26935" s="42">
        <f>R26935/(INDEX(Installed_Capacity!$H$25:$S$30,MATCH(Source_Data!B26935,Installed_Capacity!$G$25:$G$30,0),MATCH(Source_Data!C26935,Installed_Capacity!$H$24:$S$24,0)))</f>
        <v>0.15773160410960851</v>
      </c>
      <c r="U26935" s="43">
        <f>S26935/(INDEX(Installed_Capacity!$H$33:$S$38,MATCH(Source_Data!B26935,Installed_Capacity!$G$33:$G$38,0),MATCH(Source_Data!C26935,Installed_Capacity!$H$32:$S$32,0)))</f>
        <v>0.2060629215004311</v>
      </c>
      <c r="V26935" s="21"/>
      <c r="W26935" s="2"/>
    </row>
    <row r="26936" spans="1:23" x14ac:dyDescent="0.25">
      <c r="A26936" s="17">
        <v>43858</v>
      </c>
      <c r="B26936" s="19">
        <v>2020</v>
      </c>
      <c r="C26936" s="19">
        <v>1</v>
      </c>
      <c r="D26936" s="19">
        <v>28</v>
      </c>
      <c r="E26936" s="19">
        <v>6</v>
      </c>
      <c r="F26936" s="69">
        <v>22221.11</v>
      </c>
      <c r="G26936" s="52">
        <f t="shared" si="420"/>
        <v>27858.07</v>
      </c>
      <c r="H26936" s="34">
        <v>0</v>
      </c>
      <c r="I26936" s="35">
        <v>0.16473829600000001</v>
      </c>
      <c r="J26936" s="35">
        <f>H26936/(INDEX(Installed_Capacity!$H$6:$S$11,MATCH(Source_Data!B26936,Installed_Capacity!$G$6:$G$11,0),MATCH(Source_Data!C26936,Installed_Capacity!$H$5:$S$5,0)))</f>
        <v>0</v>
      </c>
      <c r="K26936" s="36">
        <f>I26936/(INDEX(Installed_Capacity!$H$15:$S$20,MATCH(Source_Data!B26936,Installed_Capacity!$G$15:$G$20,0),MATCH(Source_Data!C26936,Installed_Capacity!$H$14:$S$14,0)))</f>
        <v>4.039376506445072E-5</v>
      </c>
      <c r="L26936" s="39">
        <v>0</v>
      </c>
      <c r="M26936" s="40">
        <v>0</v>
      </c>
      <c r="N26936" s="40">
        <f>L26936/(INDEX(Installed_Capacity!$V$6:$AG$11,MATCH(Source_Data!B26936,Installed_Capacity!$U$6:$U$11,0),MATCH(Source_Data!C26936,Installed_Capacity!$V$5:$AG$5,0)))</f>
        <v>0</v>
      </c>
      <c r="O26936" s="41">
        <f>M26936/(INDEX(Installed_Capacity!$V$15:$AG$20,MATCH(Source_Data!B26936,Installed_Capacity!$U$15:$U$20,0),MATCH(Source_Data!C26936,Installed_Capacity!$V$14:$AG$14,0)))</f>
        <v>0</v>
      </c>
      <c r="P26936" s="37">
        <v>0</v>
      </c>
      <c r="Q26936" s="38">
        <f>P26936/(INDEX(Installed_Capacity!$AJ$15:$AU$20,MATCH(Source_Data!B26936,Installed_Capacity!$AI$15:$AI$20,0),MATCH(Source_Data!C26936,Installed_Capacity!$AJ$14:$AU$14,0)))</f>
        <v>0</v>
      </c>
      <c r="R26936" s="63">
        <v>160.61965201199999</v>
      </c>
      <c r="S26936" s="42">
        <v>745.55253356200001</v>
      </c>
      <c r="T26936" s="42">
        <f>R26936/(INDEX(Installed_Capacity!$H$25:$S$30,MATCH(Source_Data!B26936,Installed_Capacity!$G$25:$G$30,0),MATCH(Source_Data!C26936,Installed_Capacity!$H$24:$S$24,0)))</f>
        <v>0.11432003701921706</v>
      </c>
      <c r="U26936" s="43">
        <f>S26936/(INDEX(Installed_Capacity!$H$33:$S$38,MATCH(Source_Data!B26936,Installed_Capacity!$G$33:$G$38,0),MATCH(Source_Data!C26936,Installed_Capacity!$H$32:$S$32,0)))</f>
        <v>0.19717456814063336</v>
      </c>
      <c r="V26936" s="21"/>
      <c r="W26936" s="2"/>
    </row>
    <row r="26937" spans="1:23" x14ac:dyDescent="0.25">
      <c r="A26937" s="17">
        <v>43858</v>
      </c>
      <c r="B26937" s="19">
        <v>2020</v>
      </c>
      <c r="C26937" s="19">
        <v>1</v>
      </c>
      <c r="D26937" s="19">
        <v>28</v>
      </c>
      <c r="E26937" s="19">
        <v>7</v>
      </c>
      <c r="F26937" s="69">
        <v>24679.51</v>
      </c>
      <c r="G26937" s="52">
        <f t="shared" si="420"/>
        <v>27858.07</v>
      </c>
      <c r="H26937" s="34">
        <v>7.4703809999999999E-3</v>
      </c>
      <c r="I26937" s="35">
        <v>38.715111376000003</v>
      </c>
      <c r="J26937" s="35">
        <f>H26937/(INDEX(Installed_Capacity!$H$6:$S$11,MATCH(Source_Data!B26937,Installed_Capacity!$G$6:$G$11,0),MATCH(Source_Data!C26937,Installed_Capacity!$H$5:$S$5,0)))</f>
        <v>4.0589308223941579E-6</v>
      </c>
      <c r="K26937" s="36">
        <f>I26937/(INDEX(Installed_Capacity!$H$15:$S$20,MATCH(Source_Data!B26937,Installed_Capacity!$G$15:$G$20,0),MATCH(Source_Data!C26937,Installed_Capacity!$H$14:$S$14,0)))</f>
        <v>9.4929300067920306E-3</v>
      </c>
      <c r="L26937" s="39">
        <v>2.2382023000000001E-2</v>
      </c>
      <c r="M26937" s="40">
        <v>7.6917642839999996</v>
      </c>
      <c r="N26937" s="40">
        <f>L26937/(INDEX(Installed_Capacity!$V$6:$AG$11,MATCH(Source_Data!B26937,Installed_Capacity!$U$6:$U$11,0),MATCH(Source_Data!C26937,Installed_Capacity!$V$5:$AG$5,0)))</f>
        <v>1.2750964496502064E-5</v>
      </c>
      <c r="O26937" s="41">
        <f>M26937/(INDEX(Installed_Capacity!$V$15:$AG$20,MATCH(Source_Data!B26937,Installed_Capacity!$U$15:$U$20,0),MATCH(Source_Data!C26937,Installed_Capacity!$V$14:$AG$14,0)))</f>
        <v>1.9858836533943338E-3</v>
      </c>
      <c r="P26937" s="37">
        <v>0</v>
      </c>
      <c r="Q26937" s="38">
        <f>P26937/(INDEX(Installed_Capacity!$AJ$15:$AU$20,MATCH(Source_Data!B26937,Installed_Capacity!$AI$15:$AI$20,0),MATCH(Source_Data!C26937,Installed_Capacity!$AJ$14:$AU$14,0)))</f>
        <v>0</v>
      </c>
      <c r="R26937" s="63">
        <v>161.53161590299999</v>
      </c>
      <c r="S26937" s="42">
        <v>940.82968291300006</v>
      </c>
      <c r="T26937" s="42">
        <f>R26937/(INDEX(Installed_Capacity!$H$25:$S$30,MATCH(Source_Data!B26937,Installed_Capacity!$G$25:$G$30,0),MATCH(Source_Data!C26937,Installed_Capacity!$H$24:$S$24,0)))</f>
        <v>0.11496912163914588</v>
      </c>
      <c r="U26937" s="43">
        <f>S26937/(INDEX(Installed_Capacity!$H$33:$S$38,MATCH(Source_Data!B26937,Installed_Capacity!$G$33:$G$38,0),MATCH(Source_Data!C26937,Installed_Capacity!$H$32:$S$32,0)))</f>
        <v>0.24881906783411531</v>
      </c>
      <c r="V26937" s="21"/>
      <c r="W26937" s="2"/>
    </row>
    <row r="26938" spans="1:23" x14ac:dyDescent="0.25">
      <c r="A26938" s="17">
        <v>43858</v>
      </c>
      <c r="B26938" s="19">
        <v>2020</v>
      </c>
      <c r="C26938" s="19">
        <v>1</v>
      </c>
      <c r="D26938" s="19">
        <v>28</v>
      </c>
      <c r="E26938" s="19">
        <v>8</v>
      </c>
      <c r="F26938" s="69">
        <v>25791.87</v>
      </c>
      <c r="G26938" s="52">
        <f t="shared" si="420"/>
        <v>27858.07</v>
      </c>
      <c r="H26938" s="34">
        <v>59.272988585</v>
      </c>
      <c r="I26938" s="35">
        <v>872.311831439</v>
      </c>
      <c r="J26938" s="35">
        <f>H26938/(INDEX(Installed_Capacity!$H$6:$S$11,MATCH(Source_Data!B26938,Installed_Capacity!$G$6:$G$11,0),MATCH(Source_Data!C26938,Installed_Capacity!$H$5:$S$5,0)))</f>
        <v>3.2205179401569153E-2</v>
      </c>
      <c r="K26938" s="36">
        <f>I26938/(INDEX(Installed_Capacity!$H$15:$S$20,MATCH(Source_Data!B26938,Installed_Capacity!$G$15:$G$20,0),MATCH(Source_Data!C26938,Installed_Capacity!$H$14:$S$14,0)))</f>
        <v>0.21389051627733058</v>
      </c>
      <c r="L26938" s="39">
        <v>85.973993649999997</v>
      </c>
      <c r="M26938" s="40">
        <v>821.63857012200003</v>
      </c>
      <c r="N26938" s="40">
        <f>L26938/(INDEX(Installed_Capacity!$V$6:$AG$11,MATCH(Source_Data!B26938,Installed_Capacity!$U$6:$U$11,0),MATCH(Source_Data!C26938,Installed_Capacity!$V$5:$AG$5,0)))</f>
        <v>4.8979099907709135E-2</v>
      </c>
      <c r="O26938" s="41">
        <f>M26938/(INDEX(Installed_Capacity!$V$15:$AG$20,MATCH(Source_Data!B26938,Installed_Capacity!$U$15:$U$20,0),MATCH(Source_Data!C26938,Installed_Capacity!$V$14:$AG$14,0)))</f>
        <v>0.21213320444539691</v>
      </c>
      <c r="P26938" s="37">
        <v>0</v>
      </c>
      <c r="Q26938" s="38">
        <f>P26938/(INDEX(Installed_Capacity!$AJ$15:$AU$20,MATCH(Source_Data!B26938,Installed_Capacity!$AI$15:$AI$20,0),MATCH(Source_Data!C26938,Installed_Capacity!$AJ$14:$AU$14,0)))</f>
        <v>0</v>
      </c>
      <c r="R26938" s="63">
        <v>157.40118130299999</v>
      </c>
      <c r="S26938" s="42">
        <v>1519.404590763</v>
      </c>
      <c r="T26938" s="42">
        <f>R26938/(INDEX(Installed_Capacity!$H$25:$S$30,MATCH(Source_Data!B26938,Installed_Capacity!$G$25:$G$30,0),MATCH(Source_Data!C26938,Installed_Capacity!$H$24:$S$24,0)))</f>
        <v>0.11202931053594303</v>
      </c>
      <c r="U26938" s="43">
        <f>S26938/(INDEX(Installed_Capacity!$H$33:$S$38,MATCH(Source_Data!B26938,Installed_Capacity!$G$33:$G$38,0),MATCH(Source_Data!C26938,Installed_Capacity!$H$32:$S$32,0)))</f>
        <v>0.40183344637467672</v>
      </c>
      <c r="V26938" s="21"/>
      <c r="W26938" s="2"/>
    </row>
    <row r="26939" spans="1:23" x14ac:dyDescent="0.25">
      <c r="A26939" s="17">
        <v>43858</v>
      </c>
      <c r="B26939" s="19">
        <v>2020</v>
      </c>
      <c r="C26939" s="19">
        <v>1</v>
      </c>
      <c r="D26939" s="19">
        <v>28</v>
      </c>
      <c r="E26939" s="19">
        <v>9</v>
      </c>
      <c r="F26939" s="69">
        <v>25125.8</v>
      </c>
      <c r="G26939" s="52">
        <f t="shared" si="420"/>
        <v>27858.07</v>
      </c>
      <c r="H26939" s="34">
        <v>395.16925893299998</v>
      </c>
      <c r="I26939" s="35">
        <v>2064.5402878149998</v>
      </c>
      <c r="J26939" s="35">
        <f>H26939/(INDEX(Installed_Capacity!$H$6:$S$11,MATCH(Source_Data!B26939,Installed_Capacity!$G$6:$G$11,0),MATCH(Source_Data!C26939,Installed_Capacity!$H$5:$S$5,0)))</f>
        <v>0.21470989031828652</v>
      </c>
      <c r="K26939" s="36">
        <f>I26939/(INDEX(Installed_Capacity!$H$15:$S$20,MATCH(Source_Data!B26939,Installed_Capacity!$G$15:$G$20,0),MATCH(Source_Data!C26939,Installed_Capacity!$H$14:$S$14,0)))</f>
        <v>0.50622446253840436</v>
      </c>
      <c r="L26939" s="39">
        <v>517.84136281200006</v>
      </c>
      <c r="M26939" s="40">
        <v>1876.7169170669999</v>
      </c>
      <c r="N26939" s="40">
        <f>L26939/(INDEX(Installed_Capacity!$V$6:$AG$11,MATCH(Source_Data!B26939,Installed_Capacity!$U$6:$U$11,0),MATCH(Source_Data!C26939,Installed_Capacity!$V$5:$AG$5,0)))</f>
        <v>0.29501251214137597</v>
      </c>
      <c r="O26939" s="41">
        <f>M26939/(INDEX(Installed_Capacity!$V$15:$AG$20,MATCH(Source_Data!B26939,Installed_Capacity!$U$15:$U$20,0),MATCH(Source_Data!C26939,Installed_Capacity!$V$14:$AG$14,0)))</f>
        <v>0.48453661735377807</v>
      </c>
      <c r="P26939" s="37">
        <v>28.43902847</v>
      </c>
      <c r="Q26939" s="38">
        <f>P26939/(INDEX(Installed_Capacity!$AJ$15:$AU$20,MATCH(Source_Data!B26939,Installed_Capacity!$AI$15:$AI$20,0),MATCH(Source_Data!C26939,Installed_Capacity!$AJ$14:$AU$14,0)))</f>
        <v>3.101311719738277E-2</v>
      </c>
      <c r="R26939" s="63">
        <v>152.22995906099999</v>
      </c>
      <c r="S26939" s="42">
        <v>1808.6576491329999</v>
      </c>
      <c r="T26939" s="42">
        <f>R26939/(INDEX(Installed_Capacity!$H$25:$S$30,MATCH(Source_Data!B26939,Installed_Capacity!$G$25:$G$30,0),MATCH(Source_Data!C26939,Installed_Capacity!$H$24:$S$24,0)))</f>
        <v>0.10834872531032026</v>
      </c>
      <c r="U26939" s="43">
        <f>S26939/(INDEX(Installed_Capacity!$H$33:$S$38,MATCH(Source_Data!B26939,Installed_Capacity!$G$33:$G$38,0),MATCH(Source_Data!C26939,Installed_Capacity!$H$32:$S$32,0)))</f>
        <v>0.47833153913143517</v>
      </c>
      <c r="V26939" s="21"/>
      <c r="W26939" s="2"/>
    </row>
    <row r="26940" spans="1:23" x14ac:dyDescent="0.25">
      <c r="A26940" s="17">
        <v>43858</v>
      </c>
      <c r="B26940" s="19">
        <v>2020</v>
      </c>
      <c r="C26940" s="19">
        <v>1</v>
      </c>
      <c r="D26940" s="19">
        <v>28</v>
      </c>
      <c r="E26940" s="19">
        <v>10</v>
      </c>
      <c r="F26940" s="69">
        <v>24144.93</v>
      </c>
      <c r="G26940" s="52">
        <f t="shared" si="420"/>
        <v>27858.07</v>
      </c>
      <c r="H26940" s="34">
        <v>677.52630923200002</v>
      </c>
      <c r="I26940" s="35">
        <v>2569.6831051509998</v>
      </c>
      <c r="J26940" s="35">
        <f>H26940/(INDEX(Installed_Capacity!$H$6:$S$11,MATCH(Source_Data!B26940,Installed_Capacity!$G$6:$G$11,0),MATCH(Source_Data!C26940,Installed_Capacity!$H$5:$S$5,0)))</f>
        <v>0.36812478768147439</v>
      </c>
      <c r="K26940" s="36">
        <f>I26940/(INDEX(Installed_Capacity!$H$15:$S$20,MATCH(Source_Data!B26940,Installed_Capacity!$G$15:$G$20,0),MATCH(Source_Data!C26940,Installed_Capacity!$H$14:$S$14,0)))</f>
        <v>0.63008528168555111</v>
      </c>
      <c r="L26940" s="39">
        <v>754.67903836200003</v>
      </c>
      <c r="M26940" s="40">
        <v>2206.9465357399999</v>
      </c>
      <c r="N26940" s="40">
        <f>L26940/(INDEX(Installed_Capacity!$V$6:$AG$11,MATCH(Source_Data!B26940,Installed_Capacity!$U$6:$U$11,0),MATCH(Source_Data!C26940,Installed_Capacity!$V$5:$AG$5,0)))</f>
        <v>0.42993815279379261</v>
      </c>
      <c r="O26940" s="41">
        <f>M26940/(INDEX(Installed_Capacity!$V$15:$AG$20,MATCH(Source_Data!B26940,Installed_Capacity!$U$15:$U$20,0),MATCH(Source_Data!C26940,Installed_Capacity!$V$14:$AG$14,0)))</f>
        <v>0.56979632856899431</v>
      </c>
      <c r="P26940" s="37">
        <v>106.973716493</v>
      </c>
      <c r="Q26940" s="38">
        <f>P26940/(INDEX(Installed_Capacity!$AJ$15:$AU$20,MATCH(Source_Data!B26940,Installed_Capacity!$AI$15:$AI$20,0),MATCH(Source_Data!C26940,Installed_Capacity!$AJ$14:$AU$14,0)))</f>
        <v>0.11665617938167938</v>
      </c>
      <c r="R26940" s="63">
        <v>174.00861907800001</v>
      </c>
      <c r="S26940" s="42">
        <v>2154.2582962820002</v>
      </c>
      <c r="T26940" s="42">
        <f>R26940/(INDEX(Installed_Capacity!$H$25:$S$30,MATCH(Source_Data!B26940,Installed_Capacity!$G$25:$G$30,0),MATCH(Source_Data!C26940,Installed_Capacity!$H$24:$S$24,0)))</f>
        <v>0.12384955094519572</v>
      </c>
      <c r="U26940" s="43">
        <f>S26940/(INDEX(Installed_Capacity!$H$33:$S$38,MATCH(Source_Data!B26940,Installed_Capacity!$G$33:$G$38,0),MATCH(Source_Data!C26940,Installed_Capacity!$H$32:$S$32,0)))</f>
        <v>0.56973174942266702</v>
      </c>
      <c r="V26940" s="21"/>
      <c r="W26940" s="2"/>
    </row>
    <row r="26941" spans="1:23" x14ac:dyDescent="0.25">
      <c r="A26941" s="17">
        <v>43858</v>
      </c>
      <c r="B26941" s="19">
        <v>2020</v>
      </c>
      <c r="C26941" s="19">
        <v>1</v>
      </c>
      <c r="D26941" s="19">
        <v>28</v>
      </c>
      <c r="E26941" s="19">
        <v>11</v>
      </c>
      <c r="F26941" s="69">
        <v>23464.9</v>
      </c>
      <c r="G26941" s="52">
        <f t="shared" si="420"/>
        <v>27858.07</v>
      </c>
      <c r="H26941" s="34">
        <v>853.74757925500001</v>
      </c>
      <c r="I26941" s="35">
        <v>2510.5053158269998</v>
      </c>
      <c r="J26941" s="35">
        <f>H26941/(INDEX(Installed_Capacity!$H$6:$S$11,MATCH(Source_Data!B26941,Installed_Capacity!$G$6:$G$11,0),MATCH(Source_Data!C26941,Installed_Capacity!$H$5:$S$5,0)))</f>
        <v>0.46387223944568806</v>
      </c>
      <c r="K26941" s="36">
        <f>I26941/(INDEX(Installed_Capacity!$H$15:$S$20,MATCH(Source_Data!B26941,Installed_Capacity!$G$15:$G$20,0),MATCH(Source_Data!C26941,Installed_Capacity!$H$14:$S$14,0)))</f>
        <v>0.61557491113402363</v>
      </c>
      <c r="L26941" s="39">
        <v>816.39229207799997</v>
      </c>
      <c r="M26941" s="40">
        <v>2342.5494010829998</v>
      </c>
      <c r="N26941" s="40">
        <f>L26941/(INDEX(Installed_Capacity!$V$6:$AG$11,MATCH(Source_Data!B26941,Installed_Capacity!$U$6:$U$11,0),MATCH(Source_Data!C26941,Installed_Capacity!$V$5:$AG$5,0)))</f>
        <v>0.46509598937971425</v>
      </c>
      <c r="O26941" s="41">
        <f>M26941/(INDEX(Installed_Capacity!$V$15:$AG$20,MATCH(Source_Data!B26941,Installed_Capacity!$U$15:$U$20,0),MATCH(Source_Data!C26941,Installed_Capacity!$V$14:$AG$14,0)))</f>
        <v>0.60480669858231662</v>
      </c>
      <c r="P26941" s="37">
        <v>182.47101000800001</v>
      </c>
      <c r="Q26941" s="38">
        <f>P26941/(INDEX(Installed_Capacity!$AJ$15:$AU$20,MATCH(Source_Data!B26941,Installed_Capacity!$AI$15:$AI$20,0),MATCH(Source_Data!C26941,Installed_Capacity!$AJ$14:$AU$14,0)))</f>
        <v>0.19898692476335877</v>
      </c>
      <c r="R26941" s="63">
        <v>184.879875879</v>
      </c>
      <c r="S26941" s="42">
        <v>2156.1297293379998</v>
      </c>
      <c r="T26941" s="42">
        <f>R26941/(INDEX(Installed_Capacity!$H$25:$S$30,MATCH(Source_Data!B26941,Installed_Capacity!$G$25:$G$30,0),MATCH(Source_Data!C26941,Installed_Capacity!$H$24:$S$24,0)))</f>
        <v>0.13158710026975087</v>
      </c>
      <c r="U26941" s="43">
        <f>S26941/(INDEX(Installed_Capacity!$H$33:$S$38,MATCH(Source_Data!B26941,Installed_Capacity!$G$33:$G$38,0),MATCH(Source_Data!C26941,Installed_Capacity!$H$32:$S$32,0)))</f>
        <v>0.57022668302963619</v>
      </c>
      <c r="V26941" s="21"/>
      <c r="W26941" s="2"/>
    </row>
    <row r="26942" spans="1:23" x14ac:dyDescent="0.25">
      <c r="A26942" s="17">
        <v>43858</v>
      </c>
      <c r="B26942" s="19">
        <v>2020</v>
      </c>
      <c r="C26942" s="19">
        <v>1</v>
      </c>
      <c r="D26942" s="19">
        <v>28</v>
      </c>
      <c r="E26942" s="19">
        <v>12</v>
      </c>
      <c r="F26942" s="69">
        <v>23020.94</v>
      </c>
      <c r="G26942" s="52">
        <f t="shared" si="420"/>
        <v>27858.07</v>
      </c>
      <c r="H26942" s="34">
        <v>1100.315031437</v>
      </c>
      <c r="I26942" s="35">
        <v>2936.6753106579999</v>
      </c>
      <c r="J26942" s="35">
        <f>H26942/(INDEX(Installed_Capacity!$H$6:$S$11,MATCH(Source_Data!B26942,Installed_Capacity!$G$6:$G$11,0),MATCH(Source_Data!C26942,Installed_Capacity!$H$5:$S$5,0)))</f>
        <v>0.59784134108330433</v>
      </c>
      <c r="K26942" s="36">
        <f>I26942/(INDEX(Installed_Capacity!$H$15:$S$20,MATCH(Source_Data!B26942,Installed_Capacity!$G$15:$G$20,0),MATCH(Source_Data!C26942,Installed_Capacity!$H$14:$S$14,0)))</f>
        <v>0.72007162541788139</v>
      </c>
      <c r="L26942" s="39">
        <v>984.07818352799995</v>
      </c>
      <c r="M26942" s="40">
        <v>2546.1319295220001</v>
      </c>
      <c r="N26942" s="40">
        <f>L26942/(INDEX(Installed_Capacity!$V$6:$AG$11,MATCH(Source_Data!B26942,Installed_Capacity!$U$6:$U$11,0),MATCH(Source_Data!C26942,Installed_Capacity!$V$5:$AG$5,0)))</f>
        <v>0.56062608728209096</v>
      </c>
      <c r="O26942" s="41">
        <f>M26942/(INDEX(Installed_Capacity!$V$15:$AG$20,MATCH(Source_Data!B26942,Installed_Capacity!$U$15:$U$20,0),MATCH(Source_Data!C26942,Installed_Capacity!$V$14:$AG$14,0)))</f>
        <v>0.65736826968826989</v>
      </c>
      <c r="P26942" s="37">
        <v>191.090845828</v>
      </c>
      <c r="Q26942" s="38">
        <f>P26942/(INDEX(Installed_Capacity!$AJ$15:$AU$20,MATCH(Source_Data!B26942,Installed_Capacity!$AI$15:$AI$20,0),MATCH(Source_Data!C26942,Installed_Capacity!$AJ$14:$AU$14,0)))</f>
        <v>0.208386963825518</v>
      </c>
      <c r="R26942" s="63">
        <v>178.43375997699999</v>
      </c>
      <c r="S26942" s="42">
        <v>1719.1904224069999</v>
      </c>
      <c r="T26942" s="42">
        <f>R26942/(INDEX(Installed_Capacity!$H$25:$S$30,MATCH(Source_Data!B26942,Installed_Capacity!$G$25:$G$30,0),MATCH(Source_Data!C26942,Installed_Capacity!$H$24:$S$24,0)))</f>
        <v>0.12699911742135228</v>
      </c>
      <c r="U26942" s="43">
        <f>S26942/(INDEX(Installed_Capacity!$H$33:$S$38,MATCH(Source_Data!B26942,Installed_Capacity!$G$33:$G$38,0),MATCH(Source_Data!C26942,Installed_Capacity!$H$32:$S$32,0)))</f>
        <v>0.45467034693058778</v>
      </c>
      <c r="V26942" s="21"/>
      <c r="W26942" s="2"/>
    </row>
    <row r="26943" spans="1:23" x14ac:dyDescent="0.25">
      <c r="A26943" s="17">
        <v>43858</v>
      </c>
      <c r="B26943" s="19">
        <v>2020</v>
      </c>
      <c r="C26943" s="19">
        <v>1</v>
      </c>
      <c r="D26943" s="19">
        <v>28</v>
      </c>
      <c r="E26943" s="19">
        <v>13</v>
      </c>
      <c r="F26943" s="69">
        <v>22747.54</v>
      </c>
      <c r="G26943" s="52">
        <f t="shared" si="420"/>
        <v>27858.07</v>
      </c>
      <c r="H26943" s="34">
        <v>1321.6876392219999</v>
      </c>
      <c r="I26943" s="35">
        <v>2627.7995842710002</v>
      </c>
      <c r="J26943" s="35">
        <f>H26943/(INDEX(Installed_Capacity!$H$6:$S$11,MATCH(Source_Data!B26943,Installed_Capacity!$G$6:$G$11,0),MATCH(Source_Data!C26943,Installed_Capacity!$H$5:$S$5,0)))</f>
        <v>0.71812116362144651</v>
      </c>
      <c r="K26943" s="36">
        <f>I26943/(INDEX(Installed_Capacity!$H$15:$S$20,MATCH(Source_Data!B26943,Installed_Capacity!$G$15:$G$20,0),MATCH(Source_Data!C26943,Installed_Capacity!$H$14:$S$14,0)))</f>
        <v>0.64433541939455319</v>
      </c>
      <c r="L26943" s="39">
        <v>1087.7593568530001</v>
      </c>
      <c r="M26943" s="40">
        <v>2423.6560293980001</v>
      </c>
      <c r="N26943" s="40">
        <f>L26943/(INDEX(Installed_Capacity!$V$6:$AG$11,MATCH(Source_Data!B26943,Installed_Capacity!$U$6:$U$11,0),MATCH(Source_Data!C26943,Installed_Capacity!$V$5:$AG$5,0)))</f>
        <v>0.61969290890151096</v>
      </c>
      <c r="O26943" s="41">
        <f>M26943/(INDEX(Installed_Capacity!$V$15:$AG$20,MATCH(Source_Data!B26943,Installed_Capacity!$U$15:$U$20,0),MATCH(Source_Data!C26943,Installed_Capacity!$V$14:$AG$14,0)))</f>
        <v>0.62574706042982342</v>
      </c>
      <c r="P26943" s="37">
        <v>196.41963965400001</v>
      </c>
      <c r="Q26943" s="38">
        <f>P26943/(INDEX(Installed_Capacity!$AJ$15:$AU$20,MATCH(Source_Data!B26943,Installed_Capacity!$AI$15:$AI$20,0),MATCH(Source_Data!C26943,Installed_Capacity!$AJ$14:$AU$14,0)))</f>
        <v>0.21419808032061069</v>
      </c>
      <c r="R26943" s="63">
        <v>164.64782796700001</v>
      </c>
      <c r="S26943" s="42">
        <v>1696.112298471</v>
      </c>
      <c r="T26943" s="42">
        <f>R26943/(INDEX(Installed_Capacity!$H$25:$S$30,MATCH(Source_Data!B26943,Installed_Capacity!$G$25:$G$30,0),MATCH(Source_Data!C26943,Installed_Capacity!$H$24:$S$24,0)))</f>
        <v>0.11718706616868327</v>
      </c>
      <c r="U26943" s="43">
        <f>S26943/(INDEX(Installed_Capacity!$H$33:$S$38,MATCH(Source_Data!B26943,Installed_Capacity!$G$33:$G$38,0),MATCH(Source_Data!C26943,Installed_Capacity!$H$32:$S$32,0)))</f>
        <v>0.44856692843794799</v>
      </c>
      <c r="V26943" s="21"/>
      <c r="W26943" s="2"/>
    </row>
    <row r="26944" spans="1:23" x14ac:dyDescent="0.25">
      <c r="A26944" s="17">
        <v>43858</v>
      </c>
      <c r="B26944" s="19">
        <v>2020</v>
      </c>
      <c r="C26944" s="19">
        <v>1</v>
      </c>
      <c r="D26944" s="19">
        <v>28</v>
      </c>
      <c r="E26944" s="19">
        <v>14</v>
      </c>
      <c r="F26944" s="69">
        <v>22700.94</v>
      </c>
      <c r="G26944" s="52">
        <f t="shared" si="420"/>
        <v>27858.07</v>
      </c>
      <c r="H26944" s="34">
        <v>1314.195674114</v>
      </c>
      <c r="I26944" s="35">
        <v>2680.607771513</v>
      </c>
      <c r="J26944" s="35">
        <f>H26944/(INDEX(Installed_Capacity!$H$6:$S$11,MATCH(Source_Data!B26944,Installed_Capacity!$G$6:$G$11,0),MATCH(Source_Data!C26944,Installed_Capacity!$H$5:$S$5,0)))</f>
        <v>0.71405050536490478</v>
      </c>
      <c r="K26944" s="36">
        <f>I26944/(INDEX(Installed_Capacity!$H$15:$S$20,MATCH(Source_Data!B26944,Installed_Capacity!$G$15:$G$20,0),MATCH(Source_Data!C26944,Installed_Capacity!$H$14:$S$14,0)))</f>
        <v>0.65728396603323436</v>
      </c>
      <c r="L26944" s="39">
        <v>1111.4184512270001</v>
      </c>
      <c r="M26944" s="40">
        <v>2452.4938745439999</v>
      </c>
      <c r="N26944" s="40">
        <f>L26944/(INDEX(Installed_Capacity!$V$6:$AG$11,MATCH(Source_Data!B26944,Installed_Capacity!$U$6:$U$11,0),MATCH(Source_Data!C26944,Installed_Capacity!$V$5:$AG$5,0)))</f>
        <v>0.63317141673711919</v>
      </c>
      <c r="O26944" s="41">
        <f>M26944/(INDEX(Installed_Capacity!$V$15:$AG$20,MATCH(Source_Data!B26944,Installed_Capacity!$U$15:$U$20,0),MATCH(Source_Data!C26944,Installed_Capacity!$V$14:$AG$14,0)))</f>
        <v>0.6331925050846583</v>
      </c>
      <c r="P26944" s="37">
        <v>201.920471545</v>
      </c>
      <c r="Q26944" s="38">
        <f>P26944/(INDEX(Installed_Capacity!$AJ$15:$AU$20,MATCH(Source_Data!B26944,Installed_Capacity!$AI$15:$AI$20,0),MATCH(Source_Data!C26944,Installed_Capacity!$AJ$14:$AU$14,0)))</f>
        <v>0.22019680648309706</v>
      </c>
      <c r="R26944" s="63">
        <v>168.789782801</v>
      </c>
      <c r="S26944" s="42">
        <v>1555.6556983309999</v>
      </c>
      <c r="T26944" s="42">
        <f>R26944/(INDEX(Installed_Capacity!$H$25:$S$30,MATCH(Source_Data!B26944,Installed_Capacity!$G$25:$G$30,0),MATCH(Source_Data!C26944,Installed_Capacity!$H$24:$S$24,0)))</f>
        <v>0.12013507672669037</v>
      </c>
      <c r="U26944" s="43">
        <f>S26944/(INDEX(Installed_Capacity!$H$33:$S$38,MATCH(Source_Data!B26944,Installed_Capacity!$G$33:$G$38,0),MATCH(Source_Data!C26944,Installed_Capacity!$H$32:$S$32,0)))</f>
        <v>0.4114206936276506</v>
      </c>
      <c r="V26944" s="21"/>
      <c r="W26944" s="2"/>
    </row>
    <row r="26945" spans="1:23" x14ac:dyDescent="0.25">
      <c r="A26945" s="17">
        <v>43858</v>
      </c>
      <c r="B26945" s="19">
        <v>2020</v>
      </c>
      <c r="C26945" s="19">
        <v>1</v>
      </c>
      <c r="D26945" s="19">
        <v>28</v>
      </c>
      <c r="E26945" s="19">
        <v>15</v>
      </c>
      <c r="F26945" s="69">
        <v>22855.200000000001</v>
      </c>
      <c r="G26945" s="52">
        <f t="shared" si="420"/>
        <v>27858.07</v>
      </c>
      <c r="H26945" s="34">
        <v>1224.700221219</v>
      </c>
      <c r="I26945" s="35">
        <v>2637.5633123050002</v>
      </c>
      <c r="J26945" s="35">
        <f>H26945/(INDEX(Installed_Capacity!$H$6:$S$11,MATCH(Source_Data!B26945,Installed_Capacity!$G$6:$G$11,0),MATCH(Source_Data!C26945,Installed_Capacity!$H$5:$S$5,0)))</f>
        <v>0.66542435735188643</v>
      </c>
      <c r="K26945" s="36">
        <f>I26945/(INDEX(Installed_Capacity!$H$15:$S$20,MATCH(Source_Data!B26945,Installed_Capacity!$G$15:$G$20,0),MATCH(Source_Data!C26945,Installed_Capacity!$H$14:$S$14,0)))</f>
        <v>0.64672948164926158</v>
      </c>
      <c r="L26945" s="39">
        <v>1074.0982973759999</v>
      </c>
      <c r="M26945" s="40">
        <v>2360.024902439</v>
      </c>
      <c r="N26945" s="40">
        <f>L26945/(INDEX(Installed_Capacity!$V$6:$AG$11,MATCH(Source_Data!B26945,Installed_Capacity!$U$6:$U$11,0),MATCH(Source_Data!C26945,Installed_Capacity!$V$5:$AG$5,0)))</f>
        <v>0.61191024848802489</v>
      </c>
      <c r="O26945" s="41">
        <f>M26945/(INDEX(Installed_Capacity!$V$15:$AG$20,MATCH(Source_Data!B26945,Installed_Capacity!$U$15:$U$20,0),MATCH(Source_Data!C26945,Installed_Capacity!$V$14:$AG$14,0)))</f>
        <v>0.60931857793747846</v>
      </c>
      <c r="P26945" s="37">
        <v>216.84518994499999</v>
      </c>
      <c r="Q26945" s="38">
        <f>P26945/(INDEX(Installed_Capacity!$AJ$15:$AU$20,MATCH(Source_Data!B26945,Installed_Capacity!$AI$15:$AI$20,0),MATCH(Source_Data!C26945,Installed_Capacity!$AJ$14:$AU$14,0)))</f>
        <v>0.23647239906761178</v>
      </c>
      <c r="R26945" s="63">
        <v>213.531533164</v>
      </c>
      <c r="S26945" s="42">
        <v>2343.6169147959999</v>
      </c>
      <c r="T26945" s="42">
        <f>R26945/(INDEX(Installed_Capacity!$H$25:$S$30,MATCH(Source_Data!B26945,Installed_Capacity!$G$25:$G$30,0),MATCH(Source_Data!C26945,Installed_Capacity!$H$24:$S$24,0)))</f>
        <v>0.15197973890676153</v>
      </c>
      <c r="U26945" s="43">
        <f>S26945/(INDEX(Installed_Capacity!$H$33:$S$38,MATCH(Source_Data!B26945,Installed_Capacity!$G$33:$G$38,0),MATCH(Source_Data!C26945,Installed_Capacity!$H$32:$S$32,0)))</f>
        <v>0.61981098884369434</v>
      </c>
      <c r="V26945" s="21"/>
      <c r="W26945" s="2"/>
    </row>
    <row r="26946" spans="1:23" x14ac:dyDescent="0.25">
      <c r="A26946" s="17">
        <v>43858</v>
      </c>
      <c r="B26946" s="19">
        <v>2020</v>
      </c>
      <c r="C26946" s="19">
        <v>1</v>
      </c>
      <c r="D26946" s="19">
        <v>28</v>
      </c>
      <c r="E26946" s="19">
        <v>16</v>
      </c>
      <c r="F26946" s="69">
        <v>23464.3</v>
      </c>
      <c r="G26946" s="52">
        <f t="shared" si="420"/>
        <v>27858.07</v>
      </c>
      <c r="H26946" s="34">
        <v>1043.0072494680001</v>
      </c>
      <c r="I26946" s="35">
        <v>1481.1612884409999</v>
      </c>
      <c r="J26946" s="35">
        <f>H26946/(INDEX(Installed_Capacity!$H$6:$S$11,MATCH(Source_Data!B26946,Installed_Capacity!$G$6:$G$11,0),MATCH(Source_Data!C26946,Installed_Capacity!$H$5:$S$5,0)))</f>
        <v>0.56670393020733723</v>
      </c>
      <c r="K26946" s="36">
        <f>I26946/(INDEX(Installed_Capacity!$H$15:$S$20,MATCH(Source_Data!B26946,Installed_Capacity!$G$15:$G$20,0),MATCH(Source_Data!C26946,Installed_Capacity!$H$14:$S$14,0)))</f>
        <v>0.36318016247931129</v>
      </c>
      <c r="L26946" s="39">
        <v>992.27397874899998</v>
      </c>
      <c r="M26946" s="40">
        <v>2012.8461426169999</v>
      </c>
      <c r="N26946" s="40">
        <f>L26946/(INDEX(Installed_Capacity!$V$6:$AG$11,MATCH(Source_Data!B26946,Installed_Capacity!$U$6:$U$11,0),MATCH(Source_Data!C26946,Installed_Capacity!$V$5:$AG$5,0)))</f>
        <v>0.56529520471993711</v>
      </c>
      <c r="O26946" s="41">
        <f>M26946/(INDEX(Installed_Capacity!$V$15:$AG$20,MATCH(Source_Data!B26946,Installed_Capacity!$U$15:$U$20,0),MATCH(Source_Data!C26946,Installed_Capacity!$V$14:$AG$14,0)))</f>
        <v>0.51968288468431956</v>
      </c>
      <c r="P26946" s="37">
        <v>163.10243701499999</v>
      </c>
      <c r="Q26946" s="38">
        <f>P26946/(INDEX(Installed_Capacity!$AJ$15:$AU$20,MATCH(Source_Data!B26946,Installed_Capacity!$AI$15:$AI$20,0),MATCH(Source_Data!C26946,Installed_Capacity!$AJ$14:$AU$14,0)))</f>
        <v>0.17786525301526718</v>
      </c>
      <c r="R26946" s="63">
        <v>305.991508114</v>
      </c>
      <c r="S26946" s="42">
        <v>2449.708501912</v>
      </c>
      <c r="T26946" s="42">
        <f>R26946/(INDEX(Installed_Capacity!$H$25:$S$30,MATCH(Source_Data!B26946,Installed_Capacity!$G$25:$G$30,0),MATCH(Source_Data!C26946,Installed_Capacity!$H$24:$S$24,0)))</f>
        <v>0.2177875502590747</v>
      </c>
      <c r="U26946" s="43">
        <f>S26946/(INDEX(Installed_Capacity!$H$33:$S$38,MATCH(Source_Data!B26946,Installed_Capacity!$G$33:$G$38,0),MATCH(Source_Data!C26946,Installed_Capacity!$H$32:$S$32,0)))</f>
        <v>0.64786878749808263</v>
      </c>
      <c r="V26946" s="21"/>
      <c r="W26946" s="2"/>
    </row>
    <row r="26947" spans="1:23" x14ac:dyDescent="0.25">
      <c r="A26947" s="17">
        <v>43858</v>
      </c>
      <c r="B26947" s="19">
        <v>2020</v>
      </c>
      <c r="C26947" s="19">
        <v>1</v>
      </c>
      <c r="D26947" s="19">
        <v>28</v>
      </c>
      <c r="E26947" s="19">
        <v>17</v>
      </c>
      <c r="F26947" s="69">
        <v>24727.71</v>
      </c>
      <c r="G26947" s="52">
        <f t="shared" ref="G26947:G27010" si="421">_xlfn.MAXIFS($F:$F,$B:$B,B26947,$C:$C,C26947,$D:$D,D26947)</f>
        <v>27858.07</v>
      </c>
      <c r="H26947" s="34">
        <v>376.63721219400003</v>
      </c>
      <c r="I26947" s="35">
        <v>466.59380800700001</v>
      </c>
      <c r="J26947" s="35">
        <f>H26947/(INDEX(Installed_Capacity!$H$6:$S$11,MATCH(Source_Data!B26947,Installed_Capacity!$G$6:$G$11,0),MATCH(Source_Data!C26947,Installed_Capacity!$H$5:$S$5,0)))</f>
        <v>0.20464075251782146</v>
      </c>
      <c r="K26947" s="36">
        <f>I26947/(INDEX(Installed_Capacity!$H$15:$S$20,MATCH(Source_Data!B26947,Installed_Capacity!$G$15:$G$20,0),MATCH(Source_Data!C26947,Installed_Capacity!$H$14:$S$14,0)))</f>
        <v>0.11440861729662533</v>
      </c>
      <c r="L26947" s="39">
        <v>388.88650493300003</v>
      </c>
      <c r="M26947" s="40">
        <v>731.73160604300006</v>
      </c>
      <c r="N26947" s="40">
        <f>L26947/(INDEX(Installed_Capacity!$V$6:$AG$11,MATCH(Source_Data!B26947,Installed_Capacity!$U$6:$U$11,0),MATCH(Source_Data!C26947,Installed_Capacity!$V$5:$AG$5,0)))</f>
        <v>0.22154735599947589</v>
      </c>
      <c r="O26947" s="41">
        <f>M26947/(INDEX(Installed_Capacity!$V$15:$AG$20,MATCH(Source_Data!B26947,Installed_Capacity!$U$15:$U$20,0),MATCH(Source_Data!C26947,Installed_Capacity!$V$14:$AG$14,0)))</f>
        <v>0.18892074450792884</v>
      </c>
      <c r="P26947" s="37">
        <v>138.004583502</v>
      </c>
      <c r="Q26947" s="38">
        <f>P26947/(INDEX(Installed_Capacity!$AJ$15:$AU$20,MATCH(Source_Data!B26947,Installed_Capacity!$AI$15:$AI$20,0),MATCH(Source_Data!C26947,Installed_Capacity!$AJ$14:$AU$14,0)))</f>
        <v>0.15049572900981462</v>
      </c>
      <c r="R26947" s="63">
        <v>410.56374925</v>
      </c>
      <c r="S26947" s="42">
        <v>2165.1414859719998</v>
      </c>
      <c r="T26947" s="42">
        <f>R26947/(INDEX(Installed_Capacity!$H$25:$S$30,MATCH(Source_Data!B26947,Installed_Capacity!$G$25:$G$30,0),MATCH(Source_Data!C26947,Installed_Capacity!$H$24:$S$24,0)))</f>
        <v>0.29221619163701062</v>
      </c>
      <c r="U26947" s="43">
        <f>S26947/(INDEX(Installed_Capacity!$H$33:$S$38,MATCH(Source_Data!B26947,Installed_Capacity!$G$33:$G$38,0),MATCH(Source_Data!C26947,Installed_Capacity!$H$32:$S$32,0)))</f>
        <v>0.5726100016322947</v>
      </c>
      <c r="V26947" s="21"/>
      <c r="W26947" s="2"/>
    </row>
    <row r="26948" spans="1:23" x14ac:dyDescent="0.25">
      <c r="A26948" s="17">
        <v>43858</v>
      </c>
      <c r="B26948" s="19">
        <v>2020</v>
      </c>
      <c r="C26948" s="19">
        <v>1</v>
      </c>
      <c r="D26948" s="19">
        <v>28</v>
      </c>
      <c r="E26948" s="19">
        <v>18</v>
      </c>
      <c r="F26948" s="69">
        <v>27005.05</v>
      </c>
      <c r="G26948" s="52">
        <f t="shared" si="421"/>
        <v>27858.07</v>
      </c>
      <c r="H26948" s="34">
        <v>7.2285753560000003</v>
      </c>
      <c r="I26948" s="35">
        <v>2.3156734339999998</v>
      </c>
      <c r="J26948" s="35">
        <f>H26948/(INDEX(Installed_Capacity!$H$6:$S$11,MATCH(Source_Data!B26948,Installed_Capacity!$G$6:$G$11,0),MATCH(Source_Data!C26948,Installed_Capacity!$H$5:$S$5,0)))</f>
        <v>3.9275489850473791E-3</v>
      </c>
      <c r="K26948" s="36">
        <f>I26948/(INDEX(Installed_Capacity!$H$15:$S$20,MATCH(Source_Data!B26948,Installed_Capacity!$G$15:$G$20,0),MATCH(Source_Data!C26948,Installed_Capacity!$H$14:$S$14,0)))</f>
        <v>5.6780221071963625E-4</v>
      </c>
      <c r="L26948" s="39">
        <v>6.464106084</v>
      </c>
      <c r="M26948" s="40">
        <v>6.1952438320000001</v>
      </c>
      <c r="N26948" s="40">
        <f>L26948/(INDEX(Installed_Capacity!$V$6:$AG$11,MATCH(Source_Data!B26948,Installed_Capacity!$U$6:$U$11,0),MATCH(Source_Data!C26948,Installed_Capacity!$V$5:$AG$5,0)))</f>
        <v>3.6825798623612788E-3</v>
      </c>
      <c r="O26948" s="41">
        <f>M26948/(INDEX(Installed_Capacity!$V$15:$AG$20,MATCH(Source_Data!B26948,Installed_Capacity!$U$15:$U$20,0),MATCH(Source_Data!C26948,Installed_Capacity!$V$14:$AG$14,0)))</f>
        <v>1.5995073432441228E-3</v>
      </c>
      <c r="P26948" s="37">
        <v>15.691097157</v>
      </c>
      <c r="Q26948" s="38">
        <f>P26948/(INDEX(Installed_Capacity!$AJ$15:$AU$20,MATCH(Source_Data!B26948,Installed_Capacity!$AI$15:$AI$20,0),MATCH(Source_Data!C26948,Installed_Capacity!$AJ$14:$AU$14,0)))</f>
        <v>1.7111338230098146E-2</v>
      </c>
      <c r="R26948" s="63">
        <v>500.43970962399999</v>
      </c>
      <c r="S26948" s="42">
        <v>2492.8318663179998</v>
      </c>
      <c r="T26948" s="42">
        <f>R26948/(INDEX(Installed_Capacity!$H$25:$S$30,MATCH(Source_Data!B26948,Installed_Capacity!$G$25:$G$30,0),MATCH(Source_Data!C26948,Installed_Capacity!$H$24:$S$24,0)))</f>
        <v>0.35618484670747325</v>
      </c>
      <c r="U26948" s="43">
        <f>S26948/(INDEX(Installed_Capacity!$H$33:$S$38,MATCH(Source_Data!B26948,Installed_Capacity!$G$33:$G$38,0),MATCH(Source_Data!C26948,Installed_Capacity!$H$32:$S$32,0)))</f>
        <v>0.65927352475100365</v>
      </c>
      <c r="V26948" s="21"/>
      <c r="W26948" s="2"/>
    </row>
    <row r="26949" spans="1:23" x14ac:dyDescent="0.25">
      <c r="A26949" s="17">
        <v>43858</v>
      </c>
      <c r="B26949" s="19">
        <v>2020</v>
      </c>
      <c r="C26949" s="19">
        <v>1</v>
      </c>
      <c r="D26949" s="19">
        <v>28</v>
      </c>
      <c r="E26949" s="19">
        <v>19</v>
      </c>
      <c r="F26949" s="69">
        <v>27858.07</v>
      </c>
      <c r="G26949" s="52">
        <f t="shared" si="421"/>
        <v>27858.07</v>
      </c>
      <c r="H26949" s="34">
        <v>1.3540000000000001E-6</v>
      </c>
      <c r="I26949" s="35">
        <v>1.2288547E-2</v>
      </c>
      <c r="J26949" s="35">
        <f>H26949/(INDEX(Installed_Capacity!$H$6:$S$11,MATCH(Source_Data!B26949,Installed_Capacity!$G$6:$G$11,0),MATCH(Source_Data!C26949,Installed_Capacity!$H$5:$S$5,0)))</f>
        <v>7.3567764930887598E-10</v>
      </c>
      <c r="K26949" s="36">
        <f>I26949/(INDEX(Installed_Capacity!$H$15:$S$20,MATCH(Source_Data!B26949,Installed_Capacity!$G$15:$G$20,0),MATCH(Source_Data!C26949,Installed_Capacity!$H$14:$S$14,0)))</f>
        <v>3.0131468672072502E-6</v>
      </c>
      <c r="L26949" s="39">
        <v>0</v>
      </c>
      <c r="M26949" s="40">
        <v>0</v>
      </c>
      <c r="N26949" s="40">
        <f>L26949/(INDEX(Installed_Capacity!$V$6:$AG$11,MATCH(Source_Data!B26949,Installed_Capacity!$U$6:$U$11,0),MATCH(Source_Data!C26949,Installed_Capacity!$V$5:$AG$5,0)))</f>
        <v>0</v>
      </c>
      <c r="O26949" s="41">
        <f>M26949/(INDEX(Installed_Capacity!$V$15:$AG$20,MATCH(Source_Data!B26949,Installed_Capacity!$U$15:$U$20,0),MATCH(Source_Data!C26949,Installed_Capacity!$V$14:$AG$14,0)))</f>
        <v>0</v>
      </c>
      <c r="P26949" s="37">
        <v>0</v>
      </c>
      <c r="Q26949" s="38">
        <f>P26949/(INDEX(Installed_Capacity!$AJ$15:$AU$20,MATCH(Source_Data!B26949,Installed_Capacity!$AI$15:$AI$20,0),MATCH(Source_Data!C26949,Installed_Capacity!$AJ$14:$AU$14,0)))</f>
        <v>0</v>
      </c>
      <c r="R26949" s="63">
        <v>618.57107293900003</v>
      </c>
      <c r="S26949" s="42">
        <v>2452.2349829969999</v>
      </c>
      <c r="T26949" s="42">
        <f>R26949/(INDEX(Installed_Capacity!$H$25:$S$30,MATCH(Source_Data!B26949,Installed_Capacity!$G$25:$G$30,0),MATCH(Source_Data!C26949,Installed_Capacity!$H$24:$S$24,0)))</f>
        <v>0.44026410885338074</v>
      </c>
      <c r="U26949" s="43">
        <f>S26949/(INDEX(Installed_Capacity!$H$33:$S$38,MATCH(Source_Data!B26949,Installed_Capacity!$G$33:$G$38,0),MATCH(Source_Data!C26949,Installed_Capacity!$H$32:$S$32,0)))</f>
        <v>0.64853696015450202</v>
      </c>
      <c r="V26949" s="21"/>
      <c r="W26949" s="2"/>
    </row>
    <row r="26950" spans="1:23" x14ac:dyDescent="0.25">
      <c r="A26950" s="17">
        <v>43858</v>
      </c>
      <c r="B26950" s="19">
        <v>2020</v>
      </c>
      <c r="C26950" s="19">
        <v>1</v>
      </c>
      <c r="D26950" s="19">
        <v>28</v>
      </c>
      <c r="E26950" s="19">
        <v>20</v>
      </c>
      <c r="F26950" s="69">
        <v>27438.6</v>
      </c>
      <c r="G26950" s="52">
        <f t="shared" si="421"/>
        <v>27858.07</v>
      </c>
      <c r="H26950" s="34">
        <v>6.1000000000000004E-8</v>
      </c>
      <c r="I26950" s="35">
        <v>1.2685488999999999E-2</v>
      </c>
      <c r="J26950" s="35">
        <f>H26950/(INDEX(Installed_Capacity!$H$6:$S$11,MATCH(Source_Data!B26950,Installed_Capacity!$G$6:$G$11,0),MATCH(Source_Data!C26950,Installed_Capacity!$H$5:$S$5,0)))</f>
        <v>3.3143527775362951E-11</v>
      </c>
      <c r="K26950" s="36">
        <f>I26950/(INDEX(Installed_Capacity!$H$15:$S$20,MATCH(Source_Data!B26950,Installed_Capacity!$G$15:$G$20,0),MATCH(Source_Data!C26950,Installed_Capacity!$H$14:$S$14,0)))</f>
        <v>3.1104768887112554E-6</v>
      </c>
      <c r="L26950" s="39">
        <v>0</v>
      </c>
      <c r="M26950" s="40">
        <v>0</v>
      </c>
      <c r="N26950" s="40">
        <f>L26950/(INDEX(Installed_Capacity!$V$6:$AG$11,MATCH(Source_Data!B26950,Installed_Capacity!$U$6:$U$11,0),MATCH(Source_Data!C26950,Installed_Capacity!$V$5:$AG$5,0)))</f>
        <v>0</v>
      </c>
      <c r="O26950" s="41">
        <f>M26950/(INDEX(Installed_Capacity!$V$15:$AG$20,MATCH(Source_Data!B26950,Installed_Capacity!$U$15:$U$20,0),MATCH(Source_Data!C26950,Installed_Capacity!$V$14:$AG$14,0)))</f>
        <v>0</v>
      </c>
      <c r="P26950" s="37">
        <v>0</v>
      </c>
      <c r="Q26950" s="38">
        <f>P26950/(INDEX(Installed_Capacity!$AJ$15:$AU$20,MATCH(Source_Data!B26950,Installed_Capacity!$AI$15:$AI$20,0),MATCH(Source_Data!C26950,Installed_Capacity!$AJ$14:$AU$14,0)))</f>
        <v>0</v>
      </c>
      <c r="R26950" s="63">
        <v>546.05493906100003</v>
      </c>
      <c r="S26950" s="42">
        <v>2424.8560430010002</v>
      </c>
      <c r="T26950" s="42">
        <f>R26950/(INDEX(Installed_Capacity!$H$25:$S$30,MATCH(Source_Data!B26950,Installed_Capacity!$G$25:$G$30,0),MATCH(Source_Data!C26950,Installed_Capacity!$H$24:$S$24,0)))</f>
        <v>0.38865120217864763</v>
      </c>
      <c r="U26950" s="43">
        <f>S26950/(INDEX(Installed_Capacity!$H$33:$S$38,MATCH(Source_Data!B26950,Installed_Capacity!$G$33:$G$38,0),MATCH(Source_Data!C26950,Installed_Capacity!$H$32:$S$32,0)))</f>
        <v>0.64129611470519798</v>
      </c>
      <c r="V26950" s="21"/>
      <c r="W26950" s="2"/>
    </row>
    <row r="26951" spans="1:23" x14ac:dyDescent="0.25">
      <c r="A26951" s="17">
        <v>43858</v>
      </c>
      <c r="B26951" s="19">
        <v>2020</v>
      </c>
      <c r="C26951" s="19">
        <v>1</v>
      </c>
      <c r="D26951" s="19">
        <v>28</v>
      </c>
      <c r="E26951" s="19">
        <v>21</v>
      </c>
      <c r="F26951" s="69">
        <v>26654.01</v>
      </c>
      <c r="G26951" s="52">
        <f t="shared" si="421"/>
        <v>27858.07</v>
      </c>
      <c r="H26951" s="34">
        <v>0</v>
      </c>
      <c r="I26951" s="35">
        <v>1.6926156000000001E-2</v>
      </c>
      <c r="J26951" s="35">
        <f>H26951/(INDEX(Installed_Capacity!$H$6:$S$11,MATCH(Source_Data!B26951,Installed_Capacity!$G$6:$G$11,0),MATCH(Source_Data!C26951,Installed_Capacity!$H$5:$S$5,0)))</f>
        <v>0</v>
      </c>
      <c r="K26951" s="36">
        <f>I26951/(INDEX(Installed_Capacity!$H$15:$S$20,MATCH(Source_Data!B26951,Installed_Capacity!$G$15:$G$20,0),MATCH(Source_Data!C26951,Installed_Capacity!$H$14:$S$14,0)))</f>
        <v>4.1502867609377418E-6</v>
      </c>
      <c r="L26951" s="39">
        <v>0</v>
      </c>
      <c r="M26951" s="40">
        <v>0</v>
      </c>
      <c r="N26951" s="40">
        <f>L26951/(INDEX(Installed_Capacity!$V$6:$AG$11,MATCH(Source_Data!B26951,Installed_Capacity!$U$6:$U$11,0),MATCH(Source_Data!C26951,Installed_Capacity!$V$5:$AG$5,0)))</f>
        <v>0</v>
      </c>
      <c r="O26951" s="41">
        <f>M26951/(INDEX(Installed_Capacity!$V$15:$AG$20,MATCH(Source_Data!B26951,Installed_Capacity!$U$15:$U$20,0),MATCH(Source_Data!C26951,Installed_Capacity!$V$14:$AG$14,0)))</f>
        <v>0</v>
      </c>
      <c r="P26951" s="37">
        <v>0</v>
      </c>
      <c r="Q26951" s="38">
        <f>P26951/(INDEX(Installed_Capacity!$AJ$15:$AU$20,MATCH(Source_Data!B26951,Installed_Capacity!$AI$15:$AI$20,0),MATCH(Source_Data!C26951,Installed_Capacity!$AJ$14:$AU$14,0)))</f>
        <v>0</v>
      </c>
      <c r="R26951" s="63">
        <v>516.75528914899996</v>
      </c>
      <c r="S26951" s="42">
        <v>2300.9710119830002</v>
      </c>
      <c r="T26951" s="42">
        <f>R26951/(INDEX(Installed_Capacity!$H$25:$S$30,MATCH(Source_Data!B26951,Installed_Capacity!$G$25:$G$30,0),MATCH(Source_Data!C26951,Installed_Capacity!$H$24:$S$24,0)))</f>
        <v>0.36779735882491094</v>
      </c>
      <c r="U26951" s="43">
        <f>S26951/(INDEX(Installed_Capacity!$H$33:$S$38,MATCH(Source_Data!B26951,Installed_Capacity!$G$33:$G$38,0),MATCH(Source_Data!C26951,Installed_Capacity!$H$32:$S$32,0)))</f>
        <v>0.60853252476290476</v>
      </c>
      <c r="V26951" s="21"/>
      <c r="W26951" s="2"/>
    </row>
    <row r="26952" spans="1:23" x14ac:dyDescent="0.25">
      <c r="A26952" s="17">
        <v>43858</v>
      </c>
      <c r="B26952" s="19">
        <v>2020</v>
      </c>
      <c r="C26952" s="19">
        <v>1</v>
      </c>
      <c r="D26952" s="19">
        <v>28</v>
      </c>
      <c r="E26952" s="19">
        <v>22</v>
      </c>
      <c r="F26952" s="69">
        <v>25437.59</v>
      </c>
      <c r="G26952" s="52">
        <f t="shared" si="421"/>
        <v>27858.07</v>
      </c>
      <c r="H26952" s="34">
        <v>0</v>
      </c>
      <c r="I26952" s="35">
        <v>1.4480748999999999E-2</v>
      </c>
      <c r="J26952" s="35">
        <f>H26952/(INDEX(Installed_Capacity!$H$6:$S$11,MATCH(Source_Data!B26952,Installed_Capacity!$G$6:$G$11,0),MATCH(Source_Data!C26952,Installed_Capacity!$H$5:$S$5,0)))</f>
        <v>0</v>
      </c>
      <c r="K26952" s="36">
        <f>I26952/(INDEX(Installed_Capacity!$H$15:$S$20,MATCH(Source_Data!B26952,Installed_Capacity!$G$15:$G$20,0),MATCH(Source_Data!C26952,Installed_Capacity!$H$14:$S$14,0)))</f>
        <v>3.5506739311136228E-6</v>
      </c>
      <c r="L26952" s="39">
        <v>0</v>
      </c>
      <c r="M26952" s="40">
        <v>0</v>
      </c>
      <c r="N26952" s="40">
        <f>L26952/(INDEX(Installed_Capacity!$V$6:$AG$11,MATCH(Source_Data!B26952,Installed_Capacity!$U$6:$U$11,0),MATCH(Source_Data!C26952,Installed_Capacity!$V$5:$AG$5,0)))</f>
        <v>0</v>
      </c>
      <c r="O26952" s="41">
        <f>M26952/(INDEX(Installed_Capacity!$V$15:$AG$20,MATCH(Source_Data!B26952,Installed_Capacity!$U$15:$U$20,0),MATCH(Source_Data!C26952,Installed_Capacity!$V$14:$AG$14,0)))</f>
        <v>0</v>
      </c>
      <c r="P26952" s="37">
        <v>0</v>
      </c>
      <c r="Q26952" s="38">
        <f>P26952/(INDEX(Installed_Capacity!$AJ$15:$AU$20,MATCH(Source_Data!B26952,Installed_Capacity!$AI$15:$AI$20,0),MATCH(Source_Data!C26952,Installed_Capacity!$AJ$14:$AU$14,0)))</f>
        <v>0</v>
      </c>
      <c r="R26952" s="63">
        <v>338.02009436399999</v>
      </c>
      <c r="S26952" s="42">
        <v>1942.5347639460001</v>
      </c>
      <c r="T26952" s="42">
        <f>R26952/(INDEX(Installed_Capacity!$H$25:$S$30,MATCH(Source_Data!B26952,Installed_Capacity!$G$25:$G$30,0),MATCH(Source_Data!C26952,Installed_Capacity!$H$24:$S$24,0)))</f>
        <v>0.2405836970562277</v>
      </c>
      <c r="U26952" s="43">
        <f>S26952/(INDEX(Installed_Capacity!$H$33:$S$38,MATCH(Source_Data!B26952,Installed_Capacity!$G$33:$G$38,0),MATCH(Source_Data!C26952,Installed_Capacity!$H$32:$S$32,0)))</f>
        <v>0.51373771255163736</v>
      </c>
      <c r="V26952" s="21"/>
      <c r="W26952" s="2"/>
    </row>
    <row r="26953" spans="1:23" x14ac:dyDescent="0.25">
      <c r="A26953" s="17">
        <v>43858</v>
      </c>
      <c r="B26953" s="19">
        <v>2020</v>
      </c>
      <c r="C26953" s="19">
        <v>1</v>
      </c>
      <c r="D26953" s="19">
        <v>28</v>
      </c>
      <c r="E26953" s="19">
        <v>23</v>
      </c>
      <c r="F26953" s="69">
        <v>23623.77</v>
      </c>
      <c r="G26953" s="52">
        <f t="shared" si="421"/>
        <v>27858.07</v>
      </c>
      <c r="H26953" s="34">
        <v>0</v>
      </c>
      <c r="I26953" s="35">
        <v>9.6256390000000001E-3</v>
      </c>
      <c r="J26953" s="35">
        <f>H26953/(INDEX(Installed_Capacity!$H$6:$S$11,MATCH(Source_Data!B26953,Installed_Capacity!$G$6:$G$11,0),MATCH(Source_Data!C26953,Installed_Capacity!$H$5:$S$5,0)))</f>
        <v>0</v>
      </c>
      <c r="K26953" s="36">
        <f>I26953/(INDEX(Installed_Capacity!$H$15:$S$20,MATCH(Source_Data!B26953,Installed_Capacity!$G$15:$G$20,0),MATCH(Source_Data!C26953,Installed_Capacity!$H$14:$S$14,0)))</f>
        <v>2.3602028781529605E-6</v>
      </c>
      <c r="L26953" s="39">
        <v>0</v>
      </c>
      <c r="M26953" s="40">
        <v>0</v>
      </c>
      <c r="N26953" s="40">
        <f>L26953/(INDEX(Installed_Capacity!$V$6:$AG$11,MATCH(Source_Data!B26953,Installed_Capacity!$U$6:$U$11,0),MATCH(Source_Data!C26953,Installed_Capacity!$V$5:$AG$5,0)))</f>
        <v>0</v>
      </c>
      <c r="O26953" s="41">
        <f>M26953/(INDEX(Installed_Capacity!$V$15:$AG$20,MATCH(Source_Data!B26953,Installed_Capacity!$U$15:$U$20,0),MATCH(Source_Data!C26953,Installed_Capacity!$V$14:$AG$14,0)))</f>
        <v>0</v>
      </c>
      <c r="P26953" s="37">
        <v>0</v>
      </c>
      <c r="Q26953" s="38">
        <f>P26953/(INDEX(Installed_Capacity!$AJ$15:$AU$20,MATCH(Source_Data!B26953,Installed_Capacity!$AI$15:$AI$20,0),MATCH(Source_Data!C26953,Installed_Capacity!$AJ$14:$AU$14,0)))</f>
        <v>0</v>
      </c>
      <c r="R26953" s="63">
        <v>242.413793543</v>
      </c>
      <c r="S26953" s="42">
        <v>1962.009418241</v>
      </c>
      <c r="T26953" s="42">
        <f>R26953/(INDEX(Installed_Capacity!$H$25:$S$30,MATCH(Source_Data!B26953,Installed_Capacity!$G$25:$G$30,0),MATCH(Source_Data!C26953,Installed_Capacity!$H$24:$S$24,0)))</f>
        <v>0.17253650785978644</v>
      </c>
      <c r="U26953" s="43">
        <f>S26953/(INDEX(Installed_Capacity!$H$33:$S$38,MATCH(Source_Data!B26953,Installed_Capacity!$G$33:$G$38,0),MATCH(Source_Data!C26953,Installed_Capacity!$H$32:$S$32,0)))</f>
        <v>0.51888812969522746</v>
      </c>
      <c r="V26953" s="21"/>
      <c r="W26953" s="2"/>
    </row>
    <row r="26954" spans="1:23" x14ac:dyDescent="0.25">
      <c r="A26954" s="17">
        <v>43858</v>
      </c>
      <c r="B26954" s="19">
        <v>2020</v>
      </c>
      <c r="C26954" s="19">
        <v>1</v>
      </c>
      <c r="D26954" s="19">
        <v>28</v>
      </c>
      <c r="E26954" s="19">
        <v>24</v>
      </c>
      <c r="F26954" s="69">
        <v>21967.96</v>
      </c>
      <c r="G26954" s="52">
        <f t="shared" si="421"/>
        <v>27858.07</v>
      </c>
      <c r="H26954" s="34">
        <v>0</v>
      </c>
      <c r="I26954" s="35">
        <v>4.2936750000000003E-3</v>
      </c>
      <c r="J26954" s="35">
        <f>H26954/(INDEX(Installed_Capacity!$H$6:$S$11,MATCH(Source_Data!B26954,Installed_Capacity!$G$6:$G$11,0),MATCH(Source_Data!C26954,Installed_Capacity!$H$5:$S$5,0)))</f>
        <v>0</v>
      </c>
      <c r="K26954" s="36">
        <f>I26954/(INDEX(Installed_Capacity!$H$15:$S$20,MATCH(Source_Data!B26954,Installed_Capacity!$G$15:$G$20,0),MATCH(Source_Data!C26954,Installed_Capacity!$H$14:$S$14,0)))</f>
        <v>1.0528074128744504E-6</v>
      </c>
      <c r="L26954" s="39">
        <v>0</v>
      </c>
      <c r="M26954" s="40">
        <v>0</v>
      </c>
      <c r="N26954" s="40">
        <f>L26954/(INDEX(Installed_Capacity!$V$6:$AG$11,MATCH(Source_Data!B26954,Installed_Capacity!$U$6:$U$11,0),MATCH(Source_Data!C26954,Installed_Capacity!$V$5:$AG$5,0)))</f>
        <v>0</v>
      </c>
      <c r="O26954" s="41">
        <f>M26954/(INDEX(Installed_Capacity!$V$15:$AG$20,MATCH(Source_Data!B26954,Installed_Capacity!$U$15:$U$20,0),MATCH(Source_Data!C26954,Installed_Capacity!$V$14:$AG$14,0)))</f>
        <v>0</v>
      </c>
      <c r="P26954" s="37">
        <v>0</v>
      </c>
      <c r="Q26954" s="38">
        <f>P26954/(INDEX(Installed_Capacity!$AJ$15:$AU$20,MATCH(Source_Data!B26954,Installed_Capacity!$AI$15:$AI$20,0),MATCH(Source_Data!C26954,Installed_Capacity!$AJ$14:$AU$14,0)))</f>
        <v>0</v>
      </c>
      <c r="R26954" s="63">
        <v>165.52796403599999</v>
      </c>
      <c r="S26954" s="42">
        <v>2054.61148228</v>
      </c>
      <c r="T26954" s="42">
        <f>R26954/(INDEX(Installed_Capacity!$H$25:$S$30,MATCH(Source_Data!B26954,Installed_Capacity!$G$25:$G$30,0),MATCH(Source_Data!C26954,Installed_Capacity!$H$24:$S$24,0)))</f>
        <v>0.11781349753451954</v>
      </c>
      <c r="U26954" s="43">
        <f>S26954/(INDEX(Installed_Capacity!$H$33:$S$38,MATCH(Source_Data!B26954,Installed_Capacity!$G$33:$G$38,0),MATCH(Source_Data!C26954,Installed_Capacity!$H$32:$S$32,0)))</f>
        <v>0.54337838512845205</v>
      </c>
      <c r="V26954" s="21"/>
      <c r="W26954" s="2"/>
    </row>
    <row r="26955" spans="1:23" x14ac:dyDescent="0.25">
      <c r="A26955" s="17">
        <v>43859</v>
      </c>
      <c r="B26955" s="19">
        <v>2020</v>
      </c>
      <c r="C26955" s="19">
        <v>1</v>
      </c>
      <c r="D26955" s="19">
        <v>29</v>
      </c>
      <c r="E26955" s="19">
        <v>1</v>
      </c>
      <c r="F26955" s="69">
        <v>21183.68</v>
      </c>
      <c r="G26955" s="52">
        <f t="shared" si="421"/>
        <v>28093.3</v>
      </c>
      <c r="H26955" s="34">
        <v>0</v>
      </c>
      <c r="I26955" s="35">
        <v>1.475737E-3</v>
      </c>
      <c r="J26955" s="35">
        <f>H26955/(INDEX(Installed_Capacity!$H$6:$S$11,MATCH(Source_Data!B26955,Installed_Capacity!$G$6:$G$11,0),MATCH(Source_Data!C26955,Installed_Capacity!$H$5:$S$5,0)))</f>
        <v>0</v>
      </c>
      <c r="K26955" s="36">
        <f>I26955/(INDEX(Installed_Capacity!$H$15:$S$20,MATCH(Source_Data!B26955,Installed_Capacity!$G$15:$G$20,0),MATCH(Source_Data!C26955,Installed_Capacity!$H$14:$S$14,0)))</f>
        <v>3.6185012909759187E-7</v>
      </c>
      <c r="L26955" s="39">
        <v>0</v>
      </c>
      <c r="M26955" s="40">
        <v>0</v>
      </c>
      <c r="N26955" s="40">
        <f>L26955/(INDEX(Installed_Capacity!$V$6:$AG$11,MATCH(Source_Data!B26955,Installed_Capacity!$U$6:$U$11,0),MATCH(Source_Data!C26955,Installed_Capacity!$V$5:$AG$5,0)))</f>
        <v>0</v>
      </c>
      <c r="O26955" s="41">
        <f>M26955/(INDEX(Installed_Capacity!$V$15:$AG$20,MATCH(Source_Data!B26955,Installed_Capacity!$U$15:$U$20,0),MATCH(Source_Data!C26955,Installed_Capacity!$V$14:$AG$14,0)))</f>
        <v>0</v>
      </c>
      <c r="P26955" s="37">
        <v>0</v>
      </c>
      <c r="Q26955" s="38">
        <f>P26955/(INDEX(Installed_Capacity!$AJ$15:$AU$20,MATCH(Source_Data!B26955,Installed_Capacity!$AI$15:$AI$20,0),MATCH(Source_Data!C26955,Installed_Capacity!$AJ$14:$AU$14,0)))</f>
        <v>0</v>
      </c>
      <c r="R26955" s="63">
        <v>126.868338192</v>
      </c>
      <c r="S26955" s="42">
        <v>1930.5039751060001</v>
      </c>
      <c r="T26955" s="42">
        <f>R26955/(INDEX(Installed_Capacity!$H$25:$S$30,MATCH(Source_Data!B26955,Installed_Capacity!$G$25:$G$30,0),MATCH(Source_Data!C26955,Installed_Capacity!$H$24:$S$24,0)))</f>
        <v>9.0297749602846963E-2</v>
      </c>
      <c r="U26955" s="43">
        <f>S26955/(INDEX(Installed_Capacity!$H$33:$S$38,MATCH(Source_Data!B26955,Installed_Capacity!$G$33:$G$38,0),MATCH(Source_Data!C26955,Installed_Capacity!$H$32:$S$32,0)))</f>
        <v>0.51055595742757554</v>
      </c>
      <c r="V26955" s="21"/>
      <c r="W26955" s="2"/>
    </row>
    <row r="26956" spans="1:23" x14ac:dyDescent="0.25">
      <c r="A26956" s="17">
        <v>43859</v>
      </c>
      <c r="B26956" s="19">
        <v>2020</v>
      </c>
      <c r="C26956" s="19">
        <v>1</v>
      </c>
      <c r="D26956" s="19">
        <v>29</v>
      </c>
      <c r="E26956" s="19">
        <v>2</v>
      </c>
      <c r="F26956" s="69">
        <v>20550.150000000001</v>
      </c>
      <c r="G26956" s="52">
        <f t="shared" si="421"/>
        <v>28093.3</v>
      </c>
      <c r="H26956" s="34">
        <v>0</v>
      </c>
      <c r="I26956" s="35">
        <v>-2.5482069999999998E-3</v>
      </c>
      <c r="J26956" s="35">
        <f>H26956/(INDEX(Installed_Capacity!$H$6:$S$11,MATCH(Source_Data!B26956,Installed_Capacity!$G$6:$G$11,0),MATCH(Source_Data!C26956,Installed_Capacity!$H$5:$S$5,0)))</f>
        <v>0</v>
      </c>
      <c r="K26956" s="36">
        <f>I26956/(INDEX(Installed_Capacity!$H$15:$S$20,MATCH(Source_Data!B26956,Installed_Capacity!$G$15:$G$20,0),MATCH(Source_Data!C26956,Installed_Capacity!$H$14:$S$14,0)))</f>
        <v>-6.2481934919120903E-7</v>
      </c>
      <c r="L26956" s="39">
        <v>0</v>
      </c>
      <c r="M26956" s="40">
        <v>0</v>
      </c>
      <c r="N26956" s="40">
        <f>L26956/(INDEX(Installed_Capacity!$V$6:$AG$11,MATCH(Source_Data!B26956,Installed_Capacity!$U$6:$U$11,0),MATCH(Source_Data!C26956,Installed_Capacity!$V$5:$AG$5,0)))</f>
        <v>0</v>
      </c>
      <c r="O26956" s="41">
        <f>M26956/(INDEX(Installed_Capacity!$V$15:$AG$20,MATCH(Source_Data!B26956,Installed_Capacity!$U$15:$U$20,0),MATCH(Source_Data!C26956,Installed_Capacity!$V$14:$AG$14,0)))</f>
        <v>0</v>
      </c>
      <c r="P26956" s="37">
        <v>0</v>
      </c>
      <c r="Q26956" s="38">
        <f>P26956/(INDEX(Installed_Capacity!$AJ$15:$AU$20,MATCH(Source_Data!B26956,Installed_Capacity!$AI$15:$AI$20,0),MATCH(Source_Data!C26956,Installed_Capacity!$AJ$14:$AU$14,0)))</f>
        <v>0</v>
      </c>
      <c r="R26956" s="63">
        <v>121.457760431</v>
      </c>
      <c r="S26956" s="42">
        <v>1929.333858941</v>
      </c>
      <c r="T26956" s="42">
        <f>R26956/(INDEX(Installed_Capacity!$H$25:$S$30,MATCH(Source_Data!B26956,Installed_Capacity!$G$25:$G$30,0),MATCH(Source_Data!C26956,Installed_Capacity!$H$24:$S$24,0)))</f>
        <v>8.6446804577224187E-2</v>
      </c>
      <c r="U26956" s="43">
        <f>S26956/(INDEX(Installed_Capacity!$H$33:$S$38,MATCH(Source_Data!B26956,Installed_Capacity!$G$33:$G$38,0),MATCH(Source_Data!C26956,Installed_Capacity!$H$32:$S$32,0)))</f>
        <v>0.5102464994898418</v>
      </c>
      <c r="V26956" s="21"/>
      <c r="W26956" s="2"/>
    </row>
    <row r="26957" spans="1:23" x14ac:dyDescent="0.25">
      <c r="A26957" s="17">
        <v>43859</v>
      </c>
      <c r="B26957" s="19">
        <v>2020</v>
      </c>
      <c r="C26957" s="19">
        <v>1</v>
      </c>
      <c r="D26957" s="19">
        <v>29</v>
      </c>
      <c r="E26957" s="19">
        <v>3</v>
      </c>
      <c r="F26957" s="69">
        <v>20159.22</v>
      </c>
      <c r="G26957" s="52">
        <f t="shared" si="421"/>
        <v>28093.3</v>
      </c>
      <c r="H26957" s="34">
        <v>0</v>
      </c>
      <c r="I26957" s="35">
        <v>-4.6338560000000004E-3</v>
      </c>
      <c r="J26957" s="35">
        <f>H26957/(INDEX(Installed_Capacity!$H$6:$S$11,MATCH(Source_Data!B26957,Installed_Capacity!$G$6:$G$11,0),MATCH(Source_Data!C26957,Installed_Capacity!$H$5:$S$5,0)))</f>
        <v>0</v>
      </c>
      <c r="K26957" s="36">
        <f>I26957/(INDEX(Installed_Capacity!$H$15:$S$20,MATCH(Source_Data!B26957,Installed_Capacity!$G$15:$G$20,0),MATCH(Source_Data!C26957,Installed_Capacity!$H$14:$S$14,0)))</f>
        <v>-1.1362196596139088E-6</v>
      </c>
      <c r="L26957" s="39">
        <v>0</v>
      </c>
      <c r="M26957" s="40">
        <v>0</v>
      </c>
      <c r="N26957" s="40">
        <f>L26957/(INDEX(Installed_Capacity!$V$6:$AG$11,MATCH(Source_Data!B26957,Installed_Capacity!$U$6:$U$11,0),MATCH(Source_Data!C26957,Installed_Capacity!$V$5:$AG$5,0)))</f>
        <v>0</v>
      </c>
      <c r="O26957" s="41">
        <f>M26957/(INDEX(Installed_Capacity!$V$15:$AG$20,MATCH(Source_Data!B26957,Installed_Capacity!$U$15:$U$20,0),MATCH(Source_Data!C26957,Installed_Capacity!$V$14:$AG$14,0)))</f>
        <v>0</v>
      </c>
      <c r="P26957" s="37">
        <v>0</v>
      </c>
      <c r="Q26957" s="38">
        <f>P26957/(INDEX(Installed_Capacity!$AJ$15:$AU$20,MATCH(Source_Data!B26957,Installed_Capacity!$AI$15:$AI$20,0),MATCH(Source_Data!C26957,Installed_Capacity!$AJ$14:$AU$14,0)))</f>
        <v>0</v>
      </c>
      <c r="R26957" s="63">
        <v>88.922696157999994</v>
      </c>
      <c r="S26957" s="42">
        <v>2357.9329708649998</v>
      </c>
      <c r="T26957" s="42">
        <f>R26957/(INDEX(Installed_Capacity!$H$25:$S$30,MATCH(Source_Data!B26957,Installed_Capacity!$G$25:$G$30,0),MATCH(Source_Data!C26957,Installed_Capacity!$H$24:$S$24,0)))</f>
        <v>6.3290175201423479E-2</v>
      </c>
      <c r="U26957" s="43">
        <f>S26957/(INDEX(Installed_Capacity!$H$33:$S$38,MATCH(Source_Data!B26957,Installed_Capacity!$G$33:$G$38,0),MATCH(Source_Data!C26957,Installed_Capacity!$H$32:$S$32,0)))</f>
        <v>0.62359712334906037</v>
      </c>
      <c r="V26957" s="21"/>
      <c r="W26957" s="2"/>
    </row>
    <row r="26958" spans="1:23" x14ac:dyDescent="0.25">
      <c r="A26958" s="17">
        <v>43859</v>
      </c>
      <c r="B26958" s="19">
        <v>2020</v>
      </c>
      <c r="C26958" s="19">
        <v>1</v>
      </c>
      <c r="D26958" s="19">
        <v>29</v>
      </c>
      <c r="E26958" s="19">
        <v>4</v>
      </c>
      <c r="F26958" s="69">
        <v>20168.810000000001</v>
      </c>
      <c r="G26958" s="52">
        <f t="shared" si="421"/>
        <v>28093.3</v>
      </c>
      <c r="H26958" s="34">
        <v>0</v>
      </c>
      <c r="I26958" s="35">
        <v>-3.4948399999999999E-3</v>
      </c>
      <c r="J26958" s="35">
        <f>H26958/(INDEX(Installed_Capacity!$H$6:$S$11,MATCH(Source_Data!B26958,Installed_Capacity!$G$6:$G$11,0),MATCH(Source_Data!C26958,Installed_Capacity!$H$5:$S$5,0)))</f>
        <v>0</v>
      </c>
      <c r="K26958" s="36">
        <f>I26958/(INDEX(Installed_Capacity!$H$15:$S$20,MATCH(Source_Data!B26958,Installed_Capacity!$G$15:$G$20,0),MATCH(Source_Data!C26958,Installed_Capacity!$H$14:$S$14,0)))</f>
        <v>-8.5693338662338076E-7</v>
      </c>
      <c r="L26958" s="39">
        <v>0</v>
      </c>
      <c r="M26958" s="40">
        <v>0</v>
      </c>
      <c r="N26958" s="40">
        <f>L26958/(INDEX(Installed_Capacity!$V$6:$AG$11,MATCH(Source_Data!B26958,Installed_Capacity!$U$6:$U$11,0),MATCH(Source_Data!C26958,Installed_Capacity!$V$5:$AG$5,0)))</f>
        <v>0</v>
      </c>
      <c r="O26958" s="41">
        <f>M26958/(INDEX(Installed_Capacity!$V$15:$AG$20,MATCH(Source_Data!B26958,Installed_Capacity!$U$15:$U$20,0),MATCH(Source_Data!C26958,Installed_Capacity!$V$14:$AG$14,0)))</f>
        <v>0</v>
      </c>
      <c r="P26958" s="37">
        <v>0</v>
      </c>
      <c r="Q26958" s="38">
        <f>P26958/(INDEX(Installed_Capacity!$AJ$15:$AU$20,MATCH(Source_Data!B26958,Installed_Capacity!$AI$15:$AI$20,0),MATCH(Source_Data!C26958,Installed_Capacity!$AJ$14:$AU$14,0)))</f>
        <v>0</v>
      </c>
      <c r="R26958" s="63">
        <v>70.051826610999996</v>
      </c>
      <c r="S26958" s="42">
        <v>2448.6721807929998</v>
      </c>
      <c r="T26958" s="42">
        <f>R26958/(INDEX(Installed_Capacity!$H$25:$S$30,MATCH(Source_Data!B26958,Installed_Capacity!$G$25:$G$30,0),MATCH(Source_Data!C26958,Installed_Capacity!$H$24:$S$24,0)))</f>
        <v>4.9858951324555152E-2</v>
      </c>
      <c r="U26958" s="43">
        <f>S26958/(INDEX(Installed_Capacity!$H$33:$S$38,MATCH(Source_Data!B26958,Installed_Capacity!$G$33:$G$38,0),MATCH(Source_Data!C26958,Installed_Capacity!$H$32:$S$32,0)))</f>
        <v>0.64759471402921842</v>
      </c>
      <c r="V26958" s="21"/>
      <c r="W26958" s="2"/>
    </row>
    <row r="26959" spans="1:23" x14ac:dyDescent="0.25">
      <c r="A26959" s="17">
        <v>43859</v>
      </c>
      <c r="B26959" s="19">
        <v>2020</v>
      </c>
      <c r="C26959" s="19">
        <v>1</v>
      </c>
      <c r="D26959" s="19">
        <v>29</v>
      </c>
      <c r="E26959" s="19">
        <v>5</v>
      </c>
      <c r="F26959" s="69">
        <v>20751.599999999999</v>
      </c>
      <c r="G26959" s="52">
        <f t="shared" si="421"/>
        <v>28093.3</v>
      </c>
      <c r="H26959" s="34">
        <v>0</v>
      </c>
      <c r="I26959" s="35">
        <v>-4.9185799999999997E-3</v>
      </c>
      <c r="J26959" s="35">
        <f>H26959/(INDEX(Installed_Capacity!$H$6:$S$11,MATCH(Source_Data!B26959,Installed_Capacity!$G$6:$G$11,0),MATCH(Source_Data!C26959,Installed_Capacity!$H$5:$S$5,0)))</f>
        <v>0</v>
      </c>
      <c r="K26959" s="36">
        <f>I26959/(INDEX(Installed_Capacity!$H$15:$S$20,MATCH(Source_Data!B26959,Installed_Capacity!$G$15:$G$20,0),MATCH(Source_Data!C26959,Installed_Capacity!$H$14:$S$14,0)))</f>
        <v>-1.2060338718733985E-6</v>
      </c>
      <c r="L26959" s="39">
        <v>0</v>
      </c>
      <c r="M26959" s="40">
        <v>0</v>
      </c>
      <c r="N26959" s="40">
        <f>L26959/(INDEX(Installed_Capacity!$V$6:$AG$11,MATCH(Source_Data!B26959,Installed_Capacity!$U$6:$U$11,0),MATCH(Source_Data!C26959,Installed_Capacity!$V$5:$AG$5,0)))</f>
        <v>0</v>
      </c>
      <c r="O26959" s="41">
        <f>M26959/(INDEX(Installed_Capacity!$V$15:$AG$20,MATCH(Source_Data!B26959,Installed_Capacity!$U$15:$U$20,0),MATCH(Source_Data!C26959,Installed_Capacity!$V$14:$AG$14,0)))</f>
        <v>0</v>
      </c>
      <c r="P26959" s="37">
        <v>0</v>
      </c>
      <c r="Q26959" s="38">
        <f>P26959/(INDEX(Installed_Capacity!$AJ$15:$AU$20,MATCH(Source_Data!B26959,Installed_Capacity!$AI$15:$AI$20,0),MATCH(Source_Data!C26959,Installed_Capacity!$AJ$14:$AU$14,0)))</f>
        <v>0</v>
      </c>
      <c r="R26959" s="63">
        <v>81.771988128999993</v>
      </c>
      <c r="S26959" s="42">
        <v>2144.4656880789998</v>
      </c>
      <c r="T26959" s="42">
        <f>R26959/(INDEX(Installed_Capacity!$H$25:$S$30,MATCH(Source_Data!B26959,Installed_Capacity!$G$25:$G$30,0),MATCH(Source_Data!C26959,Installed_Capacity!$H$24:$S$24,0)))</f>
        <v>5.8200703294661905E-2</v>
      </c>
      <c r="U26959" s="43">
        <f>S26959/(INDEX(Installed_Capacity!$H$33:$S$38,MATCH(Source_Data!B26959,Installed_Capacity!$G$33:$G$38,0),MATCH(Source_Data!C26959,Installed_Capacity!$H$32:$S$32,0)))</f>
        <v>0.56714192079694692</v>
      </c>
      <c r="V26959" s="21"/>
      <c r="W26959" s="2"/>
    </row>
    <row r="26960" spans="1:23" x14ac:dyDescent="0.25">
      <c r="A26960" s="17">
        <v>43859</v>
      </c>
      <c r="B26960" s="19">
        <v>2020</v>
      </c>
      <c r="C26960" s="19">
        <v>1</v>
      </c>
      <c r="D26960" s="19">
        <v>29</v>
      </c>
      <c r="E26960" s="19">
        <v>6</v>
      </c>
      <c r="F26960" s="69">
        <v>22419.69</v>
      </c>
      <c r="G26960" s="52">
        <f t="shared" si="421"/>
        <v>28093.3</v>
      </c>
      <c r="H26960" s="34">
        <v>0</v>
      </c>
      <c r="I26960" s="35">
        <v>0.25044549799999999</v>
      </c>
      <c r="J26960" s="35">
        <f>H26960/(INDEX(Installed_Capacity!$H$6:$S$11,MATCH(Source_Data!B26960,Installed_Capacity!$G$6:$G$11,0),MATCH(Source_Data!C26960,Installed_Capacity!$H$5:$S$5,0)))</f>
        <v>0</v>
      </c>
      <c r="K26960" s="36">
        <f>I26960/(INDEX(Installed_Capacity!$H$15:$S$20,MATCH(Source_Data!B26960,Installed_Capacity!$G$15:$G$20,0),MATCH(Source_Data!C26960,Installed_Capacity!$H$14:$S$14,0)))</f>
        <v>6.1409137118070961E-5</v>
      </c>
      <c r="L26960" s="39">
        <v>0</v>
      </c>
      <c r="M26960" s="40">
        <v>0</v>
      </c>
      <c r="N26960" s="40">
        <f>L26960/(INDEX(Installed_Capacity!$V$6:$AG$11,MATCH(Source_Data!B26960,Installed_Capacity!$U$6:$U$11,0),MATCH(Source_Data!C26960,Installed_Capacity!$V$5:$AG$5,0)))</f>
        <v>0</v>
      </c>
      <c r="O26960" s="41">
        <f>M26960/(INDEX(Installed_Capacity!$V$15:$AG$20,MATCH(Source_Data!B26960,Installed_Capacity!$U$15:$U$20,0),MATCH(Source_Data!C26960,Installed_Capacity!$V$14:$AG$14,0)))</f>
        <v>0</v>
      </c>
      <c r="P26960" s="37">
        <v>0</v>
      </c>
      <c r="Q26960" s="38">
        <f>P26960/(INDEX(Installed_Capacity!$AJ$15:$AU$20,MATCH(Source_Data!B26960,Installed_Capacity!$AI$15:$AI$20,0),MATCH(Source_Data!C26960,Installed_Capacity!$AJ$14:$AU$14,0)))</f>
        <v>0</v>
      </c>
      <c r="R26960" s="63">
        <v>157.63693696000001</v>
      </c>
      <c r="S26960" s="42">
        <v>1982.0421590230001</v>
      </c>
      <c r="T26960" s="42">
        <f>R26960/(INDEX(Installed_Capacity!$H$25:$S$30,MATCH(Source_Data!B26960,Installed_Capacity!$G$25:$G$30,0),MATCH(Source_Data!C26960,Installed_Capacity!$H$24:$S$24,0)))</f>
        <v>0.11219710815658362</v>
      </c>
      <c r="U26960" s="43">
        <f>S26960/(INDEX(Installed_Capacity!$H$33:$S$38,MATCH(Source_Data!B26960,Installed_Capacity!$G$33:$G$38,0),MATCH(Source_Data!C26960,Installed_Capacity!$H$32:$S$32,0)))</f>
        <v>0.5241861426916995</v>
      </c>
      <c r="V26960" s="21"/>
      <c r="W26960" s="2"/>
    </row>
    <row r="26961" spans="1:23" x14ac:dyDescent="0.25">
      <c r="A26961" s="17">
        <v>43859</v>
      </c>
      <c r="B26961" s="19">
        <v>2020</v>
      </c>
      <c r="C26961" s="19">
        <v>1</v>
      </c>
      <c r="D26961" s="19">
        <v>29</v>
      </c>
      <c r="E26961" s="19">
        <v>7</v>
      </c>
      <c r="F26961" s="69">
        <v>25103.8</v>
      </c>
      <c r="G26961" s="52">
        <f t="shared" si="421"/>
        <v>28093.3</v>
      </c>
      <c r="H26961" s="34">
        <v>3.2601800000000002E-4</v>
      </c>
      <c r="I26961" s="35">
        <v>34.359984793999999</v>
      </c>
      <c r="J26961" s="35">
        <f>H26961/(INDEX(Installed_Capacity!$H$6:$S$11,MATCH(Source_Data!B26961,Installed_Capacity!$G$6:$G$11,0),MATCH(Source_Data!C26961,Installed_Capacity!$H$5:$S$5,0)))</f>
        <v>1.7713748587325046E-7</v>
      </c>
      <c r="K26961" s="36">
        <f>I26961/(INDEX(Installed_Capacity!$H$15:$S$20,MATCH(Source_Data!B26961,Installed_Capacity!$G$15:$G$20,0),MATCH(Source_Data!C26961,Installed_Capacity!$H$14:$S$14,0)))</f>
        <v>8.4250546903006391E-3</v>
      </c>
      <c r="L26961" s="39">
        <v>3.6837549999999999E-3</v>
      </c>
      <c r="M26961" s="40">
        <v>6.4512029760000003</v>
      </c>
      <c r="N26961" s="40">
        <f>L26961/(INDEX(Installed_Capacity!$V$6:$AG$11,MATCH(Source_Data!B26961,Installed_Capacity!$U$6:$U$11,0),MATCH(Source_Data!C26961,Installed_Capacity!$V$5:$AG$5,0)))</f>
        <v>2.0986230430918581E-6</v>
      </c>
      <c r="O26961" s="41">
        <f>M26961/(INDEX(Installed_Capacity!$V$15:$AG$20,MATCH(Source_Data!B26961,Installed_Capacity!$U$15:$U$20,0),MATCH(Source_Data!C26961,Installed_Capacity!$V$14:$AG$14,0)))</f>
        <v>1.6655916720454819E-3</v>
      </c>
      <c r="P26961" s="37">
        <v>0</v>
      </c>
      <c r="Q26961" s="38">
        <f>P26961/(INDEX(Installed_Capacity!$AJ$15:$AU$20,MATCH(Source_Data!B26961,Installed_Capacity!$AI$15:$AI$20,0),MATCH(Source_Data!C26961,Installed_Capacity!$AJ$14:$AU$14,0)))</f>
        <v>0</v>
      </c>
      <c r="R26961" s="63">
        <v>211.483463277</v>
      </c>
      <c r="S26961" s="42">
        <v>1964.595364777</v>
      </c>
      <c r="T26961" s="42">
        <f>R26961/(INDEX(Installed_Capacity!$H$25:$S$30,MATCH(Source_Data!B26961,Installed_Capacity!$G$25:$G$30,0),MATCH(Source_Data!C26961,Installed_Capacity!$H$24:$S$24,0)))</f>
        <v>0.15052203791957292</v>
      </c>
      <c r="U26961" s="43">
        <f>S26961/(INDEX(Installed_Capacity!$H$33:$S$38,MATCH(Source_Data!B26961,Installed_Capacity!$G$33:$G$38,0),MATCH(Source_Data!C26961,Installed_Capacity!$H$32:$S$32,0)))</f>
        <v>0.51957202904305011</v>
      </c>
      <c r="V26961" s="21"/>
      <c r="W26961" s="2"/>
    </row>
    <row r="26962" spans="1:23" x14ac:dyDescent="0.25">
      <c r="A26962" s="17">
        <v>43859</v>
      </c>
      <c r="B26962" s="19">
        <v>2020</v>
      </c>
      <c r="C26962" s="19">
        <v>1</v>
      </c>
      <c r="D26962" s="19">
        <v>29</v>
      </c>
      <c r="E26962" s="19">
        <v>8</v>
      </c>
      <c r="F26962" s="69">
        <v>26116.51</v>
      </c>
      <c r="G26962" s="52">
        <f t="shared" si="421"/>
        <v>28093.3</v>
      </c>
      <c r="H26962" s="34">
        <v>66.438536987999996</v>
      </c>
      <c r="I26962" s="35">
        <v>828.75966315400001</v>
      </c>
      <c r="J26962" s="35">
        <f>H26962/(INDEX(Installed_Capacity!$H$6:$S$11,MATCH(Source_Data!B26962,Installed_Capacity!$G$6:$G$11,0),MATCH(Source_Data!C26962,Installed_Capacity!$H$5:$S$5,0)))</f>
        <v>3.6098483541250108E-2</v>
      </c>
      <c r="K26962" s="36">
        <f>I26962/(INDEX(Installed_Capacity!$H$15:$S$20,MATCH(Source_Data!B26962,Installed_Capacity!$G$15:$G$20,0),MATCH(Source_Data!C26962,Installed_Capacity!$H$14:$S$14,0)))</f>
        <v>0.20321154182835538</v>
      </c>
      <c r="L26962" s="39">
        <v>56.350813580999997</v>
      </c>
      <c r="M26962" s="40">
        <v>755.87510410100003</v>
      </c>
      <c r="N26962" s="40">
        <f>L26962/(INDEX(Installed_Capacity!$V$6:$AG$11,MATCH(Source_Data!B26962,Installed_Capacity!$U$6:$U$11,0),MATCH(Source_Data!C26962,Installed_Capacity!$V$5:$AG$5,0)))</f>
        <v>3.2102872172025614E-2</v>
      </c>
      <c r="O26962" s="41">
        <f>M26962/(INDEX(Installed_Capacity!$V$15:$AG$20,MATCH(Source_Data!B26962,Installed_Capacity!$U$15:$U$20,0),MATCH(Source_Data!C26962,Installed_Capacity!$V$14:$AG$14,0)))</f>
        <v>0.19515418801436535</v>
      </c>
      <c r="P26962" s="37">
        <v>0</v>
      </c>
      <c r="Q26962" s="38">
        <f>P26962/(INDEX(Installed_Capacity!$AJ$15:$AU$20,MATCH(Source_Data!B26962,Installed_Capacity!$AI$15:$AI$20,0),MATCH(Source_Data!C26962,Installed_Capacity!$AJ$14:$AU$14,0)))</f>
        <v>0</v>
      </c>
      <c r="R26962" s="63">
        <v>164.614213221</v>
      </c>
      <c r="S26962" s="42">
        <v>1298.4811267980001</v>
      </c>
      <c r="T26962" s="42">
        <f>R26962/(INDEX(Installed_Capacity!$H$25:$S$30,MATCH(Source_Data!B26962,Installed_Capacity!$G$25:$G$30,0),MATCH(Source_Data!C26962,Installed_Capacity!$H$24:$S$24,0)))</f>
        <v>0.11716314108256226</v>
      </c>
      <c r="U26962" s="43">
        <f>S26962/(INDEX(Installed_Capacity!$H$33:$S$38,MATCH(Source_Data!B26962,Installed_Capacity!$G$33:$G$38,0),MATCH(Source_Data!C26962,Installed_Capacity!$H$32:$S$32,0)))</f>
        <v>0.34340632469176291</v>
      </c>
      <c r="V26962" s="21"/>
      <c r="W26962" s="2"/>
    </row>
    <row r="26963" spans="1:23" x14ac:dyDescent="0.25">
      <c r="A26963" s="17">
        <v>43859</v>
      </c>
      <c r="B26963" s="19">
        <v>2020</v>
      </c>
      <c r="C26963" s="19">
        <v>1</v>
      </c>
      <c r="D26963" s="19">
        <v>29</v>
      </c>
      <c r="E26963" s="19">
        <v>9</v>
      </c>
      <c r="F26963" s="69">
        <v>25444.61</v>
      </c>
      <c r="G26963" s="52">
        <f t="shared" si="421"/>
        <v>28093.3</v>
      </c>
      <c r="H26963" s="34">
        <v>441.61523003799999</v>
      </c>
      <c r="I26963" s="35">
        <v>2103.7672483169999</v>
      </c>
      <c r="J26963" s="35">
        <f>H26963/(INDEX(Installed_Capacity!$H$6:$S$11,MATCH(Source_Data!B26963,Installed_Capacity!$G$6:$G$11,0),MATCH(Source_Data!C26963,Installed_Capacity!$H$5:$S$5,0)))</f>
        <v>0.23994568266865166</v>
      </c>
      <c r="K26963" s="36">
        <f>I26963/(INDEX(Installed_Capacity!$H$15:$S$20,MATCH(Source_Data!B26963,Installed_Capacity!$G$15:$G$20,0),MATCH(Source_Data!C26963,Installed_Capacity!$H$14:$S$14,0)))</f>
        <v>0.51584289774857717</v>
      </c>
      <c r="L26963" s="39">
        <v>371.34633334900002</v>
      </c>
      <c r="M26963" s="40">
        <v>2273.7901681230001</v>
      </c>
      <c r="N26963" s="40">
        <f>L26963/(INDEX(Installed_Capacity!$V$6:$AG$11,MATCH(Source_Data!B26963,Installed_Capacity!$U$6:$U$11,0),MATCH(Source_Data!C26963,Installed_Capacity!$V$5:$AG$5,0)))</f>
        <v>0.21155477824499239</v>
      </c>
      <c r="O26963" s="41">
        <f>M26963/(INDEX(Installed_Capacity!$V$15:$AG$20,MATCH(Source_Data!B26963,Installed_Capacity!$U$15:$U$20,0),MATCH(Source_Data!C26963,Installed_Capacity!$V$14:$AG$14,0)))</f>
        <v>0.58705422571478005</v>
      </c>
      <c r="P26963" s="37">
        <v>19.685457810999999</v>
      </c>
      <c r="Q26963" s="38">
        <f>P26963/(INDEX(Installed_Capacity!$AJ$15:$AU$20,MATCH(Source_Data!B26963,Installed_Capacity!$AI$15:$AI$20,0),MATCH(Source_Data!C26963,Installed_Capacity!$AJ$14:$AU$14,0)))</f>
        <v>2.1467238616139583E-2</v>
      </c>
      <c r="R26963" s="63">
        <v>170.41806948499999</v>
      </c>
      <c r="S26963" s="42">
        <v>920.55803120600001</v>
      </c>
      <c r="T26963" s="42">
        <f>R26963/(INDEX(Installed_Capacity!$H$25:$S$30,MATCH(Source_Data!B26963,Installed_Capacity!$G$25:$G$30,0),MATCH(Source_Data!C26963,Installed_Capacity!$H$24:$S$24,0)))</f>
        <v>0.12129399963345193</v>
      </c>
      <c r="U26963" s="43">
        <f>S26963/(INDEX(Installed_Capacity!$H$33:$S$38,MATCH(Source_Data!B26963,Installed_Capacity!$G$33:$G$38,0),MATCH(Source_Data!C26963,Installed_Capacity!$H$32:$S$32,0)))</f>
        <v>0.2434578706134064</v>
      </c>
      <c r="V26963" s="21"/>
      <c r="W26963" s="2"/>
    </row>
    <row r="26964" spans="1:23" x14ac:dyDescent="0.25">
      <c r="A26964" s="17">
        <v>43859</v>
      </c>
      <c r="B26964" s="19">
        <v>2020</v>
      </c>
      <c r="C26964" s="19">
        <v>1</v>
      </c>
      <c r="D26964" s="19">
        <v>29</v>
      </c>
      <c r="E26964" s="19">
        <v>10</v>
      </c>
      <c r="F26964" s="69">
        <v>24289.27</v>
      </c>
      <c r="G26964" s="52">
        <f t="shared" si="421"/>
        <v>28093.3</v>
      </c>
      <c r="H26964" s="34">
        <v>765.20432154000002</v>
      </c>
      <c r="I26964" s="35">
        <v>2349.2448214890001</v>
      </c>
      <c r="J26964" s="35">
        <f>H26964/(INDEX(Installed_Capacity!$H$6:$S$11,MATCH(Source_Data!B26964,Installed_Capacity!$G$6:$G$11,0),MATCH(Source_Data!C26964,Installed_Capacity!$H$5:$S$5,0)))</f>
        <v>0.41576345384899593</v>
      </c>
      <c r="K26964" s="36">
        <f>I26964/(INDEX(Installed_Capacity!$H$15:$S$20,MATCH(Source_Data!B26964,Installed_Capacity!$G$15:$G$20,0),MATCH(Source_Data!C26964,Installed_Capacity!$H$14:$S$14,0)))</f>
        <v>0.57603390166245338</v>
      </c>
      <c r="L26964" s="39">
        <v>701.27906982900004</v>
      </c>
      <c r="M26964" s="40">
        <v>2596.73812718</v>
      </c>
      <c r="N26964" s="40">
        <f>L26964/(INDEX(Installed_Capacity!$V$6:$AG$11,MATCH(Source_Data!B26964,Installed_Capacity!$U$6:$U$11,0),MATCH(Source_Data!C26964,Installed_Capacity!$V$5:$AG$5,0)))</f>
        <v>0.39951636728858558</v>
      </c>
      <c r="O26964" s="41">
        <f>M26964/(INDEX(Installed_Capacity!$V$15:$AG$20,MATCH(Source_Data!B26964,Installed_Capacity!$U$15:$U$20,0),MATCH(Source_Data!C26964,Installed_Capacity!$V$14:$AG$14,0)))</f>
        <v>0.67043393537676677</v>
      </c>
      <c r="P26964" s="37">
        <v>139.96871224700001</v>
      </c>
      <c r="Q26964" s="38">
        <f>P26964/(INDEX(Installed_Capacity!$AJ$15:$AU$20,MATCH(Source_Data!B26964,Installed_Capacity!$AI$15:$AI$20,0),MATCH(Source_Data!C26964,Installed_Capacity!$AJ$14:$AU$14,0)))</f>
        <v>0.15263763603816796</v>
      </c>
      <c r="R26964" s="63">
        <v>136.631692061</v>
      </c>
      <c r="S26964" s="42">
        <v>1006.1367428900001</v>
      </c>
      <c r="T26964" s="42">
        <f>R26964/(INDEX(Installed_Capacity!$H$25:$S$30,MATCH(Source_Data!B26964,Installed_Capacity!$G$25:$G$30,0),MATCH(Source_Data!C26964,Installed_Capacity!$H$24:$S$24,0)))</f>
        <v>9.7246755915302477E-2</v>
      </c>
      <c r="U26964" s="43">
        <f>S26964/(INDEX(Installed_Capacity!$H$33:$S$38,MATCH(Source_Data!B26964,Installed_Capacity!$G$33:$G$38,0),MATCH(Source_Data!C26964,Installed_Capacity!$H$32:$S$32,0)))</f>
        <v>0.26609067616193888</v>
      </c>
      <c r="V26964" s="21"/>
      <c r="W26964" s="2"/>
    </row>
    <row r="26965" spans="1:23" x14ac:dyDescent="0.25">
      <c r="A26965" s="17">
        <v>43859</v>
      </c>
      <c r="B26965" s="19">
        <v>2020</v>
      </c>
      <c r="C26965" s="19">
        <v>1</v>
      </c>
      <c r="D26965" s="19">
        <v>29</v>
      </c>
      <c r="E26965" s="19">
        <v>11</v>
      </c>
      <c r="F26965" s="69">
        <v>23087.51</v>
      </c>
      <c r="G26965" s="52">
        <f t="shared" si="421"/>
        <v>28093.3</v>
      </c>
      <c r="H26965" s="34">
        <v>1068.950862702</v>
      </c>
      <c r="I26965" s="35">
        <v>2527.2065487360001</v>
      </c>
      <c r="J26965" s="35">
        <f>H26965/(INDEX(Installed_Capacity!$H$6:$S$11,MATCH(Source_Data!B26965,Installed_Capacity!$G$6:$G$11,0),MATCH(Source_Data!C26965,Installed_Capacity!$H$5:$S$5,0)))</f>
        <v>0.58080004276167085</v>
      </c>
      <c r="K26965" s="36">
        <f>I26965/(INDEX(Installed_Capacity!$H$15:$S$20,MATCH(Source_Data!B26965,Installed_Capacity!$G$15:$G$20,0),MATCH(Source_Data!C26965,Installed_Capacity!$H$14:$S$14,0)))</f>
        <v>0.6196700468419517</v>
      </c>
      <c r="L26965" s="39">
        <v>821.40462289699997</v>
      </c>
      <c r="M26965" s="40">
        <v>2578.6569981110001</v>
      </c>
      <c r="N26965" s="40">
        <f>L26965/(INDEX(Installed_Capacity!$V$6:$AG$11,MATCH(Source_Data!B26965,Installed_Capacity!$U$6:$U$11,0),MATCH(Source_Data!C26965,Installed_Capacity!$V$5:$AG$5,0)))</f>
        <v>0.46795149767392841</v>
      </c>
      <c r="O26965" s="41">
        <f>M26965/(INDEX(Installed_Capacity!$V$15:$AG$20,MATCH(Source_Data!B26965,Installed_Capacity!$U$15:$U$20,0),MATCH(Source_Data!C26965,Installed_Capacity!$V$14:$AG$14,0)))</f>
        <v>0.66576569317286405</v>
      </c>
      <c r="P26965" s="37">
        <v>225.588079472</v>
      </c>
      <c r="Q26965" s="38">
        <f>P26965/(INDEX(Installed_Capacity!$AJ$15:$AU$20,MATCH(Source_Data!B26965,Installed_Capacity!$AI$15:$AI$20,0),MATCH(Source_Data!C26965,Installed_Capacity!$AJ$14:$AU$14,0)))</f>
        <v>0.24600662974045803</v>
      </c>
      <c r="R26965" s="63">
        <v>162.00813278199999</v>
      </c>
      <c r="S26965" s="42">
        <v>774.02079972399997</v>
      </c>
      <c r="T26965" s="42">
        <f>R26965/(INDEX(Installed_Capacity!$H$25:$S$30,MATCH(Source_Data!B26965,Installed_Capacity!$G$25:$G$30,0),MATCH(Source_Data!C26965,Installed_Capacity!$H$24:$S$24,0)))</f>
        <v>0.11530827956014232</v>
      </c>
      <c r="U26965" s="43">
        <f>S26965/(INDEX(Installed_Capacity!$H$33:$S$38,MATCH(Source_Data!B26965,Installed_Capacity!$G$33:$G$38,0),MATCH(Source_Data!C26965,Installed_Capacity!$H$32:$S$32,0)))</f>
        <v>0.20470350518198022</v>
      </c>
      <c r="V26965" s="21"/>
      <c r="W26965" s="2"/>
    </row>
    <row r="26966" spans="1:23" x14ac:dyDescent="0.25">
      <c r="A26966" s="17">
        <v>43859</v>
      </c>
      <c r="B26966" s="19">
        <v>2020</v>
      </c>
      <c r="C26966" s="19">
        <v>1</v>
      </c>
      <c r="D26966" s="19">
        <v>29</v>
      </c>
      <c r="E26966" s="19">
        <v>12</v>
      </c>
      <c r="F26966" s="69">
        <v>22463.17</v>
      </c>
      <c r="G26966" s="52">
        <f t="shared" si="421"/>
        <v>28093.3</v>
      </c>
      <c r="H26966" s="34">
        <v>1238.0784589909999</v>
      </c>
      <c r="I26966" s="35">
        <v>2815.7392529799999</v>
      </c>
      <c r="J26966" s="35">
        <f>H26966/(INDEX(Installed_Capacity!$H$6:$S$11,MATCH(Source_Data!B26966,Installed_Capacity!$G$6:$G$11,0),MATCH(Source_Data!C26966,Installed_Capacity!$H$5:$S$5,0)))</f>
        <v>0.67269324251879936</v>
      </c>
      <c r="K26966" s="36">
        <f>I26966/(INDEX(Installed_Capacity!$H$15:$S$20,MATCH(Source_Data!B26966,Installed_Capacity!$G$15:$G$20,0),MATCH(Source_Data!C26966,Installed_Capacity!$H$14:$S$14,0)))</f>
        <v>0.69041815187663513</v>
      </c>
      <c r="L26966" s="39">
        <v>872.20354231299996</v>
      </c>
      <c r="M26966" s="40">
        <v>2513.328856269</v>
      </c>
      <c r="N26966" s="40">
        <f>L26966/(INDEX(Installed_Capacity!$V$6:$AG$11,MATCH(Source_Data!B26966,Installed_Capacity!$U$6:$U$11,0),MATCH(Source_Data!C26966,Installed_Capacity!$V$5:$AG$5,0)))</f>
        <v>0.49689147409760043</v>
      </c>
      <c r="O26966" s="41">
        <f>M26966/(INDEX(Installed_Capacity!$V$15:$AG$20,MATCH(Source_Data!B26966,Installed_Capacity!$U$15:$U$20,0),MATCH(Source_Data!C26966,Installed_Capacity!$V$14:$AG$14,0)))</f>
        <v>0.64889907009387549</v>
      </c>
      <c r="P26966" s="37">
        <v>279.08498217900001</v>
      </c>
      <c r="Q26966" s="38">
        <f>P26966/(INDEX(Installed_Capacity!$AJ$15:$AU$20,MATCH(Source_Data!B26966,Installed_Capacity!$AI$15:$AI$20,0),MATCH(Source_Data!C26966,Installed_Capacity!$AJ$14:$AU$14,0)))</f>
        <v>0.3043456730414395</v>
      </c>
      <c r="R26966" s="63">
        <v>112.009198244</v>
      </c>
      <c r="S26966" s="42">
        <v>638.33640057399998</v>
      </c>
      <c r="T26966" s="42">
        <f>R26966/(INDEX(Installed_Capacity!$H$25:$S$30,MATCH(Source_Data!B26966,Installed_Capacity!$G$25:$G$30,0),MATCH(Source_Data!C26966,Installed_Capacity!$H$24:$S$24,0)))</f>
        <v>7.9721849283985749E-2</v>
      </c>
      <c r="U26966" s="43">
        <f>S26966/(INDEX(Installed_Capacity!$H$33:$S$38,MATCH(Source_Data!B26966,Installed_Capacity!$G$33:$G$38,0),MATCH(Source_Data!C26966,Installed_Capacity!$H$32:$S$32,0)))</f>
        <v>0.16881936341935586</v>
      </c>
      <c r="V26966" s="21"/>
      <c r="W26966" s="2"/>
    </row>
    <row r="26967" spans="1:23" x14ac:dyDescent="0.25">
      <c r="A26967" s="17">
        <v>43859</v>
      </c>
      <c r="B26967" s="19">
        <v>2020</v>
      </c>
      <c r="C26967" s="19">
        <v>1</v>
      </c>
      <c r="D26967" s="19">
        <v>29</v>
      </c>
      <c r="E26967" s="19">
        <v>13</v>
      </c>
      <c r="F26967" s="69">
        <v>22171.66</v>
      </c>
      <c r="G26967" s="52">
        <f t="shared" si="421"/>
        <v>28093.3</v>
      </c>
      <c r="H26967" s="34">
        <v>1254.6124066469999</v>
      </c>
      <c r="I26967" s="35">
        <v>2633.1213371519998</v>
      </c>
      <c r="J26967" s="35">
        <f>H26967/(INDEX(Installed_Capacity!$H$6:$S$11,MATCH(Source_Data!B26967,Installed_Capacity!$G$6:$G$11,0),MATCH(Source_Data!C26967,Installed_Capacity!$H$5:$S$5,0)))</f>
        <v>0.68167674011507862</v>
      </c>
      <c r="K26967" s="36">
        <f>I26967/(INDEX(Installed_Capacity!$H$15:$S$20,MATCH(Source_Data!B26967,Installed_Capacity!$G$15:$G$20,0),MATCH(Source_Data!C26967,Installed_Capacity!$H$14:$S$14,0)))</f>
        <v>0.64564031109748887</v>
      </c>
      <c r="L26967" s="39">
        <v>975.75373345900005</v>
      </c>
      <c r="M26967" s="40">
        <v>2527.4783148360002</v>
      </c>
      <c r="N26967" s="40">
        <f>L26967/(INDEX(Installed_Capacity!$V$6:$AG$11,MATCH(Source_Data!B26967,Installed_Capacity!$U$6:$U$11,0),MATCH(Source_Data!C26967,Installed_Capacity!$V$5:$AG$5,0)))</f>
        <v>0.5558836756027391</v>
      </c>
      <c r="O26967" s="41">
        <f>M26967/(INDEX(Installed_Capacity!$V$15:$AG$20,MATCH(Source_Data!B26967,Installed_Capacity!$U$15:$U$20,0),MATCH(Source_Data!C26967,Installed_Capacity!$V$14:$AG$14,0)))</f>
        <v>0.65255222136516922</v>
      </c>
      <c r="P26967" s="37">
        <v>253.72479883099999</v>
      </c>
      <c r="Q26967" s="38">
        <f>P26967/(INDEX(Installed_Capacity!$AJ$15:$AU$20,MATCH(Source_Data!B26967,Installed_Capacity!$AI$15:$AI$20,0),MATCH(Source_Data!C26967,Installed_Capacity!$AJ$14:$AU$14,0)))</f>
        <v>0.27669007506106869</v>
      </c>
      <c r="R26967" s="63">
        <v>105.34918223299999</v>
      </c>
      <c r="S26967" s="42">
        <v>1399.0275125139999</v>
      </c>
      <c r="T26967" s="42">
        <f>R26967/(INDEX(Installed_Capacity!$H$25:$S$30,MATCH(Source_Data!B26967,Installed_Capacity!$G$25:$G$30,0),MATCH(Source_Data!C26967,Installed_Capacity!$H$24:$S$24,0)))</f>
        <v>7.4981624365124538E-2</v>
      </c>
      <c r="U26967" s="43">
        <f>S26967/(INDEX(Installed_Capacity!$H$33:$S$38,MATCH(Source_Data!B26967,Installed_Capacity!$G$33:$G$38,0),MATCH(Source_Data!C26967,Installed_Capacity!$H$32:$S$32,0)))</f>
        <v>0.36999759665342563</v>
      </c>
      <c r="V26967" s="21"/>
      <c r="W26967" s="2"/>
    </row>
    <row r="26968" spans="1:23" x14ac:dyDescent="0.25">
      <c r="A26968" s="17">
        <v>43859</v>
      </c>
      <c r="B26968" s="19">
        <v>2020</v>
      </c>
      <c r="C26968" s="19">
        <v>1</v>
      </c>
      <c r="D26968" s="19">
        <v>29</v>
      </c>
      <c r="E26968" s="19">
        <v>14</v>
      </c>
      <c r="F26968" s="69">
        <v>22586.01</v>
      </c>
      <c r="G26968" s="52">
        <f t="shared" si="421"/>
        <v>28093.3</v>
      </c>
      <c r="H26968" s="34">
        <v>1317.7117767760001</v>
      </c>
      <c r="I26968" s="35">
        <v>2425.6199009460001</v>
      </c>
      <c r="J26968" s="35">
        <f>H26968/(INDEX(Installed_Capacity!$H$6:$S$11,MATCH(Source_Data!B26968,Installed_Capacity!$G$6:$G$11,0),MATCH(Source_Data!C26968,Installed_Capacity!$H$5:$S$5,0)))</f>
        <v>0.71596093235242986</v>
      </c>
      <c r="K26968" s="36">
        <f>I26968/(INDEX(Installed_Capacity!$H$15:$S$20,MATCH(Source_Data!B26968,Installed_Capacity!$G$15:$G$20,0),MATCH(Source_Data!C26968,Installed_Capacity!$H$14:$S$14,0)))</f>
        <v>0.5947610409571612</v>
      </c>
      <c r="L26968" s="39">
        <v>1032.9404434630001</v>
      </c>
      <c r="M26968" s="40">
        <v>2397.1454942250002</v>
      </c>
      <c r="N26968" s="40">
        <f>L26968/(INDEX(Installed_Capacity!$V$6:$AG$11,MATCH(Source_Data!B26968,Installed_Capacity!$U$6:$U$11,0),MATCH(Source_Data!C26968,Installed_Capacity!$V$5:$AG$5,0)))</f>
        <v>0.58846275520303992</v>
      </c>
      <c r="O26968" s="41">
        <f>M26968/(INDEX(Installed_Capacity!$V$15:$AG$20,MATCH(Source_Data!B26968,Installed_Capacity!$U$15:$U$20,0),MATCH(Source_Data!C26968,Installed_Capacity!$V$14:$AG$14,0)))</f>
        <v>0.61890248791057589</v>
      </c>
      <c r="P26968" s="37">
        <v>251.78930224999999</v>
      </c>
      <c r="Q26968" s="38">
        <f>P26968/(INDEX(Installed_Capacity!$AJ$15:$AU$20,MATCH(Source_Data!B26968,Installed_Capacity!$AI$15:$AI$20,0),MATCH(Source_Data!C26968,Installed_Capacity!$AJ$14:$AU$14,0)))</f>
        <v>0.27457939176663032</v>
      </c>
      <c r="R26968" s="63">
        <v>122.059989856</v>
      </c>
      <c r="S26968" s="42">
        <v>1671.8878558450001</v>
      </c>
      <c r="T26968" s="42">
        <f>R26968/(INDEX(Installed_Capacity!$H$25:$S$30,MATCH(Source_Data!B26968,Installed_Capacity!$G$25:$G$30,0),MATCH(Source_Data!C26968,Installed_Capacity!$H$24:$S$24,0)))</f>
        <v>8.6875437619928816E-2</v>
      </c>
      <c r="U26968" s="43">
        <f>S26968/(INDEX(Installed_Capacity!$H$33:$S$38,MATCH(Source_Data!B26968,Installed_Capacity!$G$33:$G$38,0),MATCH(Source_Data!C26968,Installed_Capacity!$H$32:$S$32,0)))</f>
        <v>0.44216034567119261</v>
      </c>
      <c r="V26968" s="21"/>
      <c r="W26968" s="2"/>
    </row>
    <row r="26969" spans="1:23" x14ac:dyDescent="0.25">
      <c r="A26969" s="17">
        <v>43859</v>
      </c>
      <c r="B26969" s="19">
        <v>2020</v>
      </c>
      <c r="C26969" s="19">
        <v>1</v>
      </c>
      <c r="D26969" s="19">
        <v>29</v>
      </c>
      <c r="E26969" s="19">
        <v>15</v>
      </c>
      <c r="F26969" s="69">
        <v>22979.73</v>
      </c>
      <c r="G26969" s="52">
        <f t="shared" si="421"/>
        <v>28093.3</v>
      </c>
      <c r="H26969" s="34">
        <v>1092.0247780090001</v>
      </c>
      <c r="I26969" s="35">
        <v>2051.3070632969998</v>
      </c>
      <c r="J26969" s="35">
        <f>H26969/(INDEX(Installed_Capacity!$H$6:$S$11,MATCH(Source_Data!B26969,Installed_Capacity!$G$6:$G$11,0),MATCH(Source_Data!C26969,Installed_Capacity!$H$5:$S$5,0)))</f>
        <v>0.5933369436282927</v>
      </c>
      <c r="K26969" s="36">
        <f>I26969/(INDEX(Installed_Capacity!$H$15:$S$20,MATCH(Source_Data!B26969,Installed_Capacity!$G$15:$G$20,0),MATCH(Source_Data!C26969,Installed_Capacity!$H$14:$S$14,0)))</f>
        <v>0.50297968111717839</v>
      </c>
      <c r="L26969" s="39">
        <v>981.127175319</v>
      </c>
      <c r="M26969" s="40">
        <v>2105.3469319020001</v>
      </c>
      <c r="N26969" s="40">
        <f>L26969/(INDEX(Installed_Capacity!$V$6:$AG$11,MATCH(Source_Data!B26969,Installed_Capacity!$U$6:$U$11,0),MATCH(Source_Data!C26969,Installed_Capacity!$V$5:$AG$5,0)))</f>
        <v>0.55894490766299021</v>
      </c>
      <c r="O26969" s="41">
        <f>M26969/(INDEX(Installed_Capacity!$V$15:$AG$20,MATCH(Source_Data!B26969,Installed_Capacity!$U$15:$U$20,0),MATCH(Source_Data!C26969,Installed_Capacity!$V$14:$AG$14,0)))</f>
        <v>0.54356502649010396</v>
      </c>
      <c r="P26969" s="37">
        <v>243.437034915</v>
      </c>
      <c r="Q26969" s="38">
        <f>P26969/(INDEX(Installed_Capacity!$AJ$15:$AU$20,MATCH(Source_Data!B26969,Installed_Capacity!$AI$15:$AI$20,0),MATCH(Source_Data!C26969,Installed_Capacity!$AJ$14:$AU$14,0)))</f>
        <v>0.26547113949291168</v>
      </c>
      <c r="R26969" s="63">
        <v>290.60325383100002</v>
      </c>
      <c r="S26969" s="42">
        <v>1489.4412523430001</v>
      </c>
      <c r="T26969" s="42">
        <f>R26969/(INDEX(Installed_Capacity!$H$25:$S$30,MATCH(Source_Data!B26969,Installed_Capacity!$G$25:$G$30,0),MATCH(Source_Data!C26969,Installed_Capacity!$H$24:$S$24,0)))</f>
        <v>0.2068350561074733</v>
      </c>
      <c r="U26969" s="43">
        <f>S26969/(INDEX(Installed_Capacity!$H$33:$S$38,MATCH(Source_Data!B26969,Installed_Capacity!$G$33:$G$38,0),MATCH(Source_Data!C26969,Installed_Capacity!$H$32:$S$32,0)))</f>
        <v>0.39390911100317894</v>
      </c>
      <c r="V26969" s="21"/>
      <c r="W26969" s="2"/>
    </row>
    <row r="26970" spans="1:23" x14ac:dyDescent="0.25">
      <c r="A26970" s="17">
        <v>43859</v>
      </c>
      <c r="B26970" s="19">
        <v>2020</v>
      </c>
      <c r="C26970" s="19">
        <v>1</v>
      </c>
      <c r="D26970" s="19">
        <v>29</v>
      </c>
      <c r="E26970" s="19">
        <v>16</v>
      </c>
      <c r="F26970" s="69">
        <v>23906.36</v>
      </c>
      <c r="G26970" s="52">
        <f t="shared" si="421"/>
        <v>28093.3</v>
      </c>
      <c r="H26970" s="34">
        <v>690.24265756499994</v>
      </c>
      <c r="I26970" s="35">
        <v>1381.74487576</v>
      </c>
      <c r="J26970" s="35">
        <f>H26970/(INDEX(Installed_Capacity!$H$6:$S$11,MATCH(Source_Data!B26970,Installed_Capacity!$G$6:$G$11,0),MATCH(Source_Data!C26970,Installed_Capacity!$H$5:$S$5,0)))</f>
        <v>0.3750340441433756</v>
      </c>
      <c r="K26970" s="36">
        <f>I26970/(INDEX(Installed_Capacity!$H$15:$S$20,MATCH(Source_Data!B26970,Installed_Capacity!$G$15:$G$20,0),MATCH(Source_Data!C26970,Installed_Capacity!$H$14:$S$14,0)))</f>
        <v>0.33880329738543663</v>
      </c>
      <c r="L26970" s="39">
        <v>798.22874886800003</v>
      </c>
      <c r="M26970" s="40">
        <v>1600.7665081519999</v>
      </c>
      <c r="N26970" s="40">
        <f>L26970/(INDEX(Installed_Capacity!$V$6:$AG$11,MATCH(Source_Data!B26970,Installed_Capacity!$U$6:$U$11,0),MATCH(Source_Data!C26970,Installed_Capacity!$V$5:$AG$5,0)))</f>
        <v>0.45474827887108904</v>
      </c>
      <c r="O26970" s="41">
        <f>M26970/(INDEX(Installed_Capacity!$V$15:$AG$20,MATCH(Source_Data!B26970,Installed_Capacity!$U$15:$U$20,0),MATCH(Source_Data!C26970,Installed_Capacity!$V$14:$AG$14,0)))</f>
        <v>0.41329088152803101</v>
      </c>
      <c r="P26970" s="37">
        <v>222.740011049</v>
      </c>
      <c r="Q26970" s="38">
        <f>P26970/(INDEX(Installed_Capacity!$AJ$15:$AU$20,MATCH(Source_Data!B26970,Installed_Capacity!$AI$15:$AI$20,0),MATCH(Source_Data!C26970,Installed_Capacity!$AJ$14:$AU$14,0)))</f>
        <v>0.24290077540785168</v>
      </c>
      <c r="R26970" s="63">
        <v>144.24787778999999</v>
      </c>
      <c r="S26970" s="42">
        <v>911.64095524200002</v>
      </c>
      <c r="T26970" s="42">
        <f>R26970/(INDEX(Installed_Capacity!$H$25:$S$30,MATCH(Source_Data!B26970,Installed_Capacity!$G$25:$G$30,0),MATCH(Source_Data!C26970,Installed_Capacity!$H$24:$S$24,0)))</f>
        <v>0.10266752867615656</v>
      </c>
      <c r="U26970" s="43">
        <f>S26970/(INDEX(Installed_Capacity!$H$33:$S$38,MATCH(Source_Data!B26970,Installed_Capacity!$G$33:$G$38,0),MATCH(Source_Data!C26970,Installed_Capacity!$H$32:$S$32,0)))</f>
        <v>0.24109959199033107</v>
      </c>
      <c r="V26970" s="21"/>
      <c r="W26970" s="2"/>
    </row>
    <row r="26971" spans="1:23" x14ac:dyDescent="0.25">
      <c r="A26971" s="17">
        <v>43859</v>
      </c>
      <c r="B26971" s="19">
        <v>2020</v>
      </c>
      <c r="C26971" s="19">
        <v>1</v>
      </c>
      <c r="D26971" s="19">
        <v>29</v>
      </c>
      <c r="E26971" s="19">
        <v>17</v>
      </c>
      <c r="F26971" s="69">
        <v>25283.17</v>
      </c>
      <c r="G26971" s="52">
        <f t="shared" si="421"/>
        <v>28093.3</v>
      </c>
      <c r="H26971" s="34">
        <v>343.036913008</v>
      </c>
      <c r="I26971" s="35">
        <v>470.71570581600002</v>
      </c>
      <c r="J26971" s="35">
        <f>H26971/(INDEX(Installed_Capacity!$H$6:$S$11,MATCH(Source_Data!B26971,Installed_Capacity!$G$6:$G$11,0),MATCH(Source_Data!C26971,Installed_Capacity!$H$5:$S$5,0)))</f>
        <v>0.18638448285664608</v>
      </c>
      <c r="K26971" s="36">
        <f>I26971/(INDEX(Installed_Capacity!$H$15:$S$20,MATCH(Source_Data!B26971,Installed_Capacity!$G$15:$G$20,0),MATCH(Source_Data!C26971,Installed_Capacity!$H$14:$S$14,0)))</f>
        <v>0.11541930501016354</v>
      </c>
      <c r="L26971" s="39">
        <v>366.919043746</v>
      </c>
      <c r="M26971" s="40">
        <v>702.65030791200002</v>
      </c>
      <c r="N26971" s="40">
        <f>L26971/(INDEX(Installed_Capacity!$V$6:$AG$11,MATCH(Source_Data!B26971,Installed_Capacity!$U$6:$U$11,0),MATCH(Source_Data!C26971,Installed_Capacity!$V$5:$AG$5,0)))</f>
        <v>0.20903256599708317</v>
      </c>
      <c r="O26971" s="41">
        <f>M26971/(INDEX(Installed_Capacity!$V$15:$AG$20,MATCH(Source_Data!B26971,Installed_Capacity!$U$15:$U$20,0),MATCH(Source_Data!C26971,Installed_Capacity!$V$14:$AG$14,0)))</f>
        <v>0.18141244440336468</v>
      </c>
      <c r="P26971" s="37">
        <v>45.163082553000002</v>
      </c>
      <c r="Q26971" s="38">
        <f>P26971/(INDEX(Installed_Capacity!$AJ$15:$AU$20,MATCH(Source_Data!B26971,Installed_Capacity!$AI$15:$AI$20,0),MATCH(Source_Data!C26971,Installed_Capacity!$AJ$14:$AU$14,0)))</f>
        <v>4.9250907909487461E-2</v>
      </c>
      <c r="R26971" s="63">
        <v>210.37947436499999</v>
      </c>
      <c r="S26971" s="42">
        <v>826.66680181100003</v>
      </c>
      <c r="T26971" s="42">
        <f>R26971/(INDEX(Installed_Capacity!$H$25:$S$30,MATCH(Source_Data!B26971,Installed_Capacity!$G$25:$G$30,0),MATCH(Source_Data!C26971,Installed_Capacity!$H$24:$S$24,0)))</f>
        <v>0.1497362806868327</v>
      </c>
      <c r="U26971" s="43">
        <f>S26971/(INDEX(Installed_Capacity!$H$33:$S$38,MATCH(Source_Data!B26971,Installed_Capacity!$G$33:$G$38,0),MATCH(Source_Data!C26971,Installed_Capacity!$H$32:$S$32,0)))</f>
        <v>0.21862667257602125</v>
      </c>
      <c r="V26971" s="21"/>
      <c r="W26971" s="2"/>
    </row>
    <row r="26972" spans="1:23" x14ac:dyDescent="0.25">
      <c r="A26972" s="17">
        <v>43859</v>
      </c>
      <c r="B26972" s="19">
        <v>2020</v>
      </c>
      <c r="C26972" s="19">
        <v>1</v>
      </c>
      <c r="D26972" s="19">
        <v>29</v>
      </c>
      <c r="E26972" s="19">
        <v>18</v>
      </c>
      <c r="F26972" s="69">
        <v>27290.5</v>
      </c>
      <c r="G26972" s="52">
        <f t="shared" si="421"/>
        <v>28093.3</v>
      </c>
      <c r="H26972" s="34">
        <v>8.6642235260000007</v>
      </c>
      <c r="I26972" s="35">
        <v>2.0752022239999999</v>
      </c>
      <c r="J26972" s="35">
        <f>H26972/(INDEX(Installed_Capacity!$H$6:$S$11,MATCH(Source_Data!B26972,Installed_Capacity!$G$6:$G$11,0),MATCH(Source_Data!C26972,Installed_Capacity!$H$5:$S$5,0)))</f>
        <v>4.707589066982527E-3</v>
      </c>
      <c r="K26972" s="36">
        <f>I26972/(INDEX(Installed_Capacity!$H$15:$S$20,MATCH(Source_Data!B26972,Installed_Capacity!$G$15:$G$20,0),MATCH(Source_Data!C26972,Installed_Capacity!$H$14:$S$14,0)))</f>
        <v>5.0883876507671071E-4</v>
      </c>
      <c r="L26972" s="39">
        <v>7.9489571120000004</v>
      </c>
      <c r="M26972" s="40">
        <v>6.0025365280000003</v>
      </c>
      <c r="N26972" s="40">
        <f>L26972/(INDEX(Installed_Capacity!$V$6:$AG$11,MATCH(Source_Data!B26972,Installed_Capacity!$U$6:$U$11,0),MATCH(Source_Data!C26972,Installed_Capacity!$V$5:$AG$5,0)))</f>
        <v>4.528494583323839E-3</v>
      </c>
      <c r="O26972" s="41">
        <f>M26972/(INDEX(Installed_Capacity!$V$15:$AG$20,MATCH(Source_Data!B26972,Installed_Capacity!$U$15:$U$20,0),MATCH(Source_Data!C26972,Installed_Capacity!$V$14:$AG$14,0)))</f>
        <v>1.5497535714470135E-3</v>
      </c>
      <c r="P26972" s="37">
        <v>0</v>
      </c>
      <c r="Q26972" s="38">
        <f>P26972/(INDEX(Installed_Capacity!$AJ$15:$AU$20,MATCH(Source_Data!B26972,Installed_Capacity!$AI$15:$AI$20,0),MATCH(Source_Data!C26972,Installed_Capacity!$AJ$14:$AU$14,0)))</f>
        <v>0</v>
      </c>
      <c r="R26972" s="63">
        <v>175.86806219499999</v>
      </c>
      <c r="S26972" s="42">
        <v>646.29515244100003</v>
      </c>
      <c r="T26972" s="42">
        <f>R26972/(INDEX(Installed_Capacity!$H$25:$S$30,MATCH(Source_Data!B26972,Installed_Capacity!$G$25:$G$30,0),MATCH(Source_Data!C26972,Installed_Capacity!$H$24:$S$24,0)))</f>
        <v>0.12517299800355869</v>
      </c>
      <c r="U26972" s="43">
        <f>S26972/(INDEX(Installed_Capacity!$H$33:$S$38,MATCH(Source_Data!B26972,Installed_Capacity!$G$33:$G$38,0),MATCH(Source_Data!C26972,Installed_Capacity!$H$32:$S$32,0)))</f>
        <v>0.17092419626703834</v>
      </c>
      <c r="V26972" s="21"/>
      <c r="W26972" s="2"/>
    </row>
    <row r="26973" spans="1:23" x14ac:dyDescent="0.25">
      <c r="A26973" s="17">
        <v>43859</v>
      </c>
      <c r="B26973" s="19">
        <v>2020</v>
      </c>
      <c r="C26973" s="19">
        <v>1</v>
      </c>
      <c r="D26973" s="19">
        <v>29</v>
      </c>
      <c r="E26973" s="19">
        <v>19</v>
      </c>
      <c r="F26973" s="69">
        <v>28093.3</v>
      </c>
      <c r="G26973" s="52">
        <f t="shared" si="421"/>
        <v>28093.3</v>
      </c>
      <c r="H26973" s="34">
        <v>0</v>
      </c>
      <c r="I26973" s="35">
        <v>1.3049018000000001E-2</v>
      </c>
      <c r="J26973" s="35">
        <f>H26973/(INDEX(Installed_Capacity!$H$6:$S$11,MATCH(Source_Data!B26973,Installed_Capacity!$G$6:$G$11,0),MATCH(Source_Data!C26973,Installed_Capacity!$H$5:$S$5,0)))</f>
        <v>0</v>
      </c>
      <c r="K26973" s="36">
        <f>I26973/(INDEX(Installed_Capacity!$H$15:$S$20,MATCH(Source_Data!B26973,Installed_Capacity!$G$15:$G$20,0),MATCH(Source_Data!C26973,Installed_Capacity!$H$14:$S$14,0)))</f>
        <v>3.1996140558221421E-6</v>
      </c>
      <c r="L26973" s="39">
        <v>0</v>
      </c>
      <c r="M26973" s="40">
        <v>0</v>
      </c>
      <c r="N26973" s="40">
        <f>L26973/(INDEX(Installed_Capacity!$V$6:$AG$11,MATCH(Source_Data!B26973,Installed_Capacity!$U$6:$U$11,0),MATCH(Source_Data!C26973,Installed_Capacity!$V$5:$AG$5,0)))</f>
        <v>0</v>
      </c>
      <c r="O26973" s="41">
        <f>M26973/(INDEX(Installed_Capacity!$V$15:$AG$20,MATCH(Source_Data!B26973,Installed_Capacity!$U$15:$U$20,0),MATCH(Source_Data!C26973,Installed_Capacity!$V$14:$AG$14,0)))</f>
        <v>0</v>
      </c>
      <c r="P26973" s="37">
        <v>0</v>
      </c>
      <c r="Q26973" s="38">
        <f>P26973/(INDEX(Installed_Capacity!$AJ$15:$AU$20,MATCH(Source_Data!B26973,Installed_Capacity!$AI$15:$AI$20,0),MATCH(Source_Data!C26973,Installed_Capacity!$AJ$14:$AU$14,0)))</f>
        <v>0</v>
      </c>
      <c r="R26973" s="63">
        <v>183.67615840400001</v>
      </c>
      <c r="S26973" s="42">
        <v>549.25610648300005</v>
      </c>
      <c r="T26973" s="42">
        <f>R26973/(INDEX(Installed_Capacity!$H$25:$S$30,MATCH(Source_Data!B26973,Installed_Capacity!$G$25:$G$30,0),MATCH(Source_Data!C26973,Installed_Capacity!$H$24:$S$24,0)))</f>
        <v>0.13073036185338077</v>
      </c>
      <c r="U26973" s="43">
        <f>S26973/(INDEX(Installed_Capacity!$H$33:$S$38,MATCH(Source_Data!B26973,Installed_Capacity!$G$33:$G$38,0),MATCH(Source_Data!C26973,Installed_Capacity!$H$32:$S$32,0)))</f>
        <v>0.14526050240480487</v>
      </c>
      <c r="V26973" s="21"/>
      <c r="W26973" s="2"/>
    </row>
    <row r="26974" spans="1:23" x14ac:dyDescent="0.25">
      <c r="A26974" s="17">
        <v>43859</v>
      </c>
      <c r="B26974" s="19">
        <v>2020</v>
      </c>
      <c r="C26974" s="19">
        <v>1</v>
      </c>
      <c r="D26974" s="19">
        <v>29</v>
      </c>
      <c r="E26974" s="19">
        <v>20</v>
      </c>
      <c r="F26974" s="69">
        <v>27713.85</v>
      </c>
      <c r="G26974" s="52">
        <f t="shared" si="421"/>
        <v>28093.3</v>
      </c>
      <c r="H26974" s="34">
        <v>0</v>
      </c>
      <c r="I26974" s="35">
        <v>1.6237877000000001E-2</v>
      </c>
      <c r="J26974" s="35">
        <f>H26974/(INDEX(Installed_Capacity!$H$6:$S$11,MATCH(Source_Data!B26974,Installed_Capacity!$G$6:$G$11,0),MATCH(Source_Data!C26974,Installed_Capacity!$H$5:$S$5,0)))</f>
        <v>0</v>
      </c>
      <c r="K26974" s="36">
        <f>I26974/(INDEX(Installed_Capacity!$H$15:$S$20,MATCH(Source_Data!B26974,Installed_Capacity!$G$15:$G$20,0),MATCH(Source_Data!C26974,Installed_Capacity!$H$14:$S$14,0)))</f>
        <v>3.9815210221881126E-6</v>
      </c>
      <c r="L26974" s="39">
        <v>0</v>
      </c>
      <c r="M26974" s="40">
        <v>0</v>
      </c>
      <c r="N26974" s="40">
        <f>L26974/(INDEX(Installed_Capacity!$V$6:$AG$11,MATCH(Source_Data!B26974,Installed_Capacity!$U$6:$U$11,0),MATCH(Source_Data!C26974,Installed_Capacity!$V$5:$AG$5,0)))</f>
        <v>0</v>
      </c>
      <c r="O26974" s="41">
        <f>M26974/(INDEX(Installed_Capacity!$V$15:$AG$20,MATCH(Source_Data!B26974,Installed_Capacity!$U$15:$U$20,0),MATCH(Source_Data!C26974,Installed_Capacity!$V$14:$AG$14,0)))</f>
        <v>0</v>
      </c>
      <c r="P26974" s="37">
        <v>0</v>
      </c>
      <c r="Q26974" s="38">
        <f>P26974/(INDEX(Installed_Capacity!$AJ$15:$AU$20,MATCH(Source_Data!B26974,Installed_Capacity!$AI$15:$AI$20,0),MATCH(Source_Data!C26974,Installed_Capacity!$AJ$14:$AU$14,0)))</f>
        <v>0</v>
      </c>
      <c r="R26974" s="63">
        <v>152.63546266399999</v>
      </c>
      <c r="S26974" s="42">
        <v>445.54770517399999</v>
      </c>
      <c r="T26974" s="42">
        <f>R26974/(INDEX(Installed_Capacity!$H$25:$S$30,MATCH(Source_Data!B26974,Installed_Capacity!$G$25:$G$30,0),MATCH(Source_Data!C26974,Installed_Capacity!$H$24:$S$24,0)))</f>
        <v>0.1086373399743772</v>
      </c>
      <c r="U26974" s="43">
        <f>S26974/(INDEX(Installed_Capacity!$H$33:$S$38,MATCH(Source_Data!B26974,Installed_Capacity!$G$33:$G$38,0),MATCH(Source_Data!C26974,Installed_Capacity!$H$32:$S$32,0)))</f>
        <v>0.11783297943340439</v>
      </c>
      <c r="V26974" s="21"/>
      <c r="W26974" s="2"/>
    </row>
    <row r="26975" spans="1:23" x14ac:dyDescent="0.25">
      <c r="A26975" s="17">
        <v>43859</v>
      </c>
      <c r="B26975" s="19">
        <v>2020</v>
      </c>
      <c r="C26975" s="19">
        <v>1</v>
      </c>
      <c r="D26975" s="19">
        <v>29</v>
      </c>
      <c r="E26975" s="19">
        <v>21</v>
      </c>
      <c r="F26975" s="69">
        <v>26947.3</v>
      </c>
      <c r="G26975" s="52">
        <f t="shared" si="421"/>
        <v>28093.3</v>
      </c>
      <c r="H26975" s="34">
        <v>0</v>
      </c>
      <c r="I26975" s="35">
        <v>1.5640011999999998E-2</v>
      </c>
      <c r="J26975" s="35">
        <f>H26975/(INDEX(Installed_Capacity!$H$6:$S$11,MATCH(Source_Data!B26975,Installed_Capacity!$G$6:$G$11,0),MATCH(Source_Data!C26975,Installed_Capacity!$H$5:$S$5,0)))</f>
        <v>0</v>
      </c>
      <c r="K26975" s="36">
        <f>I26975/(INDEX(Installed_Capacity!$H$15:$S$20,MATCH(Source_Data!B26975,Installed_Capacity!$G$15:$G$20,0),MATCH(Source_Data!C26975,Installed_Capacity!$H$14:$S$14,0)))</f>
        <v>3.8349247605012855E-6</v>
      </c>
      <c r="L26975" s="39">
        <v>0</v>
      </c>
      <c r="M26975" s="40">
        <v>0</v>
      </c>
      <c r="N26975" s="40">
        <f>L26975/(INDEX(Installed_Capacity!$V$6:$AG$11,MATCH(Source_Data!B26975,Installed_Capacity!$U$6:$U$11,0),MATCH(Source_Data!C26975,Installed_Capacity!$V$5:$AG$5,0)))</f>
        <v>0</v>
      </c>
      <c r="O26975" s="41">
        <f>M26975/(INDEX(Installed_Capacity!$V$15:$AG$20,MATCH(Source_Data!B26975,Installed_Capacity!$U$15:$U$20,0),MATCH(Source_Data!C26975,Installed_Capacity!$V$14:$AG$14,0)))</f>
        <v>0</v>
      </c>
      <c r="P26975" s="37">
        <v>0</v>
      </c>
      <c r="Q26975" s="38">
        <f>P26975/(INDEX(Installed_Capacity!$AJ$15:$AU$20,MATCH(Source_Data!B26975,Installed_Capacity!$AI$15:$AI$20,0),MATCH(Source_Data!C26975,Installed_Capacity!$AJ$14:$AU$14,0)))</f>
        <v>0</v>
      </c>
      <c r="R26975" s="63">
        <v>132.03229006000001</v>
      </c>
      <c r="S26975" s="42">
        <v>385.02703516000003</v>
      </c>
      <c r="T26975" s="42">
        <f>R26975/(INDEX(Installed_Capacity!$H$25:$S$30,MATCH(Source_Data!B26975,Installed_Capacity!$G$25:$G$30,0),MATCH(Source_Data!C26975,Installed_Capacity!$H$24:$S$24,0)))</f>
        <v>9.3973160185053375E-2</v>
      </c>
      <c r="U26975" s="43">
        <f>S26975/(INDEX(Installed_Capacity!$H$33:$S$38,MATCH(Source_Data!B26975,Installed_Capacity!$G$33:$G$38,0),MATCH(Source_Data!C26975,Installed_Capacity!$H$32:$S$32,0)))</f>
        <v>0.10182721667839141</v>
      </c>
      <c r="V26975" s="21"/>
      <c r="W26975" s="2"/>
    </row>
    <row r="26976" spans="1:23" x14ac:dyDescent="0.25">
      <c r="A26976" s="17">
        <v>43859</v>
      </c>
      <c r="B26976" s="19">
        <v>2020</v>
      </c>
      <c r="C26976" s="19">
        <v>1</v>
      </c>
      <c r="D26976" s="19">
        <v>29</v>
      </c>
      <c r="E26976" s="19">
        <v>22</v>
      </c>
      <c r="F26976" s="69">
        <v>25679.06</v>
      </c>
      <c r="G26976" s="52">
        <f t="shared" si="421"/>
        <v>28093.3</v>
      </c>
      <c r="H26976" s="34">
        <v>0</v>
      </c>
      <c r="I26976" s="35">
        <v>1.315704E-2</v>
      </c>
      <c r="J26976" s="35">
        <f>H26976/(INDEX(Installed_Capacity!$H$6:$S$11,MATCH(Source_Data!B26976,Installed_Capacity!$G$6:$G$11,0),MATCH(Source_Data!C26976,Installed_Capacity!$H$5:$S$5,0)))</f>
        <v>0</v>
      </c>
      <c r="K26976" s="36">
        <f>I26976/(INDEX(Installed_Capacity!$H$15:$S$20,MATCH(Source_Data!B26976,Installed_Capacity!$G$15:$G$20,0),MATCH(Source_Data!C26976,Installed_Capacity!$H$14:$S$14,0)))</f>
        <v>3.226101007525176E-6</v>
      </c>
      <c r="L26976" s="39">
        <v>0</v>
      </c>
      <c r="M26976" s="40">
        <v>0</v>
      </c>
      <c r="N26976" s="40">
        <f>L26976/(INDEX(Installed_Capacity!$V$6:$AG$11,MATCH(Source_Data!B26976,Installed_Capacity!$U$6:$U$11,0),MATCH(Source_Data!C26976,Installed_Capacity!$V$5:$AG$5,0)))</f>
        <v>0</v>
      </c>
      <c r="O26976" s="41">
        <f>M26976/(INDEX(Installed_Capacity!$V$15:$AG$20,MATCH(Source_Data!B26976,Installed_Capacity!$U$15:$U$20,0),MATCH(Source_Data!C26976,Installed_Capacity!$V$14:$AG$14,0)))</f>
        <v>0</v>
      </c>
      <c r="P26976" s="37">
        <v>0</v>
      </c>
      <c r="Q26976" s="38">
        <f>P26976/(INDEX(Installed_Capacity!$AJ$15:$AU$20,MATCH(Source_Data!B26976,Installed_Capacity!$AI$15:$AI$20,0),MATCH(Source_Data!C26976,Installed_Capacity!$AJ$14:$AU$14,0)))</f>
        <v>0</v>
      </c>
      <c r="R26976" s="63">
        <v>162.93166132100001</v>
      </c>
      <c r="S26976" s="42">
        <v>395.223039384</v>
      </c>
      <c r="T26976" s="42">
        <f>R26976/(INDEX(Installed_Capacity!$H$25:$S$30,MATCH(Source_Data!B26976,Installed_Capacity!$G$25:$G$30,0),MATCH(Source_Data!C26976,Installed_Capacity!$H$24:$S$24,0)))</f>
        <v>0.11596559524626333</v>
      </c>
      <c r="U26976" s="43">
        <f>S26976/(INDEX(Installed_Capacity!$H$33:$S$38,MATCH(Source_Data!B26976,Installed_Capacity!$G$33:$G$38,0),MATCH(Source_Data!C26976,Installed_Capacity!$H$32:$S$32,0)))</f>
        <v>0.10452373052433368</v>
      </c>
      <c r="V26976" s="21"/>
      <c r="W26976" s="2"/>
    </row>
    <row r="26977" spans="1:23" x14ac:dyDescent="0.25">
      <c r="A26977" s="17">
        <v>43859</v>
      </c>
      <c r="B26977" s="19">
        <v>2020</v>
      </c>
      <c r="C26977" s="19">
        <v>1</v>
      </c>
      <c r="D26977" s="19">
        <v>29</v>
      </c>
      <c r="E26977" s="19">
        <v>23</v>
      </c>
      <c r="F26977" s="69">
        <v>23937</v>
      </c>
      <c r="G26977" s="52">
        <f t="shared" si="421"/>
        <v>28093.3</v>
      </c>
      <c r="H26977" s="34">
        <v>0</v>
      </c>
      <c r="I26977" s="35">
        <v>7.7108259999999996E-3</v>
      </c>
      <c r="J26977" s="35">
        <f>H26977/(INDEX(Installed_Capacity!$H$6:$S$11,MATCH(Source_Data!B26977,Installed_Capacity!$G$6:$G$11,0),MATCH(Source_Data!C26977,Installed_Capacity!$H$5:$S$5,0)))</f>
        <v>0</v>
      </c>
      <c r="K26977" s="36">
        <f>I26977/(INDEX(Installed_Capacity!$H$15:$S$20,MATCH(Source_Data!B26977,Installed_Capacity!$G$15:$G$20,0),MATCH(Source_Data!C26977,Installed_Capacity!$H$14:$S$14,0)))</f>
        <v>1.8906914874053223E-6</v>
      </c>
      <c r="L26977" s="39">
        <v>0</v>
      </c>
      <c r="M26977" s="40">
        <v>0</v>
      </c>
      <c r="N26977" s="40">
        <f>L26977/(INDEX(Installed_Capacity!$V$6:$AG$11,MATCH(Source_Data!B26977,Installed_Capacity!$U$6:$U$11,0),MATCH(Source_Data!C26977,Installed_Capacity!$V$5:$AG$5,0)))</f>
        <v>0</v>
      </c>
      <c r="O26977" s="41">
        <f>M26977/(INDEX(Installed_Capacity!$V$15:$AG$20,MATCH(Source_Data!B26977,Installed_Capacity!$U$15:$U$20,0),MATCH(Source_Data!C26977,Installed_Capacity!$V$14:$AG$14,0)))</f>
        <v>0</v>
      </c>
      <c r="P26977" s="37">
        <v>0</v>
      </c>
      <c r="Q26977" s="38">
        <f>P26977/(INDEX(Installed_Capacity!$AJ$15:$AU$20,MATCH(Source_Data!B26977,Installed_Capacity!$AI$15:$AI$20,0),MATCH(Source_Data!C26977,Installed_Capacity!$AJ$14:$AU$14,0)))</f>
        <v>0</v>
      </c>
      <c r="R26977" s="63">
        <v>201.69877094899999</v>
      </c>
      <c r="S26977" s="42">
        <v>441.64266100700002</v>
      </c>
      <c r="T26977" s="42">
        <f>R26977/(INDEX(Installed_Capacity!$H$25:$S$30,MATCH(Source_Data!B26977,Installed_Capacity!$G$25:$G$30,0),MATCH(Source_Data!C26977,Installed_Capacity!$H$24:$S$24,0)))</f>
        <v>0.14355784409181491</v>
      </c>
      <c r="U26977" s="43">
        <f>S26977/(INDEX(Installed_Capacity!$H$33:$S$38,MATCH(Source_Data!B26977,Installed_Capacity!$G$33:$G$38,0),MATCH(Source_Data!C26977,Installed_Capacity!$H$32:$S$32,0)))</f>
        <v>0.11680022136132108</v>
      </c>
      <c r="V26977" s="21"/>
      <c r="W26977" s="2"/>
    </row>
    <row r="26978" spans="1:23" x14ac:dyDescent="0.25">
      <c r="A26978" s="17">
        <v>43859</v>
      </c>
      <c r="B26978" s="19">
        <v>2020</v>
      </c>
      <c r="C26978" s="19">
        <v>1</v>
      </c>
      <c r="D26978" s="19">
        <v>29</v>
      </c>
      <c r="E26978" s="19">
        <v>24</v>
      </c>
      <c r="F26978" s="69">
        <v>22364.560000000001</v>
      </c>
      <c r="G26978" s="52">
        <f t="shared" si="421"/>
        <v>28093.3</v>
      </c>
      <c r="H26978" s="34">
        <v>0</v>
      </c>
      <c r="I26978" s="35">
        <v>8.9438300000000001E-4</v>
      </c>
      <c r="J26978" s="35">
        <f>H26978/(INDEX(Installed_Capacity!$H$6:$S$11,MATCH(Source_Data!B26978,Installed_Capacity!$G$6:$G$11,0),MATCH(Source_Data!C26978,Installed_Capacity!$H$5:$S$5,0)))</f>
        <v>0</v>
      </c>
      <c r="K26978" s="36">
        <f>I26978/(INDEX(Installed_Capacity!$H$15:$S$20,MATCH(Source_Data!B26978,Installed_Capacity!$G$15:$G$20,0),MATCH(Source_Data!C26978,Installed_Capacity!$H$14:$S$14,0)))</f>
        <v>2.1930235808459878E-7</v>
      </c>
      <c r="L26978" s="39">
        <v>0</v>
      </c>
      <c r="M26978" s="40">
        <v>0</v>
      </c>
      <c r="N26978" s="40">
        <f>L26978/(INDEX(Installed_Capacity!$V$6:$AG$11,MATCH(Source_Data!B26978,Installed_Capacity!$U$6:$U$11,0),MATCH(Source_Data!C26978,Installed_Capacity!$V$5:$AG$5,0)))</f>
        <v>0</v>
      </c>
      <c r="O26978" s="41">
        <f>M26978/(INDEX(Installed_Capacity!$V$15:$AG$20,MATCH(Source_Data!B26978,Installed_Capacity!$U$15:$U$20,0),MATCH(Source_Data!C26978,Installed_Capacity!$V$14:$AG$14,0)))</f>
        <v>0</v>
      </c>
      <c r="P26978" s="37">
        <v>0</v>
      </c>
      <c r="Q26978" s="38">
        <f>P26978/(INDEX(Installed_Capacity!$AJ$15:$AU$20,MATCH(Source_Data!B26978,Installed_Capacity!$AI$15:$AI$20,0),MATCH(Source_Data!C26978,Installed_Capacity!$AJ$14:$AU$14,0)))</f>
        <v>0</v>
      </c>
      <c r="R26978" s="63">
        <v>179.06115900399999</v>
      </c>
      <c r="S26978" s="42">
        <v>328.155420709</v>
      </c>
      <c r="T26978" s="42">
        <f>R26978/(INDEX(Installed_Capacity!$H$25:$S$30,MATCH(Source_Data!B26978,Installed_Capacity!$G$25:$G$30,0),MATCH(Source_Data!C26978,Installed_Capacity!$H$24:$S$24,0)))</f>
        <v>0.12744566477153021</v>
      </c>
      <c r="U26978" s="43">
        <f>S26978/(INDEX(Installed_Capacity!$H$33:$S$38,MATCH(Source_Data!B26978,Installed_Capacity!$G$33:$G$38,0),MATCH(Source_Data!C26978,Installed_Capacity!$H$32:$S$32,0)))</f>
        <v>8.6786511276638514E-2</v>
      </c>
      <c r="V26978" s="21"/>
      <c r="W26978" s="2"/>
    </row>
    <row r="26979" spans="1:23" x14ac:dyDescent="0.25">
      <c r="A26979" s="17">
        <v>43860</v>
      </c>
      <c r="B26979" s="19">
        <v>2020</v>
      </c>
      <c r="C26979" s="19">
        <v>1</v>
      </c>
      <c r="D26979" s="19">
        <v>30</v>
      </c>
      <c r="E26979" s="19">
        <v>1</v>
      </c>
      <c r="F26979" s="69">
        <v>21359.79</v>
      </c>
      <c r="G26979" s="52">
        <f t="shared" si="421"/>
        <v>27732.720000000001</v>
      </c>
      <c r="H26979" s="34">
        <v>0</v>
      </c>
      <c r="I26979" s="35">
        <v>4.7272200000000002E-4</v>
      </c>
      <c r="J26979" s="35">
        <f>H26979/(INDEX(Installed_Capacity!$H$6:$S$11,MATCH(Source_Data!B26979,Installed_Capacity!$G$6:$G$11,0),MATCH(Source_Data!C26979,Installed_Capacity!$H$5:$S$5,0)))</f>
        <v>0</v>
      </c>
      <c r="K26979" s="36">
        <f>I26979/(INDEX(Installed_Capacity!$H$15:$S$20,MATCH(Source_Data!B26979,Installed_Capacity!$G$15:$G$20,0),MATCH(Source_Data!C26979,Installed_Capacity!$H$14:$S$14,0)))</f>
        <v>1.1591124755106895E-7</v>
      </c>
      <c r="L26979" s="39">
        <v>0</v>
      </c>
      <c r="M26979" s="40">
        <v>0</v>
      </c>
      <c r="N26979" s="40">
        <f>L26979/(INDEX(Installed_Capacity!$V$6:$AG$11,MATCH(Source_Data!B26979,Installed_Capacity!$U$6:$U$11,0),MATCH(Source_Data!C26979,Installed_Capacity!$V$5:$AG$5,0)))</f>
        <v>0</v>
      </c>
      <c r="O26979" s="41">
        <f>M26979/(INDEX(Installed_Capacity!$V$15:$AG$20,MATCH(Source_Data!B26979,Installed_Capacity!$U$15:$U$20,0),MATCH(Source_Data!C26979,Installed_Capacity!$V$14:$AG$14,0)))</f>
        <v>0</v>
      </c>
      <c r="P26979" s="37">
        <v>0</v>
      </c>
      <c r="Q26979" s="38">
        <f>P26979/(INDEX(Installed_Capacity!$AJ$15:$AU$20,MATCH(Source_Data!B26979,Installed_Capacity!$AI$15:$AI$20,0),MATCH(Source_Data!C26979,Installed_Capacity!$AJ$14:$AU$14,0)))</f>
        <v>0</v>
      </c>
      <c r="R26979" s="63">
        <v>187.534420995</v>
      </c>
      <c r="S26979" s="42">
        <v>263.06950822200002</v>
      </c>
      <c r="T26979" s="42">
        <f>R26979/(INDEX(Installed_Capacity!$H$25:$S$30,MATCH(Source_Data!B26979,Installed_Capacity!$G$25:$G$30,0),MATCH(Source_Data!C26979,Installed_Capacity!$H$24:$S$24,0)))</f>
        <v>0.13347645622419926</v>
      </c>
      <c r="U26979" s="43">
        <f>S26979/(INDEX(Installed_Capacity!$H$33:$S$38,MATCH(Source_Data!B26979,Installed_Capacity!$G$33:$G$38,0),MATCH(Source_Data!C26979,Installed_Capacity!$H$32:$S$32,0)))</f>
        <v>6.9573389318149367E-2</v>
      </c>
      <c r="V26979" s="21"/>
      <c r="W26979" s="2"/>
    </row>
    <row r="26980" spans="1:23" x14ac:dyDescent="0.25">
      <c r="A26980" s="17">
        <v>43860</v>
      </c>
      <c r="B26980" s="19">
        <v>2020</v>
      </c>
      <c r="C26980" s="19">
        <v>1</v>
      </c>
      <c r="D26980" s="19">
        <v>30</v>
      </c>
      <c r="E26980" s="19">
        <v>2</v>
      </c>
      <c r="F26980" s="69">
        <v>20676.53</v>
      </c>
      <c r="G26980" s="52">
        <f t="shared" si="421"/>
        <v>27732.720000000001</v>
      </c>
      <c r="H26980" s="34">
        <v>0</v>
      </c>
      <c r="I26980" s="35">
        <v>-3.911248E-3</v>
      </c>
      <c r="J26980" s="35">
        <f>H26980/(INDEX(Installed_Capacity!$H$6:$S$11,MATCH(Source_Data!B26980,Installed_Capacity!$G$6:$G$11,0),MATCH(Source_Data!C26980,Installed_Capacity!$H$5:$S$5,0)))</f>
        <v>0</v>
      </c>
      <c r="K26980" s="36">
        <f>I26980/(INDEX(Installed_Capacity!$H$15:$S$20,MATCH(Source_Data!B26980,Installed_Capacity!$G$15:$G$20,0),MATCH(Source_Data!C26980,Installed_Capacity!$H$14:$S$14,0)))</f>
        <v>-9.5903646363322073E-7</v>
      </c>
      <c r="L26980" s="39">
        <v>0</v>
      </c>
      <c r="M26980" s="40">
        <v>0</v>
      </c>
      <c r="N26980" s="40">
        <f>L26980/(INDEX(Installed_Capacity!$V$6:$AG$11,MATCH(Source_Data!B26980,Installed_Capacity!$U$6:$U$11,0),MATCH(Source_Data!C26980,Installed_Capacity!$V$5:$AG$5,0)))</f>
        <v>0</v>
      </c>
      <c r="O26980" s="41">
        <f>M26980/(INDEX(Installed_Capacity!$V$15:$AG$20,MATCH(Source_Data!B26980,Installed_Capacity!$U$15:$U$20,0),MATCH(Source_Data!C26980,Installed_Capacity!$V$14:$AG$14,0)))</f>
        <v>0</v>
      </c>
      <c r="P26980" s="37">
        <v>0</v>
      </c>
      <c r="Q26980" s="38">
        <f>P26980/(INDEX(Installed_Capacity!$AJ$15:$AU$20,MATCH(Source_Data!B26980,Installed_Capacity!$AI$15:$AI$20,0),MATCH(Source_Data!C26980,Installed_Capacity!$AJ$14:$AU$14,0)))</f>
        <v>0</v>
      </c>
      <c r="R26980" s="63">
        <v>189.92104915300001</v>
      </c>
      <c r="S26980" s="42">
        <v>235.354596587</v>
      </c>
      <c r="T26980" s="42">
        <f>R26980/(INDEX(Installed_Capacity!$H$25:$S$30,MATCH(Source_Data!B26980,Installed_Capacity!$G$25:$G$30,0),MATCH(Source_Data!C26980,Installed_Capacity!$H$24:$S$24,0)))</f>
        <v>0.13517512395231315</v>
      </c>
      <c r="U26980" s="43">
        <f>S26980/(INDEX(Installed_Capacity!$H$33:$S$38,MATCH(Source_Data!B26980,Installed_Capacity!$G$33:$G$38,0),MATCH(Source_Data!C26980,Installed_Capacity!$H$32:$S$32,0)))</f>
        <v>6.2243690220248706E-2</v>
      </c>
      <c r="V26980" s="21"/>
      <c r="W26980" s="2"/>
    </row>
    <row r="26981" spans="1:23" x14ac:dyDescent="0.25">
      <c r="A26981" s="17">
        <v>43860</v>
      </c>
      <c r="B26981" s="19">
        <v>2020</v>
      </c>
      <c r="C26981" s="19">
        <v>1</v>
      </c>
      <c r="D26981" s="19">
        <v>30</v>
      </c>
      <c r="E26981" s="19">
        <v>3</v>
      </c>
      <c r="F26981" s="69">
        <v>20208.79</v>
      </c>
      <c r="G26981" s="52">
        <f t="shared" si="421"/>
        <v>27732.720000000001</v>
      </c>
      <c r="H26981" s="34">
        <v>0</v>
      </c>
      <c r="I26981" s="35">
        <v>-3.6426760000000001E-3</v>
      </c>
      <c r="J26981" s="35">
        <f>H26981/(INDEX(Installed_Capacity!$H$6:$S$11,MATCH(Source_Data!B26981,Installed_Capacity!$G$6:$G$11,0),MATCH(Source_Data!C26981,Installed_Capacity!$H$5:$S$5,0)))</f>
        <v>0</v>
      </c>
      <c r="K26981" s="36">
        <f>I26981/(INDEX(Installed_Capacity!$H$15:$S$20,MATCH(Source_Data!B26981,Installed_Capacity!$G$15:$G$20,0),MATCH(Source_Data!C26981,Installed_Capacity!$H$14:$S$14,0)))</f>
        <v>-8.9318271538946285E-7</v>
      </c>
      <c r="L26981" s="39">
        <v>0</v>
      </c>
      <c r="M26981" s="40">
        <v>0</v>
      </c>
      <c r="N26981" s="40">
        <f>L26981/(INDEX(Installed_Capacity!$V$6:$AG$11,MATCH(Source_Data!B26981,Installed_Capacity!$U$6:$U$11,0),MATCH(Source_Data!C26981,Installed_Capacity!$V$5:$AG$5,0)))</f>
        <v>0</v>
      </c>
      <c r="O26981" s="41">
        <f>M26981/(INDEX(Installed_Capacity!$V$15:$AG$20,MATCH(Source_Data!B26981,Installed_Capacity!$U$15:$U$20,0),MATCH(Source_Data!C26981,Installed_Capacity!$V$14:$AG$14,0)))</f>
        <v>0</v>
      </c>
      <c r="P26981" s="37">
        <v>0</v>
      </c>
      <c r="Q26981" s="38">
        <f>P26981/(INDEX(Installed_Capacity!$AJ$15:$AU$20,MATCH(Source_Data!B26981,Installed_Capacity!$AI$15:$AI$20,0),MATCH(Source_Data!C26981,Installed_Capacity!$AJ$14:$AU$14,0)))</f>
        <v>0</v>
      </c>
      <c r="R26981" s="63">
        <v>181.81566063700001</v>
      </c>
      <c r="S26981" s="42">
        <v>356.54786543099999</v>
      </c>
      <c r="T26981" s="42">
        <f>R26981/(INDEX(Installed_Capacity!$H$25:$S$30,MATCH(Source_Data!B26981,Installed_Capacity!$G$25:$G$30,0),MATCH(Source_Data!C26981,Installed_Capacity!$H$24:$S$24,0)))</f>
        <v>0.12940616415444839</v>
      </c>
      <c r="U26981" s="43">
        <f>S26981/(INDEX(Installed_Capacity!$H$33:$S$38,MATCH(Source_Data!B26981,Installed_Capacity!$G$33:$G$38,0),MATCH(Source_Data!C26981,Installed_Capacity!$H$32:$S$32,0)))</f>
        <v>9.4295395995694462E-2</v>
      </c>
      <c r="V26981" s="21"/>
      <c r="W26981" s="2"/>
    </row>
    <row r="26982" spans="1:23" x14ac:dyDescent="0.25">
      <c r="A26982" s="17">
        <v>43860</v>
      </c>
      <c r="B26982" s="19">
        <v>2020</v>
      </c>
      <c r="C26982" s="19">
        <v>1</v>
      </c>
      <c r="D26982" s="19">
        <v>30</v>
      </c>
      <c r="E26982" s="19">
        <v>4</v>
      </c>
      <c r="F26982" s="69">
        <v>20058.29</v>
      </c>
      <c r="G26982" s="52">
        <f t="shared" si="421"/>
        <v>27732.720000000001</v>
      </c>
      <c r="H26982" s="34">
        <v>0</v>
      </c>
      <c r="I26982" s="35">
        <v>-4.303075E-3</v>
      </c>
      <c r="J26982" s="35">
        <f>H26982/(INDEX(Installed_Capacity!$H$6:$S$11,MATCH(Source_Data!B26982,Installed_Capacity!$G$6:$G$11,0),MATCH(Source_Data!C26982,Installed_Capacity!$H$5:$S$5,0)))</f>
        <v>0</v>
      </c>
      <c r="K26982" s="36">
        <f>I26982/(INDEX(Installed_Capacity!$H$15:$S$20,MATCH(Source_Data!B26982,Installed_Capacity!$G$15:$G$20,0),MATCH(Source_Data!C26982,Installed_Capacity!$H$14:$S$14,0)))</f>
        <v>-1.0551122891589899E-6</v>
      </c>
      <c r="L26982" s="39">
        <v>0</v>
      </c>
      <c r="M26982" s="40">
        <v>0</v>
      </c>
      <c r="N26982" s="40">
        <f>L26982/(INDEX(Installed_Capacity!$V$6:$AG$11,MATCH(Source_Data!B26982,Installed_Capacity!$U$6:$U$11,0),MATCH(Source_Data!C26982,Installed_Capacity!$V$5:$AG$5,0)))</f>
        <v>0</v>
      </c>
      <c r="O26982" s="41">
        <f>M26982/(INDEX(Installed_Capacity!$V$15:$AG$20,MATCH(Source_Data!B26982,Installed_Capacity!$U$15:$U$20,0),MATCH(Source_Data!C26982,Installed_Capacity!$V$14:$AG$14,0)))</f>
        <v>0</v>
      </c>
      <c r="P26982" s="37">
        <v>0</v>
      </c>
      <c r="Q26982" s="38">
        <f>P26982/(INDEX(Installed_Capacity!$AJ$15:$AU$20,MATCH(Source_Data!B26982,Installed_Capacity!$AI$15:$AI$20,0),MATCH(Source_Data!C26982,Installed_Capacity!$AJ$14:$AU$14,0)))</f>
        <v>0</v>
      </c>
      <c r="R26982" s="63">
        <v>157.503113171</v>
      </c>
      <c r="S26982" s="42">
        <v>335.89812249800002</v>
      </c>
      <c r="T26982" s="42">
        <f>R26982/(INDEX(Installed_Capacity!$H$25:$S$30,MATCH(Source_Data!B26982,Installed_Capacity!$G$25:$G$30,0),MATCH(Source_Data!C26982,Installed_Capacity!$H$24:$S$24,0)))</f>
        <v>0.11210185990818503</v>
      </c>
      <c r="U26982" s="43">
        <f>S26982/(INDEX(Installed_Capacity!$H$33:$S$38,MATCH(Source_Data!B26982,Installed_Capacity!$G$33:$G$38,0),MATCH(Source_Data!C26982,Installed_Capacity!$H$32:$S$32,0)))</f>
        <v>8.8834205855843951E-2</v>
      </c>
      <c r="V26982" s="21"/>
      <c r="W26982" s="2"/>
    </row>
    <row r="26983" spans="1:23" x14ac:dyDescent="0.25">
      <c r="A26983" s="17">
        <v>43860</v>
      </c>
      <c r="B26983" s="19">
        <v>2020</v>
      </c>
      <c r="C26983" s="19">
        <v>1</v>
      </c>
      <c r="D26983" s="19">
        <v>30</v>
      </c>
      <c r="E26983" s="19">
        <v>5</v>
      </c>
      <c r="F26983" s="69">
        <v>20748.3</v>
      </c>
      <c r="G26983" s="52">
        <f t="shared" si="421"/>
        <v>27732.720000000001</v>
      </c>
      <c r="H26983" s="34">
        <v>0</v>
      </c>
      <c r="I26983" s="35">
        <v>-4.108965E-3</v>
      </c>
      <c r="J26983" s="35">
        <f>H26983/(INDEX(Installed_Capacity!$H$6:$S$11,MATCH(Source_Data!B26983,Installed_Capacity!$G$6:$G$11,0),MATCH(Source_Data!C26983,Installed_Capacity!$H$5:$S$5,0)))</f>
        <v>0</v>
      </c>
      <c r="K26983" s="36">
        <f>I26983/(INDEX(Installed_Capacity!$H$15:$S$20,MATCH(Source_Data!B26983,Installed_Capacity!$G$15:$G$20,0),MATCH(Source_Data!C26983,Installed_Capacity!$H$14:$S$14,0)))</f>
        <v>-1.0075165938832506E-6</v>
      </c>
      <c r="L26983" s="39">
        <v>0</v>
      </c>
      <c r="M26983" s="40">
        <v>0</v>
      </c>
      <c r="N26983" s="40">
        <f>L26983/(INDEX(Installed_Capacity!$V$6:$AG$11,MATCH(Source_Data!B26983,Installed_Capacity!$U$6:$U$11,0),MATCH(Source_Data!C26983,Installed_Capacity!$V$5:$AG$5,0)))</f>
        <v>0</v>
      </c>
      <c r="O26983" s="41">
        <f>M26983/(INDEX(Installed_Capacity!$V$15:$AG$20,MATCH(Source_Data!B26983,Installed_Capacity!$U$15:$U$20,0),MATCH(Source_Data!C26983,Installed_Capacity!$V$14:$AG$14,0)))</f>
        <v>0</v>
      </c>
      <c r="P26983" s="37">
        <v>0</v>
      </c>
      <c r="Q26983" s="38">
        <f>P26983/(INDEX(Installed_Capacity!$AJ$15:$AU$20,MATCH(Source_Data!B26983,Installed_Capacity!$AI$15:$AI$20,0),MATCH(Source_Data!C26983,Installed_Capacity!$AJ$14:$AU$14,0)))</f>
        <v>0</v>
      </c>
      <c r="R26983" s="63">
        <v>187.56773668899999</v>
      </c>
      <c r="S26983" s="42">
        <v>212.971726795</v>
      </c>
      <c r="T26983" s="42">
        <f>R26983/(INDEX(Installed_Capacity!$H$25:$S$30,MATCH(Source_Data!B26983,Installed_Capacity!$G$25:$G$30,0),MATCH(Source_Data!C26983,Installed_Capacity!$H$24:$S$24,0)))</f>
        <v>0.13350016846192167</v>
      </c>
      <c r="U26983" s="43">
        <f>S26983/(INDEX(Installed_Capacity!$H$33:$S$38,MATCH(Source_Data!B26983,Installed_Capacity!$G$33:$G$38,0),MATCH(Source_Data!C26983,Installed_Capacity!$H$32:$S$32,0)))</f>
        <v>5.6324143996054142E-2</v>
      </c>
      <c r="V26983" s="21"/>
      <c r="W26983" s="2"/>
    </row>
    <row r="26984" spans="1:23" x14ac:dyDescent="0.25">
      <c r="A26984" s="17">
        <v>43860</v>
      </c>
      <c r="B26984" s="19">
        <v>2020</v>
      </c>
      <c r="C26984" s="19">
        <v>1</v>
      </c>
      <c r="D26984" s="19">
        <v>30</v>
      </c>
      <c r="E26984" s="19">
        <v>6</v>
      </c>
      <c r="F26984" s="69">
        <v>22377.21</v>
      </c>
      <c r="G26984" s="52">
        <f t="shared" si="421"/>
        <v>27732.720000000001</v>
      </c>
      <c r="H26984" s="34">
        <v>0</v>
      </c>
      <c r="I26984" s="35">
        <v>0.21352460300000001</v>
      </c>
      <c r="J26984" s="35">
        <f>H26984/(INDEX(Installed_Capacity!$H$6:$S$11,MATCH(Source_Data!B26984,Installed_Capacity!$G$6:$G$11,0),MATCH(Source_Data!C26984,Installed_Capacity!$H$5:$S$5,0)))</f>
        <v>0</v>
      </c>
      <c r="K26984" s="36">
        <f>I26984/(INDEX(Installed_Capacity!$H$15:$S$20,MATCH(Source_Data!B26984,Installed_Capacity!$G$15:$G$20,0),MATCH(Source_Data!C26984,Installed_Capacity!$H$14:$S$14,0)))</f>
        <v>5.2356148257489013E-5</v>
      </c>
      <c r="L26984" s="39">
        <v>0</v>
      </c>
      <c r="M26984" s="40">
        <v>0</v>
      </c>
      <c r="N26984" s="40">
        <f>L26984/(INDEX(Installed_Capacity!$V$6:$AG$11,MATCH(Source_Data!B26984,Installed_Capacity!$U$6:$U$11,0),MATCH(Source_Data!C26984,Installed_Capacity!$V$5:$AG$5,0)))</f>
        <v>0</v>
      </c>
      <c r="O26984" s="41">
        <f>M26984/(INDEX(Installed_Capacity!$V$15:$AG$20,MATCH(Source_Data!B26984,Installed_Capacity!$U$15:$U$20,0),MATCH(Source_Data!C26984,Installed_Capacity!$V$14:$AG$14,0)))</f>
        <v>0</v>
      </c>
      <c r="P26984" s="37">
        <v>0</v>
      </c>
      <c r="Q26984" s="38">
        <f>P26984/(INDEX(Installed_Capacity!$AJ$15:$AU$20,MATCH(Source_Data!B26984,Installed_Capacity!$AI$15:$AI$20,0),MATCH(Source_Data!C26984,Installed_Capacity!$AJ$14:$AU$14,0)))</f>
        <v>0</v>
      </c>
      <c r="R26984" s="63">
        <v>141.36427212500001</v>
      </c>
      <c r="S26984" s="42">
        <v>141.94524927399999</v>
      </c>
      <c r="T26984" s="42">
        <f>R26984/(INDEX(Installed_Capacity!$H$25:$S$30,MATCH(Source_Data!B26984,Installed_Capacity!$G$25:$G$30,0),MATCH(Source_Data!C26984,Installed_Capacity!$H$24:$S$24,0)))</f>
        <v>0.10061514030249109</v>
      </c>
      <c r="U26984" s="43">
        <f>S26984/(INDEX(Installed_Capacity!$H$33:$S$38,MATCH(Source_Data!B26984,Installed_Capacity!$G$33:$G$38,0),MATCH(Source_Data!C26984,Installed_Capacity!$H$32:$S$32,0)))</f>
        <v>3.7539934431579561E-2</v>
      </c>
      <c r="V26984" s="21"/>
      <c r="W26984" s="2"/>
    </row>
    <row r="26985" spans="1:23" x14ac:dyDescent="0.25">
      <c r="A26985" s="17">
        <v>43860</v>
      </c>
      <c r="B26985" s="19">
        <v>2020</v>
      </c>
      <c r="C26985" s="19">
        <v>1</v>
      </c>
      <c r="D26985" s="19">
        <v>30</v>
      </c>
      <c r="E26985" s="19">
        <v>7</v>
      </c>
      <c r="F26985" s="69">
        <v>25046.240000000002</v>
      </c>
      <c r="G26985" s="52">
        <f t="shared" si="421"/>
        <v>27732.720000000001</v>
      </c>
      <c r="H26985" s="34">
        <v>2.3056859999999999E-3</v>
      </c>
      <c r="I26985" s="35">
        <v>45.991142482000001</v>
      </c>
      <c r="J26985" s="35">
        <f>H26985/(INDEX(Installed_Capacity!$H$6:$S$11,MATCH(Source_Data!B26985,Installed_Capacity!$G$6:$G$11,0),MATCH(Source_Data!C26985,Installed_Capacity!$H$5:$S$5,0)))</f>
        <v>1.2527634095453359E-6</v>
      </c>
      <c r="K26985" s="36">
        <f>I26985/(INDEX(Installed_Capacity!$H$15:$S$20,MATCH(Source_Data!B26985,Installed_Capacity!$G$15:$G$20,0),MATCH(Source_Data!C26985,Installed_Capacity!$H$14:$S$14,0)))</f>
        <v>1.1277009958046348E-2</v>
      </c>
      <c r="L26985" s="39">
        <v>4.9246987999999998E-2</v>
      </c>
      <c r="M26985" s="40">
        <v>9.2259495030000007</v>
      </c>
      <c r="N26985" s="40">
        <f>L26985/(INDEX(Installed_Capacity!$V$6:$AG$11,MATCH(Source_Data!B26985,Installed_Capacity!$U$6:$U$11,0),MATCH(Source_Data!C26985,Installed_Capacity!$V$5:$AG$5,0)))</f>
        <v>2.8055846227468495E-5</v>
      </c>
      <c r="O26985" s="41">
        <f>M26985/(INDEX(Installed_Capacity!$V$15:$AG$20,MATCH(Source_Data!B26985,Installed_Capacity!$U$15:$U$20,0),MATCH(Source_Data!C26985,Installed_Capacity!$V$14:$AG$14,0)))</f>
        <v>2.3819843703688408E-3</v>
      </c>
      <c r="P26985" s="37">
        <v>0</v>
      </c>
      <c r="Q26985" s="38">
        <f>P26985/(INDEX(Installed_Capacity!$AJ$15:$AU$20,MATCH(Source_Data!B26985,Installed_Capacity!$AI$15:$AI$20,0),MATCH(Source_Data!C26985,Installed_Capacity!$AJ$14:$AU$14,0)))</f>
        <v>0</v>
      </c>
      <c r="R26985" s="63">
        <v>112.540903417</v>
      </c>
      <c r="S26985" s="42">
        <v>155.658040938</v>
      </c>
      <c r="T26985" s="42">
        <f>R26985/(INDEX(Installed_Capacity!$H$25:$S$30,MATCH(Source_Data!B26985,Installed_Capacity!$G$25:$G$30,0),MATCH(Source_Data!C26985,Installed_Capacity!$H$24:$S$24,0)))</f>
        <v>8.0100287129537345E-2</v>
      </c>
      <c r="U26985" s="43">
        <f>S26985/(INDEX(Installed_Capacity!$H$33:$S$38,MATCH(Source_Data!B26985,Installed_Capacity!$G$33:$G$38,0),MATCH(Source_Data!C26985,Installed_Capacity!$H$32:$S$32,0)))</f>
        <v>4.1166524983735235E-2</v>
      </c>
      <c r="V26985" s="21"/>
      <c r="W26985" s="2"/>
    </row>
    <row r="26986" spans="1:23" x14ac:dyDescent="0.25">
      <c r="A26986" s="17">
        <v>43860</v>
      </c>
      <c r="B26986" s="19">
        <v>2020</v>
      </c>
      <c r="C26986" s="19">
        <v>1</v>
      </c>
      <c r="D26986" s="19">
        <v>30</v>
      </c>
      <c r="E26986" s="19">
        <v>8</v>
      </c>
      <c r="F26986" s="69">
        <v>26051.8</v>
      </c>
      <c r="G26986" s="52">
        <f t="shared" si="421"/>
        <v>27732.720000000001</v>
      </c>
      <c r="H26986" s="34">
        <v>124.471291751</v>
      </c>
      <c r="I26986" s="35">
        <v>858.18214629099998</v>
      </c>
      <c r="J26986" s="35">
        <f>H26986/(INDEX(Installed_Capacity!$H$6:$S$11,MATCH(Source_Data!B26986,Installed_Capacity!$G$6:$G$11,0),MATCH(Source_Data!C26986,Installed_Capacity!$H$5:$S$5,0)))</f>
        <v>6.7629798612861863E-2</v>
      </c>
      <c r="K26986" s="36">
        <f>I26986/(INDEX(Installed_Capacity!$H$15:$S$20,MATCH(Source_Data!B26986,Installed_Capacity!$G$15:$G$20,0),MATCH(Source_Data!C26986,Installed_Capacity!$H$14:$S$14,0)))</f>
        <v>0.21042592306396521</v>
      </c>
      <c r="L26986" s="39">
        <v>103.741595503</v>
      </c>
      <c r="M26986" s="40">
        <v>788.09690460000002</v>
      </c>
      <c r="N26986" s="40">
        <f>L26986/(INDEX(Installed_Capacity!$V$6:$AG$11,MATCH(Source_Data!B26986,Installed_Capacity!$U$6:$U$11,0),MATCH(Source_Data!C26986,Installed_Capacity!$V$5:$AG$5,0)))</f>
        <v>5.9101243934439308E-2</v>
      </c>
      <c r="O26986" s="41">
        <f>M26986/(INDEX(Installed_Capacity!$V$15:$AG$20,MATCH(Source_Data!B26986,Installed_Capacity!$U$15:$U$20,0),MATCH(Source_Data!C26986,Installed_Capacity!$V$14:$AG$14,0)))</f>
        <v>0.20347331279916972</v>
      </c>
      <c r="P26986" s="37">
        <v>12.583675843</v>
      </c>
      <c r="Q26986" s="38">
        <f>P26986/(INDEX(Installed_Capacity!$AJ$15:$AU$20,MATCH(Source_Data!B26986,Installed_Capacity!$AI$15:$AI$20,0),MATCH(Source_Data!C26986,Installed_Capacity!$AJ$14:$AU$14,0)))</f>
        <v>1.3722656317339149E-2</v>
      </c>
      <c r="R26986" s="63">
        <v>161.019945514</v>
      </c>
      <c r="S26986" s="42">
        <v>204.21914837899999</v>
      </c>
      <c r="T26986" s="42">
        <f>R26986/(INDEX(Installed_Capacity!$H$25:$S$30,MATCH(Source_Data!B26986,Installed_Capacity!$G$25:$G$30,0),MATCH(Source_Data!C26986,Installed_Capacity!$H$24:$S$24,0)))</f>
        <v>0.1146049434263345</v>
      </c>
      <c r="U26986" s="43">
        <f>S26986/(INDEX(Installed_Capacity!$H$33:$S$38,MATCH(Source_Data!B26986,Installed_Capacity!$G$33:$G$38,0),MATCH(Source_Data!C26986,Installed_Capacity!$H$32:$S$32,0)))</f>
        <v>5.4009369662116058E-2</v>
      </c>
      <c r="V26986" s="21"/>
      <c r="W26986" s="2"/>
    </row>
    <row r="26987" spans="1:23" x14ac:dyDescent="0.25">
      <c r="A26987" s="17">
        <v>43860</v>
      </c>
      <c r="B26987" s="19">
        <v>2020</v>
      </c>
      <c r="C26987" s="19">
        <v>1</v>
      </c>
      <c r="D26987" s="19">
        <v>30</v>
      </c>
      <c r="E26987" s="19">
        <v>9</v>
      </c>
      <c r="F26987" s="69">
        <v>25321.05</v>
      </c>
      <c r="G26987" s="52">
        <f t="shared" si="421"/>
        <v>27732.720000000001</v>
      </c>
      <c r="H26987" s="34">
        <v>606.06922538399999</v>
      </c>
      <c r="I26987" s="35">
        <v>2122.8555035439999</v>
      </c>
      <c r="J26987" s="35">
        <f>H26987/(INDEX(Installed_Capacity!$H$6:$S$11,MATCH(Source_Data!B26987,Installed_Capacity!$G$6:$G$11,0),MATCH(Source_Data!C26987,Installed_Capacity!$H$5:$S$5,0)))</f>
        <v>0.3292995443493002</v>
      </c>
      <c r="K26987" s="36">
        <f>I26987/(INDEX(Installed_Capacity!$H$15:$S$20,MATCH(Source_Data!B26987,Installed_Capacity!$G$15:$G$20,0),MATCH(Source_Data!C26987,Installed_Capacity!$H$14:$S$14,0)))</f>
        <v>0.52052333038538023</v>
      </c>
      <c r="L26987" s="39">
        <v>519.89774576900004</v>
      </c>
      <c r="M26987" s="40">
        <v>2267.9651778090001</v>
      </c>
      <c r="N26987" s="40">
        <f>L26987/(INDEX(Installed_Capacity!$V$6:$AG$11,MATCH(Source_Data!B26987,Installed_Capacity!$U$6:$U$11,0),MATCH(Source_Data!C26987,Installed_Capacity!$V$5:$AG$5,0)))</f>
        <v>0.29618402671250832</v>
      </c>
      <c r="O26987" s="41">
        <f>M26987/(INDEX(Installed_Capacity!$V$15:$AG$20,MATCH(Source_Data!B26987,Installed_Capacity!$U$15:$U$20,0),MATCH(Source_Data!C26987,Installed_Capacity!$V$14:$AG$14,0)))</f>
        <v>0.58555031157770554</v>
      </c>
      <c r="P26987" s="37">
        <v>91.611330596000002</v>
      </c>
      <c r="Q26987" s="38">
        <f>P26987/(INDEX(Installed_Capacity!$AJ$15:$AU$20,MATCH(Source_Data!B26987,Installed_Capacity!$AI$15:$AI$20,0),MATCH(Source_Data!C26987,Installed_Capacity!$AJ$14:$AU$14,0)))</f>
        <v>9.9903304902944384E-2</v>
      </c>
      <c r="R26987" s="63">
        <v>109.09562824</v>
      </c>
      <c r="S26987" s="42">
        <v>91.185508752999993</v>
      </c>
      <c r="T26987" s="42">
        <f>R26987/(INDEX(Installed_Capacity!$H$25:$S$30,MATCH(Source_Data!B26987,Installed_Capacity!$G$25:$G$30,0),MATCH(Source_Data!C26987,Installed_Capacity!$H$24:$S$24,0)))</f>
        <v>7.7648133978647671E-2</v>
      </c>
      <c r="U26987" s="43">
        <f>S26987/(INDEX(Installed_Capacity!$H$33:$S$38,MATCH(Source_Data!B26987,Installed_Capacity!$G$33:$G$38,0),MATCH(Source_Data!C26987,Installed_Capacity!$H$32:$S$32,0)))</f>
        <v>2.4115622306528649E-2</v>
      </c>
      <c r="V26987" s="21"/>
      <c r="W26987" s="2"/>
    </row>
    <row r="26988" spans="1:23" x14ac:dyDescent="0.25">
      <c r="A26988" s="17">
        <v>43860</v>
      </c>
      <c r="B26988" s="19">
        <v>2020</v>
      </c>
      <c r="C26988" s="19">
        <v>1</v>
      </c>
      <c r="D26988" s="19">
        <v>30</v>
      </c>
      <c r="E26988" s="19">
        <v>10</v>
      </c>
      <c r="F26988" s="69">
        <v>24361.67</v>
      </c>
      <c r="G26988" s="52">
        <f t="shared" si="421"/>
        <v>27732.720000000001</v>
      </c>
      <c r="H26988" s="34">
        <v>980.57580571400001</v>
      </c>
      <c r="I26988" s="35">
        <v>2656.8773132050001</v>
      </c>
      <c r="J26988" s="35">
        <f>H26988/(INDEX(Installed_Capacity!$H$6:$S$11,MATCH(Source_Data!B26988,Installed_Capacity!$G$6:$G$11,0),MATCH(Source_Data!C26988,Installed_Capacity!$H$5:$S$5,0)))</f>
        <v>0.53278264676280096</v>
      </c>
      <c r="K26988" s="36">
        <f>I26988/(INDEX(Installed_Capacity!$H$15:$S$20,MATCH(Source_Data!B26988,Installed_Capacity!$G$15:$G$20,0),MATCH(Source_Data!C26988,Installed_Capacity!$H$14:$S$14,0)))</f>
        <v>0.65146526703585561</v>
      </c>
      <c r="L26988" s="39">
        <v>810.47858193699994</v>
      </c>
      <c r="M26988" s="40">
        <v>2456.1830354620001</v>
      </c>
      <c r="N26988" s="40">
        <f>L26988/(INDEX(Installed_Capacity!$V$6:$AG$11,MATCH(Source_Data!B26988,Installed_Capacity!$U$6:$U$11,0),MATCH(Source_Data!C26988,Installed_Capacity!$V$5:$AG$5,0)))</f>
        <v>0.46172696826618509</v>
      </c>
      <c r="O26988" s="41">
        <f>M26988/(INDEX(Installed_Capacity!$V$15:$AG$20,MATCH(Source_Data!B26988,Installed_Capacity!$U$15:$U$20,0),MATCH(Source_Data!C26988,Installed_Capacity!$V$14:$AG$14,0)))</f>
        <v>0.634144984137746</v>
      </c>
      <c r="P26988" s="37">
        <v>236.645453616</v>
      </c>
      <c r="Q26988" s="38">
        <f>P26988/(INDEX(Installed_Capacity!$AJ$15:$AU$20,MATCH(Source_Data!B26988,Installed_Capacity!$AI$15:$AI$20,0),MATCH(Source_Data!C26988,Installed_Capacity!$AJ$14:$AU$14,0)))</f>
        <v>0.25806483491384952</v>
      </c>
      <c r="R26988" s="63">
        <v>37.321405114999997</v>
      </c>
      <c r="S26988" s="42">
        <v>59.244525846999998</v>
      </c>
      <c r="T26988" s="42">
        <f>R26988/(INDEX(Installed_Capacity!$H$25:$S$30,MATCH(Source_Data!B26988,Installed_Capacity!$G$25:$G$30,0),MATCH(Source_Data!C26988,Installed_Capacity!$H$24:$S$24,0)))</f>
        <v>2.6563277661921701E-2</v>
      </c>
      <c r="U26988" s="43">
        <f>S26988/(INDEX(Installed_Capacity!$H$33:$S$38,MATCH(Source_Data!B26988,Installed_Capacity!$G$33:$G$38,0),MATCH(Source_Data!C26988,Installed_Capacity!$H$32:$S$32,0)))</f>
        <v>1.566826383483463E-2</v>
      </c>
      <c r="V26988" s="21"/>
      <c r="W26988" s="2"/>
    </row>
    <row r="26989" spans="1:23" x14ac:dyDescent="0.25">
      <c r="A26989" s="17">
        <v>43860</v>
      </c>
      <c r="B26989" s="19">
        <v>2020</v>
      </c>
      <c r="C26989" s="19">
        <v>1</v>
      </c>
      <c r="D26989" s="19">
        <v>30</v>
      </c>
      <c r="E26989" s="19">
        <v>11</v>
      </c>
      <c r="F26989" s="69">
        <v>23331.02</v>
      </c>
      <c r="G26989" s="52">
        <f t="shared" si="421"/>
        <v>27732.720000000001</v>
      </c>
      <c r="H26989" s="34">
        <v>1082.288582808</v>
      </c>
      <c r="I26989" s="35">
        <v>2584.5579088159998</v>
      </c>
      <c r="J26989" s="35">
        <f>H26989/(INDEX(Installed_Capacity!$H$6:$S$11,MATCH(Source_Data!B26989,Installed_Capacity!$G$6:$G$11,0),MATCH(Source_Data!C26989,Installed_Capacity!$H$5:$S$5,0)))</f>
        <v>0.58804691320090408</v>
      </c>
      <c r="K26989" s="36">
        <f>I26989/(INDEX(Installed_Capacity!$H$15:$S$20,MATCH(Source_Data!B26989,Installed_Capacity!$G$15:$G$20,0),MATCH(Source_Data!C26989,Installed_Capacity!$H$14:$S$14,0)))</f>
        <v>0.63373257766476798</v>
      </c>
      <c r="L26989" s="39">
        <v>883.10437218899995</v>
      </c>
      <c r="M26989" s="40">
        <v>2407.8860584610002</v>
      </c>
      <c r="N26989" s="40">
        <f>L26989/(INDEX(Installed_Capacity!$V$6:$AG$11,MATCH(Source_Data!B26989,Installed_Capacity!$U$6:$U$11,0),MATCH(Source_Data!C26989,Installed_Capacity!$V$5:$AG$5,0)))</f>
        <v>0.50310164083414988</v>
      </c>
      <c r="O26989" s="41">
        <f>M26989/(INDEX(Installed_Capacity!$V$15:$AG$20,MATCH(Source_Data!B26989,Installed_Capacity!$U$15:$U$20,0),MATCH(Source_Data!C26989,Installed_Capacity!$V$14:$AG$14,0)))</f>
        <v>0.62167552022890527</v>
      </c>
      <c r="P26989" s="37">
        <v>245.59898291100001</v>
      </c>
      <c r="Q26989" s="38">
        <f>P26989/(INDEX(Installed_Capacity!$AJ$15:$AU$20,MATCH(Source_Data!B26989,Installed_Capacity!$AI$15:$AI$20,0),MATCH(Source_Data!C26989,Installed_Capacity!$AJ$14:$AU$14,0)))</f>
        <v>0.26782877089531082</v>
      </c>
      <c r="R26989" s="63">
        <v>27.234238916999999</v>
      </c>
      <c r="S26989" s="42">
        <v>29.559763122</v>
      </c>
      <c r="T26989" s="42">
        <f>R26989/(INDEX(Installed_Capacity!$H$25:$S$30,MATCH(Source_Data!B26989,Installed_Capacity!$G$25:$G$30,0),MATCH(Source_Data!C26989,Installed_Capacity!$H$24:$S$24,0)))</f>
        <v>1.9383799940925261E-2</v>
      </c>
      <c r="U26989" s="43">
        <f>S26989/(INDEX(Installed_Capacity!$H$33:$S$38,MATCH(Source_Data!B26989,Installed_Capacity!$G$33:$G$38,0),MATCH(Source_Data!C26989,Installed_Capacity!$H$32:$S$32,0)))</f>
        <v>7.817602738298627E-3</v>
      </c>
      <c r="V26989" s="21"/>
      <c r="W26989" s="2"/>
    </row>
    <row r="26990" spans="1:23" x14ac:dyDescent="0.25">
      <c r="A26990" s="17">
        <v>43860</v>
      </c>
      <c r="B26990" s="19">
        <v>2020</v>
      </c>
      <c r="C26990" s="19">
        <v>1</v>
      </c>
      <c r="D26990" s="19">
        <v>30</v>
      </c>
      <c r="E26990" s="19">
        <v>12</v>
      </c>
      <c r="F26990" s="69">
        <v>22824.17</v>
      </c>
      <c r="G26990" s="52">
        <f t="shared" si="421"/>
        <v>27732.720000000001</v>
      </c>
      <c r="H26990" s="34">
        <v>1004.411474377</v>
      </c>
      <c r="I26990" s="35">
        <v>2842.2861176030001</v>
      </c>
      <c r="J26990" s="35">
        <f>H26990/(INDEX(Installed_Capacity!$H$6:$S$11,MATCH(Source_Data!B26990,Installed_Capacity!$G$6:$G$11,0),MATCH(Source_Data!C26990,Installed_Capacity!$H$5:$S$5,0)))</f>
        <v>0.54573343604766145</v>
      </c>
      <c r="K26990" s="36">
        <f>I26990/(INDEX(Installed_Capacity!$H$15:$S$20,MATCH(Source_Data!B26990,Installed_Capacity!$G$15:$G$20,0),MATCH(Source_Data!C26990,Installed_Capacity!$H$14:$S$14,0)))</f>
        <v>0.69692743258923429</v>
      </c>
      <c r="L26990" s="39">
        <v>880.21912809100002</v>
      </c>
      <c r="M26990" s="40">
        <v>2176.8119655959999</v>
      </c>
      <c r="N26990" s="40">
        <f>L26990/(INDEX(Installed_Capacity!$V$6:$AG$11,MATCH(Source_Data!B26990,Installed_Capacity!$U$6:$U$11,0),MATCH(Source_Data!C26990,Installed_Capacity!$V$5:$AG$5,0)))</f>
        <v>0.50145792681163548</v>
      </c>
      <c r="O26990" s="41">
        <f>M26990/(INDEX(Installed_Capacity!$V$15:$AG$20,MATCH(Source_Data!B26990,Installed_Capacity!$U$15:$U$20,0),MATCH(Source_Data!C26990,Installed_Capacity!$V$14:$AG$14,0)))</f>
        <v>0.56201609141644426</v>
      </c>
      <c r="P26990" s="37">
        <v>265.88837500400001</v>
      </c>
      <c r="Q26990" s="38">
        <f>P26990/(INDEX(Installed_Capacity!$AJ$15:$AU$20,MATCH(Source_Data!B26990,Installed_Capacity!$AI$15:$AI$20,0),MATCH(Source_Data!C26990,Installed_Capacity!$AJ$14:$AU$14,0)))</f>
        <v>0.28995460741984735</v>
      </c>
      <c r="R26990" s="63">
        <v>34.435951678999999</v>
      </c>
      <c r="S26990" s="42">
        <v>16.701244188</v>
      </c>
      <c r="T26990" s="42">
        <f>R26990/(INDEX(Installed_Capacity!$H$25:$S$30,MATCH(Source_Data!B26990,Installed_Capacity!$G$25:$G$30,0),MATCH(Source_Data!C26990,Installed_Capacity!$H$24:$S$24,0)))</f>
        <v>2.4509574148754442E-2</v>
      </c>
      <c r="U26990" s="43">
        <f>S26990/(INDEX(Installed_Capacity!$H$33:$S$38,MATCH(Source_Data!B26990,Installed_Capacity!$G$33:$G$38,0),MATCH(Source_Data!C26990,Installed_Capacity!$H$32:$S$32,0)))</f>
        <v>4.4169397352149331E-3</v>
      </c>
      <c r="V26990" s="21"/>
      <c r="W26990" s="2"/>
    </row>
    <row r="26991" spans="1:23" x14ac:dyDescent="0.25">
      <c r="A26991" s="17">
        <v>43860</v>
      </c>
      <c r="B26991" s="19">
        <v>2020</v>
      </c>
      <c r="C26991" s="19">
        <v>1</v>
      </c>
      <c r="D26991" s="19">
        <v>30</v>
      </c>
      <c r="E26991" s="19">
        <v>13</v>
      </c>
      <c r="F26991" s="69">
        <v>22553.96</v>
      </c>
      <c r="G26991" s="52">
        <f t="shared" si="421"/>
        <v>27732.720000000001</v>
      </c>
      <c r="H26991" s="34">
        <v>919.18636920599999</v>
      </c>
      <c r="I26991" s="35">
        <v>2782.6975018409998</v>
      </c>
      <c r="J26991" s="35">
        <f>H26991/(INDEX(Installed_Capacity!$H$6:$S$11,MATCH(Source_Data!B26991,Installed_Capacity!$G$6:$G$11,0),MATCH(Source_Data!C26991,Installed_Capacity!$H$5:$S$5,0)))</f>
        <v>0.49942752391006695</v>
      </c>
      <c r="K26991" s="36">
        <f>I26991/(INDEX(Installed_Capacity!$H$15:$S$20,MATCH(Source_Data!B26991,Installed_Capacity!$G$15:$G$20,0),MATCH(Source_Data!C26991,Installed_Capacity!$H$14:$S$14,0)))</f>
        <v>0.68231632755749316</v>
      </c>
      <c r="L26991" s="39">
        <v>1007.0572782310001</v>
      </c>
      <c r="M26991" s="40">
        <v>2231.711464388</v>
      </c>
      <c r="N26991" s="40">
        <f>L26991/(INDEX(Installed_Capacity!$V$6:$AG$11,MATCH(Source_Data!B26991,Installed_Capacity!$U$6:$U$11,0),MATCH(Source_Data!C26991,Installed_Capacity!$V$5:$AG$5,0)))</f>
        <v>0.57371720155356298</v>
      </c>
      <c r="O26991" s="41">
        <f>M26991/(INDEX(Installed_Capacity!$V$15:$AG$20,MATCH(Source_Data!B26991,Installed_Capacity!$U$15:$U$20,0),MATCH(Source_Data!C26991,Installed_Capacity!$V$14:$AG$14,0)))</f>
        <v>0.57619021496016243</v>
      </c>
      <c r="P26991" s="37">
        <v>247.57183154399999</v>
      </c>
      <c r="Q26991" s="38">
        <f>P26991/(INDEX(Installed_Capacity!$AJ$15:$AU$20,MATCH(Source_Data!B26991,Installed_Capacity!$AI$15:$AI$20,0),MATCH(Source_Data!C26991,Installed_Capacity!$AJ$14:$AU$14,0)))</f>
        <v>0.26998018707088328</v>
      </c>
      <c r="R26991" s="63">
        <v>17.759836878000002</v>
      </c>
      <c r="S26991" s="42">
        <v>24.901429807</v>
      </c>
      <c r="T26991" s="42">
        <f>R26991/(INDEX(Installed_Capacity!$H$25:$S$30,MATCH(Source_Data!B26991,Installed_Capacity!$G$25:$G$30,0),MATCH(Source_Data!C26991,Installed_Capacity!$H$24:$S$24,0)))</f>
        <v>1.2640453293950178E-2</v>
      </c>
      <c r="U26991" s="43">
        <f>S26991/(INDEX(Installed_Capacity!$H$33:$S$38,MATCH(Source_Data!B26991,Installed_Capacity!$G$33:$G$38,0),MATCH(Source_Data!C26991,Installed_Capacity!$H$32:$S$32,0)))</f>
        <v>6.5856240134032238E-3</v>
      </c>
      <c r="V26991" s="21"/>
      <c r="W26991" s="2"/>
    </row>
    <row r="26992" spans="1:23" x14ac:dyDescent="0.25">
      <c r="A26992" s="17">
        <v>43860</v>
      </c>
      <c r="B26992" s="19">
        <v>2020</v>
      </c>
      <c r="C26992" s="19">
        <v>1</v>
      </c>
      <c r="D26992" s="19">
        <v>30</v>
      </c>
      <c r="E26992" s="19">
        <v>14</v>
      </c>
      <c r="F26992" s="69">
        <v>22605.62</v>
      </c>
      <c r="G26992" s="52">
        <f t="shared" si="421"/>
        <v>27732.720000000001</v>
      </c>
      <c r="H26992" s="34">
        <v>1132.812777456</v>
      </c>
      <c r="I26992" s="35">
        <v>2611.2759136340001</v>
      </c>
      <c r="J26992" s="35">
        <f>H26992/(INDEX(Installed_Capacity!$H$6:$S$11,MATCH(Source_Data!B26992,Installed_Capacity!$G$6:$G$11,0),MATCH(Source_Data!C26992,Installed_Capacity!$H$5:$S$5,0)))</f>
        <v>0.61549855334260628</v>
      </c>
      <c r="K26992" s="36">
        <f>I26992/(INDEX(Installed_Capacity!$H$15:$S$20,MATCH(Source_Data!B26992,Installed_Capacity!$G$15:$G$20,0),MATCH(Source_Data!C26992,Installed_Capacity!$H$14:$S$14,0)))</f>
        <v>0.6402838218855359</v>
      </c>
      <c r="L26992" s="39">
        <v>973.30883967399996</v>
      </c>
      <c r="M26992" s="40">
        <v>2263.4388201699999</v>
      </c>
      <c r="N26992" s="40">
        <f>L26992/(INDEX(Installed_Capacity!$V$6:$AG$11,MATCH(Source_Data!B26992,Installed_Capacity!$U$6:$U$11,0),MATCH(Source_Data!C26992,Installed_Capacity!$V$5:$AG$5,0)))</f>
        <v>0.55449082769751379</v>
      </c>
      <c r="O26992" s="41">
        <f>M26992/(INDEX(Installed_Capacity!$V$15:$AG$20,MATCH(Source_Data!B26992,Installed_Capacity!$U$15:$U$20,0),MATCH(Source_Data!C26992,Installed_Capacity!$V$14:$AG$14,0)))</f>
        <v>0.58438168246833389</v>
      </c>
      <c r="P26992" s="37">
        <v>246.731416997</v>
      </c>
      <c r="Q26992" s="38">
        <f>P26992/(INDEX(Installed_Capacity!$AJ$15:$AU$20,MATCH(Source_Data!B26992,Installed_Capacity!$AI$15:$AI$20,0),MATCH(Source_Data!C26992,Installed_Capacity!$AJ$14:$AU$14,0)))</f>
        <v>0.2690637044678299</v>
      </c>
      <c r="R26992" s="63">
        <v>22.605414168999999</v>
      </c>
      <c r="S26992" s="42">
        <v>50.504524254000003</v>
      </c>
      <c r="T26992" s="42">
        <f>R26992/(INDEX(Installed_Capacity!$H$25:$S$30,MATCH(Source_Data!B26992,Installed_Capacity!$G$25:$G$30,0),MATCH(Source_Data!C26992,Installed_Capacity!$H$24:$S$24,0)))</f>
        <v>1.6089262753736653E-2</v>
      </c>
      <c r="U26992" s="43">
        <f>S26992/(INDEX(Installed_Capacity!$H$33:$S$38,MATCH(Source_Data!B26992,Installed_Capacity!$G$33:$G$38,0),MATCH(Source_Data!C26992,Installed_Capacity!$H$32:$S$32,0)))</f>
        <v>1.335681566442222E-2</v>
      </c>
      <c r="V26992" s="21"/>
      <c r="W26992" s="2"/>
    </row>
    <row r="26993" spans="1:23" x14ac:dyDescent="0.25">
      <c r="A26993" s="17">
        <v>43860</v>
      </c>
      <c r="B26993" s="19">
        <v>2020</v>
      </c>
      <c r="C26993" s="19">
        <v>1</v>
      </c>
      <c r="D26993" s="19">
        <v>30</v>
      </c>
      <c r="E26993" s="19">
        <v>15</v>
      </c>
      <c r="F26993" s="69">
        <v>22951.02</v>
      </c>
      <c r="G26993" s="52">
        <f t="shared" si="421"/>
        <v>27732.720000000001</v>
      </c>
      <c r="H26993" s="34">
        <v>1024.704029409</v>
      </c>
      <c r="I26993" s="35">
        <v>2406.2056165089998</v>
      </c>
      <c r="J26993" s="35">
        <f>H26993/(INDEX(Installed_Capacity!$H$6:$S$11,MATCH(Source_Data!B26993,Installed_Capacity!$G$6:$G$11,0),MATCH(Source_Data!C26993,Installed_Capacity!$H$5:$S$5,0)))</f>
        <v>0.55675912229907409</v>
      </c>
      <c r="K26993" s="36">
        <f>I26993/(INDEX(Installed_Capacity!$H$15:$S$20,MATCH(Source_Data!B26993,Installed_Capacity!$G$15:$G$20,0),MATCH(Source_Data!C26993,Installed_Capacity!$H$14:$S$14,0)))</f>
        <v>0.59000066608693302</v>
      </c>
      <c r="L26993" s="39">
        <v>1001.728508437</v>
      </c>
      <c r="M26993" s="40">
        <v>2124.3686770499999</v>
      </c>
      <c r="N26993" s="40">
        <f>L26993/(INDEX(Installed_Capacity!$V$6:$AG$11,MATCH(Source_Data!B26993,Installed_Capacity!$U$6:$U$11,0),MATCH(Source_Data!C26993,Installed_Capacity!$V$5:$AG$5,0)))</f>
        <v>0.57068141902160285</v>
      </c>
      <c r="O26993" s="41">
        <f>M26993/(INDEX(Installed_Capacity!$V$15:$AG$20,MATCH(Source_Data!B26993,Installed_Capacity!$U$15:$U$20,0),MATCH(Source_Data!C26993,Installed_Capacity!$V$14:$AG$14,0)))</f>
        <v>0.54847611988216527</v>
      </c>
      <c r="P26993" s="37">
        <v>300.18528369900002</v>
      </c>
      <c r="Q26993" s="38">
        <f>P26993/(INDEX(Installed_Capacity!$AJ$15:$AU$20,MATCH(Source_Data!B26993,Installed_Capacity!$AI$15:$AI$20,0),MATCH(Source_Data!C26993,Installed_Capacity!$AJ$14:$AU$14,0)))</f>
        <v>0.32735581646564887</v>
      </c>
      <c r="R26993" s="63">
        <v>34.413185718000001</v>
      </c>
      <c r="S26993" s="42">
        <v>61.751983178000003</v>
      </c>
      <c r="T26993" s="42">
        <f>R26993/(INDEX(Installed_Capacity!$H$25:$S$30,MATCH(Source_Data!B26993,Installed_Capacity!$G$25:$G$30,0),MATCH(Source_Data!C26993,Installed_Capacity!$H$24:$S$24,0)))</f>
        <v>2.4493370617793591E-2</v>
      </c>
      <c r="U26993" s="43">
        <f>S26993/(INDEX(Installed_Capacity!$H$33:$S$38,MATCH(Source_Data!B26993,Installed_Capacity!$G$33:$G$38,0),MATCH(Source_Data!C26993,Installed_Capacity!$H$32:$S$32,0)))</f>
        <v>1.6331405322677049E-2</v>
      </c>
      <c r="V26993" s="21"/>
      <c r="W26993" s="2"/>
    </row>
    <row r="26994" spans="1:23" x14ac:dyDescent="0.25">
      <c r="A26994" s="17">
        <v>43860</v>
      </c>
      <c r="B26994" s="19">
        <v>2020</v>
      </c>
      <c r="C26994" s="19">
        <v>1</v>
      </c>
      <c r="D26994" s="19">
        <v>30</v>
      </c>
      <c r="E26994" s="19">
        <v>16</v>
      </c>
      <c r="F26994" s="69">
        <v>23736.53</v>
      </c>
      <c r="G26994" s="52">
        <f t="shared" si="421"/>
        <v>27732.720000000001</v>
      </c>
      <c r="H26994" s="34">
        <v>742.93654581800001</v>
      </c>
      <c r="I26994" s="35">
        <v>1644.884087253</v>
      </c>
      <c r="J26994" s="35">
        <f>H26994/(INDEX(Installed_Capacity!$H$6:$S$11,MATCH(Source_Data!B26994,Installed_Capacity!$G$6:$G$11,0),MATCH(Source_Data!C26994,Installed_Capacity!$H$5:$S$5,0)))</f>
        <v>0.40366455805985396</v>
      </c>
      <c r="K26994" s="36">
        <f>I26994/(INDEX(Installed_Capacity!$H$15:$S$20,MATCH(Source_Data!B26994,Installed_Capacity!$G$15:$G$20,0),MATCH(Source_Data!C26994,Installed_Capacity!$H$14:$S$14,0)))</f>
        <v>0.40332492803465159</v>
      </c>
      <c r="L26994" s="39">
        <v>920.45937245100004</v>
      </c>
      <c r="M26994" s="40">
        <v>1596.5657614249999</v>
      </c>
      <c r="N26994" s="40">
        <f>L26994/(INDEX(Installed_Capacity!$V$6:$AG$11,MATCH(Source_Data!B26994,Installed_Capacity!$U$6:$U$11,0),MATCH(Source_Data!C26994,Installed_Capacity!$V$5:$AG$5,0)))</f>
        <v>0.5243826609683705</v>
      </c>
      <c r="O26994" s="41">
        <f>M26994/(INDEX(Installed_Capacity!$V$15:$AG$20,MATCH(Source_Data!B26994,Installed_Capacity!$U$15:$U$20,0),MATCH(Source_Data!C26994,Installed_Capacity!$V$14:$AG$14,0)))</f>
        <v>0.41220631965780413</v>
      </c>
      <c r="P26994" s="37">
        <v>304.922160405</v>
      </c>
      <c r="Q26994" s="38">
        <f>P26994/(INDEX(Installed_Capacity!$AJ$15:$AU$20,MATCH(Source_Data!B26994,Installed_Capacity!$AI$15:$AI$20,0),MATCH(Source_Data!C26994,Installed_Capacity!$AJ$14:$AU$14,0)))</f>
        <v>0.33252143991821154</v>
      </c>
      <c r="R26994" s="63">
        <v>22.053606917</v>
      </c>
      <c r="S26994" s="42">
        <v>64.629282848000003</v>
      </c>
      <c r="T26994" s="42">
        <f>R26994/(INDEX(Installed_Capacity!$H$25:$S$30,MATCH(Source_Data!B26994,Installed_Capacity!$G$25:$G$30,0),MATCH(Source_Data!C26994,Installed_Capacity!$H$24:$S$24,0)))</f>
        <v>1.5696517378647683E-2</v>
      </c>
      <c r="U26994" s="43">
        <f>S26994/(INDEX(Installed_Capacity!$H$33:$S$38,MATCH(Source_Data!B26994,Installed_Capacity!$G$33:$G$38,0),MATCH(Source_Data!C26994,Installed_Capacity!$H$32:$S$32,0)))</f>
        <v>1.709235816544042E-2</v>
      </c>
      <c r="V26994" s="21"/>
      <c r="W26994" s="2"/>
    </row>
    <row r="26995" spans="1:23" x14ac:dyDescent="0.25">
      <c r="A26995" s="17">
        <v>43860</v>
      </c>
      <c r="B26995" s="19">
        <v>2020</v>
      </c>
      <c r="C26995" s="19">
        <v>1</v>
      </c>
      <c r="D26995" s="19">
        <v>30</v>
      </c>
      <c r="E26995" s="19">
        <v>17</v>
      </c>
      <c r="F26995" s="69">
        <v>25029.42</v>
      </c>
      <c r="G26995" s="52">
        <f t="shared" si="421"/>
        <v>27732.720000000001</v>
      </c>
      <c r="H26995" s="34">
        <v>326.39353828600002</v>
      </c>
      <c r="I26995" s="35">
        <v>372.12700007299998</v>
      </c>
      <c r="J26995" s="35">
        <f>H26995/(INDEX(Installed_Capacity!$H$6:$S$11,MATCH(Source_Data!B26995,Installed_Capacity!$G$6:$G$11,0),MATCH(Source_Data!C26995,Installed_Capacity!$H$5:$S$5,0)))</f>
        <v>0.17734152953903332</v>
      </c>
      <c r="K26995" s="36">
        <f>I26995/(INDEX(Installed_Capacity!$H$15:$S$20,MATCH(Source_Data!B26995,Installed_Capacity!$G$15:$G$20,0),MATCH(Source_Data!C26995,Installed_Capacity!$H$14:$S$14,0)))</f>
        <v>9.1245393330325553E-2</v>
      </c>
      <c r="L26995" s="39">
        <v>354.94318864600001</v>
      </c>
      <c r="M26995" s="40">
        <v>440.61860549599999</v>
      </c>
      <c r="N26995" s="40">
        <f>L26995/(INDEX(Installed_Capacity!$V$6:$AG$11,MATCH(Source_Data!B26995,Installed_Capacity!$U$6:$U$11,0),MATCH(Source_Data!C26995,Installed_Capacity!$V$5:$AG$5,0)))</f>
        <v>0.2022099609450129</v>
      </c>
      <c r="O26995" s="41">
        <f>M26995/(INDEX(Installed_Capacity!$V$15:$AG$20,MATCH(Source_Data!B26995,Installed_Capacity!$U$15:$U$20,0),MATCH(Source_Data!C26995,Installed_Capacity!$V$14:$AG$14,0)))</f>
        <v>0.11376028356148116</v>
      </c>
      <c r="P26995" s="37">
        <v>193.844098637</v>
      </c>
      <c r="Q26995" s="38">
        <f>P26995/(INDEX(Installed_Capacity!$AJ$15:$AU$20,MATCH(Source_Data!B26995,Installed_Capacity!$AI$15:$AI$20,0),MATCH(Source_Data!C26995,Installed_Capacity!$AJ$14:$AU$14,0)))</f>
        <v>0.21138942054198473</v>
      </c>
      <c r="R26995" s="63">
        <v>27.071914526</v>
      </c>
      <c r="S26995" s="42">
        <v>64.412649165999994</v>
      </c>
      <c r="T26995" s="42">
        <f>R26995/(INDEX(Installed_Capacity!$H$25:$S$30,MATCH(Source_Data!B26995,Installed_Capacity!$G$25:$G$30,0),MATCH(Source_Data!C26995,Installed_Capacity!$H$24:$S$24,0)))</f>
        <v>1.926826656654804E-2</v>
      </c>
      <c r="U26995" s="43">
        <f>S26995/(INDEX(Installed_Capacity!$H$33:$S$38,MATCH(Source_Data!B26995,Installed_Capacity!$G$33:$G$38,0),MATCH(Source_Data!C26995,Installed_Capacity!$H$32:$S$32,0)))</f>
        <v>1.7035065552552377E-2</v>
      </c>
      <c r="V26995" s="21"/>
      <c r="W26995" s="2"/>
    </row>
    <row r="26996" spans="1:23" x14ac:dyDescent="0.25">
      <c r="A26996" s="17">
        <v>43860</v>
      </c>
      <c r="B26996" s="19">
        <v>2020</v>
      </c>
      <c r="C26996" s="19">
        <v>1</v>
      </c>
      <c r="D26996" s="19">
        <v>30</v>
      </c>
      <c r="E26996" s="19">
        <v>18</v>
      </c>
      <c r="F26996" s="69">
        <v>27037.83</v>
      </c>
      <c r="G26996" s="52">
        <f t="shared" si="421"/>
        <v>27732.720000000001</v>
      </c>
      <c r="H26996" s="34">
        <v>8.919913803</v>
      </c>
      <c r="I26996" s="35">
        <v>1.1653198039999999</v>
      </c>
      <c r="J26996" s="35">
        <f>H26996/(INDEX(Installed_Capacity!$H$6:$S$11,MATCH(Source_Data!B26996,Installed_Capacity!$G$6:$G$11,0),MATCH(Source_Data!C26996,Installed_Capacity!$H$5:$S$5,0)))</f>
        <v>4.8465149325176045E-3</v>
      </c>
      <c r="K26996" s="36">
        <f>I26996/(INDEX(Installed_Capacity!$H$15:$S$20,MATCH(Source_Data!B26996,Installed_Capacity!$G$15:$G$20,0),MATCH(Source_Data!C26996,Installed_Capacity!$H$14:$S$14,0)))</f>
        <v>2.8573595533443999E-4</v>
      </c>
      <c r="L26996" s="39">
        <v>6.4120122229999996</v>
      </c>
      <c r="M26996" s="40">
        <v>3.5942077060000002</v>
      </c>
      <c r="N26996" s="40">
        <f>L26996/(INDEX(Installed_Capacity!$V$6:$AG$11,MATCH(Source_Data!B26996,Installed_Capacity!$U$6:$U$11,0),MATCH(Source_Data!C26996,Installed_Capacity!$V$5:$AG$5,0)))</f>
        <v>3.6529021619989516E-3</v>
      </c>
      <c r="O26996" s="41">
        <f>M26996/(INDEX(Installed_Capacity!$V$15:$AG$20,MATCH(Source_Data!B26996,Installed_Capacity!$U$15:$U$20,0),MATCH(Source_Data!C26996,Installed_Capacity!$V$14:$AG$14,0)))</f>
        <v>9.2796373714893572E-4</v>
      </c>
      <c r="P26996" s="37">
        <v>8.3636515550000006</v>
      </c>
      <c r="Q26996" s="38">
        <f>P26996/(INDEX(Installed_Capacity!$AJ$15:$AU$20,MATCH(Source_Data!B26996,Installed_Capacity!$AI$15:$AI$20,0),MATCH(Source_Data!C26996,Installed_Capacity!$AJ$14:$AU$14,0)))</f>
        <v>9.1206669083969474E-3</v>
      </c>
      <c r="R26996" s="63">
        <v>33.385520116000002</v>
      </c>
      <c r="S26996" s="42">
        <v>39.431135668000003</v>
      </c>
      <c r="T26996" s="42">
        <f>R26996/(INDEX(Installed_Capacity!$H$25:$S$30,MATCH(Source_Data!B26996,Installed_Capacity!$G$25:$G$30,0),MATCH(Source_Data!C26996,Installed_Capacity!$H$24:$S$24,0)))</f>
        <v>2.3761936025622772E-2</v>
      </c>
      <c r="U26996" s="43">
        <f>S26996/(INDEX(Installed_Capacity!$H$33:$S$38,MATCH(Source_Data!B26996,Installed_Capacity!$G$33:$G$38,0),MATCH(Source_Data!C26996,Installed_Capacity!$H$32:$S$32,0)))</f>
        <v>1.042826198911451E-2</v>
      </c>
      <c r="V26996" s="21"/>
      <c r="W26996" s="2"/>
    </row>
    <row r="26997" spans="1:23" x14ac:dyDescent="0.25">
      <c r="A26997" s="17">
        <v>43860</v>
      </c>
      <c r="B26997" s="19">
        <v>2020</v>
      </c>
      <c r="C26997" s="19">
        <v>1</v>
      </c>
      <c r="D26997" s="19">
        <v>30</v>
      </c>
      <c r="E26997" s="19">
        <v>19</v>
      </c>
      <c r="F26997" s="69">
        <v>27732.720000000001</v>
      </c>
      <c r="G26997" s="52">
        <f t="shared" si="421"/>
        <v>27732.720000000001</v>
      </c>
      <c r="H26997" s="34">
        <v>0</v>
      </c>
      <c r="I26997" s="35">
        <v>1.0468138E-2</v>
      </c>
      <c r="J26997" s="35">
        <f>H26997/(INDEX(Installed_Capacity!$H$6:$S$11,MATCH(Source_Data!B26997,Installed_Capacity!$G$6:$G$11,0),MATCH(Source_Data!C26997,Installed_Capacity!$H$5:$S$5,0)))</f>
        <v>0</v>
      </c>
      <c r="K26997" s="36">
        <f>I26997/(INDEX(Installed_Capacity!$H$15:$S$20,MATCH(Source_Data!B26997,Installed_Capacity!$G$15:$G$20,0),MATCH(Source_Data!C26997,Installed_Capacity!$H$14:$S$14,0)))</f>
        <v>2.5667832999453203E-6</v>
      </c>
      <c r="L26997" s="39">
        <v>0</v>
      </c>
      <c r="M26997" s="40">
        <v>0</v>
      </c>
      <c r="N26997" s="40">
        <f>L26997/(INDEX(Installed_Capacity!$V$6:$AG$11,MATCH(Source_Data!B26997,Installed_Capacity!$U$6:$U$11,0),MATCH(Source_Data!C26997,Installed_Capacity!$V$5:$AG$5,0)))</f>
        <v>0</v>
      </c>
      <c r="O26997" s="41">
        <f>M26997/(INDEX(Installed_Capacity!$V$15:$AG$20,MATCH(Source_Data!B26997,Installed_Capacity!$U$15:$U$20,0),MATCH(Source_Data!C26997,Installed_Capacity!$V$14:$AG$14,0)))</f>
        <v>0</v>
      </c>
      <c r="P26997" s="37">
        <v>0</v>
      </c>
      <c r="Q26997" s="38">
        <f>P26997/(INDEX(Installed_Capacity!$AJ$15:$AU$20,MATCH(Source_Data!B26997,Installed_Capacity!$AI$15:$AI$20,0),MATCH(Source_Data!C26997,Installed_Capacity!$AJ$14:$AU$14,0)))</f>
        <v>0</v>
      </c>
      <c r="R26997" s="63">
        <v>45.01197638</v>
      </c>
      <c r="S26997" s="42">
        <v>113.788002064</v>
      </c>
      <c r="T26997" s="42">
        <f>R26997/(INDEX(Installed_Capacity!$H$25:$S$30,MATCH(Source_Data!B26997,Installed_Capacity!$G$25:$G$30,0),MATCH(Source_Data!C26997,Installed_Capacity!$H$24:$S$24,0)))</f>
        <v>3.203699386476868E-2</v>
      </c>
      <c r="U26997" s="43">
        <f>S26997/(INDEX(Installed_Capacity!$H$33:$S$38,MATCH(Source_Data!B26997,Installed_Capacity!$G$33:$G$38,0),MATCH(Source_Data!C26997,Installed_Capacity!$H$32:$S$32,0)))</f>
        <v>3.0093251858943505E-2</v>
      </c>
      <c r="V26997" s="21"/>
      <c r="W26997" s="2"/>
    </row>
    <row r="26998" spans="1:23" x14ac:dyDescent="0.25">
      <c r="A26998" s="17">
        <v>43860</v>
      </c>
      <c r="B26998" s="19">
        <v>2020</v>
      </c>
      <c r="C26998" s="19">
        <v>1</v>
      </c>
      <c r="D26998" s="19">
        <v>30</v>
      </c>
      <c r="E26998" s="19">
        <v>20</v>
      </c>
      <c r="F26998" s="69">
        <v>27328.51</v>
      </c>
      <c r="G26998" s="52">
        <f t="shared" si="421"/>
        <v>27732.720000000001</v>
      </c>
      <c r="H26998" s="34">
        <v>0</v>
      </c>
      <c r="I26998" s="35">
        <v>1.2837151999999999E-2</v>
      </c>
      <c r="J26998" s="35">
        <f>H26998/(INDEX(Installed_Capacity!$H$6:$S$11,MATCH(Source_Data!B26998,Installed_Capacity!$G$6:$G$11,0),MATCH(Source_Data!C26998,Installed_Capacity!$H$5:$S$5,0)))</f>
        <v>0</v>
      </c>
      <c r="K26998" s="36">
        <f>I26998/(INDEX(Installed_Capacity!$H$15:$S$20,MATCH(Source_Data!B26998,Installed_Capacity!$G$15:$G$20,0),MATCH(Source_Data!C26998,Installed_Capacity!$H$14:$S$14,0)))</f>
        <v>3.1476645963646704E-6</v>
      </c>
      <c r="L26998" s="39">
        <v>0</v>
      </c>
      <c r="M26998" s="40">
        <v>0</v>
      </c>
      <c r="N26998" s="40">
        <f>L26998/(INDEX(Installed_Capacity!$V$6:$AG$11,MATCH(Source_Data!B26998,Installed_Capacity!$U$6:$U$11,0),MATCH(Source_Data!C26998,Installed_Capacity!$V$5:$AG$5,0)))</f>
        <v>0</v>
      </c>
      <c r="O26998" s="41">
        <f>M26998/(INDEX(Installed_Capacity!$V$15:$AG$20,MATCH(Source_Data!B26998,Installed_Capacity!$U$15:$U$20,0),MATCH(Source_Data!C26998,Installed_Capacity!$V$14:$AG$14,0)))</f>
        <v>0</v>
      </c>
      <c r="P26998" s="37">
        <v>0</v>
      </c>
      <c r="Q26998" s="38">
        <f>P26998/(INDEX(Installed_Capacity!$AJ$15:$AU$20,MATCH(Source_Data!B26998,Installed_Capacity!$AI$15:$AI$20,0),MATCH(Source_Data!C26998,Installed_Capacity!$AJ$14:$AU$14,0)))</f>
        <v>0</v>
      </c>
      <c r="R26998" s="63">
        <v>34.967197319</v>
      </c>
      <c r="S26998" s="42">
        <v>147.16232446999999</v>
      </c>
      <c r="T26998" s="42">
        <f>R26998/(INDEX(Installed_Capacity!$H$25:$S$30,MATCH(Source_Data!B26998,Installed_Capacity!$G$25:$G$30,0),MATCH(Source_Data!C26998,Installed_Capacity!$H$24:$S$24,0)))</f>
        <v>2.4887684924555155E-2</v>
      </c>
      <c r="U26998" s="43">
        <f>S26998/(INDEX(Installed_Capacity!$H$33:$S$38,MATCH(Source_Data!B26998,Installed_Capacity!$G$33:$G$38,0),MATCH(Source_Data!C26998,Installed_Capacity!$H$32:$S$32,0)))</f>
        <v>3.891968233990447E-2</v>
      </c>
      <c r="V26998" s="21"/>
      <c r="W26998" s="2"/>
    </row>
    <row r="26999" spans="1:23" x14ac:dyDescent="0.25">
      <c r="A26999" s="17">
        <v>43860</v>
      </c>
      <c r="B26999" s="19">
        <v>2020</v>
      </c>
      <c r="C26999" s="19">
        <v>1</v>
      </c>
      <c r="D26999" s="19">
        <v>30</v>
      </c>
      <c r="E26999" s="19">
        <v>21</v>
      </c>
      <c r="F26999" s="69">
        <v>26649.61</v>
      </c>
      <c r="G26999" s="52">
        <f t="shared" si="421"/>
        <v>27732.720000000001</v>
      </c>
      <c r="H26999" s="34">
        <v>0</v>
      </c>
      <c r="I26999" s="35">
        <v>1.5157411000000001E-2</v>
      </c>
      <c r="J26999" s="35">
        <f>H26999/(INDEX(Installed_Capacity!$H$6:$S$11,MATCH(Source_Data!B26999,Installed_Capacity!$G$6:$G$11,0),MATCH(Source_Data!C26999,Installed_Capacity!$H$5:$S$5,0)))</f>
        <v>0</v>
      </c>
      <c r="K26999" s="36">
        <f>I26999/(INDEX(Installed_Capacity!$H$15:$S$20,MATCH(Source_Data!B26999,Installed_Capacity!$G$15:$G$20,0),MATCH(Source_Data!C26999,Installed_Capacity!$H$14:$S$14,0)))</f>
        <v>3.7165911860550081E-6</v>
      </c>
      <c r="L26999" s="39">
        <v>0</v>
      </c>
      <c r="M26999" s="40">
        <v>0</v>
      </c>
      <c r="N26999" s="40">
        <f>L26999/(INDEX(Installed_Capacity!$V$6:$AG$11,MATCH(Source_Data!B26999,Installed_Capacity!$U$6:$U$11,0),MATCH(Source_Data!C26999,Installed_Capacity!$V$5:$AG$5,0)))</f>
        <v>0</v>
      </c>
      <c r="O26999" s="41">
        <f>M26999/(INDEX(Installed_Capacity!$V$15:$AG$20,MATCH(Source_Data!B26999,Installed_Capacity!$U$15:$U$20,0),MATCH(Source_Data!C26999,Installed_Capacity!$V$14:$AG$14,0)))</f>
        <v>0</v>
      </c>
      <c r="P26999" s="37">
        <v>0</v>
      </c>
      <c r="Q26999" s="38">
        <f>P26999/(INDEX(Installed_Capacity!$AJ$15:$AU$20,MATCH(Source_Data!B26999,Installed_Capacity!$AI$15:$AI$20,0),MATCH(Source_Data!C26999,Installed_Capacity!$AJ$14:$AU$14,0)))</f>
        <v>0</v>
      </c>
      <c r="R26999" s="63">
        <v>53.150620132999997</v>
      </c>
      <c r="S26999" s="42">
        <v>172.01404707699999</v>
      </c>
      <c r="T26999" s="42">
        <f>R26999/(INDEX(Installed_Capacity!$H$25:$S$30,MATCH(Source_Data!B26999,Installed_Capacity!$G$25:$G$30,0),MATCH(Source_Data!C26999,Installed_Capacity!$H$24:$S$24,0)))</f>
        <v>3.7829622870462626E-2</v>
      </c>
      <c r="U26999" s="43">
        <f>S26999/(INDEX(Installed_Capacity!$H$33:$S$38,MATCH(Source_Data!B26999,Installed_Capacity!$G$33:$G$38,0),MATCH(Source_Data!C26999,Installed_Capacity!$H$32:$S$32,0)))</f>
        <v>4.549216040415955E-2</v>
      </c>
      <c r="V26999" s="21"/>
      <c r="W26999" s="2"/>
    </row>
    <row r="27000" spans="1:23" x14ac:dyDescent="0.25">
      <c r="A27000" s="17">
        <v>43860</v>
      </c>
      <c r="B27000" s="19">
        <v>2020</v>
      </c>
      <c r="C27000" s="19">
        <v>1</v>
      </c>
      <c r="D27000" s="19">
        <v>30</v>
      </c>
      <c r="E27000" s="19">
        <v>22</v>
      </c>
      <c r="F27000" s="69">
        <v>25474.6</v>
      </c>
      <c r="G27000" s="52">
        <f t="shared" si="421"/>
        <v>27732.720000000001</v>
      </c>
      <c r="H27000" s="34">
        <v>0</v>
      </c>
      <c r="I27000" s="35">
        <v>1.4619342E-2</v>
      </c>
      <c r="J27000" s="35">
        <f>H27000/(INDEX(Installed_Capacity!$H$6:$S$11,MATCH(Source_Data!B27000,Installed_Capacity!$G$6:$G$11,0),MATCH(Source_Data!C27000,Installed_Capacity!$H$5:$S$5,0)))</f>
        <v>0</v>
      </c>
      <c r="K27000" s="36">
        <f>I27000/(INDEX(Installed_Capacity!$H$15:$S$20,MATCH(Source_Data!B27000,Installed_Capacity!$G$15:$G$20,0),MATCH(Source_Data!C27000,Installed_Capacity!$H$14:$S$14,0)))</f>
        <v>3.5846568799331098E-6</v>
      </c>
      <c r="L27000" s="39">
        <v>0</v>
      </c>
      <c r="M27000" s="40">
        <v>0</v>
      </c>
      <c r="N27000" s="40">
        <f>L27000/(INDEX(Installed_Capacity!$V$6:$AG$11,MATCH(Source_Data!B27000,Installed_Capacity!$U$6:$U$11,0),MATCH(Source_Data!C27000,Installed_Capacity!$V$5:$AG$5,0)))</f>
        <v>0</v>
      </c>
      <c r="O27000" s="41">
        <f>M27000/(INDEX(Installed_Capacity!$V$15:$AG$20,MATCH(Source_Data!B27000,Installed_Capacity!$U$15:$U$20,0),MATCH(Source_Data!C27000,Installed_Capacity!$V$14:$AG$14,0)))</f>
        <v>0</v>
      </c>
      <c r="P27000" s="37">
        <v>0</v>
      </c>
      <c r="Q27000" s="38">
        <f>P27000/(INDEX(Installed_Capacity!$AJ$15:$AU$20,MATCH(Source_Data!B27000,Installed_Capacity!$AI$15:$AI$20,0),MATCH(Source_Data!C27000,Installed_Capacity!$AJ$14:$AU$14,0)))</f>
        <v>0</v>
      </c>
      <c r="R27000" s="63">
        <v>49.932106609000002</v>
      </c>
      <c r="S27000" s="42">
        <v>168.10556192499999</v>
      </c>
      <c r="T27000" s="42">
        <f>R27000/(INDEX(Installed_Capacity!$H$25:$S$30,MATCH(Source_Data!B27000,Installed_Capacity!$G$25:$G$30,0),MATCH(Source_Data!C27000,Installed_Capacity!$H$24:$S$24,0)))</f>
        <v>3.5538865913878996E-2</v>
      </c>
      <c r="U27000" s="43">
        <f>S27000/(INDEX(Installed_Capacity!$H$33:$S$38,MATCH(Source_Data!B27000,Installed_Capacity!$G$33:$G$38,0),MATCH(Source_Data!C27000,Installed_Capacity!$H$32:$S$32,0)))</f>
        <v>4.4458492302667421E-2</v>
      </c>
      <c r="V27000" s="21"/>
      <c r="W27000" s="2"/>
    </row>
    <row r="27001" spans="1:23" x14ac:dyDescent="0.25">
      <c r="A27001" s="17">
        <v>43860</v>
      </c>
      <c r="B27001" s="19">
        <v>2020</v>
      </c>
      <c r="C27001" s="19">
        <v>1</v>
      </c>
      <c r="D27001" s="19">
        <v>30</v>
      </c>
      <c r="E27001" s="19">
        <v>23</v>
      </c>
      <c r="F27001" s="69">
        <v>23854.98</v>
      </c>
      <c r="G27001" s="52">
        <f t="shared" si="421"/>
        <v>27732.720000000001</v>
      </c>
      <c r="H27001" s="34">
        <v>0</v>
      </c>
      <c r="I27001" s="35">
        <v>7.4311780000000001E-3</v>
      </c>
      <c r="J27001" s="35">
        <f>H27001/(INDEX(Installed_Capacity!$H$6:$S$11,MATCH(Source_Data!B27001,Installed_Capacity!$G$6:$G$11,0),MATCH(Source_Data!C27001,Installed_Capacity!$H$5:$S$5,0)))</f>
        <v>0</v>
      </c>
      <c r="K27001" s="36">
        <f>I27001/(INDEX(Installed_Capacity!$H$15:$S$20,MATCH(Source_Data!B27001,Installed_Capacity!$G$15:$G$20,0),MATCH(Source_Data!C27001,Installed_Capacity!$H$14:$S$14,0)))</f>
        <v>1.8221219083394838E-6</v>
      </c>
      <c r="L27001" s="39">
        <v>0</v>
      </c>
      <c r="M27001" s="40">
        <v>0</v>
      </c>
      <c r="N27001" s="40">
        <f>L27001/(INDEX(Installed_Capacity!$V$6:$AG$11,MATCH(Source_Data!B27001,Installed_Capacity!$U$6:$U$11,0),MATCH(Source_Data!C27001,Installed_Capacity!$V$5:$AG$5,0)))</f>
        <v>0</v>
      </c>
      <c r="O27001" s="41">
        <f>M27001/(INDEX(Installed_Capacity!$V$15:$AG$20,MATCH(Source_Data!B27001,Installed_Capacity!$U$15:$U$20,0),MATCH(Source_Data!C27001,Installed_Capacity!$V$14:$AG$14,0)))</f>
        <v>0</v>
      </c>
      <c r="P27001" s="37">
        <v>0</v>
      </c>
      <c r="Q27001" s="38">
        <f>P27001/(INDEX(Installed_Capacity!$AJ$15:$AU$20,MATCH(Source_Data!B27001,Installed_Capacity!$AI$15:$AI$20,0),MATCH(Source_Data!C27001,Installed_Capacity!$AJ$14:$AU$14,0)))</f>
        <v>0</v>
      </c>
      <c r="R27001" s="63">
        <v>81.899993386999995</v>
      </c>
      <c r="S27001" s="42">
        <v>183.70254335800001</v>
      </c>
      <c r="T27001" s="42">
        <f>R27001/(INDEX(Installed_Capacity!$H$25:$S$30,MATCH(Source_Data!B27001,Installed_Capacity!$G$25:$G$30,0),MATCH(Source_Data!C27001,Installed_Capacity!$H$24:$S$24,0)))</f>
        <v>5.829181023985764E-2</v>
      </c>
      <c r="U27001" s="43">
        <f>S27001/(INDEX(Installed_Capacity!$H$33:$S$38,MATCH(Source_Data!B27001,Installed_Capacity!$G$33:$G$38,0),MATCH(Source_Data!C27001,Installed_Capacity!$H$32:$S$32,0)))</f>
        <v>4.8583390200413634E-2</v>
      </c>
      <c r="V27001" s="21"/>
      <c r="W27001" s="2"/>
    </row>
    <row r="27002" spans="1:23" x14ac:dyDescent="0.25">
      <c r="A27002" s="17">
        <v>43860</v>
      </c>
      <c r="B27002" s="19">
        <v>2020</v>
      </c>
      <c r="C27002" s="19">
        <v>1</v>
      </c>
      <c r="D27002" s="19">
        <v>30</v>
      </c>
      <c r="E27002" s="19">
        <v>24</v>
      </c>
      <c r="F27002" s="69">
        <v>22286.51</v>
      </c>
      <c r="G27002" s="52">
        <f t="shared" si="421"/>
        <v>27732.720000000001</v>
      </c>
      <c r="H27002" s="34">
        <v>0</v>
      </c>
      <c r="I27002" s="35">
        <v>1.2005099999999999E-3</v>
      </c>
      <c r="J27002" s="35">
        <f>H27002/(INDEX(Installed_Capacity!$H$6:$S$11,MATCH(Source_Data!B27002,Installed_Capacity!$G$6:$G$11,0),MATCH(Source_Data!C27002,Installed_Capacity!$H$5:$S$5,0)))</f>
        <v>0</v>
      </c>
      <c r="K27002" s="36">
        <f>I27002/(INDEX(Installed_Capacity!$H$15:$S$20,MATCH(Source_Data!B27002,Installed_Capacity!$G$15:$G$20,0),MATCH(Source_Data!C27002,Installed_Capacity!$H$14:$S$14,0)))</f>
        <v>2.9436457748430107E-7</v>
      </c>
      <c r="L27002" s="39">
        <v>0</v>
      </c>
      <c r="M27002" s="40">
        <v>0</v>
      </c>
      <c r="N27002" s="40">
        <f>L27002/(INDEX(Installed_Capacity!$V$6:$AG$11,MATCH(Source_Data!B27002,Installed_Capacity!$U$6:$U$11,0),MATCH(Source_Data!C27002,Installed_Capacity!$V$5:$AG$5,0)))</f>
        <v>0</v>
      </c>
      <c r="O27002" s="41">
        <f>M27002/(INDEX(Installed_Capacity!$V$15:$AG$20,MATCH(Source_Data!B27002,Installed_Capacity!$U$15:$U$20,0),MATCH(Source_Data!C27002,Installed_Capacity!$V$14:$AG$14,0)))</f>
        <v>0</v>
      </c>
      <c r="P27002" s="37">
        <v>0</v>
      </c>
      <c r="Q27002" s="38">
        <f>P27002/(INDEX(Installed_Capacity!$AJ$15:$AU$20,MATCH(Source_Data!B27002,Installed_Capacity!$AI$15:$AI$20,0),MATCH(Source_Data!C27002,Installed_Capacity!$AJ$14:$AU$14,0)))</f>
        <v>0</v>
      </c>
      <c r="R27002" s="63">
        <v>114.69203786600001</v>
      </c>
      <c r="S27002" s="42">
        <v>185.42556566799999</v>
      </c>
      <c r="T27002" s="42">
        <f>R27002/(INDEX(Installed_Capacity!$H$25:$S$30,MATCH(Source_Data!B27002,Installed_Capacity!$G$25:$G$30,0),MATCH(Source_Data!C27002,Installed_Capacity!$H$24:$S$24,0)))</f>
        <v>8.163134367686832E-2</v>
      </c>
      <c r="U27002" s="43">
        <f>S27002/(INDEX(Installed_Capacity!$H$33:$S$38,MATCH(Source_Data!B27002,Installed_Capacity!$G$33:$G$38,0),MATCH(Source_Data!C27002,Installed_Capacity!$H$32:$S$32,0)))</f>
        <v>4.9039073957865005E-2</v>
      </c>
      <c r="V27002" s="21"/>
      <c r="W27002" s="2"/>
    </row>
    <row r="27003" spans="1:23" x14ac:dyDescent="0.25">
      <c r="A27003" s="17">
        <v>43861</v>
      </c>
      <c r="B27003" s="19">
        <v>2020</v>
      </c>
      <c r="C27003" s="19">
        <v>1</v>
      </c>
      <c r="D27003" s="19">
        <v>31</v>
      </c>
      <c r="E27003" s="19">
        <v>1</v>
      </c>
      <c r="F27003" s="69">
        <v>21374.793399999999</v>
      </c>
      <c r="G27003" s="52">
        <f t="shared" si="421"/>
        <v>27045.805799999998</v>
      </c>
      <c r="H27003" s="34">
        <v>0</v>
      </c>
      <c r="I27003" s="35">
        <v>-2.3368550000000001E-3</v>
      </c>
      <c r="J27003" s="35">
        <f>H27003/(INDEX(Installed_Capacity!$H$6:$S$11,MATCH(Source_Data!B27003,Installed_Capacity!$G$6:$G$11,0),MATCH(Source_Data!C27003,Installed_Capacity!$H$5:$S$5,0)))</f>
        <v>0</v>
      </c>
      <c r="K27003" s="36">
        <f>I27003/(INDEX(Installed_Capacity!$H$15:$S$20,MATCH(Source_Data!B27003,Installed_Capacity!$G$15:$G$20,0),MATCH(Source_Data!C27003,Installed_Capacity!$H$14:$S$14,0)))</f>
        <v>-5.7299592233057323E-7</v>
      </c>
      <c r="L27003" s="39">
        <v>0</v>
      </c>
      <c r="M27003" s="40">
        <v>0</v>
      </c>
      <c r="N27003" s="40">
        <f>L27003/(INDEX(Installed_Capacity!$V$6:$AG$11,MATCH(Source_Data!B27003,Installed_Capacity!$U$6:$U$11,0),MATCH(Source_Data!C27003,Installed_Capacity!$V$5:$AG$5,0)))</f>
        <v>0</v>
      </c>
      <c r="O27003" s="41">
        <f>M27003/(INDEX(Installed_Capacity!$V$15:$AG$20,MATCH(Source_Data!B27003,Installed_Capacity!$U$15:$U$20,0),MATCH(Source_Data!C27003,Installed_Capacity!$V$14:$AG$14,0)))</f>
        <v>0</v>
      </c>
      <c r="P27003" s="37">
        <v>0</v>
      </c>
      <c r="Q27003" s="38">
        <f>P27003/(INDEX(Installed_Capacity!$AJ$15:$AU$20,MATCH(Source_Data!B27003,Installed_Capacity!$AI$15:$AI$20,0),MATCH(Source_Data!C27003,Installed_Capacity!$AJ$14:$AU$14,0)))</f>
        <v>0</v>
      </c>
      <c r="R27003" s="63">
        <v>84.083706723999995</v>
      </c>
      <c r="S27003" s="42">
        <v>210.959051171</v>
      </c>
      <c r="T27003" s="42">
        <f>R27003/(INDEX(Installed_Capacity!$H$25:$S$30,MATCH(Source_Data!B27003,Installed_Capacity!$G$25:$G$30,0),MATCH(Source_Data!C27003,Installed_Capacity!$H$24:$S$24,0)))</f>
        <v>5.9846054607829172E-2</v>
      </c>
      <c r="U27003" s="43">
        <f>S27003/(INDEX(Installed_Capacity!$H$33:$S$38,MATCH(Source_Data!B27003,Installed_Capacity!$G$33:$G$38,0),MATCH(Source_Data!C27003,Installed_Capacity!$H$32:$S$32,0)))</f>
        <v>5.5791856291157786E-2</v>
      </c>
      <c r="V27003" s="21"/>
      <c r="W27003" s="2"/>
    </row>
    <row r="27004" spans="1:23" x14ac:dyDescent="0.25">
      <c r="A27004" s="17">
        <v>43861</v>
      </c>
      <c r="B27004" s="19">
        <v>2020</v>
      </c>
      <c r="C27004" s="19">
        <v>1</v>
      </c>
      <c r="D27004" s="19">
        <v>31</v>
      </c>
      <c r="E27004" s="19">
        <v>2</v>
      </c>
      <c r="F27004" s="69">
        <v>20587.626899999999</v>
      </c>
      <c r="G27004" s="52">
        <f t="shared" si="421"/>
        <v>27045.805799999998</v>
      </c>
      <c r="H27004" s="34">
        <v>0</v>
      </c>
      <c r="I27004" s="35">
        <v>-5.1404759999999997E-3</v>
      </c>
      <c r="J27004" s="35">
        <f>H27004/(INDEX(Installed_Capacity!$H$6:$S$11,MATCH(Source_Data!B27004,Installed_Capacity!$G$6:$G$11,0),MATCH(Source_Data!C27004,Installed_Capacity!$H$5:$S$5,0)))</f>
        <v>0</v>
      </c>
      <c r="K27004" s="36">
        <f>I27004/(INDEX(Installed_Capacity!$H$15:$S$20,MATCH(Source_Data!B27004,Installed_Capacity!$G$15:$G$20,0),MATCH(Source_Data!C27004,Installed_Capacity!$H$14:$S$14,0)))</f>
        <v>-1.2604426833663944E-6</v>
      </c>
      <c r="L27004" s="39">
        <v>0</v>
      </c>
      <c r="M27004" s="40">
        <v>0</v>
      </c>
      <c r="N27004" s="40">
        <f>L27004/(INDEX(Installed_Capacity!$V$6:$AG$11,MATCH(Source_Data!B27004,Installed_Capacity!$U$6:$U$11,0),MATCH(Source_Data!C27004,Installed_Capacity!$V$5:$AG$5,0)))</f>
        <v>0</v>
      </c>
      <c r="O27004" s="41">
        <f>M27004/(INDEX(Installed_Capacity!$V$15:$AG$20,MATCH(Source_Data!B27004,Installed_Capacity!$U$15:$U$20,0),MATCH(Source_Data!C27004,Installed_Capacity!$V$14:$AG$14,0)))</f>
        <v>0</v>
      </c>
      <c r="P27004" s="37">
        <v>0</v>
      </c>
      <c r="Q27004" s="38">
        <f>P27004/(INDEX(Installed_Capacity!$AJ$15:$AU$20,MATCH(Source_Data!B27004,Installed_Capacity!$AI$15:$AI$20,0),MATCH(Source_Data!C27004,Installed_Capacity!$AJ$14:$AU$14,0)))</f>
        <v>0</v>
      </c>
      <c r="R27004" s="63">
        <v>24.596128979</v>
      </c>
      <c r="S27004" s="42">
        <v>220.55319559700001</v>
      </c>
      <c r="T27004" s="42">
        <f>R27004/(INDEX(Installed_Capacity!$H$25:$S$30,MATCH(Source_Data!B27004,Installed_Capacity!$G$25:$G$30,0),MATCH(Source_Data!C27004,Installed_Capacity!$H$24:$S$24,0)))</f>
        <v>1.7506141622064052E-2</v>
      </c>
      <c r="U27004" s="43">
        <f>S27004/(INDEX(Installed_Capacity!$H$33:$S$38,MATCH(Source_Data!B27004,Installed_Capacity!$G$33:$G$38,0),MATCH(Source_Data!C27004,Installed_Capacity!$H$32:$S$32,0)))</f>
        <v>5.8329197657080598E-2</v>
      </c>
      <c r="V27004" s="21"/>
      <c r="W27004" s="2"/>
    </row>
    <row r="27005" spans="1:23" x14ac:dyDescent="0.25">
      <c r="A27005" s="17">
        <v>43861</v>
      </c>
      <c r="B27005" s="19">
        <v>2020</v>
      </c>
      <c r="C27005" s="19">
        <v>1</v>
      </c>
      <c r="D27005" s="19">
        <v>31</v>
      </c>
      <c r="E27005" s="19">
        <v>3</v>
      </c>
      <c r="F27005" s="69">
        <v>20259.284299999999</v>
      </c>
      <c r="G27005" s="52">
        <f t="shared" si="421"/>
        <v>27045.805799999998</v>
      </c>
      <c r="H27005" s="34">
        <v>0</v>
      </c>
      <c r="I27005" s="35">
        <v>-5.7880340000000001E-3</v>
      </c>
      <c r="J27005" s="35">
        <f>H27005/(INDEX(Installed_Capacity!$H$6:$S$11,MATCH(Source_Data!B27005,Installed_Capacity!$G$6:$G$11,0),MATCH(Source_Data!C27005,Installed_Capacity!$H$5:$S$5,0)))</f>
        <v>0</v>
      </c>
      <c r="K27005" s="36">
        <f>I27005/(INDEX(Installed_Capacity!$H$15:$S$20,MATCH(Source_Data!B27005,Installed_Capacity!$G$15:$G$20,0),MATCH(Source_Data!C27005,Installed_Capacity!$H$14:$S$14,0)))</f>
        <v>-1.4192236490114777E-6</v>
      </c>
      <c r="L27005" s="39">
        <v>0</v>
      </c>
      <c r="M27005" s="40">
        <v>0</v>
      </c>
      <c r="N27005" s="40">
        <f>L27005/(INDEX(Installed_Capacity!$V$6:$AG$11,MATCH(Source_Data!B27005,Installed_Capacity!$U$6:$U$11,0),MATCH(Source_Data!C27005,Installed_Capacity!$V$5:$AG$5,0)))</f>
        <v>0</v>
      </c>
      <c r="O27005" s="41">
        <f>M27005/(INDEX(Installed_Capacity!$V$15:$AG$20,MATCH(Source_Data!B27005,Installed_Capacity!$U$15:$U$20,0),MATCH(Source_Data!C27005,Installed_Capacity!$V$14:$AG$14,0)))</f>
        <v>0</v>
      </c>
      <c r="P27005" s="37">
        <v>0</v>
      </c>
      <c r="Q27005" s="38">
        <f>P27005/(INDEX(Installed_Capacity!$AJ$15:$AU$20,MATCH(Source_Data!B27005,Installed_Capacity!$AI$15:$AI$20,0),MATCH(Source_Data!C27005,Installed_Capacity!$AJ$14:$AU$14,0)))</f>
        <v>0</v>
      </c>
      <c r="R27005" s="63">
        <v>6.5198881340000003</v>
      </c>
      <c r="S27005" s="42">
        <v>158.06068152</v>
      </c>
      <c r="T27005" s="42">
        <f>R27005/(INDEX(Installed_Capacity!$H$25:$S$30,MATCH(Source_Data!B27005,Installed_Capacity!$G$25:$G$30,0),MATCH(Source_Data!C27005,Installed_Capacity!$H$24:$S$24,0)))</f>
        <v>4.6404897750889672E-3</v>
      </c>
      <c r="U27005" s="43">
        <f>S27005/(INDEX(Installed_Capacity!$H$33:$S$38,MATCH(Source_Data!B27005,Installed_Capacity!$G$33:$G$38,0),MATCH(Source_Data!C27005,Installed_Capacity!$H$32:$S$32,0)))</f>
        <v>4.1801945826435136E-2</v>
      </c>
      <c r="V27005" s="21"/>
      <c r="W27005" s="2"/>
    </row>
    <row r="27006" spans="1:23" x14ac:dyDescent="0.25">
      <c r="A27006" s="17">
        <v>43861</v>
      </c>
      <c r="B27006" s="19">
        <v>2020</v>
      </c>
      <c r="C27006" s="19">
        <v>1</v>
      </c>
      <c r="D27006" s="19">
        <v>31</v>
      </c>
      <c r="E27006" s="19">
        <v>4</v>
      </c>
      <c r="F27006" s="69">
        <v>20199.025699999998</v>
      </c>
      <c r="G27006" s="52">
        <f t="shared" si="421"/>
        <v>27045.805799999998</v>
      </c>
      <c r="H27006" s="34">
        <v>0</v>
      </c>
      <c r="I27006" s="35">
        <v>-6.4687240000000003E-3</v>
      </c>
      <c r="J27006" s="35">
        <f>H27006/(INDEX(Installed_Capacity!$H$6:$S$11,MATCH(Source_Data!B27006,Installed_Capacity!$G$6:$G$11,0),MATCH(Source_Data!C27006,Installed_Capacity!$H$5:$S$5,0)))</f>
        <v>0</v>
      </c>
      <c r="K27006" s="36">
        <f>I27006/(INDEX(Installed_Capacity!$H$15:$S$20,MATCH(Source_Data!B27006,Installed_Capacity!$G$15:$G$20,0),MATCH(Source_Data!C27006,Installed_Capacity!$H$14:$S$14,0)))</f>
        <v>-1.5861285679607485E-6</v>
      </c>
      <c r="L27006" s="39">
        <v>0</v>
      </c>
      <c r="M27006" s="40">
        <v>0</v>
      </c>
      <c r="N27006" s="40">
        <f>L27006/(INDEX(Installed_Capacity!$V$6:$AG$11,MATCH(Source_Data!B27006,Installed_Capacity!$U$6:$U$11,0),MATCH(Source_Data!C27006,Installed_Capacity!$V$5:$AG$5,0)))</f>
        <v>0</v>
      </c>
      <c r="O27006" s="41">
        <f>M27006/(INDEX(Installed_Capacity!$V$15:$AG$20,MATCH(Source_Data!B27006,Installed_Capacity!$U$15:$U$20,0),MATCH(Source_Data!C27006,Installed_Capacity!$V$14:$AG$14,0)))</f>
        <v>0</v>
      </c>
      <c r="P27006" s="37">
        <v>0</v>
      </c>
      <c r="Q27006" s="38">
        <f>P27006/(INDEX(Installed_Capacity!$AJ$15:$AU$20,MATCH(Source_Data!B27006,Installed_Capacity!$AI$15:$AI$20,0),MATCH(Source_Data!C27006,Installed_Capacity!$AJ$14:$AU$14,0)))</f>
        <v>0</v>
      </c>
      <c r="R27006" s="63">
        <v>4.5204336349999998</v>
      </c>
      <c r="S27006" s="42">
        <v>160.55607014500001</v>
      </c>
      <c r="T27006" s="42">
        <f>R27006/(INDEX(Installed_Capacity!$H$25:$S$30,MATCH(Source_Data!B27006,Installed_Capacity!$G$25:$G$30,0),MATCH(Source_Data!C27006,Installed_Capacity!$H$24:$S$24,0)))</f>
        <v>3.2173904875444832E-3</v>
      </c>
      <c r="U27006" s="43">
        <f>S27006/(INDEX(Installed_Capacity!$H$33:$S$38,MATCH(Source_Data!B27006,Installed_Capacity!$G$33:$G$38,0),MATCH(Source_Data!C27006,Installed_Capacity!$H$32:$S$32,0)))</f>
        <v>4.2461895531289179E-2</v>
      </c>
      <c r="V27006" s="21"/>
      <c r="W27006" s="2"/>
    </row>
    <row r="27007" spans="1:23" x14ac:dyDescent="0.25">
      <c r="A27007" s="17">
        <v>43861</v>
      </c>
      <c r="B27007" s="19">
        <v>2020</v>
      </c>
      <c r="C27007" s="19">
        <v>1</v>
      </c>
      <c r="D27007" s="19">
        <v>31</v>
      </c>
      <c r="E27007" s="19">
        <v>5</v>
      </c>
      <c r="F27007" s="69">
        <v>20744.840199999999</v>
      </c>
      <c r="G27007" s="52">
        <f t="shared" si="421"/>
        <v>27045.805799999998</v>
      </c>
      <c r="H27007" s="34">
        <v>0</v>
      </c>
      <c r="I27007" s="35">
        <v>-4.9381360000000001E-3</v>
      </c>
      <c r="J27007" s="35">
        <f>H27007/(INDEX(Installed_Capacity!$H$6:$S$11,MATCH(Source_Data!B27007,Installed_Capacity!$G$6:$G$11,0),MATCH(Source_Data!C27007,Installed_Capacity!$H$5:$S$5,0)))</f>
        <v>0</v>
      </c>
      <c r="K27007" s="36">
        <f>I27007/(INDEX(Installed_Capacity!$H$15:$S$20,MATCH(Source_Data!B27007,Installed_Capacity!$G$15:$G$20,0),MATCH(Source_Data!C27007,Installed_Capacity!$H$14:$S$14,0)))</f>
        <v>-1.2108289953436596E-6</v>
      </c>
      <c r="L27007" s="39">
        <v>0</v>
      </c>
      <c r="M27007" s="40">
        <v>0</v>
      </c>
      <c r="N27007" s="40">
        <f>L27007/(INDEX(Installed_Capacity!$V$6:$AG$11,MATCH(Source_Data!B27007,Installed_Capacity!$U$6:$U$11,0),MATCH(Source_Data!C27007,Installed_Capacity!$V$5:$AG$5,0)))</f>
        <v>0</v>
      </c>
      <c r="O27007" s="41">
        <f>M27007/(INDEX(Installed_Capacity!$V$15:$AG$20,MATCH(Source_Data!B27007,Installed_Capacity!$U$15:$U$20,0),MATCH(Source_Data!C27007,Installed_Capacity!$V$14:$AG$14,0)))</f>
        <v>0</v>
      </c>
      <c r="P27007" s="37">
        <v>0</v>
      </c>
      <c r="Q27007" s="38">
        <f>P27007/(INDEX(Installed_Capacity!$AJ$15:$AU$20,MATCH(Source_Data!B27007,Installed_Capacity!$AI$15:$AI$20,0),MATCH(Source_Data!C27007,Installed_Capacity!$AJ$14:$AU$14,0)))</f>
        <v>0</v>
      </c>
      <c r="R27007" s="63">
        <v>4.8870468689999997</v>
      </c>
      <c r="S27007" s="42">
        <v>204.166586626</v>
      </c>
      <c r="T27007" s="42">
        <f>R27007/(INDEX(Installed_Capacity!$H$25:$S$30,MATCH(Source_Data!B27007,Installed_Capacity!$G$25:$G$30,0),MATCH(Source_Data!C27007,Installed_Capacity!$H$24:$S$24,0)))</f>
        <v>3.4783251736654796E-3</v>
      </c>
      <c r="U27007" s="43">
        <f>S27007/(INDEX(Installed_Capacity!$H$33:$S$38,MATCH(Source_Data!B27007,Installed_Capacity!$G$33:$G$38,0),MATCH(Source_Data!C27007,Installed_Capacity!$H$32:$S$32,0)))</f>
        <v>5.3995468775884778E-2</v>
      </c>
      <c r="V27007" s="21"/>
      <c r="W27007" s="2"/>
    </row>
    <row r="27008" spans="1:23" x14ac:dyDescent="0.25">
      <c r="A27008" s="17">
        <v>43861</v>
      </c>
      <c r="B27008" s="19">
        <v>2020</v>
      </c>
      <c r="C27008" s="19">
        <v>1</v>
      </c>
      <c r="D27008" s="19">
        <v>31</v>
      </c>
      <c r="E27008" s="19">
        <v>6</v>
      </c>
      <c r="F27008" s="69">
        <v>22293.016</v>
      </c>
      <c r="G27008" s="52">
        <f t="shared" si="421"/>
        <v>27045.805799999998</v>
      </c>
      <c r="H27008" s="34">
        <v>0</v>
      </c>
      <c r="I27008" s="35">
        <v>0.29946764599999998</v>
      </c>
      <c r="J27008" s="35">
        <f>H27008/(INDEX(Installed_Capacity!$H$6:$S$11,MATCH(Source_Data!B27008,Installed_Capacity!$G$6:$G$11,0),MATCH(Source_Data!C27008,Installed_Capacity!$H$5:$S$5,0)))</f>
        <v>0</v>
      </c>
      <c r="K27008" s="36">
        <f>I27008/(INDEX(Installed_Capacity!$H$15:$S$20,MATCH(Source_Data!B27008,Installed_Capacity!$G$15:$G$20,0),MATCH(Source_Data!C27008,Installed_Capacity!$H$14:$S$14,0)))</f>
        <v>7.3429348431090327E-5</v>
      </c>
      <c r="L27008" s="39">
        <v>0</v>
      </c>
      <c r="M27008" s="40">
        <v>0</v>
      </c>
      <c r="N27008" s="40">
        <f>L27008/(INDEX(Installed_Capacity!$V$6:$AG$11,MATCH(Source_Data!B27008,Installed_Capacity!$U$6:$U$11,0),MATCH(Source_Data!C27008,Installed_Capacity!$V$5:$AG$5,0)))</f>
        <v>0</v>
      </c>
      <c r="O27008" s="41">
        <f>M27008/(INDEX(Installed_Capacity!$V$15:$AG$20,MATCH(Source_Data!B27008,Installed_Capacity!$U$15:$U$20,0),MATCH(Source_Data!C27008,Installed_Capacity!$V$14:$AG$14,0)))</f>
        <v>0</v>
      </c>
      <c r="P27008" s="37">
        <v>0</v>
      </c>
      <c r="Q27008" s="38">
        <f>P27008/(INDEX(Installed_Capacity!$AJ$15:$AU$20,MATCH(Source_Data!B27008,Installed_Capacity!$AI$15:$AI$20,0),MATCH(Source_Data!C27008,Installed_Capacity!$AJ$14:$AU$14,0)))</f>
        <v>0</v>
      </c>
      <c r="R27008" s="63">
        <v>3.1957020819999999</v>
      </c>
      <c r="S27008" s="42">
        <v>207.78027980900001</v>
      </c>
      <c r="T27008" s="42">
        <f>R27008/(INDEX(Installed_Capacity!$H$25:$S$30,MATCH(Source_Data!B27008,Installed_Capacity!$G$25:$G$30,0),MATCH(Source_Data!C27008,Installed_Capacity!$H$24:$S$24,0)))</f>
        <v>2.2745210548042699E-3</v>
      </c>
      <c r="U27008" s="43">
        <f>S27008/(INDEX(Installed_Capacity!$H$33:$S$38,MATCH(Source_Data!B27008,Installed_Capacity!$G$33:$G$38,0),MATCH(Source_Data!C27008,Installed_Capacity!$H$32:$S$32,0)))</f>
        <v>5.4951173921632936E-2</v>
      </c>
      <c r="V27008" s="21"/>
      <c r="W27008" s="2"/>
    </row>
    <row r="27009" spans="1:23" x14ac:dyDescent="0.25">
      <c r="A27009" s="17">
        <v>43861</v>
      </c>
      <c r="B27009" s="19">
        <v>2020</v>
      </c>
      <c r="C27009" s="19">
        <v>1</v>
      </c>
      <c r="D27009" s="19">
        <v>31</v>
      </c>
      <c r="E27009" s="19">
        <v>7</v>
      </c>
      <c r="F27009" s="69">
        <v>24765.773700000002</v>
      </c>
      <c r="G27009" s="52">
        <f t="shared" si="421"/>
        <v>27045.805799999998</v>
      </c>
      <c r="H27009" s="34">
        <v>3.3553060000000002E-3</v>
      </c>
      <c r="I27009" s="35">
        <v>48.204579051000003</v>
      </c>
      <c r="J27009" s="35">
        <f>H27009/(INDEX(Installed_Capacity!$H$6:$S$11,MATCH(Source_Data!B27009,Installed_Capacity!$G$6:$G$11,0),MATCH(Source_Data!C27009,Installed_Capacity!$H$5:$S$5,0)))</f>
        <v>1.8230602886203601E-6</v>
      </c>
      <c r="K27009" s="36">
        <f>I27009/(INDEX(Installed_Capacity!$H$15:$S$20,MATCH(Source_Data!B27009,Installed_Capacity!$G$15:$G$20,0),MATCH(Source_Data!C27009,Installed_Capacity!$H$14:$S$14,0)))</f>
        <v>1.1819743729878308E-2</v>
      </c>
      <c r="L27009" s="39">
        <v>2.1421264999999998E-2</v>
      </c>
      <c r="M27009" s="40">
        <v>11.902659592999999</v>
      </c>
      <c r="N27009" s="40">
        <f>L27009/(INDEX(Installed_Capacity!$V$6:$AG$11,MATCH(Source_Data!B27009,Installed_Capacity!$U$6:$U$11,0),MATCH(Source_Data!C27009,Installed_Capacity!$V$5:$AG$5,0)))</f>
        <v>1.2203623840667228E-5</v>
      </c>
      <c r="O27009" s="41">
        <f>M27009/(INDEX(Installed_Capacity!$V$15:$AG$20,MATCH(Source_Data!B27009,Installed_Capacity!$U$15:$U$20,0),MATCH(Source_Data!C27009,Installed_Capacity!$V$14:$AG$14,0)))</f>
        <v>3.0730657161225031E-3</v>
      </c>
      <c r="P27009" s="37">
        <v>0</v>
      </c>
      <c r="Q27009" s="38">
        <f>P27009/(INDEX(Installed_Capacity!$AJ$15:$AU$20,MATCH(Source_Data!B27009,Installed_Capacity!$AI$15:$AI$20,0),MATCH(Source_Data!C27009,Installed_Capacity!$AJ$14:$AU$14,0)))</f>
        <v>0</v>
      </c>
      <c r="R27009" s="63">
        <v>1.6915280589999999</v>
      </c>
      <c r="S27009" s="42">
        <v>213.23306679000001</v>
      </c>
      <c r="T27009" s="42">
        <f>R27009/(INDEX(Installed_Capacity!$H$25:$S$30,MATCH(Source_Data!B27009,Installed_Capacity!$G$25:$G$30,0),MATCH(Source_Data!C27009,Installed_Capacity!$H$24:$S$24,0)))</f>
        <v>1.203934561565836E-3</v>
      </c>
      <c r="U27009" s="43">
        <f>S27009/(INDEX(Installed_Capacity!$H$33:$S$38,MATCH(Source_Data!B27009,Installed_Capacity!$G$33:$G$38,0),MATCH(Source_Data!C27009,Installed_Capacity!$H$32:$S$32,0)))</f>
        <v>5.6393259984978239E-2</v>
      </c>
      <c r="V27009" s="21"/>
      <c r="W27009" s="2"/>
    </row>
    <row r="27010" spans="1:23" x14ac:dyDescent="0.25">
      <c r="A27010" s="17">
        <v>43861</v>
      </c>
      <c r="B27010" s="19">
        <v>2020</v>
      </c>
      <c r="C27010" s="19">
        <v>1</v>
      </c>
      <c r="D27010" s="19">
        <v>31</v>
      </c>
      <c r="E27010" s="19">
        <v>8</v>
      </c>
      <c r="F27010" s="69">
        <v>25695.130099999998</v>
      </c>
      <c r="G27010" s="52">
        <f t="shared" si="421"/>
        <v>27045.805799999998</v>
      </c>
      <c r="H27010" s="34">
        <v>144.79672294900001</v>
      </c>
      <c r="I27010" s="35">
        <v>849.64374958300004</v>
      </c>
      <c r="J27010" s="35">
        <f>H27010/(INDEX(Installed_Capacity!$H$6:$S$11,MATCH(Source_Data!B27010,Installed_Capacity!$G$6:$G$11,0),MATCH(Source_Data!C27010,Installed_Capacity!$H$5:$S$5,0)))</f>
        <v>7.8673347685929762E-2</v>
      </c>
      <c r="K27010" s="36">
        <f>I27010/(INDEX(Installed_Capacity!$H$15:$S$20,MATCH(Source_Data!B27010,Installed_Capacity!$G$15:$G$20,0),MATCH(Source_Data!C27010,Installed_Capacity!$H$14:$S$14,0)))</f>
        <v>0.20833231156606538</v>
      </c>
      <c r="L27010" s="39">
        <v>123.284964371</v>
      </c>
      <c r="M27010" s="40">
        <v>740.27071958600004</v>
      </c>
      <c r="N27010" s="40">
        <f>L27010/(INDEX(Installed_Capacity!$V$6:$AG$11,MATCH(Source_Data!B27010,Installed_Capacity!$U$6:$U$11,0),MATCH(Source_Data!C27010,Installed_Capacity!$V$5:$AG$5,0)))</f>
        <v>7.0235036558006517E-2</v>
      </c>
      <c r="O27010" s="41">
        <f>M27010/(INDEX(Installed_Capacity!$V$15:$AG$20,MATCH(Source_Data!B27010,Installed_Capacity!$U$15:$U$20,0),MATCH(Source_Data!C27010,Installed_Capacity!$V$14:$AG$14,0)))</f>
        <v>0.19112539943148082</v>
      </c>
      <c r="P27010" s="37">
        <v>12.04768567</v>
      </c>
      <c r="Q27010" s="38">
        <f>P27010/(INDEX(Installed_Capacity!$AJ$15:$AU$20,MATCH(Source_Data!B27010,Installed_Capacity!$AI$15:$AI$20,0),MATCH(Source_Data!C27010,Installed_Capacity!$AJ$14:$AU$14,0)))</f>
        <v>1.3138152311886586E-2</v>
      </c>
      <c r="R27010" s="63">
        <v>2.606803953</v>
      </c>
      <c r="S27010" s="42">
        <v>206.29026474</v>
      </c>
      <c r="T27010" s="42">
        <f>R27010/(INDEX(Installed_Capacity!$H$25:$S$30,MATCH(Source_Data!B27010,Installed_Capacity!$G$25:$G$30,0),MATCH(Source_Data!C27010,Installed_Capacity!$H$24:$S$24,0)))</f>
        <v>1.8553764790035583E-3</v>
      </c>
      <c r="U27010" s="43">
        <f>S27010/(INDEX(Installed_Capacity!$H$33:$S$38,MATCH(Source_Data!B27010,Installed_Capacity!$G$33:$G$38,0),MATCH(Source_Data!C27010,Installed_Capacity!$H$32:$S$32,0)))</f>
        <v>5.4557113054654896E-2</v>
      </c>
      <c r="V27010" s="21"/>
      <c r="W27010" s="2"/>
    </row>
    <row r="27011" spans="1:23" x14ac:dyDescent="0.25">
      <c r="A27011" s="17">
        <v>43861</v>
      </c>
      <c r="B27011" s="19">
        <v>2020</v>
      </c>
      <c r="C27011" s="19">
        <v>1</v>
      </c>
      <c r="D27011" s="19">
        <v>31</v>
      </c>
      <c r="E27011" s="19">
        <v>9</v>
      </c>
      <c r="F27011" s="69">
        <v>24887.068599999999</v>
      </c>
      <c r="G27011" s="52">
        <f t="shared" ref="G27011:G27074" si="422">_xlfn.MAXIFS($F:$F,$B:$B,B27011,$C:$C,C27011,$D:$D,D27011)</f>
        <v>27045.805799999998</v>
      </c>
      <c r="H27011" s="34">
        <v>740.29175371600002</v>
      </c>
      <c r="I27011" s="35">
        <v>2051.9229888559998</v>
      </c>
      <c r="J27011" s="35">
        <f>H27011/(INDEX(Installed_Capacity!$H$6:$S$11,MATCH(Source_Data!B27011,Installed_Capacity!$G$6:$G$11,0),MATCH(Source_Data!C27011,Installed_Capacity!$H$5:$S$5,0)))</f>
        <v>0.40222754592062943</v>
      </c>
      <c r="K27011" s="36">
        <f>I27011/(INDEX(Installed_Capacity!$H$15:$S$20,MATCH(Source_Data!B27011,Installed_Capacity!$G$15:$G$20,0),MATCH(Source_Data!C27011,Installed_Capacity!$H$14:$S$14,0)))</f>
        <v>0.50313070582079333</v>
      </c>
      <c r="L27011" s="39">
        <v>678.91808147999996</v>
      </c>
      <c r="M27011" s="40">
        <v>2132.4513877650002</v>
      </c>
      <c r="N27011" s="40">
        <f>L27011/(INDEX(Installed_Capacity!$V$6:$AG$11,MATCH(Source_Data!B27011,Installed_Capacity!$U$6:$U$11,0),MATCH(Source_Data!C27011,Installed_Capacity!$V$5:$AG$5,0)))</f>
        <v>0.38677738616320667</v>
      </c>
      <c r="O27011" s="41">
        <f>M27011/(INDEX(Installed_Capacity!$V$15:$AG$20,MATCH(Source_Data!B27011,Installed_Capacity!$U$15:$U$20,0),MATCH(Source_Data!C27011,Installed_Capacity!$V$14:$AG$14,0)))</f>
        <v>0.55056293930244105</v>
      </c>
      <c r="P27011" s="37">
        <v>144.51687800900001</v>
      </c>
      <c r="Q27011" s="38">
        <f>P27011/(INDEX(Installed_Capacity!$AJ$15:$AU$20,MATCH(Source_Data!B27011,Installed_Capacity!$AI$15:$AI$20,0),MATCH(Source_Data!C27011,Installed_Capacity!$AJ$14:$AU$14,0)))</f>
        <v>0.15759746783969467</v>
      </c>
      <c r="R27011" s="63">
        <v>4.5061652050000003</v>
      </c>
      <c r="S27011" s="42">
        <v>150.96381944500001</v>
      </c>
      <c r="T27011" s="42">
        <f>R27011/(INDEX(Installed_Capacity!$H$25:$S$30,MATCH(Source_Data!B27011,Installed_Capacity!$G$25:$G$30,0),MATCH(Source_Data!C27011,Installed_Capacity!$H$24:$S$24,0)))</f>
        <v>3.2072350213523128E-3</v>
      </c>
      <c r="U27011" s="43">
        <f>S27011/(INDEX(Installed_Capacity!$H$33:$S$38,MATCH(Source_Data!B27011,Installed_Capacity!$G$33:$G$38,0),MATCH(Source_Data!C27011,Installed_Capacity!$H$32:$S$32,0)))</f>
        <v>3.99250549947371E-2</v>
      </c>
      <c r="V27011" s="21"/>
      <c r="W27011" s="2"/>
    </row>
    <row r="27012" spans="1:23" x14ac:dyDescent="0.25">
      <c r="A27012" s="17">
        <v>43861</v>
      </c>
      <c r="B27012" s="19">
        <v>2020</v>
      </c>
      <c r="C27012" s="19">
        <v>1</v>
      </c>
      <c r="D27012" s="19">
        <v>31</v>
      </c>
      <c r="E27012" s="19">
        <v>10</v>
      </c>
      <c r="F27012" s="69">
        <v>23850.3262</v>
      </c>
      <c r="G27012" s="52">
        <f t="shared" si="422"/>
        <v>27045.805799999998</v>
      </c>
      <c r="H27012" s="34">
        <v>1198.00249813</v>
      </c>
      <c r="I27012" s="35">
        <v>2524.7615099469999</v>
      </c>
      <c r="J27012" s="35">
        <f>H27012/(INDEX(Installed_Capacity!$H$6:$S$11,MATCH(Source_Data!B27012,Installed_Capacity!$G$6:$G$11,0),MATCH(Source_Data!C27012,Installed_Capacity!$H$5:$S$5,0)))</f>
        <v>0.65091850937255502</v>
      </c>
      <c r="K27012" s="36">
        <f>I27012/(INDEX(Installed_Capacity!$H$15:$S$20,MATCH(Source_Data!B27012,Installed_Capacity!$G$15:$G$20,0),MATCH(Source_Data!C27012,Installed_Capacity!$H$14:$S$14,0)))</f>
        <v>0.61907052429731924</v>
      </c>
      <c r="L27012" s="39">
        <v>1074.027940981</v>
      </c>
      <c r="M27012" s="40">
        <v>2518.4661830740001</v>
      </c>
      <c r="N27012" s="40">
        <f>L27012/(INDEX(Installed_Capacity!$V$6:$AG$11,MATCH(Source_Data!B27012,Installed_Capacity!$U$6:$U$11,0),MATCH(Source_Data!C27012,Installed_Capacity!$V$5:$AG$5,0)))</f>
        <v>0.61187016668242833</v>
      </c>
      <c r="O27012" s="41">
        <f>M27012/(INDEX(Installed_Capacity!$V$15:$AG$20,MATCH(Source_Data!B27012,Installed_Capacity!$U$15:$U$20,0),MATCH(Source_Data!C27012,Installed_Capacity!$V$14:$AG$14,0)))</f>
        <v>0.65022544112495562</v>
      </c>
      <c r="P27012" s="37">
        <v>324.73329053200001</v>
      </c>
      <c r="Q27012" s="38">
        <f>P27012/(INDEX(Installed_Capacity!$AJ$15:$AU$20,MATCH(Source_Data!B27012,Installed_Capacity!$AI$15:$AI$20,0),MATCH(Source_Data!C27012,Installed_Capacity!$AJ$14:$AU$14,0)))</f>
        <v>0.35412572577099238</v>
      </c>
      <c r="R27012" s="63">
        <v>4.5165175709999996</v>
      </c>
      <c r="S27012" s="42">
        <v>143.524942151</v>
      </c>
      <c r="T27012" s="42">
        <f>R27012/(INDEX(Installed_Capacity!$H$25:$S$30,MATCH(Source_Data!B27012,Installed_Capacity!$G$25:$G$30,0),MATCH(Source_Data!C27012,Installed_Capacity!$H$24:$S$24,0)))</f>
        <v>3.214603253380782E-3</v>
      </c>
      <c r="U27012" s="43">
        <f>S27012/(INDEX(Installed_Capacity!$H$33:$S$38,MATCH(Source_Data!B27012,Installed_Capacity!$G$33:$G$38,0),MATCH(Source_Data!C27012,Installed_Capacity!$H$32:$S$32,0)))</f>
        <v>3.795771218270487E-2</v>
      </c>
      <c r="V27012" s="21"/>
      <c r="W27012" s="2"/>
    </row>
    <row r="27013" spans="1:23" x14ac:dyDescent="0.25">
      <c r="A27013" s="17">
        <v>43861</v>
      </c>
      <c r="B27013" s="19">
        <v>2020</v>
      </c>
      <c r="C27013" s="19">
        <v>1</v>
      </c>
      <c r="D27013" s="19">
        <v>31</v>
      </c>
      <c r="E27013" s="19">
        <v>11</v>
      </c>
      <c r="F27013" s="69">
        <v>23013.9905</v>
      </c>
      <c r="G27013" s="52">
        <f t="shared" si="422"/>
        <v>27045.805799999998</v>
      </c>
      <c r="H27013" s="34">
        <v>1323.9622937019999</v>
      </c>
      <c r="I27013" s="35">
        <v>2606.3871934630001</v>
      </c>
      <c r="J27013" s="35">
        <f>H27013/(INDEX(Installed_Capacity!$H$6:$S$11,MATCH(Source_Data!B27013,Installed_Capacity!$G$6:$G$11,0),MATCH(Source_Data!C27013,Installed_Capacity!$H$5:$S$5,0)))</f>
        <v>0.71935706647287656</v>
      </c>
      <c r="K27013" s="36">
        <f>I27013/(INDEX(Installed_Capacity!$H$15:$S$20,MATCH(Source_Data!B27013,Installed_Capacity!$G$15:$G$20,0),MATCH(Source_Data!C27013,Installed_Capacity!$H$14:$S$14,0)))</f>
        <v>0.63908510963193088</v>
      </c>
      <c r="L27013" s="39">
        <v>1105.650759681</v>
      </c>
      <c r="M27013" s="40">
        <v>2539.232199609</v>
      </c>
      <c r="N27013" s="40">
        <f>L27013/(INDEX(Installed_Capacity!$V$6:$AG$11,MATCH(Source_Data!B27013,Installed_Capacity!$U$6:$U$11,0),MATCH(Source_Data!C27013,Installed_Capacity!$V$5:$AG$5,0)))</f>
        <v>0.62988558193434818</v>
      </c>
      <c r="O27013" s="41">
        <f>M27013/(INDEX(Installed_Capacity!$V$15:$AG$20,MATCH(Source_Data!B27013,Installed_Capacity!$U$15:$U$20,0),MATCH(Source_Data!C27013,Installed_Capacity!$V$14:$AG$14,0)))</f>
        <v>0.65558687593501019</v>
      </c>
      <c r="P27013" s="37">
        <v>395.967082522</v>
      </c>
      <c r="Q27013" s="38">
        <f>P27013/(INDEX(Installed_Capacity!$AJ$15:$AU$20,MATCH(Source_Data!B27013,Installed_Capacity!$AI$15:$AI$20,0),MATCH(Source_Data!C27013,Installed_Capacity!$AJ$14:$AU$14,0)))</f>
        <v>0.43180706927153761</v>
      </c>
      <c r="R27013" s="63">
        <v>5.5378719930000004</v>
      </c>
      <c r="S27013" s="42">
        <v>168.47283303500001</v>
      </c>
      <c r="T27013" s="42">
        <f>R27013/(INDEX(Installed_Capacity!$H$25:$S$30,MATCH(Source_Data!B27013,Installed_Capacity!$G$25:$G$30,0),MATCH(Source_Data!C27013,Installed_Capacity!$H$24:$S$24,0)))</f>
        <v>3.941545902491103E-3</v>
      </c>
      <c r="U27013" s="43">
        <f>S27013/(INDEX(Installed_Capacity!$H$33:$S$38,MATCH(Source_Data!B27013,Installed_Capacity!$G$33:$G$38,0),MATCH(Source_Data!C27013,Installed_Capacity!$H$32:$S$32,0)))</f>
        <v>4.4555623650553537E-2</v>
      </c>
      <c r="V27013" s="21"/>
      <c r="W27013" s="2"/>
    </row>
    <row r="27014" spans="1:23" x14ac:dyDescent="0.25">
      <c r="A27014" s="17">
        <v>43861</v>
      </c>
      <c r="B27014" s="19">
        <v>2020</v>
      </c>
      <c r="C27014" s="19">
        <v>1</v>
      </c>
      <c r="D27014" s="19">
        <v>31</v>
      </c>
      <c r="E27014" s="19">
        <v>12</v>
      </c>
      <c r="F27014" s="69">
        <v>22329.489699999998</v>
      </c>
      <c r="G27014" s="52">
        <f t="shared" si="422"/>
        <v>27045.805799999998</v>
      </c>
      <c r="H27014" s="34">
        <v>1313.9488389840001</v>
      </c>
      <c r="I27014" s="35">
        <v>2639.6332566770002</v>
      </c>
      <c r="J27014" s="35">
        <f>H27014/(INDEX(Installed_Capacity!$H$6:$S$11,MATCH(Source_Data!B27014,Installed_Capacity!$G$6:$G$11,0),MATCH(Source_Data!C27014,Installed_Capacity!$H$5:$S$5,0)))</f>
        <v>0.71391639082413283</v>
      </c>
      <c r="K27014" s="36">
        <f>I27014/(INDEX(Installed_Capacity!$H$15:$S$20,MATCH(Source_Data!B27014,Installed_Capacity!$G$15:$G$20,0),MATCH(Source_Data!C27014,Installed_Capacity!$H$14:$S$14,0)))</f>
        <v>0.6472370311911062</v>
      </c>
      <c r="L27014" s="39">
        <v>1110.503234603</v>
      </c>
      <c r="M27014" s="40">
        <v>2447.6874416760002</v>
      </c>
      <c r="N27014" s="40">
        <f>L27014/(INDEX(Installed_Capacity!$V$6:$AG$11,MATCH(Source_Data!B27014,Installed_Capacity!$U$6:$U$11,0),MATCH(Source_Data!C27014,Installed_Capacity!$V$5:$AG$5,0)))</f>
        <v>0.63265002085260813</v>
      </c>
      <c r="O27014" s="41">
        <f>M27014/(INDEX(Installed_Capacity!$V$15:$AG$20,MATCH(Source_Data!B27014,Installed_Capacity!$U$15:$U$20,0),MATCH(Source_Data!C27014,Installed_Capacity!$V$14:$AG$14,0)))</f>
        <v>0.63195156528056773</v>
      </c>
      <c r="P27014" s="37">
        <v>378.69305859799999</v>
      </c>
      <c r="Q27014" s="38">
        <f>P27014/(INDEX(Installed_Capacity!$AJ$15:$AU$20,MATCH(Source_Data!B27014,Installed_Capacity!$AI$15:$AI$20,0),MATCH(Source_Data!C27014,Installed_Capacity!$AJ$14:$AU$14,0)))</f>
        <v>0.41296952955070881</v>
      </c>
      <c r="R27014" s="63">
        <v>10.012831515</v>
      </c>
      <c r="S27014" s="42">
        <v>177.924030305</v>
      </c>
      <c r="T27014" s="42">
        <f>R27014/(INDEX(Installed_Capacity!$H$25:$S$30,MATCH(Source_Data!B27014,Installed_Capacity!$G$25:$G$30,0),MATCH(Source_Data!C27014,Installed_Capacity!$H$24:$S$24,0)))</f>
        <v>7.1265704733096073E-3</v>
      </c>
      <c r="U27014" s="43">
        <f>S27014/(INDEX(Installed_Capacity!$H$33:$S$38,MATCH(Source_Data!B27014,Installed_Capacity!$G$33:$G$38,0),MATCH(Source_Data!C27014,Installed_Capacity!$H$32:$S$32,0)))</f>
        <v>4.7055160110071464E-2</v>
      </c>
      <c r="V27014" s="21"/>
      <c r="W27014" s="2"/>
    </row>
    <row r="27015" spans="1:23" x14ac:dyDescent="0.25">
      <c r="A27015" s="17">
        <v>43861</v>
      </c>
      <c r="B27015" s="19">
        <v>2020</v>
      </c>
      <c r="C27015" s="19">
        <v>1</v>
      </c>
      <c r="D27015" s="19">
        <v>31</v>
      </c>
      <c r="E27015" s="19">
        <v>13</v>
      </c>
      <c r="F27015" s="69">
        <v>21942.563699999999</v>
      </c>
      <c r="G27015" s="52">
        <f t="shared" si="422"/>
        <v>27045.805799999998</v>
      </c>
      <c r="H27015" s="34">
        <v>1326.9452328740001</v>
      </c>
      <c r="I27015" s="35">
        <v>2658.282296287</v>
      </c>
      <c r="J27015" s="35">
        <f>H27015/(INDEX(Installed_Capacity!$H$6:$S$11,MATCH(Source_Data!B27015,Installed_Capacity!$G$6:$G$11,0),MATCH(Source_Data!C27015,Installed_Capacity!$H$5:$S$5,0)))</f>
        <v>0.72097780626467012</v>
      </c>
      <c r="K27015" s="36">
        <f>I27015/(INDEX(Installed_Capacity!$H$15:$S$20,MATCH(Source_Data!B27015,Installed_Capacity!$G$15:$G$20,0),MATCH(Source_Data!C27015,Installed_Capacity!$H$14:$S$14,0)))</f>
        <v>0.65180976833222581</v>
      </c>
      <c r="L27015" s="39">
        <v>1074.9718284329999</v>
      </c>
      <c r="M27015" s="40">
        <v>2333.920752254</v>
      </c>
      <c r="N27015" s="40">
        <f>L27015/(INDEX(Installed_Capacity!$V$6:$AG$11,MATCH(Source_Data!B27015,Installed_Capacity!$U$6:$U$11,0),MATCH(Source_Data!C27015,Installed_Capacity!$V$5:$AG$5,0)))</f>
        <v>0.6124078962428503</v>
      </c>
      <c r="O27015" s="41">
        <f>M27015/(INDEX(Installed_Capacity!$V$15:$AG$20,MATCH(Source_Data!B27015,Installed_Capacity!$U$15:$U$20,0),MATCH(Source_Data!C27015,Installed_Capacity!$V$14:$AG$14,0)))</f>
        <v>0.60257892715983097</v>
      </c>
      <c r="P27015" s="37">
        <v>361.76014551100002</v>
      </c>
      <c r="Q27015" s="38">
        <f>P27015/(INDEX(Installed_Capacity!$AJ$15:$AU$20,MATCH(Source_Data!B27015,Installed_Capacity!$AI$15:$AI$20,0),MATCH(Source_Data!C27015,Installed_Capacity!$AJ$14:$AU$14,0)))</f>
        <v>0.39450397547546351</v>
      </c>
      <c r="R27015" s="63">
        <v>18.813066248999998</v>
      </c>
      <c r="S27015" s="42">
        <v>220.305317618</v>
      </c>
      <c r="T27015" s="42">
        <f>R27015/(INDEX(Installed_Capacity!$H$25:$S$30,MATCH(Source_Data!B27015,Installed_Capacity!$G$25:$G$30,0),MATCH(Source_Data!C27015,Installed_Capacity!$H$24:$S$24,0)))</f>
        <v>1.3390082739501777E-2</v>
      </c>
      <c r="U27015" s="43">
        <f>S27015/(INDEX(Installed_Capacity!$H$33:$S$38,MATCH(Source_Data!B27015,Installed_Capacity!$G$33:$G$38,0),MATCH(Source_Data!C27015,Installed_Capacity!$H$32:$S$32,0)))</f>
        <v>5.8263641936644121E-2</v>
      </c>
      <c r="V27015" s="21"/>
      <c r="W27015" s="2"/>
    </row>
    <row r="27016" spans="1:23" x14ac:dyDescent="0.25">
      <c r="A27016" s="17">
        <v>43861</v>
      </c>
      <c r="B27016" s="19">
        <v>2020</v>
      </c>
      <c r="C27016" s="19">
        <v>1</v>
      </c>
      <c r="D27016" s="19">
        <v>31</v>
      </c>
      <c r="E27016" s="19">
        <v>14</v>
      </c>
      <c r="F27016" s="69">
        <v>22100.868999999999</v>
      </c>
      <c r="G27016" s="52">
        <f t="shared" si="422"/>
        <v>27045.805799999998</v>
      </c>
      <c r="H27016" s="34">
        <v>1215.540579471</v>
      </c>
      <c r="I27016" s="35">
        <v>2551.5116800129999</v>
      </c>
      <c r="J27016" s="35">
        <f>H27016/(INDEX(Installed_Capacity!$H$6:$S$11,MATCH(Source_Data!B27016,Installed_Capacity!$G$6:$G$11,0),MATCH(Source_Data!C27016,Installed_Capacity!$H$5:$S$5,0)))</f>
        <v>0.66044758947176818</v>
      </c>
      <c r="K27016" s="36">
        <f>I27016/(INDEX(Installed_Capacity!$H$15:$S$20,MATCH(Source_Data!B27016,Installed_Capacity!$G$15:$G$20,0),MATCH(Source_Data!C27016,Installed_Capacity!$H$14:$S$14,0)))</f>
        <v>0.62562965542418303</v>
      </c>
      <c r="L27016" s="39">
        <v>1041.0528592149999</v>
      </c>
      <c r="M27016" s="40">
        <v>2348.4904687059998</v>
      </c>
      <c r="N27016" s="40">
        <f>L27016/(INDEX(Installed_Capacity!$V$6:$AG$11,MATCH(Source_Data!B27016,Installed_Capacity!$U$6:$U$11,0),MATCH(Source_Data!C27016,Installed_Capacity!$V$5:$AG$5,0)))</f>
        <v>0.59308437163309247</v>
      </c>
      <c r="O27016" s="41">
        <f>M27016/(INDEX(Installed_Capacity!$V$15:$AG$20,MATCH(Source_Data!B27016,Installed_Capacity!$U$15:$U$20,0),MATCH(Source_Data!C27016,Installed_Capacity!$V$14:$AG$14,0)))</f>
        <v>0.60634058192046936</v>
      </c>
      <c r="P27016" s="37">
        <v>387.91901758099999</v>
      </c>
      <c r="Q27016" s="38">
        <f>P27016/(INDEX(Installed_Capacity!$AJ$15:$AU$20,MATCH(Source_Data!B27016,Installed_Capacity!$AI$15:$AI$20,0),MATCH(Source_Data!C27016,Installed_Capacity!$AJ$14:$AU$14,0)))</f>
        <v>0.42303055352344598</v>
      </c>
      <c r="R27016" s="63">
        <v>27.193877218000001</v>
      </c>
      <c r="S27016" s="42">
        <v>217.03735544700001</v>
      </c>
      <c r="T27016" s="42">
        <f>R27016/(INDEX(Installed_Capacity!$H$25:$S$30,MATCH(Source_Data!B27016,Installed_Capacity!$G$25:$G$30,0),MATCH(Source_Data!C27016,Installed_Capacity!$H$24:$S$24,0)))</f>
        <v>1.9355072753024907E-2</v>
      </c>
      <c r="U27016" s="43">
        <f>S27016/(INDEX(Installed_Capacity!$H$33:$S$38,MATCH(Source_Data!B27016,Installed_Capacity!$G$33:$G$38,0),MATCH(Source_Data!C27016,Installed_Capacity!$H$32:$S$32,0)))</f>
        <v>5.7399371478480267E-2</v>
      </c>
      <c r="V27016" s="21"/>
      <c r="W27016" s="2"/>
    </row>
    <row r="27017" spans="1:23" x14ac:dyDescent="0.25">
      <c r="A27017" s="17">
        <v>43861</v>
      </c>
      <c r="B27017" s="19">
        <v>2020</v>
      </c>
      <c r="C27017" s="19">
        <v>1</v>
      </c>
      <c r="D27017" s="19">
        <v>31</v>
      </c>
      <c r="E27017" s="19">
        <v>15</v>
      </c>
      <c r="F27017" s="69">
        <v>22650.6531</v>
      </c>
      <c r="G27017" s="52">
        <f t="shared" si="422"/>
        <v>27045.805799999998</v>
      </c>
      <c r="H27017" s="34">
        <v>1130.9511988700001</v>
      </c>
      <c r="I27017" s="35">
        <v>2343.2014417669998</v>
      </c>
      <c r="J27017" s="35">
        <f>H27017/(INDEX(Installed_Capacity!$H$6:$S$11,MATCH(Source_Data!B27017,Installed_Capacity!$G$6:$G$11,0),MATCH(Source_Data!C27017,Installed_Capacity!$H$5:$S$5,0)))</f>
        <v>0.61448708971029298</v>
      </c>
      <c r="K27017" s="36">
        <f>I27017/(INDEX(Installed_Capacity!$H$15:$S$20,MATCH(Source_Data!B27017,Installed_Capacity!$G$15:$G$20,0),MATCH(Source_Data!C27017,Installed_Capacity!$H$14:$S$14,0)))</f>
        <v>0.57455206734333575</v>
      </c>
      <c r="L27017" s="39">
        <v>1024.153608758</v>
      </c>
      <c r="M27017" s="40">
        <v>2366.7635764450001</v>
      </c>
      <c r="N27017" s="40">
        <f>L27017/(INDEX(Installed_Capacity!$V$6:$AG$11,MATCH(Source_Data!B27017,Installed_Capacity!$U$6:$U$11,0),MATCH(Source_Data!C27017,Installed_Capacity!$V$5:$AG$5,0)))</f>
        <v>0.58345692452544273</v>
      </c>
      <c r="O27017" s="41">
        <f>M27017/(INDEX(Installed_Capacity!$V$15:$AG$20,MATCH(Source_Data!B27017,Installed_Capacity!$U$15:$U$20,0),MATCH(Source_Data!C27017,Installed_Capacity!$V$14:$AG$14,0)))</f>
        <v>0.61105838977517424</v>
      </c>
      <c r="P27017" s="37">
        <v>409.58802490400001</v>
      </c>
      <c r="Q27017" s="38">
        <f>P27017/(INDEX(Installed_Capacity!$AJ$15:$AU$20,MATCH(Source_Data!B27017,Installed_Capacity!$AI$15:$AI$20,0),MATCH(Source_Data!C27017,Installed_Capacity!$AJ$14:$AU$14,0)))</f>
        <v>0.44666087775790625</v>
      </c>
      <c r="R27017" s="63">
        <v>27.126894689</v>
      </c>
      <c r="S27017" s="42">
        <v>130.77635990799999</v>
      </c>
      <c r="T27017" s="42">
        <f>R27017/(INDEX(Installed_Capacity!$H$25:$S$30,MATCH(Source_Data!B27017,Installed_Capacity!$G$25:$G$30,0),MATCH(Source_Data!C27017,Installed_Capacity!$H$24:$S$24,0)))</f>
        <v>1.9307398355160141E-2</v>
      </c>
      <c r="U27017" s="43">
        <f>S27017/(INDEX(Installed_Capacity!$H$33:$S$38,MATCH(Source_Data!B27017,Installed_Capacity!$G$33:$G$38,0),MATCH(Source_Data!C27017,Installed_Capacity!$H$32:$S$32,0)))</f>
        <v>3.4586123884078515E-2</v>
      </c>
      <c r="V27017" s="21"/>
      <c r="W27017" s="2"/>
    </row>
    <row r="27018" spans="1:23" x14ac:dyDescent="0.25">
      <c r="A27018" s="17">
        <v>43861</v>
      </c>
      <c r="B27018" s="19">
        <v>2020</v>
      </c>
      <c r="C27018" s="19">
        <v>1</v>
      </c>
      <c r="D27018" s="19">
        <v>31</v>
      </c>
      <c r="E27018" s="19">
        <v>16</v>
      </c>
      <c r="F27018" s="69">
        <v>23473.886200000001</v>
      </c>
      <c r="G27018" s="52">
        <f t="shared" si="422"/>
        <v>27045.805799999998</v>
      </c>
      <c r="H27018" s="34">
        <v>817.51384632899999</v>
      </c>
      <c r="I27018" s="35">
        <v>1604.7641381379999</v>
      </c>
      <c r="J27018" s="35">
        <f>H27018/(INDEX(Installed_Capacity!$H$6:$S$11,MATCH(Source_Data!B27018,Installed_Capacity!$G$6:$G$11,0),MATCH(Source_Data!C27018,Installed_Capacity!$H$5:$S$5,0)))</f>
        <v>0.44418512905818047</v>
      </c>
      <c r="K27018" s="36">
        <f>I27018/(INDEX(Installed_Capacity!$H$15:$S$20,MATCH(Source_Data!B27018,Installed_Capacity!$G$15:$G$20,0),MATCH(Source_Data!C27018,Installed_Capacity!$H$14:$S$14,0)))</f>
        <v>0.39348753236953538</v>
      </c>
      <c r="L27018" s="39">
        <v>930.23781870599998</v>
      </c>
      <c r="M27018" s="40">
        <v>1671.730518119</v>
      </c>
      <c r="N27018" s="40">
        <f>L27018/(INDEX(Installed_Capacity!$V$6:$AG$11,MATCH(Source_Data!B27018,Installed_Capacity!$U$6:$U$11,0),MATCH(Source_Data!C27018,Installed_Capacity!$V$5:$AG$5,0)))</f>
        <v>0.52995340946721969</v>
      </c>
      <c r="O27018" s="41">
        <f>M27018/(INDEX(Installed_Capacity!$V$15:$AG$20,MATCH(Source_Data!B27018,Installed_Capacity!$U$15:$U$20,0),MATCH(Source_Data!C27018,Installed_Capacity!$V$14:$AG$14,0)))</f>
        <v>0.43161259058845103</v>
      </c>
      <c r="P27018" s="37">
        <v>404.09200464000003</v>
      </c>
      <c r="Q27018" s="38">
        <f>P27018/(INDEX(Installed_Capacity!$AJ$15:$AU$20,MATCH(Source_Data!B27018,Installed_Capacity!$AI$15:$AI$20,0),MATCH(Source_Data!C27018,Installed_Capacity!$AJ$14:$AU$14,0)))</f>
        <v>0.44066739873500549</v>
      </c>
      <c r="R27018" s="63">
        <v>22.794791704000001</v>
      </c>
      <c r="S27018" s="42">
        <v>94.498349840000003</v>
      </c>
      <c r="T27018" s="42">
        <f>R27018/(INDEX(Installed_Capacity!$H$25:$S$30,MATCH(Source_Data!B27018,Installed_Capacity!$G$25:$G$30,0),MATCH(Source_Data!C27018,Installed_Capacity!$H$24:$S$24,0)))</f>
        <v>1.6224051034875443E-2</v>
      </c>
      <c r="U27018" s="43">
        <f>S27018/(INDEX(Installed_Capacity!$H$33:$S$38,MATCH(Source_Data!B27018,Installed_Capacity!$G$33:$G$38,0),MATCH(Source_Data!C27018,Installed_Capacity!$H$32:$S$32,0)))</f>
        <v>2.4991761788647988E-2</v>
      </c>
      <c r="V27018" s="21"/>
      <c r="W27018" s="2"/>
    </row>
    <row r="27019" spans="1:23" x14ac:dyDescent="0.25">
      <c r="A27019" s="17">
        <v>43861</v>
      </c>
      <c r="B27019" s="19">
        <v>2020</v>
      </c>
      <c r="C27019" s="19">
        <v>1</v>
      </c>
      <c r="D27019" s="19">
        <v>31</v>
      </c>
      <c r="E27019" s="19">
        <v>17</v>
      </c>
      <c r="F27019" s="69">
        <v>24682.600699999999</v>
      </c>
      <c r="G27019" s="52">
        <f t="shared" si="422"/>
        <v>27045.805799999998</v>
      </c>
      <c r="H27019" s="34">
        <v>332.97197138000001</v>
      </c>
      <c r="I27019" s="35">
        <v>523.19906376300003</v>
      </c>
      <c r="J27019" s="35">
        <f>H27019/(INDEX(Installed_Capacity!$H$6:$S$11,MATCH(Source_Data!B27019,Installed_Capacity!$G$6:$G$11,0),MATCH(Source_Data!C27019,Installed_Capacity!$H$5:$S$5,0)))</f>
        <v>0.18091583248935061</v>
      </c>
      <c r="K27019" s="36">
        <f>I27019/(INDEX(Installed_Capacity!$H$15:$S$20,MATCH(Source_Data!B27019,Installed_Capacity!$G$15:$G$20,0),MATCH(Source_Data!C27019,Installed_Capacity!$H$14:$S$14,0)))</f>
        <v>0.12828820363410334</v>
      </c>
      <c r="L27019" s="39">
        <v>396.09000854999999</v>
      </c>
      <c r="M27019" s="40">
        <v>525.70930630600003</v>
      </c>
      <c r="N27019" s="40">
        <f>L27019/(INDEX(Installed_Capacity!$V$6:$AG$11,MATCH(Source_Data!B27019,Installed_Capacity!$U$6:$U$11,0),MATCH(Source_Data!C27019,Installed_Capacity!$V$5:$AG$5,0)))</f>
        <v>0.22565116819155481</v>
      </c>
      <c r="O27019" s="41">
        <f>M27019/(INDEX(Installed_Capacity!$V$15:$AG$20,MATCH(Source_Data!B27019,Installed_Capacity!$U$15:$U$20,0),MATCH(Source_Data!C27019,Installed_Capacity!$V$14:$AG$14,0)))</f>
        <v>0.13572926565131857</v>
      </c>
      <c r="P27019" s="37">
        <v>200.39583698000001</v>
      </c>
      <c r="Q27019" s="38">
        <f>P27019/(INDEX(Installed_Capacity!$AJ$15:$AU$20,MATCH(Source_Data!B27019,Installed_Capacity!$AI$15:$AI$20,0),MATCH(Source_Data!C27019,Installed_Capacity!$AJ$14:$AU$14,0)))</f>
        <v>0.21853417336968375</v>
      </c>
      <c r="R27019" s="63">
        <v>21.666577823000001</v>
      </c>
      <c r="S27019" s="42">
        <v>104.999238159</v>
      </c>
      <c r="T27019" s="42">
        <f>R27019/(INDEX(Installed_Capacity!$H$25:$S$30,MATCH(Source_Data!B27019,Installed_Capacity!$G$25:$G$30,0),MATCH(Source_Data!C27019,Installed_Capacity!$H$24:$S$24,0)))</f>
        <v>1.5421051831316724E-2</v>
      </c>
      <c r="U27019" s="43">
        <f>S27019/(INDEX(Installed_Capacity!$H$33:$S$38,MATCH(Source_Data!B27019,Installed_Capacity!$G$33:$G$38,0),MATCH(Source_Data!C27019,Installed_Capacity!$H$32:$S$32,0)))</f>
        <v>2.776890763174459E-2</v>
      </c>
      <c r="V27019" s="21"/>
      <c r="W27019" s="2"/>
    </row>
    <row r="27020" spans="1:23" x14ac:dyDescent="0.25">
      <c r="A27020" s="17">
        <v>43861</v>
      </c>
      <c r="B27020" s="19">
        <v>2020</v>
      </c>
      <c r="C27020" s="19">
        <v>1</v>
      </c>
      <c r="D27020" s="19">
        <v>31</v>
      </c>
      <c r="E27020" s="19">
        <v>18</v>
      </c>
      <c r="F27020" s="69">
        <v>26424.936799999999</v>
      </c>
      <c r="G27020" s="52">
        <f t="shared" si="422"/>
        <v>27045.805799999998</v>
      </c>
      <c r="H27020" s="34">
        <v>17.430168208000001</v>
      </c>
      <c r="I27020" s="35">
        <v>3.7352058609999998</v>
      </c>
      <c r="J27020" s="35">
        <f>H27020/(INDEX(Installed_Capacity!$H$6:$S$11,MATCH(Source_Data!B27020,Installed_Capacity!$G$6:$G$11,0),MATCH(Source_Data!C27020,Installed_Capacity!$H$5:$S$5,0)))</f>
        <v>9.4704469529687911E-3</v>
      </c>
      <c r="K27020" s="36">
        <f>I27020/(INDEX(Installed_Capacity!$H$15:$S$20,MATCH(Source_Data!B27020,Installed_Capacity!$G$15:$G$20,0),MATCH(Source_Data!C27020,Installed_Capacity!$H$14:$S$14,0)))</f>
        <v>9.1587100073314679E-4</v>
      </c>
      <c r="L27020" s="39">
        <v>12.925783268</v>
      </c>
      <c r="M27020" s="40">
        <v>8.3621872699999997</v>
      </c>
      <c r="N27020" s="40">
        <f>L27020/(INDEX(Installed_Capacity!$V$6:$AG$11,MATCH(Source_Data!B27020,Installed_Capacity!$U$6:$U$11,0),MATCH(Source_Data!C27020,Installed_Capacity!$V$5:$AG$5,0)))</f>
        <v>7.3637759884237633E-3</v>
      </c>
      <c r="O27020" s="41">
        <f>M27020/(INDEX(Installed_Capacity!$V$15:$AG$20,MATCH(Source_Data!B27020,Installed_Capacity!$U$15:$U$20,0),MATCH(Source_Data!C27020,Installed_Capacity!$V$14:$AG$14,0)))</f>
        <v>2.1589755474772931E-3</v>
      </c>
      <c r="P27020" s="37">
        <v>22.661993846000001</v>
      </c>
      <c r="Q27020" s="38">
        <f>P27020/(INDEX(Installed_Capacity!$AJ$15:$AU$20,MATCH(Source_Data!B27020,Installed_Capacity!$AI$15:$AI$20,0),MATCH(Source_Data!C27020,Installed_Capacity!$AJ$14:$AU$14,0)))</f>
        <v>2.4713188490730644E-2</v>
      </c>
      <c r="R27020" s="63">
        <v>27.740664773999999</v>
      </c>
      <c r="S27020" s="42">
        <v>95.860863285999997</v>
      </c>
      <c r="T27020" s="42">
        <f>R27020/(INDEX(Installed_Capacity!$H$25:$S$30,MATCH(Source_Data!B27020,Installed_Capacity!$G$25:$G$30,0),MATCH(Source_Data!C27020,Installed_Capacity!$H$24:$S$24,0)))</f>
        <v>1.9744245390747327E-2</v>
      </c>
      <c r="U27020" s="43">
        <f>S27020/(INDEX(Installed_Capacity!$H$33:$S$38,MATCH(Source_Data!B27020,Installed_Capacity!$G$33:$G$38,0),MATCH(Source_Data!C27020,Installed_Capacity!$H$32:$S$32,0)))</f>
        <v>2.5352102593899261E-2</v>
      </c>
      <c r="V27020" s="21"/>
      <c r="W27020" s="2"/>
    </row>
    <row r="27021" spans="1:23" x14ac:dyDescent="0.25">
      <c r="A27021" s="17">
        <v>43861</v>
      </c>
      <c r="B27021" s="19">
        <v>2020</v>
      </c>
      <c r="C27021" s="19">
        <v>1</v>
      </c>
      <c r="D27021" s="19">
        <v>31</v>
      </c>
      <c r="E27021" s="19">
        <v>19</v>
      </c>
      <c r="F27021" s="69">
        <v>27045.805799999998</v>
      </c>
      <c r="G27021" s="52">
        <f t="shared" si="422"/>
        <v>27045.805799999998</v>
      </c>
      <c r="H27021" s="34">
        <v>0</v>
      </c>
      <c r="I27021" s="35">
        <v>8.5870760000000008E-3</v>
      </c>
      <c r="J27021" s="35">
        <f>H27021/(INDEX(Installed_Capacity!$H$6:$S$11,MATCH(Source_Data!B27021,Installed_Capacity!$G$6:$G$11,0),MATCH(Source_Data!C27021,Installed_Capacity!$H$5:$S$5,0)))</f>
        <v>0</v>
      </c>
      <c r="K27021" s="36">
        <f>I27021/(INDEX(Installed_Capacity!$H$15:$S$20,MATCH(Source_Data!B27021,Installed_Capacity!$G$15:$G$20,0),MATCH(Source_Data!C27021,Installed_Capacity!$H$14:$S$14,0)))</f>
        <v>2.105547641057203E-6</v>
      </c>
      <c r="L27021" s="39">
        <v>0</v>
      </c>
      <c r="M27021" s="40">
        <v>0</v>
      </c>
      <c r="N27021" s="40">
        <f>L27021/(INDEX(Installed_Capacity!$V$6:$AG$11,MATCH(Source_Data!B27021,Installed_Capacity!$U$6:$U$11,0),MATCH(Source_Data!C27021,Installed_Capacity!$V$5:$AG$5,0)))</f>
        <v>0</v>
      </c>
      <c r="O27021" s="41">
        <f>M27021/(INDEX(Installed_Capacity!$V$15:$AG$20,MATCH(Source_Data!B27021,Installed_Capacity!$U$15:$U$20,0),MATCH(Source_Data!C27021,Installed_Capacity!$V$14:$AG$14,0)))</f>
        <v>0</v>
      </c>
      <c r="P27021" s="37">
        <v>0</v>
      </c>
      <c r="Q27021" s="38">
        <f>P27021/(INDEX(Installed_Capacity!$AJ$15:$AU$20,MATCH(Source_Data!B27021,Installed_Capacity!$AI$15:$AI$20,0),MATCH(Source_Data!C27021,Installed_Capacity!$AJ$14:$AU$14,0)))</f>
        <v>0</v>
      </c>
      <c r="R27021" s="63">
        <v>36.424061358000003</v>
      </c>
      <c r="S27021" s="42">
        <v>83.189984913000004</v>
      </c>
      <c r="T27021" s="42">
        <f>R27021/(INDEX(Installed_Capacity!$H$25:$S$30,MATCH(Source_Data!B27021,Installed_Capacity!$G$25:$G$30,0),MATCH(Source_Data!C27021,Installed_Capacity!$H$24:$S$24,0)))</f>
        <v>2.5924598831316724E-2</v>
      </c>
      <c r="U27021" s="43">
        <f>S27021/(INDEX(Installed_Capacity!$H$33:$S$38,MATCH(Source_Data!B27021,Installed_Capacity!$G$33:$G$38,0),MATCH(Source_Data!C27021,Installed_Capacity!$H$32:$S$32,0)))</f>
        <v>2.2001064459507353E-2</v>
      </c>
      <c r="V27021" s="21"/>
      <c r="W27021" s="2"/>
    </row>
    <row r="27022" spans="1:23" x14ac:dyDescent="0.25">
      <c r="A27022" s="17">
        <v>43861</v>
      </c>
      <c r="B27022" s="19">
        <v>2020</v>
      </c>
      <c r="C27022" s="19">
        <v>1</v>
      </c>
      <c r="D27022" s="19">
        <v>31</v>
      </c>
      <c r="E27022" s="19">
        <v>20</v>
      </c>
      <c r="F27022" s="69">
        <v>26441.107400000001</v>
      </c>
      <c r="G27022" s="52">
        <f t="shared" si="422"/>
        <v>27045.805799999998</v>
      </c>
      <c r="H27022" s="34">
        <v>0</v>
      </c>
      <c r="I27022" s="35">
        <v>9.1512580000000007E-3</v>
      </c>
      <c r="J27022" s="35">
        <f>H27022/(INDEX(Installed_Capacity!$H$6:$S$11,MATCH(Source_Data!B27022,Installed_Capacity!$G$6:$G$11,0),MATCH(Source_Data!C27022,Installed_Capacity!$H$5:$S$5,0)))</f>
        <v>0</v>
      </c>
      <c r="K27022" s="36">
        <f>I27022/(INDEX(Installed_Capacity!$H$15:$S$20,MATCH(Source_Data!B27022,Installed_Capacity!$G$15:$G$20,0),MATCH(Source_Data!C27022,Installed_Capacity!$H$14:$S$14,0)))</f>
        <v>2.243884844457631E-6</v>
      </c>
      <c r="L27022" s="39">
        <v>0</v>
      </c>
      <c r="M27022" s="40">
        <v>0</v>
      </c>
      <c r="N27022" s="40">
        <f>L27022/(INDEX(Installed_Capacity!$V$6:$AG$11,MATCH(Source_Data!B27022,Installed_Capacity!$U$6:$U$11,0),MATCH(Source_Data!C27022,Installed_Capacity!$V$5:$AG$5,0)))</f>
        <v>0</v>
      </c>
      <c r="O27022" s="41">
        <f>M27022/(INDEX(Installed_Capacity!$V$15:$AG$20,MATCH(Source_Data!B27022,Installed_Capacity!$U$15:$U$20,0),MATCH(Source_Data!C27022,Installed_Capacity!$V$14:$AG$14,0)))</f>
        <v>0</v>
      </c>
      <c r="P27022" s="37">
        <v>0</v>
      </c>
      <c r="Q27022" s="38">
        <f>P27022/(INDEX(Installed_Capacity!$AJ$15:$AU$20,MATCH(Source_Data!B27022,Installed_Capacity!$AI$15:$AI$20,0),MATCH(Source_Data!C27022,Installed_Capacity!$AJ$14:$AU$14,0)))</f>
        <v>0</v>
      </c>
      <c r="R27022" s="63">
        <v>31.825963654999999</v>
      </c>
      <c r="S27022" s="42">
        <v>83.748356328</v>
      </c>
      <c r="T27022" s="42">
        <f>R27022/(INDEX(Installed_Capacity!$H$25:$S$30,MATCH(Source_Data!B27022,Installed_Capacity!$G$25:$G$30,0),MATCH(Source_Data!C27022,Installed_Capacity!$H$24:$S$24,0)))</f>
        <v>2.265193142704626E-2</v>
      </c>
      <c r="U27022" s="43">
        <f>S27022/(INDEX(Installed_Capacity!$H$33:$S$38,MATCH(Source_Data!B27022,Installed_Capacity!$G$33:$G$38,0),MATCH(Source_Data!C27022,Installed_Capacity!$H$32:$S$32,0)))</f>
        <v>2.2148735666643746E-2</v>
      </c>
      <c r="V27022" s="21"/>
      <c r="W27022" s="2"/>
    </row>
    <row r="27023" spans="1:23" x14ac:dyDescent="0.25">
      <c r="A27023" s="17">
        <v>43861</v>
      </c>
      <c r="B27023" s="19">
        <v>2020</v>
      </c>
      <c r="C27023" s="19">
        <v>1</v>
      </c>
      <c r="D27023" s="19">
        <v>31</v>
      </c>
      <c r="E27023" s="19">
        <v>21</v>
      </c>
      <c r="F27023" s="69">
        <v>25774.177599999999</v>
      </c>
      <c r="G27023" s="52">
        <f t="shared" si="422"/>
        <v>27045.805799999998</v>
      </c>
      <c r="H27023" s="34">
        <v>0</v>
      </c>
      <c r="I27023" s="35">
        <v>1.0283854E-2</v>
      </c>
      <c r="J27023" s="35">
        <f>H27023/(INDEX(Installed_Capacity!$H$6:$S$11,MATCH(Source_Data!B27023,Installed_Capacity!$G$6:$G$11,0),MATCH(Source_Data!C27023,Installed_Capacity!$H$5:$S$5,0)))</f>
        <v>0</v>
      </c>
      <c r="K27023" s="36">
        <f>I27023/(INDEX(Installed_Capacity!$H$15:$S$20,MATCH(Source_Data!B27023,Installed_Capacity!$G$15:$G$20,0),MATCH(Source_Data!C27023,Installed_Capacity!$H$14:$S$14,0)))</f>
        <v>2.5215969359857394E-6</v>
      </c>
      <c r="L27023" s="39">
        <v>0</v>
      </c>
      <c r="M27023" s="40">
        <v>0</v>
      </c>
      <c r="N27023" s="40">
        <f>L27023/(INDEX(Installed_Capacity!$V$6:$AG$11,MATCH(Source_Data!B27023,Installed_Capacity!$U$6:$U$11,0),MATCH(Source_Data!C27023,Installed_Capacity!$V$5:$AG$5,0)))</f>
        <v>0</v>
      </c>
      <c r="O27023" s="41">
        <f>M27023/(INDEX(Installed_Capacity!$V$15:$AG$20,MATCH(Source_Data!B27023,Installed_Capacity!$U$15:$U$20,0),MATCH(Source_Data!C27023,Installed_Capacity!$V$14:$AG$14,0)))</f>
        <v>0</v>
      </c>
      <c r="P27023" s="37">
        <v>0</v>
      </c>
      <c r="Q27023" s="38">
        <f>P27023/(INDEX(Installed_Capacity!$AJ$15:$AU$20,MATCH(Source_Data!B27023,Installed_Capacity!$AI$15:$AI$20,0),MATCH(Source_Data!C27023,Installed_Capacity!$AJ$14:$AU$14,0)))</f>
        <v>0</v>
      </c>
      <c r="R27023" s="63">
        <v>28.315380814000001</v>
      </c>
      <c r="S27023" s="42">
        <v>61.100067787999997</v>
      </c>
      <c r="T27023" s="42">
        <f>R27023/(INDEX(Installed_Capacity!$H$25:$S$30,MATCH(Source_Data!B27023,Installed_Capacity!$G$25:$G$30,0),MATCH(Source_Data!C27023,Installed_Capacity!$H$24:$S$24,0)))</f>
        <v>2.0153295953024907E-2</v>
      </c>
      <c r="U27023" s="43">
        <f>S27023/(INDEX(Installed_Capacity!$H$33:$S$38,MATCH(Source_Data!B27023,Installed_Capacity!$G$33:$G$38,0),MATCH(Source_Data!C27023,Installed_Capacity!$H$32:$S$32,0)))</f>
        <v>1.6158994755076459E-2</v>
      </c>
      <c r="V27023" s="21"/>
      <c r="W27023" s="2"/>
    </row>
    <row r="27024" spans="1:23" x14ac:dyDescent="0.25">
      <c r="A27024" s="17">
        <v>43861</v>
      </c>
      <c r="B27024" s="19">
        <v>2020</v>
      </c>
      <c r="C27024" s="19">
        <v>1</v>
      </c>
      <c r="D27024" s="19">
        <v>31</v>
      </c>
      <c r="E27024" s="19">
        <v>22</v>
      </c>
      <c r="F27024" s="69">
        <v>24821.3259</v>
      </c>
      <c r="G27024" s="52">
        <f t="shared" si="422"/>
        <v>27045.805799999998</v>
      </c>
      <c r="H27024" s="34">
        <v>0</v>
      </c>
      <c r="I27024" s="35">
        <v>9.9193130000000008E-3</v>
      </c>
      <c r="J27024" s="35">
        <f>H27024/(INDEX(Installed_Capacity!$H$6:$S$11,MATCH(Source_Data!B27024,Installed_Capacity!$G$6:$G$11,0),MATCH(Source_Data!C27024,Installed_Capacity!$H$5:$S$5,0)))</f>
        <v>0</v>
      </c>
      <c r="K27024" s="36">
        <f>I27024/(INDEX(Installed_Capacity!$H$15:$S$20,MATCH(Source_Data!B27024,Installed_Capacity!$G$15:$G$20,0),MATCH(Source_Data!C27024,Installed_Capacity!$H$14:$S$14,0)))</f>
        <v>2.4322116268748578E-6</v>
      </c>
      <c r="L27024" s="39">
        <v>0</v>
      </c>
      <c r="M27024" s="40">
        <v>0</v>
      </c>
      <c r="N27024" s="40">
        <f>L27024/(INDEX(Installed_Capacity!$V$6:$AG$11,MATCH(Source_Data!B27024,Installed_Capacity!$U$6:$U$11,0),MATCH(Source_Data!C27024,Installed_Capacity!$V$5:$AG$5,0)))</f>
        <v>0</v>
      </c>
      <c r="O27024" s="41">
        <f>M27024/(INDEX(Installed_Capacity!$V$15:$AG$20,MATCH(Source_Data!B27024,Installed_Capacity!$U$15:$U$20,0),MATCH(Source_Data!C27024,Installed_Capacity!$V$14:$AG$14,0)))</f>
        <v>0</v>
      </c>
      <c r="P27024" s="37">
        <v>0</v>
      </c>
      <c r="Q27024" s="38">
        <f>P27024/(INDEX(Installed_Capacity!$AJ$15:$AU$20,MATCH(Source_Data!B27024,Installed_Capacity!$AI$15:$AI$20,0),MATCH(Source_Data!C27024,Installed_Capacity!$AJ$14:$AU$14,0)))</f>
        <v>0</v>
      </c>
      <c r="R27024" s="63">
        <v>26.81537565</v>
      </c>
      <c r="S27024" s="42">
        <v>33.570031880000002</v>
      </c>
      <c r="T27024" s="42">
        <f>R27024/(INDEX(Installed_Capacity!$H$25:$S$30,MATCH(Source_Data!B27024,Installed_Capacity!$G$25:$G$30,0),MATCH(Source_Data!C27024,Installed_Capacity!$H$24:$S$24,0)))</f>
        <v>1.908567661921708E-2</v>
      </c>
      <c r="U27024" s="43">
        <f>S27024/(INDEX(Installed_Capacity!$H$33:$S$38,MATCH(Source_Data!B27024,Installed_Capacity!$G$33:$G$38,0),MATCH(Source_Data!C27024,Installed_Capacity!$H$32:$S$32,0)))</f>
        <v>8.8781893165625556E-3</v>
      </c>
      <c r="V27024" s="21"/>
      <c r="W27024" s="2"/>
    </row>
    <row r="27025" spans="1:23" x14ac:dyDescent="0.25">
      <c r="A27025" s="17">
        <v>43861</v>
      </c>
      <c r="B27025" s="19">
        <v>2020</v>
      </c>
      <c r="C27025" s="19">
        <v>1</v>
      </c>
      <c r="D27025" s="19">
        <v>31</v>
      </c>
      <c r="E27025" s="19">
        <v>23</v>
      </c>
      <c r="F27025" s="69">
        <v>23370.599300000002</v>
      </c>
      <c r="G27025" s="52">
        <f t="shared" si="422"/>
        <v>27045.805799999998</v>
      </c>
      <c r="H27025" s="34">
        <v>0</v>
      </c>
      <c r="I27025" s="35">
        <v>8.3898879999999999E-3</v>
      </c>
      <c r="J27025" s="35">
        <f>H27025/(INDEX(Installed_Capacity!$H$6:$S$11,MATCH(Source_Data!B27025,Installed_Capacity!$G$6:$G$11,0),MATCH(Source_Data!C27025,Installed_Capacity!$H$5:$S$5,0)))</f>
        <v>0</v>
      </c>
      <c r="K27025" s="36">
        <f>I27025/(INDEX(Installed_Capacity!$H$15:$S$20,MATCH(Source_Data!B27025,Installed_Capacity!$G$15:$G$20,0),MATCH(Source_Data!C27025,Installed_Capacity!$H$14:$S$14,0)))</f>
        <v>2.0571972213980792E-6</v>
      </c>
      <c r="L27025" s="39">
        <v>0</v>
      </c>
      <c r="M27025" s="40">
        <v>0</v>
      </c>
      <c r="N27025" s="40">
        <f>L27025/(INDEX(Installed_Capacity!$V$6:$AG$11,MATCH(Source_Data!B27025,Installed_Capacity!$U$6:$U$11,0),MATCH(Source_Data!C27025,Installed_Capacity!$V$5:$AG$5,0)))</f>
        <v>0</v>
      </c>
      <c r="O27025" s="41">
        <f>M27025/(INDEX(Installed_Capacity!$V$15:$AG$20,MATCH(Source_Data!B27025,Installed_Capacity!$U$15:$U$20,0),MATCH(Source_Data!C27025,Installed_Capacity!$V$14:$AG$14,0)))</f>
        <v>0</v>
      </c>
      <c r="P27025" s="37">
        <v>0</v>
      </c>
      <c r="Q27025" s="38">
        <f>P27025/(INDEX(Installed_Capacity!$AJ$15:$AU$20,MATCH(Source_Data!B27025,Installed_Capacity!$AI$15:$AI$20,0),MATCH(Source_Data!C27025,Installed_Capacity!$AJ$14:$AU$14,0)))</f>
        <v>0</v>
      </c>
      <c r="R27025" s="63">
        <v>28.711768386999999</v>
      </c>
      <c r="S27025" s="42">
        <v>35.444365789999999</v>
      </c>
      <c r="T27025" s="42">
        <f>R27025/(INDEX(Installed_Capacity!$H$25:$S$30,MATCH(Source_Data!B27025,Installed_Capacity!$G$25:$G$30,0),MATCH(Source_Data!C27025,Installed_Capacity!$H$24:$S$24,0)))</f>
        <v>2.0435422339501776E-2</v>
      </c>
      <c r="U27025" s="43">
        <f>S27025/(INDEX(Installed_Capacity!$H$33:$S$38,MATCH(Source_Data!B27025,Installed_Capacity!$G$33:$G$38,0),MATCH(Source_Data!C27025,Installed_Capacity!$H$32:$S$32,0)))</f>
        <v>9.3738901057341898E-3</v>
      </c>
      <c r="V27025" s="21"/>
      <c r="W27025" s="2"/>
    </row>
    <row r="27026" spans="1:23" x14ac:dyDescent="0.25">
      <c r="A27026" s="17">
        <v>43861</v>
      </c>
      <c r="B27026" s="19">
        <v>2020</v>
      </c>
      <c r="C27026" s="19">
        <v>1</v>
      </c>
      <c r="D27026" s="19">
        <v>31</v>
      </c>
      <c r="E27026" s="19">
        <v>24</v>
      </c>
      <c r="F27026" s="69">
        <v>21905.483</v>
      </c>
      <c r="G27026" s="52">
        <f t="shared" si="422"/>
        <v>27045.805799999998</v>
      </c>
      <c r="H27026" s="34">
        <v>0</v>
      </c>
      <c r="I27026" s="35">
        <v>1.719157E-3</v>
      </c>
      <c r="J27026" s="35">
        <f>H27026/(INDEX(Installed_Capacity!$H$6:$S$11,MATCH(Source_Data!B27026,Installed_Capacity!$G$6:$G$11,0),MATCH(Source_Data!C27026,Installed_Capacity!$H$5:$S$5,0)))</f>
        <v>0</v>
      </c>
      <c r="K27026" s="36">
        <f>I27026/(INDEX(Installed_Capacity!$H$15:$S$20,MATCH(Source_Data!B27026,Installed_Capacity!$G$15:$G$20,0),MATCH(Source_Data!C27026,Installed_Capacity!$H$14:$S$14,0)))</f>
        <v>4.2153661688297357E-7</v>
      </c>
      <c r="L27026" s="39">
        <v>0</v>
      </c>
      <c r="M27026" s="40">
        <v>0</v>
      </c>
      <c r="N27026" s="40">
        <f>L27026/(INDEX(Installed_Capacity!$V$6:$AG$11,MATCH(Source_Data!B27026,Installed_Capacity!$U$6:$U$11,0),MATCH(Source_Data!C27026,Installed_Capacity!$V$5:$AG$5,0)))</f>
        <v>0</v>
      </c>
      <c r="O27026" s="41">
        <f>M27026/(INDEX(Installed_Capacity!$V$15:$AG$20,MATCH(Source_Data!B27026,Installed_Capacity!$U$15:$U$20,0),MATCH(Source_Data!C27026,Installed_Capacity!$V$14:$AG$14,0)))</f>
        <v>0</v>
      </c>
      <c r="P27026" s="37">
        <v>0</v>
      </c>
      <c r="Q27026" s="38">
        <f>P27026/(INDEX(Installed_Capacity!$AJ$15:$AU$20,MATCH(Source_Data!B27026,Installed_Capacity!$AI$15:$AI$20,0),MATCH(Source_Data!C27026,Installed_Capacity!$AJ$14:$AU$14,0)))</f>
        <v>0</v>
      </c>
      <c r="R27026" s="63">
        <v>32.767613896</v>
      </c>
      <c r="S27026" s="42">
        <v>31.373474235</v>
      </c>
      <c r="T27026" s="42">
        <f>R27026/(INDEX(Installed_Capacity!$H$25:$S$30,MATCH(Source_Data!B27026,Installed_Capacity!$G$25:$G$30,0),MATCH(Source_Data!C27026,Installed_Capacity!$H$24:$S$24,0)))</f>
        <v>2.3322145121708181E-2</v>
      </c>
      <c r="U27026" s="43">
        <f>S27026/(INDEX(Installed_Capacity!$H$33:$S$38,MATCH(Source_Data!B27026,Installed_Capacity!$G$33:$G$38,0),MATCH(Source_Data!C27026,Installed_Capacity!$H$32:$S$32,0)))</f>
        <v>8.2972707554255561E-3</v>
      </c>
      <c r="V27026" s="21"/>
      <c r="W27026" s="2"/>
    </row>
    <row r="27027" spans="1:23" x14ac:dyDescent="0.25">
      <c r="A27027" s="17">
        <v>43862</v>
      </c>
      <c r="B27027" s="19">
        <v>2020</v>
      </c>
      <c r="C27027" s="19">
        <v>2</v>
      </c>
      <c r="D27027" s="19">
        <v>1</v>
      </c>
      <c r="E27027" s="19">
        <v>1</v>
      </c>
      <c r="F27027" s="69">
        <v>20837.59</v>
      </c>
      <c r="G27027" s="52">
        <f t="shared" si="422"/>
        <v>25515.21</v>
      </c>
      <c r="H27027" s="34">
        <v>0</v>
      </c>
      <c r="I27027" s="35">
        <v>7.7194199999999996E-4</v>
      </c>
      <c r="J27027" s="35">
        <f>H27027/(INDEX(Installed_Capacity!$H$6:$S$11,MATCH(Source_Data!B27027,Installed_Capacity!$G$6:$G$11,0),MATCH(Source_Data!C27027,Installed_Capacity!$H$5:$S$5,0)))</f>
        <v>0</v>
      </c>
      <c r="K27027" s="36">
        <f>I27027/(INDEX(Installed_Capacity!$H$15:$S$20,MATCH(Source_Data!B27027,Installed_Capacity!$G$15:$G$20,0),MATCH(Source_Data!C27027,Installed_Capacity!$H$14:$S$14,0)))</f>
        <v>1.8927987328084426E-7</v>
      </c>
      <c r="L27027" s="39">
        <v>0</v>
      </c>
      <c r="M27027" s="40">
        <v>0</v>
      </c>
      <c r="N27027" s="40">
        <f>L27027/(INDEX(Installed_Capacity!$V$6:$AG$11,MATCH(Source_Data!B27027,Installed_Capacity!$U$6:$U$11,0),MATCH(Source_Data!C27027,Installed_Capacity!$V$5:$AG$5,0)))</f>
        <v>0</v>
      </c>
      <c r="O27027" s="41">
        <f>M27027/(INDEX(Installed_Capacity!$V$15:$AG$20,MATCH(Source_Data!B27027,Installed_Capacity!$U$15:$U$20,0),MATCH(Source_Data!C27027,Installed_Capacity!$V$14:$AG$14,0)))</f>
        <v>0</v>
      </c>
      <c r="P27027" s="37">
        <v>0</v>
      </c>
      <c r="Q27027" s="38">
        <f>P27027/(INDEX(Installed_Capacity!$AJ$15:$AU$20,MATCH(Source_Data!B27027,Installed_Capacity!$AI$15:$AI$20,0),MATCH(Source_Data!C27027,Installed_Capacity!$AJ$14:$AU$14,0)))</f>
        <v>0</v>
      </c>
      <c r="R27027" s="63">
        <v>29.93416719</v>
      </c>
      <c r="S27027" s="42">
        <v>41.968757965999998</v>
      </c>
      <c r="T27027" s="42">
        <f>R27027/(INDEX(Installed_Capacity!$H$25:$S$30,MATCH(Source_Data!B27027,Installed_Capacity!$G$25:$G$30,0),MATCH(Source_Data!C27027,Installed_Capacity!$H$24:$S$24,0)))</f>
        <v>2.1305457074733091E-2</v>
      </c>
      <c r="U27027" s="43">
        <f>S27027/(INDEX(Installed_Capacity!$H$33:$S$38,MATCH(Source_Data!B27027,Installed_Capacity!$G$33:$G$38,0),MATCH(Source_Data!C27027,Installed_Capacity!$H$32:$S$32,0)))</f>
        <v>1.073345062799066E-2</v>
      </c>
      <c r="V27027" s="21"/>
      <c r="W27027" s="2"/>
    </row>
    <row r="27028" spans="1:23" x14ac:dyDescent="0.25">
      <c r="A27028" s="17">
        <v>43862</v>
      </c>
      <c r="B27028" s="19">
        <v>2020</v>
      </c>
      <c r="C27028" s="19">
        <v>2</v>
      </c>
      <c r="D27028" s="19">
        <v>1</v>
      </c>
      <c r="E27028" s="19">
        <v>2</v>
      </c>
      <c r="F27028" s="69">
        <v>20141.439999999999</v>
      </c>
      <c r="G27028" s="52">
        <f t="shared" si="422"/>
        <v>25515.21</v>
      </c>
      <c r="H27028" s="34">
        <v>0</v>
      </c>
      <c r="I27028" s="35">
        <v>-2.1010320000000001E-3</v>
      </c>
      <c r="J27028" s="35">
        <f>H27028/(INDEX(Installed_Capacity!$H$6:$S$11,MATCH(Source_Data!B27028,Installed_Capacity!$G$6:$G$11,0),MATCH(Source_Data!C27028,Installed_Capacity!$H$5:$S$5,0)))</f>
        <v>0</v>
      </c>
      <c r="K27028" s="36">
        <f>I27028/(INDEX(Installed_Capacity!$H$15:$S$20,MATCH(Source_Data!B27028,Installed_Capacity!$G$15:$G$20,0),MATCH(Source_Data!C27028,Installed_Capacity!$H$14:$S$14,0)))</f>
        <v>-5.1517221594238796E-7</v>
      </c>
      <c r="L27028" s="39">
        <v>0</v>
      </c>
      <c r="M27028" s="40">
        <v>0</v>
      </c>
      <c r="N27028" s="40">
        <f>L27028/(INDEX(Installed_Capacity!$V$6:$AG$11,MATCH(Source_Data!B27028,Installed_Capacity!$U$6:$U$11,0),MATCH(Source_Data!C27028,Installed_Capacity!$V$5:$AG$5,0)))</f>
        <v>0</v>
      </c>
      <c r="O27028" s="41">
        <f>M27028/(INDEX(Installed_Capacity!$V$15:$AG$20,MATCH(Source_Data!B27028,Installed_Capacity!$U$15:$U$20,0),MATCH(Source_Data!C27028,Installed_Capacity!$V$14:$AG$14,0)))</f>
        <v>0</v>
      </c>
      <c r="P27028" s="37">
        <v>0</v>
      </c>
      <c r="Q27028" s="38">
        <f>P27028/(INDEX(Installed_Capacity!$AJ$15:$AU$20,MATCH(Source_Data!B27028,Installed_Capacity!$AI$15:$AI$20,0),MATCH(Source_Data!C27028,Installed_Capacity!$AJ$14:$AU$14,0)))</f>
        <v>0</v>
      </c>
      <c r="R27028" s="63">
        <v>32.812546220999998</v>
      </c>
      <c r="S27028" s="42">
        <v>45.116002000000002</v>
      </c>
      <c r="T27028" s="42">
        <f>R27028/(INDEX(Installed_Capacity!$H$25:$S$30,MATCH(Source_Data!B27028,Installed_Capacity!$G$25:$G$30,0),MATCH(Source_Data!C27028,Installed_Capacity!$H$24:$S$24,0)))</f>
        <v>2.3354125424199283E-2</v>
      </c>
      <c r="U27028" s="43">
        <f>S27028/(INDEX(Installed_Capacity!$H$33:$S$38,MATCH(Source_Data!B27028,Installed_Capacity!$G$33:$G$38,0),MATCH(Source_Data!C27028,Installed_Capacity!$H$32:$S$32,0)))</f>
        <v>1.1538353848632641E-2</v>
      </c>
      <c r="V27028" s="21"/>
      <c r="W27028" s="2"/>
    </row>
    <row r="27029" spans="1:23" x14ac:dyDescent="0.25">
      <c r="A27029" s="17">
        <v>43862</v>
      </c>
      <c r="B27029" s="19">
        <v>2020</v>
      </c>
      <c r="C27029" s="19">
        <v>2</v>
      </c>
      <c r="D27029" s="19">
        <v>1</v>
      </c>
      <c r="E27029" s="19">
        <v>3</v>
      </c>
      <c r="F27029" s="69">
        <v>19919.060000000001</v>
      </c>
      <c r="G27029" s="52">
        <f t="shared" si="422"/>
        <v>25515.21</v>
      </c>
      <c r="H27029" s="34">
        <v>0</v>
      </c>
      <c r="I27029" s="35">
        <v>-4.5602589999999997E-3</v>
      </c>
      <c r="J27029" s="35">
        <f>H27029/(INDEX(Installed_Capacity!$H$6:$S$11,MATCH(Source_Data!B27029,Installed_Capacity!$G$6:$G$11,0),MATCH(Source_Data!C27029,Installed_Capacity!$H$5:$S$5,0)))</f>
        <v>0</v>
      </c>
      <c r="K27029" s="36">
        <f>I27029/(INDEX(Installed_Capacity!$H$15:$S$20,MATCH(Source_Data!B27029,Installed_Capacity!$G$15:$G$20,0),MATCH(Source_Data!C27029,Installed_Capacity!$H$14:$S$14,0)))</f>
        <v>-1.1181737043039885E-6</v>
      </c>
      <c r="L27029" s="39">
        <v>0</v>
      </c>
      <c r="M27029" s="40">
        <v>0</v>
      </c>
      <c r="N27029" s="40">
        <f>L27029/(INDEX(Installed_Capacity!$V$6:$AG$11,MATCH(Source_Data!B27029,Installed_Capacity!$U$6:$U$11,0),MATCH(Source_Data!C27029,Installed_Capacity!$V$5:$AG$5,0)))</f>
        <v>0</v>
      </c>
      <c r="O27029" s="41">
        <f>M27029/(INDEX(Installed_Capacity!$V$15:$AG$20,MATCH(Source_Data!B27029,Installed_Capacity!$U$15:$U$20,0),MATCH(Source_Data!C27029,Installed_Capacity!$V$14:$AG$14,0)))</f>
        <v>0</v>
      </c>
      <c r="P27029" s="37">
        <v>0</v>
      </c>
      <c r="Q27029" s="38">
        <f>P27029/(INDEX(Installed_Capacity!$AJ$15:$AU$20,MATCH(Source_Data!B27029,Installed_Capacity!$AI$15:$AI$20,0),MATCH(Source_Data!C27029,Installed_Capacity!$AJ$14:$AU$14,0)))</f>
        <v>0</v>
      </c>
      <c r="R27029" s="63">
        <v>42.701757461</v>
      </c>
      <c r="S27029" s="42">
        <v>68.383754335999996</v>
      </c>
      <c r="T27029" s="42">
        <f>R27029/(INDEX(Installed_Capacity!$H$25:$S$30,MATCH(Source_Data!B27029,Installed_Capacity!$G$25:$G$30,0),MATCH(Source_Data!C27029,Installed_Capacity!$H$24:$S$24,0)))</f>
        <v>3.0392709936654799E-2</v>
      </c>
      <c r="U27029" s="43">
        <f>S27029/(INDEX(Installed_Capacity!$H$33:$S$38,MATCH(Source_Data!B27029,Installed_Capacity!$G$33:$G$38,0),MATCH(Source_Data!C27029,Installed_Capacity!$H$32:$S$32,0)))</f>
        <v>1.7489048675605932E-2</v>
      </c>
      <c r="V27029" s="21"/>
      <c r="W27029" s="2"/>
    </row>
    <row r="27030" spans="1:23" x14ac:dyDescent="0.25">
      <c r="A27030" s="17">
        <v>43862</v>
      </c>
      <c r="B27030" s="19">
        <v>2020</v>
      </c>
      <c r="C27030" s="19">
        <v>2</v>
      </c>
      <c r="D27030" s="19">
        <v>1</v>
      </c>
      <c r="E27030" s="19">
        <v>4</v>
      </c>
      <c r="F27030" s="69">
        <v>19654.16</v>
      </c>
      <c r="G27030" s="52">
        <f t="shared" si="422"/>
        <v>25515.21</v>
      </c>
      <c r="H27030" s="34">
        <v>0</v>
      </c>
      <c r="I27030" s="35">
        <v>-7.6975250000000002E-3</v>
      </c>
      <c r="J27030" s="35">
        <f>H27030/(INDEX(Installed_Capacity!$H$6:$S$11,MATCH(Source_Data!B27030,Installed_Capacity!$G$6:$G$11,0),MATCH(Source_Data!C27030,Installed_Capacity!$H$5:$S$5,0)))</f>
        <v>0</v>
      </c>
      <c r="K27030" s="36">
        <f>I27030/(INDEX(Installed_Capacity!$H$15:$S$20,MATCH(Source_Data!B27030,Installed_Capacity!$G$15:$G$20,0),MATCH(Source_Data!C27030,Installed_Capacity!$H$14:$S$14,0)))</f>
        <v>-1.8874300874626991E-6</v>
      </c>
      <c r="L27030" s="39">
        <v>0</v>
      </c>
      <c r="M27030" s="40">
        <v>0</v>
      </c>
      <c r="N27030" s="40">
        <f>L27030/(INDEX(Installed_Capacity!$V$6:$AG$11,MATCH(Source_Data!B27030,Installed_Capacity!$U$6:$U$11,0),MATCH(Source_Data!C27030,Installed_Capacity!$V$5:$AG$5,0)))</f>
        <v>0</v>
      </c>
      <c r="O27030" s="41">
        <f>M27030/(INDEX(Installed_Capacity!$V$15:$AG$20,MATCH(Source_Data!B27030,Installed_Capacity!$U$15:$U$20,0),MATCH(Source_Data!C27030,Installed_Capacity!$V$14:$AG$14,0)))</f>
        <v>0</v>
      </c>
      <c r="P27030" s="37">
        <v>0</v>
      </c>
      <c r="Q27030" s="38">
        <f>P27030/(INDEX(Installed_Capacity!$AJ$15:$AU$20,MATCH(Source_Data!B27030,Installed_Capacity!$AI$15:$AI$20,0),MATCH(Source_Data!C27030,Installed_Capacity!$AJ$14:$AU$14,0)))</f>
        <v>0</v>
      </c>
      <c r="R27030" s="63">
        <v>64.795819003999995</v>
      </c>
      <c r="S27030" s="42">
        <v>62.938696581999999</v>
      </c>
      <c r="T27030" s="42">
        <f>R27030/(INDEX(Installed_Capacity!$H$25:$S$30,MATCH(Source_Data!B27030,Installed_Capacity!$G$25:$G$30,0),MATCH(Source_Data!C27030,Installed_Capacity!$H$24:$S$24,0)))</f>
        <v>4.6118020643416358E-2</v>
      </c>
      <c r="U27030" s="43">
        <f>S27030/(INDEX(Installed_Capacity!$H$33:$S$38,MATCH(Source_Data!B27030,Installed_Capacity!$G$33:$G$38,0),MATCH(Source_Data!C27030,Installed_Capacity!$H$32:$S$32,0)))</f>
        <v>1.609648283850244E-2</v>
      </c>
      <c r="V27030" s="21"/>
      <c r="W27030" s="2"/>
    </row>
    <row r="27031" spans="1:23" x14ac:dyDescent="0.25">
      <c r="A27031" s="17">
        <v>43862</v>
      </c>
      <c r="B27031" s="19">
        <v>2020</v>
      </c>
      <c r="C27031" s="19">
        <v>2</v>
      </c>
      <c r="D27031" s="19">
        <v>1</v>
      </c>
      <c r="E27031" s="19">
        <v>5</v>
      </c>
      <c r="F27031" s="69">
        <v>19825.04</v>
      </c>
      <c r="G27031" s="52">
        <f t="shared" si="422"/>
        <v>25515.21</v>
      </c>
      <c r="H27031" s="34">
        <v>0</v>
      </c>
      <c r="I27031" s="35">
        <v>-7.5759190000000004E-3</v>
      </c>
      <c r="J27031" s="35">
        <f>H27031/(INDEX(Installed_Capacity!$H$6:$S$11,MATCH(Source_Data!B27031,Installed_Capacity!$G$6:$G$11,0),MATCH(Source_Data!C27031,Installed_Capacity!$H$5:$S$5,0)))</f>
        <v>0</v>
      </c>
      <c r="K27031" s="36">
        <f>I27031/(INDEX(Installed_Capacity!$H$15:$S$20,MATCH(Source_Data!B27031,Installed_Capacity!$G$15:$G$20,0),MATCH(Source_Data!C27031,Installed_Capacity!$H$14:$S$14,0)))</f>
        <v>-1.8576123443289011E-6</v>
      </c>
      <c r="L27031" s="39">
        <v>0</v>
      </c>
      <c r="M27031" s="40">
        <v>0</v>
      </c>
      <c r="N27031" s="40">
        <f>L27031/(INDEX(Installed_Capacity!$V$6:$AG$11,MATCH(Source_Data!B27031,Installed_Capacity!$U$6:$U$11,0),MATCH(Source_Data!C27031,Installed_Capacity!$V$5:$AG$5,0)))</f>
        <v>0</v>
      </c>
      <c r="O27031" s="41">
        <f>M27031/(INDEX(Installed_Capacity!$V$15:$AG$20,MATCH(Source_Data!B27031,Installed_Capacity!$U$15:$U$20,0),MATCH(Source_Data!C27031,Installed_Capacity!$V$14:$AG$14,0)))</f>
        <v>0</v>
      </c>
      <c r="P27031" s="37">
        <v>0</v>
      </c>
      <c r="Q27031" s="38">
        <f>P27031/(INDEX(Installed_Capacity!$AJ$15:$AU$20,MATCH(Source_Data!B27031,Installed_Capacity!$AI$15:$AI$20,0),MATCH(Source_Data!C27031,Installed_Capacity!$AJ$14:$AU$14,0)))</f>
        <v>0</v>
      </c>
      <c r="R27031" s="63">
        <v>61.813374019000001</v>
      </c>
      <c r="S27031" s="42">
        <v>74.454032373000004</v>
      </c>
      <c r="T27031" s="42">
        <f>R27031/(INDEX(Installed_Capacity!$H$25:$S$30,MATCH(Source_Data!B27031,Installed_Capacity!$G$25:$G$30,0),MATCH(Source_Data!C27031,Installed_Capacity!$H$24:$S$24,0)))</f>
        <v>4.3995283999288252E-2</v>
      </c>
      <c r="U27031" s="43">
        <f>S27031/(INDEX(Installed_Capacity!$H$33:$S$38,MATCH(Source_Data!B27031,Installed_Capacity!$G$33:$G$38,0),MATCH(Source_Data!C27031,Installed_Capacity!$H$32:$S$32,0)))</f>
        <v>1.9041513717842816E-2</v>
      </c>
      <c r="V27031" s="21"/>
      <c r="W27031" s="2"/>
    </row>
    <row r="27032" spans="1:23" x14ac:dyDescent="0.25">
      <c r="A27032" s="17">
        <v>43862</v>
      </c>
      <c r="B27032" s="19">
        <v>2020</v>
      </c>
      <c r="C27032" s="19">
        <v>2</v>
      </c>
      <c r="D27032" s="19">
        <v>1</v>
      </c>
      <c r="E27032" s="19">
        <v>6</v>
      </c>
      <c r="F27032" s="69">
        <v>20575.46</v>
      </c>
      <c r="G27032" s="52">
        <f t="shared" si="422"/>
        <v>25515.21</v>
      </c>
      <c r="H27032" s="34">
        <v>0</v>
      </c>
      <c r="I27032" s="35">
        <v>0.25329461599999997</v>
      </c>
      <c r="J27032" s="35">
        <f>H27032/(INDEX(Installed_Capacity!$H$6:$S$11,MATCH(Source_Data!B27032,Installed_Capacity!$G$6:$G$11,0),MATCH(Source_Data!C27032,Installed_Capacity!$H$5:$S$5,0)))</f>
        <v>0</v>
      </c>
      <c r="K27032" s="36">
        <f>I27032/(INDEX(Installed_Capacity!$H$15:$S$20,MATCH(Source_Data!B27032,Installed_Capacity!$G$15:$G$20,0),MATCH(Source_Data!C27032,Installed_Capacity!$H$14:$S$14,0)))</f>
        <v>6.2107739725523559E-5</v>
      </c>
      <c r="L27032" s="39">
        <v>0</v>
      </c>
      <c r="M27032" s="40">
        <v>0</v>
      </c>
      <c r="N27032" s="40">
        <f>L27032/(INDEX(Installed_Capacity!$V$6:$AG$11,MATCH(Source_Data!B27032,Installed_Capacity!$U$6:$U$11,0),MATCH(Source_Data!C27032,Installed_Capacity!$V$5:$AG$5,0)))</f>
        <v>0</v>
      </c>
      <c r="O27032" s="41">
        <f>M27032/(INDEX(Installed_Capacity!$V$15:$AG$20,MATCH(Source_Data!B27032,Installed_Capacity!$U$15:$U$20,0),MATCH(Source_Data!C27032,Installed_Capacity!$V$14:$AG$14,0)))</f>
        <v>0</v>
      </c>
      <c r="P27032" s="37">
        <v>0</v>
      </c>
      <c r="Q27032" s="38">
        <f>P27032/(INDEX(Installed_Capacity!$AJ$15:$AU$20,MATCH(Source_Data!B27032,Installed_Capacity!$AI$15:$AI$20,0),MATCH(Source_Data!C27032,Installed_Capacity!$AJ$14:$AU$14,0)))</f>
        <v>0</v>
      </c>
      <c r="R27032" s="63">
        <v>66.422566482999997</v>
      </c>
      <c r="S27032" s="42">
        <v>106.308521818</v>
      </c>
      <c r="T27032" s="42">
        <f>R27032/(INDEX(Installed_Capacity!$H$25:$S$30,MATCH(Source_Data!B27032,Installed_Capacity!$G$25:$G$30,0),MATCH(Source_Data!C27032,Installed_Capacity!$H$24:$S$24,0)))</f>
        <v>4.7275848030604972E-2</v>
      </c>
      <c r="U27032" s="43">
        <f>S27032/(INDEX(Installed_Capacity!$H$33:$S$38,MATCH(Source_Data!B27032,Installed_Capacity!$G$33:$G$38,0),MATCH(Source_Data!C27032,Installed_Capacity!$H$32:$S$32,0)))</f>
        <v>2.7188254443759611E-2</v>
      </c>
      <c r="V27032" s="21"/>
      <c r="W27032" s="2"/>
    </row>
    <row r="27033" spans="1:23" x14ac:dyDescent="0.25">
      <c r="A27033" s="17">
        <v>43862</v>
      </c>
      <c r="B27033" s="19">
        <v>2020</v>
      </c>
      <c r="C27033" s="19">
        <v>2</v>
      </c>
      <c r="D27033" s="19">
        <v>1</v>
      </c>
      <c r="E27033" s="19">
        <v>7</v>
      </c>
      <c r="F27033" s="69">
        <v>21617.43</v>
      </c>
      <c r="G27033" s="52">
        <f t="shared" si="422"/>
        <v>25515.21</v>
      </c>
      <c r="H27033" s="34">
        <v>2.6662410000000002E-3</v>
      </c>
      <c r="I27033" s="35">
        <v>46.862870028000003</v>
      </c>
      <c r="J27033" s="35">
        <f>H27033/(INDEX(Installed_Capacity!$H$6:$S$11,MATCH(Source_Data!B27033,Installed_Capacity!$G$6:$G$11,0),MATCH(Source_Data!C27033,Installed_Capacity!$H$5:$S$5,0)))</f>
        <v>1.448666108841172E-6</v>
      </c>
      <c r="K27033" s="36">
        <f>I27033/(INDEX(Installed_Capacity!$H$15:$S$20,MATCH(Source_Data!B27033,Installed_Capacity!$G$15:$G$20,0),MATCH(Source_Data!C27033,Installed_Capacity!$H$14:$S$14,0)))</f>
        <v>1.1490757207764981E-2</v>
      </c>
      <c r="L27033" s="39">
        <v>4.8490727999999997E-2</v>
      </c>
      <c r="M27033" s="40">
        <v>12.731072943999999</v>
      </c>
      <c r="N27033" s="40">
        <f>L27033/(INDEX(Installed_Capacity!$V$6:$AG$11,MATCH(Source_Data!B27033,Installed_Capacity!$U$6:$U$11,0),MATCH(Source_Data!C27033,Installed_Capacity!$V$5:$AG$5,0)))</f>
        <v>2.7625007406057014E-5</v>
      </c>
      <c r="O27033" s="41">
        <f>M27033/(INDEX(Installed_Capacity!$V$15:$AG$20,MATCH(Source_Data!B27033,Installed_Capacity!$U$15:$U$20,0),MATCH(Source_Data!C27033,Installed_Capacity!$V$14:$AG$14,0)))</f>
        <v>3.2869480545902378E-3</v>
      </c>
      <c r="P27033" s="37">
        <v>0</v>
      </c>
      <c r="Q27033" s="38">
        <f>P27033/(INDEX(Installed_Capacity!$AJ$15:$AU$20,MATCH(Source_Data!B27033,Installed_Capacity!$AI$15:$AI$20,0),MATCH(Source_Data!C27033,Installed_Capacity!$AJ$14:$AU$14,0)))</f>
        <v>0</v>
      </c>
      <c r="R27033" s="63">
        <v>73.801722248000004</v>
      </c>
      <c r="S27033" s="42">
        <v>122.430625396</v>
      </c>
      <c r="T27033" s="42">
        <f>R27033/(INDEX(Installed_Capacity!$H$25:$S$30,MATCH(Source_Data!B27033,Installed_Capacity!$G$25:$G$30,0),MATCH(Source_Data!C27033,Installed_Capacity!$H$24:$S$24,0)))</f>
        <v>5.2527916190747329E-2</v>
      </c>
      <c r="U27033" s="43">
        <f>S27033/(INDEX(Installed_Capacity!$H$33:$S$38,MATCH(Source_Data!B27033,Installed_Capacity!$G$33:$G$38,0),MATCH(Source_Data!C27033,Installed_Capacity!$H$32:$S$32,0)))</f>
        <v>3.1311459684048193E-2</v>
      </c>
      <c r="V27033" s="21"/>
      <c r="W27033" s="2"/>
    </row>
    <row r="27034" spans="1:23" x14ac:dyDescent="0.25">
      <c r="A27034" s="17">
        <v>43862</v>
      </c>
      <c r="B27034" s="19">
        <v>2020</v>
      </c>
      <c r="C27034" s="19">
        <v>2</v>
      </c>
      <c r="D27034" s="19">
        <v>1</v>
      </c>
      <c r="E27034" s="19">
        <v>8</v>
      </c>
      <c r="F27034" s="69">
        <v>22057.57</v>
      </c>
      <c r="G27034" s="52">
        <f t="shared" si="422"/>
        <v>25515.21</v>
      </c>
      <c r="H27034" s="34">
        <v>159.647112892</v>
      </c>
      <c r="I27034" s="35">
        <v>943.89467406999995</v>
      </c>
      <c r="J27034" s="35">
        <f>H27034/(INDEX(Installed_Capacity!$H$6:$S$11,MATCH(Source_Data!B27034,Installed_Capacity!$G$6:$G$11,0),MATCH(Source_Data!C27034,Installed_Capacity!$H$5:$S$5,0)))</f>
        <v>8.6742106891680423E-2</v>
      </c>
      <c r="K27034" s="36">
        <f>I27034/(INDEX(Installed_Capacity!$H$15:$S$20,MATCH(Source_Data!B27034,Installed_Capacity!$G$15:$G$20,0),MATCH(Source_Data!C27034,Installed_Capacity!$H$14:$S$14,0)))</f>
        <v>0.23144260099649119</v>
      </c>
      <c r="L27034" s="39">
        <v>146.60027119099999</v>
      </c>
      <c r="M27034" s="40">
        <v>914.19293907899998</v>
      </c>
      <c r="N27034" s="40">
        <f>L27034/(INDEX(Installed_Capacity!$V$6:$AG$11,MATCH(Source_Data!B27034,Installed_Capacity!$U$6:$U$11,0),MATCH(Source_Data!C27034,Installed_Capacity!$V$5:$AG$5,0)))</f>
        <v>8.3517689760841327E-2</v>
      </c>
      <c r="O27034" s="41">
        <f>M27034/(INDEX(Installed_Capacity!$V$15:$AG$20,MATCH(Source_Data!B27034,Installed_Capacity!$U$15:$U$20,0),MATCH(Source_Data!C27034,Installed_Capacity!$V$14:$AG$14,0)))</f>
        <v>0.23602917961773412</v>
      </c>
      <c r="P27034" s="37">
        <v>5.0626975710000002</v>
      </c>
      <c r="Q27034" s="38">
        <f>P27034/(INDEX(Installed_Capacity!$AJ$15:$AU$20,MATCH(Source_Data!B27034,Installed_Capacity!$AI$15:$AI$20,0),MATCH(Source_Data!C27034,Installed_Capacity!$AJ$14:$AU$14,0)))</f>
        <v>5.5209351919302072E-3</v>
      </c>
      <c r="R27034" s="63">
        <v>76.559454876000004</v>
      </c>
      <c r="S27034" s="42">
        <v>141.59002997600001</v>
      </c>
      <c r="T27034" s="42">
        <f>R27034/(INDEX(Installed_Capacity!$H$25:$S$30,MATCH(Source_Data!B27034,Installed_Capacity!$G$25:$G$30,0),MATCH(Source_Data!C27034,Installed_Capacity!$H$24:$S$24,0)))</f>
        <v>5.4490715214234868E-2</v>
      </c>
      <c r="U27034" s="43">
        <f>S27034/(INDEX(Installed_Capacity!$H$33:$S$38,MATCH(Source_Data!B27034,Installed_Capacity!$G$33:$G$38,0),MATCH(Source_Data!C27034,Installed_Capacity!$H$32:$S$32,0)))</f>
        <v>3.6211450369684588E-2</v>
      </c>
      <c r="V27034" s="21"/>
      <c r="W27034" s="2"/>
    </row>
    <row r="27035" spans="1:23" x14ac:dyDescent="0.25">
      <c r="A27035" s="17">
        <v>43862</v>
      </c>
      <c r="B27035" s="19">
        <v>2020</v>
      </c>
      <c r="C27035" s="19">
        <v>2</v>
      </c>
      <c r="D27035" s="19">
        <v>1</v>
      </c>
      <c r="E27035" s="19">
        <v>9</v>
      </c>
      <c r="F27035" s="69">
        <v>22002.97</v>
      </c>
      <c r="G27035" s="52">
        <f t="shared" si="422"/>
        <v>25515.21</v>
      </c>
      <c r="H27035" s="34">
        <v>823.685517807</v>
      </c>
      <c r="I27035" s="35">
        <v>2427.1337294680002</v>
      </c>
      <c r="J27035" s="35">
        <f>H27035/(INDEX(Installed_Capacity!$H$6:$S$11,MATCH(Source_Data!B27035,Installed_Capacity!$G$6:$G$11,0),MATCH(Source_Data!C27035,Installed_Capacity!$H$5:$S$5,0)))</f>
        <v>0.44753842356722157</v>
      </c>
      <c r="K27035" s="36">
        <f>I27035/(INDEX(Installed_Capacity!$H$15:$S$20,MATCH(Source_Data!B27035,Installed_Capacity!$G$15:$G$20,0),MATCH(Source_Data!C27035,Installed_Capacity!$H$14:$S$14,0)))</f>
        <v>0.5951322311123971</v>
      </c>
      <c r="L27035" s="39">
        <v>834.448324082</v>
      </c>
      <c r="M27035" s="40">
        <v>2436.0871744729998</v>
      </c>
      <c r="N27035" s="40">
        <f>L27035/(INDEX(Installed_Capacity!$V$6:$AG$11,MATCH(Source_Data!B27035,Installed_Capacity!$U$6:$U$11,0),MATCH(Source_Data!C27035,Installed_Capacity!$V$5:$AG$5,0)))</f>
        <v>0.47538245110976918</v>
      </c>
      <c r="O27035" s="41">
        <f>M27035/(INDEX(Installed_Capacity!$V$15:$AG$20,MATCH(Source_Data!B27035,Installed_Capacity!$U$15:$U$20,0),MATCH(Source_Data!C27035,Installed_Capacity!$V$14:$AG$14,0)))</f>
        <v>0.62895657217328227</v>
      </c>
      <c r="P27035" s="37">
        <v>146.98001546099999</v>
      </c>
      <c r="Q27035" s="38">
        <f>P27035/(INDEX(Installed_Capacity!$AJ$15:$AU$20,MATCH(Source_Data!B27035,Installed_Capacity!$AI$15:$AI$20,0),MATCH(Source_Data!C27035,Installed_Capacity!$AJ$14:$AU$14,0)))</f>
        <v>0.16028355012104689</v>
      </c>
      <c r="R27035" s="63">
        <v>76.631526308999995</v>
      </c>
      <c r="S27035" s="42">
        <v>149.819587953</v>
      </c>
      <c r="T27035" s="42">
        <f>R27035/(INDEX(Installed_Capacity!$H$25:$S$30,MATCH(Source_Data!B27035,Installed_Capacity!$G$25:$G$30,0),MATCH(Source_Data!C27035,Installed_Capacity!$H$24:$S$24,0)))</f>
        <v>5.454201160782917E-2</v>
      </c>
      <c r="U27035" s="43">
        <f>S27035/(INDEX(Installed_Capacity!$H$33:$S$38,MATCH(Source_Data!B27035,Installed_Capacity!$G$33:$G$38,0),MATCH(Source_Data!C27035,Installed_Capacity!$H$32:$S$32,0)))</f>
        <v>3.8316148209632007E-2</v>
      </c>
      <c r="V27035" s="21"/>
      <c r="W27035" s="2"/>
    </row>
    <row r="27036" spans="1:23" x14ac:dyDescent="0.25">
      <c r="A27036" s="17">
        <v>43862</v>
      </c>
      <c r="B27036" s="19">
        <v>2020</v>
      </c>
      <c r="C27036" s="19">
        <v>2</v>
      </c>
      <c r="D27036" s="19">
        <v>1</v>
      </c>
      <c r="E27036" s="19">
        <v>10</v>
      </c>
      <c r="F27036" s="69">
        <v>21259.98</v>
      </c>
      <c r="G27036" s="52">
        <f t="shared" si="422"/>
        <v>25515.21</v>
      </c>
      <c r="H27036" s="34">
        <v>1214.696387705</v>
      </c>
      <c r="I27036" s="35">
        <v>2821.7257517960002</v>
      </c>
      <c r="J27036" s="35">
        <f>H27036/(INDEX(Installed_Capacity!$H$6:$S$11,MATCH(Source_Data!B27036,Installed_Capacity!$G$6:$G$11,0),MATCH(Source_Data!C27036,Installed_Capacity!$H$5:$S$5,0)))</f>
        <v>0.65998890925465092</v>
      </c>
      <c r="K27036" s="36">
        <f>I27036/(INDEX(Installed_Capacity!$H$15:$S$20,MATCH(Source_Data!B27036,Installed_Capacity!$G$15:$G$20,0),MATCH(Source_Data!C27036,Installed_Capacity!$H$14:$S$14,0)))</f>
        <v>0.69188603902008439</v>
      </c>
      <c r="L27036" s="39">
        <v>1219.9758477830001</v>
      </c>
      <c r="M27036" s="40">
        <v>2724.5820939149999</v>
      </c>
      <c r="N27036" s="40">
        <f>L27036/(INDEX(Installed_Capacity!$V$6:$AG$11,MATCH(Source_Data!B27036,Installed_Capacity!$U$6:$U$11,0),MATCH(Source_Data!C27036,Installed_Capacity!$V$5:$AG$5,0)))</f>
        <v>0.69501620660791197</v>
      </c>
      <c r="O27036" s="41">
        <f>M27036/(INDEX(Installed_Capacity!$V$15:$AG$20,MATCH(Source_Data!B27036,Installed_Capacity!$U$15:$U$20,0),MATCH(Source_Data!C27036,Installed_Capacity!$V$14:$AG$14,0)))</f>
        <v>0.70344108878788203</v>
      </c>
      <c r="P27036" s="37">
        <v>386.922189946</v>
      </c>
      <c r="Q27036" s="38">
        <f>P27036/(INDEX(Installed_Capacity!$AJ$15:$AU$20,MATCH(Source_Data!B27036,Installed_Capacity!$AI$15:$AI$20,0),MATCH(Source_Data!C27036,Installed_Capacity!$AJ$14:$AU$14,0)))</f>
        <v>0.42194350048636858</v>
      </c>
      <c r="R27036" s="63">
        <v>74.446859556999996</v>
      </c>
      <c r="S27036" s="42">
        <v>167.99535061099999</v>
      </c>
      <c r="T27036" s="42">
        <f>R27036/(INDEX(Installed_Capacity!$H$25:$S$30,MATCH(Source_Data!B27036,Installed_Capacity!$G$25:$G$30,0),MATCH(Source_Data!C27036,Installed_Capacity!$H$24:$S$24,0)))</f>
        <v>5.2987088652669025E-2</v>
      </c>
      <c r="U27036" s="43">
        <f>S27036/(INDEX(Installed_Capacity!$H$33:$S$38,MATCH(Source_Data!B27036,Installed_Capacity!$G$33:$G$38,0),MATCH(Source_Data!C27036,Installed_Capacity!$H$32:$S$32,0)))</f>
        <v>4.2964573861726967E-2</v>
      </c>
      <c r="V27036" s="21"/>
      <c r="W27036" s="2"/>
    </row>
    <row r="27037" spans="1:23" x14ac:dyDescent="0.25">
      <c r="A27037" s="17">
        <v>43862</v>
      </c>
      <c r="B27037" s="19">
        <v>2020</v>
      </c>
      <c r="C27037" s="19">
        <v>2</v>
      </c>
      <c r="D27037" s="19">
        <v>1</v>
      </c>
      <c r="E27037" s="19">
        <v>11</v>
      </c>
      <c r="F27037" s="69">
        <v>20404</v>
      </c>
      <c r="G27037" s="52">
        <f t="shared" si="422"/>
        <v>25515.21</v>
      </c>
      <c r="H27037" s="34">
        <v>1376.4785200409999</v>
      </c>
      <c r="I27037" s="35">
        <v>2882.1245622870001</v>
      </c>
      <c r="J27037" s="35">
        <f>H27037/(INDEX(Installed_Capacity!$H$6:$S$11,MATCH(Source_Data!B27037,Installed_Capacity!$G$6:$G$11,0),MATCH(Source_Data!C27037,Installed_Capacity!$H$5:$S$5,0)))</f>
        <v>0.74789105018310431</v>
      </c>
      <c r="K27037" s="36">
        <f>I27037/(INDEX(Installed_Capacity!$H$15:$S$20,MATCH(Source_Data!B27037,Installed_Capacity!$G$15:$G$20,0),MATCH(Source_Data!C27037,Installed_Capacity!$H$14:$S$14,0)))</f>
        <v>0.70669580347913719</v>
      </c>
      <c r="L27037" s="39">
        <v>1284.3791540970001</v>
      </c>
      <c r="M27037" s="40">
        <v>2571.1641851590002</v>
      </c>
      <c r="N27037" s="40">
        <f>L27037/(INDEX(Installed_Capacity!$V$6:$AG$11,MATCH(Source_Data!B27037,Installed_Capacity!$U$6:$U$11,0),MATCH(Source_Data!C27037,Installed_Capacity!$V$5:$AG$5,0)))</f>
        <v>0.73170655726420264</v>
      </c>
      <c r="O27037" s="41">
        <f>M27037/(INDEX(Installed_Capacity!$V$15:$AG$20,MATCH(Source_Data!B27037,Installed_Capacity!$U$15:$U$20,0),MATCH(Source_Data!C27037,Installed_Capacity!$V$14:$AG$14,0)))</f>
        <v>0.6638311753938585</v>
      </c>
      <c r="P27037" s="37">
        <v>416.94486670200001</v>
      </c>
      <c r="Q27037" s="38">
        <f>P27037/(INDEX(Installed_Capacity!$AJ$15:$AU$20,MATCH(Source_Data!B27037,Installed_Capacity!$AI$15:$AI$20,0),MATCH(Source_Data!C27037,Installed_Capacity!$AJ$14:$AU$14,0)))</f>
        <v>0.45468360600000002</v>
      </c>
      <c r="R27037" s="63">
        <v>70.254097267999995</v>
      </c>
      <c r="S27037" s="42">
        <v>195.632090925</v>
      </c>
      <c r="T27037" s="42">
        <f>R27037/(INDEX(Installed_Capacity!$H$25:$S$30,MATCH(Source_Data!B27037,Installed_Capacity!$G$25:$G$30,0),MATCH(Source_Data!C27037,Installed_Capacity!$H$24:$S$24,0)))</f>
        <v>5.0002916204982192E-2</v>
      </c>
      <c r="U27037" s="43">
        <f>S27037/(INDEX(Installed_Capacity!$H$33:$S$38,MATCH(Source_Data!B27037,Installed_Capacity!$G$33:$G$38,0),MATCH(Source_Data!C27037,Installed_Capacity!$H$32:$S$32,0)))</f>
        <v>5.0032631199026116E-2</v>
      </c>
      <c r="V27037" s="21"/>
      <c r="W27037" s="2"/>
    </row>
    <row r="27038" spans="1:23" x14ac:dyDescent="0.25">
      <c r="A27038" s="17">
        <v>43862</v>
      </c>
      <c r="B27038" s="19">
        <v>2020</v>
      </c>
      <c r="C27038" s="19">
        <v>2</v>
      </c>
      <c r="D27038" s="19">
        <v>1</v>
      </c>
      <c r="E27038" s="19">
        <v>12</v>
      </c>
      <c r="F27038" s="69">
        <v>19816.36</v>
      </c>
      <c r="G27038" s="52">
        <f t="shared" si="422"/>
        <v>25515.21</v>
      </c>
      <c r="H27038" s="34">
        <v>1456.157186722</v>
      </c>
      <c r="I27038" s="35">
        <v>2747.0051658319999</v>
      </c>
      <c r="J27038" s="35">
        <f>H27038/(INDEX(Installed_Capacity!$H$6:$S$11,MATCH(Source_Data!B27038,Installed_Capacity!$G$6:$G$11,0),MATCH(Source_Data!C27038,Installed_Capacity!$H$5:$S$5,0)))</f>
        <v>0.79118337972811437</v>
      </c>
      <c r="K27038" s="36">
        <f>I27038/(INDEX(Installed_Capacity!$H$15:$S$20,MATCH(Source_Data!B27038,Installed_Capacity!$G$15:$G$20,0),MATCH(Source_Data!C27038,Installed_Capacity!$H$14:$S$14,0)))</f>
        <v>0.67356458087590199</v>
      </c>
      <c r="L27038" s="39">
        <v>1229.891385445</v>
      </c>
      <c r="M27038" s="40">
        <v>2484.469355103</v>
      </c>
      <c r="N27038" s="40">
        <f>L27038/(INDEX(Installed_Capacity!$V$6:$AG$11,MATCH(Source_Data!B27038,Installed_Capacity!$U$6:$U$11,0),MATCH(Source_Data!C27038,Installed_Capacity!$V$5:$AG$5,0)))</f>
        <v>0.70066505562803361</v>
      </c>
      <c r="O27038" s="41">
        <f>M27038/(INDEX(Installed_Capacity!$V$15:$AG$20,MATCH(Source_Data!B27038,Installed_Capacity!$U$15:$U$20,0),MATCH(Source_Data!C27038,Installed_Capacity!$V$14:$AG$14,0)))</f>
        <v>0.64144803422036456</v>
      </c>
      <c r="P27038" s="37">
        <v>386.659231449</v>
      </c>
      <c r="Q27038" s="38">
        <f>P27038/(INDEX(Installed_Capacity!$AJ$15:$AU$20,MATCH(Source_Data!B27038,Installed_Capacity!$AI$15:$AI$20,0),MATCH(Source_Data!C27038,Installed_Capacity!$AJ$14:$AU$14,0)))</f>
        <v>0.42165674094765543</v>
      </c>
      <c r="R27038" s="63">
        <v>59.288350534999999</v>
      </c>
      <c r="S27038" s="42">
        <v>250.542319048</v>
      </c>
      <c r="T27038" s="42">
        <f>R27038/(INDEX(Installed_Capacity!$H$25:$S$30,MATCH(Source_Data!B27038,Installed_Capacity!$G$25:$G$30,0),MATCH(Source_Data!C27038,Installed_Capacity!$H$24:$S$24,0)))</f>
        <v>4.2198114259786472E-2</v>
      </c>
      <c r="U27038" s="43">
        <f>S27038/(INDEX(Installed_Capacity!$H$33:$S$38,MATCH(Source_Data!B27038,Installed_Capacity!$G$33:$G$38,0),MATCH(Source_Data!C27038,Installed_Capacity!$H$32:$S$32,0)))</f>
        <v>6.4075844558053652E-2</v>
      </c>
      <c r="V27038" s="21"/>
      <c r="W27038" s="2"/>
    </row>
    <row r="27039" spans="1:23" x14ac:dyDescent="0.25">
      <c r="A27039" s="17">
        <v>43862</v>
      </c>
      <c r="B27039" s="19">
        <v>2020</v>
      </c>
      <c r="C27039" s="19">
        <v>2</v>
      </c>
      <c r="D27039" s="19">
        <v>1</v>
      </c>
      <c r="E27039" s="19">
        <v>13</v>
      </c>
      <c r="F27039" s="69">
        <v>19537.73</v>
      </c>
      <c r="G27039" s="52">
        <f t="shared" si="422"/>
        <v>25515.21</v>
      </c>
      <c r="H27039" s="34">
        <v>1452.780043536</v>
      </c>
      <c r="I27039" s="35">
        <v>2799.8863691900001</v>
      </c>
      <c r="J27039" s="35">
        <f>H27039/(INDEX(Installed_Capacity!$H$6:$S$11,MATCH(Source_Data!B27039,Installed_Capacity!$G$6:$G$11,0),MATCH(Source_Data!C27039,Installed_Capacity!$H$5:$S$5,0)))</f>
        <v>0.7893484544988264</v>
      </c>
      <c r="K27039" s="36">
        <f>I27039/(INDEX(Installed_Capacity!$H$15:$S$20,MATCH(Source_Data!B27039,Installed_Capacity!$G$15:$G$20,0),MATCH(Source_Data!C27039,Installed_Capacity!$H$14:$S$14,0)))</f>
        <v>0.68653103103736601</v>
      </c>
      <c r="L27039" s="39">
        <v>1225.010326633</v>
      </c>
      <c r="M27039" s="40">
        <v>2493.666709054</v>
      </c>
      <c r="N27039" s="40">
        <f>L27039/(INDEX(Installed_Capacity!$V$6:$AG$11,MATCH(Source_Data!B27039,Installed_Capacity!$U$6:$U$11,0),MATCH(Source_Data!C27039,Installed_Capacity!$V$5:$AG$5,0)))</f>
        <v>0.69788433256215388</v>
      </c>
      <c r="O27039" s="41">
        <f>M27039/(INDEX(Installed_Capacity!$V$15:$AG$20,MATCH(Source_Data!B27039,Installed_Capacity!$U$15:$U$20,0),MATCH(Source_Data!C27039,Installed_Capacity!$V$14:$AG$14,0)))</f>
        <v>0.64382263570207743</v>
      </c>
      <c r="P27039" s="37">
        <v>381.02582422299997</v>
      </c>
      <c r="Q27039" s="38">
        <f>P27039/(INDEX(Installed_Capacity!$AJ$15:$AU$20,MATCH(Source_Data!B27039,Installed_Capacity!$AI$15:$AI$20,0),MATCH(Source_Data!C27039,Installed_Capacity!$AJ$14:$AU$14,0)))</f>
        <v>0.41551343971973825</v>
      </c>
      <c r="R27039" s="63">
        <v>54.063319859000003</v>
      </c>
      <c r="S27039" s="42">
        <v>283.93604716099998</v>
      </c>
      <c r="T27039" s="42">
        <f>R27039/(INDEX(Installed_Capacity!$H$25:$S$30,MATCH(Source_Data!B27039,Installed_Capacity!$G$25:$G$30,0),MATCH(Source_Data!C27039,Installed_Capacity!$H$24:$S$24,0)))</f>
        <v>3.8479231216370105E-2</v>
      </c>
      <c r="U27039" s="43">
        <f>S27039/(INDEX(Installed_Capacity!$H$33:$S$38,MATCH(Source_Data!B27039,Installed_Capacity!$G$33:$G$38,0),MATCH(Source_Data!C27039,Installed_Capacity!$H$32:$S$32,0)))</f>
        <v>7.261624340130278E-2</v>
      </c>
      <c r="V27039" s="21"/>
      <c r="W27039" s="2"/>
    </row>
    <row r="27040" spans="1:23" x14ac:dyDescent="0.25">
      <c r="A27040" s="17">
        <v>43862</v>
      </c>
      <c r="B27040" s="19">
        <v>2020</v>
      </c>
      <c r="C27040" s="19">
        <v>2</v>
      </c>
      <c r="D27040" s="19">
        <v>1</v>
      </c>
      <c r="E27040" s="19">
        <v>14</v>
      </c>
      <c r="F27040" s="69">
        <v>19746</v>
      </c>
      <c r="G27040" s="52">
        <f t="shared" si="422"/>
        <v>25515.21</v>
      </c>
      <c r="H27040" s="34">
        <v>1436.663817137</v>
      </c>
      <c r="I27040" s="35">
        <v>2399.8773439780002</v>
      </c>
      <c r="J27040" s="35">
        <f>H27040/(INDEX(Installed_Capacity!$H$6:$S$11,MATCH(Source_Data!B27040,Installed_Capacity!$G$6:$G$11,0),MATCH(Source_Data!C27040,Installed_Capacity!$H$5:$S$5,0)))</f>
        <v>0.78059192011703471</v>
      </c>
      <c r="K27040" s="36">
        <f>I27040/(INDEX(Installed_Capacity!$H$15:$S$20,MATCH(Source_Data!B27040,Installed_Capacity!$G$15:$G$20,0),MATCH(Source_Data!C27040,Installed_Capacity!$H$14:$S$14,0)))</f>
        <v>0.5884489761636561</v>
      </c>
      <c r="L27040" s="39">
        <v>1268.9617074519999</v>
      </c>
      <c r="M27040" s="40">
        <v>2383.319322244</v>
      </c>
      <c r="N27040" s="40">
        <f>L27040/(INDEX(Installed_Capacity!$V$6:$AG$11,MATCH(Source_Data!B27040,Installed_Capacity!$U$6:$U$11,0),MATCH(Source_Data!C27040,Installed_Capacity!$V$5:$AG$5,0)))</f>
        <v>0.72292328888863566</v>
      </c>
      <c r="O27040" s="41">
        <f>M27040/(INDEX(Installed_Capacity!$V$15:$AG$20,MATCH(Source_Data!B27040,Installed_Capacity!$U$15:$U$20,0),MATCH(Source_Data!C27040,Installed_Capacity!$V$14:$AG$14,0)))</f>
        <v>0.61533280377670274</v>
      </c>
      <c r="P27040" s="37">
        <v>409.36958838599998</v>
      </c>
      <c r="Q27040" s="38">
        <f>P27040/(INDEX(Installed_Capacity!$AJ$15:$AU$20,MATCH(Source_Data!B27040,Installed_Capacity!$AI$15:$AI$20,0),MATCH(Source_Data!C27040,Installed_Capacity!$AJ$14:$AU$14,0)))</f>
        <v>0.4464226699956379</v>
      </c>
      <c r="R27040" s="63">
        <v>59.837930354999997</v>
      </c>
      <c r="S27040" s="42">
        <v>286.73004354199998</v>
      </c>
      <c r="T27040" s="42">
        <f>R27040/(INDEX(Installed_Capacity!$H$25:$S$30,MATCH(Source_Data!B27040,Installed_Capacity!$G$25:$G$30,0),MATCH(Source_Data!C27040,Installed_Capacity!$H$24:$S$24,0)))</f>
        <v>4.2589274274021344E-2</v>
      </c>
      <c r="U27040" s="43">
        <f>S27040/(INDEX(Installed_Capacity!$H$33:$S$38,MATCH(Source_Data!B27040,Installed_Capacity!$G$33:$G$38,0),MATCH(Source_Data!C27040,Installed_Capacity!$H$32:$S$32,0)))</f>
        <v>7.3330804033155242E-2</v>
      </c>
      <c r="V27040" s="21"/>
      <c r="W27040" s="2"/>
    </row>
    <row r="27041" spans="1:23" x14ac:dyDescent="0.25">
      <c r="A27041" s="17">
        <v>43862</v>
      </c>
      <c r="B27041" s="19">
        <v>2020</v>
      </c>
      <c r="C27041" s="19">
        <v>2</v>
      </c>
      <c r="D27041" s="19">
        <v>1</v>
      </c>
      <c r="E27041" s="19">
        <v>15</v>
      </c>
      <c r="F27041" s="69">
        <v>20471.759999999998</v>
      </c>
      <c r="G27041" s="52">
        <f t="shared" si="422"/>
        <v>25515.21</v>
      </c>
      <c r="H27041" s="34">
        <v>1328.247186157</v>
      </c>
      <c r="I27041" s="35">
        <v>2512.0879935799999</v>
      </c>
      <c r="J27041" s="35">
        <f>H27041/(INDEX(Installed_Capacity!$H$6:$S$11,MATCH(Source_Data!B27041,Installed_Capacity!$G$6:$G$11,0),MATCH(Source_Data!C27041,Installed_Capacity!$H$5:$S$5,0)))</f>
        <v>0.72168520503183953</v>
      </c>
      <c r="K27041" s="36">
        <f>I27041/(INDEX(Installed_Capacity!$H$15:$S$20,MATCH(Source_Data!B27041,Installed_Capacity!$G$15:$G$20,0),MATCH(Source_Data!C27041,Installed_Capacity!$H$14:$S$14,0)))</f>
        <v>0.61596298309348718</v>
      </c>
      <c r="L27041" s="39">
        <v>1317.00499545</v>
      </c>
      <c r="M27041" s="40">
        <v>2435.484356299</v>
      </c>
      <c r="N27041" s="40">
        <f>L27041/(INDEX(Installed_Capacity!$V$6:$AG$11,MATCH(Source_Data!B27041,Installed_Capacity!$U$6:$U$11,0),MATCH(Source_Data!C27041,Installed_Capacity!$V$5:$AG$5,0)))</f>
        <v>0.75029339120502248</v>
      </c>
      <c r="O27041" s="41">
        <f>M27041/(INDEX(Installed_Capacity!$V$15:$AG$20,MATCH(Source_Data!B27041,Installed_Capacity!$U$15:$U$20,0),MATCH(Source_Data!C27041,Installed_Capacity!$V$14:$AG$14,0)))</f>
        <v>0.62880093470006881</v>
      </c>
      <c r="P27041" s="37">
        <v>453.90845312499999</v>
      </c>
      <c r="Q27041" s="38">
        <f>P27041/(INDEX(Installed_Capacity!$AJ$15:$AU$20,MATCH(Source_Data!B27041,Installed_Capacity!$AI$15:$AI$20,0),MATCH(Source_Data!C27041,Installed_Capacity!$AJ$14:$AU$14,0)))</f>
        <v>0.49499286055070885</v>
      </c>
      <c r="R27041" s="63">
        <v>73.708144249</v>
      </c>
      <c r="S27041" s="42">
        <v>293.97620562100002</v>
      </c>
      <c r="T27041" s="42">
        <f>R27041/(INDEX(Installed_Capacity!$H$25:$S$30,MATCH(Source_Data!B27041,Installed_Capacity!$G$25:$G$30,0),MATCH(Source_Data!C27041,Installed_Capacity!$H$24:$S$24,0)))</f>
        <v>5.2461312632740204E-2</v>
      </c>
      <c r="U27041" s="43">
        <f>S27041/(INDEX(Installed_Capacity!$H$33:$S$38,MATCH(Source_Data!B27041,Installed_Capacity!$G$33:$G$38,0),MATCH(Source_Data!C27041,Installed_Capacity!$H$32:$S$32,0)))</f>
        <v>7.5183999759852085E-2</v>
      </c>
      <c r="V27041" s="21"/>
      <c r="W27041" s="2"/>
    </row>
    <row r="27042" spans="1:23" x14ac:dyDescent="0.25">
      <c r="A27042" s="17">
        <v>43862</v>
      </c>
      <c r="B27042" s="19">
        <v>2020</v>
      </c>
      <c r="C27042" s="19">
        <v>2</v>
      </c>
      <c r="D27042" s="19">
        <v>1</v>
      </c>
      <c r="E27042" s="19">
        <v>16</v>
      </c>
      <c r="F27042" s="69">
        <v>21488.27</v>
      </c>
      <c r="G27042" s="52">
        <f t="shared" si="422"/>
        <v>25515.21</v>
      </c>
      <c r="H27042" s="34">
        <v>1080.4648753009999</v>
      </c>
      <c r="I27042" s="35">
        <v>1999.831855805</v>
      </c>
      <c r="J27042" s="35">
        <f>H27042/(INDEX(Installed_Capacity!$H$6:$S$11,MATCH(Source_Data!B27042,Installed_Capacity!$G$6:$G$11,0),MATCH(Source_Data!C27042,Installed_Capacity!$H$5:$S$5,0)))</f>
        <v>0.58705602630889764</v>
      </c>
      <c r="K27042" s="36">
        <f>I27042/(INDEX(Installed_Capacity!$H$15:$S$20,MATCH(Source_Data!B27042,Installed_Capacity!$G$15:$G$20,0),MATCH(Source_Data!C27042,Installed_Capacity!$H$14:$S$14,0)))</f>
        <v>0.4903579805863213</v>
      </c>
      <c r="L27042" s="39">
        <v>1146.699803727</v>
      </c>
      <c r="M27042" s="40">
        <v>2147.5543590840002</v>
      </c>
      <c r="N27042" s="40">
        <f>L27042/(INDEX(Installed_Capacity!$V$6:$AG$11,MATCH(Source_Data!B27042,Installed_Capacity!$U$6:$U$11,0),MATCH(Source_Data!C27042,Installed_Capacity!$V$5:$AG$5,0)))</f>
        <v>0.65327108659788535</v>
      </c>
      <c r="O27042" s="41">
        <f>M27042/(INDEX(Installed_Capacity!$V$15:$AG$20,MATCH(Source_Data!B27042,Installed_Capacity!$U$15:$U$20,0),MATCH(Source_Data!C27042,Installed_Capacity!$V$14:$AG$14,0)))</f>
        <v>0.55446227146508609</v>
      </c>
      <c r="P27042" s="37">
        <v>467.89978271899997</v>
      </c>
      <c r="Q27042" s="38">
        <f>P27042/(INDEX(Installed_Capacity!$AJ$15:$AU$20,MATCH(Source_Data!B27042,Installed_Capacity!$AI$15:$AI$20,0),MATCH(Source_Data!C27042,Installed_Capacity!$AJ$14:$AU$14,0)))</f>
        <v>0.51025058093675024</v>
      </c>
      <c r="R27042" s="63">
        <v>84.351762367999996</v>
      </c>
      <c r="S27042" s="42">
        <v>257.15852366399997</v>
      </c>
      <c r="T27042" s="42">
        <f>R27042/(INDEX(Installed_Capacity!$H$25:$S$30,MATCH(Source_Data!B27042,Installed_Capacity!$G$25:$G$30,0),MATCH(Source_Data!C27042,Installed_Capacity!$H$24:$S$24,0)))</f>
        <v>6.0036841543060486E-2</v>
      </c>
      <c r="U27042" s="43">
        <f>S27042/(INDEX(Installed_Capacity!$H$33:$S$38,MATCH(Source_Data!B27042,Installed_Capacity!$G$33:$G$38,0),MATCH(Source_Data!C27042,Installed_Capacity!$H$32:$S$32,0)))</f>
        <v>6.5767929552516688E-2</v>
      </c>
      <c r="V27042" s="21"/>
      <c r="W27042" s="2"/>
    </row>
    <row r="27043" spans="1:23" x14ac:dyDescent="0.25">
      <c r="A27043" s="17">
        <v>43862</v>
      </c>
      <c r="B27043" s="19">
        <v>2020</v>
      </c>
      <c r="C27043" s="19">
        <v>2</v>
      </c>
      <c r="D27043" s="19">
        <v>1</v>
      </c>
      <c r="E27043" s="19">
        <v>17</v>
      </c>
      <c r="F27043" s="69">
        <v>22720.55</v>
      </c>
      <c r="G27043" s="52">
        <f t="shared" si="422"/>
        <v>25515.21</v>
      </c>
      <c r="H27043" s="34">
        <v>415.20275397500001</v>
      </c>
      <c r="I27043" s="35">
        <v>659.935315661</v>
      </c>
      <c r="J27043" s="35">
        <f>H27043/(INDEX(Installed_Capacity!$H$6:$S$11,MATCH(Source_Data!B27043,Installed_Capacity!$G$6:$G$11,0),MATCH(Source_Data!C27043,Installed_Capacity!$H$5:$S$5,0)))</f>
        <v>0.22559481981602625</v>
      </c>
      <c r="K27043" s="36">
        <f>I27043/(INDEX(Installed_Capacity!$H$15:$S$20,MATCH(Source_Data!B27043,Installed_Capacity!$G$15:$G$20,0),MATCH(Source_Data!C27043,Installed_Capacity!$H$14:$S$14,0)))</f>
        <v>0.16181587855288099</v>
      </c>
      <c r="L27043" s="39">
        <v>452.118203499</v>
      </c>
      <c r="M27043" s="40">
        <v>864.09143722600004</v>
      </c>
      <c r="N27043" s="40">
        <f>L27043/(INDEX(Installed_Capacity!$V$6:$AG$11,MATCH(Source_Data!B27043,Installed_Capacity!$U$6:$U$11,0),MATCH(Source_Data!C27043,Installed_Capacity!$V$5:$AG$5,0)))</f>
        <v>0.25757024559567487</v>
      </c>
      <c r="O27043" s="41">
        <f>M27043/(INDEX(Installed_Capacity!$V$15:$AG$20,MATCH(Source_Data!B27043,Installed_Capacity!$U$15:$U$20,0),MATCH(Source_Data!C27043,Installed_Capacity!$V$14:$AG$14,0)))</f>
        <v>0.2230938178636897</v>
      </c>
      <c r="P27043" s="37">
        <v>273.59390686400002</v>
      </c>
      <c r="Q27043" s="38">
        <f>P27043/(INDEX(Installed_Capacity!$AJ$15:$AU$20,MATCH(Source_Data!B27043,Installed_Capacity!$AI$15:$AI$20,0),MATCH(Source_Data!C27043,Installed_Capacity!$AJ$14:$AU$14,0)))</f>
        <v>0.29835758654743733</v>
      </c>
      <c r="R27043" s="63">
        <v>84.211884253999997</v>
      </c>
      <c r="S27043" s="42">
        <v>231.896726855</v>
      </c>
      <c r="T27043" s="42">
        <f>R27043/(INDEX(Installed_Capacity!$H$25:$S$30,MATCH(Source_Data!B27043,Installed_Capacity!$G$25:$G$30,0),MATCH(Source_Data!C27043,Installed_Capacity!$H$24:$S$24,0)))</f>
        <v>5.9937284166548033E-2</v>
      </c>
      <c r="U27043" s="43">
        <f>S27043/(INDEX(Installed_Capacity!$H$33:$S$38,MATCH(Source_Data!B27043,Installed_Capacity!$G$33:$G$38,0),MATCH(Source_Data!C27043,Installed_Capacity!$H$32:$S$32,0)))</f>
        <v>5.9307260665355535E-2</v>
      </c>
      <c r="V27043" s="21"/>
      <c r="W27043" s="2"/>
    </row>
    <row r="27044" spans="1:23" x14ac:dyDescent="0.25">
      <c r="A27044" s="17">
        <v>43862</v>
      </c>
      <c r="B27044" s="19">
        <v>2020</v>
      </c>
      <c r="C27044" s="19">
        <v>2</v>
      </c>
      <c r="D27044" s="19">
        <v>1</v>
      </c>
      <c r="E27044" s="19">
        <v>18</v>
      </c>
      <c r="F27044" s="69">
        <v>24682.99</v>
      </c>
      <c r="G27044" s="52">
        <f t="shared" si="422"/>
        <v>25515.21</v>
      </c>
      <c r="H27044" s="34">
        <v>13.921210375999999</v>
      </c>
      <c r="I27044" s="35">
        <v>4.7296227289999999</v>
      </c>
      <c r="J27044" s="35">
        <f>H27044/(INDEX(Installed_Capacity!$H$6:$S$11,MATCH(Source_Data!B27044,Installed_Capacity!$G$6:$G$11,0),MATCH(Source_Data!C27044,Installed_Capacity!$H$5:$S$5,0)))</f>
        <v>7.5639020125184732E-3</v>
      </c>
      <c r="K27044" s="36">
        <f>I27044/(INDEX(Installed_Capacity!$H$15:$S$20,MATCH(Source_Data!B27044,Installed_Capacity!$G$15:$G$20,0),MATCH(Source_Data!C27044,Installed_Capacity!$H$14:$S$14,0)))</f>
        <v>1.1597016237117825E-3</v>
      </c>
      <c r="L27044" s="39">
        <v>12.219377783000001</v>
      </c>
      <c r="M27044" s="40">
        <v>13.374026339</v>
      </c>
      <c r="N27044" s="40">
        <f>L27044/(INDEX(Installed_Capacity!$V$6:$AG$11,MATCH(Source_Data!B27044,Installed_Capacity!$U$6:$U$11,0),MATCH(Source_Data!C27044,Installed_Capacity!$V$5:$AG$5,0)))</f>
        <v>6.9613391193628516E-3</v>
      </c>
      <c r="O27044" s="41">
        <f>M27044/(INDEX(Installed_Capacity!$V$15:$AG$20,MATCH(Source_Data!B27044,Installed_Capacity!$U$15:$U$20,0),MATCH(Source_Data!C27044,Installed_Capacity!$V$14:$AG$14,0)))</f>
        <v>3.4529477641342351E-3</v>
      </c>
      <c r="P27044" s="37">
        <v>50.562695923</v>
      </c>
      <c r="Q27044" s="38">
        <f>P27044/(INDEX(Installed_Capacity!$AJ$15:$AU$20,MATCH(Source_Data!B27044,Installed_Capacity!$AI$15:$AI$20,0),MATCH(Source_Data!C27044,Installed_Capacity!$AJ$14:$AU$14,0)))</f>
        <v>5.5139254005452561E-2</v>
      </c>
      <c r="R27044" s="63">
        <v>97.037910464000007</v>
      </c>
      <c r="S27044" s="42">
        <v>234.80249515</v>
      </c>
      <c r="T27044" s="42">
        <f>R27044/(INDEX(Installed_Capacity!$H$25:$S$30,MATCH(Source_Data!B27044,Installed_Capacity!$G$25:$G$30,0),MATCH(Source_Data!C27044,Installed_Capacity!$H$24:$S$24,0)))</f>
        <v>6.9066128444128114E-2</v>
      </c>
      <c r="U27044" s="43">
        <f>S27044/(INDEX(Installed_Capacity!$H$33:$S$38,MATCH(Source_Data!B27044,Installed_Capacity!$G$33:$G$38,0),MATCH(Source_Data!C27044,Installed_Capacity!$H$32:$S$32,0)))</f>
        <v>6.0050406806492949E-2</v>
      </c>
      <c r="V27044" s="21"/>
      <c r="W27044" s="2"/>
    </row>
    <row r="27045" spans="1:23" x14ac:dyDescent="0.25">
      <c r="A27045" s="17">
        <v>43862</v>
      </c>
      <c r="B27045" s="19">
        <v>2020</v>
      </c>
      <c r="C27045" s="19">
        <v>2</v>
      </c>
      <c r="D27045" s="19">
        <v>1</v>
      </c>
      <c r="E27045" s="19">
        <v>19</v>
      </c>
      <c r="F27045" s="69">
        <v>25515.21</v>
      </c>
      <c r="G27045" s="52">
        <f t="shared" si="422"/>
        <v>25515.21</v>
      </c>
      <c r="H27045" s="34">
        <v>0</v>
      </c>
      <c r="I27045" s="35">
        <v>1.7426193999999999E-2</v>
      </c>
      <c r="J27045" s="35">
        <f>H27045/(INDEX(Installed_Capacity!$H$6:$S$11,MATCH(Source_Data!B27045,Installed_Capacity!$G$6:$G$11,0),MATCH(Source_Data!C27045,Installed_Capacity!$H$5:$S$5,0)))</f>
        <v>0</v>
      </c>
      <c r="K27045" s="36">
        <f>I27045/(INDEX(Installed_Capacity!$H$15:$S$20,MATCH(Source_Data!B27045,Installed_Capacity!$G$15:$G$20,0),MATCH(Source_Data!C27045,Installed_Capacity!$H$14:$S$14,0)))</f>
        <v>4.2728958808918398E-6</v>
      </c>
      <c r="L27045" s="39">
        <v>0</v>
      </c>
      <c r="M27045" s="40">
        <v>0</v>
      </c>
      <c r="N27045" s="40">
        <f>L27045/(INDEX(Installed_Capacity!$V$6:$AG$11,MATCH(Source_Data!B27045,Installed_Capacity!$U$6:$U$11,0),MATCH(Source_Data!C27045,Installed_Capacity!$V$5:$AG$5,0)))</f>
        <v>0</v>
      </c>
      <c r="O27045" s="41">
        <f>M27045/(INDEX(Installed_Capacity!$V$15:$AG$20,MATCH(Source_Data!B27045,Installed_Capacity!$U$15:$U$20,0),MATCH(Source_Data!C27045,Installed_Capacity!$V$14:$AG$14,0)))</f>
        <v>0</v>
      </c>
      <c r="P27045" s="37">
        <v>0</v>
      </c>
      <c r="Q27045" s="38">
        <f>P27045/(INDEX(Installed_Capacity!$AJ$15:$AU$20,MATCH(Source_Data!B27045,Installed_Capacity!$AI$15:$AI$20,0),MATCH(Source_Data!C27045,Installed_Capacity!$AJ$14:$AU$14,0)))</f>
        <v>0</v>
      </c>
      <c r="R27045" s="63">
        <v>96.748781901000001</v>
      </c>
      <c r="S27045" s="42">
        <v>220.37114917400001</v>
      </c>
      <c r="T27045" s="42">
        <f>R27045/(INDEX(Installed_Capacity!$H$25:$S$30,MATCH(Source_Data!B27045,Installed_Capacity!$G$25:$G$30,0),MATCH(Source_Data!C27045,Installed_Capacity!$H$24:$S$24,0)))</f>
        <v>6.8860342990035572E-2</v>
      </c>
      <c r="U27045" s="43">
        <f>S27045/(INDEX(Installed_Capacity!$H$33:$S$38,MATCH(Source_Data!B27045,Installed_Capacity!$G$33:$G$38,0),MATCH(Source_Data!C27045,Installed_Capacity!$H$32:$S$32,0)))</f>
        <v>5.6359610437099923E-2</v>
      </c>
      <c r="V27045" s="21"/>
      <c r="W27045" s="2"/>
    </row>
    <row r="27046" spans="1:23" x14ac:dyDescent="0.25">
      <c r="A27046" s="17">
        <v>43862</v>
      </c>
      <c r="B27046" s="19">
        <v>2020</v>
      </c>
      <c r="C27046" s="19">
        <v>2</v>
      </c>
      <c r="D27046" s="19">
        <v>1</v>
      </c>
      <c r="E27046" s="19">
        <v>20</v>
      </c>
      <c r="F27046" s="69">
        <v>25029.19</v>
      </c>
      <c r="G27046" s="52">
        <f t="shared" si="422"/>
        <v>25515.21</v>
      </c>
      <c r="H27046" s="34">
        <v>0</v>
      </c>
      <c r="I27046" s="35">
        <v>1.5185562E-2</v>
      </c>
      <c r="J27046" s="35">
        <f>H27046/(INDEX(Installed_Capacity!$H$6:$S$11,MATCH(Source_Data!B27046,Installed_Capacity!$G$6:$G$11,0),MATCH(Source_Data!C27046,Installed_Capacity!$H$5:$S$5,0)))</f>
        <v>0</v>
      </c>
      <c r="K27046" s="36">
        <f>I27046/(INDEX(Installed_Capacity!$H$15:$S$20,MATCH(Source_Data!B27046,Installed_Capacity!$G$15:$G$20,0),MATCH(Source_Data!C27046,Installed_Capacity!$H$14:$S$14,0)))</f>
        <v>3.7234938001279943E-6</v>
      </c>
      <c r="L27046" s="39">
        <v>0</v>
      </c>
      <c r="M27046" s="40">
        <v>0</v>
      </c>
      <c r="N27046" s="40">
        <f>L27046/(INDEX(Installed_Capacity!$V$6:$AG$11,MATCH(Source_Data!B27046,Installed_Capacity!$U$6:$U$11,0),MATCH(Source_Data!C27046,Installed_Capacity!$V$5:$AG$5,0)))</f>
        <v>0</v>
      </c>
      <c r="O27046" s="41">
        <f>M27046/(INDEX(Installed_Capacity!$V$15:$AG$20,MATCH(Source_Data!B27046,Installed_Capacity!$U$15:$U$20,0),MATCH(Source_Data!C27046,Installed_Capacity!$V$14:$AG$14,0)))</f>
        <v>0</v>
      </c>
      <c r="P27046" s="37">
        <v>0</v>
      </c>
      <c r="Q27046" s="38">
        <f>P27046/(INDEX(Installed_Capacity!$AJ$15:$AU$20,MATCH(Source_Data!B27046,Installed_Capacity!$AI$15:$AI$20,0),MATCH(Source_Data!C27046,Installed_Capacity!$AJ$14:$AU$14,0)))</f>
        <v>0</v>
      </c>
      <c r="R27046" s="63">
        <v>100.722072911</v>
      </c>
      <c r="S27046" s="42">
        <v>187.725473575</v>
      </c>
      <c r="T27046" s="42">
        <f>R27046/(INDEX(Installed_Capacity!$H$25:$S$30,MATCH(Source_Data!B27046,Installed_Capacity!$G$25:$G$30,0),MATCH(Source_Data!C27046,Installed_Capacity!$H$24:$S$24,0)))</f>
        <v>7.1688308121708177E-2</v>
      </c>
      <c r="U27046" s="43">
        <f>S27046/(INDEX(Installed_Capacity!$H$33:$S$38,MATCH(Source_Data!B27046,Installed_Capacity!$G$33:$G$38,0),MATCH(Source_Data!C27046,Installed_Capacity!$H$32:$S$32,0)))</f>
        <v>4.8010524968734737E-2</v>
      </c>
      <c r="V27046" s="21"/>
      <c r="W27046" s="2"/>
    </row>
    <row r="27047" spans="1:23" x14ac:dyDescent="0.25">
      <c r="A27047" s="17">
        <v>43862</v>
      </c>
      <c r="B27047" s="19">
        <v>2020</v>
      </c>
      <c r="C27047" s="19">
        <v>2</v>
      </c>
      <c r="D27047" s="19">
        <v>1</v>
      </c>
      <c r="E27047" s="19">
        <v>21</v>
      </c>
      <c r="F27047" s="69">
        <v>24424.09</v>
      </c>
      <c r="G27047" s="52">
        <f t="shared" si="422"/>
        <v>25515.21</v>
      </c>
      <c r="H27047" s="34">
        <v>0</v>
      </c>
      <c r="I27047" s="35">
        <v>1.8213731E-2</v>
      </c>
      <c r="J27047" s="35">
        <f>H27047/(INDEX(Installed_Capacity!$H$6:$S$11,MATCH(Source_Data!B27047,Installed_Capacity!$G$6:$G$11,0),MATCH(Source_Data!C27047,Installed_Capacity!$H$5:$S$5,0)))</f>
        <v>0</v>
      </c>
      <c r="K27047" s="36">
        <f>I27047/(INDEX(Installed_Capacity!$H$15:$S$20,MATCH(Source_Data!B27047,Installed_Capacity!$G$15:$G$20,0),MATCH(Source_Data!C27047,Installed_Capacity!$H$14:$S$14,0)))</f>
        <v>4.4659996420085773E-6</v>
      </c>
      <c r="L27047" s="39">
        <v>0</v>
      </c>
      <c r="M27047" s="40">
        <v>0</v>
      </c>
      <c r="N27047" s="40">
        <f>L27047/(INDEX(Installed_Capacity!$V$6:$AG$11,MATCH(Source_Data!B27047,Installed_Capacity!$U$6:$U$11,0),MATCH(Source_Data!C27047,Installed_Capacity!$V$5:$AG$5,0)))</f>
        <v>0</v>
      </c>
      <c r="O27047" s="41">
        <f>M27047/(INDEX(Installed_Capacity!$V$15:$AG$20,MATCH(Source_Data!B27047,Installed_Capacity!$U$15:$U$20,0),MATCH(Source_Data!C27047,Installed_Capacity!$V$14:$AG$14,0)))</f>
        <v>0</v>
      </c>
      <c r="P27047" s="37">
        <v>0</v>
      </c>
      <c r="Q27047" s="38">
        <f>P27047/(INDEX(Installed_Capacity!$AJ$15:$AU$20,MATCH(Source_Data!B27047,Installed_Capacity!$AI$15:$AI$20,0),MATCH(Source_Data!C27047,Installed_Capacity!$AJ$14:$AU$14,0)))</f>
        <v>0</v>
      </c>
      <c r="R27047" s="63">
        <v>107.593669042</v>
      </c>
      <c r="S27047" s="42">
        <v>135.73763815699999</v>
      </c>
      <c r="T27047" s="42">
        <f>R27047/(INDEX(Installed_Capacity!$H$25:$S$30,MATCH(Source_Data!B27047,Installed_Capacity!$G$25:$G$30,0),MATCH(Source_Data!C27047,Installed_Capacity!$H$24:$S$24,0)))</f>
        <v>7.6579123873309604E-2</v>
      </c>
      <c r="U27047" s="43">
        <f>S27047/(INDEX(Installed_Capacity!$H$33:$S$38,MATCH(Source_Data!B27047,Installed_Capacity!$G$33:$G$38,0),MATCH(Source_Data!C27047,Installed_Capacity!$H$32:$S$32,0)))</f>
        <v>3.4714709420243524E-2</v>
      </c>
      <c r="V27047" s="21"/>
      <c r="W27047" s="2"/>
    </row>
    <row r="27048" spans="1:23" x14ac:dyDescent="0.25">
      <c r="A27048" s="17">
        <v>43862</v>
      </c>
      <c r="B27048" s="19">
        <v>2020</v>
      </c>
      <c r="C27048" s="19">
        <v>2</v>
      </c>
      <c r="D27048" s="19">
        <v>1</v>
      </c>
      <c r="E27048" s="19">
        <v>22</v>
      </c>
      <c r="F27048" s="69">
        <v>23624.35</v>
      </c>
      <c r="G27048" s="52">
        <f t="shared" si="422"/>
        <v>25515.21</v>
      </c>
      <c r="H27048" s="34">
        <v>0</v>
      </c>
      <c r="I27048" s="35">
        <v>1.3230743E-2</v>
      </c>
      <c r="J27048" s="35">
        <f>H27048/(INDEX(Installed_Capacity!$H$6:$S$11,MATCH(Source_Data!B27048,Installed_Capacity!$G$6:$G$11,0),MATCH(Source_Data!C27048,Installed_Capacity!$H$5:$S$5,0)))</f>
        <v>0</v>
      </c>
      <c r="K27048" s="36">
        <f>I27048/(INDEX(Installed_Capacity!$H$15:$S$20,MATCH(Source_Data!B27048,Installed_Capacity!$G$15:$G$20,0),MATCH(Source_Data!C27048,Installed_Capacity!$H$14:$S$14,0)))</f>
        <v>3.244172953993198E-6</v>
      </c>
      <c r="L27048" s="39">
        <v>0</v>
      </c>
      <c r="M27048" s="40">
        <v>0</v>
      </c>
      <c r="N27048" s="40">
        <f>L27048/(INDEX(Installed_Capacity!$V$6:$AG$11,MATCH(Source_Data!B27048,Installed_Capacity!$U$6:$U$11,0),MATCH(Source_Data!C27048,Installed_Capacity!$V$5:$AG$5,0)))</f>
        <v>0</v>
      </c>
      <c r="O27048" s="41">
        <f>M27048/(INDEX(Installed_Capacity!$V$15:$AG$20,MATCH(Source_Data!B27048,Installed_Capacity!$U$15:$U$20,0),MATCH(Source_Data!C27048,Installed_Capacity!$V$14:$AG$14,0)))</f>
        <v>0</v>
      </c>
      <c r="P27048" s="37">
        <v>0</v>
      </c>
      <c r="Q27048" s="38">
        <f>P27048/(INDEX(Installed_Capacity!$AJ$15:$AU$20,MATCH(Source_Data!B27048,Installed_Capacity!$AI$15:$AI$20,0),MATCH(Source_Data!C27048,Installed_Capacity!$AJ$14:$AU$14,0)))</f>
        <v>0</v>
      </c>
      <c r="R27048" s="63">
        <v>161.55967475599999</v>
      </c>
      <c r="S27048" s="42">
        <v>95.916195639999998</v>
      </c>
      <c r="T27048" s="42">
        <f>R27048/(INDEX(Installed_Capacity!$H$25:$S$30,MATCH(Source_Data!B27048,Installed_Capacity!$G$25:$G$30,0),MATCH(Source_Data!C27048,Installed_Capacity!$H$24:$S$24,0)))</f>
        <v>0.11498909235302489</v>
      </c>
      <c r="U27048" s="43">
        <f>S27048/(INDEX(Installed_Capacity!$H$33:$S$38,MATCH(Source_Data!B27048,Installed_Capacity!$G$33:$G$38,0),MATCH(Source_Data!C27048,Installed_Capacity!$H$32:$S$32,0)))</f>
        <v>2.4530431688273163E-2</v>
      </c>
      <c r="V27048" s="21"/>
      <c r="W27048" s="2"/>
    </row>
    <row r="27049" spans="1:23" x14ac:dyDescent="0.25">
      <c r="A27049" s="17">
        <v>43862</v>
      </c>
      <c r="B27049" s="19">
        <v>2020</v>
      </c>
      <c r="C27049" s="19">
        <v>2</v>
      </c>
      <c r="D27049" s="19">
        <v>1</v>
      </c>
      <c r="E27049" s="19">
        <v>23</v>
      </c>
      <c r="F27049" s="69">
        <v>22346.34</v>
      </c>
      <c r="G27049" s="52">
        <f t="shared" si="422"/>
        <v>25515.21</v>
      </c>
      <c r="H27049" s="34">
        <v>0</v>
      </c>
      <c r="I27049" s="35">
        <v>9.0288130000000001E-3</v>
      </c>
      <c r="J27049" s="35">
        <f>H27049/(INDEX(Installed_Capacity!$H$6:$S$11,MATCH(Source_Data!B27049,Installed_Capacity!$G$6:$G$11,0),MATCH(Source_Data!C27049,Installed_Capacity!$H$5:$S$5,0)))</f>
        <v>0</v>
      </c>
      <c r="K27049" s="36">
        <f>I27049/(INDEX(Installed_Capacity!$H$15:$S$20,MATCH(Source_Data!B27049,Installed_Capacity!$G$15:$G$20,0),MATCH(Source_Data!C27049,Installed_Capacity!$H$14:$S$14,0)))</f>
        <v>2.2138613788554575E-6</v>
      </c>
      <c r="L27049" s="39">
        <v>0</v>
      </c>
      <c r="M27049" s="40">
        <v>0</v>
      </c>
      <c r="N27049" s="40">
        <f>L27049/(INDEX(Installed_Capacity!$V$6:$AG$11,MATCH(Source_Data!B27049,Installed_Capacity!$U$6:$U$11,0),MATCH(Source_Data!C27049,Installed_Capacity!$V$5:$AG$5,0)))</f>
        <v>0</v>
      </c>
      <c r="O27049" s="41">
        <f>M27049/(INDEX(Installed_Capacity!$V$15:$AG$20,MATCH(Source_Data!B27049,Installed_Capacity!$U$15:$U$20,0),MATCH(Source_Data!C27049,Installed_Capacity!$V$14:$AG$14,0)))</f>
        <v>0</v>
      </c>
      <c r="P27049" s="37">
        <v>0</v>
      </c>
      <c r="Q27049" s="38">
        <f>P27049/(INDEX(Installed_Capacity!$AJ$15:$AU$20,MATCH(Source_Data!B27049,Installed_Capacity!$AI$15:$AI$20,0),MATCH(Source_Data!C27049,Installed_Capacity!$AJ$14:$AU$14,0)))</f>
        <v>0</v>
      </c>
      <c r="R27049" s="63">
        <v>209.618567181</v>
      </c>
      <c r="S27049" s="42">
        <v>71.300088596999998</v>
      </c>
      <c r="T27049" s="42">
        <f>R27049/(INDEX(Installed_Capacity!$H$25:$S$30,MATCH(Source_Data!B27049,Installed_Capacity!$G$25:$G$30,0),MATCH(Source_Data!C27049,Installed_Capacity!$H$24:$S$24,0)))</f>
        <v>0.14919470973736654</v>
      </c>
      <c r="U27049" s="43">
        <f>S27049/(INDEX(Installed_Capacity!$H$33:$S$38,MATCH(Source_Data!B27049,Installed_Capacity!$G$33:$G$38,0),MATCH(Source_Data!C27049,Installed_Capacity!$H$32:$S$32,0)))</f>
        <v>1.8234897047638289E-2</v>
      </c>
      <c r="V27049" s="21"/>
      <c r="W27049" s="2"/>
    </row>
    <row r="27050" spans="1:23" x14ac:dyDescent="0.25">
      <c r="A27050" s="17">
        <v>43862</v>
      </c>
      <c r="B27050" s="19">
        <v>2020</v>
      </c>
      <c r="C27050" s="19">
        <v>2</v>
      </c>
      <c r="D27050" s="19">
        <v>1</v>
      </c>
      <c r="E27050" s="19">
        <v>24</v>
      </c>
      <c r="F27050" s="69">
        <v>20986.91</v>
      </c>
      <c r="G27050" s="52">
        <f t="shared" si="422"/>
        <v>25515.21</v>
      </c>
      <c r="H27050" s="34">
        <v>0</v>
      </c>
      <c r="I27050" s="35">
        <v>3.524994E-3</v>
      </c>
      <c r="J27050" s="35">
        <f>H27050/(INDEX(Installed_Capacity!$H$6:$S$11,MATCH(Source_Data!B27050,Installed_Capacity!$G$6:$G$11,0),MATCH(Source_Data!C27050,Installed_Capacity!$H$5:$S$5,0)))</f>
        <v>0</v>
      </c>
      <c r="K27050" s="36">
        <f>I27050/(INDEX(Installed_Capacity!$H$15:$S$20,MATCH(Source_Data!B27050,Installed_Capacity!$G$15:$G$20,0),MATCH(Source_Data!C27050,Installed_Capacity!$H$14:$S$14,0)))</f>
        <v>8.6432713550465757E-7</v>
      </c>
      <c r="L27050" s="39">
        <v>0</v>
      </c>
      <c r="M27050" s="40">
        <v>0</v>
      </c>
      <c r="N27050" s="40">
        <f>L27050/(INDEX(Installed_Capacity!$V$6:$AG$11,MATCH(Source_Data!B27050,Installed_Capacity!$U$6:$U$11,0),MATCH(Source_Data!C27050,Installed_Capacity!$V$5:$AG$5,0)))</f>
        <v>0</v>
      </c>
      <c r="O27050" s="41">
        <f>M27050/(INDEX(Installed_Capacity!$V$15:$AG$20,MATCH(Source_Data!B27050,Installed_Capacity!$U$15:$U$20,0),MATCH(Source_Data!C27050,Installed_Capacity!$V$14:$AG$14,0)))</f>
        <v>0</v>
      </c>
      <c r="P27050" s="37">
        <v>0</v>
      </c>
      <c r="Q27050" s="38">
        <f>P27050/(INDEX(Installed_Capacity!$AJ$15:$AU$20,MATCH(Source_Data!B27050,Installed_Capacity!$AI$15:$AI$20,0),MATCH(Source_Data!C27050,Installed_Capacity!$AJ$14:$AU$14,0)))</f>
        <v>0</v>
      </c>
      <c r="R27050" s="63">
        <v>399.624075656</v>
      </c>
      <c r="S27050" s="42">
        <v>59.905185263</v>
      </c>
      <c r="T27050" s="42">
        <f>R27050/(INDEX(Installed_Capacity!$H$25:$S$30,MATCH(Source_Data!B27050,Installed_Capacity!$G$25:$G$30,0),MATCH(Source_Data!C27050,Installed_Capacity!$H$24:$S$24,0)))</f>
        <v>0.28442994708612096</v>
      </c>
      <c r="U27050" s="43">
        <f>S27050/(INDEX(Installed_Capacity!$H$33:$S$38,MATCH(Source_Data!B27050,Installed_Capacity!$G$33:$G$38,0),MATCH(Source_Data!C27050,Installed_Capacity!$H$32:$S$32,0)))</f>
        <v>1.5320666599234289E-2</v>
      </c>
      <c r="V27050" s="21"/>
      <c r="W27050" s="2"/>
    </row>
    <row r="27051" spans="1:23" x14ac:dyDescent="0.25">
      <c r="A27051" s="17">
        <v>43863</v>
      </c>
      <c r="B27051" s="19">
        <v>2020</v>
      </c>
      <c r="C27051" s="19">
        <v>2</v>
      </c>
      <c r="D27051" s="19">
        <v>2</v>
      </c>
      <c r="E27051" s="19">
        <v>1</v>
      </c>
      <c r="F27051" s="69">
        <v>20150.41</v>
      </c>
      <c r="G27051" s="52">
        <f t="shared" si="422"/>
        <v>24822.33</v>
      </c>
      <c r="H27051" s="34">
        <v>0</v>
      </c>
      <c r="I27051" s="35">
        <v>4.5031200000000002E-4</v>
      </c>
      <c r="J27051" s="35">
        <f>H27051/(INDEX(Installed_Capacity!$H$6:$S$11,MATCH(Source_Data!B27051,Installed_Capacity!$G$6:$G$11,0),MATCH(Source_Data!C27051,Installed_Capacity!$H$5:$S$5,0)))</f>
        <v>0</v>
      </c>
      <c r="K27051" s="36">
        <f>I27051/(INDEX(Installed_Capacity!$H$15:$S$20,MATCH(Source_Data!B27051,Installed_Capacity!$G$15:$G$20,0),MATCH(Source_Data!C27051,Installed_Capacity!$H$14:$S$14,0)))</f>
        <v>1.1041632440888506E-7</v>
      </c>
      <c r="L27051" s="39">
        <v>0</v>
      </c>
      <c r="M27051" s="40">
        <v>0</v>
      </c>
      <c r="N27051" s="40">
        <f>L27051/(INDEX(Installed_Capacity!$V$6:$AG$11,MATCH(Source_Data!B27051,Installed_Capacity!$U$6:$U$11,0),MATCH(Source_Data!C27051,Installed_Capacity!$V$5:$AG$5,0)))</f>
        <v>0</v>
      </c>
      <c r="O27051" s="41">
        <f>M27051/(INDEX(Installed_Capacity!$V$15:$AG$20,MATCH(Source_Data!B27051,Installed_Capacity!$U$15:$U$20,0),MATCH(Source_Data!C27051,Installed_Capacity!$V$14:$AG$14,0)))</f>
        <v>0</v>
      </c>
      <c r="P27051" s="37">
        <v>0</v>
      </c>
      <c r="Q27051" s="38">
        <f>P27051/(INDEX(Installed_Capacity!$AJ$15:$AU$20,MATCH(Source_Data!B27051,Installed_Capacity!$AI$15:$AI$20,0),MATCH(Source_Data!C27051,Installed_Capacity!$AJ$14:$AU$14,0)))</f>
        <v>0</v>
      </c>
      <c r="R27051" s="63">
        <v>479.58075668800001</v>
      </c>
      <c r="S27051" s="42">
        <v>81.607875226000004</v>
      </c>
      <c r="T27051" s="42">
        <f>R27051/(INDEX(Installed_Capacity!$H$25:$S$30,MATCH(Source_Data!B27051,Installed_Capacity!$G$25:$G$30,0),MATCH(Source_Data!C27051,Installed_Capacity!$H$24:$S$24,0)))</f>
        <v>0.34133861685978645</v>
      </c>
      <c r="U27051" s="43">
        <f>S27051/(INDEX(Installed_Capacity!$H$33:$S$38,MATCH(Source_Data!B27051,Installed_Capacity!$G$33:$G$38,0),MATCH(Source_Data!C27051,Installed_Capacity!$H$32:$S$32,0)))</f>
        <v>2.087109893276114E-2</v>
      </c>
      <c r="V27051" s="21"/>
      <c r="W27051" s="2"/>
    </row>
    <row r="27052" spans="1:23" x14ac:dyDescent="0.25">
      <c r="A27052" s="17">
        <v>43863</v>
      </c>
      <c r="B27052" s="19">
        <v>2020</v>
      </c>
      <c r="C27052" s="19">
        <v>2</v>
      </c>
      <c r="D27052" s="19">
        <v>2</v>
      </c>
      <c r="E27052" s="19">
        <v>2</v>
      </c>
      <c r="F27052" s="69">
        <v>19698.11</v>
      </c>
      <c r="G27052" s="52">
        <f t="shared" si="422"/>
        <v>24822.33</v>
      </c>
      <c r="H27052" s="34">
        <v>0</v>
      </c>
      <c r="I27052" s="35">
        <v>-3.0194409999999999E-3</v>
      </c>
      <c r="J27052" s="35">
        <f>H27052/(INDEX(Installed_Capacity!$H$6:$S$11,MATCH(Source_Data!B27052,Installed_Capacity!$G$6:$G$11,0),MATCH(Source_Data!C27052,Installed_Capacity!$H$5:$S$5,0)))</f>
        <v>0</v>
      </c>
      <c r="K27052" s="36">
        <f>I27052/(INDEX(Installed_Capacity!$H$15:$S$20,MATCH(Source_Data!B27052,Installed_Capacity!$G$15:$G$20,0),MATCH(Source_Data!C27052,Installed_Capacity!$H$14:$S$14,0)))</f>
        <v>-7.4036573973042749E-7</v>
      </c>
      <c r="L27052" s="39">
        <v>0</v>
      </c>
      <c r="M27052" s="40">
        <v>0</v>
      </c>
      <c r="N27052" s="40">
        <f>L27052/(INDEX(Installed_Capacity!$V$6:$AG$11,MATCH(Source_Data!B27052,Installed_Capacity!$U$6:$U$11,0),MATCH(Source_Data!C27052,Installed_Capacity!$V$5:$AG$5,0)))</f>
        <v>0</v>
      </c>
      <c r="O27052" s="41">
        <f>M27052/(INDEX(Installed_Capacity!$V$15:$AG$20,MATCH(Source_Data!B27052,Installed_Capacity!$U$15:$U$20,0),MATCH(Source_Data!C27052,Installed_Capacity!$V$14:$AG$14,0)))</f>
        <v>0</v>
      </c>
      <c r="P27052" s="37">
        <v>0</v>
      </c>
      <c r="Q27052" s="38">
        <f>P27052/(INDEX(Installed_Capacity!$AJ$15:$AU$20,MATCH(Source_Data!B27052,Installed_Capacity!$AI$15:$AI$20,0),MATCH(Source_Data!C27052,Installed_Capacity!$AJ$14:$AU$14,0)))</f>
        <v>0</v>
      </c>
      <c r="R27052" s="63">
        <v>541.04303130400001</v>
      </c>
      <c r="S27052" s="42">
        <v>64.452783026000006</v>
      </c>
      <c r="T27052" s="42">
        <f>R27052/(INDEX(Installed_Capacity!$H$25:$S$30,MATCH(Source_Data!B27052,Installed_Capacity!$G$25:$G$30,0),MATCH(Source_Data!C27052,Installed_Capacity!$H$24:$S$24,0)))</f>
        <v>0.38508400804555154</v>
      </c>
      <c r="U27052" s="43">
        <f>S27052/(INDEX(Installed_Capacity!$H$33:$S$38,MATCH(Source_Data!B27052,Installed_Capacity!$G$33:$G$38,0),MATCH(Source_Data!C27052,Installed_Capacity!$H$32:$S$32,0)))</f>
        <v>1.64837083100389E-2</v>
      </c>
      <c r="V27052" s="21"/>
      <c r="W27052" s="2"/>
    </row>
    <row r="27053" spans="1:23" x14ac:dyDescent="0.25">
      <c r="A27053" s="17">
        <v>43863</v>
      </c>
      <c r="B27053" s="19">
        <v>2020</v>
      </c>
      <c r="C27053" s="19">
        <v>2</v>
      </c>
      <c r="D27053" s="19">
        <v>2</v>
      </c>
      <c r="E27053" s="19">
        <v>3</v>
      </c>
      <c r="F27053" s="69">
        <v>19404.61</v>
      </c>
      <c r="G27053" s="52">
        <f t="shared" si="422"/>
        <v>24822.33</v>
      </c>
      <c r="H27053" s="34">
        <v>0</v>
      </c>
      <c r="I27053" s="35">
        <v>-7.1288740000000003E-3</v>
      </c>
      <c r="J27053" s="35">
        <f>H27053/(INDEX(Installed_Capacity!$H$6:$S$11,MATCH(Source_Data!B27053,Installed_Capacity!$G$6:$G$11,0),MATCH(Source_Data!C27053,Installed_Capacity!$H$5:$S$5,0)))</f>
        <v>0</v>
      </c>
      <c r="K27053" s="36">
        <f>I27053/(INDEX(Installed_Capacity!$H$15:$S$20,MATCH(Source_Data!B27053,Installed_Capacity!$G$15:$G$20,0),MATCH(Source_Data!C27053,Installed_Capacity!$H$14:$S$14,0)))</f>
        <v>-1.7479970870286957E-6</v>
      </c>
      <c r="L27053" s="39">
        <v>0</v>
      </c>
      <c r="M27053" s="40">
        <v>0</v>
      </c>
      <c r="N27053" s="40">
        <f>L27053/(INDEX(Installed_Capacity!$V$6:$AG$11,MATCH(Source_Data!B27053,Installed_Capacity!$U$6:$U$11,0),MATCH(Source_Data!C27053,Installed_Capacity!$V$5:$AG$5,0)))</f>
        <v>0</v>
      </c>
      <c r="O27053" s="41">
        <f>M27053/(INDEX(Installed_Capacity!$V$15:$AG$20,MATCH(Source_Data!B27053,Installed_Capacity!$U$15:$U$20,0),MATCH(Source_Data!C27053,Installed_Capacity!$V$14:$AG$14,0)))</f>
        <v>0</v>
      </c>
      <c r="P27053" s="37">
        <v>0</v>
      </c>
      <c r="Q27053" s="38">
        <f>P27053/(INDEX(Installed_Capacity!$AJ$15:$AU$20,MATCH(Source_Data!B27053,Installed_Capacity!$AI$15:$AI$20,0),MATCH(Source_Data!C27053,Installed_Capacity!$AJ$14:$AU$14,0)))</f>
        <v>0</v>
      </c>
      <c r="R27053" s="63">
        <v>570.27697085700004</v>
      </c>
      <c r="S27053" s="42">
        <v>62.120062605000001</v>
      </c>
      <c r="T27053" s="42">
        <f>R27053/(INDEX(Installed_Capacity!$H$25:$S$30,MATCH(Source_Data!B27053,Installed_Capacity!$G$25:$G$30,0),MATCH(Source_Data!C27053,Installed_Capacity!$H$24:$S$24,0)))</f>
        <v>0.40589108246049821</v>
      </c>
      <c r="U27053" s="43">
        <f>S27053/(INDEX(Installed_Capacity!$H$33:$S$38,MATCH(Source_Data!B27053,Installed_Capacity!$G$33:$G$38,0),MATCH(Source_Data!C27053,Installed_Capacity!$H$32:$S$32,0)))</f>
        <v>1.5887118354053233E-2</v>
      </c>
      <c r="V27053" s="21"/>
      <c r="W27053" s="2"/>
    </row>
    <row r="27054" spans="1:23" x14ac:dyDescent="0.25">
      <c r="A27054" s="17">
        <v>43863</v>
      </c>
      <c r="B27054" s="19">
        <v>2020</v>
      </c>
      <c r="C27054" s="19">
        <v>2</v>
      </c>
      <c r="D27054" s="19">
        <v>2</v>
      </c>
      <c r="E27054" s="19">
        <v>4</v>
      </c>
      <c r="F27054" s="69">
        <v>19180.22</v>
      </c>
      <c r="G27054" s="52">
        <f t="shared" si="422"/>
        <v>24822.33</v>
      </c>
      <c r="H27054" s="34">
        <v>0</v>
      </c>
      <c r="I27054" s="35">
        <v>-7.5990160000000001E-3</v>
      </c>
      <c r="J27054" s="35">
        <f>H27054/(INDEX(Installed_Capacity!$H$6:$S$11,MATCH(Source_Data!B27054,Installed_Capacity!$G$6:$G$11,0),MATCH(Source_Data!C27054,Installed_Capacity!$H$5:$S$5,0)))</f>
        <v>0</v>
      </c>
      <c r="K27054" s="36">
        <f>I27054/(INDEX(Installed_Capacity!$H$15:$S$20,MATCH(Source_Data!B27054,Installed_Capacity!$G$15:$G$20,0),MATCH(Source_Data!C27054,Installed_Capacity!$H$14:$S$14,0)))</f>
        <v>-1.86327571959954E-6</v>
      </c>
      <c r="L27054" s="39">
        <v>0</v>
      </c>
      <c r="M27054" s="40">
        <v>0</v>
      </c>
      <c r="N27054" s="40">
        <f>L27054/(INDEX(Installed_Capacity!$V$6:$AG$11,MATCH(Source_Data!B27054,Installed_Capacity!$U$6:$U$11,0),MATCH(Source_Data!C27054,Installed_Capacity!$V$5:$AG$5,0)))</f>
        <v>0</v>
      </c>
      <c r="O27054" s="41">
        <f>M27054/(INDEX(Installed_Capacity!$V$15:$AG$20,MATCH(Source_Data!B27054,Installed_Capacity!$U$15:$U$20,0),MATCH(Source_Data!C27054,Installed_Capacity!$V$14:$AG$14,0)))</f>
        <v>0</v>
      </c>
      <c r="P27054" s="37">
        <v>0</v>
      </c>
      <c r="Q27054" s="38">
        <f>P27054/(INDEX(Installed_Capacity!$AJ$15:$AU$20,MATCH(Source_Data!B27054,Installed_Capacity!$AI$15:$AI$20,0),MATCH(Source_Data!C27054,Installed_Capacity!$AJ$14:$AU$14,0)))</f>
        <v>0</v>
      </c>
      <c r="R27054" s="63">
        <v>592.18622140800005</v>
      </c>
      <c r="S27054" s="42">
        <v>52.386485499000003</v>
      </c>
      <c r="T27054" s="42">
        <f>R27054/(INDEX(Installed_Capacity!$H$25:$S$30,MATCH(Source_Data!B27054,Installed_Capacity!$G$25:$G$30,0),MATCH(Source_Data!C27054,Installed_Capacity!$H$24:$S$24,0)))</f>
        <v>0.42148485509466188</v>
      </c>
      <c r="U27054" s="43">
        <f>S27054/(INDEX(Installed_Capacity!$H$33:$S$38,MATCH(Source_Data!B27054,Installed_Capacity!$G$33:$G$38,0),MATCH(Source_Data!C27054,Installed_Capacity!$H$32:$S$32,0)))</f>
        <v>1.3397769744174687E-2</v>
      </c>
      <c r="V27054" s="21"/>
      <c r="W27054" s="2"/>
    </row>
    <row r="27055" spans="1:23" x14ac:dyDescent="0.25">
      <c r="A27055" s="17">
        <v>43863</v>
      </c>
      <c r="B27055" s="19">
        <v>2020</v>
      </c>
      <c r="C27055" s="19">
        <v>2</v>
      </c>
      <c r="D27055" s="19">
        <v>2</v>
      </c>
      <c r="E27055" s="19">
        <v>5</v>
      </c>
      <c r="F27055" s="69">
        <v>19184.93</v>
      </c>
      <c r="G27055" s="52">
        <f t="shared" si="422"/>
        <v>24822.33</v>
      </c>
      <c r="H27055" s="34">
        <v>0</v>
      </c>
      <c r="I27055" s="35">
        <v>-7.7368860000000001E-3</v>
      </c>
      <c r="J27055" s="35">
        <f>H27055/(INDEX(Installed_Capacity!$H$6:$S$11,MATCH(Source_Data!B27055,Installed_Capacity!$G$6:$G$11,0),MATCH(Source_Data!C27055,Installed_Capacity!$H$5:$S$5,0)))</f>
        <v>0</v>
      </c>
      <c r="K27055" s="36">
        <f>I27055/(INDEX(Installed_Capacity!$H$15:$S$20,MATCH(Source_Data!B27055,Installed_Capacity!$G$15:$G$20,0),MATCH(Source_Data!C27055,Installed_Capacity!$H$14:$S$14,0)))</f>
        <v>-1.8970813891048008E-6</v>
      </c>
      <c r="L27055" s="39">
        <v>0</v>
      </c>
      <c r="M27055" s="40">
        <v>0</v>
      </c>
      <c r="N27055" s="40">
        <f>L27055/(INDEX(Installed_Capacity!$V$6:$AG$11,MATCH(Source_Data!B27055,Installed_Capacity!$U$6:$U$11,0),MATCH(Source_Data!C27055,Installed_Capacity!$V$5:$AG$5,0)))</f>
        <v>0</v>
      </c>
      <c r="O27055" s="41">
        <f>M27055/(INDEX(Installed_Capacity!$V$15:$AG$20,MATCH(Source_Data!B27055,Installed_Capacity!$U$15:$U$20,0),MATCH(Source_Data!C27055,Installed_Capacity!$V$14:$AG$14,0)))</f>
        <v>0</v>
      </c>
      <c r="P27055" s="37">
        <v>0</v>
      </c>
      <c r="Q27055" s="38">
        <f>P27055/(INDEX(Installed_Capacity!$AJ$15:$AU$20,MATCH(Source_Data!B27055,Installed_Capacity!$AI$15:$AI$20,0),MATCH(Source_Data!C27055,Installed_Capacity!$AJ$14:$AU$14,0)))</f>
        <v>0</v>
      </c>
      <c r="R27055" s="63">
        <v>739.41782928999999</v>
      </c>
      <c r="S27055" s="42">
        <v>62.863821432000002</v>
      </c>
      <c r="T27055" s="42">
        <f>R27055/(INDEX(Installed_Capacity!$H$25:$S$30,MATCH(Source_Data!B27055,Installed_Capacity!$G$25:$G$30,0),MATCH(Source_Data!C27055,Installed_Capacity!$H$24:$S$24,0)))</f>
        <v>0.52627603508185039</v>
      </c>
      <c r="U27055" s="43">
        <f>S27055/(INDEX(Installed_Capacity!$H$33:$S$38,MATCH(Source_Data!B27055,Installed_Capacity!$G$33:$G$38,0),MATCH(Source_Data!C27055,Installed_Capacity!$H$32:$S$32,0)))</f>
        <v>1.6077333624545727E-2</v>
      </c>
      <c r="V27055" s="21"/>
      <c r="W27055" s="2"/>
    </row>
    <row r="27056" spans="1:23" x14ac:dyDescent="0.25">
      <c r="A27056" s="17">
        <v>43863</v>
      </c>
      <c r="B27056" s="19">
        <v>2020</v>
      </c>
      <c r="C27056" s="19">
        <v>2</v>
      </c>
      <c r="D27056" s="19">
        <v>2</v>
      </c>
      <c r="E27056" s="19">
        <v>6</v>
      </c>
      <c r="F27056" s="69">
        <v>19708.61</v>
      </c>
      <c r="G27056" s="52">
        <f t="shared" si="422"/>
        <v>24822.33</v>
      </c>
      <c r="H27056" s="34">
        <v>0</v>
      </c>
      <c r="I27056" s="35">
        <v>0.297414646</v>
      </c>
      <c r="J27056" s="35">
        <f>H27056/(INDEX(Installed_Capacity!$H$6:$S$11,MATCH(Source_Data!B27056,Installed_Capacity!$G$6:$G$11,0),MATCH(Source_Data!C27056,Installed_Capacity!$H$5:$S$5,0)))</f>
        <v>0</v>
      </c>
      <c r="K27056" s="36">
        <f>I27056/(INDEX(Installed_Capacity!$H$15:$S$20,MATCH(Source_Data!B27056,Installed_Capacity!$G$15:$G$20,0),MATCH(Source_Data!C27056,Installed_Capacity!$H$14:$S$14,0)))</f>
        <v>7.2925953642562728E-5</v>
      </c>
      <c r="L27056" s="39">
        <v>0</v>
      </c>
      <c r="M27056" s="40">
        <v>0</v>
      </c>
      <c r="N27056" s="40">
        <f>L27056/(INDEX(Installed_Capacity!$V$6:$AG$11,MATCH(Source_Data!B27056,Installed_Capacity!$U$6:$U$11,0),MATCH(Source_Data!C27056,Installed_Capacity!$V$5:$AG$5,0)))</f>
        <v>0</v>
      </c>
      <c r="O27056" s="41">
        <f>M27056/(INDEX(Installed_Capacity!$V$15:$AG$20,MATCH(Source_Data!B27056,Installed_Capacity!$U$15:$U$20,0),MATCH(Source_Data!C27056,Installed_Capacity!$V$14:$AG$14,0)))</f>
        <v>0</v>
      </c>
      <c r="P27056" s="37">
        <v>0</v>
      </c>
      <c r="Q27056" s="38">
        <f>P27056/(INDEX(Installed_Capacity!$AJ$15:$AU$20,MATCH(Source_Data!B27056,Installed_Capacity!$AI$15:$AI$20,0),MATCH(Source_Data!C27056,Installed_Capacity!$AJ$14:$AU$14,0)))</f>
        <v>0</v>
      </c>
      <c r="R27056" s="63">
        <v>792.92245189100004</v>
      </c>
      <c r="S27056" s="42">
        <v>61.081847533999998</v>
      </c>
      <c r="T27056" s="42">
        <f>R27056/(INDEX(Installed_Capacity!$H$25:$S$30,MATCH(Source_Data!B27056,Installed_Capacity!$G$25:$G$30,0),MATCH(Source_Data!C27056,Installed_Capacity!$H$24:$S$24,0)))</f>
        <v>0.56435761700427045</v>
      </c>
      <c r="U27056" s="43">
        <f>S27056/(INDEX(Installed_Capacity!$H$33:$S$38,MATCH(Source_Data!B27056,Installed_Capacity!$G$33:$G$38,0),MATCH(Source_Data!C27056,Installed_Capacity!$H$32:$S$32,0)))</f>
        <v>1.5621596314662834E-2</v>
      </c>
      <c r="V27056" s="21"/>
      <c r="W27056" s="2"/>
    </row>
    <row r="27057" spans="1:23" x14ac:dyDescent="0.25">
      <c r="A27057" s="17">
        <v>43863</v>
      </c>
      <c r="B27057" s="19">
        <v>2020</v>
      </c>
      <c r="C27057" s="19">
        <v>2</v>
      </c>
      <c r="D27057" s="19">
        <v>2</v>
      </c>
      <c r="E27057" s="19">
        <v>7</v>
      </c>
      <c r="F27057" s="69">
        <v>20404.18</v>
      </c>
      <c r="G27057" s="52">
        <f t="shared" si="422"/>
        <v>24822.33</v>
      </c>
      <c r="H27057" s="34">
        <v>2.6692777000000001E-2</v>
      </c>
      <c r="I27057" s="35">
        <v>51.656328809999998</v>
      </c>
      <c r="J27057" s="35">
        <f>H27057/(INDEX(Installed_Capacity!$H$6:$S$11,MATCH(Source_Data!B27057,Installed_Capacity!$G$6:$G$11,0),MATCH(Source_Data!C27057,Installed_Capacity!$H$5:$S$5,0)))</f>
        <v>1.450316058854212E-5</v>
      </c>
      <c r="K27057" s="36">
        <f>I27057/(INDEX(Installed_Capacity!$H$15:$S$20,MATCH(Source_Data!B27057,Installed_Capacity!$G$15:$G$20,0),MATCH(Source_Data!C27057,Installed_Capacity!$H$14:$S$14,0)))</f>
        <v>1.2666111406440413E-2</v>
      </c>
      <c r="L27057" s="39">
        <v>0.124805824</v>
      </c>
      <c r="M27057" s="40">
        <v>10.015857077</v>
      </c>
      <c r="N27057" s="40">
        <f>L27057/(INDEX(Installed_Capacity!$V$6:$AG$11,MATCH(Source_Data!B27057,Installed_Capacity!$U$6:$U$11,0),MATCH(Source_Data!C27057,Installed_Capacity!$V$5:$AG$5,0)))</f>
        <v>7.1101465259895629E-5</v>
      </c>
      <c r="O27057" s="41">
        <f>M27057/(INDEX(Installed_Capacity!$V$15:$AG$20,MATCH(Source_Data!B27057,Installed_Capacity!$U$15:$U$20,0),MATCH(Source_Data!C27057,Installed_Capacity!$V$14:$AG$14,0)))</f>
        <v>2.5859251674317497E-3</v>
      </c>
      <c r="P27057" s="37">
        <v>0</v>
      </c>
      <c r="Q27057" s="38">
        <f>P27057/(INDEX(Installed_Capacity!$AJ$15:$AU$20,MATCH(Source_Data!B27057,Installed_Capacity!$AI$15:$AI$20,0),MATCH(Source_Data!C27057,Installed_Capacity!$AJ$14:$AU$14,0)))</f>
        <v>0</v>
      </c>
      <c r="R27057" s="63">
        <v>751.89863487599996</v>
      </c>
      <c r="S27057" s="42">
        <v>105.653189723</v>
      </c>
      <c r="T27057" s="42">
        <f>R27057/(INDEX(Installed_Capacity!$H$25:$S$30,MATCH(Source_Data!B27057,Installed_Capacity!$G$25:$G$30,0),MATCH(Source_Data!C27057,Installed_Capacity!$H$24:$S$24,0)))</f>
        <v>0.53515917073024899</v>
      </c>
      <c r="U27057" s="43">
        <f>S27057/(INDEX(Installed_Capacity!$H$33:$S$38,MATCH(Source_Data!B27057,Installed_Capacity!$G$33:$G$38,0),MATCH(Source_Data!C27057,Installed_Capacity!$H$32:$S$32,0)))</f>
        <v>2.7020654185197786E-2</v>
      </c>
      <c r="V27057" s="21"/>
      <c r="W27057" s="2"/>
    </row>
    <row r="27058" spans="1:23" x14ac:dyDescent="0.25">
      <c r="A27058" s="17">
        <v>43863</v>
      </c>
      <c r="B27058" s="19">
        <v>2020</v>
      </c>
      <c r="C27058" s="19">
        <v>2</v>
      </c>
      <c r="D27058" s="19">
        <v>2</v>
      </c>
      <c r="E27058" s="19">
        <v>8</v>
      </c>
      <c r="F27058" s="69">
        <v>20630.830000000002</v>
      </c>
      <c r="G27058" s="52">
        <f t="shared" si="422"/>
        <v>24822.33</v>
      </c>
      <c r="H27058" s="34">
        <v>127.96836345</v>
      </c>
      <c r="I27058" s="35">
        <v>885.15735446300005</v>
      </c>
      <c r="J27058" s="35">
        <f>H27058/(INDEX(Installed_Capacity!$H$6:$S$11,MATCH(Source_Data!B27058,Installed_Capacity!$G$6:$G$11,0),MATCH(Source_Data!C27058,Installed_Capacity!$H$5:$S$5,0)))</f>
        <v>6.9529885383160919E-2</v>
      </c>
      <c r="K27058" s="36">
        <f>I27058/(INDEX(Installed_Capacity!$H$15:$S$20,MATCH(Source_Data!B27058,Installed_Capacity!$G$15:$G$20,0),MATCH(Source_Data!C27058,Installed_Capacity!$H$14:$S$14,0)))</f>
        <v>0.2170402334454713</v>
      </c>
      <c r="L27058" s="39">
        <v>115.45764614300001</v>
      </c>
      <c r="M27058" s="40">
        <v>854.29359833499996</v>
      </c>
      <c r="N27058" s="40">
        <f>L27058/(INDEX(Installed_Capacity!$V$6:$AG$11,MATCH(Source_Data!B27058,Installed_Capacity!$U$6:$U$11,0),MATCH(Source_Data!C27058,Installed_Capacity!$V$5:$AG$5,0)))</f>
        <v>6.5775839244696127E-2</v>
      </c>
      <c r="O27058" s="41">
        <f>M27058/(INDEX(Installed_Capacity!$V$15:$AG$20,MATCH(Source_Data!B27058,Installed_Capacity!$U$15:$U$20,0),MATCH(Source_Data!C27058,Installed_Capacity!$V$14:$AG$14,0)))</f>
        <v>0.22056418131038261</v>
      </c>
      <c r="P27058" s="37">
        <v>9.7151873789999996</v>
      </c>
      <c r="Q27058" s="38">
        <f>P27058/(INDEX(Installed_Capacity!$AJ$15:$AU$20,MATCH(Source_Data!B27058,Installed_Capacity!$AI$15:$AI$20,0),MATCH(Source_Data!C27058,Installed_Capacity!$AJ$14:$AU$14,0)))</f>
        <v>1.059453367393675E-2</v>
      </c>
      <c r="R27058" s="63">
        <v>818.00579312299999</v>
      </c>
      <c r="S27058" s="42">
        <v>209.54425064399999</v>
      </c>
      <c r="T27058" s="42">
        <f>R27058/(INDEX(Installed_Capacity!$H$25:$S$30,MATCH(Source_Data!B27058,Installed_Capacity!$G$25:$G$30,0),MATCH(Source_Data!C27058,Installed_Capacity!$H$24:$S$24,0)))</f>
        <v>0.58221052891316716</v>
      </c>
      <c r="U27058" s="43">
        <f>S27058/(INDEX(Installed_Capacity!$H$33:$S$38,MATCH(Source_Data!B27058,Installed_Capacity!$G$33:$G$38,0),MATCH(Source_Data!C27058,Installed_Capacity!$H$32:$S$32,0)))</f>
        <v>5.3590646415811405E-2</v>
      </c>
      <c r="V27058" s="21"/>
      <c r="W27058" s="2"/>
    </row>
    <row r="27059" spans="1:23" x14ac:dyDescent="0.25">
      <c r="A27059" s="17">
        <v>43863</v>
      </c>
      <c r="B27059" s="19">
        <v>2020</v>
      </c>
      <c r="C27059" s="19">
        <v>2</v>
      </c>
      <c r="D27059" s="19">
        <v>2</v>
      </c>
      <c r="E27059" s="19">
        <v>9</v>
      </c>
      <c r="F27059" s="69">
        <v>20813.73</v>
      </c>
      <c r="G27059" s="52">
        <f t="shared" si="422"/>
        <v>24822.33</v>
      </c>
      <c r="H27059" s="34">
        <v>538.16002835200004</v>
      </c>
      <c r="I27059" s="35">
        <v>2364.615703637</v>
      </c>
      <c r="J27059" s="35">
        <f>H27059/(INDEX(Installed_Capacity!$H$6:$S$11,MATCH(Source_Data!B27059,Installed_Capacity!$G$6:$G$11,0),MATCH(Source_Data!C27059,Installed_Capacity!$H$5:$S$5,0)))</f>
        <v>0.29240199749630535</v>
      </c>
      <c r="K27059" s="36">
        <f>I27059/(INDEX(Installed_Capacity!$H$15:$S$20,MATCH(Source_Data!B27059,Installed_Capacity!$G$15:$G$20,0),MATCH(Source_Data!C27059,Installed_Capacity!$H$14:$S$14,0)))</f>
        <v>0.579802835889621</v>
      </c>
      <c r="L27059" s="39">
        <v>557.96409909500005</v>
      </c>
      <c r="M27059" s="40">
        <v>2463.6035862859999</v>
      </c>
      <c r="N27059" s="40">
        <f>L27059/(INDEX(Installed_Capacity!$V$6:$AG$11,MATCH(Source_Data!B27059,Installed_Capacity!$U$6:$U$11,0),MATCH(Source_Data!C27059,Installed_Capacity!$V$5:$AG$5,0)))</f>
        <v>0.31787030233518676</v>
      </c>
      <c r="O27059" s="41">
        <f>M27059/(INDEX(Installed_Capacity!$V$15:$AG$20,MATCH(Source_Data!B27059,Installed_Capacity!$U$15:$U$20,0),MATCH(Source_Data!C27059,Installed_Capacity!$V$14:$AG$14,0)))</f>
        <v>0.63606084505553528</v>
      </c>
      <c r="P27059" s="37">
        <v>152.314232874</v>
      </c>
      <c r="Q27059" s="38">
        <f>P27059/(INDEX(Installed_Capacity!$AJ$15:$AU$20,MATCH(Source_Data!B27059,Installed_Capacity!$AI$15:$AI$20,0),MATCH(Source_Data!C27059,Installed_Capacity!$AJ$14:$AU$14,0)))</f>
        <v>0.16610058110577972</v>
      </c>
      <c r="R27059" s="63">
        <v>913.01453969800002</v>
      </c>
      <c r="S27059" s="42">
        <v>467.71033157599999</v>
      </c>
      <c r="T27059" s="42">
        <f>R27059/(INDEX(Installed_Capacity!$H$25:$S$30,MATCH(Source_Data!B27059,Installed_Capacity!$G$25:$G$30,0),MATCH(Source_Data!C27059,Installed_Capacity!$H$24:$S$24,0)))</f>
        <v>0.6498324125964412</v>
      </c>
      <c r="U27059" s="43">
        <f>S27059/(INDEX(Installed_Capacity!$H$33:$S$38,MATCH(Source_Data!B27059,Installed_Capacity!$G$33:$G$38,0),MATCH(Source_Data!C27059,Installed_Capacity!$H$32:$S$32,0)))</f>
        <v>0.11961625731786225</v>
      </c>
      <c r="V27059" s="21"/>
      <c r="W27059" s="2"/>
    </row>
    <row r="27060" spans="1:23" x14ac:dyDescent="0.25">
      <c r="A27060" s="17">
        <v>43863</v>
      </c>
      <c r="B27060" s="19">
        <v>2020</v>
      </c>
      <c r="C27060" s="19">
        <v>2</v>
      </c>
      <c r="D27060" s="19">
        <v>2</v>
      </c>
      <c r="E27060" s="19">
        <v>10</v>
      </c>
      <c r="F27060" s="69">
        <v>20601.52</v>
      </c>
      <c r="G27060" s="52">
        <f t="shared" si="422"/>
        <v>24822.33</v>
      </c>
      <c r="H27060" s="34">
        <v>1017.696711478</v>
      </c>
      <c r="I27060" s="35">
        <v>2584.9292309940001</v>
      </c>
      <c r="J27060" s="35">
        <f>H27060/(INDEX(Installed_Capacity!$H$6:$S$11,MATCH(Source_Data!B27060,Installed_Capacity!$G$6:$G$11,0),MATCH(Source_Data!C27060,Installed_Capacity!$H$5:$S$5,0)))</f>
        <v>0.55295179055355126</v>
      </c>
      <c r="K27060" s="36">
        <f>I27060/(INDEX(Installed_Capacity!$H$15:$S$20,MATCH(Source_Data!B27060,Installed_Capacity!$G$15:$G$20,0),MATCH(Source_Data!C27060,Installed_Capacity!$H$14:$S$14,0)))</f>
        <v>0.63382362571604423</v>
      </c>
      <c r="L27060" s="39">
        <v>926.65604040200003</v>
      </c>
      <c r="M27060" s="40">
        <v>2648.7826286539998</v>
      </c>
      <c r="N27060" s="40">
        <f>L27060/(INDEX(Installed_Capacity!$V$6:$AG$11,MATCH(Source_Data!B27060,Installed_Capacity!$U$6:$U$11,0),MATCH(Source_Data!C27060,Installed_Capacity!$V$5:$AG$5,0)))</f>
        <v>0.52791288221065114</v>
      </c>
      <c r="O27060" s="41">
        <f>M27060/(INDEX(Installed_Capacity!$V$15:$AG$20,MATCH(Source_Data!B27060,Installed_Capacity!$U$15:$U$20,0),MATCH(Source_Data!C27060,Installed_Capacity!$V$14:$AG$14,0)))</f>
        <v>0.68387094682305682</v>
      </c>
      <c r="P27060" s="37">
        <v>368.24226221100002</v>
      </c>
      <c r="Q27060" s="38">
        <f>P27060/(INDEX(Installed_Capacity!$AJ$15:$AU$20,MATCH(Source_Data!B27060,Installed_Capacity!$AI$15:$AI$20,0),MATCH(Source_Data!C27060,Installed_Capacity!$AJ$14:$AU$14,0)))</f>
        <v>0.40157280502835335</v>
      </c>
      <c r="R27060" s="63">
        <v>673.73619296200002</v>
      </c>
      <c r="S27060" s="42">
        <v>423.98592761200001</v>
      </c>
      <c r="T27060" s="42">
        <f>R27060/(INDEX(Installed_Capacity!$H$25:$S$30,MATCH(Source_Data!B27060,Installed_Capacity!$G$25:$G$30,0),MATCH(Source_Data!C27060,Installed_Capacity!$H$24:$S$24,0)))</f>
        <v>0.47952753947473303</v>
      </c>
      <c r="U27060" s="43">
        <f>S27060/(INDEX(Installed_Capacity!$H$33:$S$38,MATCH(Source_Data!B27060,Installed_Capacity!$G$33:$G$38,0),MATCH(Source_Data!C27060,Installed_Capacity!$H$32:$S$32,0)))</f>
        <v>0.1084338027032626</v>
      </c>
      <c r="V27060" s="21"/>
      <c r="W27060" s="2"/>
    </row>
    <row r="27061" spans="1:23" x14ac:dyDescent="0.25">
      <c r="A27061" s="17">
        <v>43863</v>
      </c>
      <c r="B27061" s="19">
        <v>2020</v>
      </c>
      <c r="C27061" s="19">
        <v>2</v>
      </c>
      <c r="D27061" s="19">
        <v>2</v>
      </c>
      <c r="E27061" s="19">
        <v>11</v>
      </c>
      <c r="F27061" s="69">
        <v>19826.87</v>
      </c>
      <c r="G27061" s="52">
        <f t="shared" si="422"/>
        <v>24822.33</v>
      </c>
      <c r="H27061" s="34">
        <v>1111.543839385</v>
      </c>
      <c r="I27061" s="35">
        <v>2720.5653807429999</v>
      </c>
      <c r="J27061" s="35">
        <f>H27061/(INDEX(Installed_Capacity!$H$6:$S$11,MATCH(Source_Data!B27061,Installed_Capacity!$G$6:$G$11,0),MATCH(Source_Data!C27061,Installed_Capacity!$H$5:$S$5,0)))</f>
        <v>0.60394236252771016</v>
      </c>
      <c r="K27061" s="36">
        <f>I27061/(INDEX(Installed_Capacity!$H$15:$S$20,MATCH(Source_Data!B27061,Installed_Capacity!$G$15:$G$20,0),MATCH(Source_Data!C27061,Installed_Capacity!$H$14:$S$14,0)))</f>
        <v>0.66708155602271524</v>
      </c>
      <c r="L27061" s="39">
        <v>981.00109073299996</v>
      </c>
      <c r="M27061" s="40">
        <v>2396.898458012</v>
      </c>
      <c r="N27061" s="40">
        <f>L27061/(INDEX(Installed_Capacity!$V$6:$AG$11,MATCH(Source_Data!B27061,Installed_Capacity!$U$6:$U$11,0),MATCH(Source_Data!C27061,Installed_Capacity!$V$5:$AG$5,0)))</f>
        <v>0.55887307769124717</v>
      </c>
      <c r="O27061" s="41">
        <f>M27061/(INDEX(Installed_Capacity!$V$15:$AG$20,MATCH(Source_Data!B27061,Installed_Capacity!$U$15:$U$20,0),MATCH(Source_Data!C27061,Installed_Capacity!$V$14:$AG$14,0)))</f>
        <v>0.61883870733188417</v>
      </c>
      <c r="P27061" s="37">
        <v>411.06037402700002</v>
      </c>
      <c r="Q27061" s="38">
        <f>P27061/(INDEX(Installed_Capacity!$AJ$15:$AU$20,MATCH(Source_Data!B27061,Installed_Capacity!$AI$15:$AI$20,0),MATCH(Source_Data!C27061,Installed_Capacity!$AJ$14:$AU$14,0)))</f>
        <v>0.44826649294111237</v>
      </c>
      <c r="R27061" s="63">
        <v>747.16049701899999</v>
      </c>
      <c r="S27061" s="42">
        <v>889.58025778599995</v>
      </c>
      <c r="T27061" s="42">
        <f>R27061/(INDEX(Installed_Capacity!$H$25:$S$30,MATCH(Source_Data!B27061,Installed_Capacity!$G$25:$G$30,0),MATCH(Source_Data!C27061,Installed_Capacity!$H$24:$S$24,0)))</f>
        <v>0.53178683061850529</v>
      </c>
      <c r="U27061" s="43">
        <f>S27061/(INDEX(Installed_Capacity!$H$33:$S$38,MATCH(Source_Data!B27061,Installed_Capacity!$G$33:$G$38,0),MATCH(Source_Data!C27061,Installed_Capacity!$H$32:$S$32,0)))</f>
        <v>0.22750889564843776</v>
      </c>
      <c r="V27061" s="21"/>
      <c r="W27061" s="2"/>
    </row>
    <row r="27062" spans="1:23" x14ac:dyDescent="0.25">
      <c r="A27062" s="17">
        <v>43863</v>
      </c>
      <c r="B27062" s="19">
        <v>2020</v>
      </c>
      <c r="C27062" s="19">
        <v>2</v>
      </c>
      <c r="D27062" s="19">
        <v>2</v>
      </c>
      <c r="E27062" s="19">
        <v>12</v>
      </c>
      <c r="F27062" s="69">
        <v>19278.71</v>
      </c>
      <c r="G27062" s="52">
        <f t="shared" si="422"/>
        <v>24822.33</v>
      </c>
      <c r="H27062" s="34">
        <v>1285.794632435</v>
      </c>
      <c r="I27062" s="35">
        <v>2815.8995825390002</v>
      </c>
      <c r="J27062" s="35">
        <f>H27062/(INDEX(Installed_Capacity!$H$6:$S$11,MATCH(Source_Data!B27062,Installed_Capacity!$G$6:$G$11,0),MATCH(Source_Data!C27062,Installed_Capacity!$H$5:$S$5,0)))</f>
        <v>0.69861918218888552</v>
      </c>
      <c r="K27062" s="36">
        <f>I27062/(INDEX(Installed_Capacity!$H$15:$S$20,MATCH(Source_Data!B27062,Installed_Capacity!$G$15:$G$20,0),MATCH(Source_Data!C27062,Installed_Capacity!$H$14:$S$14,0)))</f>
        <v>0.69045746462112989</v>
      </c>
      <c r="L27062" s="39">
        <v>1098.7024282069999</v>
      </c>
      <c r="M27062" s="40">
        <v>2198.1388093679998</v>
      </c>
      <c r="N27062" s="40">
        <f>L27062/(INDEX(Installed_Capacity!$V$6:$AG$11,MATCH(Source_Data!B27062,Installed_Capacity!$U$6:$U$11,0),MATCH(Source_Data!C27062,Installed_Capacity!$V$5:$AG$5,0)))</f>
        <v>0.62592714046840459</v>
      </c>
      <c r="O27062" s="41">
        <f>M27062/(INDEX(Installed_Capacity!$V$15:$AG$20,MATCH(Source_Data!B27062,Installed_Capacity!$U$15:$U$20,0),MATCH(Source_Data!C27062,Installed_Capacity!$V$14:$AG$14,0)))</f>
        <v>0.5675223223488467</v>
      </c>
      <c r="P27062" s="37">
        <v>388.528375004</v>
      </c>
      <c r="Q27062" s="38">
        <f>P27062/(INDEX(Installed_Capacity!$AJ$15:$AU$20,MATCH(Source_Data!B27062,Installed_Capacity!$AI$15:$AI$20,0),MATCH(Source_Data!C27062,Installed_Capacity!$AJ$14:$AU$14,0)))</f>
        <v>0.42369506543511448</v>
      </c>
      <c r="R27062" s="63">
        <v>996.02020738900001</v>
      </c>
      <c r="S27062" s="42">
        <v>1522.825002193</v>
      </c>
      <c r="T27062" s="42">
        <f>R27062/(INDEX(Installed_Capacity!$H$25:$S$30,MATCH(Source_Data!B27062,Installed_Capacity!$G$25:$G$30,0),MATCH(Source_Data!C27062,Installed_Capacity!$H$24:$S$24,0)))</f>
        <v>0.70891117963629879</v>
      </c>
      <c r="U27062" s="43">
        <f>S27062/(INDEX(Installed_Capacity!$H$33:$S$38,MATCH(Source_Data!B27062,Installed_Capacity!$G$33:$G$38,0),MATCH(Source_Data!C27062,Installed_Capacity!$H$32:$S$32,0)))</f>
        <v>0.38946034546340369</v>
      </c>
      <c r="V27062" s="21"/>
      <c r="W27062" s="2"/>
    </row>
    <row r="27063" spans="1:23" x14ac:dyDescent="0.25">
      <c r="A27063" s="17">
        <v>43863</v>
      </c>
      <c r="B27063" s="19">
        <v>2020</v>
      </c>
      <c r="C27063" s="19">
        <v>2</v>
      </c>
      <c r="D27063" s="19">
        <v>2</v>
      </c>
      <c r="E27063" s="19">
        <v>13</v>
      </c>
      <c r="F27063" s="69">
        <v>18795.490000000002</v>
      </c>
      <c r="G27063" s="52">
        <f t="shared" si="422"/>
        <v>24822.33</v>
      </c>
      <c r="H27063" s="34">
        <v>1310.8908988620001</v>
      </c>
      <c r="I27063" s="35">
        <v>2323.9158409800002</v>
      </c>
      <c r="J27063" s="35">
        <f>H27063/(INDEX(Installed_Capacity!$H$6:$S$11,MATCH(Source_Data!B27063,Installed_Capacity!$G$6:$G$11,0),MATCH(Source_Data!C27063,Installed_Capacity!$H$5:$S$5,0)))</f>
        <v>0.7122549002771017</v>
      </c>
      <c r="K27063" s="36">
        <f>I27063/(INDEX(Installed_Capacity!$H$15:$S$20,MATCH(Source_Data!B27063,Installed_Capacity!$G$15:$G$20,0),MATCH(Source_Data!C27063,Installed_Capacity!$H$14:$S$14,0)))</f>
        <v>0.56982324565322406</v>
      </c>
      <c r="L27063" s="39">
        <v>1092.8285718290001</v>
      </c>
      <c r="M27063" s="40">
        <v>1899.3393590109999</v>
      </c>
      <c r="N27063" s="40">
        <f>L27063/(INDEX(Installed_Capacity!$V$6:$AG$11,MATCH(Source_Data!B27063,Installed_Capacity!$U$6:$U$11,0),MATCH(Source_Data!C27063,Installed_Capacity!$V$5:$AG$5,0)))</f>
        <v>0.62258082391187941</v>
      </c>
      <c r="O27063" s="41">
        <f>M27063/(INDEX(Installed_Capacity!$V$15:$AG$20,MATCH(Source_Data!B27063,Installed_Capacity!$U$15:$U$20,0),MATCH(Source_Data!C27063,Installed_Capacity!$V$14:$AG$14,0)))</f>
        <v>0.49037734985645026</v>
      </c>
      <c r="P27063" s="37">
        <v>379.90993896999998</v>
      </c>
      <c r="Q27063" s="38">
        <f>P27063/(INDEX(Installed_Capacity!$AJ$15:$AU$20,MATCH(Source_Data!B27063,Installed_Capacity!$AI$15:$AI$20,0),MATCH(Source_Data!C27063,Installed_Capacity!$AJ$14:$AU$14,0)))</f>
        <v>0.41429655285714284</v>
      </c>
      <c r="R27063" s="63">
        <v>976.16176595000002</v>
      </c>
      <c r="S27063" s="42">
        <v>2265.7562847879999</v>
      </c>
      <c r="T27063" s="42">
        <f>R27063/(INDEX(Installed_Capacity!$H$25:$S$30,MATCH(Source_Data!B27063,Installed_Capacity!$G$25:$G$30,0),MATCH(Source_Data!C27063,Installed_Capacity!$H$24:$S$24,0)))</f>
        <v>0.69477705761565822</v>
      </c>
      <c r="U27063" s="43">
        <f>S27063/(INDEX(Installed_Capacity!$H$33:$S$38,MATCH(Source_Data!B27063,Installed_Capacity!$G$33:$G$38,0),MATCH(Source_Data!C27063,Installed_Capacity!$H$32:$S$32,0)))</f>
        <v>0.57946397264206195</v>
      </c>
      <c r="V27063" s="21"/>
      <c r="W27063" s="2"/>
    </row>
    <row r="27064" spans="1:23" x14ac:dyDescent="0.25">
      <c r="A27064" s="17">
        <v>43863</v>
      </c>
      <c r="B27064" s="19">
        <v>2020</v>
      </c>
      <c r="C27064" s="19">
        <v>2</v>
      </c>
      <c r="D27064" s="19">
        <v>2</v>
      </c>
      <c r="E27064" s="19">
        <v>14</v>
      </c>
      <c r="F27064" s="69">
        <v>18935.68</v>
      </c>
      <c r="G27064" s="52">
        <f t="shared" si="422"/>
        <v>24822.33</v>
      </c>
      <c r="H27064" s="34">
        <v>1232.9919041640001</v>
      </c>
      <c r="I27064" s="35">
        <v>1974.6008479300001</v>
      </c>
      <c r="J27064" s="35">
        <f>H27064/(INDEX(Installed_Capacity!$H$6:$S$11,MATCH(Source_Data!B27064,Installed_Capacity!$G$6:$G$11,0),MATCH(Source_Data!C27064,Installed_Capacity!$H$5:$S$5,0)))</f>
        <v>0.66992953151569157</v>
      </c>
      <c r="K27064" s="36">
        <f>I27064/(INDEX(Installed_Capacity!$H$15:$S$20,MATCH(Source_Data!B27064,Installed_Capacity!$G$15:$G$20,0),MATCH(Source_Data!C27064,Installed_Capacity!$H$14:$S$14,0)))</f>
        <v>0.48417134742822399</v>
      </c>
      <c r="L27064" s="39">
        <v>1114.3203874610001</v>
      </c>
      <c r="M27064" s="40">
        <v>1827.219390982</v>
      </c>
      <c r="N27064" s="40">
        <f>L27064/(INDEX(Installed_Capacity!$V$6:$AG$11,MATCH(Source_Data!B27064,Installed_Capacity!$U$6:$U$11,0),MATCH(Source_Data!C27064,Installed_Capacity!$V$5:$AG$5,0)))</f>
        <v>0.63482464021431995</v>
      </c>
      <c r="O27064" s="41">
        <f>M27064/(INDEX(Installed_Capacity!$V$15:$AG$20,MATCH(Source_Data!B27064,Installed_Capacity!$U$15:$U$20,0),MATCH(Source_Data!C27064,Installed_Capacity!$V$14:$AG$14,0)))</f>
        <v>0.4717571919441706</v>
      </c>
      <c r="P27064" s="37">
        <v>398.98173828300003</v>
      </c>
      <c r="Q27064" s="38">
        <f>P27064/(INDEX(Installed_Capacity!$AJ$15:$AU$20,MATCH(Source_Data!B27064,Installed_Capacity!$AI$15:$AI$20,0),MATCH(Source_Data!C27064,Installed_Capacity!$AJ$14:$AU$14,0)))</f>
        <v>0.43509458918538718</v>
      </c>
      <c r="R27064" s="63">
        <v>1033.8914358019999</v>
      </c>
      <c r="S27064" s="42">
        <v>2869.1017952329998</v>
      </c>
      <c r="T27064" s="42">
        <f>R27064/(INDEX(Installed_Capacity!$H$25:$S$30,MATCH(Source_Data!B27064,Installed_Capacity!$G$25:$G$30,0),MATCH(Source_Data!C27064,Installed_Capacity!$H$24:$S$24,0)))</f>
        <v>0.73586579060640556</v>
      </c>
      <c r="U27064" s="43">
        <f>S27064/(INDEX(Installed_Capacity!$H$33:$S$38,MATCH(Source_Data!B27064,Installed_Capacity!$G$33:$G$38,0),MATCH(Source_Data!C27064,Installed_Capacity!$H$32:$S$32,0)))</f>
        <v>0.7337687355618413</v>
      </c>
      <c r="V27064" s="21"/>
      <c r="W27064" s="2"/>
    </row>
    <row r="27065" spans="1:23" x14ac:dyDescent="0.25">
      <c r="A27065" s="17">
        <v>43863</v>
      </c>
      <c r="B27065" s="19">
        <v>2020</v>
      </c>
      <c r="C27065" s="19">
        <v>2</v>
      </c>
      <c r="D27065" s="19">
        <v>2</v>
      </c>
      <c r="E27065" s="19">
        <v>15</v>
      </c>
      <c r="F27065" s="69">
        <v>19817.13</v>
      </c>
      <c r="G27065" s="52">
        <f t="shared" si="422"/>
        <v>24822.33</v>
      </c>
      <c r="H27065" s="34">
        <v>1144.9498827760001</v>
      </c>
      <c r="I27065" s="35">
        <v>2652.870816486</v>
      </c>
      <c r="J27065" s="35">
        <f>H27065/(INDEX(Installed_Capacity!$H$6:$S$11,MATCH(Source_Data!B27065,Installed_Capacity!$G$6:$G$11,0),MATCH(Source_Data!C27065,Installed_Capacity!$H$5:$S$5,0)))</f>
        <v>0.62209308592106416</v>
      </c>
      <c r="K27065" s="36">
        <f>I27065/(INDEX(Installed_Capacity!$H$15:$S$20,MATCH(Source_Data!B27065,Installed_Capacity!$G$15:$G$20,0),MATCH(Source_Data!C27065,Installed_Capacity!$H$14:$S$14,0)))</f>
        <v>0.65048287562397167</v>
      </c>
      <c r="L27065" s="39">
        <v>1140.8576001829999</v>
      </c>
      <c r="M27065" s="40">
        <v>2219.7601321940001</v>
      </c>
      <c r="N27065" s="40">
        <f>L27065/(INDEX(Installed_Capacity!$V$6:$AG$11,MATCH(Source_Data!B27065,Installed_Capacity!$U$6:$U$11,0),MATCH(Source_Data!C27065,Installed_Capacity!$V$5:$AG$5,0)))</f>
        <v>0.64994280255622905</v>
      </c>
      <c r="O27065" s="41">
        <f>M27065/(INDEX(Installed_Capacity!$V$15:$AG$20,MATCH(Source_Data!B27065,Installed_Capacity!$U$15:$U$20,0),MATCH(Source_Data!C27065,Installed_Capacity!$V$14:$AG$14,0)))</f>
        <v>0.57310458280035748</v>
      </c>
      <c r="P27065" s="37">
        <v>362.47547363699999</v>
      </c>
      <c r="Q27065" s="38">
        <f>P27065/(INDEX(Installed_Capacity!$AJ$15:$AU$20,MATCH(Source_Data!B27065,Installed_Capacity!$AI$15:$AI$20,0),MATCH(Source_Data!C27065,Installed_Capacity!$AJ$14:$AU$14,0)))</f>
        <v>0.3952840497677208</v>
      </c>
      <c r="R27065" s="63">
        <v>888.83088940100004</v>
      </c>
      <c r="S27065" s="42">
        <v>2928.2758958200002</v>
      </c>
      <c r="T27065" s="42">
        <f>R27065/(INDEX(Installed_Capacity!$H$25:$S$30,MATCH(Source_Data!B27065,Installed_Capacity!$G$25:$G$30,0),MATCH(Source_Data!C27065,Installed_Capacity!$H$24:$S$24,0)))</f>
        <v>0.63261985010747324</v>
      </c>
      <c r="U27065" s="43">
        <f>S27065/(INDEX(Installed_Capacity!$H$33:$S$38,MATCH(Source_Data!B27065,Installed_Capacity!$G$33:$G$38,0),MATCH(Source_Data!C27065,Installed_Capacity!$H$32:$S$32,0)))</f>
        <v>0.74890242828681708</v>
      </c>
      <c r="V27065" s="21"/>
      <c r="W27065" s="2"/>
    </row>
    <row r="27066" spans="1:23" x14ac:dyDescent="0.25">
      <c r="A27066" s="17">
        <v>43863</v>
      </c>
      <c r="B27066" s="19">
        <v>2020</v>
      </c>
      <c r="C27066" s="19">
        <v>2</v>
      </c>
      <c r="D27066" s="19">
        <v>2</v>
      </c>
      <c r="E27066" s="19">
        <v>16</v>
      </c>
      <c r="F27066" s="69">
        <v>20490.77</v>
      </c>
      <c r="G27066" s="52">
        <f t="shared" si="422"/>
        <v>24822.33</v>
      </c>
      <c r="H27066" s="34">
        <v>920.36820458299997</v>
      </c>
      <c r="I27066" s="35">
        <v>1883.2128008970001</v>
      </c>
      <c r="J27066" s="35">
        <f>H27066/(INDEX(Installed_Capacity!$H$6:$S$11,MATCH(Source_Data!B27066,Installed_Capacity!$G$6:$G$11,0),MATCH(Source_Data!C27066,Installed_Capacity!$H$5:$S$5,0)))</f>
        <v>0.5000696582320916</v>
      </c>
      <c r="K27066" s="36">
        <f>I27066/(INDEX(Installed_Capacity!$H$15:$S$20,MATCH(Source_Data!B27066,Installed_Capacity!$G$15:$G$20,0),MATCH(Source_Data!C27066,Installed_Capacity!$H$14:$S$14,0)))</f>
        <v>0.46176303441793293</v>
      </c>
      <c r="L27066" s="39">
        <v>938.36936319300003</v>
      </c>
      <c r="M27066" s="40">
        <v>1998.476410275</v>
      </c>
      <c r="N27066" s="40">
        <f>L27066/(INDEX(Installed_Capacity!$V$6:$AG$11,MATCH(Source_Data!B27066,Installed_Capacity!$U$6:$U$11,0),MATCH(Source_Data!C27066,Installed_Capacity!$V$5:$AG$5,0)))</f>
        <v>0.5345859234743523</v>
      </c>
      <c r="O27066" s="41">
        <f>M27066/(INDEX(Installed_Capacity!$V$15:$AG$20,MATCH(Source_Data!B27066,Installed_Capacity!$U$15:$U$20,0),MATCH(Source_Data!C27066,Installed_Capacity!$V$14:$AG$14,0)))</f>
        <v>0.51597286244390983</v>
      </c>
      <c r="P27066" s="37">
        <v>340.60044002000001</v>
      </c>
      <c r="Q27066" s="38">
        <f>P27066/(INDEX(Installed_Capacity!$AJ$15:$AU$20,MATCH(Source_Data!B27066,Installed_Capacity!$AI$15:$AI$20,0),MATCH(Source_Data!C27066,Installed_Capacity!$AJ$14:$AU$14,0)))</f>
        <v>0.3714290512758997</v>
      </c>
      <c r="R27066" s="63">
        <v>815.55757453399997</v>
      </c>
      <c r="S27066" s="42">
        <v>3003.0585681950001</v>
      </c>
      <c r="T27066" s="42">
        <f>R27066/(INDEX(Installed_Capacity!$H$25:$S$30,MATCH(Source_Data!B27066,Installed_Capacity!$G$25:$G$30,0),MATCH(Source_Data!C27066,Installed_Capacity!$H$24:$S$24,0)))</f>
        <v>0.58046802457935931</v>
      </c>
      <c r="U27066" s="43">
        <f>S27066/(INDEX(Installed_Capacity!$H$33:$S$38,MATCH(Source_Data!B27066,Installed_Capacity!$G$33:$G$38,0),MATCH(Source_Data!C27066,Installed_Capacity!$H$32:$S$32,0)))</f>
        <v>0.76802799122142973</v>
      </c>
      <c r="V27066" s="21"/>
      <c r="W27066" s="2"/>
    </row>
    <row r="27067" spans="1:23" x14ac:dyDescent="0.25">
      <c r="A27067" s="17">
        <v>43863</v>
      </c>
      <c r="B27067" s="19">
        <v>2020</v>
      </c>
      <c r="C27067" s="19">
        <v>2</v>
      </c>
      <c r="D27067" s="19">
        <v>2</v>
      </c>
      <c r="E27067" s="19">
        <v>17</v>
      </c>
      <c r="F27067" s="69">
        <v>21472.39</v>
      </c>
      <c r="G27067" s="52">
        <f t="shared" si="422"/>
        <v>24822.33</v>
      </c>
      <c r="H27067" s="34">
        <v>406.06893413699999</v>
      </c>
      <c r="I27067" s="35">
        <v>568.55434333100004</v>
      </c>
      <c r="J27067" s="35">
        <f>H27067/(INDEX(Installed_Capacity!$H$6:$S$11,MATCH(Source_Data!B27067,Installed_Capacity!$G$6:$G$11,0),MATCH(Source_Data!C27067,Installed_Capacity!$H$5:$S$5,0)))</f>
        <v>0.2206320819226506</v>
      </c>
      <c r="K27067" s="36">
        <f>I27067/(INDEX(Installed_Capacity!$H$15:$S$20,MATCH(Source_Data!B27067,Installed_Capacity!$G$15:$G$20,0),MATCH(Source_Data!C27067,Installed_Capacity!$H$14:$S$14,0)))</f>
        <v>0.13940930025696921</v>
      </c>
      <c r="L27067" s="39">
        <v>395.75755626900002</v>
      </c>
      <c r="M27067" s="40">
        <v>754.21539718999998</v>
      </c>
      <c r="N27067" s="40">
        <f>L27067/(INDEX(Installed_Capacity!$V$6:$AG$11,MATCH(Source_Data!B27067,Installed_Capacity!$U$6:$U$11,0),MATCH(Source_Data!C27067,Installed_Capacity!$V$5:$AG$5,0)))</f>
        <v>0.22546177122632913</v>
      </c>
      <c r="O27067" s="41">
        <f>M27067/(INDEX(Installed_Capacity!$V$15:$AG$20,MATCH(Source_Data!B27067,Installed_Capacity!$U$15:$U$20,0),MATCH(Source_Data!C27067,Installed_Capacity!$V$14:$AG$14,0)))</f>
        <v>0.19472567971610188</v>
      </c>
      <c r="P27067" s="37">
        <v>226.35883740599999</v>
      </c>
      <c r="Q27067" s="38">
        <f>P27067/(INDEX(Installed_Capacity!$AJ$15:$AU$20,MATCH(Source_Data!B27067,Installed_Capacity!$AI$15:$AI$20,0),MATCH(Source_Data!C27067,Installed_Capacity!$AJ$14:$AU$14,0)))</f>
        <v>0.24684715093347873</v>
      </c>
      <c r="R27067" s="63">
        <v>645.38353847300004</v>
      </c>
      <c r="S27067" s="42">
        <v>2758.0062479080002</v>
      </c>
      <c r="T27067" s="42">
        <f>R27067/(INDEX(Installed_Capacity!$H$25:$S$30,MATCH(Source_Data!B27067,Installed_Capacity!$G$25:$G$30,0),MATCH(Source_Data!C27067,Installed_Capacity!$H$24:$S$24,0)))</f>
        <v>0.45934771421565834</v>
      </c>
      <c r="U27067" s="43">
        <f>S27067/(INDEX(Installed_Capacity!$H$33:$S$38,MATCH(Source_Data!B27067,Installed_Capacity!$G$33:$G$38,0),MATCH(Source_Data!C27067,Installed_Capacity!$H$32:$S$32,0)))</f>
        <v>0.70535620609960392</v>
      </c>
      <c r="V27067" s="21"/>
      <c r="W27067" s="2"/>
    </row>
    <row r="27068" spans="1:23" x14ac:dyDescent="0.25">
      <c r="A27068" s="17">
        <v>43863</v>
      </c>
      <c r="B27068" s="19">
        <v>2020</v>
      </c>
      <c r="C27068" s="19">
        <v>2</v>
      </c>
      <c r="D27068" s="19">
        <v>2</v>
      </c>
      <c r="E27068" s="19">
        <v>18</v>
      </c>
      <c r="F27068" s="69">
        <v>23753.59</v>
      </c>
      <c r="G27068" s="52">
        <f t="shared" si="422"/>
        <v>24822.33</v>
      </c>
      <c r="H27068" s="34">
        <v>19.474449787000001</v>
      </c>
      <c r="I27068" s="35">
        <v>4.5548530039999999</v>
      </c>
      <c r="J27068" s="35">
        <f>H27068/(INDEX(Installed_Capacity!$H$6:$S$11,MATCH(Source_Data!B27068,Installed_Capacity!$G$6:$G$11,0),MATCH(Source_Data!C27068,Installed_Capacity!$H$5:$S$5,0)))</f>
        <v>1.0581179793858125E-2</v>
      </c>
      <c r="K27068" s="36">
        <f>I27068/(INDEX(Installed_Capacity!$H$15:$S$20,MATCH(Source_Data!B27068,Installed_Capacity!$G$15:$G$20,0),MATCH(Source_Data!C27068,Installed_Capacity!$H$14:$S$14,0)))</f>
        <v>1.1168481562215721E-3</v>
      </c>
      <c r="L27068" s="39">
        <v>13.027716774</v>
      </c>
      <c r="M27068" s="40">
        <v>12.013019324</v>
      </c>
      <c r="N27068" s="40">
        <f>L27068/(INDEX(Installed_Capacity!$V$6:$AG$11,MATCH(Source_Data!B27068,Installed_Capacity!$U$6:$U$11,0),MATCH(Source_Data!C27068,Installed_Capacity!$V$5:$AG$5,0)))</f>
        <v>7.4218471697468274E-3</v>
      </c>
      <c r="O27068" s="41">
        <f>M27068/(INDEX(Installed_Capacity!$V$15:$AG$20,MATCH(Source_Data!B27068,Installed_Capacity!$U$15:$U$20,0),MATCH(Source_Data!C27068,Installed_Capacity!$V$14:$AG$14,0)))</f>
        <v>3.1015587351092893E-3</v>
      </c>
      <c r="P27068" s="37">
        <v>37.402625123999997</v>
      </c>
      <c r="Q27068" s="38">
        <f>P27068/(INDEX(Installed_Capacity!$AJ$15:$AU$20,MATCH(Source_Data!B27068,Installed_Capacity!$AI$15:$AI$20,0),MATCH(Source_Data!C27068,Installed_Capacity!$AJ$14:$AU$14,0)))</f>
        <v>4.0788031760087239E-2</v>
      </c>
      <c r="R27068" s="63">
        <v>584.20921673400005</v>
      </c>
      <c r="S27068" s="42">
        <v>2372.9841856789999</v>
      </c>
      <c r="T27068" s="42">
        <f>R27068/(INDEX(Installed_Capacity!$H$25:$S$30,MATCH(Source_Data!B27068,Installed_Capacity!$G$25:$G$30,0),MATCH(Source_Data!C27068,Installed_Capacity!$H$24:$S$24,0)))</f>
        <v>0.4158072716967971</v>
      </c>
      <c r="U27068" s="43">
        <f>S27068/(INDEX(Installed_Capacity!$H$33:$S$38,MATCH(Source_Data!B27068,Installed_Capacity!$G$33:$G$38,0),MATCH(Source_Data!C27068,Installed_Capacity!$H$32:$S$32,0)))</f>
        <v>0.60688735698641205</v>
      </c>
      <c r="V27068" s="21"/>
      <c r="W27068" s="2"/>
    </row>
    <row r="27069" spans="1:23" x14ac:dyDescent="0.25">
      <c r="A27069" s="17">
        <v>43863</v>
      </c>
      <c r="B27069" s="19">
        <v>2020</v>
      </c>
      <c r="C27069" s="19">
        <v>2</v>
      </c>
      <c r="D27069" s="19">
        <v>2</v>
      </c>
      <c r="E27069" s="19">
        <v>19</v>
      </c>
      <c r="F27069" s="69">
        <v>24720.560000000001</v>
      </c>
      <c r="G27069" s="52">
        <f t="shared" si="422"/>
        <v>24822.33</v>
      </c>
      <c r="H27069" s="34">
        <v>0</v>
      </c>
      <c r="I27069" s="35">
        <v>1.2656058E-2</v>
      </c>
      <c r="J27069" s="35">
        <f>H27069/(INDEX(Installed_Capacity!$H$6:$S$11,MATCH(Source_Data!B27069,Installed_Capacity!$G$6:$G$11,0),MATCH(Source_Data!C27069,Installed_Capacity!$H$5:$S$5,0)))</f>
        <v>0</v>
      </c>
      <c r="K27069" s="36">
        <f>I27069/(INDEX(Installed_Capacity!$H$15:$S$20,MATCH(Source_Data!B27069,Installed_Capacity!$G$15:$G$20,0),MATCH(Source_Data!C27069,Installed_Capacity!$H$14:$S$14,0)))</f>
        <v>3.1032604191442041E-6</v>
      </c>
      <c r="L27069" s="39">
        <v>0</v>
      </c>
      <c r="M27069" s="40">
        <v>6.9999999999999998E-9</v>
      </c>
      <c r="N27069" s="40">
        <f>L27069/(INDEX(Installed_Capacity!$V$6:$AG$11,MATCH(Source_Data!B27069,Installed_Capacity!$U$6:$U$11,0),MATCH(Source_Data!C27069,Installed_Capacity!$V$5:$AG$5,0)))</f>
        <v>0</v>
      </c>
      <c r="O27069" s="41">
        <f>M27069/(INDEX(Installed_Capacity!$V$15:$AG$20,MATCH(Source_Data!B27069,Installed_Capacity!$U$15:$U$20,0),MATCH(Source_Data!C27069,Installed_Capacity!$V$14:$AG$14,0)))</f>
        <v>1.8072817965413793E-12</v>
      </c>
      <c r="P27069" s="37">
        <v>0</v>
      </c>
      <c r="Q27069" s="38">
        <f>P27069/(INDEX(Installed_Capacity!$AJ$15:$AU$20,MATCH(Source_Data!B27069,Installed_Capacity!$AI$15:$AI$20,0),MATCH(Source_Data!C27069,Installed_Capacity!$AJ$14:$AU$14,0)))</f>
        <v>0</v>
      </c>
      <c r="R27069" s="63">
        <v>608.05045707099998</v>
      </c>
      <c r="S27069" s="42">
        <v>2352.4767746500002</v>
      </c>
      <c r="T27069" s="42">
        <f>R27069/(INDEX(Installed_Capacity!$H$25:$S$30,MATCH(Source_Data!B27069,Installed_Capacity!$G$25:$G$30,0),MATCH(Source_Data!C27069,Installed_Capacity!$H$24:$S$24,0)))</f>
        <v>0.43277612602918142</v>
      </c>
      <c r="U27069" s="43">
        <f>S27069/(INDEX(Installed_Capacity!$H$33:$S$38,MATCH(Source_Data!B27069,Installed_Capacity!$G$33:$G$38,0),MATCH(Source_Data!C27069,Installed_Capacity!$H$32:$S$32,0)))</f>
        <v>0.60164261555360632</v>
      </c>
      <c r="V27069" s="21"/>
      <c r="W27069" s="2"/>
    </row>
    <row r="27070" spans="1:23" x14ac:dyDescent="0.25">
      <c r="A27070" s="17">
        <v>43863</v>
      </c>
      <c r="B27070" s="19">
        <v>2020</v>
      </c>
      <c r="C27070" s="19">
        <v>2</v>
      </c>
      <c r="D27070" s="19">
        <v>2</v>
      </c>
      <c r="E27070" s="19">
        <v>20</v>
      </c>
      <c r="F27070" s="69">
        <v>24726.43</v>
      </c>
      <c r="G27070" s="52">
        <f t="shared" si="422"/>
        <v>24822.33</v>
      </c>
      <c r="H27070" s="34">
        <v>0</v>
      </c>
      <c r="I27070" s="35">
        <v>1.806234E-2</v>
      </c>
      <c r="J27070" s="35">
        <f>H27070/(INDEX(Installed_Capacity!$H$6:$S$11,MATCH(Source_Data!B27070,Installed_Capacity!$G$6:$G$11,0),MATCH(Source_Data!C27070,Installed_Capacity!$H$5:$S$5,0)))</f>
        <v>0</v>
      </c>
      <c r="K27070" s="36">
        <f>I27070/(INDEX(Installed_Capacity!$H$15:$S$20,MATCH(Source_Data!B27070,Installed_Capacity!$G$15:$G$20,0),MATCH(Source_Data!C27070,Installed_Capacity!$H$14:$S$14,0)))</f>
        <v>4.4288786286476508E-6</v>
      </c>
      <c r="L27070" s="39">
        <v>0</v>
      </c>
      <c r="M27070" s="40">
        <v>0</v>
      </c>
      <c r="N27070" s="40">
        <f>L27070/(INDEX(Installed_Capacity!$V$6:$AG$11,MATCH(Source_Data!B27070,Installed_Capacity!$U$6:$U$11,0),MATCH(Source_Data!C27070,Installed_Capacity!$V$5:$AG$5,0)))</f>
        <v>0</v>
      </c>
      <c r="O27070" s="41">
        <f>M27070/(INDEX(Installed_Capacity!$V$15:$AG$20,MATCH(Source_Data!B27070,Installed_Capacity!$U$15:$U$20,0),MATCH(Source_Data!C27070,Installed_Capacity!$V$14:$AG$14,0)))</f>
        <v>0</v>
      </c>
      <c r="P27070" s="37">
        <v>0</v>
      </c>
      <c r="Q27070" s="38">
        <f>P27070/(INDEX(Installed_Capacity!$AJ$15:$AU$20,MATCH(Source_Data!B27070,Installed_Capacity!$AI$15:$AI$20,0),MATCH(Source_Data!C27070,Installed_Capacity!$AJ$14:$AU$14,0)))</f>
        <v>0</v>
      </c>
      <c r="R27070" s="63">
        <v>506.65420456300001</v>
      </c>
      <c r="S27070" s="42">
        <v>2074.672952376</v>
      </c>
      <c r="T27070" s="42">
        <f>R27070/(INDEX(Installed_Capacity!$H$25:$S$30,MATCH(Source_Data!B27070,Installed_Capacity!$G$25:$G$30,0),MATCH(Source_Data!C27070,Installed_Capacity!$H$24:$S$24,0)))</f>
        <v>0.36060797477793588</v>
      </c>
      <c r="U27070" s="43">
        <f>S27070/(INDEX(Installed_Capacity!$H$33:$S$38,MATCH(Source_Data!B27070,Installed_Capacity!$G$33:$G$38,0),MATCH(Source_Data!C27070,Installed_Capacity!$H$32:$S$32,0)))</f>
        <v>0.53059468001401511</v>
      </c>
      <c r="V27070" s="21"/>
      <c r="W27070" s="2"/>
    </row>
    <row r="27071" spans="1:23" x14ac:dyDescent="0.25">
      <c r="A27071" s="17">
        <v>43863</v>
      </c>
      <c r="B27071" s="19">
        <v>2020</v>
      </c>
      <c r="C27071" s="19">
        <v>2</v>
      </c>
      <c r="D27071" s="19">
        <v>2</v>
      </c>
      <c r="E27071" s="19">
        <v>21</v>
      </c>
      <c r="F27071" s="69">
        <v>24822.33</v>
      </c>
      <c r="G27071" s="52">
        <f t="shared" si="422"/>
        <v>24822.33</v>
      </c>
      <c r="H27071" s="34">
        <v>0</v>
      </c>
      <c r="I27071" s="35">
        <v>1.9694308000000001E-2</v>
      </c>
      <c r="J27071" s="35">
        <f>H27071/(INDEX(Installed_Capacity!$H$6:$S$11,MATCH(Source_Data!B27071,Installed_Capacity!$G$6:$G$11,0),MATCH(Source_Data!C27071,Installed_Capacity!$H$5:$S$5,0)))</f>
        <v>0</v>
      </c>
      <c r="K27071" s="36">
        <f>I27071/(INDEX(Installed_Capacity!$H$15:$S$20,MATCH(Source_Data!B27071,Installed_Capacity!$G$15:$G$20,0),MATCH(Source_Data!C27071,Installed_Capacity!$H$14:$S$14,0)))</f>
        <v>4.8290365371931021E-6</v>
      </c>
      <c r="L27071" s="39">
        <v>0</v>
      </c>
      <c r="M27071" s="40">
        <v>0</v>
      </c>
      <c r="N27071" s="40">
        <f>L27071/(INDEX(Installed_Capacity!$V$6:$AG$11,MATCH(Source_Data!B27071,Installed_Capacity!$U$6:$U$11,0),MATCH(Source_Data!C27071,Installed_Capacity!$V$5:$AG$5,0)))</f>
        <v>0</v>
      </c>
      <c r="O27071" s="41">
        <f>M27071/(INDEX(Installed_Capacity!$V$15:$AG$20,MATCH(Source_Data!B27071,Installed_Capacity!$U$15:$U$20,0),MATCH(Source_Data!C27071,Installed_Capacity!$V$14:$AG$14,0)))</f>
        <v>0</v>
      </c>
      <c r="P27071" s="37">
        <v>0</v>
      </c>
      <c r="Q27071" s="38">
        <f>P27071/(INDEX(Installed_Capacity!$AJ$15:$AU$20,MATCH(Source_Data!B27071,Installed_Capacity!$AI$15:$AI$20,0),MATCH(Source_Data!C27071,Installed_Capacity!$AJ$14:$AU$14,0)))</f>
        <v>0</v>
      </c>
      <c r="R27071" s="63">
        <v>445.18609905300002</v>
      </c>
      <c r="S27071" s="42">
        <v>1590.2362280970001</v>
      </c>
      <c r="T27071" s="42">
        <f>R27071/(INDEX(Installed_Capacity!$H$25:$S$30,MATCH(Source_Data!B27071,Installed_Capacity!$G$25:$G$30,0),MATCH(Source_Data!C27071,Installed_Capacity!$H$24:$S$24,0)))</f>
        <v>0.31685843348967968</v>
      </c>
      <c r="U27071" s="43">
        <f>S27071/(INDEX(Installed_Capacity!$H$33:$S$38,MATCH(Source_Data!B27071,Installed_Capacity!$G$33:$G$38,0),MATCH(Source_Data!C27071,Installed_Capacity!$H$32:$S$32,0)))</f>
        <v>0.40670067136485355</v>
      </c>
      <c r="V27071" s="21"/>
      <c r="W27071" s="2"/>
    </row>
    <row r="27072" spans="1:23" x14ac:dyDescent="0.25">
      <c r="A27072" s="17">
        <v>43863</v>
      </c>
      <c r="B27072" s="19">
        <v>2020</v>
      </c>
      <c r="C27072" s="19">
        <v>2</v>
      </c>
      <c r="D27072" s="19">
        <v>2</v>
      </c>
      <c r="E27072" s="19">
        <v>22</v>
      </c>
      <c r="F27072" s="69">
        <v>24075.96</v>
      </c>
      <c r="G27072" s="52">
        <f t="shared" si="422"/>
        <v>24822.33</v>
      </c>
      <c r="H27072" s="34">
        <v>0</v>
      </c>
      <c r="I27072" s="35">
        <v>1.5913462E-2</v>
      </c>
      <c r="J27072" s="35">
        <f>H27072/(INDEX(Installed_Capacity!$H$6:$S$11,MATCH(Source_Data!B27072,Installed_Capacity!$G$6:$G$11,0),MATCH(Source_Data!C27072,Installed_Capacity!$H$5:$S$5,0)))</f>
        <v>0</v>
      </c>
      <c r="K27072" s="36">
        <f>I27072/(INDEX(Installed_Capacity!$H$15:$S$20,MATCH(Source_Data!B27072,Installed_Capacity!$G$15:$G$20,0),MATCH(Source_Data!C27072,Installed_Capacity!$H$14:$S$14,0)))</f>
        <v>3.9019745924169573E-6</v>
      </c>
      <c r="L27072" s="39">
        <v>0</v>
      </c>
      <c r="M27072" s="40">
        <v>0</v>
      </c>
      <c r="N27072" s="40">
        <f>L27072/(INDEX(Installed_Capacity!$V$6:$AG$11,MATCH(Source_Data!B27072,Installed_Capacity!$U$6:$U$11,0),MATCH(Source_Data!C27072,Installed_Capacity!$V$5:$AG$5,0)))</f>
        <v>0</v>
      </c>
      <c r="O27072" s="41">
        <f>M27072/(INDEX(Installed_Capacity!$V$15:$AG$20,MATCH(Source_Data!B27072,Installed_Capacity!$U$15:$U$20,0),MATCH(Source_Data!C27072,Installed_Capacity!$V$14:$AG$14,0)))</f>
        <v>0</v>
      </c>
      <c r="P27072" s="37">
        <v>0</v>
      </c>
      <c r="Q27072" s="38">
        <f>P27072/(INDEX(Installed_Capacity!$AJ$15:$AU$20,MATCH(Source_Data!B27072,Installed_Capacity!$AI$15:$AI$20,0),MATCH(Source_Data!C27072,Installed_Capacity!$AJ$14:$AU$14,0)))</f>
        <v>0</v>
      </c>
      <c r="R27072" s="63">
        <v>391.04911324199998</v>
      </c>
      <c r="S27072" s="42">
        <v>1503.3665054810001</v>
      </c>
      <c r="T27072" s="42">
        <f>R27072/(INDEX(Installed_Capacity!$H$25:$S$30,MATCH(Source_Data!B27072,Installed_Capacity!$G$25:$G$30,0),MATCH(Source_Data!C27072,Installed_Capacity!$H$24:$S$24,0)))</f>
        <v>0.27832677099074726</v>
      </c>
      <c r="U27072" s="43">
        <f>S27072/(INDEX(Installed_Capacity!$H$33:$S$38,MATCH(Source_Data!B27072,Installed_Capacity!$G$33:$G$38,0),MATCH(Source_Data!C27072,Installed_Capacity!$H$32:$S$32,0)))</f>
        <v>0.38448386238705506</v>
      </c>
      <c r="V27072" s="21"/>
      <c r="W27072" s="2"/>
    </row>
    <row r="27073" spans="1:23" x14ac:dyDescent="0.25">
      <c r="A27073" s="17">
        <v>43863</v>
      </c>
      <c r="B27073" s="19">
        <v>2020</v>
      </c>
      <c r="C27073" s="19">
        <v>2</v>
      </c>
      <c r="D27073" s="19">
        <v>2</v>
      </c>
      <c r="E27073" s="19">
        <v>23</v>
      </c>
      <c r="F27073" s="69">
        <v>22561.32</v>
      </c>
      <c r="G27073" s="52">
        <f t="shared" si="422"/>
        <v>24822.33</v>
      </c>
      <c r="H27073" s="34">
        <v>0</v>
      </c>
      <c r="I27073" s="35">
        <v>6.9637579999999996E-3</v>
      </c>
      <c r="J27073" s="35">
        <f>H27073/(INDEX(Installed_Capacity!$H$6:$S$11,MATCH(Source_Data!B27073,Installed_Capacity!$G$6:$G$11,0),MATCH(Source_Data!C27073,Installed_Capacity!$H$5:$S$5,0)))</f>
        <v>0</v>
      </c>
      <c r="K27073" s="36">
        <f>I27073/(INDEX(Installed_Capacity!$H$15:$S$20,MATCH(Source_Data!B27073,Installed_Capacity!$G$15:$G$20,0),MATCH(Source_Data!C27073,Installed_Capacity!$H$14:$S$14,0)))</f>
        <v>1.7075107090927369E-6</v>
      </c>
      <c r="L27073" s="39">
        <v>0</v>
      </c>
      <c r="M27073" s="40">
        <v>0</v>
      </c>
      <c r="N27073" s="40">
        <f>L27073/(INDEX(Installed_Capacity!$V$6:$AG$11,MATCH(Source_Data!B27073,Installed_Capacity!$U$6:$U$11,0),MATCH(Source_Data!C27073,Installed_Capacity!$V$5:$AG$5,0)))</f>
        <v>0</v>
      </c>
      <c r="O27073" s="41">
        <f>M27073/(INDEX(Installed_Capacity!$V$15:$AG$20,MATCH(Source_Data!B27073,Installed_Capacity!$U$15:$U$20,0),MATCH(Source_Data!C27073,Installed_Capacity!$V$14:$AG$14,0)))</f>
        <v>0</v>
      </c>
      <c r="P27073" s="37">
        <v>0</v>
      </c>
      <c r="Q27073" s="38">
        <f>P27073/(INDEX(Installed_Capacity!$AJ$15:$AU$20,MATCH(Source_Data!B27073,Installed_Capacity!$AI$15:$AI$20,0),MATCH(Source_Data!C27073,Installed_Capacity!$AJ$14:$AU$14,0)))</f>
        <v>0</v>
      </c>
      <c r="R27073" s="63">
        <v>306.84875320399999</v>
      </c>
      <c r="S27073" s="42">
        <v>1443.5847641180001</v>
      </c>
      <c r="T27073" s="42">
        <f>R27073/(INDEX(Installed_Capacity!$H$25:$S$30,MATCH(Source_Data!B27073,Installed_Capacity!$G$25:$G$30,0),MATCH(Source_Data!C27073,Installed_Capacity!$H$24:$S$24,0)))</f>
        <v>0.21839768911316723</v>
      </c>
      <c r="U27073" s="43">
        <f>S27073/(INDEX(Installed_Capacity!$H$33:$S$38,MATCH(Source_Data!B27073,Installed_Capacity!$G$33:$G$38,0),MATCH(Source_Data!C27073,Installed_Capacity!$H$32:$S$32,0)))</f>
        <v>0.36919476639105497</v>
      </c>
      <c r="V27073" s="21"/>
      <c r="W27073" s="2"/>
    </row>
    <row r="27074" spans="1:23" x14ac:dyDescent="0.25">
      <c r="A27074" s="17">
        <v>43863</v>
      </c>
      <c r="B27074" s="19">
        <v>2020</v>
      </c>
      <c r="C27074" s="19">
        <v>2</v>
      </c>
      <c r="D27074" s="19">
        <v>2</v>
      </c>
      <c r="E27074" s="19">
        <v>24</v>
      </c>
      <c r="F27074" s="69">
        <v>21273.360000000001</v>
      </c>
      <c r="G27074" s="52">
        <f t="shared" si="422"/>
        <v>24822.33</v>
      </c>
      <c r="H27074" s="34">
        <v>0</v>
      </c>
      <c r="I27074" s="35">
        <v>4.4593699999999998E-4</v>
      </c>
      <c r="J27074" s="35">
        <f>H27074/(INDEX(Installed_Capacity!$H$6:$S$11,MATCH(Source_Data!B27074,Installed_Capacity!$G$6:$G$11,0),MATCH(Source_Data!C27074,Installed_Capacity!$H$5:$S$5,0)))</f>
        <v>0</v>
      </c>
      <c r="K27074" s="36">
        <f>I27074/(INDEX(Installed_Capacity!$H$15:$S$20,MATCH(Source_Data!B27074,Installed_Capacity!$G$15:$G$20,0),MATCH(Source_Data!C27074,Installed_Capacity!$H$14:$S$14,0)))</f>
        <v>1.0934357613815526E-7</v>
      </c>
      <c r="L27074" s="39">
        <v>0</v>
      </c>
      <c r="M27074" s="40">
        <v>0</v>
      </c>
      <c r="N27074" s="40">
        <f>L27074/(INDEX(Installed_Capacity!$V$6:$AG$11,MATCH(Source_Data!B27074,Installed_Capacity!$U$6:$U$11,0),MATCH(Source_Data!C27074,Installed_Capacity!$V$5:$AG$5,0)))</f>
        <v>0</v>
      </c>
      <c r="O27074" s="41">
        <f>M27074/(INDEX(Installed_Capacity!$V$15:$AG$20,MATCH(Source_Data!B27074,Installed_Capacity!$U$15:$U$20,0),MATCH(Source_Data!C27074,Installed_Capacity!$V$14:$AG$14,0)))</f>
        <v>0</v>
      </c>
      <c r="P27074" s="37">
        <v>0</v>
      </c>
      <c r="Q27074" s="38">
        <f>P27074/(INDEX(Installed_Capacity!$AJ$15:$AU$20,MATCH(Source_Data!B27074,Installed_Capacity!$AI$15:$AI$20,0),MATCH(Source_Data!C27074,Installed_Capacity!$AJ$14:$AU$14,0)))</f>
        <v>0</v>
      </c>
      <c r="R27074" s="63">
        <v>273.17105410300002</v>
      </c>
      <c r="S27074" s="42">
        <v>1772.906942436</v>
      </c>
      <c r="T27074" s="42">
        <f>R27074/(INDEX(Installed_Capacity!$H$25:$S$30,MATCH(Source_Data!B27074,Installed_Capacity!$G$25:$G$30,0),MATCH(Source_Data!C27074,Installed_Capacity!$H$24:$S$24,0)))</f>
        <v>0.19442779651459072</v>
      </c>
      <c r="U27074" s="43">
        <f>S27074/(INDEX(Installed_Capacity!$H$33:$S$38,MATCH(Source_Data!B27074,Installed_Capacity!$G$33:$G$38,0),MATCH(Source_Data!C27074,Installed_Capacity!$H$32:$S$32,0)))</f>
        <v>0.45341844879171583</v>
      </c>
      <c r="V27074" s="21"/>
      <c r="W27074" s="2"/>
    </row>
    <row r="27075" spans="1:23" x14ac:dyDescent="0.25">
      <c r="A27075" s="17">
        <v>43864</v>
      </c>
      <c r="B27075" s="19">
        <v>2020</v>
      </c>
      <c r="C27075" s="19">
        <v>2</v>
      </c>
      <c r="D27075" s="19">
        <v>3</v>
      </c>
      <c r="E27075" s="19">
        <v>1</v>
      </c>
      <c r="F27075" s="69">
        <v>20677.150000000001</v>
      </c>
      <c r="G27075" s="52">
        <f t="shared" ref="G27075:G27138" si="423">_xlfn.MAXIFS($F:$F,$B:$B,B27075,$C:$C,C27075,$D:$D,D27075)</f>
        <v>29114.35</v>
      </c>
      <c r="H27075" s="34">
        <v>0</v>
      </c>
      <c r="I27075" s="35">
        <v>-1.160082E-3</v>
      </c>
      <c r="J27075" s="35">
        <f>H27075/(INDEX(Installed_Capacity!$H$6:$S$11,MATCH(Source_Data!B27075,Installed_Capacity!$G$6:$G$11,0),MATCH(Source_Data!C27075,Installed_Capacity!$H$5:$S$5,0)))</f>
        <v>0</v>
      </c>
      <c r="K27075" s="36">
        <f>I27075/(INDEX(Installed_Capacity!$H$15:$S$20,MATCH(Source_Data!B27075,Installed_Capacity!$G$15:$G$20,0),MATCH(Source_Data!C27075,Installed_Capacity!$H$14:$S$14,0)))</f>
        <v>-2.8445164786394367E-7</v>
      </c>
      <c r="L27075" s="39">
        <v>0</v>
      </c>
      <c r="M27075" s="40">
        <v>0</v>
      </c>
      <c r="N27075" s="40">
        <f>L27075/(INDEX(Installed_Capacity!$V$6:$AG$11,MATCH(Source_Data!B27075,Installed_Capacity!$U$6:$U$11,0),MATCH(Source_Data!C27075,Installed_Capacity!$V$5:$AG$5,0)))</f>
        <v>0</v>
      </c>
      <c r="O27075" s="41">
        <f>M27075/(INDEX(Installed_Capacity!$V$15:$AG$20,MATCH(Source_Data!B27075,Installed_Capacity!$U$15:$U$20,0),MATCH(Source_Data!C27075,Installed_Capacity!$V$14:$AG$14,0)))</f>
        <v>0</v>
      </c>
      <c r="P27075" s="37">
        <v>0</v>
      </c>
      <c r="Q27075" s="38">
        <f>P27075/(INDEX(Installed_Capacity!$AJ$15:$AU$20,MATCH(Source_Data!B27075,Installed_Capacity!$AI$15:$AI$20,0),MATCH(Source_Data!C27075,Installed_Capacity!$AJ$14:$AU$14,0)))</f>
        <v>0</v>
      </c>
      <c r="R27075" s="63">
        <v>205.01269060199999</v>
      </c>
      <c r="S27075" s="42">
        <v>1660.105148676</v>
      </c>
      <c r="T27075" s="42">
        <f>R27075/(INDEX(Installed_Capacity!$H$25:$S$30,MATCH(Source_Data!B27075,Installed_Capacity!$G$25:$G$30,0),MATCH(Source_Data!C27075,Installed_Capacity!$H$24:$S$24,0)))</f>
        <v>0.14591650576654802</v>
      </c>
      <c r="U27075" s="43">
        <f>S27075/(INDEX(Installed_Capacity!$H$33:$S$38,MATCH(Source_Data!B27075,Installed_Capacity!$G$33:$G$38,0),MATCH(Source_Data!C27075,Installed_Capacity!$H$32:$S$32,0)))</f>
        <v>0.42456954921139928</v>
      </c>
      <c r="V27075" s="21"/>
      <c r="W27075" s="2"/>
    </row>
    <row r="27076" spans="1:23" x14ac:dyDescent="0.25">
      <c r="A27076" s="17">
        <v>43864</v>
      </c>
      <c r="B27076" s="19">
        <v>2020</v>
      </c>
      <c r="C27076" s="19">
        <v>2</v>
      </c>
      <c r="D27076" s="19">
        <v>3</v>
      </c>
      <c r="E27076" s="19">
        <v>2</v>
      </c>
      <c r="F27076" s="69">
        <v>20122.25</v>
      </c>
      <c r="G27076" s="52">
        <f t="shared" si="423"/>
        <v>29114.35</v>
      </c>
      <c r="H27076" s="34">
        <v>0</v>
      </c>
      <c r="I27076" s="35">
        <v>-3.895946E-3</v>
      </c>
      <c r="J27076" s="35">
        <f>H27076/(INDEX(Installed_Capacity!$H$6:$S$11,MATCH(Source_Data!B27076,Installed_Capacity!$G$6:$G$11,0),MATCH(Source_Data!C27076,Installed_Capacity!$H$5:$S$5,0)))</f>
        <v>0</v>
      </c>
      <c r="K27076" s="36">
        <f>I27076/(INDEX(Installed_Capacity!$H$15:$S$20,MATCH(Source_Data!B27076,Installed_Capacity!$G$15:$G$20,0),MATCH(Source_Data!C27076,Installed_Capacity!$H$14:$S$14,0)))</f>
        <v>-9.5528441928151617E-7</v>
      </c>
      <c r="L27076" s="39">
        <v>0</v>
      </c>
      <c r="M27076" s="40">
        <v>0</v>
      </c>
      <c r="N27076" s="40">
        <f>L27076/(INDEX(Installed_Capacity!$V$6:$AG$11,MATCH(Source_Data!B27076,Installed_Capacity!$U$6:$U$11,0),MATCH(Source_Data!C27076,Installed_Capacity!$V$5:$AG$5,0)))</f>
        <v>0</v>
      </c>
      <c r="O27076" s="41">
        <f>M27076/(INDEX(Installed_Capacity!$V$15:$AG$20,MATCH(Source_Data!B27076,Installed_Capacity!$U$15:$U$20,0),MATCH(Source_Data!C27076,Installed_Capacity!$V$14:$AG$14,0)))</f>
        <v>0</v>
      </c>
      <c r="P27076" s="37">
        <v>0</v>
      </c>
      <c r="Q27076" s="38">
        <f>P27076/(INDEX(Installed_Capacity!$AJ$15:$AU$20,MATCH(Source_Data!B27076,Installed_Capacity!$AI$15:$AI$20,0),MATCH(Source_Data!C27076,Installed_Capacity!$AJ$14:$AU$14,0)))</f>
        <v>0</v>
      </c>
      <c r="R27076" s="63">
        <v>203.97401026200001</v>
      </c>
      <c r="S27076" s="42">
        <v>1517.749582185</v>
      </c>
      <c r="T27076" s="42">
        <f>R27076/(INDEX(Installed_Capacity!$H$25:$S$30,MATCH(Source_Data!B27076,Installed_Capacity!$G$25:$G$30,0),MATCH(Source_Data!C27076,Installed_Capacity!$H$24:$S$24,0)))</f>
        <v>0.14517723150320283</v>
      </c>
      <c r="U27076" s="43">
        <f>S27076/(INDEX(Installed_Capacity!$H$33:$S$38,MATCH(Source_Data!B27076,Installed_Capacity!$G$33:$G$38,0),MATCH(Source_Data!C27076,Installed_Capacity!$H$32:$S$32,0)))</f>
        <v>0.38816231395824652</v>
      </c>
      <c r="V27076" s="21"/>
      <c r="W27076" s="2"/>
    </row>
    <row r="27077" spans="1:23" x14ac:dyDescent="0.25">
      <c r="A27077" s="17">
        <v>43864</v>
      </c>
      <c r="B27077" s="19">
        <v>2020</v>
      </c>
      <c r="C27077" s="19">
        <v>2</v>
      </c>
      <c r="D27077" s="19">
        <v>3</v>
      </c>
      <c r="E27077" s="19">
        <v>3</v>
      </c>
      <c r="F27077" s="69">
        <v>19836.7</v>
      </c>
      <c r="G27077" s="52">
        <f t="shared" si="423"/>
        <v>29114.35</v>
      </c>
      <c r="H27077" s="34">
        <v>0</v>
      </c>
      <c r="I27077" s="35">
        <v>-3.61057E-3</v>
      </c>
      <c r="J27077" s="35">
        <f>H27077/(INDEX(Installed_Capacity!$H$6:$S$11,MATCH(Source_Data!B27077,Installed_Capacity!$G$6:$G$11,0),MATCH(Source_Data!C27077,Installed_Capacity!$H$5:$S$5,0)))</f>
        <v>0</v>
      </c>
      <c r="K27077" s="36">
        <f>I27077/(INDEX(Installed_Capacity!$H$15:$S$20,MATCH(Source_Data!B27077,Installed_Capacity!$G$15:$G$20,0),MATCH(Source_Data!C27077,Installed_Capacity!$H$14:$S$14,0)))</f>
        <v>-8.8531033687973692E-7</v>
      </c>
      <c r="L27077" s="39">
        <v>0</v>
      </c>
      <c r="M27077" s="40">
        <v>0</v>
      </c>
      <c r="N27077" s="40">
        <f>L27077/(INDEX(Installed_Capacity!$V$6:$AG$11,MATCH(Source_Data!B27077,Installed_Capacity!$U$6:$U$11,0),MATCH(Source_Data!C27077,Installed_Capacity!$V$5:$AG$5,0)))</f>
        <v>0</v>
      </c>
      <c r="O27077" s="41">
        <f>M27077/(INDEX(Installed_Capacity!$V$15:$AG$20,MATCH(Source_Data!B27077,Installed_Capacity!$U$15:$U$20,0),MATCH(Source_Data!C27077,Installed_Capacity!$V$14:$AG$14,0)))</f>
        <v>0</v>
      </c>
      <c r="P27077" s="37">
        <v>0</v>
      </c>
      <c r="Q27077" s="38">
        <f>P27077/(INDEX(Installed_Capacity!$AJ$15:$AU$20,MATCH(Source_Data!B27077,Installed_Capacity!$AI$15:$AI$20,0),MATCH(Source_Data!C27077,Installed_Capacity!$AJ$14:$AU$14,0)))</f>
        <v>0</v>
      </c>
      <c r="R27077" s="63">
        <v>211.80299278699999</v>
      </c>
      <c r="S27077" s="42">
        <v>1316.3975714319999</v>
      </c>
      <c r="T27077" s="42">
        <f>R27077/(INDEX(Installed_Capacity!$H$25:$S$30,MATCH(Source_Data!B27077,Installed_Capacity!$G$25:$G$30,0),MATCH(Source_Data!C27077,Installed_Capacity!$H$24:$S$24,0)))</f>
        <v>0.15074946105836295</v>
      </c>
      <c r="U27077" s="43">
        <f>S27077/(INDEX(Installed_Capacity!$H$33:$S$38,MATCH(Source_Data!B27077,Installed_Capacity!$G$33:$G$38,0),MATCH(Source_Data!C27077,Installed_Capacity!$H$32:$S$32,0)))</f>
        <v>0.33666682133454728</v>
      </c>
      <c r="V27077" s="21"/>
      <c r="W27077" s="2"/>
    </row>
    <row r="27078" spans="1:23" x14ac:dyDescent="0.25">
      <c r="A27078" s="17">
        <v>43864</v>
      </c>
      <c r="B27078" s="19">
        <v>2020</v>
      </c>
      <c r="C27078" s="19">
        <v>2</v>
      </c>
      <c r="D27078" s="19">
        <v>3</v>
      </c>
      <c r="E27078" s="19">
        <v>4</v>
      </c>
      <c r="F27078" s="69">
        <v>19965.87</v>
      </c>
      <c r="G27078" s="52">
        <f t="shared" si="423"/>
        <v>29114.35</v>
      </c>
      <c r="H27078" s="34">
        <v>0</v>
      </c>
      <c r="I27078" s="35">
        <v>-5.6851180000000003E-3</v>
      </c>
      <c r="J27078" s="35">
        <f>H27078/(INDEX(Installed_Capacity!$H$6:$S$11,MATCH(Source_Data!B27078,Installed_Capacity!$G$6:$G$11,0),MATCH(Source_Data!C27078,Installed_Capacity!$H$5:$S$5,0)))</f>
        <v>0</v>
      </c>
      <c r="K27078" s="36">
        <f>I27078/(INDEX(Installed_Capacity!$H$15:$S$20,MATCH(Source_Data!B27078,Installed_Capacity!$G$15:$G$20,0),MATCH(Source_Data!C27078,Installed_Capacity!$H$14:$S$14,0)))</f>
        <v>-1.3939886864902374E-6</v>
      </c>
      <c r="L27078" s="39">
        <v>0</v>
      </c>
      <c r="M27078" s="40">
        <v>0</v>
      </c>
      <c r="N27078" s="40">
        <f>L27078/(INDEX(Installed_Capacity!$V$6:$AG$11,MATCH(Source_Data!B27078,Installed_Capacity!$U$6:$U$11,0),MATCH(Source_Data!C27078,Installed_Capacity!$V$5:$AG$5,0)))</f>
        <v>0</v>
      </c>
      <c r="O27078" s="41">
        <f>M27078/(INDEX(Installed_Capacity!$V$15:$AG$20,MATCH(Source_Data!B27078,Installed_Capacity!$U$15:$U$20,0),MATCH(Source_Data!C27078,Installed_Capacity!$V$14:$AG$14,0)))</f>
        <v>0</v>
      </c>
      <c r="P27078" s="37">
        <v>0</v>
      </c>
      <c r="Q27078" s="38">
        <f>P27078/(INDEX(Installed_Capacity!$AJ$15:$AU$20,MATCH(Source_Data!B27078,Installed_Capacity!$AI$15:$AI$20,0),MATCH(Source_Data!C27078,Installed_Capacity!$AJ$14:$AU$14,0)))</f>
        <v>0</v>
      </c>
      <c r="R27078" s="63">
        <v>169.92822512500001</v>
      </c>
      <c r="S27078" s="42">
        <v>1196.3032099699999</v>
      </c>
      <c r="T27078" s="42">
        <f>R27078/(INDEX(Installed_Capacity!$H$25:$S$30,MATCH(Source_Data!B27078,Installed_Capacity!$G$25:$G$30,0),MATCH(Source_Data!C27078,Installed_Capacity!$H$24:$S$24,0)))</f>
        <v>0.12094535596085408</v>
      </c>
      <c r="U27078" s="43">
        <f>S27078/(INDEX(Installed_Capacity!$H$33:$S$38,MATCH(Source_Data!B27078,Installed_Capacity!$G$33:$G$38,0),MATCH(Source_Data!C27078,Installed_Capacity!$H$32:$S$32,0)))</f>
        <v>0.30595285785493426</v>
      </c>
      <c r="V27078" s="21"/>
      <c r="W27078" s="2"/>
    </row>
    <row r="27079" spans="1:23" x14ac:dyDescent="0.25">
      <c r="A27079" s="17">
        <v>43864</v>
      </c>
      <c r="B27079" s="19">
        <v>2020</v>
      </c>
      <c r="C27079" s="19">
        <v>2</v>
      </c>
      <c r="D27079" s="19">
        <v>3</v>
      </c>
      <c r="E27079" s="19">
        <v>5</v>
      </c>
      <c r="F27079" s="69">
        <v>20809.05</v>
      </c>
      <c r="G27079" s="52">
        <f t="shared" si="423"/>
        <v>29114.35</v>
      </c>
      <c r="H27079" s="34">
        <v>0</v>
      </c>
      <c r="I27079" s="35">
        <v>-4.3317010000000003E-3</v>
      </c>
      <c r="J27079" s="35">
        <f>H27079/(INDEX(Installed_Capacity!$H$6:$S$11,MATCH(Source_Data!B27079,Installed_Capacity!$G$6:$G$11,0),MATCH(Source_Data!C27079,Installed_Capacity!$H$5:$S$5,0)))</f>
        <v>0</v>
      </c>
      <c r="K27079" s="36">
        <f>I27079/(INDEX(Installed_Capacity!$H$15:$S$20,MATCH(Source_Data!B27079,Installed_Capacity!$G$15:$G$20,0),MATCH(Source_Data!C27079,Installed_Capacity!$H$14:$S$14,0)))</f>
        <v>-1.0621313730442267E-6</v>
      </c>
      <c r="L27079" s="39">
        <v>0</v>
      </c>
      <c r="M27079" s="40">
        <v>0</v>
      </c>
      <c r="N27079" s="40">
        <f>L27079/(INDEX(Installed_Capacity!$V$6:$AG$11,MATCH(Source_Data!B27079,Installed_Capacity!$U$6:$U$11,0),MATCH(Source_Data!C27079,Installed_Capacity!$V$5:$AG$5,0)))</f>
        <v>0</v>
      </c>
      <c r="O27079" s="41">
        <f>M27079/(INDEX(Installed_Capacity!$V$15:$AG$20,MATCH(Source_Data!B27079,Installed_Capacity!$U$15:$U$20,0),MATCH(Source_Data!C27079,Installed_Capacity!$V$14:$AG$14,0)))</f>
        <v>0</v>
      </c>
      <c r="P27079" s="37">
        <v>0</v>
      </c>
      <c r="Q27079" s="38">
        <f>P27079/(INDEX(Installed_Capacity!$AJ$15:$AU$20,MATCH(Source_Data!B27079,Installed_Capacity!$AI$15:$AI$20,0),MATCH(Source_Data!C27079,Installed_Capacity!$AJ$14:$AU$14,0)))</f>
        <v>0</v>
      </c>
      <c r="R27079" s="63">
        <v>155.51908135599999</v>
      </c>
      <c r="S27079" s="42">
        <v>1188.1235217779999</v>
      </c>
      <c r="T27079" s="42">
        <f>R27079/(INDEX(Installed_Capacity!$H$25:$S$30,MATCH(Source_Data!B27079,Installed_Capacity!$G$25:$G$30,0),MATCH(Source_Data!C27079,Installed_Capacity!$H$24:$S$24,0)))</f>
        <v>0.1106897376199288</v>
      </c>
      <c r="U27079" s="43">
        <f>S27079/(INDEX(Installed_Capacity!$H$33:$S$38,MATCH(Source_Data!B27079,Installed_Capacity!$G$33:$G$38,0),MATCH(Source_Data!C27079,Installed_Capacity!$H$32:$S$32,0)))</f>
        <v>0.30386091414212973</v>
      </c>
      <c r="V27079" s="21"/>
      <c r="W27079" s="2"/>
    </row>
    <row r="27080" spans="1:23" x14ac:dyDescent="0.25">
      <c r="A27080" s="17">
        <v>43864</v>
      </c>
      <c r="B27080" s="19">
        <v>2020</v>
      </c>
      <c r="C27080" s="19">
        <v>2</v>
      </c>
      <c r="D27080" s="19">
        <v>3</v>
      </c>
      <c r="E27080" s="19">
        <v>6</v>
      </c>
      <c r="F27080" s="69">
        <v>22409.19</v>
      </c>
      <c r="G27080" s="52">
        <f t="shared" si="423"/>
        <v>29114.35</v>
      </c>
      <c r="H27080" s="34">
        <v>0</v>
      </c>
      <c r="I27080" s="35">
        <v>0.32494800899999998</v>
      </c>
      <c r="J27080" s="35">
        <f>H27080/(INDEX(Installed_Capacity!$H$6:$S$11,MATCH(Source_Data!B27080,Installed_Capacity!$G$6:$G$11,0),MATCH(Source_Data!C27080,Installed_Capacity!$H$5:$S$5,0)))</f>
        <v>0</v>
      </c>
      <c r="K27080" s="36">
        <f>I27080/(INDEX(Installed_Capacity!$H$15:$S$20,MATCH(Source_Data!B27080,Installed_Capacity!$G$15:$G$20,0),MATCH(Source_Data!C27080,Installed_Capacity!$H$14:$S$14,0)))</f>
        <v>7.9677123367277131E-5</v>
      </c>
      <c r="L27080" s="39">
        <v>0</v>
      </c>
      <c r="M27080" s="40">
        <v>0</v>
      </c>
      <c r="N27080" s="40">
        <f>L27080/(INDEX(Installed_Capacity!$V$6:$AG$11,MATCH(Source_Data!B27080,Installed_Capacity!$U$6:$U$11,0),MATCH(Source_Data!C27080,Installed_Capacity!$V$5:$AG$5,0)))</f>
        <v>0</v>
      </c>
      <c r="O27080" s="41">
        <f>M27080/(INDEX(Installed_Capacity!$V$15:$AG$20,MATCH(Source_Data!B27080,Installed_Capacity!$U$15:$U$20,0),MATCH(Source_Data!C27080,Installed_Capacity!$V$14:$AG$14,0)))</f>
        <v>0</v>
      </c>
      <c r="P27080" s="37">
        <v>0</v>
      </c>
      <c r="Q27080" s="38">
        <f>P27080/(INDEX(Installed_Capacity!$AJ$15:$AU$20,MATCH(Source_Data!B27080,Installed_Capacity!$AI$15:$AI$20,0),MATCH(Source_Data!C27080,Installed_Capacity!$AJ$14:$AU$14,0)))</f>
        <v>0</v>
      </c>
      <c r="R27080" s="63">
        <v>229.12359145100001</v>
      </c>
      <c r="S27080" s="42">
        <v>1062.5240728849999</v>
      </c>
      <c r="T27080" s="42">
        <f>R27080/(INDEX(Installed_Capacity!$H$25:$S$30,MATCH(Source_Data!B27080,Installed_Capacity!$G$25:$G$30,0),MATCH(Source_Data!C27080,Installed_Capacity!$H$24:$S$24,0)))</f>
        <v>0.16307728928896795</v>
      </c>
      <c r="U27080" s="43">
        <f>S27080/(INDEX(Installed_Capacity!$H$33:$S$38,MATCH(Source_Data!B27080,Installed_Capacity!$G$33:$G$38,0),MATCH(Source_Data!C27080,Installed_Capacity!$H$32:$S$32,0)))</f>
        <v>0.27173903232022789</v>
      </c>
      <c r="V27080" s="21"/>
      <c r="W27080" s="2"/>
    </row>
    <row r="27081" spans="1:23" x14ac:dyDescent="0.25">
      <c r="A27081" s="17">
        <v>43864</v>
      </c>
      <c r="B27081" s="19">
        <v>2020</v>
      </c>
      <c r="C27081" s="19">
        <v>2</v>
      </c>
      <c r="D27081" s="19">
        <v>3</v>
      </c>
      <c r="E27081" s="19">
        <v>7</v>
      </c>
      <c r="F27081" s="69">
        <v>24999.78</v>
      </c>
      <c r="G27081" s="52">
        <f t="shared" si="423"/>
        <v>29114.35</v>
      </c>
      <c r="H27081" s="34">
        <v>9.0114600000000007E-3</v>
      </c>
      <c r="I27081" s="35">
        <v>46.474342753000002</v>
      </c>
      <c r="J27081" s="35">
        <f>H27081/(INDEX(Installed_Capacity!$H$6:$S$11,MATCH(Source_Data!B27081,Installed_Capacity!$G$6:$G$11,0),MATCH(Source_Data!C27081,Installed_Capacity!$H$5:$S$5,0)))</f>
        <v>4.8962553246979053E-6</v>
      </c>
      <c r="K27081" s="36">
        <f>I27081/(INDEX(Installed_Capacity!$H$15:$S$20,MATCH(Source_Data!B27081,Installed_Capacity!$G$15:$G$20,0),MATCH(Source_Data!C27081,Installed_Capacity!$H$14:$S$14,0)))</f>
        <v>1.1395490473504957E-2</v>
      </c>
      <c r="L27081" s="39">
        <v>0.12870911099999999</v>
      </c>
      <c r="M27081" s="40">
        <v>6.8792013970000001</v>
      </c>
      <c r="N27081" s="40">
        <f>L27081/(INDEX(Installed_Capacity!$V$6:$AG$11,MATCH(Source_Data!B27081,Installed_Capacity!$U$6:$U$11,0),MATCH(Source_Data!C27081,Installed_Capacity!$V$5:$AG$5,0)))</f>
        <v>7.3325154957500628E-5</v>
      </c>
      <c r="O27081" s="41">
        <f>M27081/(INDEX(Installed_Capacity!$V$15:$AG$20,MATCH(Source_Data!B27081,Installed_Capacity!$U$15:$U$20,0),MATCH(Source_Data!C27081,Installed_Capacity!$V$14:$AG$14,0)))</f>
        <v>1.7760936370771608E-3</v>
      </c>
      <c r="P27081" s="37">
        <v>0</v>
      </c>
      <c r="Q27081" s="38">
        <f>P27081/(INDEX(Installed_Capacity!$AJ$15:$AU$20,MATCH(Source_Data!B27081,Installed_Capacity!$AI$15:$AI$20,0),MATCH(Source_Data!C27081,Installed_Capacity!$AJ$14:$AU$14,0)))</f>
        <v>0</v>
      </c>
      <c r="R27081" s="63">
        <v>321.94949111199998</v>
      </c>
      <c r="S27081" s="42">
        <v>1178.7226421309999</v>
      </c>
      <c r="T27081" s="42">
        <f>R27081/(INDEX(Installed_Capacity!$H$25:$S$30,MATCH(Source_Data!B27081,Installed_Capacity!$G$25:$G$30,0),MATCH(Source_Data!C27081,Installed_Capacity!$H$24:$S$24,0)))</f>
        <v>0.22914554527544478</v>
      </c>
      <c r="U27081" s="43">
        <f>S27081/(INDEX(Installed_Capacity!$H$33:$S$38,MATCH(Source_Data!B27081,Installed_Capacity!$G$33:$G$38,0),MATCH(Source_Data!C27081,Installed_Capacity!$H$32:$S$32,0)))</f>
        <v>0.30145665243792341</v>
      </c>
      <c r="V27081" s="21"/>
      <c r="W27081" s="2"/>
    </row>
    <row r="27082" spans="1:23" x14ac:dyDescent="0.25">
      <c r="A27082" s="17">
        <v>43864</v>
      </c>
      <c r="B27082" s="19">
        <v>2020</v>
      </c>
      <c r="C27082" s="19">
        <v>2</v>
      </c>
      <c r="D27082" s="19">
        <v>3</v>
      </c>
      <c r="E27082" s="19">
        <v>8</v>
      </c>
      <c r="F27082" s="69">
        <v>26310.66</v>
      </c>
      <c r="G27082" s="52">
        <f t="shared" si="423"/>
        <v>29114.35</v>
      </c>
      <c r="H27082" s="34">
        <v>185.566555634</v>
      </c>
      <c r="I27082" s="35">
        <v>579.22917302999997</v>
      </c>
      <c r="J27082" s="35">
        <f>H27082/(INDEX(Installed_Capacity!$H$6:$S$11,MATCH(Source_Data!B27082,Installed_Capacity!$G$6:$G$11,0),MATCH(Source_Data!C27082,Installed_Capacity!$H$5:$S$5,0)))</f>
        <v>0.10082508673498218</v>
      </c>
      <c r="K27082" s="36">
        <f>I27082/(INDEX(Installed_Capacity!$H$15:$S$20,MATCH(Source_Data!B27082,Installed_Capacity!$G$15:$G$20,0),MATCH(Source_Data!C27082,Installed_Capacity!$H$14:$S$14,0)))</f>
        <v>0.14202676427981198</v>
      </c>
      <c r="L27082" s="39">
        <v>224.42630972399999</v>
      </c>
      <c r="M27082" s="40">
        <v>563.01788811300003</v>
      </c>
      <c r="N27082" s="40">
        <f>L27082/(INDEX(Installed_Capacity!$V$6:$AG$11,MATCH(Source_Data!B27082,Installed_Capacity!$U$6:$U$11,0),MATCH(Source_Data!C27082,Installed_Capacity!$V$5:$AG$5,0)))</f>
        <v>0.12785492657976893</v>
      </c>
      <c r="O27082" s="41">
        <f>M27082/(INDEX(Installed_Capacity!$V$15:$AG$20,MATCH(Source_Data!B27082,Installed_Capacity!$U$15:$U$20,0),MATCH(Source_Data!C27082,Installed_Capacity!$V$14:$AG$14,0)))</f>
        <v>0.14536171147339944</v>
      </c>
      <c r="P27082" s="37">
        <v>5.4309022889999996</v>
      </c>
      <c r="Q27082" s="38">
        <f>P27082/(INDEX(Installed_Capacity!$AJ$15:$AU$20,MATCH(Source_Data!B27082,Installed_Capacity!$AI$15:$AI$20,0),MATCH(Source_Data!C27082,Installed_Capacity!$AJ$14:$AU$14,0)))</f>
        <v>5.9224670545256269E-3</v>
      </c>
      <c r="R27082" s="63">
        <v>529.72608229900004</v>
      </c>
      <c r="S27082" s="42">
        <v>705.81282500299994</v>
      </c>
      <c r="T27082" s="42">
        <f>R27082/(INDEX(Installed_Capacity!$H$25:$S$30,MATCH(Source_Data!B27082,Installed_Capacity!$G$25:$G$30,0),MATCH(Source_Data!C27082,Installed_Capacity!$H$24:$S$24,0)))</f>
        <v>0.37702924007046262</v>
      </c>
      <c r="U27082" s="43">
        <f>S27082/(INDEX(Installed_Capacity!$H$33:$S$38,MATCH(Source_Data!B27082,Installed_Capacity!$G$33:$G$38,0),MATCH(Source_Data!C27082,Installed_Capacity!$H$32:$S$32,0)))</f>
        <v>0.180510634027094</v>
      </c>
      <c r="V27082" s="21"/>
      <c r="W27082" s="2"/>
    </row>
    <row r="27083" spans="1:23" x14ac:dyDescent="0.25">
      <c r="A27083" s="17">
        <v>43864</v>
      </c>
      <c r="B27083" s="19">
        <v>2020</v>
      </c>
      <c r="C27083" s="19">
        <v>2</v>
      </c>
      <c r="D27083" s="19">
        <v>3</v>
      </c>
      <c r="E27083" s="19">
        <v>9</v>
      </c>
      <c r="F27083" s="69">
        <v>25588.97</v>
      </c>
      <c r="G27083" s="52">
        <f t="shared" si="423"/>
        <v>29114.35</v>
      </c>
      <c r="H27083" s="34">
        <v>931.88631906800003</v>
      </c>
      <c r="I27083" s="35">
        <v>1560.753294328</v>
      </c>
      <c r="J27083" s="35">
        <f>H27083/(INDEX(Installed_Capacity!$H$6:$S$11,MATCH(Source_Data!B27083,Installed_Capacity!$G$6:$G$11,0),MATCH(Source_Data!C27083,Installed_Capacity!$H$5:$S$5,0)))</f>
        <v>0.5063278704837868</v>
      </c>
      <c r="K27083" s="36">
        <f>I27083/(INDEX(Installed_Capacity!$H$15:$S$20,MATCH(Source_Data!B27083,Installed_Capacity!$G$15:$G$20,0),MATCH(Source_Data!C27083,Installed_Capacity!$H$14:$S$14,0)))</f>
        <v>0.38269609086312717</v>
      </c>
      <c r="L27083" s="39">
        <v>1088.172549481</v>
      </c>
      <c r="M27083" s="40">
        <v>1981.0140778089999</v>
      </c>
      <c r="N27083" s="40">
        <f>L27083/(INDEX(Installed_Capacity!$V$6:$AG$11,MATCH(Source_Data!B27083,Installed_Capacity!$U$6:$U$11,0),MATCH(Source_Data!C27083,Installed_Capacity!$V$5:$AG$5,0)))</f>
        <v>0.6199283033754529</v>
      </c>
      <c r="O27083" s="41">
        <f>M27083/(INDEX(Installed_Capacity!$V$15:$AG$20,MATCH(Source_Data!B27083,Installed_Capacity!$U$15:$U$20,0),MATCH(Source_Data!C27083,Installed_Capacity!$V$14:$AG$14,0)))</f>
        <v>0.51146438307377329</v>
      </c>
      <c r="P27083" s="37">
        <v>94.449821385999996</v>
      </c>
      <c r="Q27083" s="38">
        <f>P27083/(INDEX(Installed_Capacity!$AJ$15:$AU$20,MATCH(Source_Data!B27083,Installed_Capacity!$AI$15:$AI$20,0),MATCH(Source_Data!C27083,Installed_Capacity!$AJ$14:$AU$14,0)))</f>
        <v>0.10299871470665212</v>
      </c>
      <c r="R27083" s="63">
        <v>848.09825790399998</v>
      </c>
      <c r="S27083" s="42">
        <v>653.59478248200003</v>
      </c>
      <c r="T27083" s="42">
        <f>R27083/(INDEX(Installed_Capacity!$H$25:$S$30,MATCH(Source_Data!B27083,Installed_Capacity!$G$25:$G$30,0),MATCH(Source_Data!C27083,Installed_Capacity!$H$24:$S$24,0)))</f>
        <v>0.60362865331245541</v>
      </c>
      <c r="U27083" s="43">
        <f>S27083/(INDEX(Installed_Capacity!$H$33:$S$38,MATCH(Source_Data!B27083,Installed_Capacity!$G$33:$G$38,0),MATCH(Source_Data!C27083,Installed_Capacity!$H$32:$S$32,0)))</f>
        <v>0.16715594333685416</v>
      </c>
      <c r="V27083" s="21"/>
      <c r="W27083" s="2"/>
    </row>
    <row r="27084" spans="1:23" x14ac:dyDescent="0.25">
      <c r="A27084" s="17">
        <v>43864</v>
      </c>
      <c r="B27084" s="19">
        <v>2020</v>
      </c>
      <c r="C27084" s="19">
        <v>2</v>
      </c>
      <c r="D27084" s="19">
        <v>3</v>
      </c>
      <c r="E27084" s="19">
        <v>10</v>
      </c>
      <c r="F27084" s="69">
        <v>24242.45</v>
      </c>
      <c r="G27084" s="52">
        <f t="shared" si="423"/>
        <v>29114.35</v>
      </c>
      <c r="H27084" s="34">
        <v>1432.275089295</v>
      </c>
      <c r="I27084" s="35">
        <v>2360.6461942880001</v>
      </c>
      <c r="J27084" s="35">
        <f>H27084/(INDEX(Installed_Capacity!$H$6:$S$11,MATCH(Source_Data!B27084,Installed_Capacity!$G$6:$G$11,0),MATCH(Source_Data!C27084,Installed_Capacity!$H$5:$S$5,0)))</f>
        <v>0.77820736400015211</v>
      </c>
      <c r="K27084" s="36">
        <f>I27084/(INDEX(Installed_Capacity!$H$15:$S$20,MATCH(Source_Data!B27084,Installed_Capacity!$G$15:$G$20,0),MATCH(Source_Data!C27084,Installed_Capacity!$H$14:$S$14,0)))</f>
        <v>0.57882951376624148</v>
      </c>
      <c r="L27084" s="39">
        <v>1490.9304208660001</v>
      </c>
      <c r="M27084" s="40">
        <v>2579.3137823420002</v>
      </c>
      <c r="N27084" s="40">
        <f>L27084/(INDEX(Installed_Capacity!$V$6:$AG$11,MATCH(Source_Data!B27084,Installed_Capacity!$U$6:$U$11,0),MATCH(Source_Data!C27084,Installed_Capacity!$V$5:$AG$5,0)))</f>
        <v>0.84937813097668813</v>
      </c>
      <c r="O27084" s="41">
        <f>M27084/(INDEX(Installed_Capacity!$V$15:$AG$20,MATCH(Source_Data!B27084,Installed_Capacity!$U$15:$U$20,0),MATCH(Source_Data!C27084,Installed_Capacity!$V$14:$AG$14,0)))</f>
        <v>0.66593526377071288</v>
      </c>
      <c r="P27084" s="37">
        <v>238.91608300999999</v>
      </c>
      <c r="Q27084" s="38">
        <f>P27084/(INDEX(Installed_Capacity!$AJ$15:$AU$20,MATCH(Source_Data!B27084,Installed_Capacity!$AI$15:$AI$20,0),MATCH(Source_Data!C27084,Installed_Capacity!$AJ$14:$AU$14,0)))</f>
        <v>0.26054098474372955</v>
      </c>
      <c r="R27084" s="63">
        <v>1032.210463997</v>
      </c>
      <c r="S27084" s="42">
        <v>803.27928370699999</v>
      </c>
      <c r="T27084" s="42">
        <f>R27084/(INDEX(Installed_Capacity!$H$25:$S$30,MATCH(Source_Data!B27084,Installed_Capacity!$G$25:$G$30,0),MATCH(Source_Data!C27084,Installed_Capacity!$H$24:$S$24,0)))</f>
        <v>0.73466936939288252</v>
      </c>
      <c r="U27084" s="43">
        <f>S27084/(INDEX(Installed_Capacity!$H$33:$S$38,MATCH(Source_Data!B27084,Installed_Capacity!$G$33:$G$38,0),MATCH(Source_Data!C27084,Installed_Capacity!$H$32:$S$32,0)))</f>
        <v>0.20543754330642008</v>
      </c>
      <c r="V27084" s="21"/>
      <c r="W27084" s="2"/>
    </row>
    <row r="27085" spans="1:23" x14ac:dyDescent="0.25">
      <c r="A27085" s="17">
        <v>43864</v>
      </c>
      <c r="B27085" s="19">
        <v>2020</v>
      </c>
      <c r="C27085" s="19">
        <v>2</v>
      </c>
      <c r="D27085" s="19">
        <v>3</v>
      </c>
      <c r="E27085" s="19">
        <v>11</v>
      </c>
      <c r="F27085" s="69">
        <v>23164.3</v>
      </c>
      <c r="G27085" s="52">
        <f t="shared" si="423"/>
        <v>29114.35</v>
      </c>
      <c r="H27085" s="34">
        <v>1582.5573946120001</v>
      </c>
      <c r="I27085" s="35">
        <v>2830.3241605940002</v>
      </c>
      <c r="J27085" s="35">
        <f>H27085/(INDEX(Installed_Capacity!$H$6:$S$11,MATCH(Source_Data!B27085,Installed_Capacity!$G$6:$G$11,0),MATCH(Source_Data!C27085,Installed_Capacity!$H$5:$S$5,0)))</f>
        <v>0.859861228925063</v>
      </c>
      <c r="K27085" s="36">
        <f>I27085/(INDEX(Installed_Capacity!$H$15:$S$20,MATCH(Source_Data!B27085,Installed_Capacity!$G$15:$G$20,0),MATCH(Source_Data!C27085,Installed_Capacity!$H$14:$S$14,0)))</f>
        <v>0.69399436545873172</v>
      </c>
      <c r="L27085" s="39">
        <v>1452.568887011</v>
      </c>
      <c r="M27085" s="40">
        <v>2684.6073299770001</v>
      </c>
      <c r="N27085" s="40">
        <f>L27085/(INDEX(Installed_Capacity!$V$6:$AG$11,MATCH(Source_Data!B27085,Installed_Capacity!$U$6:$U$11,0),MATCH(Source_Data!C27085,Installed_Capacity!$V$5:$AG$5,0)))</f>
        <v>0.82752369198265852</v>
      </c>
      <c r="O27085" s="41">
        <f>M27085/(INDEX(Installed_Capacity!$V$15:$AG$20,MATCH(Source_Data!B27085,Installed_Capacity!$U$15:$U$20,0),MATCH(Source_Data!C27085,Installed_Capacity!$V$14:$AG$14,0)))</f>
        <v>0.69312027976128399</v>
      </c>
      <c r="P27085" s="37">
        <v>257.47435546999998</v>
      </c>
      <c r="Q27085" s="38">
        <f>P27085/(INDEX(Installed_Capacity!$AJ$15:$AU$20,MATCH(Source_Data!B27085,Installed_Capacity!$AI$15:$AI$20,0),MATCH(Source_Data!C27085,Installed_Capacity!$AJ$14:$AU$14,0)))</f>
        <v>0.28077901359869134</v>
      </c>
      <c r="R27085" s="63">
        <v>1119.8114077499999</v>
      </c>
      <c r="S27085" s="42">
        <v>807.92340565999996</v>
      </c>
      <c r="T27085" s="42">
        <f>R27085/(INDEX(Installed_Capacity!$H$25:$S$30,MATCH(Source_Data!B27085,Installed_Capacity!$G$25:$G$30,0),MATCH(Source_Data!C27085,Installed_Capacity!$H$24:$S$24,0)))</f>
        <v>0.79701879555160127</v>
      </c>
      <c r="U27085" s="43">
        <f>S27085/(INDEX(Installed_Capacity!$H$33:$S$38,MATCH(Source_Data!B27085,Installed_Capacity!$G$33:$G$38,0),MATCH(Source_Data!C27085,Installed_Capacity!$H$32:$S$32,0)))</f>
        <v>0.20662527094261257</v>
      </c>
      <c r="V27085" s="21"/>
      <c r="W27085" s="2"/>
    </row>
    <row r="27086" spans="1:23" x14ac:dyDescent="0.25">
      <c r="A27086" s="17">
        <v>43864</v>
      </c>
      <c r="B27086" s="19">
        <v>2020</v>
      </c>
      <c r="C27086" s="19">
        <v>2</v>
      </c>
      <c r="D27086" s="19">
        <v>3</v>
      </c>
      <c r="E27086" s="19">
        <v>12</v>
      </c>
      <c r="F27086" s="69">
        <v>22287.61</v>
      </c>
      <c r="G27086" s="52">
        <f t="shared" si="423"/>
        <v>29114.35</v>
      </c>
      <c r="H27086" s="34">
        <v>1565.518753676</v>
      </c>
      <c r="I27086" s="35">
        <v>2918.0211053990001</v>
      </c>
      <c r="J27086" s="35">
        <f>H27086/(INDEX(Installed_Capacity!$H$6:$S$11,MATCH(Source_Data!B27086,Installed_Capacity!$G$6:$G$11,0),MATCH(Source_Data!C27086,Installed_Capacity!$H$5:$S$5,0)))</f>
        <v>0.85060351303790316</v>
      </c>
      <c r="K27086" s="36">
        <f>I27086/(INDEX(Installed_Capacity!$H$15:$S$20,MATCH(Source_Data!B27086,Installed_Capacity!$G$15:$G$20,0),MATCH(Source_Data!C27086,Installed_Capacity!$H$14:$S$14,0)))</f>
        <v>0.71549762166166875</v>
      </c>
      <c r="L27086" s="39">
        <v>1376.751052433</v>
      </c>
      <c r="M27086" s="40">
        <v>2625.90162272</v>
      </c>
      <c r="N27086" s="40">
        <f>L27086/(INDEX(Installed_Capacity!$V$6:$AG$11,MATCH(Source_Data!B27086,Installed_Capacity!$U$6:$U$11,0),MATCH(Source_Data!C27086,Installed_Capacity!$V$5:$AG$5,0)))</f>
        <v>0.78433052231672862</v>
      </c>
      <c r="O27086" s="41">
        <f>M27086/(INDEX(Installed_Capacity!$V$15:$AG$20,MATCH(Source_Data!B27086,Installed_Capacity!$U$15:$U$20,0),MATCH(Source_Data!C27086,Installed_Capacity!$V$14:$AG$14,0)))</f>
        <v>0.67796345746433206</v>
      </c>
      <c r="P27086" s="37">
        <v>244.40864111600001</v>
      </c>
      <c r="Q27086" s="38">
        <f>P27086/(INDEX(Installed_Capacity!$AJ$15:$AU$20,MATCH(Source_Data!B27086,Installed_Capacity!$AI$15:$AI$20,0),MATCH(Source_Data!C27086,Installed_Capacity!$AJ$14:$AU$14,0)))</f>
        <v>0.26653068823991277</v>
      </c>
      <c r="R27086" s="63">
        <v>1145.604618804</v>
      </c>
      <c r="S27086" s="42">
        <v>722.792858615</v>
      </c>
      <c r="T27086" s="42">
        <f>R27086/(INDEX(Installed_Capacity!$H$25:$S$30,MATCH(Source_Data!B27086,Installed_Capacity!$G$25:$G$30,0),MATCH(Source_Data!C27086,Installed_Capacity!$H$24:$S$24,0)))</f>
        <v>0.81537695288540912</v>
      </c>
      <c r="U27086" s="43">
        <f>S27086/(INDEX(Installed_Capacity!$H$33:$S$38,MATCH(Source_Data!B27086,Installed_Capacity!$G$33:$G$38,0),MATCH(Source_Data!C27086,Installed_Capacity!$H$32:$S$32,0)))</f>
        <v>0.18485325366295918</v>
      </c>
      <c r="V27086" s="21"/>
      <c r="W27086" s="2"/>
    </row>
    <row r="27087" spans="1:23" x14ac:dyDescent="0.25">
      <c r="A27087" s="17">
        <v>43864</v>
      </c>
      <c r="B27087" s="19">
        <v>2020</v>
      </c>
      <c r="C27087" s="19">
        <v>2</v>
      </c>
      <c r="D27087" s="19">
        <v>3</v>
      </c>
      <c r="E27087" s="19">
        <v>13</v>
      </c>
      <c r="F27087" s="69">
        <v>22302.78</v>
      </c>
      <c r="G27087" s="52">
        <f t="shared" si="423"/>
        <v>29114.35</v>
      </c>
      <c r="H27087" s="34">
        <v>1557.248371228</v>
      </c>
      <c r="I27087" s="35">
        <v>2697.258949694</v>
      </c>
      <c r="J27087" s="35">
        <f>H27087/(INDEX(Installed_Capacity!$H$6:$S$11,MATCH(Source_Data!B27087,Installed_Capacity!$G$6:$G$11,0),MATCH(Source_Data!C27087,Installed_Capacity!$H$5:$S$5,0)))</f>
        <v>0.84610991221203158</v>
      </c>
      <c r="K27087" s="36">
        <f>I27087/(INDEX(Installed_Capacity!$H$15:$S$20,MATCH(Source_Data!B27087,Installed_Capacity!$G$15:$G$20,0),MATCH(Source_Data!C27087,Installed_Capacity!$H$14:$S$14,0)))</f>
        <v>0.66136682834164151</v>
      </c>
      <c r="L27087" s="39">
        <v>1364.2682872820001</v>
      </c>
      <c r="M27087" s="40">
        <v>2490.1614277479998</v>
      </c>
      <c r="N27087" s="40">
        <f>L27087/(INDEX(Installed_Capacity!$V$6:$AG$11,MATCH(Source_Data!B27087,Installed_Capacity!$U$6:$U$11,0),MATCH(Source_Data!C27087,Installed_Capacity!$V$5:$AG$5,0)))</f>
        <v>0.77721913228471173</v>
      </c>
      <c r="O27087" s="41">
        <f>M27087/(INDEX(Installed_Capacity!$V$15:$AG$20,MATCH(Source_Data!B27087,Installed_Capacity!$U$15:$U$20,0),MATCH(Source_Data!C27087,Installed_Capacity!$V$14:$AG$14,0)))</f>
        <v>0.64291763125977874</v>
      </c>
      <c r="P27087" s="37">
        <v>237.388936527</v>
      </c>
      <c r="Q27087" s="38">
        <f>P27087/(INDEX(Installed_Capacity!$AJ$15:$AU$20,MATCH(Source_Data!B27087,Installed_Capacity!$AI$15:$AI$20,0),MATCH(Source_Data!C27087,Installed_Capacity!$AJ$14:$AU$14,0)))</f>
        <v>0.25887561235223555</v>
      </c>
      <c r="R27087" s="63">
        <v>1148.912191403</v>
      </c>
      <c r="S27087" s="42">
        <v>619.65258466499995</v>
      </c>
      <c r="T27087" s="42">
        <f>R27087/(INDEX(Installed_Capacity!$H$25:$S$30,MATCH(Source_Data!B27087,Installed_Capacity!$G$25:$G$30,0),MATCH(Source_Data!C27087,Installed_Capacity!$H$24:$S$24,0)))</f>
        <v>0.81773109708398561</v>
      </c>
      <c r="U27087" s="43">
        <f>S27087/(INDEX(Installed_Capacity!$H$33:$S$38,MATCH(Source_Data!B27087,Installed_Capacity!$G$33:$G$38,0),MATCH(Source_Data!C27087,Installed_Capacity!$H$32:$S$32,0)))</f>
        <v>0.15847527414074869</v>
      </c>
      <c r="V27087" s="21"/>
      <c r="W27087" s="2"/>
    </row>
    <row r="27088" spans="1:23" x14ac:dyDescent="0.25">
      <c r="A27088" s="17">
        <v>43864</v>
      </c>
      <c r="B27088" s="19">
        <v>2020</v>
      </c>
      <c r="C27088" s="19">
        <v>2</v>
      </c>
      <c r="D27088" s="19">
        <v>3</v>
      </c>
      <c r="E27088" s="19">
        <v>14</v>
      </c>
      <c r="F27088" s="69">
        <v>22676.46</v>
      </c>
      <c r="G27088" s="52">
        <f t="shared" si="423"/>
        <v>29114.35</v>
      </c>
      <c r="H27088" s="34">
        <v>1577.150469548</v>
      </c>
      <c r="I27088" s="35">
        <v>2608.842401761</v>
      </c>
      <c r="J27088" s="35">
        <f>H27088/(INDEX(Installed_Capacity!$H$6:$S$11,MATCH(Source_Data!B27088,Installed_Capacity!$G$6:$G$11,0),MATCH(Source_Data!C27088,Installed_Capacity!$H$5:$S$5,0)))</f>
        <v>0.85692344907198126</v>
      </c>
      <c r="K27088" s="36">
        <f>I27088/(INDEX(Installed_Capacity!$H$15:$S$20,MATCH(Source_Data!B27088,Installed_Capacity!$G$15:$G$20,0),MATCH(Source_Data!C27088,Installed_Capacity!$H$14:$S$14,0)))</f>
        <v>0.6396871257361505</v>
      </c>
      <c r="L27088" s="39">
        <v>1419.9017360939999</v>
      </c>
      <c r="M27088" s="40">
        <v>2549.248407606</v>
      </c>
      <c r="N27088" s="40">
        <f>L27088/(INDEX(Installed_Capacity!$V$6:$AG$11,MATCH(Source_Data!B27088,Installed_Capacity!$U$6:$U$11,0),MATCH(Source_Data!C27088,Installed_Capacity!$V$5:$AG$5,0)))</f>
        <v>0.80891332411981864</v>
      </c>
      <c r="O27088" s="41">
        <f>M27088/(INDEX(Installed_Capacity!$V$15:$AG$20,MATCH(Source_Data!B27088,Installed_Capacity!$U$15:$U$20,0),MATCH(Source_Data!C27088,Installed_Capacity!$V$14:$AG$14,0)))</f>
        <v>0.65817289170406035</v>
      </c>
      <c r="P27088" s="37">
        <v>246.82967080399999</v>
      </c>
      <c r="Q27088" s="38">
        <f>P27088/(INDEX(Installed_Capacity!$AJ$15:$AU$20,MATCH(Source_Data!B27088,Installed_Capacity!$AI$15:$AI$20,0),MATCH(Source_Data!C27088,Installed_Capacity!$AJ$14:$AU$14,0)))</f>
        <v>0.26917085147655395</v>
      </c>
      <c r="R27088" s="63">
        <v>1131.198243308</v>
      </c>
      <c r="S27088" s="42">
        <v>525.84645390399999</v>
      </c>
      <c r="T27088" s="42">
        <f>R27088/(INDEX(Installed_Capacity!$H$25:$S$30,MATCH(Source_Data!B27088,Installed_Capacity!$G$25:$G$30,0),MATCH(Source_Data!C27088,Installed_Capacity!$H$24:$S$24,0)))</f>
        <v>0.8051233048455515</v>
      </c>
      <c r="U27088" s="43">
        <f>S27088/(INDEX(Installed_Capacity!$H$33:$S$38,MATCH(Source_Data!B27088,Installed_Capacity!$G$33:$G$38,0),MATCH(Source_Data!C27088,Installed_Capacity!$H$32:$S$32,0)))</f>
        <v>0.13448448856778233</v>
      </c>
      <c r="V27088" s="21"/>
      <c r="W27088" s="2"/>
    </row>
    <row r="27089" spans="1:23" x14ac:dyDescent="0.25">
      <c r="A27089" s="17">
        <v>43864</v>
      </c>
      <c r="B27089" s="19">
        <v>2020</v>
      </c>
      <c r="C27089" s="19">
        <v>2</v>
      </c>
      <c r="D27089" s="19">
        <v>3</v>
      </c>
      <c r="E27089" s="19">
        <v>15</v>
      </c>
      <c r="F27089" s="69">
        <v>22327.39</v>
      </c>
      <c r="G27089" s="52">
        <f t="shared" si="423"/>
        <v>29114.35</v>
      </c>
      <c r="H27089" s="34">
        <v>1522.2817686190001</v>
      </c>
      <c r="I27089" s="35">
        <v>2234.6628507569999</v>
      </c>
      <c r="J27089" s="35">
        <f>H27089/(INDEX(Installed_Capacity!$H$6:$S$11,MATCH(Source_Data!B27089,Installed_Capacity!$G$6:$G$11,0),MATCH(Source_Data!C27089,Installed_Capacity!$H$5:$S$5,0)))</f>
        <v>0.82711128000249945</v>
      </c>
      <c r="K27089" s="36">
        <f>I27089/(INDEX(Installed_Capacity!$H$15:$S$20,MATCH(Source_Data!B27089,Installed_Capacity!$G$15:$G$20,0),MATCH(Source_Data!C27089,Installed_Capacity!$H$14:$S$14,0)))</f>
        <v>0.5479384477288386</v>
      </c>
      <c r="L27089" s="39">
        <v>1463.506855628</v>
      </c>
      <c r="M27089" s="40">
        <v>2587.1687284989998</v>
      </c>
      <c r="N27089" s="40">
        <f>L27089/(INDEX(Installed_Capacity!$V$6:$AG$11,MATCH(Source_Data!B27089,Installed_Capacity!$U$6:$U$11,0),MATCH(Source_Data!C27089,Installed_Capacity!$V$5:$AG$5,0)))</f>
        <v>0.83375501653715567</v>
      </c>
      <c r="O27089" s="41">
        <f>M27089/(INDEX(Installed_Capacity!$V$15:$AG$20,MATCH(Source_Data!B27089,Installed_Capacity!$U$15:$U$20,0),MATCH(Source_Data!C27089,Installed_Capacity!$V$14:$AG$14,0)))</f>
        <v>0.66796327822819268</v>
      </c>
      <c r="P27089" s="37">
        <v>320.84212549400002</v>
      </c>
      <c r="Q27089" s="38">
        <f>P27089/(INDEX(Installed_Capacity!$AJ$15:$AU$20,MATCH(Source_Data!B27089,Installed_Capacity!$AI$15:$AI$20,0),MATCH(Source_Data!C27089,Installed_Capacity!$AJ$14:$AU$14,0)))</f>
        <v>0.34988236149836427</v>
      </c>
      <c r="R27089" s="63">
        <v>1101.337809243</v>
      </c>
      <c r="S27089" s="42">
        <v>552.00454815600006</v>
      </c>
      <c r="T27089" s="42">
        <f>R27089/(INDEX(Installed_Capacity!$H$25:$S$30,MATCH(Source_Data!B27089,Installed_Capacity!$G$25:$G$30,0),MATCH(Source_Data!C27089,Installed_Capacity!$H$24:$S$24,0)))</f>
        <v>0.78387032686334512</v>
      </c>
      <c r="U27089" s="43">
        <f>S27089/(INDEX(Installed_Capacity!$H$33:$S$38,MATCH(Source_Data!B27089,Installed_Capacity!$G$33:$G$38,0),MATCH(Source_Data!C27089,Installed_Capacity!$H$32:$S$32,0)))</f>
        <v>0.14117438426123186</v>
      </c>
      <c r="V27089" s="21"/>
      <c r="W27089" s="2"/>
    </row>
    <row r="27090" spans="1:23" x14ac:dyDescent="0.25">
      <c r="A27090" s="17">
        <v>43864</v>
      </c>
      <c r="B27090" s="19">
        <v>2020</v>
      </c>
      <c r="C27090" s="19">
        <v>2</v>
      </c>
      <c r="D27090" s="19">
        <v>3</v>
      </c>
      <c r="E27090" s="19">
        <v>16</v>
      </c>
      <c r="F27090" s="69">
        <v>22852.5</v>
      </c>
      <c r="G27090" s="52">
        <f t="shared" si="423"/>
        <v>29114.35</v>
      </c>
      <c r="H27090" s="34">
        <v>1250.120891156</v>
      </c>
      <c r="I27090" s="35">
        <v>1533.9899150030001</v>
      </c>
      <c r="J27090" s="35">
        <f>H27090/(INDEX(Installed_Capacity!$H$6:$S$11,MATCH(Source_Data!B27090,Installed_Capacity!$G$6:$G$11,0),MATCH(Source_Data!C27090,Installed_Capacity!$H$5:$S$5,0)))</f>
        <v>0.67923633571459618</v>
      </c>
      <c r="K27090" s="36">
        <f>I27090/(INDEX(Installed_Capacity!$H$15:$S$20,MATCH(Source_Data!B27090,Installed_Capacity!$G$15:$G$20,0),MATCH(Source_Data!C27090,Installed_Capacity!$H$14:$S$14,0)))</f>
        <v>0.37613372083117763</v>
      </c>
      <c r="L27090" s="39">
        <v>1320.149484496</v>
      </c>
      <c r="M27090" s="40">
        <v>2189.1239703890001</v>
      </c>
      <c r="N27090" s="40">
        <f>L27090/(INDEX(Installed_Capacity!$V$6:$AG$11,MATCH(Source_Data!B27090,Installed_Capacity!$U$6:$U$11,0),MATCH(Source_Data!C27090,Installed_Capacity!$V$5:$AG$5,0)))</f>
        <v>0.75208479621721402</v>
      </c>
      <c r="O27090" s="41">
        <f>M27090/(INDEX(Installed_Capacity!$V$15:$AG$20,MATCH(Source_Data!B27090,Installed_Capacity!$U$15:$U$20,0),MATCH(Source_Data!C27090,Installed_Capacity!$V$14:$AG$14,0)))</f>
        <v>0.5651948431509185</v>
      </c>
      <c r="P27090" s="37">
        <v>317.65978516000001</v>
      </c>
      <c r="Q27090" s="38">
        <f>P27090/(INDEX(Installed_Capacity!$AJ$15:$AU$20,MATCH(Source_Data!B27090,Installed_Capacity!$AI$15:$AI$20,0),MATCH(Source_Data!C27090,Installed_Capacity!$AJ$14:$AU$14,0)))</f>
        <v>0.34641197945474372</v>
      </c>
      <c r="R27090" s="63">
        <v>1016.949090263</v>
      </c>
      <c r="S27090" s="42">
        <v>674.45471747700003</v>
      </c>
      <c r="T27090" s="42">
        <f>R27090/(INDEX(Installed_Capacity!$H$25:$S$30,MATCH(Source_Data!B27090,Installed_Capacity!$G$25:$G$30,0),MATCH(Source_Data!C27090,Installed_Capacity!$H$24:$S$24,0)))</f>
        <v>0.72380718168185043</v>
      </c>
      <c r="U27090" s="43">
        <f>S27090/(INDEX(Installed_Capacity!$H$33:$S$38,MATCH(Source_Data!B27090,Installed_Capacity!$G$33:$G$38,0),MATCH(Source_Data!C27090,Installed_Capacity!$H$32:$S$32,0)))</f>
        <v>0.17249084227652051</v>
      </c>
      <c r="V27090" s="21"/>
      <c r="W27090" s="2"/>
    </row>
    <row r="27091" spans="1:23" x14ac:dyDescent="0.25">
      <c r="A27091" s="17">
        <v>43864</v>
      </c>
      <c r="B27091" s="19">
        <v>2020</v>
      </c>
      <c r="C27091" s="19">
        <v>2</v>
      </c>
      <c r="D27091" s="19">
        <v>3</v>
      </c>
      <c r="E27091" s="19">
        <v>17</v>
      </c>
      <c r="F27091" s="69">
        <v>24710.240000000002</v>
      </c>
      <c r="G27091" s="52">
        <f t="shared" si="423"/>
        <v>29114.35</v>
      </c>
      <c r="H27091" s="34">
        <v>512.15833782499999</v>
      </c>
      <c r="I27091" s="35">
        <v>451.29869563199998</v>
      </c>
      <c r="J27091" s="35">
        <f>H27091/(INDEX(Installed_Capacity!$H$6:$S$11,MATCH(Source_Data!B27091,Installed_Capacity!$G$6:$G$11,0),MATCH(Source_Data!C27091,Installed_Capacity!$H$5:$S$5,0)))</f>
        <v>0.27827432942764929</v>
      </c>
      <c r="K27091" s="36">
        <f>I27091/(INDEX(Installed_Capacity!$H$15:$S$20,MATCH(Source_Data!B27091,Installed_Capacity!$G$15:$G$20,0),MATCH(Source_Data!C27091,Installed_Capacity!$H$14:$S$14,0)))</f>
        <v>0.11065826178784839</v>
      </c>
      <c r="L27091" s="39">
        <v>565.23399083699996</v>
      </c>
      <c r="M27091" s="40">
        <v>844.55178157700004</v>
      </c>
      <c r="N27091" s="40">
        <f>L27091/(INDEX(Installed_Capacity!$V$6:$AG$11,MATCH(Source_Data!B27091,Installed_Capacity!$U$6:$U$11,0),MATCH(Source_Data!C27091,Installed_Capacity!$V$5:$AG$5,0)))</f>
        <v>0.32201193562256453</v>
      </c>
      <c r="O27091" s="41">
        <f>M27091/(INDEX(Installed_Capacity!$V$15:$AG$20,MATCH(Source_Data!B27091,Installed_Capacity!$U$15:$U$20,0),MATCH(Source_Data!C27091,Installed_Capacity!$V$14:$AG$14,0)))</f>
        <v>0.21804900872581476</v>
      </c>
      <c r="P27091" s="37">
        <v>179.78620814799999</v>
      </c>
      <c r="Q27091" s="38">
        <f>P27091/(INDEX(Installed_Capacity!$AJ$15:$AU$20,MATCH(Source_Data!B27091,Installed_Capacity!$AI$15:$AI$20,0),MATCH(Source_Data!C27091,Installed_Capacity!$AJ$14:$AU$14,0)))</f>
        <v>0.19605911466521264</v>
      </c>
      <c r="R27091" s="63">
        <v>851.69290665300002</v>
      </c>
      <c r="S27091" s="42">
        <v>968.35078318700005</v>
      </c>
      <c r="T27091" s="42">
        <f>R27091/(INDEX(Installed_Capacity!$H$25:$S$30,MATCH(Source_Data!B27091,Installed_Capacity!$G$25:$G$30,0),MATCH(Source_Data!C27091,Installed_Capacity!$H$24:$S$24,0)))</f>
        <v>0.60618712217295367</v>
      </c>
      <c r="U27091" s="43">
        <f>S27091/(INDEX(Installed_Capacity!$H$33:$S$38,MATCH(Source_Data!B27091,Installed_Capacity!$G$33:$G$38,0),MATCH(Source_Data!C27091,Installed_Capacity!$H$32:$S$32,0)))</f>
        <v>0.2476543463672192</v>
      </c>
      <c r="V27091" s="21"/>
      <c r="W27091" s="2"/>
    </row>
    <row r="27092" spans="1:23" x14ac:dyDescent="0.25">
      <c r="A27092" s="17">
        <v>43864</v>
      </c>
      <c r="B27092" s="19">
        <v>2020</v>
      </c>
      <c r="C27092" s="19">
        <v>2</v>
      </c>
      <c r="D27092" s="19">
        <v>3</v>
      </c>
      <c r="E27092" s="19">
        <v>18</v>
      </c>
      <c r="F27092" s="69">
        <v>27663.360000000001</v>
      </c>
      <c r="G27092" s="52">
        <f t="shared" si="423"/>
        <v>29114.35</v>
      </c>
      <c r="H27092" s="34">
        <v>20.211145098999999</v>
      </c>
      <c r="I27092" s="35">
        <v>6.4663358540000004</v>
      </c>
      <c r="J27092" s="35">
        <f>H27092/(INDEX(Installed_Capacity!$H$6:$S$11,MATCH(Source_Data!B27092,Installed_Capacity!$G$6:$G$11,0),MATCH(Source_Data!C27092,Installed_Capacity!$H$5:$S$5,0)))</f>
        <v>1.0981453261649135E-2</v>
      </c>
      <c r="K27092" s="36">
        <f>I27092/(INDEX(Installed_Capacity!$H$15:$S$20,MATCH(Source_Data!B27092,Installed_Capacity!$G$15:$G$20,0),MATCH(Source_Data!C27092,Installed_Capacity!$H$14:$S$14,0)))</f>
        <v>1.5855429955054913E-3</v>
      </c>
      <c r="L27092" s="39">
        <v>17.749196639000001</v>
      </c>
      <c r="M27092" s="40">
        <v>18.312305715000001</v>
      </c>
      <c r="N27092" s="40">
        <f>L27092/(INDEX(Installed_Capacity!$V$6:$AG$11,MATCH(Source_Data!B27092,Installed_Capacity!$U$6:$U$11,0),MATCH(Source_Data!C27092,Installed_Capacity!$V$5:$AG$5,0)))</f>
        <v>1.0111658637171572E-2</v>
      </c>
      <c r="O27092" s="41">
        <f>M27092/(INDEX(Installed_Capacity!$V$15:$AG$20,MATCH(Source_Data!B27092,Installed_Capacity!$U$15:$U$20,0),MATCH(Source_Data!C27092,Installed_Capacity!$V$14:$AG$14,0)))</f>
        <v>4.7279281102028817E-3</v>
      </c>
      <c r="P27092" s="37">
        <v>14.341711556</v>
      </c>
      <c r="Q27092" s="38">
        <f>P27092/(INDEX(Installed_Capacity!$AJ$15:$AU$20,MATCH(Source_Data!B27092,Installed_Capacity!$AI$15:$AI$20,0),MATCH(Source_Data!C27092,Installed_Capacity!$AJ$14:$AU$14,0)))</f>
        <v>1.5639816309705561E-2</v>
      </c>
      <c r="R27092" s="63">
        <v>730.61734342099999</v>
      </c>
      <c r="S27092" s="42">
        <v>1130.9373079120001</v>
      </c>
      <c r="T27092" s="42">
        <f>R27092/(INDEX(Installed_Capacity!$H$25:$S$30,MATCH(Source_Data!B27092,Installed_Capacity!$G$25:$G$30,0),MATCH(Source_Data!C27092,Installed_Capacity!$H$24:$S$24,0)))</f>
        <v>0.52001234407188601</v>
      </c>
      <c r="U27092" s="43">
        <f>S27092/(INDEX(Installed_Capacity!$H$33:$S$38,MATCH(Source_Data!B27092,Installed_Capacity!$G$33:$G$38,0),MATCH(Source_Data!C27092,Installed_Capacity!$H$32:$S$32,0)))</f>
        <v>0.28923562064095715</v>
      </c>
      <c r="V27092" s="21"/>
      <c r="W27092" s="2"/>
    </row>
    <row r="27093" spans="1:23" x14ac:dyDescent="0.25">
      <c r="A27093" s="17">
        <v>43864</v>
      </c>
      <c r="B27093" s="19">
        <v>2020</v>
      </c>
      <c r="C27093" s="19">
        <v>2</v>
      </c>
      <c r="D27093" s="19">
        <v>3</v>
      </c>
      <c r="E27093" s="19">
        <v>19</v>
      </c>
      <c r="F27093" s="69">
        <v>29114.35</v>
      </c>
      <c r="G27093" s="52">
        <f t="shared" si="423"/>
        <v>29114.35</v>
      </c>
      <c r="H27093" s="34">
        <v>0</v>
      </c>
      <c r="I27093" s="35">
        <v>2.2643681999999998E-2</v>
      </c>
      <c r="J27093" s="35">
        <f>H27093/(INDEX(Installed_Capacity!$H$6:$S$11,MATCH(Source_Data!B27093,Installed_Capacity!$G$6:$G$11,0),MATCH(Source_Data!C27093,Installed_Capacity!$H$5:$S$5,0)))</f>
        <v>0</v>
      </c>
      <c r="K27093" s="36">
        <f>I27093/(INDEX(Installed_Capacity!$H$15:$S$20,MATCH(Source_Data!B27093,Installed_Capacity!$G$15:$G$20,0),MATCH(Source_Data!C27093,Installed_Capacity!$H$14:$S$14,0)))</f>
        <v>5.5522218762183356E-6</v>
      </c>
      <c r="L27093" s="39">
        <v>0</v>
      </c>
      <c r="M27093" s="40">
        <v>0</v>
      </c>
      <c r="N27093" s="40">
        <f>L27093/(INDEX(Installed_Capacity!$V$6:$AG$11,MATCH(Source_Data!B27093,Installed_Capacity!$U$6:$U$11,0),MATCH(Source_Data!C27093,Installed_Capacity!$V$5:$AG$5,0)))</f>
        <v>0</v>
      </c>
      <c r="O27093" s="41">
        <f>M27093/(INDEX(Installed_Capacity!$V$15:$AG$20,MATCH(Source_Data!B27093,Installed_Capacity!$U$15:$U$20,0),MATCH(Source_Data!C27093,Installed_Capacity!$V$14:$AG$14,0)))</f>
        <v>0</v>
      </c>
      <c r="P27093" s="37">
        <v>0</v>
      </c>
      <c r="Q27093" s="38">
        <f>P27093/(INDEX(Installed_Capacity!$AJ$15:$AU$20,MATCH(Source_Data!B27093,Installed_Capacity!$AI$15:$AI$20,0),MATCH(Source_Data!C27093,Installed_Capacity!$AJ$14:$AU$14,0)))</f>
        <v>0</v>
      </c>
      <c r="R27093" s="63">
        <v>919.25134532000004</v>
      </c>
      <c r="S27093" s="42">
        <v>880.15792972199995</v>
      </c>
      <c r="T27093" s="42">
        <f>R27093/(INDEX(Installed_Capacity!$H$25:$S$30,MATCH(Source_Data!B27093,Installed_Capacity!$G$25:$G$30,0),MATCH(Source_Data!C27093,Installed_Capacity!$H$24:$S$24,0)))</f>
        <v>0.65427142015658357</v>
      </c>
      <c r="U27093" s="43">
        <f>S27093/(INDEX(Installed_Capacity!$H$33:$S$38,MATCH(Source_Data!B27093,Installed_Capacity!$G$33:$G$38,0),MATCH(Source_Data!C27093,Installed_Capacity!$H$32:$S$32,0)))</f>
        <v>0.22509914854184943</v>
      </c>
      <c r="V27093" s="21"/>
      <c r="W27093" s="2"/>
    </row>
    <row r="27094" spans="1:23" x14ac:dyDescent="0.25">
      <c r="A27094" s="17">
        <v>43864</v>
      </c>
      <c r="B27094" s="19">
        <v>2020</v>
      </c>
      <c r="C27094" s="19">
        <v>2</v>
      </c>
      <c r="D27094" s="19">
        <v>3</v>
      </c>
      <c r="E27094" s="19">
        <v>20</v>
      </c>
      <c r="F27094" s="69">
        <v>28977.32</v>
      </c>
      <c r="G27094" s="52">
        <f t="shared" si="423"/>
        <v>29114.35</v>
      </c>
      <c r="H27094" s="34">
        <v>0</v>
      </c>
      <c r="I27094" s="35">
        <v>2.3797413999999999E-2</v>
      </c>
      <c r="J27094" s="35">
        <f>H27094/(INDEX(Installed_Capacity!$H$6:$S$11,MATCH(Source_Data!B27094,Installed_Capacity!$G$6:$G$11,0),MATCH(Source_Data!C27094,Installed_Capacity!$H$5:$S$5,0)))</f>
        <v>0</v>
      </c>
      <c r="K27094" s="36">
        <f>I27094/(INDEX(Installed_Capacity!$H$15:$S$20,MATCH(Source_Data!B27094,Installed_Capacity!$G$15:$G$20,0),MATCH(Source_Data!C27094,Installed_Capacity!$H$14:$S$14,0)))</f>
        <v>5.835116506592191E-6</v>
      </c>
      <c r="L27094" s="39">
        <v>0</v>
      </c>
      <c r="M27094" s="40">
        <v>0</v>
      </c>
      <c r="N27094" s="40">
        <f>L27094/(INDEX(Installed_Capacity!$V$6:$AG$11,MATCH(Source_Data!B27094,Installed_Capacity!$U$6:$U$11,0),MATCH(Source_Data!C27094,Installed_Capacity!$V$5:$AG$5,0)))</f>
        <v>0</v>
      </c>
      <c r="O27094" s="41">
        <f>M27094/(INDEX(Installed_Capacity!$V$15:$AG$20,MATCH(Source_Data!B27094,Installed_Capacity!$U$15:$U$20,0),MATCH(Source_Data!C27094,Installed_Capacity!$V$14:$AG$14,0)))</f>
        <v>0</v>
      </c>
      <c r="P27094" s="37">
        <v>0</v>
      </c>
      <c r="Q27094" s="38">
        <f>P27094/(INDEX(Installed_Capacity!$AJ$15:$AU$20,MATCH(Source_Data!B27094,Installed_Capacity!$AI$15:$AI$20,0),MATCH(Source_Data!C27094,Installed_Capacity!$AJ$14:$AU$14,0)))</f>
        <v>0</v>
      </c>
      <c r="R27094" s="63">
        <v>1000.982536113</v>
      </c>
      <c r="S27094" s="42">
        <v>608.37572653200004</v>
      </c>
      <c r="T27094" s="42">
        <f>R27094/(INDEX(Installed_Capacity!$H$25:$S$30,MATCH(Source_Data!B27094,Installed_Capacity!$G$25:$G$30,0),MATCH(Source_Data!C27094,Installed_Capacity!$H$24:$S$24,0)))</f>
        <v>0.71244308620142338</v>
      </c>
      <c r="U27094" s="43">
        <f>S27094/(INDEX(Installed_Capacity!$H$33:$S$38,MATCH(Source_Data!B27094,Installed_Capacity!$G$33:$G$38,0),MATCH(Source_Data!C27094,Installed_Capacity!$H$32:$S$32,0)))</f>
        <v>0.15559123358592772</v>
      </c>
      <c r="V27094" s="21"/>
      <c r="W27094" s="2"/>
    </row>
    <row r="27095" spans="1:23" x14ac:dyDescent="0.25">
      <c r="A27095" s="17">
        <v>43864</v>
      </c>
      <c r="B27095" s="19">
        <v>2020</v>
      </c>
      <c r="C27095" s="19">
        <v>2</v>
      </c>
      <c r="D27095" s="19">
        <v>3</v>
      </c>
      <c r="E27095" s="19">
        <v>21</v>
      </c>
      <c r="F27095" s="69">
        <v>28301.94</v>
      </c>
      <c r="G27095" s="52">
        <f t="shared" si="423"/>
        <v>29114.35</v>
      </c>
      <c r="H27095" s="34">
        <v>0</v>
      </c>
      <c r="I27095" s="35">
        <v>2.3200541000000002E-2</v>
      </c>
      <c r="J27095" s="35">
        <f>H27095/(INDEX(Installed_Capacity!$H$6:$S$11,MATCH(Source_Data!B27095,Installed_Capacity!$G$6:$G$11,0),MATCH(Source_Data!C27095,Installed_Capacity!$H$5:$S$5,0)))</f>
        <v>0</v>
      </c>
      <c r="K27095" s="36">
        <f>I27095/(INDEX(Installed_Capacity!$H$15:$S$20,MATCH(Source_Data!B27095,Installed_Capacity!$G$15:$G$20,0),MATCH(Source_Data!C27095,Installed_Capacity!$H$14:$S$14,0)))</f>
        <v>5.6887634829132658E-6</v>
      </c>
      <c r="L27095" s="39">
        <v>0</v>
      </c>
      <c r="M27095" s="40">
        <v>0</v>
      </c>
      <c r="N27095" s="40">
        <f>L27095/(INDEX(Installed_Capacity!$V$6:$AG$11,MATCH(Source_Data!B27095,Installed_Capacity!$U$6:$U$11,0),MATCH(Source_Data!C27095,Installed_Capacity!$V$5:$AG$5,0)))</f>
        <v>0</v>
      </c>
      <c r="O27095" s="41">
        <f>M27095/(INDEX(Installed_Capacity!$V$15:$AG$20,MATCH(Source_Data!B27095,Installed_Capacity!$U$15:$U$20,0),MATCH(Source_Data!C27095,Installed_Capacity!$V$14:$AG$14,0)))</f>
        <v>0</v>
      </c>
      <c r="P27095" s="37">
        <v>0</v>
      </c>
      <c r="Q27095" s="38">
        <f>P27095/(INDEX(Installed_Capacity!$AJ$15:$AU$20,MATCH(Source_Data!B27095,Installed_Capacity!$AI$15:$AI$20,0),MATCH(Source_Data!C27095,Installed_Capacity!$AJ$14:$AU$14,0)))</f>
        <v>0</v>
      </c>
      <c r="R27095" s="63">
        <v>1049.699354784</v>
      </c>
      <c r="S27095" s="42">
        <v>586.71099899199999</v>
      </c>
      <c r="T27095" s="42">
        <f>R27095/(INDEX(Installed_Capacity!$H$25:$S$30,MATCH(Source_Data!B27095,Installed_Capacity!$G$25:$G$30,0),MATCH(Source_Data!C27095,Installed_Capacity!$H$24:$S$24,0)))</f>
        <v>0.74711697849395009</v>
      </c>
      <c r="U27095" s="43">
        <f>S27095/(INDEX(Installed_Capacity!$H$33:$S$38,MATCH(Source_Data!B27095,Installed_Capacity!$G$33:$G$38,0),MATCH(Source_Data!C27095,Installed_Capacity!$H$32:$S$32,0)))</f>
        <v>0.15005051008851458</v>
      </c>
      <c r="V27095" s="21"/>
      <c r="W27095" s="2"/>
    </row>
    <row r="27096" spans="1:23" x14ac:dyDescent="0.25">
      <c r="A27096" s="17">
        <v>43864</v>
      </c>
      <c r="B27096" s="19">
        <v>2020</v>
      </c>
      <c r="C27096" s="19">
        <v>2</v>
      </c>
      <c r="D27096" s="19">
        <v>3</v>
      </c>
      <c r="E27096" s="19">
        <v>22</v>
      </c>
      <c r="F27096" s="69">
        <v>27050.45</v>
      </c>
      <c r="G27096" s="52">
        <f t="shared" si="423"/>
        <v>29114.35</v>
      </c>
      <c r="H27096" s="34">
        <v>0</v>
      </c>
      <c r="I27096" s="35">
        <v>1.9226111000000001E-2</v>
      </c>
      <c r="J27096" s="35">
        <f>H27096/(INDEX(Installed_Capacity!$H$6:$S$11,MATCH(Source_Data!B27096,Installed_Capacity!$G$6:$G$11,0),MATCH(Source_Data!C27096,Installed_Capacity!$H$5:$S$5,0)))</f>
        <v>0</v>
      </c>
      <c r="K27096" s="36">
        <f>I27096/(INDEX(Installed_Capacity!$H$15:$S$20,MATCH(Source_Data!B27096,Installed_Capacity!$G$15:$G$20,0),MATCH(Source_Data!C27096,Installed_Capacity!$H$14:$S$14,0)))</f>
        <v>4.7142348178534739E-6</v>
      </c>
      <c r="L27096" s="39">
        <v>0</v>
      </c>
      <c r="M27096" s="40">
        <v>0</v>
      </c>
      <c r="N27096" s="40">
        <f>L27096/(INDEX(Installed_Capacity!$V$6:$AG$11,MATCH(Source_Data!B27096,Installed_Capacity!$U$6:$U$11,0),MATCH(Source_Data!C27096,Installed_Capacity!$V$5:$AG$5,0)))</f>
        <v>0</v>
      </c>
      <c r="O27096" s="41">
        <f>M27096/(INDEX(Installed_Capacity!$V$15:$AG$20,MATCH(Source_Data!B27096,Installed_Capacity!$U$15:$U$20,0),MATCH(Source_Data!C27096,Installed_Capacity!$V$14:$AG$14,0)))</f>
        <v>0</v>
      </c>
      <c r="P27096" s="37">
        <v>0</v>
      </c>
      <c r="Q27096" s="38">
        <f>P27096/(INDEX(Installed_Capacity!$AJ$15:$AU$20,MATCH(Source_Data!B27096,Installed_Capacity!$AI$15:$AI$20,0),MATCH(Source_Data!C27096,Installed_Capacity!$AJ$14:$AU$14,0)))</f>
        <v>0</v>
      </c>
      <c r="R27096" s="63">
        <v>1013.427966496</v>
      </c>
      <c r="S27096" s="42">
        <v>566.08949666599995</v>
      </c>
      <c r="T27096" s="42">
        <f>R27096/(INDEX(Installed_Capacity!$H$25:$S$30,MATCH(Source_Data!B27096,Installed_Capacity!$G$25:$G$30,0),MATCH(Source_Data!C27096,Installed_Capacity!$H$24:$S$24,0)))</f>
        <v>0.72130104376939486</v>
      </c>
      <c r="U27096" s="43">
        <f>S27096/(INDEX(Installed_Capacity!$H$33:$S$38,MATCH(Source_Data!B27096,Installed_Capacity!$G$33:$G$38,0),MATCH(Source_Data!C27096,Installed_Capacity!$H$32:$S$32,0)))</f>
        <v>0.14477658996749435</v>
      </c>
      <c r="V27096" s="21"/>
      <c r="W27096" s="2"/>
    </row>
    <row r="27097" spans="1:23" x14ac:dyDescent="0.25">
      <c r="A27097" s="17">
        <v>43864</v>
      </c>
      <c r="B27097" s="19">
        <v>2020</v>
      </c>
      <c r="C27097" s="19">
        <v>2</v>
      </c>
      <c r="D27097" s="19">
        <v>3</v>
      </c>
      <c r="E27097" s="19">
        <v>23</v>
      </c>
      <c r="F27097" s="69">
        <v>25122.04</v>
      </c>
      <c r="G27097" s="52">
        <f t="shared" si="423"/>
        <v>29114.35</v>
      </c>
      <c r="H27097" s="34">
        <v>0</v>
      </c>
      <c r="I27097" s="35">
        <v>1.3640111999999999E-2</v>
      </c>
      <c r="J27097" s="35">
        <f>H27097/(INDEX(Installed_Capacity!$H$6:$S$11,MATCH(Source_Data!B27097,Installed_Capacity!$G$6:$G$11,0),MATCH(Source_Data!C27097,Installed_Capacity!$H$5:$S$5,0)))</f>
        <v>0</v>
      </c>
      <c r="K27097" s="36">
        <f>I27097/(INDEX(Installed_Capacity!$H$15:$S$20,MATCH(Source_Data!B27097,Installed_Capacity!$G$15:$G$20,0),MATCH(Source_Data!C27097,Installed_Capacity!$H$14:$S$14,0)))</f>
        <v>3.3445500709852853E-6</v>
      </c>
      <c r="L27097" s="39">
        <v>0</v>
      </c>
      <c r="M27097" s="40">
        <v>0</v>
      </c>
      <c r="N27097" s="40">
        <f>L27097/(INDEX(Installed_Capacity!$V$6:$AG$11,MATCH(Source_Data!B27097,Installed_Capacity!$U$6:$U$11,0),MATCH(Source_Data!C27097,Installed_Capacity!$V$5:$AG$5,0)))</f>
        <v>0</v>
      </c>
      <c r="O27097" s="41">
        <f>M27097/(INDEX(Installed_Capacity!$V$15:$AG$20,MATCH(Source_Data!B27097,Installed_Capacity!$U$15:$U$20,0),MATCH(Source_Data!C27097,Installed_Capacity!$V$14:$AG$14,0)))</f>
        <v>0</v>
      </c>
      <c r="P27097" s="37">
        <v>0</v>
      </c>
      <c r="Q27097" s="38">
        <f>P27097/(INDEX(Installed_Capacity!$AJ$15:$AU$20,MATCH(Source_Data!B27097,Installed_Capacity!$AI$15:$AI$20,0),MATCH(Source_Data!C27097,Installed_Capacity!$AJ$14:$AU$14,0)))</f>
        <v>0</v>
      </c>
      <c r="R27097" s="63">
        <v>975.50098457900003</v>
      </c>
      <c r="S27097" s="42">
        <v>448.109803833</v>
      </c>
      <c r="T27097" s="42">
        <f>R27097/(INDEX(Installed_Capacity!$H$25:$S$30,MATCH(Source_Data!B27097,Installed_Capacity!$G$25:$G$30,0),MATCH(Source_Data!C27097,Installed_Capacity!$H$24:$S$24,0)))</f>
        <v>0.69430675059003555</v>
      </c>
      <c r="U27097" s="43">
        <f>S27097/(INDEX(Installed_Capacity!$H$33:$S$38,MATCH(Source_Data!B27097,Installed_Capacity!$G$33:$G$38,0),MATCH(Source_Data!C27097,Installed_Capacity!$H$32:$S$32,0)))</f>
        <v>0.11460345000575435</v>
      </c>
      <c r="V27097" s="21"/>
      <c r="W27097" s="2"/>
    </row>
    <row r="27098" spans="1:23" x14ac:dyDescent="0.25">
      <c r="A27098" s="17">
        <v>43864</v>
      </c>
      <c r="B27098" s="19">
        <v>2020</v>
      </c>
      <c r="C27098" s="19">
        <v>2</v>
      </c>
      <c r="D27098" s="19">
        <v>3</v>
      </c>
      <c r="E27098" s="19">
        <v>24</v>
      </c>
      <c r="F27098" s="69">
        <v>23444.41</v>
      </c>
      <c r="G27098" s="52">
        <f t="shared" si="423"/>
        <v>29114.35</v>
      </c>
      <c r="H27098" s="34">
        <v>0</v>
      </c>
      <c r="I27098" s="35">
        <v>8.1477689999999992E-3</v>
      </c>
      <c r="J27098" s="35">
        <f>H27098/(INDEX(Installed_Capacity!$H$6:$S$11,MATCH(Source_Data!B27098,Installed_Capacity!$G$6:$G$11,0),MATCH(Source_Data!C27098,Installed_Capacity!$H$5:$S$5,0)))</f>
        <v>0</v>
      </c>
      <c r="K27098" s="36">
        <f>I27098/(INDEX(Installed_Capacity!$H$15:$S$20,MATCH(Source_Data!B27098,Installed_Capacity!$G$15:$G$20,0),MATCH(Source_Data!C27098,Installed_Capacity!$H$14:$S$14,0)))</f>
        <v>1.9978297382984616E-6</v>
      </c>
      <c r="L27098" s="39">
        <v>0</v>
      </c>
      <c r="M27098" s="40">
        <v>0</v>
      </c>
      <c r="N27098" s="40">
        <f>L27098/(INDEX(Installed_Capacity!$V$6:$AG$11,MATCH(Source_Data!B27098,Installed_Capacity!$U$6:$U$11,0),MATCH(Source_Data!C27098,Installed_Capacity!$V$5:$AG$5,0)))</f>
        <v>0</v>
      </c>
      <c r="O27098" s="41">
        <f>M27098/(INDEX(Installed_Capacity!$V$15:$AG$20,MATCH(Source_Data!B27098,Installed_Capacity!$U$15:$U$20,0),MATCH(Source_Data!C27098,Installed_Capacity!$V$14:$AG$14,0)))</f>
        <v>0</v>
      </c>
      <c r="P27098" s="37">
        <v>0</v>
      </c>
      <c r="Q27098" s="38">
        <f>P27098/(INDEX(Installed_Capacity!$AJ$15:$AU$20,MATCH(Source_Data!B27098,Installed_Capacity!$AI$15:$AI$20,0),MATCH(Source_Data!C27098,Installed_Capacity!$AJ$14:$AU$14,0)))</f>
        <v>0</v>
      </c>
      <c r="R27098" s="63">
        <v>1065.2952807040001</v>
      </c>
      <c r="S27098" s="42">
        <v>326.78343901800002</v>
      </c>
      <c r="T27098" s="42">
        <f>R27098/(INDEX(Installed_Capacity!$H$25:$S$30,MATCH(Source_Data!B27098,Installed_Capacity!$G$25:$G$30,0),MATCH(Source_Data!C27098,Installed_Capacity!$H$24:$S$24,0)))</f>
        <v>0.75821728163985758</v>
      </c>
      <c r="U27098" s="43">
        <f>S27098/(INDEX(Installed_Capacity!$H$33:$S$38,MATCH(Source_Data!B27098,Installed_Capacity!$G$33:$G$38,0),MATCH(Source_Data!C27098,Installed_Capacity!$H$32:$S$32,0)))</f>
        <v>8.357440340708272E-2</v>
      </c>
      <c r="V27098" s="21"/>
      <c r="W27098" s="2"/>
    </row>
    <row r="27099" spans="1:23" x14ac:dyDescent="0.25">
      <c r="A27099" s="17">
        <v>43865</v>
      </c>
      <c r="B27099" s="19">
        <v>2020</v>
      </c>
      <c r="C27099" s="19">
        <v>2</v>
      </c>
      <c r="D27099" s="19">
        <v>4</v>
      </c>
      <c r="E27099" s="19">
        <v>1</v>
      </c>
      <c r="F27099" s="69">
        <v>22576.6</v>
      </c>
      <c r="G27099" s="52">
        <f t="shared" si="423"/>
        <v>29437.06</v>
      </c>
      <c r="H27099" s="34">
        <v>0</v>
      </c>
      <c r="I27099" s="35">
        <v>5.5285969999999997E-3</v>
      </c>
      <c r="J27099" s="35">
        <f>H27099/(INDEX(Installed_Capacity!$H$6:$S$11,MATCH(Source_Data!B27099,Installed_Capacity!$G$6:$G$11,0),MATCH(Source_Data!C27099,Installed_Capacity!$H$5:$S$5,0)))</f>
        <v>0</v>
      </c>
      <c r="K27099" s="36">
        <f>I27099/(INDEX(Installed_Capacity!$H$15:$S$20,MATCH(Source_Data!B27099,Installed_Capacity!$G$15:$G$20,0),MATCH(Source_Data!C27099,Installed_Capacity!$H$14:$S$14,0)))</f>
        <v>1.3556097991570038E-6</v>
      </c>
      <c r="L27099" s="39">
        <v>0</v>
      </c>
      <c r="M27099" s="40">
        <v>0</v>
      </c>
      <c r="N27099" s="40">
        <f>L27099/(INDEX(Installed_Capacity!$V$6:$AG$11,MATCH(Source_Data!B27099,Installed_Capacity!$U$6:$U$11,0),MATCH(Source_Data!C27099,Installed_Capacity!$V$5:$AG$5,0)))</f>
        <v>0</v>
      </c>
      <c r="O27099" s="41">
        <f>M27099/(INDEX(Installed_Capacity!$V$15:$AG$20,MATCH(Source_Data!B27099,Installed_Capacity!$U$15:$U$20,0),MATCH(Source_Data!C27099,Installed_Capacity!$V$14:$AG$14,0)))</f>
        <v>0</v>
      </c>
      <c r="P27099" s="37">
        <v>0</v>
      </c>
      <c r="Q27099" s="38">
        <f>P27099/(INDEX(Installed_Capacity!$AJ$15:$AU$20,MATCH(Source_Data!B27099,Installed_Capacity!$AI$15:$AI$20,0),MATCH(Source_Data!C27099,Installed_Capacity!$AJ$14:$AU$14,0)))</f>
        <v>0</v>
      </c>
      <c r="R27099" s="63">
        <v>1036.550785404</v>
      </c>
      <c r="S27099" s="42">
        <v>249.72706737999999</v>
      </c>
      <c r="T27099" s="42">
        <f>R27099/(INDEX(Installed_Capacity!$H$25:$S$30,MATCH(Source_Data!B27099,Installed_Capacity!$G$25:$G$30,0),MATCH(Source_Data!C27099,Installed_Capacity!$H$24:$S$24,0)))</f>
        <v>0.73775856612384327</v>
      </c>
      <c r="U27099" s="43">
        <f>S27099/(INDEX(Installed_Capacity!$H$33:$S$38,MATCH(Source_Data!B27099,Installed_Capacity!$G$33:$G$38,0),MATCH(Source_Data!C27099,Installed_Capacity!$H$32:$S$32,0)))</f>
        <v>6.3867345094358444E-2</v>
      </c>
      <c r="V27099" s="21"/>
      <c r="W27099" s="2"/>
    </row>
    <row r="27100" spans="1:23" x14ac:dyDescent="0.25">
      <c r="A27100" s="17">
        <v>43865</v>
      </c>
      <c r="B27100" s="19">
        <v>2020</v>
      </c>
      <c r="C27100" s="19">
        <v>2</v>
      </c>
      <c r="D27100" s="19">
        <v>4</v>
      </c>
      <c r="E27100" s="19">
        <v>2</v>
      </c>
      <c r="F27100" s="69">
        <v>21915.7</v>
      </c>
      <c r="G27100" s="52">
        <f t="shared" si="423"/>
        <v>29437.06</v>
      </c>
      <c r="H27100" s="34">
        <v>0</v>
      </c>
      <c r="I27100" s="35">
        <v>4.5259189999999998E-3</v>
      </c>
      <c r="J27100" s="35">
        <f>H27100/(INDEX(Installed_Capacity!$H$6:$S$11,MATCH(Source_Data!B27100,Installed_Capacity!$G$6:$G$11,0),MATCH(Source_Data!C27100,Installed_Capacity!$H$5:$S$5,0)))</f>
        <v>0</v>
      </c>
      <c r="K27100" s="36">
        <f>I27100/(INDEX(Installed_Capacity!$H$15:$S$20,MATCH(Source_Data!B27100,Installed_Capacity!$G$15:$G$20,0),MATCH(Source_Data!C27100,Installed_Capacity!$H$14:$S$14,0)))</f>
        <v>1.1097535498772776E-6</v>
      </c>
      <c r="L27100" s="39">
        <v>0</v>
      </c>
      <c r="M27100" s="40">
        <v>0</v>
      </c>
      <c r="N27100" s="40">
        <f>L27100/(INDEX(Installed_Capacity!$V$6:$AG$11,MATCH(Source_Data!B27100,Installed_Capacity!$U$6:$U$11,0),MATCH(Source_Data!C27100,Installed_Capacity!$V$5:$AG$5,0)))</f>
        <v>0</v>
      </c>
      <c r="O27100" s="41">
        <f>M27100/(INDEX(Installed_Capacity!$V$15:$AG$20,MATCH(Source_Data!B27100,Installed_Capacity!$U$15:$U$20,0),MATCH(Source_Data!C27100,Installed_Capacity!$V$14:$AG$14,0)))</f>
        <v>0</v>
      </c>
      <c r="P27100" s="37">
        <v>0</v>
      </c>
      <c r="Q27100" s="38">
        <f>P27100/(INDEX(Installed_Capacity!$AJ$15:$AU$20,MATCH(Source_Data!B27100,Installed_Capacity!$AI$15:$AI$20,0),MATCH(Source_Data!C27100,Installed_Capacity!$AJ$14:$AU$14,0)))</f>
        <v>0</v>
      </c>
      <c r="R27100" s="63">
        <v>1074.812863678</v>
      </c>
      <c r="S27100" s="42">
        <v>261.30251589900001</v>
      </c>
      <c r="T27100" s="42">
        <f>R27100/(INDEX(Installed_Capacity!$H$25:$S$30,MATCH(Source_Data!B27100,Installed_Capacity!$G$25:$G$30,0),MATCH(Source_Data!C27100,Installed_Capacity!$H$24:$S$24,0)))</f>
        <v>0.76499136204839846</v>
      </c>
      <c r="U27100" s="43">
        <f>S27100/(INDEX(Installed_Capacity!$H$33:$S$38,MATCH(Source_Data!B27100,Installed_Capacity!$G$33:$G$38,0),MATCH(Source_Data!C27100,Installed_Capacity!$H$32:$S$32,0)))</f>
        <v>6.6827749719060178E-2</v>
      </c>
      <c r="V27100" s="21"/>
      <c r="W27100" s="2"/>
    </row>
    <row r="27101" spans="1:23" x14ac:dyDescent="0.25">
      <c r="A27101" s="17">
        <v>43865</v>
      </c>
      <c r="B27101" s="19">
        <v>2020</v>
      </c>
      <c r="C27101" s="19">
        <v>2</v>
      </c>
      <c r="D27101" s="19">
        <v>4</v>
      </c>
      <c r="E27101" s="19">
        <v>3</v>
      </c>
      <c r="F27101" s="69">
        <v>21591.41</v>
      </c>
      <c r="G27101" s="52">
        <f t="shared" si="423"/>
        <v>29437.06</v>
      </c>
      <c r="H27101" s="34">
        <v>0</v>
      </c>
      <c r="I27101" s="35">
        <v>3.325504E-3</v>
      </c>
      <c r="J27101" s="35">
        <f>H27101/(INDEX(Installed_Capacity!$H$6:$S$11,MATCH(Source_Data!B27101,Installed_Capacity!$G$6:$G$11,0),MATCH(Source_Data!C27101,Installed_Capacity!$H$5:$S$5,0)))</f>
        <v>0</v>
      </c>
      <c r="K27101" s="36">
        <f>I27101/(INDEX(Installed_Capacity!$H$15:$S$20,MATCH(Source_Data!B27101,Installed_Capacity!$G$15:$G$20,0),MATCH(Source_Data!C27101,Installed_Capacity!$H$14:$S$14,0)))</f>
        <v>8.1541226635542665E-7</v>
      </c>
      <c r="L27101" s="39">
        <v>0</v>
      </c>
      <c r="M27101" s="40">
        <v>0</v>
      </c>
      <c r="N27101" s="40">
        <f>L27101/(INDEX(Installed_Capacity!$V$6:$AG$11,MATCH(Source_Data!B27101,Installed_Capacity!$U$6:$U$11,0),MATCH(Source_Data!C27101,Installed_Capacity!$V$5:$AG$5,0)))</f>
        <v>0</v>
      </c>
      <c r="O27101" s="41">
        <f>M27101/(INDEX(Installed_Capacity!$V$15:$AG$20,MATCH(Source_Data!B27101,Installed_Capacity!$U$15:$U$20,0),MATCH(Source_Data!C27101,Installed_Capacity!$V$14:$AG$14,0)))</f>
        <v>0</v>
      </c>
      <c r="P27101" s="37">
        <v>0</v>
      </c>
      <c r="Q27101" s="38">
        <f>P27101/(INDEX(Installed_Capacity!$AJ$15:$AU$20,MATCH(Source_Data!B27101,Installed_Capacity!$AI$15:$AI$20,0),MATCH(Source_Data!C27101,Installed_Capacity!$AJ$14:$AU$14,0)))</f>
        <v>0</v>
      </c>
      <c r="R27101" s="63">
        <v>1107.133185637</v>
      </c>
      <c r="S27101" s="42">
        <v>350.18605900099999</v>
      </c>
      <c r="T27101" s="42">
        <f>R27101/(INDEX(Installed_Capacity!$H$25:$S$30,MATCH(Source_Data!B27101,Installed_Capacity!$G$25:$G$30,0),MATCH(Source_Data!C27101,Installed_Capacity!$H$24:$S$24,0)))</f>
        <v>0.78799514991957287</v>
      </c>
      <c r="U27101" s="43">
        <f>S27101/(INDEX(Installed_Capacity!$H$33:$S$38,MATCH(Source_Data!B27101,Installed_Capacity!$G$33:$G$38,0),MATCH(Source_Data!C27101,Installed_Capacity!$H$32:$S$32,0)))</f>
        <v>8.9559590444465473E-2</v>
      </c>
      <c r="V27101" s="21"/>
      <c r="W27101" s="2"/>
    </row>
    <row r="27102" spans="1:23" x14ac:dyDescent="0.25">
      <c r="A27102" s="17">
        <v>43865</v>
      </c>
      <c r="B27102" s="19">
        <v>2020</v>
      </c>
      <c r="C27102" s="19">
        <v>2</v>
      </c>
      <c r="D27102" s="19">
        <v>4</v>
      </c>
      <c r="E27102" s="19">
        <v>4</v>
      </c>
      <c r="F27102" s="69">
        <v>21625.5</v>
      </c>
      <c r="G27102" s="52">
        <f t="shared" si="423"/>
        <v>29437.06</v>
      </c>
      <c r="H27102" s="34">
        <v>0</v>
      </c>
      <c r="I27102" s="35">
        <v>1.420148E-3</v>
      </c>
      <c r="J27102" s="35">
        <f>H27102/(INDEX(Installed_Capacity!$H$6:$S$11,MATCH(Source_Data!B27102,Installed_Capacity!$G$6:$G$11,0),MATCH(Source_Data!C27102,Installed_Capacity!$H$5:$S$5,0)))</f>
        <v>0</v>
      </c>
      <c r="K27102" s="36">
        <f>I27102/(INDEX(Installed_Capacity!$H$15:$S$20,MATCH(Source_Data!B27102,Installed_Capacity!$G$15:$G$20,0),MATCH(Source_Data!C27102,Installed_Capacity!$H$14:$S$14,0)))</f>
        <v>3.4821972826979804E-7</v>
      </c>
      <c r="L27102" s="39">
        <v>0</v>
      </c>
      <c r="M27102" s="40">
        <v>0</v>
      </c>
      <c r="N27102" s="40">
        <f>L27102/(INDEX(Installed_Capacity!$V$6:$AG$11,MATCH(Source_Data!B27102,Installed_Capacity!$U$6:$U$11,0),MATCH(Source_Data!C27102,Installed_Capacity!$V$5:$AG$5,0)))</f>
        <v>0</v>
      </c>
      <c r="O27102" s="41">
        <f>M27102/(INDEX(Installed_Capacity!$V$15:$AG$20,MATCH(Source_Data!B27102,Installed_Capacity!$U$15:$U$20,0),MATCH(Source_Data!C27102,Installed_Capacity!$V$14:$AG$14,0)))</f>
        <v>0</v>
      </c>
      <c r="P27102" s="37">
        <v>0</v>
      </c>
      <c r="Q27102" s="38">
        <f>P27102/(INDEX(Installed_Capacity!$AJ$15:$AU$20,MATCH(Source_Data!B27102,Installed_Capacity!$AI$15:$AI$20,0),MATCH(Source_Data!C27102,Installed_Capacity!$AJ$14:$AU$14,0)))</f>
        <v>0</v>
      </c>
      <c r="R27102" s="63">
        <v>1109.7822055500001</v>
      </c>
      <c r="S27102" s="42">
        <v>495.32935028499998</v>
      </c>
      <c r="T27102" s="42">
        <f>R27102/(INDEX(Installed_Capacity!$H$25:$S$30,MATCH(Source_Data!B27102,Installed_Capacity!$G$25:$G$30,0),MATCH(Source_Data!C27102,Installed_Capacity!$H$24:$S$24,0)))</f>
        <v>0.78988057334519568</v>
      </c>
      <c r="U27102" s="43">
        <f>S27102/(INDEX(Installed_Capacity!$H$33:$S$38,MATCH(Source_Data!B27102,Installed_Capacity!$G$33:$G$38,0),MATCH(Source_Data!C27102,Installed_Capacity!$H$32:$S$32,0)))</f>
        <v>0.12667978237968947</v>
      </c>
      <c r="V27102" s="21"/>
      <c r="W27102" s="2"/>
    </row>
    <row r="27103" spans="1:23" x14ac:dyDescent="0.25">
      <c r="A27103" s="17">
        <v>43865</v>
      </c>
      <c r="B27103" s="19">
        <v>2020</v>
      </c>
      <c r="C27103" s="19">
        <v>2</v>
      </c>
      <c r="D27103" s="19">
        <v>4</v>
      </c>
      <c r="E27103" s="19">
        <v>5</v>
      </c>
      <c r="F27103" s="69">
        <v>22345.03</v>
      </c>
      <c r="G27103" s="52">
        <f t="shared" si="423"/>
        <v>29437.06</v>
      </c>
      <c r="H27103" s="34">
        <v>0</v>
      </c>
      <c r="I27103" s="35">
        <v>7.1619900000000005E-4</v>
      </c>
      <c r="J27103" s="35">
        <f>H27103/(INDEX(Installed_Capacity!$H$6:$S$11,MATCH(Source_Data!B27103,Installed_Capacity!$G$6:$G$11,0),MATCH(Source_Data!C27103,Installed_Capacity!$H$5:$S$5,0)))</f>
        <v>0</v>
      </c>
      <c r="K27103" s="36">
        <f>I27103/(INDEX(Installed_Capacity!$H$15:$S$20,MATCH(Source_Data!B27103,Installed_Capacity!$G$15:$G$20,0),MATCH(Source_Data!C27103,Installed_Capacity!$H$14:$S$14,0)))</f>
        <v>1.7561171171392072E-7</v>
      </c>
      <c r="L27103" s="39">
        <v>0</v>
      </c>
      <c r="M27103" s="40">
        <v>0</v>
      </c>
      <c r="N27103" s="40">
        <f>L27103/(INDEX(Installed_Capacity!$V$6:$AG$11,MATCH(Source_Data!B27103,Installed_Capacity!$U$6:$U$11,0),MATCH(Source_Data!C27103,Installed_Capacity!$V$5:$AG$5,0)))</f>
        <v>0</v>
      </c>
      <c r="O27103" s="41">
        <f>M27103/(INDEX(Installed_Capacity!$V$15:$AG$20,MATCH(Source_Data!B27103,Installed_Capacity!$U$15:$U$20,0),MATCH(Source_Data!C27103,Installed_Capacity!$V$14:$AG$14,0)))</f>
        <v>0</v>
      </c>
      <c r="P27103" s="37">
        <v>0</v>
      </c>
      <c r="Q27103" s="38">
        <f>P27103/(INDEX(Installed_Capacity!$AJ$15:$AU$20,MATCH(Source_Data!B27103,Installed_Capacity!$AI$15:$AI$20,0),MATCH(Source_Data!C27103,Installed_Capacity!$AJ$14:$AU$14,0)))</f>
        <v>0</v>
      </c>
      <c r="R27103" s="63">
        <v>1100.9663684290001</v>
      </c>
      <c r="S27103" s="42">
        <v>455.22937495899998</v>
      </c>
      <c r="T27103" s="42">
        <f>R27103/(INDEX(Installed_Capacity!$H$25:$S$30,MATCH(Source_Data!B27103,Installed_Capacity!$G$25:$G$30,0),MATCH(Source_Data!C27103,Installed_Capacity!$H$24:$S$24,0)))</f>
        <v>0.78360595617722417</v>
      </c>
      <c r="U27103" s="43">
        <f>S27103/(INDEX(Installed_Capacity!$H$33:$S$38,MATCH(Source_Data!B27103,Installed_Capacity!$G$33:$G$38,0),MATCH(Source_Data!C27103,Installed_Capacity!$H$32:$S$32,0)))</f>
        <v>0.11642427027485301</v>
      </c>
      <c r="V27103" s="21"/>
      <c r="W27103" s="2"/>
    </row>
    <row r="27104" spans="1:23" x14ac:dyDescent="0.25">
      <c r="A27104" s="17">
        <v>43865</v>
      </c>
      <c r="B27104" s="19">
        <v>2020</v>
      </c>
      <c r="C27104" s="19">
        <v>2</v>
      </c>
      <c r="D27104" s="19">
        <v>4</v>
      </c>
      <c r="E27104" s="19">
        <v>6</v>
      </c>
      <c r="F27104" s="69">
        <v>24138.42</v>
      </c>
      <c r="G27104" s="52">
        <f t="shared" si="423"/>
        <v>29437.06</v>
      </c>
      <c r="H27104" s="34">
        <v>0</v>
      </c>
      <c r="I27104" s="35">
        <v>0.371735555</v>
      </c>
      <c r="J27104" s="35">
        <f>H27104/(INDEX(Installed_Capacity!$H$6:$S$11,MATCH(Source_Data!B27104,Installed_Capacity!$G$6:$G$11,0),MATCH(Source_Data!C27104,Installed_Capacity!$H$5:$S$5,0)))</f>
        <v>0</v>
      </c>
      <c r="K27104" s="36">
        <f>I27104/(INDEX(Installed_Capacity!$H$15:$S$20,MATCH(Source_Data!B27104,Installed_Capacity!$G$15:$G$20,0),MATCH(Source_Data!C27104,Installed_Capacity!$H$14:$S$14,0)))</f>
        <v>9.1149411153149224E-5</v>
      </c>
      <c r="L27104" s="39">
        <v>0</v>
      </c>
      <c r="M27104" s="40">
        <v>0</v>
      </c>
      <c r="N27104" s="40">
        <f>L27104/(INDEX(Installed_Capacity!$V$6:$AG$11,MATCH(Source_Data!B27104,Installed_Capacity!$U$6:$U$11,0),MATCH(Source_Data!C27104,Installed_Capacity!$V$5:$AG$5,0)))</f>
        <v>0</v>
      </c>
      <c r="O27104" s="41">
        <f>M27104/(INDEX(Installed_Capacity!$V$15:$AG$20,MATCH(Source_Data!B27104,Installed_Capacity!$U$15:$U$20,0),MATCH(Source_Data!C27104,Installed_Capacity!$V$14:$AG$14,0)))</f>
        <v>0</v>
      </c>
      <c r="P27104" s="37">
        <v>0</v>
      </c>
      <c r="Q27104" s="38">
        <f>P27104/(INDEX(Installed_Capacity!$AJ$15:$AU$20,MATCH(Source_Data!B27104,Installed_Capacity!$AI$15:$AI$20,0),MATCH(Source_Data!C27104,Installed_Capacity!$AJ$14:$AU$14,0)))</f>
        <v>0</v>
      </c>
      <c r="R27104" s="63">
        <v>1013.618597432</v>
      </c>
      <c r="S27104" s="42">
        <v>382.625153883</v>
      </c>
      <c r="T27104" s="42">
        <f>R27104/(INDEX(Installed_Capacity!$H$25:$S$30,MATCH(Source_Data!B27104,Installed_Capacity!$G$25:$G$30,0),MATCH(Source_Data!C27104,Installed_Capacity!$H$24:$S$24,0)))</f>
        <v>0.72143672415088955</v>
      </c>
      <c r="U27104" s="43">
        <f>S27104/(INDEX(Installed_Capacity!$H$33:$S$38,MATCH(Source_Data!B27104,Installed_Capacity!$G$33:$G$38,0),MATCH(Source_Data!C27104,Installed_Capacity!$H$32:$S$32,0)))</f>
        <v>9.7855843185962479E-2</v>
      </c>
      <c r="V27104" s="21"/>
      <c r="W27104" s="2"/>
    </row>
    <row r="27105" spans="1:23" x14ac:dyDescent="0.25">
      <c r="A27105" s="17">
        <v>43865</v>
      </c>
      <c r="B27105" s="19">
        <v>2020</v>
      </c>
      <c r="C27105" s="19">
        <v>2</v>
      </c>
      <c r="D27105" s="19">
        <v>4</v>
      </c>
      <c r="E27105" s="19">
        <v>7</v>
      </c>
      <c r="F27105" s="69">
        <v>26805.18</v>
      </c>
      <c r="G27105" s="52">
        <f t="shared" si="423"/>
        <v>29437.06</v>
      </c>
      <c r="H27105" s="34">
        <v>1.2435819000000001E-2</v>
      </c>
      <c r="I27105" s="35">
        <v>59.611571034000001</v>
      </c>
      <c r="J27105" s="35">
        <f>H27105/(INDEX(Installed_Capacity!$H$6:$S$11,MATCH(Source_Data!B27105,Installed_Capacity!$G$6:$G$11,0),MATCH(Source_Data!C27105,Installed_Capacity!$H$5:$S$5,0)))</f>
        <v>6.7568346300964973E-6</v>
      </c>
      <c r="K27105" s="36">
        <f>I27105/(INDEX(Installed_Capacity!$H$15:$S$20,MATCH(Source_Data!B27105,Installed_Capacity!$G$15:$G$20,0),MATCH(Source_Data!C27105,Installed_Capacity!$H$14:$S$14,0)))</f>
        <v>1.4616733655362148E-2</v>
      </c>
      <c r="L27105" s="39">
        <v>0.163670909</v>
      </c>
      <c r="M27105" s="40">
        <v>17.486831756000001</v>
      </c>
      <c r="N27105" s="40">
        <f>L27105/(INDEX(Installed_Capacity!$V$6:$AG$11,MATCH(Source_Data!B27105,Installed_Capacity!$U$6:$U$11,0),MATCH(Source_Data!C27105,Installed_Capacity!$V$5:$AG$5,0)))</f>
        <v>9.3242775676229979E-5</v>
      </c>
      <c r="O27105" s="41">
        <f>M27105/(INDEX(Installed_Capacity!$V$15:$AG$20,MATCH(Source_Data!B27105,Installed_Capacity!$U$15:$U$20,0),MATCH(Source_Data!C27105,Installed_Capacity!$V$14:$AG$14,0)))</f>
        <v>4.514804673114361E-3</v>
      </c>
      <c r="P27105" s="37">
        <v>0</v>
      </c>
      <c r="Q27105" s="38">
        <f>P27105/(INDEX(Installed_Capacity!$AJ$15:$AU$20,MATCH(Source_Data!B27105,Installed_Capacity!$AI$15:$AI$20,0),MATCH(Source_Data!C27105,Installed_Capacity!$AJ$14:$AU$14,0)))</f>
        <v>0</v>
      </c>
      <c r="R27105" s="63">
        <v>1051.8991929020001</v>
      </c>
      <c r="S27105" s="42">
        <v>408.477103392</v>
      </c>
      <c r="T27105" s="42">
        <f>R27105/(INDEX(Installed_Capacity!$H$25:$S$30,MATCH(Source_Data!B27105,Installed_Capacity!$G$25:$G$30,0),MATCH(Source_Data!C27105,Installed_Capacity!$H$24:$S$24,0)))</f>
        <v>0.74868269957437716</v>
      </c>
      <c r="U27105" s="43">
        <f>S27105/(INDEX(Installed_Capacity!$H$33:$S$38,MATCH(Source_Data!B27105,Installed_Capacity!$G$33:$G$38,0),MATCH(Source_Data!C27105,Installed_Capacity!$H$32:$S$32,0)))</f>
        <v>0.10446744279338839</v>
      </c>
      <c r="V27105" s="21"/>
      <c r="W27105" s="2"/>
    </row>
    <row r="27106" spans="1:23" x14ac:dyDescent="0.25">
      <c r="A27106" s="17">
        <v>43865</v>
      </c>
      <c r="B27106" s="19">
        <v>2020</v>
      </c>
      <c r="C27106" s="19">
        <v>2</v>
      </c>
      <c r="D27106" s="19">
        <v>4</v>
      </c>
      <c r="E27106" s="19">
        <v>8</v>
      </c>
      <c r="F27106" s="69">
        <v>27723.42</v>
      </c>
      <c r="G27106" s="52">
        <f t="shared" si="423"/>
        <v>29437.06</v>
      </c>
      <c r="H27106" s="34">
        <v>216.17807836099999</v>
      </c>
      <c r="I27106" s="35">
        <v>1014.960798185</v>
      </c>
      <c r="J27106" s="35">
        <f>H27106/(INDEX(Installed_Capacity!$H$6:$S$11,MATCH(Source_Data!B27106,Installed_Capacity!$G$6:$G$11,0),MATCH(Source_Data!C27106,Installed_Capacity!$H$5:$S$5,0)))</f>
        <v>0.11745744499315396</v>
      </c>
      <c r="K27106" s="36">
        <f>I27106/(INDEX(Installed_Capacity!$H$15:$S$20,MATCH(Source_Data!B27106,Installed_Capacity!$G$15:$G$20,0),MATCH(Source_Data!C27106,Installed_Capacity!$H$14:$S$14,0)))</f>
        <v>0.24886798653976772</v>
      </c>
      <c r="L27106" s="39">
        <v>232.33347898900001</v>
      </c>
      <c r="M27106" s="40">
        <v>1003.756820835</v>
      </c>
      <c r="N27106" s="40">
        <f>L27106/(INDEX(Installed_Capacity!$V$6:$AG$11,MATCH(Source_Data!B27106,Installed_Capacity!$U$6:$U$11,0),MATCH(Source_Data!C27106,Installed_Capacity!$V$5:$AG$5,0)))</f>
        <v>0.13235961476482921</v>
      </c>
      <c r="O27106" s="41">
        <f>M27106/(INDEX(Installed_Capacity!$V$15:$AG$20,MATCH(Source_Data!B27106,Installed_Capacity!$U$15:$U$20,0),MATCH(Source_Data!C27106,Installed_Capacity!$V$14:$AG$14,0)))</f>
        <v>0.25915306149276318</v>
      </c>
      <c r="P27106" s="37">
        <v>5.7782162880000003</v>
      </c>
      <c r="Q27106" s="38">
        <f>P27106/(INDEX(Installed_Capacity!$AJ$15:$AU$20,MATCH(Source_Data!B27106,Installed_Capacity!$AI$15:$AI$20,0),MATCH(Source_Data!C27106,Installed_Capacity!$AJ$14:$AU$14,0)))</f>
        <v>6.3012173260632498E-3</v>
      </c>
      <c r="R27106" s="63">
        <v>1036.455339011</v>
      </c>
      <c r="S27106" s="42">
        <v>400.668657849</v>
      </c>
      <c r="T27106" s="42">
        <f>R27106/(INDEX(Installed_Capacity!$H$25:$S$30,MATCH(Source_Data!B27106,Installed_Capacity!$G$25:$G$30,0),MATCH(Source_Data!C27106,Installed_Capacity!$H$24:$S$24,0)))</f>
        <v>0.73769063274804259</v>
      </c>
      <c r="U27106" s="43">
        <f>S27106/(INDEX(Installed_Capacity!$H$33:$S$38,MATCH(Source_Data!B27106,Installed_Capacity!$G$33:$G$38,0),MATCH(Source_Data!C27106,Installed_Capacity!$H$32:$S$32,0)))</f>
        <v>0.10247044386420774</v>
      </c>
      <c r="V27106" s="21"/>
      <c r="W27106" s="2"/>
    </row>
    <row r="27107" spans="1:23" x14ac:dyDescent="0.25">
      <c r="A27107" s="17">
        <v>43865</v>
      </c>
      <c r="B27107" s="19">
        <v>2020</v>
      </c>
      <c r="C27107" s="19">
        <v>2</v>
      </c>
      <c r="D27107" s="19">
        <v>4</v>
      </c>
      <c r="E27107" s="19">
        <v>9</v>
      </c>
      <c r="F27107" s="69">
        <v>26396.05</v>
      </c>
      <c r="G27107" s="52">
        <f t="shared" si="423"/>
        <v>29437.06</v>
      </c>
      <c r="H27107" s="34">
        <v>1005.570535803</v>
      </c>
      <c r="I27107" s="35">
        <v>2324.645545288</v>
      </c>
      <c r="J27107" s="35">
        <f>H27107/(INDEX(Installed_Capacity!$H$6:$S$11,MATCH(Source_Data!B27107,Installed_Capacity!$G$6:$G$11,0),MATCH(Source_Data!C27107,Installed_Capacity!$H$5:$S$5,0)))</f>
        <v>0.54636319645038245</v>
      </c>
      <c r="K27107" s="36">
        <f>I27107/(INDEX(Installed_Capacity!$H$15:$S$20,MATCH(Source_Data!B27107,Installed_Capacity!$G$15:$G$20,0),MATCH(Source_Data!C27107,Installed_Capacity!$H$14:$S$14,0)))</f>
        <v>0.57000216886112143</v>
      </c>
      <c r="L27107" s="39">
        <v>1091.113004266</v>
      </c>
      <c r="M27107" s="40">
        <v>2451.1100939359999</v>
      </c>
      <c r="N27107" s="40">
        <f>L27107/(INDEX(Installed_Capacity!$V$6:$AG$11,MATCH(Source_Data!B27107,Installed_Capacity!$U$6:$U$11,0),MATCH(Source_Data!C27107,Installed_Capacity!$V$5:$AG$5,0)))</f>
        <v>0.62160347074379596</v>
      </c>
      <c r="O27107" s="41">
        <f>M27107/(INDEX(Installed_Capacity!$V$15:$AG$20,MATCH(Source_Data!B27107,Installed_Capacity!$U$15:$U$20,0),MATCH(Source_Data!C27107,Installed_Capacity!$V$14:$AG$14,0)))</f>
        <v>0.63283523629848037</v>
      </c>
      <c r="P27107" s="37">
        <v>173.88615700299999</v>
      </c>
      <c r="Q27107" s="38">
        <f>P27107/(INDEX(Installed_Capacity!$AJ$15:$AU$20,MATCH(Source_Data!B27107,Installed_Capacity!$AI$15:$AI$20,0),MATCH(Source_Data!C27107,Installed_Capacity!$AJ$14:$AU$14,0)))</f>
        <v>0.18962503489967283</v>
      </c>
      <c r="R27107" s="63">
        <v>870.123193066</v>
      </c>
      <c r="S27107" s="42">
        <v>401.72997880399998</v>
      </c>
      <c r="T27107" s="42">
        <f>R27107/(INDEX(Installed_Capacity!$H$25:$S$30,MATCH(Source_Data!B27107,Installed_Capacity!$G$25:$G$30,0),MATCH(Source_Data!C27107,Installed_Capacity!$H$24:$S$24,0)))</f>
        <v>0.61930476374804255</v>
      </c>
      <c r="U27107" s="43">
        <f>S27107/(INDEX(Installed_Capacity!$H$33:$S$38,MATCH(Source_Data!B27107,Installed_Capacity!$G$33:$G$38,0),MATCH(Source_Data!C27107,Installed_Capacity!$H$32:$S$32,0)))</f>
        <v>0.10274187520082659</v>
      </c>
      <c r="V27107" s="21"/>
      <c r="W27107" s="2"/>
    </row>
    <row r="27108" spans="1:23" x14ac:dyDescent="0.25">
      <c r="A27108" s="17">
        <v>43865</v>
      </c>
      <c r="B27108" s="19">
        <v>2020</v>
      </c>
      <c r="C27108" s="19">
        <v>2</v>
      </c>
      <c r="D27108" s="19">
        <v>4</v>
      </c>
      <c r="E27108" s="19">
        <v>10</v>
      </c>
      <c r="F27108" s="69">
        <v>24953.47</v>
      </c>
      <c r="G27108" s="52">
        <f t="shared" si="423"/>
        <v>29437.06</v>
      </c>
      <c r="H27108" s="34">
        <v>1437.649353751</v>
      </c>
      <c r="I27108" s="35">
        <v>2875.96043753</v>
      </c>
      <c r="J27108" s="35">
        <f>H27108/(INDEX(Installed_Capacity!$H$6:$S$11,MATCH(Source_Data!B27108,Installed_Capacity!$G$6:$G$11,0),MATCH(Source_Data!C27108,Installed_Capacity!$H$5:$S$5,0)))</f>
        <v>0.78112739815211252</v>
      </c>
      <c r="K27108" s="36">
        <f>I27108/(INDEX(Installed_Capacity!$H$15:$S$20,MATCH(Source_Data!B27108,Installed_Capacity!$G$15:$G$20,0),MATCH(Source_Data!C27108,Installed_Capacity!$H$14:$S$14,0)))</f>
        <v>0.70518436252516359</v>
      </c>
      <c r="L27108" s="39">
        <v>1456.9022733879999</v>
      </c>
      <c r="M27108" s="40">
        <v>2764.7927309309998</v>
      </c>
      <c r="N27108" s="40">
        <f>L27108/(INDEX(Installed_Capacity!$V$6:$AG$11,MATCH(Source_Data!B27108,Installed_Capacity!$U$6:$U$11,0),MATCH(Source_Data!C27108,Installed_Capacity!$V$5:$AG$5,0)))</f>
        <v>0.82999240787320827</v>
      </c>
      <c r="O27108" s="41">
        <f>M27108/(INDEX(Installed_Capacity!$V$15:$AG$20,MATCH(Source_Data!B27108,Installed_Capacity!$U$15:$U$20,0),MATCH(Source_Data!C27108,Installed_Capacity!$V$14:$AG$14,0)))</f>
        <v>0.71382279626021772</v>
      </c>
      <c r="P27108" s="37">
        <v>406.37415136999999</v>
      </c>
      <c r="Q27108" s="38">
        <f>P27108/(INDEX(Installed_Capacity!$AJ$15:$AU$20,MATCH(Source_Data!B27108,Installed_Capacity!$AI$15:$AI$20,0),MATCH(Source_Data!C27108,Installed_Capacity!$AJ$14:$AU$14,0)))</f>
        <v>0.44315610836423119</v>
      </c>
      <c r="R27108" s="63">
        <v>908.60369731100002</v>
      </c>
      <c r="S27108" s="42">
        <v>609.41413973500005</v>
      </c>
      <c r="T27108" s="42">
        <f>R27108/(INDEX(Installed_Capacity!$H$25:$S$30,MATCH(Source_Data!B27108,Installed_Capacity!$G$25:$G$30,0),MATCH(Source_Data!C27108,Installed_Capacity!$H$24:$S$24,0)))</f>
        <v>0.64669302299715292</v>
      </c>
      <c r="U27108" s="43">
        <f>S27108/(INDEX(Installed_Capacity!$H$33:$S$38,MATCH(Source_Data!B27108,Installed_Capacity!$G$33:$G$38,0),MATCH(Source_Data!C27108,Installed_Capacity!$H$32:$S$32,0)))</f>
        <v>0.15585680629729753</v>
      </c>
      <c r="V27108" s="21"/>
      <c r="W27108" s="2"/>
    </row>
    <row r="27109" spans="1:23" x14ac:dyDescent="0.25">
      <c r="A27109" s="17">
        <v>43865</v>
      </c>
      <c r="B27109" s="19">
        <v>2020</v>
      </c>
      <c r="C27109" s="19">
        <v>2</v>
      </c>
      <c r="D27109" s="19">
        <v>4</v>
      </c>
      <c r="E27109" s="19">
        <v>11</v>
      </c>
      <c r="F27109" s="69">
        <v>23475.200000000001</v>
      </c>
      <c r="G27109" s="52">
        <f t="shared" si="423"/>
        <v>29437.06</v>
      </c>
      <c r="H27109" s="34">
        <v>1552.737990399</v>
      </c>
      <c r="I27109" s="35">
        <v>3170.4819223149998</v>
      </c>
      <c r="J27109" s="35">
        <f>H27109/(INDEX(Installed_Capacity!$H$6:$S$11,MATCH(Source_Data!B27109,Installed_Capacity!$G$6:$G$11,0),MATCH(Source_Data!C27109,Installed_Capacity!$H$5:$S$5,0)))</f>
        <v>0.8436592575844345</v>
      </c>
      <c r="K27109" s="36">
        <f>I27109/(INDEX(Installed_Capacity!$H$15:$S$20,MATCH(Source_Data!B27109,Installed_Capacity!$G$15:$G$20,0),MATCH(Source_Data!C27109,Installed_Capacity!$H$14:$S$14,0)))</f>
        <v>0.77740091418136426</v>
      </c>
      <c r="L27109" s="39">
        <v>1438.10187692</v>
      </c>
      <c r="M27109" s="40">
        <v>2859.7808872259998</v>
      </c>
      <c r="N27109" s="40">
        <f>L27109/(INDEX(Installed_Capacity!$V$6:$AG$11,MATCH(Source_Data!B27109,Installed_Capacity!$U$6:$U$11,0),MATCH(Source_Data!C27109,Installed_Capacity!$V$5:$AG$5,0)))</f>
        <v>0.81928188416926828</v>
      </c>
      <c r="O27109" s="41">
        <f>M27109/(INDEX(Installed_Capacity!$V$15:$AG$20,MATCH(Source_Data!B27109,Installed_Capacity!$U$15:$U$20,0),MATCH(Source_Data!C27109,Installed_Capacity!$V$14:$AG$14,0)))</f>
        <v>0.73834713422578635</v>
      </c>
      <c r="P27109" s="37">
        <v>419.99781738299998</v>
      </c>
      <c r="Q27109" s="38">
        <f>P27109/(INDEX(Installed_Capacity!$AJ$15:$AU$20,MATCH(Source_Data!B27109,Installed_Capacity!$AI$15:$AI$20,0),MATCH(Source_Data!C27109,Installed_Capacity!$AJ$14:$AU$14,0)))</f>
        <v>0.45801288700436205</v>
      </c>
      <c r="R27109" s="63">
        <v>917.49832295399995</v>
      </c>
      <c r="S27109" s="42">
        <v>804.65833519700004</v>
      </c>
      <c r="T27109" s="42">
        <f>R27109/(INDEX(Installed_Capacity!$H$25:$S$30,MATCH(Source_Data!B27109,Installed_Capacity!$G$25:$G$30,0),MATCH(Source_Data!C27109,Installed_Capacity!$H$24:$S$24,0)))</f>
        <v>0.65302371740498211</v>
      </c>
      <c r="U27109" s="43">
        <f>S27109/(INDEX(Installed_Capacity!$H$33:$S$38,MATCH(Source_Data!B27109,Installed_Capacity!$G$33:$G$38,0),MATCH(Source_Data!C27109,Installed_Capacity!$H$32:$S$32,0)))</f>
        <v>0.20579023377901789</v>
      </c>
      <c r="V27109" s="21"/>
      <c r="W27109" s="2"/>
    </row>
    <row r="27110" spans="1:23" x14ac:dyDescent="0.25">
      <c r="A27110" s="17">
        <v>43865</v>
      </c>
      <c r="B27110" s="19">
        <v>2020</v>
      </c>
      <c r="C27110" s="19">
        <v>2</v>
      </c>
      <c r="D27110" s="19">
        <v>4</v>
      </c>
      <c r="E27110" s="19">
        <v>12</v>
      </c>
      <c r="F27110" s="69">
        <v>22763.97</v>
      </c>
      <c r="G27110" s="52">
        <f t="shared" si="423"/>
        <v>29437.06</v>
      </c>
      <c r="H27110" s="34">
        <v>1551.4015991799999</v>
      </c>
      <c r="I27110" s="35">
        <v>3147.3726524499998</v>
      </c>
      <c r="J27110" s="35">
        <f>H27110/(INDEX(Installed_Capacity!$H$6:$S$11,MATCH(Source_Data!B27110,Installed_Capacity!$G$6:$G$11,0),MATCH(Source_Data!C27110,Installed_Capacity!$H$5:$S$5,0)))</f>
        <v>0.84293314742893155</v>
      </c>
      <c r="K27110" s="36">
        <f>I27110/(INDEX(Installed_Capacity!$H$15:$S$20,MATCH(Source_Data!B27110,Installed_Capacity!$G$15:$G$20,0),MATCH(Source_Data!C27110,Installed_Capacity!$H$14:$S$14,0)))</f>
        <v>0.77173453034467709</v>
      </c>
      <c r="L27110" s="39">
        <v>1368.502863556</v>
      </c>
      <c r="M27110" s="40">
        <v>2602.0000893629999</v>
      </c>
      <c r="N27110" s="40">
        <f>L27110/(INDEX(Installed_Capacity!$V$6:$AG$11,MATCH(Source_Data!B27110,Installed_Capacity!$U$6:$U$11,0),MATCH(Source_Data!C27110,Installed_Capacity!$V$5:$AG$5,0)))</f>
        <v>0.7796315563863</v>
      </c>
      <c r="O27110" s="41">
        <f>M27110/(INDEX(Installed_Capacity!$V$15:$AG$20,MATCH(Source_Data!B27110,Installed_Capacity!$U$15:$U$20,0),MATCH(Source_Data!C27110,Installed_Capacity!$V$14:$AG$14,0)))</f>
        <v>0.67179248515782741</v>
      </c>
      <c r="P27110" s="37">
        <v>379.64440332200002</v>
      </c>
      <c r="Q27110" s="38">
        <f>P27110/(INDEX(Installed_Capacity!$AJ$15:$AU$20,MATCH(Source_Data!B27110,Installed_Capacity!$AI$15:$AI$20,0),MATCH(Source_Data!C27110,Installed_Capacity!$AJ$14:$AU$14,0)))</f>
        <v>0.41400698290294441</v>
      </c>
      <c r="R27110" s="63">
        <v>845.26504021100004</v>
      </c>
      <c r="S27110" s="42">
        <v>893.64393499200003</v>
      </c>
      <c r="T27110" s="42">
        <f>R27110/(INDEX(Installed_Capacity!$H$25:$S$30,MATCH(Source_Data!B27110,Installed_Capacity!$G$25:$G$30,0),MATCH(Source_Data!C27110,Installed_Capacity!$H$24:$S$24,0)))</f>
        <v>0.60161212826405686</v>
      </c>
      <c r="U27110" s="43">
        <f>S27110/(INDEX(Installed_Capacity!$H$33:$S$38,MATCH(Source_Data!B27110,Installed_Capacity!$G$33:$G$38,0),MATCH(Source_Data!C27110,Installed_Capacity!$H$32:$S$32,0)))</f>
        <v>0.22854817535964647</v>
      </c>
      <c r="V27110" s="21"/>
      <c r="W27110" s="2"/>
    </row>
    <row r="27111" spans="1:23" x14ac:dyDescent="0.25">
      <c r="A27111" s="17">
        <v>43865</v>
      </c>
      <c r="B27111" s="19">
        <v>2020</v>
      </c>
      <c r="C27111" s="19">
        <v>2</v>
      </c>
      <c r="D27111" s="19">
        <v>4</v>
      </c>
      <c r="E27111" s="19">
        <v>13</v>
      </c>
      <c r="F27111" s="69">
        <v>22530.13</v>
      </c>
      <c r="G27111" s="52">
        <f t="shared" si="423"/>
        <v>29437.06</v>
      </c>
      <c r="H27111" s="34">
        <v>1541.4855559069999</v>
      </c>
      <c r="I27111" s="35">
        <v>2690.5181161219998</v>
      </c>
      <c r="J27111" s="35">
        <f>H27111/(INDEX(Installed_Capacity!$H$6:$S$11,MATCH(Source_Data!B27111,Installed_Capacity!$G$6:$G$11,0),MATCH(Source_Data!C27111,Installed_Capacity!$H$5:$S$5,0)))</f>
        <v>0.8375453989758106</v>
      </c>
      <c r="K27111" s="36">
        <f>I27111/(INDEX(Installed_Capacity!$H$15:$S$20,MATCH(Source_Data!B27111,Installed_Capacity!$G$15:$G$20,0),MATCH(Source_Data!C27111,Installed_Capacity!$H$14:$S$14,0)))</f>
        <v>0.6597139786141808</v>
      </c>
      <c r="L27111" s="39">
        <v>1352.210806152</v>
      </c>
      <c r="M27111" s="40">
        <v>2534.252638728</v>
      </c>
      <c r="N27111" s="40">
        <f>L27111/(INDEX(Installed_Capacity!$V$6:$AG$11,MATCH(Source_Data!B27111,Installed_Capacity!$U$6:$U$11,0),MATCH(Source_Data!C27111,Installed_Capacity!$V$5:$AG$5,0)))</f>
        <v>0.77035002515324846</v>
      </c>
      <c r="O27111" s="41">
        <f>M27111/(INDEX(Installed_Capacity!$V$15:$AG$20,MATCH(Source_Data!B27111,Installed_Capacity!$U$15:$U$20,0),MATCH(Source_Data!C27111,Installed_Capacity!$V$14:$AG$14,0)))</f>
        <v>0.65430123740143875</v>
      </c>
      <c r="P27111" s="37">
        <v>375.22068457300003</v>
      </c>
      <c r="Q27111" s="38">
        <f>P27111/(INDEX(Installed_Capacity!$AJ$15:$AU$20,MATCH(Source_Data!B27111,Installed_Capacity!$AI$15:$AI$20,0),MATCH(Source_Data!C27111,Installed_Capacity!$AJ$14:$AU$14,0)))</f>
        <v>0.40918286212977101</v>
      </c>
      <c r="R27111" s="63">
        <v>654.88674538500004</v>
      </c>
      <c r="S27111" s="42">
        <v>878.69408684899997</v>
      </c>
      <c r="T27111" s="42">
        <f>R27111/(INDEX(Installed_Capacity!$H$25:$S$30,MATCH(Source_Data!B27111,Installed_Capacity!$G$25:$G$30,0),MATCH(Source_Data!C27111,Installed_Capacity!$H$24:$S$24,0)))</f>
        <v>0.46611156255160135</v>
      </c>
      <c r="U27111" s="43">
        <f>S27111/(INDEX(Installed_Capacity!$H$33:$S$38,MATCH(Source_Data!B27111,Installed_Capacity!$G$33:$G$38,0),MATCH(Source_Data!C27111,Installed_Capacity!$H$32:$S$32,0)))</f>
        <v>0.22472477279269787</v>
      </c>
      <c r="V27111" s="21"/>
      <c r="W27111" s="2"/>
    </row>
    <row r="27112" spans="1:23" x14ac:dyDescent="0.25">
      <c r="A27112" s="17">
        <v>43865</v>
      </c>
      <c r="B27112" s="19">
        <v>2020</v>
      </c>
      <c r="C27112" s="19">
        <v>2</v>
      </c>
      <c r="D27112" s="19">
        <v>4</v>
      </c>
      <c r="E27112" s="19">
        <v>14</v>
      </c>
      <c r="F27112" s="69">
        <v>22543.98</v>
      </c>
      <c r="G27112" s="52">
        <f t="shared" si="423"/>
        <v>29437.06</v>
      </c>
      <c r="H27112" s="34">
        <v>1481.321718098</v>
      </c>
      <c r="I27112" s="35">
        <v>2876.6416508349998</v>
      </c>
      <c r="J27112" s="35">
        <f>H27112/(INDEX(Installed_Capacity!$H$6:$S$11,MATCH(Source_Data!B27112,Installed_Capacity!$G$6:$G$11,0),MATCH(Source_Data!C27112,Installed_Capacity!$H$5:$S$5,0)))</f>
        <v>0.80485618865622011</v>
      </c>
      <c r="K27112" s="36">
        <f>I27112/(INDEX(Installed_Capacity!$H$15:$S$20,MATCH(Source_Data!B27112,Installed_Capacity!$G$15:$G$20,0),MATCH(Source_Data!C27112,Installed_Capacity!$H$14:$S$14,0)))</f>
        <v>0.70535139575829198</v>
      </c>
      <c r="L27112" s="39">
        <v>1336.7706642220001</v>
      </c>
      <c r="M27112" s="40">
        <v>2753.2818301950001</v>
      </c>
      <c r="N27112" s="40">
        <f>L27112/(INDEX(Installed_Capacity!$V$6:$AG$11,MATCH(Source_Data!B27112,Installed_Capacity!$U$6:$U$11,0),MATCH(Source_Data!C27112,Installed_Capacity!$V$5:$AG$5,0)))</f>
        <v>0.76155382734885957</v>
      </c>
      <c r="O27112" s="41">
        <f>M27112/(INDEX(Installed_Capacity!$V$15:$AG$20,MATCH(Source_Data!B27112,Installed_Capacity!$U$15:$U$20,0),MATCH(Source_Data!C27112,Installed_Capacity!$V$14:$AG$14,0)))</f>
        <v>0.71085087606565101</v>
      </c>
      <c r="P27112" s="37">
        <v>405.70392529700001</v>
      </c>
      <c r="Q27112" s="38">
        <f>P27112/(INDEX(Installed_Capacity!$AJ$15:$AU$20,MATCH(Source_Data!B27112,Installed_Capacity!$AI$15:$AI$20,0),MATCH(Source_Data!C27112,Installed_Capacity!$AJ$14:$AU$14,0)))</f>
        <v>0.44242521842639043</v>
      </c>
      <c r="R27112" s="63">
        <v>558.63982830299994</v>
      </c>
      <c r="S27112" s="42">
        <v>797.60444479399996</v>
      </c>
      <c r="T27112" s="42">
        <f>R27112/(INDEX(Installed_Capacity!$H$25:$S$30,MATCH(Source_Data!B27112,Installed_Capacity!$G$25:$G$30,0),MATCH(Source_Data!C27112,Installed_Capacity!$H$24:$S$24,0)))</f>
        <v>0.39760841872099634</v>
      </c>
      <c r="U27112" s="43">
        <f>S27112/(INDEX(Installed_Capacity!$H$33:$S$38,MATCH(Source_Data!B27112,Installed_Capacity!$G$33:$G$38,0),MATCH(Source_Data!C27112,Installed_Capacity!$H$32:$S$32,0)))</f>
        <v>0.20398621126214486</v>
      </c>
      <c r="V27112" s="21"/>
      <c r="W27112" s="2"/>
    </row>
    <row r="27113" spans="1:23" x14ac:dyDescent="0.25">
      <c r="A27113" s="17">
        <v>43865</v>
      </c>
      <c r="B27113" s="19">
        <v>2020</v>
      </c>
      <c r="C27113" s="19">
        <v>2</v>
      </c>
      <c r="D27113" s="19">
        <v>4</v>
      </c>
      <c r="E27113" s="19">
        <v>15</v>
      </c>
      <c r="F27113" s="69">
        <v>22533.63</v>
      </c>
      <c r="G27113" s="52">
        <f t="shared" si="423"/>
        <v>29437.06</v>
      </c>
      <c r="H27113" s="34">
        <v>1413.695823215</v>
      </c>
      <c r="I27113" s="35">
        <v>2513.7306650370001</v>
      </c>
      <c r="J27113" s="35">
        <f>H27113/(INDEX(Installed_Capacity!$H$6:$S$11,MATCH(Source_Data!B27113,Installed_Capacity!$G$6:$G$11,0),MATCH(Source_Data!C27113,Installed_Capacity!$H$5:$S$5,0)))</f>
        <v>0.76811257020722856</v>
      </c>
      <c r="K27113" s="36">
        <f>I27113/(INDEX(Installed_Capacity!$H$15:$S$20,MATCH(Source_Data!B27113,Installed_Capacity!$G$15:$G$20,0),MATCH(Source_Data!C27113,Installed_Capacity!$H$14:$S$14,0)))</f>
        <v>0.61636576548545852</v>
      </c>
      <c r="L27113" s="39">
        <v>1376.8379613909999</v>
      </c>
      <c r="M27113" s="40">
        <v>2610.901705493</v>
      </c>
      <c r="N27113" s="40">
        <f>L27113/(INDEX(Installed_Capacity!$V$6:$AG$11,MATCH(Source_Data!B27113,Installed_Capacity!$U$6:$U$11,0),MATCH(Source_Data!C27113,Installed_Capacity!$V$5:$AG$5,0)))</f>
        <v>0.78438003406273493</v>
      </c>
      <c r="O27113" s="41">
        <f>M27113/(INDEX(Installed_Capacity!$V$15:$AG$20,MATCH(Source_Data!B27113,Installed_Capacity!$U$15:$U$20,0),MATCH(Source_Data!C27113,Installed_Capacity!$V$14:$AG$14,0)))</f>
        <v>0.6740907321280486</v>
      </c>
      <c r="P27113" s="37">
        <v>447.70124268000001</v>
      </c>
      <c r="Q27113" s="38">
        <f>P27113/(INDEX(Installed_Capacity!$AJ$15:$AU$20,MATCH(Source_Data!B27113,Installed_Capacity!$AI$15:$AI$20,0),MATCH(Source_Data!C27113,Installed_Capacity!$AJ$14:$AU$14,0)))</f>
        <v>0.48822381971646672</v>
      </c>
      <c r="R27113" s="63">
        <v>505.05888914500002</v>
      </c>
      <c r="S27113" s="42">
        <v>656.95350796499997</v>
      </c>
      <c r="T27113" s="42">
        <f>R27113/(INDEX(Installed_Capacity!$H$25:$S$30,MATCH(Source_Data!B27113,Installed_Capacity!$G$25:$G$30,0),MATCH(Source_Data!C27113,Installed_Capacity!$H$24:$S$24,0)))</f>
        <v>0.35947251896441279</v>
      </c>
      <c r="U27113" s="43">
        <f>S27113/(INDEX(Installed_Capacity!$H$33:$S$38,MATCH(Source_Data!B27113,Installed_Capacity!$G$33:$G$38,0),MATCH(Source_Data!C27113,Installed_Capacity!$H$32:$S$32,0)))</f>
        <v>0.16801493263965792</v>
      </c>
      <c r="V27113" s="21"/>
      <c r="W27113" s="2"/>
    </row>
    <row r="27114" spans="1:23" x14ac:dyDescent="0.25">
      <c r="A27114" s="17">
        <v>43865</v>
      </c>
      <c r="B27114" s="19">
        <v>2020</v>
      </c>
      <c r="C27114" s="19">
        <v>2</v>
      </c>
      <c r="D27114" s="19">
        <v>4</v>
      </c>
      <c r="E27114" s="19">
        <v>16</v>
      </c>
      <c r="F27114" s="69">
        <v>23260.32</v>
      </c>
      <c r="G27114" s="52">
        <f t="shared" si="423"/>
        <v>29437.06</v>
      </c>
      <c r="H27114" s="34">
        <v>1110.1574924700001</v>
      </c>
      <c r="I27114" s="35">
        <v>1923.9389610789999</v>
      </c>
      <c r="J27114" s="35">
        <f>H27114/(INDEX(Installed_Capacity!$H$6:$S$11,MATCH(Source_Data!B27114,Installed_Capacity!$G$6:$G$11,0),MATCH(Source_Data!C27114,Installed_Capacity!$H$5:$S$5,0)))</f>
        <v>0.60318910961814309</v>
      </c>
      <c r="K27114" s="36">
        <f>I27114/(INDEX(Installed_Capacity!$H$15:$S$20,MATCH(Source_Data!B27114,Installed_Capacity!$G$15:$G$20,0),MATCH(Source_Data!C27114,Installed_Capacity!$H$14:$S$14,0)))</f>
        <v>0.47174907279706546</v>
      </c>
      <c r="L27114" s="39">
        <v>1224.9032429670001</v>
      </c>
      <c r="M27114" s="40">
        <v>2364.50593119</v>
      </c>
      <c r="N27114" s="40">
        <f>L27114/(INDEX(Installed_Capacity!$V$6:$AG$11,MATCH(Source_Data!B27114,Installed_Capacity!$U$6:$U$11,0),MATCH(Source_Data!C27114,Installed_Capacity!$V$5:$AG$5,0)))</f>
        <v>0.69782332735170804</v>
      </c>
      <c r="O27114" s="41">
        <f>M27114/(INDEX(Installed_Capacity!$V$15:$AG$20,MATCH(Source_Data!B27114,Installed_Capacity!$U$15:$U$20,0),MATCH(Source_Data!C27114,Installed_Capacity!$V$14:$AG$14,0)))</f>
        <v>0.61047550389340144</v>
      </c>
      <c r="P27114" s="37">
        <v>459.70658252499999</v>
      </c>
      <c r="Q27114" s="38">
        <f>P27114/(INDEX(Installed_Capacity!$AJ$15:$AU$20,MATCH(Source_Data!B27114,Installed_Capacity!$AI$15:$AI$20,0),MATCH(Source_Data!C27114,Installed_Capacity!$AJ$14:$AU$14,0)))</f>
        <v>0.50131579337513632</v>
      </c>
      <c r="R27114" s="63">
        <v>361.11026341199999</v>
      </c>
      <c r="S27114" s="42">
        <v>531.51421654800004</v>
      </c>
      <c r="T27114" s="42">
        <f>R27114/(INDEX(Installed_Capacity!$H$25:$S$30,MATCH(Source_Data!B27114,Installed_Capacity!$G$25:$G$30,0),MATCH(Source_Data!C27114,Installed_Capacity!$H$24:$S$24,0)))</f>
        <v>0.25701798107615653</v>
      </c>
      <c r="U27114" s="43">
        <f>S27114/(INDEX(Installed_Capacity!$H$33:$S$38,MATCH(Source_Data!B27114,Installed_Capacity!$G$33:$G$38,0),MATCH(Source_Data!C27114,Installed_Capacity!$H$32:$S$32,0)))</f>
        <v>0.13593401086624607</v>
      </c>
      <c r="V27114" s="21"/>
      <c r="W27114" s="2"/>
    </row>
    <row r="27115" spans="1:23" x14ac:dyDescent="0.25">
      <c r="A27115" s="17">
        <v>43865</v>
      </c>
      <c r="B27115" s="19">
        <v>2020</v>
      </c>
      <c r="C27115" s="19">
        <v>2</v>
      </c>
      <c r="D27115" s="19">
        <v>4</v>
      </c>
      <c r="E27115" s="19">
        <v>17</v>
      </c>
      <c r="F27115" s="69">
        <v>25174.94</v>
      </c>
      <c r="G27115" s="52">
        <f t="shared" si="423"/>
        <v>29437.06</v>
      </c>
      <c r="H27115" s="34">
        <v>500.60981894299999</v>
      </c>
      <c r="I27115" s="35">
        <v>693.99381850400005</v>
      </c>
      <c r="J27115" s="35">
        <f>H27115/(INDEX(Installed_Capacity!$H$6:$S$11,MATCH(Source_Data!B27115,Installed_Capacity!$G$6:$G$11,0),MATCH(Source_Data!C27115,Installed_Capacity!$H$5:$S$5,0)))</f>
        <v>0.27199959735666784</v>
      </c>
      <c r="K27115" s="36">
        <f>I27115/(INDEX(Installed_Capacity!$H$15:$S$20,MATCH(Source_Data!B27115,Installed_Capacity!$G$15:$G$20,0),MATCH(Source_Data!C27115,Installed_Capacity!$H$14:$S$14,0)))</f>
        <v>0.17016700998796072</v>
      </c>
      <c r="L27115" s="39">
        <v>553.83572429900005</v>
      </c>
      <c r="M27115" s="40">
        <v>840.367945448</v>
      </c>
      <c r="N27115" s="40">
        <f>L27115/(INDEX(Installed_Capacity!$V$6:$AG$11,MATCH(Source_Data!B27115,Installed_Capacity!$U$6:$U$11,0),MATCH(Source_Data!C27115,Installed_Capacity!$V$5:$AG$5,0)))</f>
        <v>0.31551838086445783</v>
      </c>
      <c r="O27115" s="41">
        <f>M27115/(INDEX(Installed_Capacity!$V$15:$AG$20,MATCH(Source_Data!B27115,Installed_Capacity!$U$15:$U$20,0),MATCH(Source_Data!C27115,Installed_Capacity!$V$14:$AG$14,0)))</f>
        <v>0.2169688128864356</v>
      </c>
      <c r="P27115" s="37">
        <v>262.906365489</v>
      </c>
      <c r="Q27115" s="38">
        <f>P27115/(INDEX(Installed_Capacity!$AJ$15:$AU$20,MATCH(Source_Data!B27115,Installed_Capacity!$AI$15:$AI$20,0),MATCH(Source_Data!C27115,Installed_Capacity!$AJ$14:$AU$14,0)))</f>
        <v>0.28670268864667392</v>
      </c>
      <c r="R27115" s="63">
        <v>267.81830863599998</v>
      </c>
      <c r="S27115" s="42">
        <v>465.99939000299997</v>
      </c>
      <c r="T27115" s="42">
        <f>R27115/(INDEX(Installed_Capacity!$H$25:$S$30,MATCH(Source_Data!B27115,Installed_Capacity!$G$25:$G$30,0),MATCH(Source_Data!C27115,Installed_Capacity!$H$24:$S$24,0)))</f>
        <v>0.19061801326405689</v>
      </c>
      <c r="U27115" s="43">
        <f>S27115/(INDEX(Installed_Capacity!$H$33:$S$38,MATCH(Source_Data!B27115,Installed_Capacity!$G$33:$G$38,0),MATCH(Source_Data!C27115,Installed_Capacity!$H$32:$S$32,0)))</f>
        <v>0.1191786864248649</v>
      </c>
      <c r="V27115" s="21"/>
      <c r="W27115" s="2"/>
    </row>
    <row r="27116" spans="1:23" x14ac:dyDescent="0.25">
      <c r="A27116" s="17">
        <v>43865</v>
      </c>
      <c r="B27116" s="19">
        <v>2020</v>
      </c>
      <c r="C27116" s="19">
        <v>2</v>
      </c>
      <c r="D27116" s="19">
        <v>4</v>
      </c>
      <c r="E27116" s="19">
        <v>18</v>
      </c>
      <c r="F27116" s="69">
        <v>28079.15</v>
      </c>
      <c r="G27116" s="52">
        <f t="shared" si="423"/>
        <v>29437.06</v>
      </c>
      <c r="H27116" s="34">
        <v>26.851476312999999</v>
      </c>
      <c r="I27116" s="35">
        <v>8.0133124080000009</v>
      </c>
      <c r="J27116" s="35">
        <f>H27116/(INDEX(Installed_Capacity!$H$6:$S$11,MATCH(Source_Data!B27116,Installed_Capacity!$G$6:$G$11,0),MATCH(Source_Data!C27116,Installed_Capacity!$H$5:$S$5,0)))</f>
        <v>1.4589387721137964E-2</v>
      </c>
      <c r="K27116" s="36">
        <f>I27116/(INDEX(Installed_Capacity!$H$15:$S$20,MATCH(Source_Data!B27116,Installed_Capacity!$G$15:$G$20,0),MATCH(Source_Data!C27116,Installed_Capacity!$H$14:$S$14,0)))</f>
        <v>1.9648610350856115E-3</v>
      </c>
      <c r="L27116" s="39">
        <v>22.559144943</v>
      </c>
      <c r="M27116" s="40">
        <v>19.452950962999999</v>
      </c>
      <c r="N27116" s="40">
        <f>L27116/(INDEX(Installed_Capacity!$V$6:$AG$11,MATCH(Source_Data!B27116,Installed_Capacity!$U$6:$U$11,0),MATCH(Source_Data!C27116,Installed_Capacity!$V$5:$AG$5,0)))</f>
        <v>1.2851870281771986E-2</v>
      </c>
      <c r="O27116" s="41">
        <f>M27116/(INDEX(Installed_Capacity!$V$15:$AG$20,MATCH(Source_Data!B27116,Installed_Capacity!$U$15:$U$20,0),MATCH(Source_Data!C27116,Installed_Capacity!$V$14:$AG$14,0)))</f>
        <v>5.0224234520631419E-3</v>
      </c>
      <c r="P27116" s="37">
        <v>36.519682740999997</v>
      </c>
      <c r="Q27116" s="38">
        <f>P27116/(INDEX(Installed_Capacity!$AJ$15:$AU$20,MATCH(Source_Data!B27116,Installed_Capacity!$AI$15:$AI$20,0),MATCH(Source_Data!C27116,Installed_Capacity!$AJ$14:$AU$14,0)))</f>
        <v>3.9825172018538711E-2</v>
      </c>
      <c r="R27116" s="63">
        <v>167.62363804500001</v>
      </c>
      <c r="S27116" s="42">
        <v>329.280580724</v>
      </c>
      <c r="T27116" s="42">
        <f>R27116/(INDEX(Installed_Capacity!$H$25:$S$30,MATCH(Source_Data!B27116,Installed_Capacity!$G$25:$G$30,0),MATCH(Source_Data!C27116,Installed_Capacity!$H$24:$S$24,0)))</f>
        <v>0.11930508045907472</v>
      </c>
      <c r="U27116" s="43">
        <f>S27116/(INDEX(Installed_Capacity!$H$33:$S$38,MATCH(Source_Data!B27116,Installed_Capacity!$G$33:$G$38,0),MATCH(Source_Data!C27116,Installed_Capacity!$H$32:$S$32,0)))</f>
        <v>8.421304387469343E-2</v>
      </c>
      <c r="V27116" s="21"/>
      <c r="W27116" s="2"/>
    </row>
    <row r="27117" spans="1:23" x14ac:dyDescent="0.25">
      <c r="A27117" s="17">
        <v>43865</v>
      </c>
      <c r="B27117" s="19">
        <v>2020</v>
      </c>
      <c r="C27117" s="19">
        <v>2</v>
      </c>
      <c r="D27117" s="19">
        <v>4</v>
      </c>
      <c r="E27117" s="19">
        <v>19</v>
      </c>
      <c r="F27117" s="69">
        <v>29437.06</v>
      </c>
      <c r="G27117" s="52">
        <f t="shared" si="423"/>
        <v>29437.06</v>
      </c>
      <c r="H27117" s="34">
        <v>0</v>
      </c>
      <c r="I27117" s="35">
        <v>1.7709097E-2</v>
      </c>
      <c r="J27117" s="35">
        <f>H27117/(INDEX(Installed_Capacity!$H$6:$S$11,MATCH(Source_Data!B27117,Installed_Capacity!$G$6:$G$11,0),MATCH(Source_Data!C27117,Installed_Capacity!$H$5:$S$5,0)))</f>
        <v>0</v>
      </c>
      <c r="K27117" s="36">
        <f>I27117/(INDEX(Installed_Capacity!$H$15:$S$20,MATCH(Source_Data!B27117,Installed_Capacity!$G$15:$G$20,0),MATCH(Source_Data!C27117,Installed_Capacity!$H$14:$S$14,0)))</f>
        <v>4.3422635846711016E-6</v>
      </c>
      <c r="L27117" s="39">
        <v>6.2300000000000001E-7</v>
      </c>
      <c r="M27117" s="40">
        <v>0</v>
      </c>
      <c r="N27117" s="40">
        <f>L27117/(INDEX(Installed_Capacity!$V$6:$AG$11,MATCH(Source_Data!B27117,Installed_Capacity!$U$6:$U$11,0),MATCH(Source_Data!C27117,Installed_Capacity!$V$5:$AG$5,0)))</f>
        <v>3.5492104003828366E-10</v>
      </c>
      <c r="O27117" s="41">
        <f>M27117/(INDEX(Installed_Capacity!$V$15:$AG$20,MATCH(Source_Data!B27117,Installed_Capacity!$U$15:$U$20,0),MATCH(Source_Data!C27117,Installed_Capacity!$V$14:$AG$14,0)))</f>
        <v>0</v>
      </c>
      <c r="P27117" s="37">
        <v>0</v>
      </c>
      <c r="Q27117" s="38">
        <f>P27117/(INDEX(Installed_Capacity!$AJ$15:$AU$20,MATCH(Source_Data!B27117,Installed_Capacity!$AI$15:$AI$20,0),MATCH(Source_Data!C27117,Installed_Capacity!$AJ$14:$AU$14,0)))</f>
        <v>0</v>
      </c>
      <c r="R27117" s="63">
        <v>142.723416851</v>
      </c>
      <c r="S27117" s="42">
        <v>216.29392378399999</v>
      </c>
      <c r="T27117" s="42">
        <f>R27117/(INDEX(Installed_Capacity!$H$25:$S$30,MATCH(Source_Data!B27117,Installed_Capacity!$G$25:$G$30,0),MATCH(Source_Data!C27117,Installed_Capacity!$H$24:$S$24,0)))</f>
        <v>0.10158250309679713</v>
      </c>
      <c r="U27117" s="43">
        <f>S27117/(INDEX(Installed_Capacity!$H$33:$S$38,MATCH(Source_Data!B27117,Installed_Capacity!$G$33:$G$38,0),MATCH(Source_Data!C27117,Installed_Capacity!$H$32:$S$32,0)))</f>
        <v>5.5316865796950963E-2</v>
      </c>
      <c r="V27117" s="21"/>
      <c r="W27117" s="2"/>
    </row>
    <row r="27118" spans="1:23" x14ac:dyDescent="0.25">
      <c r="A27118" s="17">
        <v>43865</v>
      </c>
      <c r="B27118" s="19">
        <v>2020</v>
      </c>
      <c r="C27118" s="19">
        <v>2</v>
      </c>
      <c r="D27118" s="19">
        <v>4</v>
      </c>
      <c r="E27118" s="19">
        <v>20</v>
      </c>
      <c r="F27118" s="69">
        <v>29246.76</v>
      </c>
      <c r="G27118" s="52">
        <f t="shared" si="423"/>
        <v>29437.06</v>
      </c>
      <c r="H27118" s="34">
        <v>0</v>
      </c>
      <c r="I27118" s="35">
        <v>2.1529950999999999E-2</v>
      </c>
      <c r="J27118" s="35">
        <f>H27118/(INDEX(Installed_Capacity!$H$6:$S$11,MATCH(Source_Data!B27118,Installed_Capacity!$G$6:$G$11,0),MATCH(Source_Data!C27118,Installed_Capacity!$H$5:$S$5,0)))</f>
        <v>0</v>
      </c>
      <c r="K27118" s="36">
        <f>I27118/(INDEX(Installed_Capacity!$H$15:$S$20,MATCH(Source_Data!B27118,Installed_Capacity!$G$15:$G$20,0),MATCH(Source_Data!C27118,Installed_Capacity!$H$14:$S$14,0)))</f>
        <v>5.2791354752336134E-6</v>
      </c>
      <c r="L27118" s="39">
        <v>5.7599999999999997E-7</v>
      </c>
      <c r="M27118" s="40">
        <v>0</v>
      </c>
      <c r="N27118" s="40">
        <f>L27118/(INDEX(Installed_Capacity!$V$6:$AG$11,MATCH(Source_Data!B27118,Installed_Capacity!$U$6:$U$11,0),MATCH(Source_Data!C27118,Installed_Capacity!$V$5:$AG$5,0)))</f>
        <v>3.2814529544470525E-10</v>
      </c>
      <c r="O27118" s="41">
        <f>M27118/(INDEX(Installed_Capacity!$V$15:$AG$20,MATCH(Source_Data!B27118,Installed_Capacity!$U$15:$U$20,0),MATCH(Source_Data!C27118,Installed_Capacity!$V$14:$AG$14,0)))</f>
        <v>0</v>
      </c>
      <c r="P27118" s="37">
        <v>0</v>
      </c>
      <c r="Q27118" s="38">
        <f>P27118/(INDEX(Installed_Capacity!$AJ$15:$AU$20,MATCH(Source_Data!B27118,Installed_Capacity!$AI$15:$AI$20,0),MATCH(Source_Data!C27118,Installed_Capacity!$AJ$14:$AU$14,0)))</f>
        <v>0</v>
      </c>
      <c r="R27118" s="63">
        <v>184.796611157</v>
      </c>
      <c r="S27118" s="42">
        <v>146.14238211399999</v>
      </c>
      <c r="T27118" s="42">
        <f>R27118/(INDEX(Installed_Capacity!$H$25:$S$30,MATCH(Source_Data!B27118,Installed_Capacity!$G$25:$G$30,0),MATCH(Source_Data!C27118,Installed_Capacity!$H$24:$S$24,0)))</f>
        <v>0.13152783712241992</v>
      </c>
      <c r="U27118" s="43">
        <f>S27118/(INDEX(Installed_Capacity!$H$33:$S$38,MATCH(Source_Data!B27118,Installed_Capacity!$G$33:$G$38,0),MATCH(Source_Data!C27118,Installed_Capacity!$H$32:$S$32,0)))</f>
        <v>3.7375708005186581E-2</v>
      </c>
      <c r="V27118" s="21"/>
      <c r="W27118" s="2"/>
    </row>
    <row r="27119" spans="1:23" x14ac:dyDescent="0.25">
      <c r="A27119" s="17">
        <v>43865</v>
      </c>
      <c r="B27119" s="19">
        <v>2020</v>
      </c>
      <c r="C27119" s="19">
        <v>2</v>
      </c>
      <c r="D27119" s="19">
        <v>4</v>
      </c>
      <c r="E27119" s="19">
        <v>21</v>
      </c>
      <c r="F27119" s="69">
        <v>28751.38</v>
      </c>
      <c r="G27119" s="52">
        <f t="shared" si="423"/>
        <v>29437.06</v>
      </c>
      <c r="H27119" s="34">
        <v>0</v>
      </c>
      <c r="I27119" s="35">
        <v>1.8281154000000001E-2</v>
      </c>
      <c r="J27119" s="35">
        <f>H27119/(INDEX(Installed_Capacity!$H$6:$S$11,MATCH(Source_Data!B27119,Installed_Capacity!$G$6:$G$11,0),MATCH(Source_Data!C27119,Installed_Capacity!$H$5:$S$5,0)))</f>
        <v>0</v>
      </c>
      <c r="K27119" s="36">
        <f>I27119/(INDEX(Installed_Capacity!$H$15:$S$20,MATCH(Source_Data!B27119,Installed_Capacity!$G$15:$G$20,0),MATCH(Source_Data!C27119,Installed_Capacity!$H$14:$S$14,0)))</f>
        <v>4.4825317349588438E-6</v>
      </c>
      <c r="L27119" s="39">
        <v>2.7000000000000001E-7</v>
      </c>
      <c r="M27119" s="40">
        <v>0</v>
      </c>
      <c r="N27119" s="40">
        <f>L27119/(INDEX(Installed_Capacity!$V$6:$AG$11,MATCH(Source_Data!B27119,Installed_Capacity!$U$6:$U$11,0),MATCH(Source_Data!C27119,Installed_Capacity!$V$5:$AG$5,0)))</f>
        <v>1.5381810723970559E-10</v>
      </c>
      <c r="O27119" s="41">
        <f>M27119/(INDEX(Installed_Capacity!$V$15:$AG$20,MATCH(Source_Data!B27119,Installed_Capacity!$U$15:$U$20,0),MATCH(Source_Data!C27119,Installed_Capacity!$V$14:$AG$14,0)))</f>
        <v>0</v>
      </c>
      <c r="P27119" s="37">
        <v>0</v>
      </c>
      <c r="Q27119" s="38">
        <f>P27119/(INDEX(Installed_Capacity!$AJ$15:$AU$20,MATCH(Source_Data!B27119,Installed_Capacity!$AI$15:$AI$20,0),MATCH(Source_Data!C27119,Installed_Capacity!$AJ$14:$AU$14,0)))</f>
        <v>0</v>
      </c>
      <c r="R27119" s="63">
        <v>201.336600076</v>
      </c>
      <c r="S27119" s="42">
        <v>92.012363133999997</v>
      </c>
      <c r="T27119" s="42">
        <f>R27119/(INDEX(Installed_Capacity!$H$25:$S$30,MATCH(Source_Data!B27119,Installed_Capacity!$G$25:$G$30,0),MATCH(Source_Data!C27119,Installed_Capacity!$H$24:$S$24,0)))</f>
        <v>0.14330007122846972</v>
      </c>
      <c r="U27119" s="43">
        <f>S27119/(INDEX(Installed_Capacity!$H$33:$S$38,MATCH(Source_Data!B27119,Installed_Capacity!$G$33:$G$38,0),MATCH(Source_Data!C27119,Installed_Capacity!$H$32:$S$32,0)))</f>
        <v>2.3532032033533757E-2</v>
      </c>
      <c r="V27119" s="21"/>
      <c r="W27119" s="2"/>
    </row>
    <row r="27120" spans="1:23" x14ac:dyDescent="0.25">
      <c r="A27120" s="17">
        <v>43865</v>
      </c>
      <c r="B27120" s="19">
        <v>2020</v>
      </c>
      <c r="C27120" s="19">
        <v>2</v>
      </c>
      <c r="D27120" s="19">
        <v>4</v>
      </c>
      <c r="E27120" s="19">
        <v>22</v>
      </c>
      <c r="F27120" s="69">
        <v>27524.799999999999</v>
      </c>
      <c r="G27120" s="52">
        <f t="shared" si="423"/>
        <v>29437.06</v>
      </c>
      <c r="H27120" s="34">
        <v>0</v>
      </c>
      <c r="I27120" s="35">
        <v>1.0194478E-2</v>
      </c>
      <c r="J27120" s="35">
        <f>H27120/(INDEX(Installed_Capacity!$H$6:$S$11,MATCH(Source_Data!B27120,Installed_Capacity!$G$6:$G$11,0),MATCH(Source_Data!C27120,Installed_Capacity!$H$5:$S$5,0)))</f>
        <v>0</v>
      </c>
      <c r="K27120" s="36">
        <f>I27120/(INDEX(Installed_Capacity!$H$15:$S$20,MATCH(Source_Data!B27120,Installed_Capacity!$G$15:$G$20,0),MATCH(Source_Data!C27120,Installed_Capacity!$H$14:$S$14,0)))</f>
        <v>2.4996819761126543E-6</v>
      </c>
      <c r="L27120" s="39">
        <v>0</v>
      </c>
      <c r="M27120" s="40">
        <v>0</v>
      </c>
      <c r="N27120" s="40">
        <f>L27120/(INDEX(Installed_Capacity!$V$6:$AG$11,MATCH(Source_Data!B27120,Installed_Capacity!$U$6:$U$11,0),MATCH(Source_Data!C27120,Installed_Capacity!$V$5:$AG$5,0)))</f>
        <v>0</v>
      </c>
      <c r="O27120" s="41">
        <f>M27120/(INDEX(Installed_Capacity!$V$15:$AG$20,MATCH(Source_Data!B27120,Installed_Capacity!$U$15:$U$20,0),MATCH(Source_Data!C27120,Installed_Capacity!$V$14:$AG$14,0)))</f>
        <v>0</v>
      </c>
      <c r="P27120" s="37">
        <v>0</v>
      </c>
      <c r="Q27120" s="38">
        <f>P27120/(INDEX(Installed_Capacity!$AJ$15:$AU$20,MATCH(Source_Data!B27120,Installed_Capacity!$AI$15:$AI$20,0),MATCH(Source_Data!C27120,Installed_Capacity!$AJ$14:$AU$14,0)))</f>
        <v>0</v>
      </c>
      <c r="R27120" s="63">
        <v>136.91496666399999</v>
      </c>
      <c r="S27120" s="42">
        <v>145.646308463</v>
      </c>
      <c r="T27120" s="42">
        <f>R27120/(INDEX(Installed_Capacity!$H$25:$S$30,MATCH(Source_Data!B27120,Installed_Capacity!$G$25:$G$30,0),MATCH(Source_Data!C27120,Installed_Capacity!$H$24:$S$24,0)))</f>
        <v>9.7448374849822036E-2</v>
      </c>
      <c r="U27120" s="43">
        <f>S27120/(INDEX(Installed_Capacity!$H$33:$S$38,MATCH(Source_Data!B27120,Installed_Capacity!$G$33:$G$38,0),MATCH(Source_Data!C27120,Installed_Capacity!$H$32:$S$32,0)))</f>
        <v>3.7248837868949308E-2</v>
      </c>
      <c r="V27120" s="21"/>
      <c r="W27120" s="2"/>
    </row>
    <row r="27121" spans="1:23" x14ac:dyDescent="0.25">
      <c r="A27121" s="17">
        <v>43865</v>
      </c>
      <c r="B27121" s="19">
        <v>2020</v>
      </c>
      <c r="C27121" s="19">
        <v>2</v>
      </c>
      <c r="D27121" s="19">
        <v>4</v>
      </c>
      <c r="E27121" s="19">
        <v>23</v>
      </c>
      <c r="F27121" s="69">
        <v>25603.599999999999</v>
      </c>
      <c r="G27121" s="52">
        <f t="shared" si="423"/>
        <v>29437.06</v>
      </c>
      <c r="H27121" s="34">
        <v>0</v>
      </c>
      <c r="I27121" s="35">
        <v>5.602587E-3</v>
      </c>
      <c r="J27121" s="35">
        <f>H27121/(INDEX(Installed_Capacity!$H$6:$S$11,MATCH(Source_Data!B27121,Installed_Capacity!$G$6:$G$11,0),MATCH(Source_Data!C27121,Installed_Capacity!$H$5:$S$5,0)))</f>
        <v>0</v>
      </c>
      <c r="K27121" s="36">
        <f>I27121/(INDEX(Installed_Capacity!$H$15:$S$20,MATCH(Source_Data!B27121,Installed_Capacity!$G$15:$G$20,0),MATCH(Source_Data!C27121,Installed_Capacity!$H$14:$S$14,0)))</f>
        <v>1.3737521179115859E-6</v>
      </c>
      <c r="L27121" s="39">
        <v>0</v>
      </c>
      <c r="M27121" s="40">
        <v>0</v>
      </c>
      <c r="N27121" s="40">
        <f>L27121/(INDEX(Installed_Capacity!$V$6:$AG$11,MATCH(Source_Data!B27121,Installed_Capacity!$U$6:$U$11,0),MATCH(Source_Data!C27121,Installed_Capacity!$V$5:$AG$5,0)))</f>
        <v>0</v>
      </c>
      <c r="O27121" s="41">
        <f>M27121/(INDEX(Installed_Capacity!$V$15:$AG$20,MATCH(Source_Data!B27121,Installed_Capacity!$U$15:$U$20,0),MATCH(Source_Data!C27121,Installed_Capacity!$V$14:$AG$14,0)))</f>
        <v>0</v>
      </c>
      <c r="P27121" s="37">
        <v>0</v>
      </c>
      <c r="Q27121" s="38">
        <f>P27121/(INDEX(Installed_Capacity!$AJ$15:$AU$20,MATCH(Source_Data!B27121,Installed_Capacity!$AI$15:$AI$20,0),MATCH(Source_Data!C27121,Installed_Capacity!$AJ$14:$AU$14,0)))</f>
        <v>0</v>
      </c>
      <c r="R27121" s="63">
        <v>169.612026974</v>
      </c>
      <c r="S27121" s="42">
        <v>144.531928902</v>
      </c>
      <c r="T27121" s="42">
        <f>R27121/(INDEX(Installed_Capacity!$H$25:$S$30,MATCH(Source_Data!B27121,Installed_Capacity!$G$25:$G$30,0),MATCH(Source_Data!C27121,Installed_Capacity!$H$24:$S$24,0)))</f>
        <v>0.12072030389608539</v>
      </c>
      <c r="U27121" s="43">
        <f>S27121/(INDEX(Installed_Capacity!$H$33:$S$38,MATCH(Source_Data!B27121,Installed_Capacity!$G$33:$G$38,0),MATCH(Source_Data!C27121,Installed_Capacity!$H$32:$S$32,0)))</f>
        <v>3.6963836868716578E-2</v>
      </c>
      <c r="V27121" s="21"/>
      <c r="W27121" s="2"/>
    </row>
    <row r="27122" spans="1:23" x14ac:dyDescent="0.25">
      <c r="A27122" s="17">
        <v>43865</v>
      </c>
      <c r="B27122" s="19">
        <v>2020</v>
      </c>
      <c r="C27122" s="19">
        <v>2</v>
      </c>
      <c r="D27122" s="19">
        <v>4</v>
      </c>
      <c r="E27122" s="19">
        <v>24</v>
      </c>
      <c r="F27122" s="69">
        <v>23892.720000000001</v>
      </c>
      <c r="G27122" s="52">
        <f t="shared" si="423"/>
        <v>29437.06</v>
      </c>
      <c r="H27122" s="34">
        <v>0</v>
      </c>
      <c r="I27122" s="35">
        <v>3.5921410000000001E-3</v>
      </c>
      <c r="J27122" s="35">
        <f>H27122/(INDEX(Installed_Capacity!$H$6:$S$11,MATCH(Source_Data!B27122,Installed_Capacity!$G$6:$G$11,0),MATCH(Source_Data!C27122,Installed_Capacity!$H$5:$S$5,0)))</f>
        <v>0</v>
      </c>
      <c r="K27122" s="36">
        <f>I27122/(INDEX(Installed_Capacity!$H$15:$S$20,MATCH(Source_Data!B27122,Installed_Capacity!$G$15:$G$20,0),MATCH(Source_Data!C27122,Installed_Capacity!$H$14:$S$14,0)))</f>
        <v>8.8079155336401597E-7</v>
      </c>
      <c r="L27122" s="39">
        <v>0</v>
      </c>
      <c r="M27122" s="40">
        <v>0</v>
      </c>
      <c r="N27122" s="40">
        <f>L27122/(INDEX(Installed_Capacity!$V$6:$AG$11,MATCH(Source_Data!B27122,Installed_Capacity!$U$6:$U$11,0),MATCH(Source_Data!C27122,Installed_Capacity!$V$5:$AG$5,0)))</f>
        <v>0</v>
      </c>
      <c r="O27122" s="41">
        <f>M27122/(INDEX(Installed_Capacity!$V$15:$AG$20,MATCH(Source_Data!B27122,Installed_Capacity!$U$15:$U$20,0),MATCH(Source_Data!C27122,Installed_Capacity!$V$14:$AG$14,0)))</f>
        <v>0</v>
      </c>
      <c r="P27122" s="37">
        <v>0</v>
      </c>
      <c r="Q27122" s="38">
        <f>P27122/(INDEX(Installed_Capacity!$AJ$15:$AU$20,MATCH(Source_Data!B27122,Installed_Capacity!$AI$15:$AI$20,0),MATCH(Source_Data!C27122,Installed_Capacity!$AJ$14:$AU$14,0)))</f>
        <v>0</v>
      </c>
      <c r="R27122" s="63">
        <v>144.61524175299999</v>
      </c>
      <c r="S27122" s="42">
        <v>143.05538421899999</v>
      </c>
      <c r="T27122" s="42">
        <f>R27122/(INDEX(Installed_Capacity!$H$25:$S$30,MATCH(Source_Data!B27122,Installed_Capacity!$G$25:$G$30,0),MATCH(Source_Data!C27122,Installed_Capacity!$H$24:$S$24,0)))</f>
        <v>0.10292899768896795</v>
      </c>
      <c r="U27122" s="43">
        <f>S27122/(INDEX(Installed_Capacity!$H$33:$S$38,MATCH(Source_Data!B27122,Installed_Capacity!$G$33:$G$38,0),MATCH(Source_Data!C27122,Installed_Capacity!$H$32:$S$32,0)))</f>
        <v>3.6586212649580958E-2</v>
      </c>
      <c r="V27122" s="21"/>
      <c r="W27122" s="2"/>
    </row>
    <row r="27123" spans="1:23" x14ac:dyDescent="0.25">
      <c r="A27123" s="17">
        <v>43866</v>
      </c>
      <c r="B27123" s="19">
        <v>2020</v>
      </c>
      <c r="C27123" s="19">
        <v>2</v>
      </c>
      <c r="D27123" s="19">
        <v>5</v>
      </c>
      <c r="E27123" s="19">
        <v>1</v>
      </c>
      <c r="F27123" s="69">
        <v>22836.080000000002</v>
      </c>
      <c r="G27123" s="52">
        <f t="shared" si="423"/>
        <v>28754.82</v>
      </c>
      <c r="H27123" s="34">
        <v>0</v>
      </c>
      <c r="I27123" s="35">
        <v>-8.1753499999999998E-4</v>
      </c>
      <c r="J27123" s="35">
        <f>H27123/(INDEX(Installed_Capacity!$H$6:$S$11,MATCH(Source_Data!B27123,Installed_Capacity!$G$6:$G$11,0),MATCH(Source_Data!C27123,Installed_Capacity!$H$5:$S$5,0)))</f>
        <v>0</v>
      </c>
      <c r="K27123" s="36">
        <f>I27123/(INDEX(Installed_Capacity!$H$15:$S$20,MATCH(Source_Data!B27123,Installed_Capacity!$G$15:$G$20,0),MATCH(Source_Data!C27123,Installed_Capacity!$H$14:$S$14,0)))</f>
        <v>-2.0045925885967472E-7</v>
      </c>
      <c r="L27123" s="39">
        <v>0</v>
      </c>
      <c r="M27123" s="40">
        <v>0</v>
      </c>
      <c r="N27123" s="40">
        <f>L27123/(INDEX(Installed_Capacity!$V$6:$AG$11,MATCH(Source_Data!B27123,Installed_Capacity!$U$6:$U$11,0),MATCH(Source_Data!C27123,Installed_Capacity!$V$5:$AG$5,0)))</f>
        <v>0</v>
      </c>
      <c r="O27123" s="41">
        <f>M27123/(INDEX(Installed_Capacity!$V$15:$AG$20,MATCH(Source_Data!B27123,Installed_Capacity!$U$15:$U$20,0),MATCH(Source_Data!C27123,Installed_Capacity!$V$14:$AG$14,0)))</f>
        <v>0</v>
      </c>
      <c r="P27123" s="37">
        <v>0</v>
      </c>
      <c r="Q27123" s="38">
        <f>P27123/(INDEX(Installed_Capacity!$AJ$15:$AU$20,MATCH(Source_Data!B27123,Installed_Capacity!$AI$15:$AI$20,0),MATCH(Source_Data!C27123,Installed_Capacity!$AJ$14:$AU$14,0)))</f>
        <v>0</v>
      </c>
      <c r="R27123" s="63">
        <v>94.060073779000007</v>
      </c>
      <c r="S27123" s="42">
        <v>103.357068857</v>
      </c>
      <c r="T27123" s="42">
        <f>R27123/(INDEX(Installed_Capacity!$H$25:$S$30,MATCH(Source_Data!B27123,Installed_Capacity!$G$25:$G$30,0),MATCH(Source_Data!C27123,Installed_Capacity!$H$24:$S$24,0)))</f>
        <v>6.694667172882561E-2</v>
      </c>
      <c r="U27123" s="43">
        <f>S27123/(INDEX(Installed_Capacity!$H$33:$S$38,MATCH(Source_Data!B27123,Installed_Capacity!$G$33:$G$38,0),MATCH(Source_Data!C27123,Installed_Capacity!$H$32:$S$32,0)))</f>
        <v>2.6433424513757998E-2</v>
      </c>
      <c r="V27123" s="21"/>
      <c r="W27123" s="2"/>
    </row>
    <row r="27124" spans="1:23" x14ac:dyDescent="0.25">
      <c r="A27124" s="17">
        <v>43866</v>
      </c>
      <c r="B27124" s="19">
        <v>2020</v>
      </c>
      <c r="C27124" s="19">
        <v>2</v>
      </c>
      <c r="D27124" s="19">
        <v>5</v>
      </c>
      <c r="E27124" s="19">
        <v>2</v>
      </c>
      <c r="F27124" s="69">
        <v>22178.68</v>
      </c>
      <c r="G27124" s="52">
        <f t="shared" si="423"/>
        <v>28754.82</v>
      </c>
      <c r="H27124" s="34">
        <v>0</v>
      </c>
      <c r="I27124" s="35">
        <v>6.6929999999999998E-5</v>
      </c>
      <c r="J27124" s="35">
        <f>H27124/(INDEX(Installed_Capacity!$H$6:$S$11,MATCH(Source_Data!B27124,Installed_Capacity!$G$6:$G$11,0),MATCH(Source_Data!C27124,Installed_Capacity!$H$5:$S$5,0)))</f>
        <v>0</v>
      </c>
      <c r="K27124" s="36">
        <f>I27124/(INDEX(Installed_Capacity!$H$15:$S$20,MATCH(Source_Data!B27124,Installed_Capacity!$G$15:$G$20,0),MATCH(Source_Data!C27124,Installed_Capacity!$H$14:$S$14,0)))</f>
        <v>1.6411209545130213E-8</v>
      </c>
      <c r="L27124" s="39">
        <v>0</v>
      </c>
      <c r="M27124" s="40">
        <v>0</v>
      </c>
      <c r="N27124" s="40">
        <f>L27124/(INDEX(Installed_Capacity!$V$6:$AG$11,MATCH(Source_Data!B27124,Installed_Capacity!$U$6:$U$11,0),MATCH(Source_Data!C27124,Installed_Capacity!$V$5:$AG$5,0)))</f>
        <v>0</v>
      </c>
      <c r="O27124" s="41">
        <f>M27124/(INDEX(Installed_Capacity!$V$15:$AG$20,MATCH(Source_Data!B27124,Installed_Capacity!$U$15:$U$20,0),MATCH(Source_Data!C27124,Installed_Capacity!$V$14:$AG$14,0)))</f>
        <v>0</v>
      </c>
      <c r="P27124" s="37">
        <v>0</v>
      </c>
      <c r="Q27124" s="38">
        <f>P27124/(INDEX(Installed_Capacity!$AJ$15:$AU$20,MATCH(Source_Data!B27124,Installed_Capacity!$AI$15:$AI$20,0),MATCH(Source_Data!C27124,Installed_Capacity!$AJ$14:$AU$14,0)))</f>
        <v>0</v>
      </c>
      <c r="R27124" s="63">
        <v>52.056373809</v>
      </c>
      <c r="S27124" s="42">
        <v>91.457502168000005</v>
      </c>
      <c r="T27124" s="42">
        <f>R27124/(INDEX(Installed_Capacity!$H$25:$S$30,MATCH(Source_Data!B27124,Installed_Capacity!$G$25:$G$30,0),MATCH(Source_Data!C27124,Installed_Capacity!$H$24:$S$24,0)))</f>
        <v>3.7050799864056932E-2</v>
      </c>
      <c r="U27124" s="43">
        <f>S27124/(INDEX(Installed_Capacity!$H$33:$S$38,MATCH(Source_Data!B27124,Installed_Capacity!$G$33:$G$38,0),MATCH(Source_Data!C27124,Installed_Capacity!$H$32:$S$32,0)))</f>
        <v>2.3390127124439594E-2</v>
      </c>
      <c r="V27124" s="21"/>
      <c r="W27124" s="2"/>
    </row>
    <row r="27125" spans="1:23" x14ac:dyDescent="0.25">
      <c r="A27125" s="17">
        <v>43866</v>
      </c>
      <c r="B27125" s="19">
        <v>2020</v>
      </c>
      <c r="C27125" s="19">
        <v>2</v>
      </c>
      <c r="D27125" s="19">
        <v>5</v>
      </c>
      <c r="E27125" s="19">
        <v>3</v>
      </c>
      <c r="F27125" s="69">
        <v>21849.37</v>
      </c>
      <c r="G27125" s="52">
        <f t="shared" si="423"/>
        <v>28754.82</v>
      </c>
      <c r="H27125" s="34">
        <v>0</v>
      </c>
      <c r="I27125" s="35">
        <v>-1.0927829999999999E-3</v>
      </c>
      <c r="J27125" s="35">
        <f>H27125/(INDEX(Installed_Capacity!$H$6:$S$11,MATCH(Source_Data!B27125,Installed_Capacity!$G$6:$G$11,0),MATCH(Source_Data!C27125,Installed_Capacity!$H$5:$S$5,0)))</f>
        <v>0</v>
      </c>
      <c r="K27125" s="36">
        <f>I27125/(INDEX(Installed_Capacity!$H$15:$S$20,MATCH(Source_Data!B27125,Installed_Capacity!$G$15:$G$20,0),MATCH(Source_Data!C27125,Installed_Capacity!$H$14:$S$14,0)))</f>
        <v>-2.6794995966466503E-7</v>
      </c>
      <c r="L27125" s="39">
        <v>0</v>
      </c>
      <c r="M27125" s="40">
        <v>0</v>
      </c>
      <c r="N27125" s="40">
        <f>L27125/(INDEX(Installed_Capacity!$V$6:$AG$11,MATCH(Source_Data!B27125,Installed_Capacity!$U$6:$U$11,0),MATCH(Source_Data!C27125,Installed_Capacity!$V$5:$AG$5,0)))</f>
        <v>0</v>
      </c>
      <c r="O27125" s="41">
        <f>M27125/(INDEX(Installed_Capacity!$V$15:$AG$20,MATCH(Source_Data!B27125,Installed_Capacity!$U$15:$U$20,0),MATCH(Source_Data!C27125,Installed_Capacity!$V$14:$AG$14,0)))</f>
        <v>0</v>
      </c>
      <c r="P27125" s="37">
        <v>0</v>
      </c>
      <c r="Q27125" s="38">
        <f>P27125/(INDEX(Installed_Capacity!$AJ$15:$AU$20,MATCH(Source_Data!B27125,Installed_Capacity!$AI$15:$AI$20,0),MATCH(Source_Data!C27125,Installed_Capacity!$AJ$14:$AU$14,0)))</f>
        <v>0</v>
      </c>
      <c r="R27125" s="63">
        <v>55.210295801000001</v>
      </c>
      <c r="S27125" s="42">
        <v>40.983856639999999</v>
      </c>
      <c r="T27125" s="42">
        <f>R27125/(INDEX(Installed_Capacity!$H$25:$S$30,MATCH(Source_Data!B27125,Installed_Capacity!$G$25:$G$30,0),MATCH(Source_Data!C27125,Installed_Capacity!$H$24:$S$24,0)))</f>
        <v>3.9295584199999997E-2</v>
      </c>
      <c r="U27125" s="43">
        <f>S27125/(INDEX(Installed_Capacity!$H$33:$S$38,MATCH(Source_Data!B27125,Installed_Capacity!$G$33:$G$38,0),MATCH(Source_Data!C27125,Installed_Capacity!$H$32:$S$32,0)))</f>
        <v>1.048156350365337E-2</v>
      </c>
      <c r="V27125" s="21"/>
      <c r="W27125" s="2"/>
    </row>
    <row r="27126" spans="1:23" x14ac:dyDescent="0.25">
      <c r="A27126" s="17">
        <v>43866</v>
      </c>
      <c r="B27126" s="19">
        <v>2020</v>
      </c>
      <c r="C27126" s="19">
        <v>2</v>
      </c>
      <c r="D27126" s="19">
        <v>5</v>
      </c>
      <c r="E27126" s="19">
        <v>4</v>
      </c>
      <c r="F27126" s="69">
        <v>21861.39</v>
      </c>
      <c r="G27126" s="52">
        <f t="shared" si="423"/>
        <v>28754.82</v>
      </c>
      <c r="H27126" s="34">
        <v>0</v>
      </c>
      <c r="I27126" s="35">
        <v>-1.71041E-4</v>
      </c>
      <c r="J27126" s="35">
        <f>H27126/(INDEX(Installed_Capacity!$H$6:$S$11,MATCH(Source_Data!B27126,Installed_Capacity!$G$6:$G$11,0),MATCH(Source_Data!C27126,Installed_Capacity!$H$5:$S$5,0)))</f>
        <v>0</v>
      </c>
      <c r="K27126" s="36">
        <f>I27126/(INDEX(Installed_Capacity!$H$15:$S$20,MATCH(Source_Data!B27126,Installed_Capacity!$G$15:$G$20,0),MATCH(Source_Data!C27126,Installed_Capacity!$H$14:$S$14,0)))</f>
        <v>-4.1939185594032827E-8</v>
      </c>
      <c r="L27126" s="39">
        <v>0</v>
      </c>
      <c r="M27126" s="40">
        <v>0</v>
      </c>
      <c r="N27126" s="40">
        <f>L27126/(INDEX(Installed_Capacity!$V$6:$AG$11,MATCH(Source_Data!B27126,Installed_Capacity!$U$6:$U$11,0),MATCH(Source_Data!C27126,Installed_Capacity!$V$5:$AG$5,0)))</f>
        <v>0</v>
      </c>
      <c r="O27126" s="41">
        <f>M27126/(INDEX(Installed_Capacity!$V$15:$AG$20,MATCH(Source_Data!B27126,Installed_Capacity!$U$15:$U$20,0),MATCH(Source_Data!C27126,Installed_Capacity!$V$14:$AG$14,0)))</f>
        <v>0</v>
      </c>
      <c r="P27126" s="37">
        <v>0</v>
      </c>
      <c r="Q27126" s="38">
        <f>P27126/(INDEX(Installed_Capacity!$AJ$15:$AU$20,MATCH(Source_Data!B27126,Installed_Capacity!$AI$15:$AI$20,0),MATCH(Source_Data!C27126,Installed_Capacity!$AJ$14:$AU$14,0)))</f>
        <v>0</v>
      </c>
      <c r="R27126" s="63">
        <v>62.486159960000002</v>
      </c>
      <c r="S27126" s="42">
        <v>28.760226490000001</v>
      </c>
      <c r="T27126" s="42">
        <f>R27126/(INDEX(Installed_Capacity!$H$25:$S$30,MATCH(Source_Data!B27126,Installed_Capacity!$G$25:$G$30,0),MATCH(Source_Data!C27126,Installed_Capacity!$H$24:$S$24,0)))</f>
        <v>4.4474135202846966E-2</v>
      </c>
      <c r="U27126" s="43">
        <f>S27126/(INDEX(Installed_Capacity!$H$33:$S$38,MATCH(Source_Data!B27126,Installed_Capacity!$G$33:$G$38,0),MATCH(Source_Data!C27126,Installed_Capacity!$H$32:$S$32,0)))</f>
        <v>7.3553873414678441E-3</v>
      </c>
      <c r="V27126" s="21"/>
      <c r="W27126" s="2"/>
    </row>
    <row r="27127" spans="1:23" x14ac:dyDescent="0.25">
      <c r="A27127" s="17">
        <v>43866</v>
      </c>
      <c r="B27127" s="19">
        <v>2020</v>
      </c>
      <c r="C27127" s="19">
        <v>2</v>
      </c>
      <c r="D27127" s="19">
        <v>5</v>
      </c>
      <c r="E27127" s="19">
        <v>5</v>
      </c>
      <c r="F27127" s="69">
        <v>22556.9</v>
      </c>
      <c r="G27127" s="52">
        <f t="shared" si="423"/>
        <v>28754.82</v>
      </c>
      <c r="H27127" s="34">
        <v>0</v>
      </c>
      <c r="I27127" s="35">
        <v>-2.3313299999999999E-3</v>
      </c>
      <c r="J27127" s="35">
        <f>H27127/(INDEX(Installed_Capacity!$H$6:$S$11,MATCH(Source_Data!B27127,Installed_Capacity!$G$6:$G$11,0),MATCH(Source_Data!C27127,Installed_Capacity!$H$5:$S$5,0)))</f>
        <v>0</v>
      </c>
      <c r="K27127" s="36">
        <f>I27127/(INDEX(Installed_Capacity!$H$15:$S$20,MATCH(Source_Data!B27127,Installed_Capacity!$G$15:$G$20,0),MATCH(Source_Data!C27127,Installed_Capacity!$H$14:$S$14,0)))</f>
        <v>-5.7164119451439442E-7</v>
      </c>
      <c r="L27127" s="39">
        <v>0</v>
      </c>
      <c r="M27127" s="40">
        <v>0</v>
      </c>
      <c r="N27127" s="40">
        <f>L27127/(INDEX(Installed_Capacity!$V$6:$AG$11,MATCH(Source_Data!B27127,Installed_Capacity!$U$6:$U$11,0),MATCH(Source_Data!C27127,Installed_Capacity!$V$5:$AG$5,0)))</f>
        <v>0</v>
      </c>
      <c r="O27127" s="41">
        <f>M27127/(INDEX(Installed_Capacity!$V$15:$AG$20,MATCH(Source_Data!B27127,Installed_Capacity!$U$15:$U$20,0),MATCH(Source_Data!C27127,Installed_Capacity!$V$14:$AG$14,0)))</f>
        <v>0</v>
      </c>
      <c r="P27127" s="37">
        <v>0</v>
      </c>
      <c r="Q27127" s="38">
        <f>P27127/(INDEX(Installed_Capacity!$AJ$15:$AU$20,MATCH(Source_Data!B27127,Installed_Capacity!$AI$15:$AI$20,0),MATCH(Source_Data!C27127,Installed_Capacity!$AJ$14:$AU$14,0)))</f>
        <v>0</v>
      </c>
      <c r="R27127" s="63">
        <v>103.25758138800001</v>
      </c>
      <c r="S27127" s="42">
        <v>46.344352075000003</v>
      </c>
      <c r="T27127" s="42">
        <f>R27127/(INDEX(Installed_Capacity!$H$25:$S$30,MATCH(Source_Data!B27127,Installed_Capacity!$G$25:$G$30,0),MATCH(Source_Data!C27127,Installed_Capacity!$H$24:$S$24,0)))</f>
        <v>7.3492940489679706E-2</v>
      </c>
      <c r="U27127" s="43">
        <f>S27127/(INDEX(Installed_Capacity!$H$33:$S$38,MATCH(Source_Data!B27127,Installed_Capacity!$G$33:$G$38,0),MATCH(Source_Data!C27127,Installed_Capacity!$H$32:$S$32,0)))</f>
        <v>1.1852502646997897E-2</v>
      </c>
      <c r="V27127" s="21"/>
      <c r="W27127" s="2"/>
    </row>
    <row r="27128" spans="1:23" x14ac:dyDescent="0.25">
      <c r="A27128" s="17">
        <v>43866</v>
      </c>
      <c r="B27128" s="19">
        <v>2020</v>
      </c>
      <c r="C27128" s="19">
        <v>2</v>
      </c>
      <c r="D27128" s="19">
        <v>5</v>
      </c>
      <c r="E27128" s="19">
        <v>6</v>
      </c>
      <c r="F27128" s="69">
        <v>24359.06</v>
      </c>
      <c r="G27128" s="52">
        <f t="shared" si="423"/>
        <v>28754.82</v>
      </c>
      <c r="H27128" s="34">
        <v>0</v>
      </c>
      <c r="I27128" s="35">
        <v>0.35601063700000002</v>
      </c>
      <c r="J27128" s="35">
        <f>H27128/(INDEX(Installed_Capacity!$H$6:$S$11,MATCH(Source_Data!B27128,Installed_Capacity!$G$6:$G$11,0),MATCH(Source_Data!C27128,Installed_Capacity!$H$5:$S$5,0)))</f>
        <v>0</v>
      </c>
      <c r="K27128" s="36">
        <f>I27128/(INDEX(Installed_Capacity!$H$15:$S$20,MATCH(Source_Data!B27128,Installed_Capacity!$G$15:$G$20,0),MATCH(Source_Data!C27128,Installed_Capacity!$H$14:$S$14,0)))</f>
        <v>8.7293667475008037E-5</v>
      </c>
      <c r="L27128" s="39">
        <v>0</v>
      </c>
      <c r="M27128" s="40">
        <v>0</v>
      </c>
      <c r="N27128" s="40">
        <f>L27128/(INDEX(Installed_Capacity!$V$6:$AG$11,MATCH(Source_Data!B27128,Installed_Capacity!$U$6:$U$11,0),MATCH(Source_Data!C27128,Installed_Capacity!$V$5:$AG$5,0)))</f>
        <v>0</v>
      </c>
      <c r="O27128" s="41">
        <f>M27128/(INDEX(Installed_Capacity!$V$15:$AG$20,MATCH(Source_Data!B27128,Installed_Capacity!$U$15:$U$20,0),MATCH(Source_Data!C27128,Installed_Capacity!$V$14:$AG$14,0)))</f>
        <v>0</v>
      </c>
      <c r="P27128" s="37">
        <v>0</v>
      </c>
      <c r="Q27128" s="38">
        <f>P27128/(INDEX(Installed_Capacity!$AJ$15:$AU$20,MATCH(Source_Data!B27128,Installed_Capacity!$AI$15:$AI$20,0),MATCH(Source_Data!C27128,Installed_Capacity!$AJ$14:$AU$14,0)))</f>
        <v>0</v>
      </c>
      <c r="R27128" s="63">
        <v>92.065617940999999</v>
      </c>
      <c r="S27128" s="42">
        <v>140.76339318800001</v>
      </c>
      <c r="T27128" s="42">
        <f>R27128/(INDEX(Installed_Capacity!$H$25:$S$30,MATCH(Source_Data!B27128,Installed_Capacity!$G$25:$G$30,0),MATCH(Source_Data!C27128,Installed_Capacity!$H$24:$S$24,0)))</f>
        <v>6.5527130207117423E-2</v>
      </c>
      <c r="U27128" s="43">
        <f>S27128/(INDEX(Installed_Capacity!$H$33:$S$38,MATCH(Source_Data!B27128,Installed_Capacity!$G$33:$G$38,0),MATCH(Source_Data!C27128,Installed_Capacity!$H$32:$S$32,0)))</f>
        <v>3.6000039177614844E-2</v>
      </c>
      <c r="V27128" s="21"/>
      <c r="W27128" s="2"/>
    </row>
    <row r="27129" spans="1:23" x14ac:dyDescent="0.25">
      <c r="A27129" s="17">
        <v>43866</v>
      </c>
      <c r="B27129" s="19">
        <v>2020</v>
      </c>
      <c r="C27129" s="19">
        <v>2</v>
      </c>
      <c r="D27129" s="19">
        <v>5</v>
      </c>
      <c r="E27129" s="19">
        <v>7</v>
      </c>
      <c r="F27129" s="69">
        <v>27185.07</v>
      </c>
      <c r="G27129" s="52">
        <f t="shared" si="423"/>
        <v>28754.82</v>
      </c>
      <c r="H27129" s="34">
        <v>7.9406719999999993E-3</v>
      </c>
      <c r="I27129" s="35">
        <v>38.578978929000002</v>
      </c>
      <c r="J27129" s="35">
        <f>H27129/(INDEX(Installed_Capacity!$H$6:$S$11,MATCH(Source_Data!B27129,Installed_Capacity!$G$6:$G$11,0),MATCH(Source_Data!C27129,Installed_Capacity!$H$5:$S$5,0)))</f>
        <v>4.3144570981483087E-6</v>
      </c>
      <c r="K27129" s="36">
        <f>I27129/(INDEX(Installed_Capacity!$H$15:$S$20,MATCH(Source_Data!B27129,Installed_Capacity!$G$15:$G$20,0),MATCH(Source_Data!C27129,Installed_Capacity!$H$14:$S$14,0)))</f>
        <v>9.4595503845955799E-3</v>
      </c>
      <c r="L27129" s="39">
        <v>0.10908115</v>
      </c>
      <c r="M27129" s="40">
        <v>6.3729588509999999</v>
      </c>
      <c r="N27129" s="40">
        <f>L27129/(INDEX(Installed_Capacity!$V$6:$AG$11,MATCH(Source_Data!B27129,Installed_Capacity!$U$6:$U$11,0),MATCH(Source_Data!C27129,Installed_Capacity!$V$5:$AG$5,0)))</f>
        <v>6.2143170476038564E-5</v>
      </c>
      <c r="O27129" s="41">
        <f>M27129/(INDEX(Installed_Capacity!$V$15:$AG$20,MATCH(Source_Data!B27129,Installed_Capacity!$U$15:$U$20,0),MATCH(Source_Data!C27129,Installed_Capacity!$V$14:$AG$14,0)))</f>
        <v>1.6453903602170806E-3</v>
      </c>
      <c r="P27129" s="37">
        <v>0</v>
      </c>
      <c r="Q27129" s="38">
        <f>P27129/(INDEX(Installed_Capacity!$AJ$15:$AU$20,MATCH(Source_Data!B27129,Installed_Capacity!$AI$15:$AI$20,0),MATCH(Source_Data!C27129,Installed_Capacity!$AJ$14:$AU$14,0)))</f>
        <v>0</v>
      </c>
      <c r="R27129" s="63">
        <v>166.23415113199999</v>
      </c>
      <c r="S27129" s="42">
        <v>130.69070241200001</v>
      </c>
      <c r="T27129" s="42">
        <f>R27129/(INDEX(Installed_Capacity!$H$25:$S$30,MATCH(Source_Data!B27129,Installed_Capacity!$G$25:$G$30,0),MATCH(Source_Data!C27129,Installed_Capacity!$H$24:$S$24,0)))</f>
        <v>0.1183161218021352</v>
      </c>
      <c r="U27129" s="43">
        <f>S27129/(INDEX(Installed_Capacity!$H$33:$S$38,MATCH(Source_Data!B27129,Installed_Capacity!$G$33:$G$38,0),MATCH(Source_Data!C27129,Installed_Capacity!$H$32:$S$32,0)))</f>
        <v>3.3423962725154667E-2</v>
      </c>
      <c r="V27129" s="21"/>
      <c r="W27129" s="2"/>
    </row>
    <row r="27130" spans="1:23" x14ac:dyDescent="0.25">
      <c r="A27130" s="17">
        <v>43866</v>
      </c>
      <c r="B27130" s="19">
        <v>2020</v>
      </c>
      <c r="C27130" s="19">
        <v>2</v>
      </c>
      <c r="D27130" s="19">
        <v>5</v>
      </c>
      <c r="E27130" s="19">
        <v>8</v>
      </c>
      <c r="F27130" s="69">
        <v>28191.65</v>
      </c>
      <c r="G27130" s="52">
        <f t="shared" si="423"/>
        <v>28754.82</v>
      </c>
      <c r="H27130" s="34">
        <v>167.26772102000001</v>
      </c>
      <c r="I27130" s="35">
        <v>640.34383682500004</v>
      </c>
      <c r="J27130" s="35">
        <f>H27130/(INDEX(Installed_Capacity!$H$6:$S$11,MATCH(Source_Data!B27130,Installed_Capacity!$G$6:$G$11,0),MATCH(Source_Data!C27130,Installed_Capacity!$H$5:$S$5,0)))</f>
        <v>9.0882661599148054E-2</v>
      </c>
      <c r="K27130" s="36">
        <f>I27130/(INDEX(Installed_Capacity!$H$15:$S$20,MATCH(Source_Data!B27130,Installed_Capacity!$G$15:$G$20,0),MATCH(Source_Data!C27130,Installed_Capacity!$H$14:$S$14,0)))</f>
        <v>0.15701205568605625</v>
      </c>
      <c r="L27130" s="39">
        <v>171.512353413</v>
      </c>
      <c r="M27130" s="40">
        <v>689.73078991</v>
      </c>
      <c r="N27130" s="40">
        <f>L27130/(INDEX(Installed_Capacity!$V$6:$AG$11,MATCH(Source_Data!B27130,Installed_Capacity!$U$6:$U$11,0),MATCH(Source_Data!C27130,Installed_Capacity!$V$5:$AG$5,0)))</f>
        <v>9.7710020630426359E-2</v>
      </c>
      <c r="O27130" s="41">
        <f>M27130/(INDEX(Installed_Capacity!$V$15:$AG$20,MATCH(Source_Data!B27130,Installed_Capacity!$U$15:$U$20,0),MATCH(Source_Data!C27130,Installed_Capacity!$V$14:$AG$14,0)))</f>
        <v>0.17807684301692134</v>
      </c>
      <c r="P27130" s="37">
        <v>0</v>
      </c>
      <c r="Q27130" s="38">
        <f>P27130/(INDEX(Installed_Capacity!$AJ$15:$AU$20,MATCH(Source_Data!B27130,Installed_Capacity!$AI$15:$AI$20,0),MATCH(Source_Data!C27130,Installed_Capacity!$AJ$14:$AU$14,0)))</f>
        <v>0</v>
      </c>
      <c r="R27130" s="63">
        <v>159.866380072</v>
      </c>
      <c r="S27130" s="42">
        <v>92.513129519000003</v>
      </c>
      <c r="T27130" s="42">
        <f>R27130/(INDEX(Installed_Capacity!$H$25:$S$30,MATCH(Source_Data!B27130,Installed_Capacity!$G$25:$G$30,0),MATCH(Source_Data!C27130,Installed_Capacity!$H$24:$S$24,0)))</f>
        <v>0.11378390040711742</v>
      </c>
      <c r="U27130" s="43">
        <f>S27130/(INDEX(Installed_Capacity!$H$33:$S$38,MATCH(Source_Data!B27130,Installed_Capacity!$G$33:$G$38,0),MATCH(Source_Data!C27130,Installed_Capacity!$H$32:$S$32,0)))</f>
        <v>2.3660102329869648E-2</v>
      </c>
      <c r="V27130" s="21"/>
      <c r="W27130" s="2"/>
    </row>
    <row r="27131" spans="1:23" x14ac:dyDescent="0.25">
      <c r="A27131" s="17">
        <v>43866</v>
      </c>
      <c r="B27131" s="19">
        <v>2020</v>
      </c>
      <c r="C27131" s="19">
        <v>2</v>
      </c>
      <c r="D27131" s="19">
        <v>5</v>
      </c>
      <c r="E27131" s="19">
        <v>9</v>
      </c>
      <c r="F27131" s="69">
        <v>27055.75</v>
      </c>
      <c r="G27131" s="52">
        <f t="shared" si="423"/>
        <v>28754.82</v>
      </c>
      <c r="H27131" s="34">
        <v>761.54521449399999</v>
      </c>
      <c r="I27131" s="35">
        <v>1781.277011016</v>
      </c>
      <c r="J27131" s="35">
        <f>H27131/(INDEX(Installed_Capacity!$H$6:$S$11,MATCH(Source_Data!B27131,Installed_Capacity!$G$6:$G$11,0),MATCH(Source_Data!C27131,Installed_Capacity!$H$5:$S$5,0)))</f>
        <v>0.41377532735699379</v>
      </c>
      <c r="K27131" s="36">
        <f>I27131/(INDEX(Installed_Capacity!$H$15:$S$20,MATCH(Source_Data!B27131,Installed_Capacity!$G$15:$G$20,0),MATCH(Source_Data!C27131,Installed_Capacity!$H$14:$S$14,0)))</f>
        <v>0.43676841903043173</v>
      </c>
      <c r="L27131" s="39">
        <v>860.77165783099997</v>
      </c>
      <c r="M27131" s="40">
        <v>2012.6569302549999</v>
      </c>
      <c r="N27131" s="40">
        <f>L27131/(INDEX(Installed_Capacity!$V$6:$AG$11,MATCH(Source_Data!B27131,Installed_Capacity!$U$6:$U$11,0),MATCH(Source_Data!C27131,Installed_Capacity!$V$5:$AG$5,0)))</f>
        <v>0.49037876730795527</v>
      </c>
      <c r="O27131" s="41">
        <f>M27131/(INDEX(Installed_Capacity!$V$15:$AG$20,MATCH(Source_Data!B27131,Installed_Capacity!$U$15:$U$20,0),MATCH(Source_Data!C27131,Installed_Capacity!$V$14:$AG$14,0)))</f>
        <v>0.51963403324753055</v>
      </c>
      <c r="P27131" s="37">
        <v>35.278511840999997</v>
      </c>
      <c r="Q27131" s="38">
        <f>P27131/(INDEX(Installed_Capacity!$AJ$15:$AU$20,MATCH(Source_Data!B27131,Installed_Capacity!$AI$15:$AI$20,0),MATCH(Source_Data!C27131,Installed_Capacity!$AJ$14:$AU$14,0)))</f>
        <v>3.8471659586695746E-2</v>
      </c>
      <c r="R27131" s="63">
        <v>64.486548846000005</v>
      </c>
      <c r="S27131" s="42">
        <v>34.053740783999999</v>
      </c>
      <c r="T27131" s="42">
        <f>R27131/(INDEX(Installed_Capacity!$H$25:$S$30,MATCH(Source_Data!B27131,Installed_Capacity!$G$25:$G$30,0),MATCH(Source_Data!C27131,Installed_Capacity!$H$24:$S$24,0)))</f>
        <v>4.5897899534519566E-2</v>
      </c>
      <c r="U27131" s="43">
        <f>S27131/(INDEX(Installed_Capacity!$H$33:$S$38,MATCH(Source_Data!B27131,Installed_Capacity!$G$33:$G$38,0),MATCH(Source_Data!C27131,Installed_Capacity!$H$32:$S$32,0)))</f>
        <v>8.7091961525182296E-3</v>
      </c>
      <c r="V27131" s="21"/>
      <c r="W27131" s="2"/>
    </row>
    <row r="27132" spans="1:23" x14ac:dyDescent="0.25">
      <c r="A27132" s="17">
        <v>43866</v>
      </c>
      <c r="B27132" s="19">
        <v>2020</v>
      </c>
      <c r="C27132" s="19">
        <v>2</v>
      </c>
      <c r="D27132" s="19">
        <v>5</v>
      </c>
      <c r="E27132" s="19">
        <v>10</v>
      </c>
      <c r="F27132" s="69">
        <v>25587.03</v>
      </c>
      <c r="G27132" s="52">
        <f t="shared" si="423"/>
        <v>28754.82</v>
      </c>
      <c r="H27132" s="34">
        <v>1212.8951396540001</v>
      </c>
      <c r="I27132" s="35">
        <v>2392.3436742130002</v>
      </c>
      <c r="J27132" s="35">
        <f>H27132/(INDEX(Installed_Capacity!$H$6:$S$11,MATCH(Source_Data!B27132,Installed_Capacity!$G$6:$G$11,0),MATCH(Source_Data!C27132,Installed_Capacity!$H$5:$S$5,0)))</f>
        <v>0.65901022540532905</v>
      </c>
      <c r="K27132" s="36">
        <f>I27132/(INDEX(Installed_Capacity!$H$15:$S$20,MATCH(Source_Data!B27132,Installed_Capacity!$G$15:$G$20,0),MATCH(Source_Data!C27132,Installed_Capacity!$H$14:$S$14,0)))</f>
        <v>0.58660172331504967</v>
      </c>
      <c r="L27132" s="39">
        <v>1264.7971140540001</v>
      </c>
      <c r="M27132" s="40">
        <v>2571.2111273350001</v>
      </c>
      <c r="N27132" s="40">
        <f>L27132/(INDEX(Installed_Capacity!$V$6:$AG$11,MATCH(Source_Data!B27132,Installed_Capacity!$U$6:$U$11,0),MATCH(Source_Data!C27132,Installed_Capacity!$V$5:$AG$5,0)))</f>
        <v>0.72055073380010493</v>
      </c>
      <c r="O27132" s="41">
        <f>M27132/(INDEX(Installed_Capacity!$V$15:$AG$20,MATCH(Source_Data!B27132,Installed_Capacity!$U$15:$U$20,0),MATCH(Source_Data!C27132,Installed_Capacity!$V$14:$AG$14,0)))</f>
        <v>0.66384329507102635</v>
      </c>
      <c r="P27132" s="37">
        <v>67.625147212000002</v>
      </c>
      <c r="Q27132" s="38">
        <f>P27132/(INDEX(Installed_Capacity!$AJ$15:$AU$20,MATCH(Source_Data!B27132,Installed_Capacity!$AI$15:$AI$20,0),MATCH(Source_Data!C27132,Installed_Capacity!$AJ$14:$AU$14,0)))</f>
        <v>7.3746071114503819E-2</v>
      </c>
      <c r="R27132" s="63">
        <v>27.097006863000001</v>
      </c>
      <c r="S27132" s="42">
        <v>3.7056110879999999</v>
      </c>
      <c r="T27132" s="42">
        <f>R27132/(INDEX(Installed_Capacity!$H$25:$S$30,MATCH(Source_Data!B27132,Installed_Capacity!$G$25:$G$30,0),MATCH(Source_Data!C27132,Installed_Capacity!$H$24:$S$24,0)))</f>
        <v>1.9286125881138788E-2</v>
      </c>
      <c r="U27132" s="43">
        <f>S27132/(INDEX(Installed_Capacity!$H$33:$S$38,MATCH(Source_Data!B27132,Installed_Capacity!$G$33:$G$38,0),MATCH(Source_Data!C27132,Installed_Capacity!$H$32:$S$32,0)))</f>
        <v>9.4770480679472852E-4</v>
      </c>
      <c r="V27132" s="21"/>
      <c r="W27132" s="2"/>
    </row>
    <row r="27133" spans="1:23" x14ac:dyDescent="0.25">
      <c r="A27133" s="17">
        <v>43866</v>
      </c>
      <c r="B27133" s="19">
        <v>2020</v>
      </c>
      <c r="C27133" s="19">
        <v>2</v>
      </c>
      <c r="D27133" s="19">
        <v>5</v>
      </c>
      <c r="E27133" s="19">
        <v>11</v>
      </c>
      <c r="F27133" s="69">
        <v>24229.55</v>
      </c>
      <c r="G27133" s="52">
        <f t="shared" si="423"/>
        <v>28754.82</v>
      </c>
      <c r="H27133" s="34">
        <v>1376.2139165640001</v>
      </c>
      <c r="I27133" s="35">
        <v>2831.1801376369999</v>
      </c>
      <c r="J27133" s="35">
        <f>H27133/(INDEX(Installed_Capacity!$H$6:$S$11,MATCH(Source_Data!B27133,Installed_Capacity!$G$6:$G$11,0),MATCH(Source_Data!C27133,Installed_Capacity!$H$5:$S$5,0)))</f>
        <v>0.74774728145049119</v>
      </c>
      <c r="K27133" s="36">
        <f>I27133/(INDEX(Installed_Capacity!$H$15:$S$20,MATCH(Source_Data!B27133,Installed_Capacity!$G$15:$G$20,0),MATCH(Source_Data!C27133,Installed_Capacity!$H$14:$S$14,0)))</f>
        <v>0.69420425069134029</v>
      </c>
      <c r="L27133" s="39">
        <v>1272.4219758520001</v>
      </c>
      <c r="M27133" s="40">
        <v>2646.8881958440002</v>
      </c>
      <c r="N27133" s="40">
        <f>L27133/(INDEX(Installed_Capacity!$V$6:$AG$11,MATCH(Source_Data!B27133,Installed_Capacity!$U$6:$U$11,0),MATCH(Source_Data!C27133,Installed_Capacity!$V$5:$AG$5,0)))</f>
        <v>0.72489459235467046</v>
      </c>
      <c r="O27133" s="41">
        <f>M27133/(INDEX(Installed_Capacity!$V$15:$AG$20,MATCH(Source_Data!B27133,Installed_Capacity!$U$15:$U$20,0),MATCH(Source_Data!C27133,Installed_Capacity!$V$14:$AG$14,0)))</f>
        <v>0.68338183626130211</v>
      </c>
      <c r="P27133" s="37">
        <v>181.466354618</v>
      </c>
      <c r="Q27133" s="38">
        <f>P27133/(INDEX(Installed_Capacity!$AJ$15:$AU$20,MATCH(Source_Data!B27133,Installed_Capacity!$AI$15:$AI$20,0),MATCH(Source_Data!C27133,Installed_Capacity!$AJ$14:$AU$14,0)))</f>
        <v>0.19789133546128679</v>
      </c>
      <c r="R27133" s="63">
        <v>22.925425355000002</v>
      </c>
      <c r="S27133" s="42">
        <v>11.808001129999999</v>
      </c>
      <c r="T27133" s="42">
        <f>R27133/(INDEX(Installed_Capacity!$H$25:$S$30,MATCH(Source_Data!B27133,Installed_Capacity!$G$25:$G$30,0),MATCH(Source_Data!C27133,Installed_Capacity!$H$24:$S$24,0)))</f>
        <v>1.6317028722419927E-2</v>
      </c>
      <c r="U27133" s="43">
        <f>S27133/(INDEX(Installed_Capacity!$H$33:$S$38,MATCH(Source_Data!B27133,Installed_Capacity!$G$33:$G$38,0),MATCH(Source_Data!C27133,Installed_Capacity!$H$32:$S$32,0)))</f>
        <v>3.0198796268116591E-3</v>
      </c>
      <c r="V27133" s="21"/>
      <c r="W27133" s="2"/>
    </row>
    <row r="27134" spans="1:23" x14ac:dyDescent="0.25">
      <c r="A27134" s="17">
        <v>43866</v>
      </c>
      <c r="B27134" s="19">
        <v>2020</v>
      </c>
      <c r="C27134" s="19">
        <v>2</v>
      </c>
      <c r="D27134" s="19">
        <v>5</v>
      </c>
      <c r="E27134" s="19">
        <v>12</v>
      </c>
      <c r="F27134" s="69">
        <v>23353.33</v>
      </c>
      <c r="G27134" s="52">
        <f t="shared" si="423"/>
        <v>28754.82</v>
      </c>
      <c r="H27134" s="34">
        <v>1425.333265989</v>
      </c>
      <c r="I27134" s="35">
        <v>3009.4329172869998</v>
      </c>
      <c r="J27134" s="35">
        <f>H27134/(INDEX(Installed_Capacity!$H$6:$S$11,MATCH(Source_Data!B27134,Installed_Capacity!$G$6:$G$11,0),MATCH(Source_Data!C27134,Installed_Capacity!$H$5:$S$5,0)))</f>
        <v>0.77443561787631487</v>
      </c>
      <c r="K27134" s="36">
        <f>I27134/(INDEX(Installed_Capacity!$H$15:$S$20,MATCH(Source_Data!B27134,Installed_Capacity!$G$15:$G$20,0),MATCH(Source_Data!C27134,Installed_Capacity!$H$14:$S$14,0)))</f>
        <v>0.73791176180501228</v>
      </c>
      <c r="L27134" s="39">
        <v>1243.848051227</v>
      </c>
      <c r="M27134" s="40">
        <v>2823.052270103</v>
      </c>
      <c r="N27134" s="40">
        <f>L27134/(INDEX(Installed_Capacity!$V$6:$AG$11,MATCH(Source_Data!B27134,Installed_Capacity!$U$6:$U$11,0),MATCH(Source_Data!C27134,Installed_Capacity!$V$5:$AG$5,0)))</f>
        <v>0.70861612197604995</v>
      </c>
      <c r="O27134" s="41">
        <f>M27134/(INDEX(Installed_Capacity!$V$15:$AG$20,MATCH(Source_Data!B27134,Installed_Capacity!$U$15:$U$20,0),MATCH(Source_Data!C27134,Installed_Capacity!$V$14:$AG$14,0)))</f>
        <v>0.72886442549170982</v>
      </c>
      <c r="P27134" s="37">
        <v>263.61306152600002</v>
      </c>
      <c r="Q27134" s="38">
        <f>P27134/(INDEX(Installed_Capacity!$AJ$15:$AU$20,MATCH(Source_Data!B27134,Installed_Capacity!$AI$15:$AI$20,0),MATCH(Source_Data!C27134,Installed_Capacity!$AJ$14:$AU$14,0)))</f>
        <v>0.28747334953762271</v>
      </c>
      <c r="R27134" s="63">
        <v>16.606089939</v>
      </c>
      <c r="S27134" s="42">
        <v>15.38982337</v>
      </c>
      <c r="T27134" s="42">
        <f>R27134/(INDEX(Installed_Capacity!$H$25:$S$30,MATCH(Source_Data!B27134,Installed_Capacity!$G$25:$G$30,0),MATCH(Source_Data!C27134,Installed_Capacity!$H$24:$S$24,0)))</f>
        <v>1.1819281095373663E-2</v>
      </c>
      <c r="U27134" s="43">
        <f>S27134/(INDEX(Installed_Capacity!$H$33:$S$38,MATCH(Source_Data!B27134,Installed_Capacity!$G$33:$G$38,0),MATCH(Source_Data!C27134,Installed_Capacity!$H$32:$S$32,0)))</f>
        <v>3.9359256104079445E-3</v>
      </c>
      <c r="V27134" s="21"/>
      <c r="W27134" s="2"/>
    </row>
    <row r="27135" spans="1:23" x14ac:dyDescent="0.25">
      <c r="A27135" s="17">
        <v>43866</v>
      </c>
      <c r="B27135" s="19">
        <v>2020</v>
      </c>
      <c r="C27135" s="19">
        <v>2</v>
      </c>
      <c r="D27135" s="19">
        <v>5</v>
      </c>
      <c r="E27135" s="19">
        <v>13</v>
      </c>
      <c r="F27135" s="69">
        <v>22652.27</v>
      </c>
      <c r="G27135" s="52">
        <f t="shared" si="423"/>
        <v>28754.82</v>
      </c>
      <c r="H27135" s="34">
        <v>1403.6084292370001</v>
      </c>
      <c r="I27135" s="35">
        <v>2994.8618145669998</v>
      </c>
      <c r="J27135" s="35">
        <f>H27135/(INDEX(Installed_Capacity!$H$6:$S$11,MATCH(Source_Data!B27135,Installed_Capacity!$G$6:$G$11,0),MATCH(Source_Data!C27135,Installed_Capacity!$H$5:$S$5,0)))</f>
        <v>0.76263172065819795</v>
      </c>
      <c r="K27135" s="36">
        <f>I27135/(INDEX(Installed_Capacity!$H$15:$S$20,MATCH(Source_Data!B27135,Installed_Capacity!$G$15:$G$20,0),MATCH(Source_Data!C27135,Installed_Capacity!$H$14:$S$14,0)))</f>
        <v>0.73433893317746812</v>
      </c>
      <c r="L27135" s="39">
        <v>1234.4580662129999</v>
      </c>
      <c r="M27135" s="40">
        <v>2675.1708018180002</v>
      </c>
      <c r="N27135" s="40">
        <f>L27135/(INDEX(Installed_Capacity!$V$6:$AG$11,MATCH(Source_Data!B27135,Installed_Capacity!$U$6:$U$11,0),MATCH(Source_Data!C27135,Installed_Capacity!$V$5:$AG$5,0)))</f>
        <v>0.70326667856174374</v>
      </c>
      <c r="O27135" s="41">
        <f>M27135/(INDEX(Installed_Capacity!$V$15:$AG$20,MATCH(Source_Data!B27135,Installed_Capacity!$U$15:$U$20,0),MATCH(Source_Data!C27135,Installed_Capacity!$V$14:$AG$14,0)))</f>
        <v>0.69068392753781105</v>
      </c>
      <c r="P27135" s="37">
        <v>287.91508105700001</v>
      </c>
      <c r="Q27135" s="38">
        <f>P27135/(INDEX(Installed_Capacity!$AJ$15:$AU$20,MATCH(Source_Data!B27135,Installed_Capacity!$AI$15:$AI$20,0),MATCH(Source_Data!C27135,Installed_Capacity!$AJ$14:$AU$14,0)))</f>
        <v>0.31397500660523447</v>
      </c>
      <c r="R27135" s="63">
        <v>7.8314591580000004</v>
      </c>
      <c r="S27135" s="42">
        <v>15.159276519000001</v>
      </c>
      <c r="T27135" s="42">
        <f>R27135/(INDEX(Installed_Capacity!$H$25:$S$30,MATCH(Source_Data!B27135,Installed_Capacity!$G$25:$G$30,0),MATCH(Source_Data!C27135,Installed_Capacity!$H$24:$S$24,0)))</f>
        <v>5.5739922832740204E-3</v>
      </c>
      <c r="U27135" s="43">
        <f>S27135/(INDEX(Installed_Capacity!$H$33:$S$38,MATCH(Source_Data!B27135,Installed_Capacity!$G$33:$G$38,0),MATCH(Source_Data!C27135,Installed_Capacity!$H$32:$S$32,0)))</f>
        <v>3.8769635785877057E-3</v>
      </c>
      <c r="V27135" s="21"/>
      <c r="W27135" s="2"/>
    </row>
    <row r="27136" spans="1:23" x14ac:dyDescent="0.25">
      <c r="A27136" s="17">
        <v>43866</v>
      </c>
      <c r="B27136" s="19">
        <v>2020</v>
      </c>
      <c r="C27136" s="19">
        <v>2</v>
      </c>
      <c r="D27136" s="19">
        <v>5</v>
      </c>
      <c r="E27136" s="19">
        <v>14</v>
      </c>
      <c r="F27136" s="69">
        <v>22623.18</v>
      </c>
      <c r="G27136" s="52">
        <f t="shared" si="423"/>
        <v>28754.82</v>
      </c>
      <c r="H27136" s="34">
        <v>1477.9973979649999</v>
      </c>
      <c r="I27136" s="35">
        <v>2771.2492816640001</v>
      </c>
      <c r="J27136" s="35">
        <f>H27136/(INDEX(Installed_Capacity!$H$6:$S$11,MATCH(Source_Data!B27136,Installed_Capacity!$G$6:$G$11,0),MATCH(Source_Data!C27136,Installed_Capacity!$H$5:$S$5,0)))</f>
        <v>0.80304996412077279</v>
      </c>
      <c r="K27136" s="36">
        <f>I27136/(INDEX(Installed_Capacity!$H$15:$S$20,MATCH(Source_Data!B27136,Installed_Capacity!$G$15:$G$20,0),MATCH(Source_Data!C27136,Installed_Capacity!$H$14:$S$14,0)))</f>
        <v>0.67950922849513651</v>
      </c>
      <c r="L27136" s="39">
        <v>1308.847586635</v>
      </c>
      <c r="M27136" s="40">
        <v>2698.0355860220002</v>
      </c>
      <c r="N27136" s="40">
        <f>L27136/(INDEX(Installed_Capacity!$V$6:$AG$11,MATCH(Source_Data!B27136,Installed_Capacity!$U$6:$U$11,0),MATCH(Source_Data!C27136,Installed_Capacity!$V$5:$AG$5,0)))</f>
        <v>0.74564614237574911</v>
      </c>
      <c r="O27136" s="41">
        <f>M27136/(INDEX(Installed_Capacity!$V$15:$AG$20,MATCH(Source_Data!B27136,Installed_Capacity!$U$15:$U$20,0),MATCH(Source_Data!C27136,Installed_Capacity!$V$14:$AG$14,0)))</f>
        <v>0.69658722871977341</v>
      </c>
      <c r="P27136" s="37">
        <v>240.55890644900001</v>
      </c>
      <c r="Q27136" s="38">
        <f>P27136/(INDEX(Installed_Capacity!$AJ$15:$AU$20,MATCH(Source_Data!B27136,Installed_Capacity!$AI$15:$AI$20,0),MATCH(Source_Data!C27136,Installed_Capacity!$AJ$14:$AU$14,0)))</f>
        <v>0.26233250430643401</v>
      </c>
      <c r="R27136" s="63">
        <v>0.23837362600000001</v>
      </c>
      <c r="S27136" s="42">
        <v>16.498507199999999</v>
      </c>
      <c r="T27136" s="42">
        <f>R27136/(INDEX(Installed_Capacity!$H$25:$S$30,MATCH(Source_Data!B27136,Installed_Capacity!$G$25:$G$30,0),MATCH(Source_Data!C27136,Installed_Capacity!$H$24:$S$24,0)))</f>
        <v>1.6966094377224197E-4</v>
      </c>
      <c r="U27136" s="43">
        <f>S27136/(INDEX(Installed_Capacity!$H$33:$S$38,MATCH(Source_Data!B27136,Installed_Capacity!$G$33:$G$38,0),MATCH(Source_Data!C27136,Installed_Capacity!$H$32:$S$32,0)))</f>
        <v>4.2194699354746309E-3</v>
      </c>
      <c r="V27136" s="21"/>
      <c r="W27136" s="2"/>
    </row>
    <row r="27137" spans="1:23" x14ac:dyDescent="0.25">
      <c r="A27137" s="17">
        <v>43866</v>
      </c>
      <c r="B27137" s="19">
        <v>2020</v>
      </c>
      <c r="C27137" s="19">
        <v>2</v>
      </c>
      <c r="D27137" s="19">
        <v>5</v>
      </c>
      <c r="E27137" s="19">
        <v>15</v>
      </c>
      <c r="F27137" s="69">
        <v>23069.26</v>
      </c>
      <c r="G27137" s="52">
        <f t="shared" si="423"/>
        <v>28754.82</v>
      </c>
      <c r="H27137" s="34">
        <v>1417.941167105</v>
      </c>
      <c r="I27137" s="35">
        <v>2665.7827289359998</v>
      </c>
      <c r="J27137" s="35">
        <f>H27137/(INDEX(Installed_Capacity!$H$6:$S$11,MATCH(Source_Data!B27137,Installed_Capacity!$G$6:$G$11,0),MATCH(Source_Data!C27137,Installed_Capacity!$H$5:$S$5,0)))</f>
        <v>0.77041922058647738</v>
      </c>
      <c r="K27137" s="36">
        <f>I27137/(INDEX(Installed_Capacity!$H$15:$S$20,MATCH(Source_Data!B27137,Installed_Capacity!$G$15:$G$20,0),MATCH(Source_Data!C27137,Installed_Capacity!$H$14:$S$14,0)))</f>
        <v>0.65364887145312633</v>
      </c>
      <c r="L27137" s="39">
        <v>1353.03584576</v>
      </c>
      <c r="M27137" s="40">
        <v>2805.8576302289998</v>
      </c>
      <c r="N27137" s="40">
        <f>L27137/(INDEX(Installed_Capacity!$V$6:$AG$11,MATCH(Source_Data!B27137,Installed_Capacity!$U$6:$U$11,0),MATCH(Source_Data!C27137,Installed_Capacity!$V$5:$AG$5,0)))</f>
        <v>0.77082004748991639</v>
      </c>
      <c r="O27137" s="41">
        <f>M27137/(INDEX(Installed_Capacity!$V$15:$AG$20,MATCH(Source_Data!B27137,Installed_Capacity!$U$15:$U$20,0),MATCH(Source_Data!C27137,Installed_Capacity!$V$14:$AG$14,0)))</f>
        <v>0.72442505982851491</v>
      </c>
      <c r="P27137" s="37">
        <v>292.89947046499998</v>
      </c>
      <c r="Q27137" s="38">
        <f>P27137/(INDEX(Installed_Capacity!$AJ$15:$AU$20,MATCH(Source_Data!B27137,Installed_Capacity!$AI$15:$AI$20,0),MATCH(Source_Data!C27137,Installed_Capacity!$AJ$14:$AU$14,0)))</f>
        <v>0.31941054576335876</v>
      </c>
      <c r="R27137" s="63">
        <v>8.5389349999999992E-3</v>
      </c>
      <c r="S27137" s="42">
        <v>56.132095030000002</v>
      </c>
      <c r="T27137" s="42">
        <f>R27137/(INDEX(Installed_Capacity!$H$25:$S$30,MATCH(Source_Data!B27137,Installed_Capacity!$G$25:$G$30,0),MATCH(Source_Data!C27137,Installed_Capacity!$H$24:$S$24,0)))</f>
        <v>6.0775338078291802E-6</v>
      </c>
      <c r="U27137" s="43">
        <f>S27137/(INDEX(Installed_Capacity!$H$33:$S$38,MATCH(Source_Data!B27137,Installed_Capacity!$G$33:$G$38,0),MATCH(Source_Data!C27137,Installed_Capacity!$H$32:$S$32,0)))</f>
        <v>1.435570409632515E-2</v>
      </c>
      <c r="V27137" s="21"/>
      <c r="W27137" s="2"/>
    </row>
    <row r="27138" spans="1:23" x14ac:dyDescent="0.25">
      <c r="A27138" s="17">
        <v>43866</v>
      </c>
      <c r="B27138" s="19">
        <v>2020</v>
      </c>
      <c r="C27138" s="19">
        <v>2</v>
      </c>
      <c r="D27138" s="19">
        <v>5</v>
      </c>
      <c r="E27138" s="19">
        <v>16</v>
      </c>
      <c r="F27138" s="69">
        <v>23374.05</v>
      </c>
      <c r="G27138" s="52">
        <f t="shared" si="423"/>
        <v>28754.82</v>
      </c>
      <c r="H27138" s="34">
        <v>1161.7447012170001</v>
      </c>
      <c r="I27138" s="35">
        <v>2035.3386044450001</v>
      </c>
      <c r="J27138" s="35">
        <f>H27138/(INDEX(Installed_Capacity!$H$6:$S$11,MATCH(Source_Data!B27138,Installed_Capacity!$G$6:$G$11,0),MATCH(Source_Data!C27138,Installed_Capacity!$H$5:$S$5,0)))</f>
        <v>0.63121832414207169</v>
      </c>
      <c r="K27138" s="36">
        <f>I27138/(INDEX(Installed_Capacity!$H$15:$S$20,MATCH(Source_Data!B27138,Installed_Capacity!$G$15:$G$20,0),MATCH(Source_Data!C27138,Installed_Capacity!$H$14:$S$14,0)))</f>
        <v>0.49906422131838929</v>
      </c>
      <c r="L27138" s="39">
        <v>1192.527927744</v>
      </c>
      <c r="M27138" s="40">
        <v>2428.4478867769999</v>
      </c>
      <c r="N27138" s="40">
        <f>L27138/(INDEX(Installed_Capacity!$V$6:$AG$11,MATCH(Source_Data!B27138,Installed_Capacity!$U$6:$U$11,0),MATCH(Source_Data!C27138,Installed_Capacity!$V$5:$AG$5,0)))</f>
        <v>0.67937921731877948</v>
      </c>
      <c r="O27138" s="41">
        <f>M27138/(INDEX(Installed_Capacity!$V$15:$AG$20,MATCH(Source_Data!B27138,Installed_Capacity!$U$15:$U$20,0),MATCH(Source_Data!C27138,Installed_Capacity!$V$14:$AG$14,0)))</f>
        <v>0.62698423708877893</v>
      </c>
      <c r="P27138" s="37">
        <v>239.12450590700001</v>
      </c>
      <c r="Q27138" s="38">
        <f>P27138/(INDEX(Installed_Capacity!$AJ$15:$AU$20,MATCH(Source_Data!B27138,Installed_Capacity!$AI$15:$AI$20,0),MATCH(Source_Data!C27138,Installed_Capacity!$AJ$14:$AU$14,0)))</f>
        <v>0.26076827252671758</v>
      </c>
      <c r="R27138" s="63">
        <v>0.21743732700000001</v>
      </c>
      <c r="S27138" s="42">
        <v>112.678451645</v>
      </c>
      <c r="T27138" s="42">
        <f>R27138/(INDEX(Installed_Capacity!$H$25:$S$30,MATCH(Source_Data!B27138,Installed_Capacity!$G$25:$G$30,0),MATCH(Source_Data!C27138,Installed_Capacity!$H$24:$S$24,0)))</f>
        <v>1.5475966334519572E-4</v>
      </c>
      <c r="U27138" s="43">
        <f>S27138/(INDEX(Installed_Capacity!$H$33:$S$38,MATCH(Source_Data!B27138,Installed_Capacity!$G$33:$G$38,0),MATCH(Source_Data!C27138,Installed_Capacity!$H$32:$S$32,0)))</f>
        <v>2.8817355008452492E-2</v>
      </c>
      <c r="V27138" s="21"/>
      <c r="W27138" s="2"/>
    </row>
    <row r="27139" spans="1:23" x14ac:dyDescent="0.25">
      <c r="A27139" s="17">
        <v>43866</v>
      </c>
      <c r="B27139" s="19">
        <v>2020</v>
      </c>
      <c r="C27139" s="19">
        <v>2</v>
      </c>
      <c r="D27139" s="19">
        <v>5</v>
      </c>
      <c r="E27139" s="19">
        <v>17</v>
      </c>
      <c r="F27139" s="69">
        <v>24848.97</v>
      </c>
      <c r="G27139" s="52">
        <f t="shared" ref="G27139:G27202" si="424">_xlfn.MAXIFS($F:$F,$B:$B,B27139,$C:$C,C27139,$D:$D,D27139)</f>
        <v>28754.82</v>
      </c>
      <c r="H27139" s="34">
        <v>466.70094985899999</v>
      </c>
      <c r="I27139" s="35">
        <v>628.00608300399995</v>
      </c>
      <c r="J27139" s="35">
        <f>H27139/(INDEX(Installed_Capacity!$H$6:$S$11,MATCH(Source_Data!B27139,Installed_Capacity!$G$6:$G$11,0),MATCH(Source_Data!C27139,Installed_Capacity!$H$5:$S$5,0)))</f>
        <v>0.25357567040065632</v>
      </c>
      <c r="K27139" s="36">
        <f>I27139/(INDEX(Installed_Capacity!$H$15:$S$20,MATCH(Source_Data!B27139,Installed_Capacity!$G$15:$G$20,0),MATCH(Source_Data!C27139,Installed_Capacity!$H$14:$S$14,0)))</f>
        <v>0.15398684332578935</v>
      </c>
      <c r="L27139" s="39">
        <v>490.35998233999999</v>
      </c>
      <c r="M27139" s="40">
        <v>873.77680201700002</v>
      </c>
      <c r="N27139" s="40">
        <f>L27139/(INDEX(Installed_Capacity!$V$6:$AG$11,MATCH(Source_Data!B27139,Installed_Capacity!$U$6:$U$11,0),MATCH(Source_Data!C27139,Installed_Capacity!$V$5:$AG$5,0)))</f>
        <v>0.27935646055420094</v>
      </c>
      <c r="O27139" s="41">
        <f>M27139/(INDEX(Installed_Capacity!$V$15:$AG$20,MATCH(Source_Data!B27139,Installed_Capacity!$U$15:$U$20,0),MATCH(Source_Data!C27139,Installed_Capacity!$V$14:$AG$14,0)))</f>
        <v>0.22559441550363785</v>
      </c>
      <c r="P27139" s="37">
        <v>151.55099472399999</v>
      </c>
      <c r="Q27139" s="38">
        <f>P27139/(INDEX(Installed_Capacity!$AJ$15:$AU$20,MATCH(Source_Data!B27139,Installed_Capacity!$AI$15:$AI$20,0),MATCH(Source_Data!C27139,Installed_Capacity!$AJ$14:$AU$14,0)))</f>
        <v>0.16526826033151581</v>
      </c>
      <c r="R27139" s="63">
        <v>7.1230999999999996E-5</v>
      </c>
      <c r="S27139" s="42">
        <v>352.17800614499998</v>
      </c>
      <c r="T27139" s="42">
        <f>R27139/(INDEX(Installed_Capacity!$H$25:$S$30,MATCH(Source_Data!B27139,Installed_Capacity!$G$25:$G$30,0),MATCH(Source_Data!C27139,Installed_Capacity!$H$24:$S$24,0)))</f>
        <v>5.0698220640569387E-8</v>
      </c>
      <c r="U27139" s="43">
        <f>S27139/(INDEX(Installed_Capacity!$H$33:$S$38,MATCH(Source_Data!B27139,Installed_Capacity!$G$33:$G$38,0),MATCH(Source_Data!C27139,Installed_Capacity!$H$32:$S$32,0)))</f>
        <v>9.0069028115721123E-2</v>
      </c>
      <c r="V27139" s="21"/>
      <c r="W27139" s="2"/>
    </row>
    <row r="27140" spans="1:23" x14ac:dyDescent="0.25">
      <c r="A27140" s="17">
        <v>43866</v>
      </c>
      <c r="B27140" s="19">
        <v>2020</v>
      </c>
      <c r="C27140" s="19">
        <v>2</v>
      </c>
      <c r="D27140" s="19">
        <v>5</v>
      </c>
      <c r="E27140" s="19">
        <v>18</v>
      </c>
      <c r="F27140" s="69">
        <v>27298.98</v>
      </c>
      <c r="G27140" s="52">
        <f t="shared" si="424"/>
        <v>28754.82</v>
      </c>
      <c r="H27140" s="34">
        <v>25.065814878000001</v>
      </c>
      <c r="I27140" s="35">
        <v>13.398355461</v>
      </c>
      <c r="J27140" s="35">
        <f>H27140/(INDEX(Installed_Capacity!$H$6:$S$11,MATCH(Source_Data!B27140,Installed_Capacity!$G$6:$G$11,0),MATCH(Source_Data!C27140,Installed_Capacity!$H$5:$S$5,0)))</f>
        <v>1.3619172649526211E-2</v>
      </c>
      <c r="K27140" s="36">
        <f>I27140/(INDEX(Installed_Capacity!$H$15:$S$20,MATCH(Source_Data!B27140,Installed_Capacity!$G$15:$G$20,0),MATCH(Source_Data!C27140,Installed_Capacity!$H$14:$S$14,0)))</f>
        <v>3.2852714631796012E-3</v>
      </c>
      <c r="L27140" s="39">
        <v>21.382619434999999</v>
      </c>
      <c r="M27140" s="40">
        <v>33.249758231000001</v>
      </c>
      <c r="N27140" s="40">
        <f>L27140/(INDEX(Installed_Capacity!$V$6:$AG$11,MATCH(Source_Data!B27140,Installed_Capacity!$U$6:$U$11,0),MATCH(Source_Data!C27140,Installed_Capacity!$V$5:$AG$5,0)))</f>
        <v>1.2181607590069046E-2</v>
      </c>
      <c r="O27140" s="41">
        <f>M27140/(INDEX(Installed_Capacity!$V$15:$AG$20,MATCH(Source_Data!B27140,Installed_Capacity!$U$15:$U$20,0),MATCH(Source_Data!C27140,Installed_Capacity!$V$14:$AG$14,0)))</f>
        <v>8.5845261128983143E-3</v>
      </c>
      <c r="P27140" s="37">
        <v>5.4753566060000001</v>
      </c>
      <c r="Q27140" s="38">
        <f>P27140/(INDEX(Installed_Capacity!$AJ$15:$AU$20,MATCH(Source_Data!B27140,Installed_Capacity!$AI$15:$AI$20,0),MATCH(Source_Data!C27140,Installed_Capacity!$AJ$14:$AU$14,0)))</f>
        <v>5.9709450447110145E-3</v>
      </c>
      <c r="R27140" s="63">
        <v>0.60014378700000004</v>
      </c>
      <c r="S27140" s="42">
        <v>602.60755914399999</v>
      </c>
      <c r="T27140" s="42">
        <f>R27140/(INDEX(Installed_Capacity!$H$25:$S$30,MATCH(Source_Data!B27140,Installed_Capacity!$G$25:$G$30,0),MATCH(Source_Data!C27140,Installed_Capacity!$H$24:$S$24,0)))</f>
        <v>4.2714860284697505E-4</v>
      </c>
      <c r="U27140" s="43">
        <f>S27140/(INDEX(Installed_Capacity!$H$33:$S$38,MATCH(Source_Data!B27140,Installed_Capacity!$G$33:$G$38,0),MATCH(Source_Data!C27140,Installed_Capacity!$H$32:$S$32,0)))</f>
        <v>0.1541160329158664</v>
      </c>
      <c r="V27140" s="21"/>
      <c r="W27140" s="2"/>
    </row>
    <row r="27141" spans="1:23" x14ac:dyDescent="0.25">
      <c r="A27141" s="17">
        <v>43866</v>
      </c>
      <c r="B27141" s="19">
        <v>2020</v>
      </c>
      <c r="C27141" s="19">
        <v>2</v>
      </c>
      <c r="D27141" s="19">
        <v>5</v>
      </c>
      <c r="E27141" s="19">
        <v>19</v>
      </c>
      <c r="F27141" s="69">
        <v>28754.82</v>
      </c>
      <c r="G27141" s="52">
        <f t="shared" si="424"/>
        <v>28754.82</v>
      </c>
      <c r="H27141" s="34">
        <v>0</v>
      </c>
      <c r="I27141" s="35">
        <v>1.6861444999999999E-2</v>
      </c>
      <c r="J27141" s="35">
        <f>H27141/(INDEX(Installed_Capacity!$H$6:$S$11,MATCH(Source_Data!B27141,Installed_Capacity!$G$6:$G$11,0),MATCH(Source_Data!C27141,Installed_Capacity!$H$5:$S$5,0)))</f>
        <v>0</v>
      </c>
      <c r="K27141" s="36">
        <f>I27141/(INDEX(Installed_Capacity!$H$15:$S$20,MATCH(Source_Data!B27141,Installed_Capacity!$G$15:$G$20,0),MATCH(Source_Data!C27141,Installed_Capacity!$H$14:$S$14,0)))</f>
        <v>4.1344196493155251E-6</v>
      </c>
      <c r="L27141" s="39">
        <v>0</v>
      </c>
      <c r="M27141" s="40">
        <v>0</v>
      </c>
      <c r="N27141" s="40">
        <f>L27141/(INDEX(Installed_Capacity!$V$6:$AG$11,MATCH(Source_Data!B27141,Installed_Capacity!$U$6:$U$11,0),MATCH(Source_Data!C27141,Installed_Capacity!$V$5:$AG$5,0)))</f>
        <v>0</v>
      </c>
      <c r="O27141" s="41">
        <f>M27141/(INDEX(Installed_Capacity!$V$15:$AG$20,MATCH(Source_Data!B27141,Installed_Capacity!$U$15:$U$20,0),MATCH(Source_Data!C27141,Installed_Capacity!$V$14:$AG$14,0)))</f>
        <v>0</v>
      </c>
      <c r="P27141" s="37">
        <v>0</v>
      </c>
      <c r="Q27141" s="38">
        <f>P27141/(INDEX(Installed_Capacity!$AJ$15:$AU$20,MATCH(Source_Data!B27141,Installed_Capacity!$AI$15:$AI$20,0),MATCH(Source_Data!C27141,Installed_Capacity!$AJ$14:$AU$14,0)))</f>
        <v>0</v>
      </c>
      <c r="R27141" s="63">
        <v>8.3350756780000008</v>
      </c>
      <c r="S27141" s="42">
        <v>588.24619022399997</v>
      </c>
      <c r="T27141" s="42">
        <f>R27141/(INDEX(Installed_Capacity!$H$25:$S$30,MATCH(Source_Data!B27141,Installed_Capacity!$G$25:$G$30,0),MATCH(Source_Data!C27141,Installed_Capacity!$H$24:$S$24,0)))</f>
        <v>5.9324382049822056E-3</v>
      </c>
      <c r="U27141" s="43">
        <f>S27141/(INDEX(Installed_Capacity!$H$33:$S$38,MATCH(Source_Data!B27141,Installed_Capacity!$G$33:$G$38,0),MATCH(Source_Data!C27141,Installed_Capacity!$H$32:$S$32,0)))</f>
        <v>0.15044313307980123</v>
      </c>
      <c r="V27141" s="21"/>
      <c r="W27141" s="2"/>
    </row>
    <row r="27142" spans="1:23" x14ac:dyDescent="0.25">
      <c r="A27142" s="17">
        <v>43866</v>
      </c>
      <c r="B27142" s="19">
        <v>2020</v>
      </c>
      <c r="C27142" s="19">
        <v>2</v>
      </c>
      <c r="D27142" s="19">
        <v>5</v>
      </c>
      <c r="E27142" s="19">
        <v>20</v>
      </c>
      <c r="F27142" s="69">
        <v>28479.02</v>
      </c>
      <c r="G27142" s="52">
        <f t="shared" si="424"/>
        <v>28754.82</v>
      </c>
      <c r="H27142" s="34">
        <v>0</v>
      </c>
      <c r="I27142" s="35">
        <v>2.2776534000000001E-2</v>
      </c>
      <c r="J27142" s="35">
        <f>H27142/(INDEX(Installed_Capacity!$H$6:$S$11,MATCH(Source_Data!B27142,Installed_Capacity!$G$6:$G$11,0),MATCH(Source_Data!C27142,Installed_Capacity!$H$5:$S$5,0)))</f>
        <v>0</v>
      </c>
      <c r="K27142" s="36">
        <f>I27142/(INDEX(Installed_Capacity!$H$15:$S$20,MATCH(Source_Data!B27142,Installed_Capacity!$G$15:$G$20,0),MATCH(Source_Data!C27142,Installed_Capacity!$H$14:$S$14,0)))</f>
        <v>5.5847971341070204E-6</v>
      </c>
      <c r="L27142" s="39">
        <v>0</v>
      </c>
      <c r="M27142" s="40">
        <v>0</v>
      </c>
      <c r="N27142" s="40">
        <f>L27142/(INDEX(Installed_Capacity!$V$6:$AG$11,MATCH(Source_Data!B27142,Installed_Capacity!$U$6:$U$11,0),MATCH(Source_Data!C27142,Installed_Capacity!$V$5:$AG$5,0)))</f>
        <v>0</v>
      </c>
      <c r="O27142" s="41">
        <f>M27142/(INDEX(Installed_Capacity!$V$15:$AG$20,MATCH(Source_Data!B27142,Installed_Capacity!$U$15:$U$20,0),MATCH(Source_Data!C27142,Installed_Capacity!$V$14:$AG$14,0)))</f>
        <v>0</v>
      </c>
      <c r="P27142" s="37">
        <v>0</v>
      </c>
      <c r="Q27142" s="38">
        <f>P27142/(INDEX(Installed_Capacity!$AJ$15:$AU$20,MATCH(Source_Data!B27142,Installed_Capacity!$AI$15:$AI$20,0),MATCH(Source_Data!C27142,Installed_Capacity!$AJ$14:$AU$14,0)))</f>
        <v>0</v>
      </c>
      <c r="R27142" s="63">
        <v>41.285671164</v>
      </c>
      <c r="S27142" s="42">
        <v>799.794631869</v>
      </c>
      <c r="T27142" s="42">
        <f>R27142/(INDEX(Installed_Capacity!$H$25:$S$30,MATCH(Source_Data!B27142,Installed_Capacity!$G$25:$G$30,0),MATCH(Source_Data!C27142,Installed_Capacity!$H$24:$S$24,0)))</f>
        <v>2.9384819333807825E-2</v>
      </c>
      <c r="U27142" s="43">
        <f>S27142/(INDEX(Installed_Capacity!$H$33:$S$38,MATCH(Source_Data!B27142,Installed_Capacity!$G$33:$G$38,0),MATCH(Source_Data!C27142,Installed_Capacity!$H$32:$S$32,0)))</f>
        <v>0.20454634851601883</v>
      </c>
      <c r="V27142" s="21"/>
      <c r="W27142" s="2"/>
    </row>
    <row r="27143" spans="1:23" x14ac:dyDescent="0.25">
      <c r="A27143" s="17">
        <v>43866</v>
      </c>
      <c r="B27143" s="19">
        <v>2020</v>
      </c>
      <c r="C27143" s="19">
        <v>2</v>
      </c>
      <c r="D27143" s="19">
        <v>5</v>
      </c>
      <c r="E27143" s="19">
        <v>21</v>
      </c>
      <c r="F27143" s="69">
        <v>27875.21</v>
      </c>
      <c r="G27143" s="52">
        <f t="shared" si="424"/>
        <v>28754.82</v>
      </c>
      <c r="H27143" s="34">
        <v>0</v>
      </c>
      <c r="I27143" s="35">
        <v>2.4187696000000002E-2</v>
      </c>
      <c r="J27143" s="35">
        <f>H27143/(INDEX(Installed_Capacity!$H$6:$S$11,MATCH(Source_Data!B27143,Installed_Capacity!$G$6:$G$11,0),MATCH(Source_Data!C27143,Installed_Capacity!$H$5:$S$5,0)))</f>
        <v>0</v>
      </c>
      <c r="K27143" s="36">
        <f>I27143/(INDEX(Installed_Capacity!$H$15:$S$20,MATCH(Source_Data!B27143,Installed_Capacity!$G$15:$G$20,0),MATCH(Source_Data!C27143,Installed_Capacity!$H$14:$S$14,0)))</f>
        <v>5.9308134987286403E-6</v>
      </c>
      <c r="L27143" s="39">
        <v>0</v>
      </c>
      <c r="M27143" s="40">
        <v>0</v>
      </c>
      <c r="N27143" s="40">
        <f>L27143/(INDEX(Installed_Capacity!$V$6:$AG$11,MATCH(Source_Data!B27143,Installed_Capacity!$U$6:$U$11,0),MATCH(Source_Data!C27143,Installed_Capacity!$V$5:$AG$5,0)))</f>
        <v>0</v>
      </c>
      <c r="O27143" s="41">
        <f>M27143/(INDEX(Installed_Capacity!$V$15:$AG$20,MATCH(Source_Data!B27143,Installed_Capacity!$U$15:$U$20,0),MATCH(Source_Data!C27143,Installed_Capacity!$V$14:$AG$14,0)))</f>
        <v>0</v>
      </c>
      <c r="P27143" s="37">
        <v>0</v>
      </c>
      <c r="Q27143" s="38">
        <f>P27143/(INDEX(Installed_Capacity!$AJ$15:$AU$20,MATCH(Source_Data!B27143,Installed_Capacity!$AI$15:$AI$20,0),MATCH(Source_Data!C27143,Installed_Capacity!$AJ$14:$AU$14,0)))</f>
        <v>0</v>
      </c>
      <c r="R27143" s="63">
        <v>53.707303949999996</v>
      </c>
      <c r="S27143" s="42">
        <v>938.56125476</v>
      </c>
      <c r="T27143" s="42">
        <f>R27143/(INDEX(Installed_Capacity!$H$25:$S$30,MATCH(Source_Data!B27143,Installed_Capacity!$G$25:$G$30,0),MATCH(Source_Data!C27143,Installed_Capacity!$H$24:$S$24,0)))</f>
        <v>3.8225839110320278E-2</v>
      </c>
      <c r="U27143" s="43">
        <f>S27143/(INDEX(Installed_Capacity!$H$33:$S$38,MATCH(Source_Data!B27143,Installed_Capacity!$G$33:$G$38,0),MATCH(Source_Data!C27143,Installed_Capacity!$H$32:$S$32,0)))</f>
        <v>0.2400357165078042</v>
      </c>
      <c r="V27143" s="21"/>
      <c r="W27143" s="2"/>
    </row>
    <row r="27144" spans="1:23" x14ac:dyDescent="0.25">
      <c r="A27144" s="17">
        <v>43866</v>
      </c>
      <c r="B27144" s="19">
        <v>2020</v>
      </c>
      <c r="C27144" s="19">
        <v>2</v>
      </c>
      <c r="D27144" s="19">
        <v>5</v>
      </c>
      <c r="E27144" s="19">
        <v>22</v>
      </c>
      <c r="F27144" s="69">
        <v>26691.4</v>
      </c>
      <c r="G27144" s="52">
        <f t="shared" si="424"/>
        <v>28754.82</v>
      </c>
      <c r="H27144" s="34">
        <v>0</v>
      </c>
      <c r="I27144" s="35">
        <v>1.7962255999999999E-2</v>
      </c>
      <c r="J27144" s="35">
        <f>H27144/(INDEX(Installed_Capacity!$H$6:$S$11,MATCH(Source_Data!B27144,Installed_Capacity!$G$6:$G$11,0),MATCH(Source_Data!C27144,Installed_Capacity!$H$5:$S$5,0)))</f>
        <v>0</v>
      </c>
      <c r="K27144" s="36">
        <f>I27144/(INDEX(Installed_Capacity!$H$15:$S$20,MATCH(Source_Data!B27144,Installed_Capacity!$G$15:$G$20,0),MATCH(Source_Data!C27144,Installed_Capacity!$H$14:$S$14,0)))</f>
        <v>4.404338071407029E-6</v>
      </c>
      <c r="L27144" s="39">
        <v>0</v>
      </c>
      <c r="M27144" s="40">
        <v>0</v>
      </c>
      <c r="N27144" s="40">
        <f>L27144/(INDEX(Installed_Capacity!$V$6:$AG$11,MATCH(Source_Data!B27144,Installed_Capacity!$U$6:$U$11,0),MATCH(Source_Data!C27144,Installed_Capacity!$V$5:$AG$5,0)))</f>
        <v>0</v>
      </c>
      <c r="O27144" s="41">
        <f>M27144/(INDEX(Installed_Capacity!$V$15:$AG$20,MATCH(Source_Data!B27144,Installed_Capacity!$U$15:$U$20,0),MATCH(Source_Data!C27144,Installed_Capacity!$V$14:$AG$14,0)))</f>
        <v>0</v>
      </c>
      <c r="P27144" s="37">
        <v>0</v>
      </c>
      <c r="Q27144" s="38">
        <f>P27144/(INDEX(Installed_Capacity!$AJ$15:$AU$20,MATCH(Source_Data!B27144,Installed_Capacity!$AI$15:$AI$20,0),MATCH(Source_Data!C27144,Installed_Capacity!$AJ$14:$AU$14,0)))</f>
        <v>0</v>
      </c>
      <c r="R27144" s="63">
        <v>33.746020061999999</v>
      </c>
      <c r="S27144" s="42">
        <v>712.56602332600005</v>
      </c>
      <c r="T27144" s="42">
        <f>R27144/(INDEX(Installed_Capacity!$H$25:$S$30,MATCH(Source_Data!B27144,Installed_Capacity!$G$25:$G$30,0),MATCH(Source_Data!C27144,Installed_Capacity!$H$24:$S$24,0)))</f>
        <v>2.4018519617081846E-2</v>
      </c>
      <c r="U27144" s="43">
        <f>S27144/(INDEX(Installed_Capacity!$H$33:$S$38,MATCH(Source_Data!B27144,Installed_Capacity!$G$33:$G$38,0),MATCH(Source_Data!C27144,Installed_Capacity!$H$32:$S$32,0)))</f>
        <v>0.18223775496881148</v>
      </c>
      <c r="V27144" s="21"/>
      <c r="W27144" s="2"/>
    </row>
    <row r="27145" spans="1:23" x14ac:dyDescent="0.25">
      <c r="A27145" s="17">
        <v>43866</v>
      </c>
      <c r="B27145" s="19">
        <v>2020</v>
      </c>
      <c r="C27145" s="19">
        <v>2</v>
      </c>
      <c r="D27145" s="19">
        <v>5</v>
      </c>
      <c r="E27145" s="19">
        <v>23</v>
      </c>
      <c r="F27145" s="69">
        <v>24916.75</v>
      </c>
      <c r="G27145" s="52">
        <f t="shared" si="424"/>
        <v>28754.82</v>
      </c>
      <c r="H27145" s="34">
        <v>0</v>
      </c>
      <c r="I27145" s="35">
        <v>9.8280099999999999E-3</v>
      </c>
      <c r="J27145" s="35">
        <f>H27145/(INDEX(Installed_Capacity!$H$6:$S$11,MATCH(Source_Data!B27145,Installed_Capacity!$G$6:$G$11,0),MATCH(Source_Data!C27145,Installed_Capacity!$H$5:$S$5,0)))</f>
        <v>0</v>
      </c>
      <c r="K27145" s="36">
        <f>I27145/(INDEX(Installed_Capacity!$H$15:$S$20,MATCH(Source_Data!B27145,Installed_Capacity!$G$15:$G$20,0),MATCH(Source_Data!C27145,Installed_Capacity!$H$14:$S$14,0)))</f>
        <v>2.4098241673634422E-6</v>
      </c>
      <c r="L27145" s="39">
        <v>0</v>
      </c>
      <c r="M27145" s="40">
        <v>0</v>
      </c>
      <c r="N27145" s="40">
        <f>L27145/(INDEX(Installed_Capacity!$V$6:$AG$11,MATCH(Source_Data!B27145,Installed_Capacity!$U$6:$U$11,0),MATCH(Source_Data!C27145,Installed_Capacity!$V$5:$AG$5,0)))</f>
        <v>0</v>
      </c>
      <c r="O27145" s="41">
        <f>M27145/(INDEX(Installed_Capacity!$V$15:$AG$20,MATCH(Source_Data!B27145,Installed_Capacity!$U$15:$U$20,0),MATCH(Source_Data!C27145,Installed_Capacity!$V$14:$AG$14,0)))</f>
        <v>0</v>
      </c>
      <c r="P27145" s="37">
        <v>0</v>
      </c>
      <c r="Q27145" s="38">
        <f>P27145/(INDEX(Installed_Capacity!$AJ$15:$AU$20,MATCH(Source_Data!B27145,Installed_Capacity!$AI$15:$AI$20,0),MATCH(Source_Data!C27145,Installed_Capacity!$AJ$14:$AU$14,0)))</f>
        <v>0</v>
      </c>
      <c r="R27145" s="63">
        <v>32.567924155</v>
      </c>
      <c r="S27145" s="42">
        <v>453.28144266300001</v>
      </c>
      <c r="T27145" s="42">
        <f>R27145/(INDEX(Installed_Capacity!$H$25:$S$30,MATCH(Source_Data!B27145,Installed_Capacity!$G$25:$G$30,0),MATCH(Source_Data!C27145,Installed_Capacity!$H$24:$S$24,0)))</f>
        <v>2.3180017192170815E-2</v>
      </c>
      <c r="U27145" s="43">
        <f>S27145/(INDEX(Installed_Capacity!$H$33:$S$38,MATCH(Source_Data!B27145,Installed_Capacity!$G$33:$G$38,0),MATCH(Source_Data!C27145,Installed_Capacity!$H$32:$S$32,0)))</f>
        <v>0.11592608933886434</v>
      </c>
      <c r="V27145" s="21"/>
      <c r="W27145" s="2"/>
    </row>
    <row r="27146" spans="1:23" x14ac:dyDescent="0.25">
      <c r="A27146" s="17">
        <v>43866</v>
      </c>
      <c r="B27146" s="19">
        <v>2020</v>
      </c>
      <c r="C27146" s="19">
        <v>2</v>
      </c>
      <c r="D27146" s="19">
        <v>5</v>
      </c>
      <c r="E27146" s="19">
        <v>24</v>
      </c>
      <c r="F27146" s="69">
        <v>23213.59</v>
      </c>
      <c r="G27146" s="52">
        <f t="shared" si="424"/>
        <v>28754.82</v>
      </c>
      <c r="H27146" s="34">
        <v>0</v>
      </c>
      <c r="I27146" s="35">
        <v>4.6231989999999997E-3</v>
      </c>
      <c r="J27146" s="35">
        <f>H27146/(INDEX(Installed_Capacity!$H$6:$S$11,MATCH(Source_Data!B27146,Installed_Capacity!$G$6:$G$11,0),MATCH(Source_Data!C27146,Installed_Capacity!$H$5:$S$5,0)))</f>
        <v>0</v>
      </c>
      <c r="K27146" s="36">
        <f>I27146/(INDEX(Installed_Capacity!$H$15:$S$20,MATCH(Source_Data!B27146,Installed_Capacity!$G$15:$G$20,0),MATCH(Source_Data!C27146,Installed_Capacity!$H$14:$S$14,0)))</f>
        <v>1.1336065674262133E-6</v>
      </c>
      <c r="L27146" s="39">
        <v>0</v>
      </c>
      <c r="M27146" s="40">
        <v>0</v>
      </c>
      <c r="N27146" s="40">
        <f>L27146/(INDEX(Installed_Capacity!$V$6:$AG$11,MATCH(Source_Data!B27146,Installed_Capacity!$U$6:$U$11,0),MATCH(Source_Data!C27146,Installed_Capacity!$V$5:$AG$5,0)))</f>
        <v>0</v>
      </c>
      <c r="O27146" s="41">
        <f>M27146/(INDEX(Installed_Capacity!$V$15:$AG$20,MATCH(Source_Data!B27146,Installed_Capacity!$U$15:$U$20,0),MATCH(Source_Data!C27146,Installed_Capacity!$V$14:$AG$14,0)))</f>
        <v>0</v>
      </c>
      <c r="P27146" s="37">
        <v>0</v>
      </c>
      <c r="Q27146" s="38">
        <f>P27146/(INDEX(Installed_Capacity!$AJ$15:$AU$20,MATCH(Source_Data!B27146,Installed_Capacity!$AI$15:$AI$20,0),MATCH(Source_Data!C27146,Installed_Capacity!$AJ$14:$AU$14,0)))</f>
        <v>0</v>
      </c>
      <c r="R27146" s="63">
        <v>29.089124834</v>
      </c>
      <c r="S27146" s="42">
        <v>617.19743120600003</v>
      </c>
      <c r="T27146" s="42">
        <f>R27146/(INDEX(Installed_Capacity!$H$25:$S$30,MATCH(Source_Data!B27146,Installed_Capacity!$G$25:$G$30,0),MATCH(Source_Data!C27146,Installed_Capacity!$H$24:$S$24,0)))</f>
        <v>2.0704003440569392E-2</v>
      </c>
      <c r="U27146" s="43">
        <f>S27146/(INDEX(Installed_Capacity!$H$33:$S$38,MATCH(Source_Data!B27146,Installed_Capacity!$G$33:$G$38,0),MATCH(Source_Data!C27146,Installed_Capacity!$H$32:$S$32,0)))</f>
        <v>0.15784737210805891</v>
      </c>
      <c r="V27146" s="21"/>
      <c r="W27146" s="2"/>
    </row>
    <row r="27147" spans="1:23" x14ac:dyDescent="0.25">
      <c r="A27147" s="17">
        <v>43867</v>
      </c>
      <c r="B27147" s="19">
        <v>2020</v>
      </c>
      <c r="C27147" s="19">
        <v>2</v>
      </c>
      <c r="D27147" s="19">
        <v>6</v>
      </c>
      <c r="E27147" s="19">
        <v>1</v>
      </c>
      <c r="F27147" s="69">
        <v>22193.59</v>
      </c>
      <c r="G27147" s="52">
        <f t="shared" si="424"/>
        <v>27884.04</v>
      </c>
      <c r="H27147" s="34">
        <v>0</v>
      </c>
      <c r="I27147" s="35">
        <v>2.3783540000000001E-3</v>
      </c>
      <c r="J27147" s="35">
        <f>H27147/(INDEX(Installed_Capacity!$H$6:$S$11,MATCH(Source_Data!B27147,Installed_Capacity!$G$6:$G$11,0),MATCH(Source_Data!C27147,Installed_Capacity!$H$5:$S$5,0)))</f>
        <v>0</v>
      </c>
      <c r="K27147" s="36">
        <f>I27147/(INDEX(Installed_Capacity!$H$15:$S$20,MATCH(Source_Data!B27147,Installed_Capacity!$G$15:$G$20,0),MATCH(Source_Data!C27147,Installed_Capacity!$H$14:$S$14,0)))</f>
        <v>5.8317146072760533E-7</v>
      </c>
      <c r="L27147" s="39">
        <v>0</v>
      </c>
      <c r="M27147" s="40">
        <v>0</v>
      </c>
      <c r="N27147" s="40">
        <f>L27147/(INDEX(Installed_Capacity!$V$6:$AG$11,MATCH(Source_Data!B27147,Installed_Capacity!$U$6:$U$11,0),MATCH(Source_Data!C27147,Installed_Capacity!$V$5:$AG$5,0)))</f>
        <v>0</v>
      </c>
      <c r="O27147" s="41">
        <f>M27147/(INDEX(Installed_Capacity!$V$15:$AG$20,MATCH(Source_Data!B27147,Installed_Capacity!$U$15:$U$20,0),MATCH(Source_Data!C27147,Installed_Capacity!$V$14:$AG$14,0)))</f>
        <v>0</v>
      </c>
      <c r="P27147" s="37">
        <v>0</v>
      </c>
      <c r="Q27147" s="38">
        <f>P27147/(INDEX(Installed_Capacity!$AJ$15:$AU$20,MATCH(Source_Data!B27147,Installed_Capacity!$AI$15:$AI$20,0),MATCH(Source_Data!C27147,Installed_Capacity!$AJ$14:$AU$14,0)))</f>
        <v>0</v>
      </c>
      <c r="R27147" s="63">
        <v>29.486443605000002</v>
      </c>
      <c r="S27147" s="42">
        <v>362.74762607299999</v>
      </c>
      <c r="T27147" s="42">
        <f>R27147/(INDEX(Installed_Capacity!$H$25:$S$30,MATCH(Source_Data!B27147,Installed_Capacity!$G$25:$G$30,0),MATCH(Source_Data!C27147,Installed_Capacity!$H$24:$S$24,0)))</f>
        <v>2.0986792601423485E-2</v>
      </c>
      <c r="U27147" s="43">
        <f>S27147/(INDEX(Installed_Capacity!$H$33:$S$38,MATCH(Source_Data!B27147,Installed_Capacity!$G$33:$G$38,0),MATCH(Source_Data!C27147,Installed_Capacity!$H$32:$S$32,0)))</f>
        <v>9.2772193497592137E-2</v>
      </c>
      <c r="V27147" s="21"/>
      <c r="W27147" s="2"/>
    </row>
    <row r="27148" spans="1:23" x14ac:dyDescent="0.25">
      <c r="A27148" s="17">
        <v>43867</v>
      </c>
      <c r="B27148" s="19">
        <v>2020</v>
      </c>
      <c r="C27148" s="19">
        <v>2</v>
      </c>
      <c r="D27148" s="19">
        <v>6</v>
      </c>
      <c r="E27148" s="19">
        <v>2</v>
      </c>
      <c r="F27148" s="69">
        <v>21512.799999999999</v>
      </c>
      <c r="G27148" s="52">
        <f t="shared" si="424"/>
        <v>27884.04</v>
      </c>
      <c r="H27148" s="34">
        <v>0</v>
      </c>
      <c r="I27148" s="35">
        <v>-4.0951300000000002E-4</v>
      </c>
      <c r="J27148" s="35">
        <f>H27148/(INDEX(Installed_Capacity!$H$6:$S$11,MATCH(Source_Data!B27148,Installed_Capacity!$G$6:$G$11,0),MATCH(Source_Data!C27148,Installed_Capacity!$H$5:$S$5,0)))</f>
        <v>0</v>
      </c>
      <c r="K27148" s="36">
        <f>I27148/(INDEX(Installed_Capacity!$H$15:$S$20,MATCH(Source_Data!B27148,Installed_Capacity!$G$15:$G$20,0),MATCH(Source_Data!C27148,Installed_Capacity!$H$14:$S$14,0)))</f>
        <v>-1.0041242573516972E-7</v>
      </c>
      <c r="L27148" s="39">
        <v>0</v>
      </c>
      <c r="M27148" s="40">
        <v>0</v>
      </c>
      <c r="N27148" s="40">
        <f>L27148/(INDEX(Installed_Capacity!$V$6:$AG$11,MATCH(Source_Data!B27148,Installed_Capacity!$U$6:$U$11,0),MATCH(Source_Data!C27148,Installed_Capacity!$V$5:$AG$5,0)))</f>
        <v>0</v>
      </c>
      <c r="O27148" s="41">
        <f>M27148/(INDEX(Installed_Capacity!$V$15:$AG$20,MATCH(Source_Data!B27148,Installed_Capacity!$U$15:$U$20,0),MATCH(Source_Data!C27148,Installed_Capacity!$V$14:$AG$14,0)))</f>
        <v>0</v>
      </c>
      <c r="P27148" s="37">
        <v>0</v>
      </c>
      <c r="Q27148" s="38">
        <f>P27148/(INDEX(Installed_Capacity!$AJ$15:$AU$20,MATCH(Source_Data!B27148,Installed_Capacity!$AI$15:$AI$20,0),MATCH(Source_Data!C27148,Installed_Capacity!$AJ$14:$AU$14,0)))</f>
        <v>0</v>
      </c>
      <c r="R27148" s="63">
        <v>26.069121690999999</v>
      </c>
      <c r="S27148" s="42">
        <v>309.75498113899999</v>
      </c>
      <c r="T27148" s="42">
        <f>R27148/(INDEX(Installed_Capacity!$H$25:$S$30,MATCH(Source_Data!B27148,Installed_Capacity!$G$25:$G$30,0),MATCH(Source_Data!C27148,Installed_Capacity!$H$24:$S$24,0)))</f>
        <v>1.8554535011387898E-2</v>
      </c>
      <c r="U27148" s="43">
        <f>S27148/(INDEX(Installed_Capacity!$H$33:$S$38,MATCH(Source_Data!B27148,Installed_Capacity!$G$33:$G$38,0),MATCH(Source_Data!C27148,Installed_Capacity!$H$32:$S$32,0)))</f>
        <v>7.9219399333263441E-2</v>
      </c>
      <c r="V27148" s="21"/>
      <c r="W27148" s="2"/>
    </row>
    <row r="27149" spans="1:23" x14ac:dyDescent="0.25">
      <c r="A27149" s="17">
        <v>43867</v>
      </c>
      <c r="B27149" s="19">
        <v>2020</v>
      </c>
      <c r="C27149" s="19">
        <v>2</v>
      </c>
      <c r="D27149" s="19">
        <v>6</v>
      </c>
      <c r="E27149" s="19">
        <v>3</v>
      </c>
      <c r="F27149" s="69">
        <v>21135.599999999999</v>
      </c>
      <c r="G27149" s="52">
        <f t="shared" si="424"/>
        <v>27884.04</v>
      </c>
      <c r="H27149" s="34">
        <v>0</v>
      </c>
      <c r="I27149" s="35">
        <v>-1.343407E-3</v>
      </c>
      <c r="J27149" s="35">
        <f>H27149/(INDEX(Installed_Capacity!$H$6:$S$11,MATCH(Source_Data!B27149,Installed_Capacity!$G$6:$G$11,0),MATCH(Source_Data!C27149,Installed_Capacity!$H$5:$S$5,0)))</f>
        <v>0</v>
      </c>
      <c r="K27149" s="36">
        <f>I27149/(INDEX(Installed_Capacity!$H$15:$S$20,MATCH(Source_Data!B27149,Installed_Capacity!$G$15:$G$20,0),MATCH(Source_Data!C27149,Installed_Capacity!$H$14:$S$14,0)))</f>
        <v>-3.2940286540258098E-7</v>
      </c>
      <c r="L27149" s="39">
        <v>0</v>
      </c>
      <c r="M27149" s="40">
        <v>0</v>
      </c>
      <c r="N27149" s="40">
        <f>L27149/(INDEX(Installed_Capacity!$V$6:$AG$11,MATCH(Source_Data!B27149,Installed_Capacity!$U$6:$U$11,0),MATCH(Source_Data!C27149,Installed_Capacity!$V$5:$AG$5,0)))</f>
        <v>0</v>
      </c>
      <c r="O27149" s="41">
        <f>M27149/(INDEX(Installed_Capacity!$V$15:$AG$20,MATCH(Source_Data!B27149,Installed_Capacity!$U$15:$U$20,0),MATCH(Source_Data!C27149,Installed_Capacity!$V$14:$AG$14,0)))</f>
        <v>0</v>
      </c>
      <c r="P27149" s="37">
        <v>0</v>
      </c>
      <c r="Q27149" s="38">
        <f>P27149/(INDEX(Installed_Capacity!$AJ$15:$AU$20,MATCH(Source_Data!B27149,Installed_Capacity!$AI$15:$AI$20,0),MATCH(Source_Data!C27149,Installed_Capacity!$AJ$14:$AU$14,0)))</f>
        <v>0</v>
      </c>
      <c r="R27149" s="63">
        <v>44.989973724999999</v>
      </c>
      <c r="S27149" s="42">
        <v>408.83540486099997</v>
      </c>
      <c r="T27149" s="42">
        <f>R27149/(INDEX(Installed_Capacity!$H$25:$S$30,MATCH(Source_Data!B27149,Installed_Capacity!$G$25:$G$30,0),MATCH(Source_Data!C27149,Installed_Capacity!$H$24:$S$24,0)))</f>
        <v>3.2021333612099641E-2</v>
      </c>
      <c r="U27149" s="43">
        <f>S27149/(INDEX(Installed_Capacity!$H$33:$S$38,MATCH(Source_Data!B27149,Installed_Capacity!$G$33:$G$38,0),MATCH(Source_Data!C27149,Installed_Capacity!$H$32:$S$32,0)))</f>
        <v>0.10455907788848851</v>
      </c>
      <c r="V27149" s="21"/>
      <c r="W27149" s="2"/>
    </row>
    <row r="27150" spans="1:23" x14ac:dyDescent="0.25">
      <c r="A27150" s="17">
        <v>43867</v>
      </c>
      <c r="B27150" s="19">
        <v>2020</v>
      </c>
      <c r="C27150" s="19">
        <v>2</v>
      </c>
      <c r="D27150" s="19">
        <v>6</v>
      </c>
      <c r="E27150" s="19">
        <v>4</v>
      </c>
      <c r="F27150" s="69">
        <v>21074.94</v>
      </c>
      <c r="G27150" s="52">
        <f t="shared" si="424"/>
        <v>27884.04</v>
      </c>
      <c r="H27150" s="34">
        <v>0</v>
      </c>
      <c r="I27150" s="35">
        <v>-1.3345220000000001E-3</v>
      </c>
      <c r="J27150" s="35">
        <f>H27150/(INDEX(Installed_Capacity!$H$6:$S$11,MATCH(Source_Data!B27150,Installed_Capacity!$G$6:$G$11,0),MATCH(Source_Data!C27150,Installed_Capacity!$H$5:$S$5,0)))</f>
        <v>0</v>
      </c>
      <c r="K27150" s="36">
        <f>I27150/(INDEX(Installed_Capacity!$H$15:$S$20,MATCH(Source_Data!B27150,Installed_Capacity!$G$15:$G$20,0),MATCH(Source_Data!C27150,Installed_Capacity!$H$14:$S$14,0)))</f>
        <v>-3.2722426691448176E-7</v>
      </c>
      <c r="L27150" s="39">
        <v>0</v>
      </c>
      <c r="M27150" s="40">
        <v>0</v>
      </c>
      <c r="N27150" s="40">
        <f>L27150/(INDEX(Installed_Capacity!$V$6:$AG$11,MATCH(Source_Data!B27150,Installed_Capacity!$U$6:$U$11,0),MATCH(Source_Data!C27150,Installed_Capacity!$V$5:$AG$5,0)))</f>
        <v>0</v>
      </c>
      <c r="O27150" s="41">
        <f>M27150/(INDEX(Installed_Capacity!$V$15:$AG$20,MATCH(Source_Data!B27150,Installed_Capacity!$U$15:$U$20,0),MATCH(Source_Data!C27150,Installed_Capacity!$V$14:$AG$14,0)))</f>
        <v>0</v>
      </c>
      <c r="P27150" s="37">
        <v>0</v>
      </c>
      <c r="Q27150" s="38">
        <f>P27150/(INDEX(Installed_Capacity!$AJ$15:$AU$20,MATCH(Source_Data!B27150,Installed_Capacity!$AI$15:$AI$20,0),MATCH(Source_Data!C27150,Installed_Capacity!$AJ$14:$AU$14,0)))</f>
        <v>0</v>
      </c>
      <c r="R27150" s="63">
        <v>62.749291016999997</v>
      </c>
      <c r="S27150" s="42">
        <v>415.47305049200003</v>
      </c>
      <c r="T27150" s="42">
        <f>R27150/(INDEX(Installed_Capacity!$H$25:$S$30,MATCH(Source_Data!B27150,Installed_Capacity!$G$25:$G$30,0),MATCH(Source_Data!C27150,Installed_Capacity!$H$24:$S$24,0)))</f>
        <v>4.4661417093950169E-2</v>
      </c>
      <c r="U27150" s="43">
        <f>S27150/(INDEX(Installed_Capacity!$H$33:$S$38,MATCH(Source_Data!B27150,Installed_Capacity!$G$33:$G$38,0),MATCH(Source_Data!C27150,Installed_Capacity!$H$32:$S$32,0)))</f>
        <v>0.10625664639228255</v>
      </c>
      <c r="V27150" s="21"/>
      <c r="W27150" s="2"/>
    </row>
    <row r="27151" spans="1:23" x14ac:dyDescent="0.25">
      <c r="A27151" s="17">
        <v>43867</v>
      </c>
      <c r="B27151" s="19">
        <v>2020</v>
      </c>
      <c r="C27151" s="19">
        <v>2</v>
      </c>
      <c r="D27151" s="19">
        <v>6</v>
      </c>
      <c r="E27151" s="19">
        <v>5</v>
      </c>
      <c r="F27151" s="69">
        <v>21725.96</v>
      </c>
      <c r="G27151" s="52">
        <f t="shared" si="424"/>
        <v>27884.04</v>
      </c>
      <c r="H27151" s="34">
        <v>0</v>
      </c>
      <c r="I27151" s="35">
        <v>1.64324E-3</v>
      </c>
      <c r="J27151" s="35">
        <f>H27151/(INDEX(Installed_Capacity!$H$6:$S$11,MATCH(Source_Data!B27151,Installed_Capacity!$G$6:$G$11,0),MATCH(Source_Data!C27151,Installed_Capacity!$H$5:$S$5,0)))</f>
        <v>0</v>
      </c>
      <c r="K27151" s="36">
        <f>I27151/(INDEX(Installed_Capacity!$H$15:$S$20,MATCH(Source_Data!B27151,Installed_Capacity!$G$15:$G$20,0),MATCH(Source_Data!C27151,Installed_Capacity!$H$14:$S$14,0)))</f>
        <v>4.0292179849006083E-7</v>
      </c>
      <c r="L27151" s="39">
        <v>0</v>
      </c>
      <c r="M27151" s="40">
        <v>0</v>
      </c>
      <c r="N27151" s="40">
        <f>L27151/(INDEX(Installed_Capacity!$V$6:$AG$11,MATCH(Source_Data!B27151,Installed_Capacity!$U$6:$U$11,0),MATCH(Source_Data!C27151,Installed_Capacity!$V$5:$AG$5,0)))</f>
        <v>0</v>
      </c>
      <c r="O27151" s="41">
        <f>M27151/(INDEX(Installed_Capacity!$V$15:$AG$20,MATCH(Source_Data!B27151,Installed_Capacity!$U$15:$U$20,0),MATCH(Source_Data!C27151,Installed_Capacity!$V$14:$AG$14,0)))</f>
        <v>0</v>
      </c>
      <c r="P27151" s="37">
        <v>0</v>
      </c>
      <c r="Q27151" s="38">
        <f>P27151/(INDEX(Installed_Capacity!$AJ$15:$AU$20,MATCH(Source_Data!B27151,Installed_Capacity!$AI$15:$AI$20,0),MATCH(Source_Data!C27151,Installed_Capacity!$AJ$14:$AU$14,0)))</f>
        <v>0</v>
      </c>
      <c r="R27151" s="63">
        <v>61.786014160999997</v>
      </c>
      <c r="S27151" s="42">
        <v>455.888092777</v>
      </c>
      <c r="T27151" s="42">
        <f>R27151/(INDEX(Installed_Capacity!$H$25:$S$30,MATCH(Source_Data!B27151,Installed_Capacity!$G$25:$G$30,0),MATCH(Source_Data!C27151,Installed_Capacity!$H$24:$S$24,0)))</f>
        <v>4.3975810790747319E-2</v>
      </c>
      <c r="U27151" s="43">
        <f>S27151/(INDEX(Installed_Capacity!$H$33:$S$38,MATCH(Source_Data!B27151,Installed_Capacity!$G$33:$G$38,0),MATCH(Source_Data!C27151,Installed_Capacity!$H$32:$S$32,0)))</f>
        <v>0.11659273642729452</v>
      </c>
      <c r="V27151" s="21"/>
      <c r="W27151" s="2"/>
    </row>
    <row r="27152" spans="1:23" x14ac:dyDescent="0.25">
      <c r="A27152" s="17">
        <v>43867</v>
      </c>
      <c r="B27152" s="19">
        <v>2020</v>
      </c>
      <c r="C27152" s="19">
        <v>2</v>
      </c>
      <c r="D27152" s="19">
        <v>6</v>
      </c>
      <c r="E27152" s="19">
        <v>6</v>
      </c>
      <c r="F27152" s="69">
        <v>23546.25</v>
      </c>
      <c r="G27152" s="52">
        <f t="shared" si="424"/>
        <v>27884.04</v>
      </c>
      <c r="H27152" s="34">
        <v>0</v>
      </c>
      <c r="I27152" s="35">
        <v>0.38453731000000002</v>
      </c>
      <c r="J27152" s="35">
        <f>H27152/(INDEX(Installed_Capacity!$H$6:$S$11,MATCH(Source_Data!B27152,Installed_Capacity!$G$6:$G$11,0),MATCH(Source_Data!C27152,Installed_Capacity!$H$5:$S$5,0)))</f>
        <v>0</v>
      </c>
      <c r="K27152" s="36">
        <f>I27152/(INDEX(Installed_Capacity!$H$15:$S$20,MATCH(Source_Data!B27152,Installed_Capacity!$G$15:$G$20,0),MATCH(Source_Data!C27152,Installed_Capacity!$H$14:$S$14,0)))</f>
        <v>9.4288396419104983E-5</v>
      </c>
      <c r="L27152" s="39">
        <v>0</v>
      </c>
      <c r="M27152" s="40">
        <v>0</v>
      </c>
      <c r="N27152" s="40">
        <f>L27152/(INDEX(Installed_Capacity!$V$6:$AG$11,MATCH(Source_Data!B27152,Installed_Capacity!$U$6:$U$11,0),MATCH(Source_Data!C27152,Installed_Capacity!$V$5:$AG$5,0)))</f>
        <v>0</v>
      </c>
      <c r="O27152" s="41">
        <f>M27152/(INDEX(Installed_Capacity!$V$15:$AG$20,MATCH(Source_Data!B27152,Installed_Capacity!$U$15:$U$20,0),MATCH(Source_Data!C27152,Installed_Capacity!$V$14:$AG$14,0)))</f>
        <v>0</v>
      </c>
      <c r="P27152" s="37">
        <v>0</v>
      </c>
      <c r="Q27152" s="38">
        <f>P27152/(INDEX(Installed_Capacity!$AJ$15:$AU$20,MATCH(Source_Data!B27152,Installed_Capacity!$AI$15:$AI$20,0),MATCH(Source_Data!C27152,Installed_Capacity!$AJ$14:$AU$14,0)))</f>
        <v>0</v>
      </c>
      <c r="R27152" s="63">
        <v>73.368594165000005</v>
      </c>
      <c r="S27152" s="42">
        <v>434.82016346900002</v>
      </c>
      <c r="T27152" s="42">
        <f>R27152/(INDEX(Installed_Capacity!$H$25:$S$30,MATCH(Source_Data!B27152,Installed_Capacity!$G$25:$G$30,0),MATCH(Source_Data!C27152,Installed_Capacity!$H$24:$S$24,0)))</f>
        <v>5.2219639975088966E-2</v>
      </c>
      <c r="U27152" s="43">
        <f>S27152/(INDEX(Installed_Capacity!$H$33:$S$38,MATCH(Source_Data!B27152,Installed_Capacity!$G$33:$G$38,0),MATCH(Source_Data!C27152,Installed_Capacity!$H$32:$S$32,0)))</f>
        <v>0.11120464323557772</v>
      </c>
      <c r="V27152" s="21"/>
      <c r="W27152" s="2"/>
    </row>
    <row r="27153" spans="1:23" x14ac:dyDescent="0.25">
      <c r="A27153" s="17">
        <v>43867</v>
      </c>
      <c r="B27153" s="19">
        <v>2020</v>
      </c>
      <c r="C27153" s="19">
        <v>2</v>
      </c>
      <c r="D27153" s="19">
        <v>6</v>
      </c>
      <c r="E27153" s="19">
        <v>7</v>
      </c>
      <c r="F27153" s="69">
        <v>26237.53</v>
      </c>
      <c r="G27153" s="52">
        <f t="shared" si="424"/>
        <v>27884.04</v>
      </c>
      <c r="H27153" s="34">
        <v>3.4138034999999997E-2</v>
      </c>
      <c r="I27153" s="35">
        <v>59.710351011999997</v>
      </c>
      <c r="J27153" s="35">
        <f>H27153/(INDEX(Installed_Capacity!$H$6:$S$11,MATCH(Source_Data!B27153,Installed_Capacity!$G$6:$G$11,0),MATCH(Source_Data!C27153,Installed_Capacity!$H$5:$S$5,0)))</f>
        <v>1.8548441167521513E-5</v>
      </c>
      <c r="K27153" s="36">
        <f>I27153/(INDEX(Installed_Capacity!$H$15:$S$20,MATCH(Source_Data!B27153,Installed_Capacity!$G$15:$G$20,0),MATCH(Source_Data!C27153,Installed_Capacity!$H$14:$S$14,0)))</f>
        <v>1.4640954466923799E-2</v>
      </c>
      <c r="L27153" s="39">
        <v>0.236059459</v>
      </c>
      <c r="M27153" s="40">
        <v>19.282818914</v>
      </c>
      <c r="N27153" s="40">
        <f>L27153/(INDEX(Installed_Capacity!$V$6:$AG$11,MATCH(Source_Data!B27153,Installed_Capacity!$U$6:$U$11,0),MATCH(Source_Data!C27153,Installed_Capacity!$V$5:$AG$5,0)))</f>
        <v>1.3448229325706994E-4</v>
      </c>
      <c r="O27153" s="41">
        <f>M27153/(INDEX(Installed_Capacity!$V$15:$AG$20,MATCH(Source_Data!B27153,Installed_Capacity!$U$15:$U$20,0),MATCH(Source_Data!C27153,Installed_Capacity!$V$14:$AG$14,0)))</f>
        <v>4.9784982298965727E-3</v>
      </c>
      <c r="P27153" s="37">
        <v>0</v>
      </c>
      <c r="Q27153" s="38">
        <f>P27153/(INDEX(Installed_Capacity!$AJ$15:$AU$20,MATCH(Source_Data!B27153,Installed_Capacity!$AI$15:$AI$20,0),MATCH(Source_Data!C27153,Installed_Capacity!$AJ$14:$AU$14,0)))</f>
        <v>0</v>
      </c>
      <c r="R27153" s="63">
        <v>58.521705300000001</v>
      </c>
      <c r="S27153" s="42">
        <v>327.33003418099997</v>
      </c>
      <c r="T27153" s="42">
        <f>R27153/(INDEX(Installed_Capacity!$H$25:$S$30,MATCH(Source_Data!B27153,Installed_Capacity!$G$25:$G$30,0),MATCH(Source_Data!C27153,Installed_Capacity!$H$24:$S$24,0)))</f>
        <v>4.165245928825622E-2</v>
      </c>
      <c r="U27153" s="43">
        <f>S27153/(INDEX(Installed_Capacity!$H$33:$S$38,MATCH(Source_Data!B27153,Installed_Capacity!$G$33:$G$38,0),MATCH(Source_Data!C27153,Installed_Capacity!$H$32:$S$32,0)))</f>
        <v>8.3714194348723431E-2</v>
      </c>
      <c r="V27153" s="21"/>
      <c r="W27153" s="2"/>
    </row>
    <row r="27154" spans="1:23" x14ac:dyDescent="0.25">
      <c r="A27154" s="17">
        <v>43867</v>
      </c>
      <c r="B27154" s="19">
        <v>2020</v>
      </c>
      <c r="C27154" s="19">
        <v>2</v>
      </c>
      <c r="D27154" s="19">
        <v>6</v>
      </c>
      <c r="E27154" s="19">
        <v>8</v>
      </c>
      <c r="F27154" s="69">
        <v>27219.64</v>
      </c>
      <c r="G27154" s="52">
        <f t="shared" si="424"/>
        <v>27884.04</v>
      </c>
      <c r="H27154" s="34">
        <v>225.48158096</v>
      </c>
      <c r="I27154" s="35">
        <v>993.34440104999999</v>
      </c>
      <c r="J27154" s="35">
        <f>H27154/(INDEX(Installed_Capacity!$H$6:$S$11,MATCH(Source_Data!B27154,Installed_Capacity!$G$6:$G$11,0),MATCH(Source_Data!C27154,Installed_Capacity!$H$5:$S$5,0)))</f>
        <v>0.12251237772754933</v>
      </c>
      <c r="K27154" s="36">
        <f>I27154/(INDEX(Installed_Capacity!$H$15:$S$20,MATCH(Source_Data!B27154,Installed_Capacity!$G$15:$G$20,0),MATCH(Source_Data!C27154,Installed_Capacity!$H$14:$S$14,0)))</f>
        <v>0.24356765450640094</v>
      </c>
      <c r="L27154" s="39">
        <v>233.251764689</v>
      </c>
      <c r="M27154" s="40">
        <v>1027.6643539050001</v>
      </c>
      <c r="N27154" s="40">
        <f>L27154/(INDEX(Installed_Capacity!$V$6:$AG$11,MATCH(Source_Data!B27154,Installed_Capacity!$U$6:$U$11,0),MATCH(Source_Data!C27154,Installed_Capacity!$V$5:$AG$5,0)))</f>
        <v>0.13288275909178954</v>
      </c>
      <c r="O27154" s="41">
        <f>M27154/(INDEX(Installed_Capacity!$V$15:$AG$20,MATCH(Source_Data!B27154,Installed_Capacity!$U$15:$U$20,0),MATCH(Source_Data!C27154,Installed_Capacity!$V$14:$AG$14,0)))</f>
        <v>0.26532558282385205</v>
      </c>
      <c r="P27154" s="37">
        <v>17.582011597000001</v>
      </c>
      <c r="Q27154" s="38">
        <f>P27154/(INDEX(Installed_Capacity!$AJ$15:$AU$20,MATCH(Source_Data!B27154,Installed_Capacity!$AI$15:$AI$20,0),MATCH(Source_Data!C27154,Installed_Capacity!$AJ$14:$AU$14,0)))</f>
        <v>1.9173404140676118E-2</v>
      </c>
      <c r="R27154" s="63">
        <v>64.233316407000004</v>
      </c>
      <c r="S27154" s="42">
        <v>163.56856329600001</v>
      </c>
      <c r="T27154" s="42">
        <f>R27154/(INDEX(Installed_Capacity!$H$25:$S$30,MATCH(Source_Data!B27154,Installed_Capacity!$G$25:$G$30,0),MATCH(Source_Data!C27154,Installed_Capacity!$H$24:$S$24,0)))</f>
        <v>4.5717662923131668E-2</v>
      </c>
      <c r="U27154" s="43">
        <f>S27154/(INDEX(Installed_Capacity!$H$33:$S$38,MATCH(Source_Data!B27154,Installed_Capacity!$G$33:$G$38,0),MATCH(Source_Data!C27154,Installed_Capacity!$H$32:$S$32,0)))</f>
        <v>4.1832429252523604E-2</v>
      </c>
      <c r="V27154" s="21"/>
      <c r="W27154" s="2"/>
    </row>
    <row r="27155" spans="1:23" x14ac:dyDescent="0.25">
      <c r="A27155" s="17">
        <v>43867</v>
      </c>
      <c r="B27155" s="19">
        <v>2020</v>
      </c>
      <c r="C27155" s="19">
        <v>2</v>
      </c>
      <c r="D27155" s="19">
        <v>6</v>
      </c>
      <c r="E27155" s="19">
        <v>9</v>
      </c>
      <c r="F27155" s="69">
        <v>26046.97</v>
      </c>
      <c r="G27155" s="52">
        <f t="shared" si="424"/>
        <v>27884.04</v>
      </c>
      <c r="H27155" s="34">
        <v>994.58546760499996</v>
      </c>
      <c r="I27155" s="35">
        <v>2410.8332518269999</v>
      </c>
      <c r="J27155" s="35">
        <f>H27155/(INDEX(Installed_Capacity!$H$6:$S$11,MATCH(Source_Data!B27155,Installed_Capacity!$G$6:$G$11,0),MATCH(Source_Data!C27155,Installed_Capacity!$H$5:$S$5,0)))</f>
        <v>0.54039460771374859</v>
      </c>
      <c r="K27155" s="36">
        <f>I27155/(INDEX(Installed_Capacity!$H$15:$S$20,MATCH(Source_Data!B27155,Installed_Capacity!$G$15:$G$20,0),MATCH(Source_Data!C27155,Installed_Capacity!$H$14:$S$14,0)))</f>
        <v>0.59113536043777937</v>
      </c>
      <c r="L27155" s="39">
        <v>1034.9921201100001</v>
      </c>
      <c r="M27155" s="40">
        <v>2712.181165646</v>
      </c>
      <c r="N27155" s="40">
        <f>L27155/(INDEX(Installed_Capacity!$V$6:$AG$11,MATCH(Source_Data!B27155,Installed_Capacity!$U$6:$U$11,0),MATCH(Source_Data!C27155,Installed_Capacity!$V$5:$AG$5,0)))</f>
        <v>0.58963158860492682</v>
      </c>
      <c r="O27155" s="41">
        <f>M27155/(INDEX(Installed_Capacity!$V$15:$AG$20,MATCH(Source_Data!B27155,Installed_Capacity!$U$15:$U$20,0),MATCH(Source_Data!C27155,Installed_Capacity!$V$14:$AG$14,0)))</f>
        <v>0.70023937851348506</v>
      </c>
      <c r="P27155" s="37">
        <v>193.13438980500001</v>
      </c>
      <c r="Q27155" s="38">
        <f>P27155/(INDEX(Installed_Capacity!$AJ$15:$AU$20,MATCH(Source_Data!B27155,Installed_Capacity!$AI$15:$AI$20,0),MATCH(Source_Data!C27155,Installed_Capacity!$AJ$14:$AU$14,0)))</f>
        <v>0.21061547416030535</v>
      </c>
      <c r="R27155" s="63">
        <v>63.874778810000002</v>
      </c>
      <c r="S27155" s="42">
        <v>81.898300411999998</v>
      </c>
      <c r="T27155" s="42">
        <f>R27155/(INDEX(Installed_Capacity!$H$25:$S$30,MATCH(Source_Data!B27155,Installed_Capacity!$G$25:$G$30,0),MATCH(Source_Data!C27155,Installed_Capacity!$H$24:$S$24,0)))</f>
        <v>4.546247602135231E-2</v>
      </c>
      <c r="U27155" s="43">
        <f>S27155/(INDEX(Installed_Capacity!$H$33:$S$38,MATCH(Source_Data!B27155,Installed_Capacity!$G$33:$G$38,0),MATCH(Source_Data!C27155,Installed_Capacity!$H$32:$S$32,0)))</f>
        <v>2.0945374764263738E-2</v>
      </c>
      <c r="V27155" s="21"/>
      <c r="W27155" s="2"/>
    </row>
    <row r="27156" spans="1:23" x14ac:dyDescent="0.25">
      <c r="A27156" s="17">
        <v>43867</v>
      </c>
      <c r="B27156" s="19">
        <v>2020</v>
      </c>
      <c r="C27156" s="19">
        <v>2</v>
      </c>
      <c r="D27156" s="19">
        <v>6</v>
      </c>
      <c r="E27156" s="19">
        <v>10</v>
      </c>
      <c r="F27156" s="69">
        <v>24687.71</v>
      </c>
      <c r="G27156" s="52">
        <f t="shared" si="424"/>
        <v>27884.04</v>
      </c>
      <c r="H27156" s="34">
        <v>1404.949358671</v>
      </c>
      <c r="I27156" s="35">
        <v>2838.9925249419998</v>
      </c>
      <c r="J27156" s="35">
        <f>H27156/(INDEX(Installed_Capacity!$H$6:$S$11,MATCH(Source_Data!B27156,Installed_Capacity!$G$6:$G$11,0),MATCH(Source_Data!C27156,Installed_Capacity!$H$5:$S$5,0)))</f>
        <v>0.76336029659165006</v>
      </c>
      <c r="K27156" s="36">
        <f>I27156/(INDEX(Installed_Capacity!$H$15:$S$20,MATCH(Source_Data!B27156,Installed_Capacity!$G$15:$G$20,0),MATCH(Source_Data!C27156,Installed_Capacity!$H$14:$S$14,0)))</f>
        <v>0.69611984497058832</v>
      </c>
      <c r="L27156" s="39">
        <v>1361.5914419170001</v>
      </c>
      <c r="M27156" s="40">
        <v>3069.1164067169998</v>
      </c>
      <c r="N27156" s="40">
        <f>L27156/(INDEX(Installed_Capacity!$V$6:$AG$11,MATCH(Source_Data!B27156,Installed_Capacity!$U$6:$U$11,0),MATCH(Source_Data!C27156,Installed_Capacity!$V$5:$AG$5,0)))</f>
        <v>0.77569414233131295</v>
      </c>
      <c r="O27156" s="41">
        <f>M27156/(INDEX(Installed_Capacity!$V$15:$AG$20,MATCH(Source_Data!B27156,Installed_Capacity!$U$15:$U$20,0),MATCH(Source_Data!C27156,Installed_Capacity!$V$14:$AG$14,0)))</f>
        <v>0.79239403047516033</v>
      </c>
      <c r="P27156" s="37">
        <v>388.060841815</v>
      </c>
      <c r="Q27156" s="38">
        <f>P27156/(INDEX(Installed_Capacity!$AJ$15:$AU$20,MATCH(Source_Data!B27156,Installed_Capacity!$AI$15:$AI$20,0),MATCH(Source_Data!C27156,Installed_Capacity!$AJ$14:$AU$14,0)))</f>
        <v>0.42318521462922576</v>
      </c>
      <c r="R27156" s="63">
        <v>41.419435376000003</v>
      </c>
      <c r="S27156" s="42">
        <v>31.405397454999999</v>
      </c>
      <c r="T27156" s="42">
        <f>R27156/(INDEX(Installed_Capacity!$H$25:$S$30,MATCH(Source_Data!B27156,Installed_Capacity!$G$25:$G$30,0),MATCH(Source_Data!C27156,Installed_Capacity!$H$24:$S$24,0)))</f>
        <v>2.9480025178647683E-2</v>
      </c>
      <c r="U27156" s="43">
        <f>S27156/(INDEX(Installed_Capacity!$H$33:$S$38,MATCH(Source_Data!B27156,Installed_Capacity!$G$33:$G$38,0),MATCH(Source_Data!C27156,Installed_Capacity!$H$32:$S$32,0)))</f>
        <v>8.0318860831847857E-3</v>
      </c>
      <c r="V27156" s="21"/>
      <c r="W27156" s="2"/>
    </row>
    <row r="27157" spans="1:23" x14ac:dyDescent="0.25">
      <c r="A27157" s="17">
        <v>43867</v>
      </c>
      <c r="B27157" s="19">
        <v>2020</v>
      </c>
      <c r="C27157" s="19">
        <v>2</v>
      </c>
      <c r="D27157" s="19">
        <v>6</v>
      </c>
      <c r="E27157" s="19">
        <v>11</v>
      </c>
      <c r="F27157" s="69">
        <v>23488.04</v>
      </c>
      <c r="G27157" s="52">
        <f t="shared" si="424"/>
        <v>27884.04</v>
      </c>
      <c r="H27157" s="34">
        <v>1503.7458339130001</v>
      </c>
      <c r="I27157" s="35">
        <v>2881.6333778409999</v>
      </c>
      <c r="J27157" s="35">
        <f>H27157/(INDEX(Installed_Capacity!$H$6:$S$11,MATCH(Source_Data!B27157,Installed_Capacity!$G$6:$G$11,0),MATCH(Source_Data!C27157,Installed_Capacity!$H$5:$S$5,0)))</f>
        <v>0.81704002972757106</v>
      </c>
      <c r="K27157" s="36">
        <f>I27157/(INDEX(Installed_Capacity!$H$15:$S$20,MATCH(Source_Data!B27157,Installed_Capacity!$G$15:$G$20,0),MATCH(Source_Data!C27157,Installed_Capacity!$H$14:$S$14,0)))</f>
        <v>0.70657536524712439</v>
      </c>
      <c r="L27157" s="39">
        <v>1331.0861467530001</v>
      </c>
      <c r="M27157" s="40">
        <v>2845.9653794619999</v>
      </c>
      <c r="N27157" s="40">
        <f>L27157/(INDEX(Installed_Capacity!$V$6:$AG$11,MATCH(Source_Data!B27157,Installed_Capacity!$U$6:$U$11,0),MATCH(Source_Data!C27157,Installed_Capacity!$V$5:$AG$5,0)))</f>
        <v>0.75831537654273873</v>
      </c>
      <c r="O27157" s="41">
        <f>M27157/(INDEX(Installed_Capacity!$V$15:$AG$20,MATCH(Source_Data!B27157,Installed_Capacity!$U$15:$U$20,0),MATCH(Source_Data!C27157,Installed_Capacity!$V$14:$AG$14,0)))</f>
        <v>0.73478020341266448</v>
      </c>
      <c r="P27157" s="37">
        <v>519.47641135100002</v>
      </c>
      <c r="Q27157" s="38">
        <f>P27157/(INDEX(Installed_Capacity!$AJ$15:$AU$20,MATCH(Source_Data!B27157,Installed_Capacity!$AI$15:$AI$20,0),MATCH(Source_Data!C27157,Installed_Capacity!$AJ$14:$AU$14,0)))</f>
        <v>0.5664955412769902</v>
      </c>
      <c r="R27157" s="63">
        <v>26.300068017000001</v>
      </c>
      <c r="S27157" s="42">
        <v>16.50150803</v>
      </c>
      <c r="T27157" s="42">
        <f>R27157/(INDEX(Installed_Capacity!$H$25:$S$30,MATCH(Source_Data!B27157,Installed_Capacity!$G$25:$G$30,0),MATCH(Source_Data!C27157,Installed_Capacity!$H$24:$S$24,0)))</f>
        <v>1.8718909620640566E-2</v>
      </c>
      <c r="U27157" s="43">
        <f>S27157/(INDEX(Installed_Capacity!$H$33:$S$38,MATCH(Source_Data!B27157,Installed_Capacity!$G$33:$G$38,0),MATCH(Source_Data!C27157,Installed_Capacity!$H$32:$S$32,0)))</f>
        <v>4.2202373935126816E-3</v>
      </c>
      <c r="V27157" s="21"/>
      <c r="W27157" s="2"/>
    </row>
    <row r="27158" spans="1:23" x14ac:dyDescent="0.25">
      <c r="A27158" s="17">
        <v>43867</v>
      </c>
      <c r="B27158" s="19">
        <v>2020</v>
      </c>
      <c r="C27158" s="19">
        <v>2</v>
      </c>
      <c r="D27158" s="19">
        <v>6</v>
      </c>
      <c r="E27158" s="19">
        <v>12</v>
      </c>
      <c r="F27158" s="69">
        <v>22710.6</v>
      </c>
      <c r="G27158" s="52">
        <f t="shared" si="424"/>
        <v>27884.04</v>
      </c>
      <c r="H27158" s="34">
        <v>1507.2269525849999</v>
      </c>
      <c r="I27158" s="35">
        <v>2977.115987355</v>
      </c>
      <c r="J27158" s="35">
        <f>H27158/(INDEX(Installed_Capacity!$H$6:$S$11,MATCH(Source_Data!B27158,Installed_Capacity!$G$6:$G$11,0),MATCH(Source_Data!C27158,Installed_Capacity!$H$5:$S$5,0)))</f>
        <v>0.8189314486356819</v>
      </c>
      <c r="K27158" s="36">
        <f>I27158/(INDEX(Installed_Capacity!$H$15:$S$20,MATCH(Source_Data!B27158,Installed_Capacity!$G$15:$G$20,0),MATCH(Source_Data!C27158,Installed_Capacity!$H$14:$S$14,0)))</f>
        <v>0.72998766335933263</v>
      </c>
      <c r="L27158" s="39">
        <v>1261.2012209110001</v>
      </c>
      <c r="M27158" s="40">
        <v>2840.1894028490001</v>
      </c>
      <c r="N27158" s="40">
        <f>L27158/(INDEX(Installed_Capacity!$V$6:$AG$11,MATCH(Source_Data!B27158,Installed_Capacity!$U$6:$U$11,0),MATCH(Source_Data!C27158,Installed_Capacity!$V$5:$AG$5,0)))</f>
        <v>0.71850216536642897</v>
      </c>
      <c r="O27158" s="41">
        <f>M27158/(INDEX(Installed_Capacity!$V$15:$AG$20,MATCH(Source_Data!B27158,Installed_Capacity!$U$15:$U$20,0),MATCH(Source_Data!C27158,Installed_Capacity!$V$14:$AG$14,0)))</f>
        <v>0.73328894378553255</v>
      </c>
      <c r="P27158" s="37">
        <v>574.87543603999995</v>
      </c>
      <c r="Q27158" s="38">
        <f>P27158/(INDEX(Installed_Capacity!$AJ$15:$AU$20,MATCH(Source_Data!B27158,Installed_Capacity!$AI$15:$AI$20,0),MATCH(Source_Data!C27158,Installed_Capacity!$AJ$14:$AU$14,0)))</f>
        <v>0.62690887245365312</v>
      </c>
      <c r="R27158" s="63">
        <v>19.605786467000001</v>
      </c>
      <c r="S27158" s="42">
        <v>30.178333084999998</v>
      </c>
      <c r="T27158" s="42">
        <f>R27158/(INDEX(Installed_Capacity!$H$25:$S$30,MATCH(Source_Data!B27158,Installed_Capacity!$G$25:$G$30,0),MATCH(Source_Data!C27158,Installed_Capacity!$H$24:$S$24,0)))</f>
        <v>1.3954296417793593E-2</v>
      </c>
      <c r="U27158" s="43">
        <f>S27158/(INDEX(Installed_Capacity!$H$33:$S$38,MATCH(Source_Data!B27158,Installed_Capacity!$G$33:$G$38,0),MATCH(Source_Data!C27158,Installed_Capacity!$H$32:$S$32,0)))</f>
        <v>7.7180661020590322E-3</v>
      </c>
      <c r="V27158" s="21"/>
      <c r="W27158" s="2"/>
    </row>
    <row r="27159" spans="1:23" x14ac:dyDescent="0.25">
      <c r="A27159" s="17">
        <v>43867</v>
      </c>
      <c r="B27159" s="19">
        <v>2020</v>
      </c>
      <c r="C27159" s="19">
        <v>2</v>
      </c>
      <c r="D27159" s="19">
        <v>6</v>
      </c>
      <c r="E27159" s="19">
        <v>13</v>
      </c>
      <c r="F27159" s="69">
        <v>22466.63</v>
      </c>
      <c r="G27159" s="52">
        <f t="shared" si="424"/>
        <v>27884.04</v>
      </c>
      <c r="H27159" s="34">
        <v>1501.836323275</v>
      </c>
      <c r="I27159" s="35">
        <v>2903.7682800990001</v>
      </c>
      <c r="J27159" s="35">
        <f>H27159/(INDEX(Installed_Capacity!$H$6:$S$11,MATCH(Source_Data!B27159,Installed_Capacity!$G$6:$G$11,0),MATCH(Source_Data!C27159,Installed_Capacity!$H$5:$S$5,0)))</f>
        <v>0.81600252286088415</v>
      </c>
      <c r="K27159" s="36">
        <f>I27159/(INDEX(Installed_Capacity!$H$15:$S$20,MATCH(Source_Data!B27159,Installed_Capacity!$G$15:$G$20,0),MATCH(Source_Data!C27159,Installed_Capacity!$H$14:$S$14,0)))</f>
        <v>0.71200283453170554</v>
      </c>
      <c r="L27159" s="39">
        <v>1254.876570481</v>
      </c>
      <c r="M27159" s="40">
        <v>2770.4713038710001</v>
      </c>
      <c r="N27159" s="40">
        <f>L27159/(INDEX(Installed_Capacity!$V$6:$AG$11,MATCH(Source_Data!B27159,Installed_Capacity!$U$6:$U$11,0),MATCH(Source_Data!C27159,Installed_Capacity!$V$5:$AG$5,0)))</f>
        <v>0.71489903292903867</v>
      </c>
      <c r="O27159" s="41">
        <f>M27159/(INDEX(Installed_Capacity!$V$15:$AG$20,MATCH(Source_Data!B27159,Installed_Capacity!$U$15:$U$20,0),MATCH(Source_Data!C27159,Installed_Capacity!$V$14:$AG$14,0)))</f>
        <v>0.71528890790375987</v>
      </c>
      <c r="P27159" s="37">
        <v>583.02367286200001</v>
      </c>
      <c r="Q27159" s="38">
        <f>P27159/(INDEX(Installed_Capacity!$AJ$15:$AU$20,MATCH(Source_Data!B27159,Installed_Capacity!$AI$15:$AI$20,0),MATCH(Source_Data!C27159,Installed_Capacity!$AJ$14:$AU$14,0)))</f>
        <v>0.63579462689422028</v>
      </c>
      <c r="R27159" s="63">
        <v>14.408475912</v>
      </c>
      <c r="S27159" s="42">
        <v>21.829977873000001</v>
      </c>
      <c r="T27159" s="42">
        <f>R27159/(INDEX(Installed_Capacity!$H$25:$S$30,MATCH(Source_Data!B27159,Installed_Capacity!$G$25:$G$30,0),MATCH(Source_Data!C27159,Installed_Capacity!$H$24:$S$24,0)))</f>
        <v>1.0255142997864767E-2</v>
      </c>
      <c r="U27159" s="43">
        <f>S27159/(INDEX(Installed_Capacity!$H$33:$S$38,MATCH(Source_Data!B27159,Installed_Capacity!$G$33:$G$38,0),MATCH(Source_Data!C27159,Installed_Capacity!$H$32:$S$32,0)))</f>
        <v>5.5829860368942922E-3</v>
      </c>
      <c r="V27159" s="21"/>
      <c r="W27159" s="2"/>
    </row>
    <row r="27160" spans="1:23" x14ac:dyDescent="0.25">
      <c r="A27160" s="17">
        <v>43867</v>
      </c>
      <c r="B27160" s="19">
        <v>2020</v>
      </c>
      <c r="C27160" s="19">
        <v>2</v>
      </c>
      <c r="D27160" s="19">
        <v>6</v>
      </c>
      <c r="E27160" s="19">
        <v>14</v>
      </c>
      <c r="F27160" s="69">
        <v>22479.919999999998</v>
      </c>
      <c r="G27160" s="52">
        <f t="shared" si="424"/>
        <v>27884.04</v>
      </c>
      <c r="H27160" s="34">
        <v>1519.4914603269999</v>
      </c>
      <c r="I27160" s="35">
        <v>2949.8524766219998</v>
      </c>
      <c r="J27160" s="35">
        <f>H27160/(INDEX(Installed_Capacity!$H$6:$S$11,MATCH(Source_Data!B27160,Installed_Capacity!$G$6:$G$11,0),MATCH(Source_Data!C27160,Installed_Capacity!$H$5:$S$5,0)))</f>
        <v>0.82559520360286442</v>
      </c>
      <c r="K27160" s="36">
        <f>I27160/(INDEX(Installed_Capacity!$H$15:$S$20,MATCH(Source_Data!B27160,Installed_Capacity!$G$15:$G$20,0),MATCH(Source_Data!C27160,Installed_Capacity!$H$14:$S$14,0)))</f>
        <v>0.72330266130382437</v>
      </c>
      <c r="L27160" s="39">
        <v>1304.8693500039999</v>
      </c>
      <c r="M27160" s="40">
        <v>2773.0801535189999</v>
      </c>
      <c r="N27160" s="40">
        <f>L27160/(INDEX(Installed_Capacity!$V$6:$AG$11,MATCH(Source_Data!B27160,Installed_Capacity!$U$6:$U$11,0),MATCH(Source_Data!C27160,Installed_Capacity!$V$5:$AG$5,0)))</f>
        <v>0.74337975412118584</v>
      </c>
      <c r="O27160" s="41">
        <f>M27160/(INDEX(Installed_Capacity!$V$15:$AG$20,MATCH(Source_Data!B27160,Installed_Capacity!$U$15:$U$20,0),MATCH(Source_Data!C27160,Installed_Capacity!$V$14:$AG$14,0)))</f>
        <v>0.7159624688292946</v>
      </c>
      <c r="P27160" s="37">
        <v>517.77631666000002</v>
      </c>
      <c r="Q27160" s="38">
        <f>P27160/(INDEX(Installed_Capacity!$AJ$15:$AU$20,MATCH(Source_Data!B27160,Installed_Capacity!$AI$15:$AI$20,0),MATCH(Source_Data!C27160,Installed_Capacity!$AJ$14:$AU$14,0)))</f>
        <v>0.56464156669574705</v>
      </c>
      <c r="R27160" s="63">
        <v>4.6085942869999998</v>
      </c>
      <c r="S27160" s="42">
        <v>38.326020882000002</v>
      </c>
      <c r="T27160" s="42">
        <f>R27160/(INDEX(Installed_Capacity!$H$25:$S$30,MATCH(Source_Data!B27160,Installed_Capacity!$G$25:$G$30,0),MATCH(Source_Data!C27160,Installed_Capacity!$H$24:$S$24,0)))</f>
        <v>3.2801382825622771E-3</v>
      </c>
      <c r="U27160" s="43">
        <f>S27160/(INDEX(Installed_Capacity!$H$33:$S$38,MATCH(Source_Data!B27160,Installed_Capacity!$G$33:$G$38,0),MATCH(Source_Data!C27160,Installed_Capacity!$H$32:$S$32,0)))</f>
        <v>9.8018257589978751E-3</v>
      </c>
      <c r="V27160" s="21"/>
      <c r="W27160" s="2"/>
    </row>
    <row r="27161" spans="1:23" x14ac:dyDescent="0.25">
      <c r="A27161" s="17">
        <v>43867</v>
      </c>
      <c r="B27161" s="19">
        <v>2020</v>
      </c>
      <c r="C27161" s="19">
        <v>2</v>
      </c>
      <c r="D27161" s="19">
        <v>6</v>
      </c>
      <c r="E27161" s="19">
        <v>15</v>
      </c>
      <c r="F27161" s="69">
        <v>22622.86</v>
      </c>
      <c r="G27161" s="52">
        <f t="shared" si="424"/>
        <v>27884.04</v>
      </c>
      <c r="H27161" s="34">
        <v>1464.6698835970001</v>
      </c>
      <c r="I27161" s="35">
        <v>2615.3926869729999</v>
      </c>
      <c r="J27161" s="35">
        <f>H27161/(INDEX(Installed_Capacity!$H$6:$S$11,MATCH(Source_Data!B27161,Installed_Capacity!$G$6:$G$11,0),MATCH(Source_Data!C27161,Installed_Capacity!$H$5:$S$5,0)))</f>
        <v>0.79580863883171782</v>
      </c>
      <c r="K27161" s="36">
        <f>I27161/(INDEX(Installed_Capacity!$H$15:$S$20,MATCH(Source_Data!B27161,Installed_Capacity!$G$15:$G$20,0),MATCH(Source_Data!C27161,Installed_Capacity!$H$14:$S$14,0)))</f>
        <v>0.64129325308105556</v>
      </c>
      <c r="L27161" s="39">
        <v>1374.721938118</v>
      </c>
      <c r="M27161" s="40">
        <v>2746.7184571389998</v>
      </c>
      <c r="N27161" s="40">
        <f>L27161/(INDEX(Installed_Capacity!$V$6:$AG$11,MATCH(Source_Data!B27161,Installed_Capacity!$U$6:$U$11,0),MATCH(Source_Data!C27161,Installed_Capacity!$V$5:$AG$5,0)))</f>
        <v>0.78317454260077934</v>
      </c>
      <c r="O27161" s="41">
        <f>M27161/(INDEX(Installed_Capacity!$V$15:$AG$20,MATCH(Source_Data!B27161,Installed_Capacity!$U$15:$U$20,0),MATCH(Source_Data!C27161,Installed_Capacity!$V$14:$AG$14,0)))</f>
        <v>0.70915632397307671</v>
      </c>
      <c r="P27161" s="37">
        <v>399.36939429400002</v>
      </c>
      <c r="Q27161" s="38">
        <f>P27161/(INDEX(Installed_Capacity!$AJ$15:$AU$20,MATCH(Source_Data!B27161,Installed_Capacity!$AI$15:$AI$20,0),MATCH(Source_Data!C27161,Installed_Capacity!$AJ$14:$AU$14,0)))</f>
        <v>0.43551733292693567</v>
      </c>
      <c r="R27161" s="63">
        <v>5.5227491610000001</v>
      </c>
      <c r="S27161" s="42">
        <v>59.430976536000003</v>
      </c>
      <c r="T27161" s="42">
        <f>R27161/(INDEX(Installed_Capacity!$H$25:$S$30,MATCH(Source_Data!B27161,Installed_Capacity!$G$25:$G$30,0),MATCH(Source_Data!C27161,Installed_Capacity!$H$24:$S$24,0)))</f>
        <v>3.9307823209964411E-3</v>
      </c>
      <c r="U27161" s="43">
        <f>S27161/(INDEX(Installed_Capacity!$H$33:$S$38,MATCH(Source_Data!B27161,Installed_Capacity!$G$33:$G$38,0),MATCH(Source_Data!C27161,Installed_Capacity!$H$32:$S$32,0)))</f>
        <v>1.519938838645658E-2</v>
      </c>
      <c r="V27161" s="21"/>
      <c r="W27161" s="2"/>
    </row>
    <row r="27162" spans="1:23" x14ac:dyDescent="0.25">
      <c r="A27162" s="17">
        <v>43867</v>
      </c>
      <c r="B27162" s="19">
        <v>2020</v>
      </c>
      <c r="C27162" s="19">
        <v>2</v>
      </c>
      <c r="D27162" s="19">
        <v>6</v>
      </c>
      <c r="E27162" s="19">
        <v>16</v>
      </c>
      <c r="F27162" s="69">
        <v>23052.29</v>
      </c>
      <c r="G27162" s="52">
        <f t="shared" si="424"/>
        <v>27884.04</v>
      </c>
      <c r="H27162" s="34">
        <v>1222.8252601409999</v>
      </c>
      <c r="I27162" s="35">
        <v>2099.9163882359999</v>
      </c>
      <c r="J27162" s="35">
        <f>H27162/(INDEX(Installed_Capacity!$H$6:$S$11,MATCH(Source_Data!B27162,Installed_Capacity!$G$6:$G$11,0),MATCH(Source_Data!C27162,Installed_Capacity!$H$5:$S$5,0)))</f>
        <v>0.66440562252292878</v>
      </c>
      <c r="K27162" s="36">
        <f>I27162/(INDEX(Installed_Capacity!$H$15:$S$20,MATCH(Source_Data!B27162,Installed_Capacity!$G$15:$G$20,0),MATCH(Source_Data!C27162,Installed_Capacity!$H$14:$S$14,0)))</f>
        <v>0.51489866837881371</v>
      </c>
      <c r="L27162" s="39">
        <v>1263.8436733589999</v>
      </c>
      <c r="M27162" s="40">
        <v>2489.0601688920001</v>
      </c>
      <c r="N27162" s="40">
        <f>L27162/(INDEX(Installed_Capacity!$V$6:$AG$11,MATCH(Source_Data!B27162,Installed_Capacity!$U$6:$U$11,0),MATCH(Source_Data!C27162,Installed_Capacity!$V$5:$AG$5,0)))</f>
        <v>0.72000756178873371</v>
      </c>
      <c r="O27162" s="41">
        <f>M27162/(INDEX(Installed_Capacity!$V$15:$AG$20,MATCH(Source_Data!B27162,Installed_Capacity!$U$15:$U$20,0),MATCH(Source_Data!C27162,Installed_Capacity!$V$14:$AG$14,0)))</f>
        <v>0.64263330481924619</v>
      </c>
      <c r="P27162" s="37">
        <v>493.67110535299997</v>
      </c>
      <c r="Q27162" s="38">
        <f>P27162/(INDEX(Installed_Capacity!$AJ$15:$AU$20,MATCH(Source_Data!B27162,Installed_Capacity!$AI$15:$AI$20,0),MATCH(Source_Data!C27162,Installed_Capacity!$AJ$14:$AU$14,0)))</f>
        <v>0.53835453146455836</v>
      </c>
      <c r="R27162" s="63">
        <v>5.8679722060000001</v>
      </c>
      <c r="S27162" s="42">
        <v>291.92341326799999</v>
      </c>
      <c r="T27162" s="42">
        <f>R27162/(INDEX(Installed_Capacity!$H$25:$S$30,MATCH(Source_Data!B27162,Installed_Capacity!$G$25:$G$30,0),MATCH(Source_Data!C27162,Installed_Capacity!$H$24:$S$24,0)))</f>
        <v>4.1764926733096081E-3</v>
      </c>
      <c r="U27162" s="43">
        <f>S27162/(INDEX(Installed_Capacity!$H$33:$S$38,MATCH(Source_Data!B27162,Installed_Capacity!$G$33:$G$38,0),MATCH(Source_Data!C27162,Installed_Capacity!$H$32:$S$32,0)))</f>
        <v>7.4659001012252924E-2</v>
      </c>
      <c r="V27162" s="21"/>
      <c r="W27162" s="2"/>
    </row>
    <row r="27163" spans="1:23" x14ac:dyDescent="0.25">
      <c r="A27163" s="17">
        <v>43867</v>
      </c>
      <c r="B27163" s="19">
        <v>2020</v>
      </c>
      <c r="C27163" s="19">
        <v>2</v>
      </c>
      <c r="D27163" s="19">
        <v>6</v>
      </c>
      <c r="E27163" s="19">
        <v>17</v>
      </c>
      <c r="F27163" s="69">
        <v>24387.84</v>
      </c>
      <c r="G27163" s="52">
        <f t="shared" si="424"/>
        <v>27884.04</v>
      </c>
      <c r="H27163" s="34">
        <v>528.87404180299995</v>
      </c>
      <c r="I27163" s="35">
        <v>771.11961884699997</v>
      </c>
      <c r="J27163" s="35">
        <f>H27163/(INDEX(Installed_Capacity!$H$6:$S$11,MATCH(Source_Data!B27163,Installed_Capacity!$G$6:$G$11,0),MATCH(Source_Data!C27163,Installed_Capacity!$H$5:$S$5,0)))</f>
        <v>0.28735658187157698</v>
      </c>
      <c r="K27163" s="36">
        <f>I27163/(INDEX(Installed_Capacity!$H$15:$S$20,MATCH(Source_Data!B27163,Installed_Capacity!$G$15:$G$20,0),MATCH(Source_Data!C27163,Installed_Capacity!$H$14:$S$14,0)))</f>
        <v>0.1890782257471845</v>
      </c>
      <c r="L27163" s="39">
        <v>573.10962741499998</v>
      </c>
      <c r="M27163" s="40">
        <v>1073.8552234860001</v>
      </c>
      <c r="N27163" s="40">
        <f>L27163/(INDEX(Installed_Capacity!$V$6:$AG$11,MATCH(Source_Data!B27163,Installed_Capacity!$U$6:$U$11,0),MATCH(Source_Data!C27163,Installed_Capacity!$V$5:$AG$5,0)))</f>
        <v>0.32649865974010439</v>
      </c>
      <c r="O27163" s="41">
        <f>M27163/(INDEX(Installed_Capacity!$V$15:$AG$20,MATCH(Source_Data!B27163,Installed_Capacity!$U$15:$U$20,0),MATCH(Source_Data!C27163,Installed_Capacity!$V$14:$AG$14,0)))</f>
        <v>0.27725128536101751</v>
      </c>
      <c r="P27163" s="37">
        <v>337.24917041800001</v>
      </c>
      <c r="Q27163" s="38">
        <f>P27163/(INDEX(Installed_Capacity!$AJ$15:$AU$20,MATCH(Source_Data!B27163,Installed_Capacity!$AI$15:$AI$20,0),MATCH(Source_Data!C27163,Installed_Capacity!$AJ$14:$AU$14,0)))</f>
        <v>0.36777444974700108</v>
      </c>
      <c r="R27163" s="63">
        <v>6.2686590740000003</v>
      </c>
      <c r="S27163" s="42">
        <v>817.41327246100002</v>
      </c>
      <c r="T27163" s="42">
        <f>R27163/(INDEX(Installed_Capacity!$H$25:$S$30,MATCH(Source_Data!B27163,Installed_Capacity!$G$25:$G$30,0),MATCH(Source_Data!C27163,Installed_Capacity!$H$24:$S$24,0)))</f>
        <v>4.4616790562277573E-3</v>
      </c>
      <c r="U27163" s="43">
        <f>S27163/(INDEX(Installed_Capacity!$H$33:$S$38,MATCH(Source_Data!B27163,Installed_Capacity!$G$33:$G$38,0),MATCH(Source_Data!C27163,Installed_Capacity!$H$32:$S$32,0)))</f>
        <v>0.20905229098588526</v>
      </c>
      <c r="V27163" s="21"/>
      <c r="W27163" s="2"/>
    </row>
    <row r="27164" spans="1:23" x14ac:dyDescent="0.25">
      <c r="A27164" s="17">
        <v>43867</v>
      </c>
      <c r="B27164" s="19">
        <v>2020</v>
      </c>
      <c r="C27164" s="19">
        <v>2</v>
      </c>
      <c r="D27164" s="19">
        <v>6</v>
      </c>
      <c r="E27164" s="19">
        <v>18</v>
      </c>
      <c r="F27164" s="69">
        <v>26520.81</v>
      </c>
      <c r="G27164" s="52">
        <f t="shared" si="424"/>
        <v>27884.04</v>
      </c>
      <c r="H27164" s="34">
        <v>26.132785478999999</v>
      </c>
      <c r="I27164" s="35">
        <v>11.694932875999999</v>
      </c>
      <c r="J27164" s="35">
        <f>H27164/(INDEX(Installed_Capacity!$H$6:$S$11,MATCH(Source_Data!B27164,Installed_Capacity!$G$6:$G$11,0),MATCH(Source_Data!C27164,Installed_Capacity!$H$5:$S$5,0)))</f>
        <v>1.4198896743784229E-2</v>
      </c>
      <c r="K27164" s="36">
        <f>I27164/(INDEX(Installed_Capacity!$H$15:$S$20,MATCH(Source_Data!B27164,Installed_Capacity!$G$15:$G$20,0),MATCH(Source_Data!C27164,Installed_Capacity!$H$14:$S$14,0)))</f>
        <v>2.8675929186354151E-3</v>
      </c>
      <c r="L27164" s="39">
        <v>22.494166362000001</v>
      </c>
      <c r="M27164" s="40">
        <v>26.994034693</v>
      </c>
      <c r="N27164" s="40">
        <f>L27164/(INDEX(Installed_Capacity!$V$6:$AG$11,MATCH(Source_Data!B27164,Installed_Capacity!$U$6:$U$11,0),MATCH(Source_Data!C27164,Installed_Capacity!$V$5:$AG$5,0)))</f>
        <v>1.2814852199029237E-2</v>
      </c>
      <c r="O27164" s="41">
        <f>M27164/(INDEX(Installed_Capacity!$V$15:$AG$20,MATCH(Source_Data!B27164,Installed_Capacity!$U$15:$U$20,0),MATCH(Source_Data!C27164,Installed_Capacity!$V$14:$AG$14,0)))</f>
        <v>6.9694039308379084E-3</v>
      </c>
      <c r="P27164" s="37">
        <v>89.066856873999996</v>
      </c>
      <c r="Q27164" s="38">
        <f>P27164/(INDEX(Installed_Capacity!$AJ$15:$AU$20,MATCH(Source_Data!B27164,Installed_Capacity!$AI$15:$AI$20,0),MATCH(Source_Data!C27164,Installed_Capacity!$AJ$14:$AU$14,0)))</f>
        <v>9.7128524399127586E-2</v>
      </c>
      <c r="R27164" s="63">
        <v>4.4504530999999998</v>
      </c>
      <c r="S27164" s="42">
        <v>1331.8073454370001</v>
      </c>
      <c r="T27164" s="42">
        <f>R27164/(INDEX(Installed_Capacity!$H$25:$S$30,MATCH(Source_Data!B27164,Installed_Capacity!$G$25:$G$30,0),MATCH(Source_Data!C27164,Installed_Capacity!$H$24:$S$24,0)))</f>
        <v>3.1675822775800704E-3</v>
      </c>
      <c r="U27164" s="43">
        <f>S27164/(INDEX(Installed_Capacity!$H$33:$S$38,MATCH(Source_Data!B27164,Installed_Capacity!$G$33:$G$38,0),MATCH(Source_Data!C27164,Installed_Capacity!$H$32:$S$32,0)))</f>
        <v>0.34060784929170435</v>
      </c>
      <c r="V27164" s="21"/>
      <c r="W27164" s="2"/>
    </row>
    <row r="27165" spans="1:23" x14ac:dyDescent="0.25">
      <c r="A27165" s="17">
        <v>43867</v>
      </c>
      <c r="B27165" s="19">
        <v>2020</v>
      </c>
      <c r="C27165" s="19">
        <v>2</v>
      </c>
      <c r="D27165" s="19">
        <v>6</v>
      </c>
      <c r="E27165" s="19">
        <v>19</v>
      </c>
      <c r="F27165" s="69">
        <v>27884.04</v>
      </c>
      <c r="G27165" s="52">
        <f t="shared" si="424"/>
        <v>27884.04</v>
      </c>
      <c r="H27165" s="34">
        <v>0</v>
      </c>
      <c r="I27165" s="35">
        <v>1.5197932000000001E-2</v>
      </c>
      <c r="J27165" s="35">
        <f>H27165/(INDEX(Installed_Capacity!$H$6:$S$11,MATCH(Source_Data!B27165,Installed_Capacity!$G$6:$G$11,0),MATCH(Source_Data!C27165,Installed_Capacity!$H$5:$S$5,0)))</f>
        <v>0</v>
      </c>
      <c r="K27165" s="36">
        <f>I27165/(INDEX(Installed_Capacity!$H$15:$S$20,MATCH(Source_Data!B27165,Installed_Capacity!$G$15:$G$20,0),MATCH(Source_Data!C27165,Installed_Capacity!$H$14:$S$14,0)))</f>
        <v>3.7265269192386064E-6</v>
      </c>
      <c r="L27165" s="39">
        <v>0</v>
      </c>
      <c r="M27165" s="40">
        <v>0</v>
      </c>
      <c r="N27165" s="40">
        <f>L27165/(INDEX(Installed_Capacity!$V$6:$AG$11,MATCH(Source_Data!B27165,Installed_Capacity!$U$6:$U$11,0),MATCH(Source_Data!C27165,Installed_Capacity!$V$5:$AG$5,0)))</f>
        <v>0</v>
      </c>
      <c r="O27165" s="41">
        <f>M27165/(INDEX(Installed_Capacity!$V$15:$AG$20,MATCH(Source_Data!B27165,Installed_Capacity!$U$15:$U$20,0),MATCH(Source_Data!C27165,Installed_Capacity!$V$14:$AG$14,0)))</f>
        <v>0</v>
      </c>
      <c r="P27165" s="37">
        <v>0.86565191600000002</v>
      </c>
      <c r="Q27165" s="38">
        <f>P27165/(INDEX(Installed_Capacity!$AJ$15:$AU$20,MATCH(Source_Data!B27165,Installed_Capacity!$AI$15:$AI$20,0),MATCH(Source_Data!C27165,Installed_Capacity!$AJ$14:$AU$14,0)))</f>
        <v>9.4400427044711015E-4</v>
      </c>
      <c r="R27165" s="63">
        <v>3.8187904800000001</v>
      </c>
      <c r="S27165" s="42">
        <v>1334.354156547</v>
      </c>
      <c r="T27165" s="42">
        <f>R27165/(INDEX(Installed_Capacity!$H$25:$S$30,MATCH(Source_Data!B27165,Installed_Capacity!$G$25:$G$30,0),MATCH(Source_Data!C27165,Installed_Capacity!$H$24:$S$24,0)))</f>
        <v>2.7180003416370103E-3</v>
      </c>
      <c r="U27165" s="43">
        <f>S27165/(INDEX(Installed_Capacity!$H$33:$S$38,MATCH(Source_Data!B27165,Installed_Capacity!$G$33:$G$38,0),MATCH(Source_Data!C27165,Installed_Capacity!$H$32:$S$32,0)))</f>
        <v>0.34125919263929988</v>
      </c>
      <c r="V27165" s="21"/>
      <c r="W27165" s="2"/>
    </row>
    <row r="27166" spans="1:23" x14ac:dyDescent="0.25">
      <c r="A27166" s="17">
        <v>43867</v>
      </c>
      <c r="B27166" s="19">
        <v>2020</v>
      </c>
      <c r="C27166" s="19">
        <v>2</v>
      </c>
      <c r="D27166" s="19">
        <v>6</v>
      </c>
      <c r="E27166" s="19">
        <v>20</v>
      </c>
      <c r="F27166" s="69">
        <v>27480.240000000002</v>
      </c>
      <c r="G27166" s="52">
        <f t="shared" si="424"/>
        <v>27884.04</v>
      </c>
      <c r="H27166" s="34">
        <v>0</v>
      </c>
      <c r="I27166" s="35">
        <v>1.6976051999999998E-2</v>
      </c>
      <c r="J27166" s="35">
        <f>H27166/(INDEX(Installed_Capacity!$H$6:$S$11,MATCH(Source_Data!B27166,Installed_Capacity!$G$6:$G$11,0),MATCH(Source_Data!C27166,Installed_Capacity!$H$5:$S$5,0)))</f>
        <v>0</v>
      </c>
      <c r="K27166" s="36">
        <f>I27166/(INDEX(Installed_Capacity!$H$15:$S$20,MATCH(Source_Data!B27166,Installed_Capacity!$G$15:$G$20,0),MATCH(Source_Data!C27166,Installed_Capacity!$H$14:$S$14,0)))</f>
        <v>4.1625212404157605E-6</v>
      </c>
      <c r="L27166" s="39">
        <v>0</v>
      </c>
      <c r="M27166" s="40">
        <v>0</v>
      </c>
      <c r="N27166" s="40">
        <f>L27166/(INDEX(Installed_Capacity!$V$6:$AG$11,MATCH(Source_Data!B27166,Installed_Capacity!$U$6:$U$11,0),MATCH(Source_Data!C27166,Installed_Capacity!$V$5:$AG$5,0)))</f>
        <v>0</v>
      </c>
      <c r="O27166" s="41">
        <f>M27166/(INDEX(Installed_Capacity!$V$15:$AG$20,MATCH(Source_Data!B27166,Installed_Capacity!$U$15:$U$20,0),MATCH(Source_Data!C27166,Installed_Capacity!$V$14:$AG$14,0)))</f>
        <v>0</v>
      </c>
      <c r="P27166" s="37">
        <v>0</v>
      </c>
      <c r="Q27166" s="38">
        <f>P27166/(INDEX(Installed_Capacity!$AJ$15:$AU$20,MATCH(Source_Data!B27166,Installed_Capacity!$AI$15:$AI$20,0),MATCH(Source_Data!C27166,Installed_Capacity!$AJ$14:$AU$14,0)))</f>
        <v>0</v>
      </c>
      <c r="R27166" s="63">
        <v>3.2126876119999999</v>
      </c>
      <c r="S27166" s="42">
        <v>1211.134098512</v>
      </c>
      <c r="T27166" s="42">
        <f>R27166/(INDEX(Installed_Capacity!$H$25:$S$30,MATCH(Source_Data!B27166,Installed_Capacity!$G$25:$G$30,0),MATCH(Source_Data!C27166,Installed_Capacity!$H$24:$S$24,0)))</f>
        <v>2.2866103999999994E-3</v>
      </c>
      <c r="U27166" s="43">
        <f>S27166/(INDEX(Installed_Capacity!$H$33:$S$38,MATCH(Source_Data!B27166,Installed_Capacity!$G$33:$G$38,0),MATCH(Source_Data!C27166,Installed_Capacity!$H$32:$S$32,0)))</f>
        <v>0.30974583667179018</v>
      </c>
      <c r="V27166" s="21"/>
      <c r="W27166" s="2"/>
    </row>
    <row r="27167" spans="1:23" x14ac:dyDescent="0.25">
      <c r="A27167" s="17">
        <v>43867</v>
      </c>
      <c r="B27167" s="19">
        <v>2020</v>
      </c>
      <c r="C27167" s="19">
        <v>2</v>
      </c>
      <c r="D27167" s="19">
        <v>6</v>
      </c>
      <c r="E27167" s="19">
        <v>21</v>
      </c>
      <c r="F27167" s="69">
        <v>26902.6</v>
      </c>
      <c r="G27167" s="52">
        <f t="shared" si="424"/>
        <v>27884.04</v>
      </c>
      <c r="H27167" s="34">
        <v>0</v>
      </c>
      <c r="I27167" s="35">
        <v>1.8489752000000002E-2</v>
      </c>
      <c r="J27167" s="35">
        <f>H27167/(INDEX(Installed_Capacity!$H$6:$S$11,MATCH(Source_Data!B27167,Installed_Capacity!$G$6:$G$11,0),MATCH(Source_Data!C27167,Installed_Capacity!$H$5:$S$5,0)))</f>
        <v>0</v>
      </c>
      <c r="K27167" s="36">
        <f>I27167/(INDEX(Installed_Capacity!$H$15:$S$20,MATCH(Source_Data!B27167,Installed_Capacity!$G$15:$G$20,0),MATCH(Source_Data!C27167,Installed_Capacity!$H$14:$S$14,0)))</f>
        <v>4.5336798821080306E-6</v>
      </c>
      <c r="L27167" s="39">
        <v>0</v>
      </c>
      <c r="M27167" s="40">
        <v>0</v>
      </c>
      <c r="N27167" s="40">
        <f>L27167/(INDEX(Installed_Capacity!$V$6:$AG$11,MATCH(Source_Data!B27167,Installed_Capacity!$U$6:$U$11,0),MATCH(Source_Data!C27167,Installed_Capacity!$V$5:$AG$5,0)))</f>
        <v>0</v>
      </c>
      <c r="O27167" s="41">
        <f>M27167/(INDEX(Installed_Capacity!$V$15:$AG$20,MATCH(Source_Data!B27167,Installed_Capacity!$U$15:$U$20,0),MATCH(Source_Data!C27167,Installed_Capacity!$V$14:$AG$14,0)))</f>
        <v>0</v>
      </c>
      <c r="P27167" s="37">
        <v>0</v>
      </c>
      <c r="Q27167" s="38">
        <f>P27167/(INDEX(Installed_Capacity!$AJ$15:$AU$20,MATCH(Source_Data!B27167,Installed_Capacity!$AI$15:$AI$20,0),MATCH(Source_Data!C27167,Installed_Capacity!$AJ$14:$AU$14,0)))</f>
        <v>0</v>
      </c>
      <c r="R27167" s="63">
        <v>9.2869970750000004</v>
      </c>
      <c r="S27167" s="42">
        <v>1121.6884941809999</v>
      </c>
      <c r="T27167" s="42">
        <f>R27167/(INDEX(Installed_Capacity!$H$25:$S$30,MATCH(Source_Data!B27167,Installed_Capacity!$G$25:$G$30,0),MATCH(Source_Data!C27167,Installed_Capacity!$H$24:$S$24,0)))</f>
        <v>6.6099623309608529E-3</v>
      </c>
      <c r="U27167" s="43">
        <f>S27167/(INDEX(Installed_Capacity!$H$33:$S$38,MATCH(Source_Data!B27167,Installed_Capacity!$G$33:$G$38,0),MATCH(Source_Data!C27167,Installed_Capacity!$H$32:$S$32,0)))</f>
        <v>0.2868702495801887</v>
      </c>
      <c r="V27167" s="21"/>
      <c r="W27167" s="2"/>
    </row>
    <row r="27168" spans="1:23" x14ac:dyDescent="0.25">
      <c r="A27168" s="17">
        <v>43867</v>
      </c>
      <c r="B27168" s="19">
        <v>2020</v>
      </c>
      <c r="C27168" s="19">
        <v>2</v>
      </c>
      <c r="D27168" s="19">
        <v>6</v>
      </c>
      <c r="E27168" s="19">
        <v>22</v>
      </c>
      <c r="F27168" s="69">
        <v>25863.09</v>
      </c>
      <c r="G27168" s="52">
        <f t="shared" si="424"/>
        <v>27884.04</v>
      </c>
      <c r="H27168" s="34">
        <v>0</v>
      </c>
      <c r="I27168" s="35">
        <v>1.3707489E-2</v>
      </c>
      <c r="J27168" s="35">
        <f>H27168/(INDEX(Installed_Capacity!$H$6:$S$11,MATCH(Source_Data!B27168,Installed_Capacity!$G$6:$G$11,0),MATCH(Source_Data!C27168,Installed_Capacity!$H$5:$S$5,0)))</f>
        <v>0</v>
      </c>
      <c r="K27168" s="36">
        <f>I27168/(INDEX(Installed_Capacity!$H$15:$S$20,MATCH(Source_Data!B27168,Installed_Capacity!$G$15:$G$20,0),MATCH(Source_Data!C27168,Installed_Capacity!$H$14:$S$14,0)))</f>
        <v>3.3610708847537337E-6</v>
      </c>
      <c r="L27168" s="39">
        <v>0</v>
      </c>
      <c r="M27168" s="40">
        <v>0</v>
      </c>
      <c r="N27168" s="40">
        <f>L27168/(INDEX(Installed_Capacity!$V$6:$AG$11,MATCH(Source_Data!B27168,Installed_Capacity!$U$6:$U$11,0),MATCH(Source_Data!C27168,Installed_Capacity!$V$5:$AG$5,0)))</f>
        <v>0</v>
      </c>
      <c r="O27168" s="41">
        <f>M27168/(INDEX(Installed_Capacity!$V$15:$AG$20,MATCH(Source_Data!B27168,Installed_Capacity!$U$15:$U$20,0),MATCH(Source_Data!C27168,Installed_Capacity!$V$14:$AG$14,0)))</f>
        <v>0</v>
      </c>
      <c r="P27168" s="37">
        <v>0</v>
      </c>
      <c r="Q27168" s="38">
        <f>P27168/(INDEX(Installed_Capacity!$AJ$15:$AU$20,MATCH(Source_Data!B27168,Installed_Capacity!$AI$15:$AI$20,0),MATCH(Source_Data!C27168,Installed_Capacity!$AJ$14:$AU$14,0)))</f>
        <v>0</v>
      </c>
      <c r="R27168" s="63">
        <v>14.167671475000001</v>
      </c>
      <c r="S27168" s="42">
        <v>655.641540857</v>
      </c>
      <c r="T27168" s="42">
        <f>R27168/(INDEX(Installed_Capacity!$H$25:$S$30,MATCH(Source_Data!B27168,Installed_Capacity!$G$25:$G$30,0),MATCH(Source_Data!C27168,Installed_Capacity!$H$24:$S$24,0)))</f>
        <v>1.0083751939501779E-2</v>
      </c>
      <c r="U27168" s="43">
        <f>S27168/(INDEX(Installed_Capacity!$H$33:$S$38,MATCH(Source_Data!B27168,Installed_Capacity!$G$33:$G$38,0),MATCH(Source_Data!C27168,Installed_Capacity!$H$32:$S$32,0)))</f>
        <v>0.1676793989030943</v>
      </c>
      <c r="V27168" s="21"/>
      <c r="W27168" s="2"/>
    </row>
    <row r="27169" spans="1:23" x14ac:dyDescent="0.25">
      <c r="A27169" s="17">
        <v>43867</v>
      </c>
      <c r="B27169" s="19">
        <v>2020</v>
      </c>
      <c r="C27169" s="19">
        <v>2</v>
      </c>
      <c r="D27169" s="19">
        <v>6</v>
      </c>
      <c r="E27169" s="19">
        <v>23</v>
      </c>
      <c r="F27169" s="69">
        <v>24235.96</v>
      </c>
      <c r="G27169" s="52">
        <f t="shared" si="424"/>
        <v>27884.04</v>
      </c>
      <c r="H27169" s="34">
        <v>0</v>
      </c>
      <c r="I27169" s="35">
        <v>8.1370230000000002E-3</v>
      </c>
      <c r="J27169" s="35">
        <f>H27169/(INDEX(Installed_Capacity!$H$6:$S$11,MATCH(Source_Data!B27169,Installed_Capacity!$G$6:$G$11,0),MATCH(Source_Data!C27169,Installed_Capacity!$H$5:$S$5,0)))</f>
        <v>0</v>
      </c>
      <c r="K27169" s="36">
        <f>I27169/(INDEX(Installed_Capacity!$H$15:$S$20,MATCH(Source_Data!B27169,Installed_Capacity!$G$15:$G$20,0),MATCH(Source_Data!C27169,Installed_Capacity!$H$14:$S$14,0)))</f>
        <v>1.9951948233459447E-6</v>
      </c>
      <c r="L27169" s="39">
        <v>0</v>
      </c>
      <c r="M27169" s="40">
        <v>0</v>
      </c>
      <c r="N27169" s="40">
        <f>L27169/(INDEX(Installed_Capacity!$V$6:$AG$11,MATCH(Source_Data!B27169,Installed_Capacity!$U$6:$U$11,0),MATCH(Source_Data!C27169,Installed_Capacity!$V$5:$AG$5,0)))</f>
        <v>0</v>
      </c>
      <c r="O27169" s="41">
        <f>M27169/(INDEX(Installed_Capacity!$V$15:$AG$20,MATCH(Source_Data!B27169,Installed_Capacity!$U$15:$U$20,0),MATCH(Source_Data!C27169,Installed_Capacity!$V$14:$AG$14,0)))</f>
        <v>0</v>
      </c>
      <c r="P27169" s="37">
        <v>0</v>
      </c>
      <c r="Q27169" s="38">
        <f>P27169/(INDEX(Installed_Capacity!$AJ$15:$AU$20,MATCH(Source_Data!B27169,Installed_Capacity!$AI$15:$AI$20,0),MATCH(Source_Data!C27169,Installed_Capacity!$AJ$14:$AU$14,0)))</f>
        <v>0</v>
      </c>
      <c r="R27169" s="63">
        <v>7.4181479660000003</v>
      </c>
      <c r="S27169" s="42">
        <v>293.798364564</v>
      </c>
      <c r="T27169" s="42">
        <f>R27169/(INDEX(Installed_Capacity!$H$25:$S$30,MATCH(Source_Data!B27169,Installed_Capacity!$G$25:$G$30,0),MATCH(Source_Data!C27169,Installed_Capacity!$H$24:$S$24,0)))</f>
        <v>5.2798206163701062E-3</v>
      </c>
      <c r="U27169" s="43">
        <f>S27169/(INDEX(Installed_Capacity!$H$33:$S$38,MATCH(Source_Data!B27169,Installed_Capacity!$G$33:$G$38,0),MATCH(Source_Data!C27169,Installed_Capacity!$H$32:$S$32,0)))</f>
        <v>7.5138517160474566E-2</v>
      </c>
      <c r="V27169" s="21"/>
      <c r="W27169" s="2"/>
    </row>
    <row r="27170" spans="1:23" x14ac:dyDescent="0.25">
      <c r="A27170" s="17">
        <v>43867</v>
      </c>
      <c r="B27170" s="19">
        <v>2020</v>
      </c>
      <c r="C27170" s="19">
        <v>2</v>
      </c>
      <c r="D27170" s="19">
        <v>6</v>
      </c>
      <c r="E27170" s="19">
        <v>24</v>
      </c>
      <c r="F27170" s="69">
        <v>22708.16</v>
      </c>
      <c r="G27170" s="52">
        <f t="shared" si="424"/>
        <v>27884.04</v>
      </c>
      <c r="H27170" s="34">
        <v>0</v>
      </c>
      <c r="I27170" s="35">
        <v>4.67696E-3</v>
      </c>
      <c r="J27170" s="35">
        <f>H27170/(INDEX(Installed_Capacity!$H$6:$S$11,MATCH(Source_Data!B27170,Installed_Capacity!$G$6:$G$11,0),MATCH(Source_Data!C27170,Installed_Capacity!$H$5:$S$5,0)))</f>
        <v>0</v>
      </c>
      <c r="K27170" s="36">
        <f>I27170/(INDEX(Installed_Capacity!$H$15:$S$20,MATCH(Source_Data!B27170,Installed_Capacity!$G$15:$G$20,0),MATCH(Source_Data!C27170,Installed_Capacity!$H$14:$S$14,0)))</f>
        <v>1.1467887433765456E-6</v>
      </c>
      <c r="L27170" s="39">
        <v>0</v>
      </c>
      <c r="M27170" s="40">
        <v>0</v>
      </c>
      <c r="N27170" s="40">
        <f>L27170/(INDEX(Installed_Capacity!$V$6:$AG$11,MATCH(Source_Data!B27170,Installed_Capacity!$U$6:$U$11,0),MATCH(Source_Data!C27170,Installed_Capacity!$V$5:$AG$5,0)))</f>
        <v>0</v>
      </c>
      <c r="O27170" s="41">
        <f>M27170/(INDEX(Installed_Capacity!$V$15:$AG$20,MATCH(Source_Data!B27170,Installed_Capacity!$U$15:$U$20,0),MATCH(Source_Data!C27170,Installed_Capacity!$V$14:$AG$14,0)))</f>
        <v>0</v>
      </c>
      <c r="P27170" s="37">
        <v>0</v>
      </c>
      <c r="Q27170" s="38">
        <f>P27170/(INDEX(Installed_Capacity!$AJ$15:$AU$20,MATCH(Source_Data!B27170,Installed_Capacity!$AI$15:$AI$20,0),MATCH(Source_Data!C27170,Installed_Capacity!$AJ$14:$AU$14,0)))</f>
        <v>0</v>
      </c>
      <c r="R27170" s="63">
        <v>3.3669113639999999</v>
      </c>
      <c r="S27170" s="42">
        <v>201.41818013100001</v>
      </c>
      <c r="T27170" s="42">
        <f>R27170/(INDEX(Installed_Capacity!$H$25:$S$30,MATCH(Source_Data!B27170,Installed_Capacity!$G$25:$G$30,0),MATCH(Source_Data!C27170,Installed_Capacity!$H$24:$S$24,0)))</f>
        <v>2.3963781950177929E-3</v>
      </c>
      <c r="U27170" s="43">
        <f>S27170/(INDEX(Installed_Capacity!$H$33:$S$38,MATCH(Source_Data!B27170,Installed_Capacity!$G$33:$G$38,0),MATCH(Source_Data!C27170,Installed_Capacity!$H$32:$S$32,0)))</f>
        <v>5.1512415348751568E-2</v>
      </c>
      <c r="V27170" s="21"/>
      <c r="W27170" s="2"/>
    </row>
    <row r="27171" spans="1:23" x14ac:dyDescent="0.25">
      <c r="A27171" s="17">
        <v>43868</v>
      </c>
      <c r="B27171" s="19">
        <v>2020</v>
      </c>
      <c r="C27171" s="19">
        <v>2</v>
      </c>
      <c r="D27171" s="19">
        <v>7</v>
      </c>
      <c r="E27171" s="19">
        <v>1</v>
      </c>
      <c r="F27171" s="69">
        <v>21625.79</v>
      </c>
      <c r="G27171" s="52">
        <f t="shared" si="424"/>
        <v>27271.05</v>
      </c>
      <c r="H27171" s="34">
        <v>0</v>
      </c>
      <c r="I27171" s="35">
        <v>-1.234392E-3</v>
      </c>
      <c r="J27171" s="35">
        <f>H27171/(INDEX(Installed_Capacity!$H$6:$S$11,MATCH(Source_Data!B27171,Installed_Capacity!$G$6:$G$11,0),MATCH(Source_Data!C27171,Installed_Capacity!$H$5:$S$5,0)))</f>
        <v>0</v>
      </c>
      <c r="K27171" s="36">
        <f>I27171/(INDEX(Installed_Capacity!$H$15:$S$20,MATCH(Source_Data!B27171,Installed_Capacity!$G$15:$G$20,0),MATCH(Source_Data!C27171,Installed_Capacity!$H$14:$S$14,0)))</f>
        <v>-3.0267243049204204E-7</v>
      </c>
      <c r="L27171" s="39">
        <v>0</v>
      </c>
      <c r="M27171" s="40">
        <v>0</v>
      </c>
      <c r="N27171" s="40">
        <f>L27171/(INDEX(Installed_Capacity!$V$6:$AG$11,MATCH(Source_Data!B27171,Installed_Capacity!$U$6:$U$11,0),MATCH(Source_Data!C27171,Installed_Capacity!$V$5:$AG$5,0)))</f>
        <v>0</v>
      </c>
      <c r="O27171" s="41">
        <f>M27171/(INDEX(Installed_Capacity!$V$15:$AG$20,MATCH(Source_Data!B27171,Installed_Capacity!$U$15:$U$20,0),MATCH(Source_Data!C27171,Installed_Capacity!$V$14:$AG$14,0)))</f>
        <v>0</v>
      </c>
      <c r="P27171" s="37">
        <v>0</v>
      </c>
      <c r="Q27171" s="38">
        <f>P27171/(INDEX(Installed_Capacity!$AJ$15:$AU$20,MATCH(Source_Data!B27171,Installed_Capacity!$AI$15:$AI$20,0),MATCH(Source_Data!C27171,Installed_Capacity!$AJ$14:$AU$14,0)))</f>
        <v>0</v>
      </c>
      <c r="R27171" s="63">
        <v>3.7147962319999999</v>
      </c>
      <c r="S27171" s="42">
        <v>298.20444547</v>
      </c>
      <c r="T27171" s="42">
        <f>R27171/(INDEX(Installed_Capacity!$H$25:$S$30,MATCH(Source_Data!B27171,Installed_Capacity!$G$25:$G$30,0),MATCH(Source_Data!C27171,Installed_Capacity!$H$24:$S$24,0)))</f>
        <v>2.6439830832740208E-3</v>
      </c>
      <c r="U27171" s="43">
        <f>S27171/(INDEX(Installed_Capacity!$H$33:$S$38,MATCH(Source_Data!B27171,Installed_Capacity!$G$33:$G$38,0),MATCH(Source_Data!C27171,Installed_Capacity!$H$32:$S$32,0)))</f>
        <v>7.6265366134794857E-2</v>
      </c>
      <c r="V27171" s="21"/>
      <c r="W27171" s="2"/>
    </row>
    <row r="27172" spans="1:23" x14ac:dyDescent="0.25">
      <c r="A27172" s="17">
        <v>43868</v>
      </c>
      <c r="B27172" s="19">
        <v>2020</v>
      </c>
      <c r="C27172" s="19">
        <v>2</v>
      </c>
      <c r="D27172" s="19">
        <v>7</v>
      </c>
      <c r="E27172" s="19">
        <v>2</v>
      </c>
      <c r="F27172" s="69">
        <v>20979.03</v>
      </c>
      <c r="G27172" s="52">
        <f t="shared" si="424"/>
        <v>27271.05</v>
      </c>
      <c r="H27172" s="34">
        <v>0</v>
      </c>
      <c r="I27172" s="35">
        <v>-6.2273169999999996E-3</v>
      </c>
      <c r="J27172" s="35">
        <f>H27172/(INDEX(Installed_Capacity!$H$6:$S$11,MATCH(Source_Data!B27172,Installed_Capacity!$G$6:$G$11,0),MATCH(Source_Data!C27172,Installed_Capacity!$H$5:$S$5,0)))</f>
        <v>0</v>
      </c>
      <c r="K27172" s="36">
        <f>I27172/(INDEX(Installed_Capacity!$H$15:$S$20,MATCH(Source_Data!B27172,Installed_Capacity!$G$15:$G$20,0),MATCH(Source_Data!C27172,Installed_Capacity!$H$14:$S$14,0)))</f>
        <v>-1.5269356669797047E-6</v>
      </c>
      <c r="L27172" s="39">
        <v>0</v>
      </c>
      <c r="M27172" s="40">
        <v>0</v>
      </c>
      <c r="N27172" s="40">
        <f>L27172/(INDEX(Installed_Capacity!$V$6:$AG$11,MATCH(Source_Data!B27172,Installed_Capacity!$U$6:$U$11,0),MATCH(Source_Data!C27172,Installed_Capacity!$V$5:$AG$5,0)))</f>
        <v>0</v>
      </c>
      <c r="O27172" s="41">
        <f>M27172/(INDEX(Installed_Capacity!$V$15:$AG$20,MATCH(Source_Data!B27172,Installed_Capacity!$U$15:$U$20,0),MATCH(Source_Data!C27172,Installed_Capacity!$V$14:$AG$14,0)))</f>
        <v>0</v>
      </c>
      <c r="P27172" s="37">
        <v>0</v>
      </c>
      <c r="Q27172" s="38">
        <f>P27172/(INDEX(Installed_Capacity!$AJ$15:$AU$20,MATCH(Source_Data!B27172,Installed_Capacity!$AI$15:$AI$20,0),MATCH(Source_Data!C27172,Installed_Capacity!$AJ$14:$AU$14,0)))</f>
        <v>0</v>
      </c>
      <c r="R27172" s="63">
        <v>0.15668927599999999</v>
      </c>
      <c r="S27172" s="42">
        <v>268.72723839100001</v>
      </c>
      <c r="T27172" s="42">
        <f>R27172/(INDEX(Installed_Capacity!$H$25:$S$30,MATCH(Source_Data!B27172,Installed_Capacity!$G$25:$G$30,0),MATCH(Source_Data!C27172,Installed_Capacity!$H$24:$S$24,0)))</f>
        <v>1.1152261637010674E-4</v>
      </c>
      <c r="U27172" s="43">
        <f>S27172/(INDEX(Installed_Capacity!$H$33:$S$38,MATCH(Source_Data!B27172,Installed_Capacity!$G$33:$G$38,0),MATCH(Source_Data!C27172,Installed_Capacity!$H$32:$S$32,0)))</f>
        <v>6.8726612019416447E-2</v>
      </c>
      <c r="V27172" s="21"/>
      <c r="W27172" s="2"/>
    </row>
    <row r="27173" spans="1:23" x14ac:dyDescent="0.25">
      <c r="A27173" s="17">
        <v>43868</v>
      </c>
      <c r="B27173" s="19">
        <v>2020</v>
      </c>
      <c r="C27173" s="19">
        <v>2</v>
      </c>
      <c r="D27173" s="19">
        <v>7</v>
      </c>
      <c r="E27173" s="19">
        <v>3</v>
      </c>
      <c r="F27173" s="69">
        <v>20608.919999999998</v>
      </c>
      <c r="G27173" s="52">
        <f t="shared" si="424"/>
        <v>27271.05</v>
      </c>
      <c r="H27173" s="34">
        <v>0</v>
      </c>
      <c r="I27173" s="35">
        <v>-6.2675179999999997E-3</v>
      </c>
      <c r="J27173" s="35">
        <f>H27173/(INDEX(Installed_Capacity!$H$6:$S$11,MATCH(Source_Data!B27173,Installed_Capacity!$G$6:$G$11,0),MATCH(Source_Data!C27173,Installed_Capacity!$H$5:$S$5,0)))</f>
        <v>0</v>
      </c>
      <c r="K27173" s="36">
        <f>I27173/(INDEX(Installed_Capacity!$H$15:$S$20,MATCH(Source_Data!B27173,Installed_Capacity!$G$15:$G$20,0),MATCH(Source_Data!C27173,Installed_Capacity!$H$14:$S$14,0)))</f>
        <v>-1.5367929362897867E-6</v>
      </c>
      <c r="L27173" s="39">
        <v>0</v>
      </c>
      <c r="M27173" s="40">
        <v>0</v>
      </c>
      <c r="N27173" s="40">
        <f>L27173/(INDEX(Installed_Capacity!$V$6:$AG$11,MATCH(Source_Data!B27173,Installed_Capacity!$U$6:$U$11,0),MATCH(Source_Data!C27173,Installed_Capacity!$V$5:$AG$5,0)))</f>
        <v>0</v>
      </c>
      <c r="O27173" s="41">
        <f>M27173/(INDEX(Installed_Capacity!$V$15:$AG$20,MATCH(Source_Data!B27173,Installed_Capacity!$U$15:$U$20,0),MATCH(Source_Data!C27173,Installed_Capacity!$V$14:$AG$14,0)))</f>
        <v>0</v>
      </c>
      <c r="P27173" s="37">
        <v>0</v>
      </c>
      <c r="Q27173" s="38">
        <f>P27173/(INDEX(Installed_Capacity!$AJ$15:$AU$20,MATCH(Source_Data!B27173,Installed_Capacity!$AI$15:$AI$20,0),MATCH(Source_Data!C27173,Installed_Capacity!$AJ$14:$AU$14,0)))</f>
        <v>0</v>
      </c>
      <c r="R27173" s="63">
        <v>5.1844900000000004E-4</v>
      </c>
      <c r="S27173" s="42">
        <v>134.25038663000001</v>
      </c>
      <c r="T27173" s="42">
        <f>R27173/(INDEX(Installed_Capacity!$H$25:$S$30,MATCH(Source_Data!B27173,Installed_Capacity!$G$25:$G$30,0),MATCH(Source_Data!C27173,Installed_Capacity!$H$24:$S$24,0)))</f>
        <v>3.6900284697508896E-7</v>
      </c>
      <c r="U27173" s="43">
        <f>S27173/(INDEX(Installed_Capacity!$H$33:$S$38,MATCH(Source_Data!B27173,Installed_Capacity!$G$33:$G$38,0),MATCH(Source_Data!C27173,Installed_Capacity!$H$32:$S$32,0)))</f>
        <v>3.4334346940863257E-2</v>
      </c>
      <c r="V27173" s="21"/>
      <c r="W27173" s="2"/>
    </row>
    <row r="27174" spans="1:23" x14ac:dyDescent="0.25">
      <c r="A27174" s="17">
        <v>43868</v>
      </c>
      <c r="B27174" s="19">
        <v>2020</v>
      </c>
      <c r="C27174" s="19">
        <v>2</v>
      </c>
      <c r="D27174" s="19">
        <v>7</v>
      </c>
      <c r="E27174" s="19">
        <v>4</v>
      </c>
      <c r="F27174" s="69">
        <v>20618</v>
      </c>
      <c r="G27174" s="52">
        <f t="shared" si="424"/>
        <v>27271.05</v>
      </c>
      <c r="H27174" s="34">
        <v>0</v>
      </c>
      <c r="I27174" s="35">
        <v>-5.4657530000000003E-3</v>
      </c>
      <c r="J27174" s="35">
        <f>H27174/(INDEX(Installed_Capacity!$H$6:$S$11,MATCH(Source_Data!B27174,Installed_Capacity!$G$6:$G$11,0),MATCH(Source_Data!C27174,Installed_Capacity!$H$5:$S$5,0)))</f>
        <v>0</v>
      </c>
      <c r="K27174" s="36">
        <f>I27174/(INDEX(Installed_Capacity!$H$15:$S$20,MATCH(Source_Data!B27174,Installed_Capacity!$G$15:$G$20,0),MATCH(Source_Data!C27174,Installed_Capacity!$H$14:$S$14,0)))</f>
        <v>-1.340200475196834E-6</v>
      </c>
      <c r="L27174" s="39">
        <v>0</v>
      </c>
      <c r="M27174" s="40">
        <v>0</v>
      </c>
      <c r="N27174" s="40">
        <f>L27174/(INDEX(Installed_Capacity!$V$6:$AG$11,MATCH(Source_Data!B27174,Installed_Capacity!$U$6:$U$11,0),MATCH(Source_Data!C27174,Installed_Capacity!$V$5:$AG$5,0)))</f>
        <v>0</v>
      </c>
      <c r="O27174" s="41">
        <f>M27174/(INDEX(Installed_Capacity!$V$15:$AG$20,MATCH(Source_Data!B27174,Installed_Capacity!$U$15:$U$20,0),MATCH(Source_Data!C27174,Installed_Capacity!$V$14:$AG$14,0)))</f>
        <v>0</v>
      </c>
      <c r="P27174" s="37">
        <v>0</v>
      </c>
      <c r="Q27174" s="38">
        <f>P27174/(INDEX(Installed_Capacity!$AJ$15:$AU$20,MATCH(Source_Data!B27174,Installed_Capacity!$AI$15:$AI$20,0),MATCH(Source_Data!C27174,Installed_Capacity!$AJ$14:$AU$14,0)))</f>
        <v>0</v>
      </c>
      <c r="R27174" s="63">
        <v>2.7253000000000001E-5</v>
      </c>
      <c r="S27174" s="42">
        <v>73.785176183999994</v>
      </c>
      <c r="T27174" s="42">
        <f>R27174/(INDEX(Installed_Capacity!$H$25:$S$30,MATCH(Source_Data!B27174,Installed_Capacity!$G$25:$G$30,0),MATCH(Source_Data!C27174,Installed_Capacity!$H$24:$S$24,0)))</f>
        <v>1.9397153024911031E-8</v>
      </c>
      <c r="U27174" s="43">
        <f>S27174/(INDEX(Installed_Capacity!$H$33:$S$38,MATCH(Source_Data!B27174,Installed_Capacity!$G$33:$G$38,0),MATCH(Source_Data!C27174,Installed_Capacity!$H$32:$S$32,0)))</f>
        <v>1.8870454691324239E-2</v>
      </c>
      <c r="V27174" s="21"/>
      <c r="W27174" s="2"/>
    </row>
    <row r="27175" spans="1:23" x14ac:dyDescent="0.25">
      <c r="A27175" s="17">
        <v>43868</v>
      </c>
      <c r="B27175" s="19">
        <v>2020</v>
      </c>
      <c r="C27175" s="19">
        <v>2</v>
      </c>
      <c r="D27175" s="19">
        <v>7</v>
      </c>
      <c r="E27175" s="19">
        <v>5</v>
      </c>
      <c r="F27175" s="69">
        <v>21394.03</v>
      </c>
      <c r="G27175" s="52">
        <f t="shared" si="424"/>
        <v>27271.05</v>
      </c>
      <c r="H27175" s="34">
        <v>0</v>
      </c>
      <c r="I27175" s="35">
        <v>-3.008597E-3</v>
      </c>
      <c r="J27175" s="35">
        <f>H27175/(INDEX(Installed_Capacity!$H$6:$S$11,MATCH(Source_Data!B27175,Installed_Capacity!$G$6:$G$11,0),MATCH(Source_Data!C27175,Installed_Capacity!$H$5:$S$5,0)))</f>
        <v>0</v>
      </c>
      <c r="K27175" s="36">
        <f>I27175/(INDEX(Installed_Capacity!$H$15:$S$20,MATCH(Source_Data!B27175,Installed_Capacity!$G$15:$G$20,0),MATCH(Source_Data!C27175,Installed_Capacity!$H$14:$S$14,0)))</f>
        <v>-7.3770679521664617E-7</v>
      </c>
      <c r="L27175" s="39">
        <v>0</v>
      </c>
      <c r="M27175" s="40">
        <v>0</v>
      </c>
      <c r="N27175" s="40">
        <f>L27175/(INDEX(Installed_Capacity!$V$6:$AG$11,MATCH(Source_Data!B27175,Installed_Capacity!$U$6:$U$11,0),MATCH(Source_Data!C27175,Installed_Capacity!$V$5:$AG$5,0)))</f>
        <v>0</v>
      </c>
      <c r="O27175" s="41">
        <f>M27175/(INDEX(Installed_Capacity!$V$15:$AG$20,MATCH(Source_Data!B27175,Installed_Capacity!$U$15:$U$20,0),MATCH(Source_Data!C27175,Installed_Capacity!$V$14:$AG$14,0)))</f>
        <v>0</v>
      </c>
      <c r="P27175" s="37">
        <v>0</v>
      </c>
      <c r="Q27175" s="38">
        <f>P27175/(INDEX(Installed_Capacity!$AJ$15:$AU$20,MATCH(Source_Data!B27175,Installed_Capacity!$AI$15:$AI$20,0),MATCH(Source_Data!C27175,Installed_Capacity!$AJ$14:$AU$14,0)))</f>
        <v>0</v>
      </c>
      <c r="R27175" s="63">
        <v>1.16853E-4</v>
      </c>
      <c r="S27175" s="42">
        <v>71.561470502999995</v>
      </c>
      <c r="T27175" s="42">
        <f>R27175/(INDEX(Installed_Capacity!$H$25:$S$30,MATCH(Source_Data!B27175,Installed_Capacity!$G$25:$G$30,0),MATCH(Source_Data!C27175,Installed_Capacity!$H$24:$S$24,0)))</f>
        <v>8.316939501779358E-8</v>
      </c>
      <c r="U27175" s="43">
        <f>S27175/(INDEX(Installed_Capacity!$H$33:$S$38,MATCH(Source_Data!B27175,Installed_Capacity!$G$33:$G$38,0),MATCH(Source_Data!C27175,Installed_Capacity!$H$32:$S$32,0)))</f>
        <v>1.8301745101263655E-2</v>
      </c>
      <c r="V27175" s="21"/>
      <c r="W27175" s="2"/>
    </row>
    <row r="27176" spans="1:23" x14ac:dyDescent="0.25">
      <c r="A27176" s="17">
        <v>43868</v>
      </c>
      <c r="B27176" s="19">
        <v>2020</v>
      </c>
      <c r="C27176" s="19">
        <v>2</v>
      </c>
      <c r="D27176" s="19">
        <v>7</v>
      </c>
      <c r="E27176" s="19">
        <v>6</v>
      </c>
      <c r="F27176" s="69">
        <v>23140.240000000002</v>
      </c>
      <c r="G27176" s="52">
        <f t="shared" si="424"/>
        <v>27271.05</v>
      </c>
      <c r="H27176" s="34">
        <v>0</v>
      </c>
      <c r="I27176" s="35">
        <v>0.72491183699999995</v>
      </c>
      <c r="J27176" s="35">
        <f>H27176/(INDEX(Installed_Capacity!$H$6:$S$11,MATCH(Source_Data!B27176,Installed_Capacity!$G$6:$G$11,0),MATCH(Source_Data!C27176,Installed_Capacity!$H$5:$S$5,0)))</f>
        <v>0</v>
      </c>
      <c r="K27176" s="36">
        <f>I27176/(INDEX(Installed_Capacity!$H$15:$S$20,MATCH(Source_Data!B27176,Installed_Capacity!$G$15:$G$20,0),MATCH(Source_Data!C27176,Installed_Capacity!$H$14:$S$14,0)))</f>
        <v>1.777480959024694E-4</v>
      </c>
      <c r="L27176" s="39">
        <v>0</v>
      </c>
      <c r="M27176" s="40">
        <v>0</v>
      </c>
      <c r="N27176" s="40">
        <f>L27176/(INDEX(Installed_Capacity!$V$6:$AG$11,MATCH(Source_Data!B27176,Installed_Capacity!$U$6:$U$11,0),MATCH(Source_Data!C27176,Installed_Capacity!$V$5:$AG$5,0)))</f>
        <v>0</v>
      </c>
      <c r="O27176" s="41">
        <f>M27176/(INDEX(Installed_Capacity!$V$15:$AG$20,MATCH(Source_Data!B27176,Installed_Capacity!$U$15:$U$20,0),MATCH(Source_Data!C27176,Installed_Capacity!$V$14:$AG$14,0)))</f>
        <v>0</v>
      </c>
      <c r="P27176" s="37">
        <v>0</v>
      </c>
      <c r="Q27176" s="38">
        <f>P27176/(INDEX(Installed_Capacity!$AJ$15:$AU$20,MATCH(Source_Data!B27176,Installed_Capacity!$AI$15:$AI$20,0),MATCH(Source_Data!C27176,Installed_Capacity!$AJ$14:$AU$14,0)))</f>
        <v>0</v>
      </c>
      <c r="R27176" s="63">
        <v>1.0530772610000001</v>
      </c>
      <c r="S27176" s="42">
        <v>20.683328104000001</v>
      </c>
      <c r="T27176" s="42">
        <f>R27176/(INDEX(Installed_Capacity!$H$25:$S$30,MATCH(Source_Data!B27176,Installed_Capacity!$G$25:$G$30,0),MATCH(Source_Data!C27176,Installed_Capacity!$H$24:$S$24,0)))</f>
        <v>7.4952118220640563E-4</v>
      </c>
      <c r="U27176" s="43">
        <f>S27176/(INDEX(Installed_Capacity!$H$33:$S$38,MATCH(Source_Data!B27176,Installed_Capacity!$G$33:$G$38,0),MATCH(Source_Data!C27176,Installed_Capacity!$H$32:$S$32,0)))</f>
        <v>5.2897319765018202E-3</v>
      </c>
      <c r="V27176" s="21"/>
      <c r="W27176" s="2"/>
    </row>
    <row r="27177" spans="1:23" x14ac:dyDescent="0.25">
      <c r="A27177" s="17">
        <v>43868</v>
      </c>
      <c r="B27177" s="19">
        <v>2020</v>
      </c>
      <c r="C27177" s="19">
        <v>2</v>
      </c>
      <c r="D27177" s="19">
        <v>7</v>
      </c>
      <c r="E27177" s="19">
        <v>7</v>
      </c>
      <c r="F27177" s="69">
        <v>25754.54</v>
      </c>
      <c r="G27177" s="52">
        <f t="shared" si="424"/>
        <v>27271.05</v>
      </c>
      <c r="H27177" s="34">
        <v>5.3692106000000003E-2</v>
      </c>
      <c r="I27177" s="35">
        <v>70.522688912000007</v>
      </c>
      <c r="J27177" s="35">
        <f>H27177/(INDEX(Installed_Capacity!$H$6:$S$11,MATCH(Source_Data!B27177,Installed_Capacity!$G$6:$G$11,0),MATCH(Source_Data!C27177,Installed_Capacity!$H$5:$S$5,0)))</f>
        <v>2.9172882074241503E-5</v>
      </c>
      <c r="K27177" s="36">
        <f>I27177/(INDEX(Installed_Capacity!$H$15:$S$20,MATCH(Source_Data!B27177,Installed_Capacity!$G$15:$G$20,0),MATCH(Source_Data!C27177,Installed_Capacity!$H$14:$S$14,0)))</f>
        <v>1.7292135446300063E-2</v>
      </c>
      <c r="L27177" s="39">
        <v>0.28462610500000002</v>
      </c>
      <c r="M27177" s="40">
        <v>21.914640843000001</v>
      </c>
      <c r="N27177" s="40">
        <f>L27177/(INDEX(Installed_Capacity!$V$6:$AG$11,MATCH(Source_Data!B27177,Installed_Capacity!$U$6:$U$11,0),MATCH(Source_Data!C27177,Installed_Capacity!$V$5:$AG$5,0)))</f>
        <v>1.6215055089670262E-4</v>
      </c>
      <c r="O27177" s="41">
        <f>M27177/(INDEX(Installed_Capacity!$V$15:$AG$20,MATCH(Source_Data!B27177,Installed_Capacity!$U$15:$U$20,0),MATCH(Source_Data!C27177,Installed_Capacity!$V$14:$AG$14,0)))</f>
        <v>5.6579902104708759E-3</v>
      </c>
      <c r="P27177" s="37">
        <v>0</v>
      </c>
      <c r="Q27177" s="38">
        <f>P27177/(INDEX(Installed_Capacity!$AJ$15:$AU$20,MATCH(Source_Data!B27177,Installed_Capacity!$AI$15:$AI$20,0),MATCH(Source_Data!C27177,Installed_Capacity!$AJ$14:$AU$14,0)))</f>
        <v>0</v>
      </c>
      <c r="R27177" s="63">
        <v>1.4162037190000001</v>
      </c>
      <c r="S27177" s="42">
        <v>15.448932334</v>
      </c>
      <c r="T27177" s="42">
        <f>R27177/(INDEX(Installed_Capacity!$H$25:$S$30,MATCH(Source_Data!B27177,Installed_Capacity!$G$25:$G$30,0),MATCH(Source_Data!C27177,Installed_Capacity!$H$24:$S$24,0)))</f>
        <v>1.0079741772241991E-3</v>
      </c>
      <c r="U27177" s="43">
        <f>S27177/(INDEX(Installed_Capacity!$H$33:$S$38,MATCH(Source_Data!B27177,Installed_Capacity!$G$33:$G$38,0),MATCH(Source_Data!C27177,Installed_Capacity!$H$32:$S$32,0)))</f>
        <v>3.9510426445427092E-3</v>
      </c>
      <c r="V27177" s="21"/>
      <c r="W27177" s="2"/>
    </row>
    <row r="27178" spans="1:23" x14ac:dyDescent="0.25">
      <c r="A27178" s="17">
        <v>43868</v>
      </c>
      <c r="B27178" s="19">
        <v>2020</v>
      </c>
      <c r="C27178" s="19">
        <v>2</v>
      </c>
      <c r="D27178" s="19">
        <v>7</v>
      </c>
      <c r="E27178" s="19">
        <v>8</v>
      </c>
      <c r="F27178" s="69">
        <v>26809.360000000001</v>
      </c>
      <c r="G27178" s="52">
        <f t="shared" si="424"/>
        <v>27271.05</v>
      </c>
      <c r="H27178" s="34">
        <v>238.52085361799999</v>
      </c>
      <c r="I27178" s="35">
        <v>1034.3821685</v>
      </c>
      <c r="J27178" s="35">
        <f>H27178/(INDEX(Installed_Capacity!$H$6:$S$11,MATCH(Source_Data!B27178,Installed_Capacity!$G$6:$G$11,0),MATCH(Source_Data!C27178,Installed_Capacity!$H$5:$S$5,0)))</f>
        <v>0.12959709076871251</v>
      </c>
      <c r="K27178" s="36">
        <f>I27178/(INDEX(Installed_Capacity!$H$15:$S$20,MATCH(Source_Data!B27178,Installed_Capacity!$G$15:$G$20,0),MATCH(Source_Data!C27178,Installed_Capacity!$H$14:$S$14,0)))</f>
        <v>0.25363009886448062</v>
      </c>
      <c r="L27178" s="39">
        <v>245.910105184</v>
      </c>
      <c r="M27178" s="40">
        <v>1071.4809330569999</v>
      </c>
      <c r="N27178" s="40">
        <f>L27178/(INDEX(Installed_Capacity!$V$6:$AG$11,MATCH(Source_Data!B27178,Installed_Capacity!$U$6:$U$11,0),MATCH(Source_Data!C27178,Installed_Capacity!$V$5:$AG$5,0)))</f>
        <v>0.14009417381673997</v>
      </c>
      <c r="O27178" s="41">
        <f>M27178/(INDEX(Installed_Capacity!$V$15:$AG$20,MATCH(Source_Data!B27178,Installed_Capacity!$U$15:$U$20,0),MATCH(Source_Data!C27178,Installed_Capacity!$V$14:$AG$14,0)))</f>
        <v>0.27663828366501259</v>
      </c>
      <c r="P27178" s="37">
        <v>26.337681490000001</v>
      </c>
      <c r="Q27178" s="38">
        <f>P27178/(INDEX(Installed_Capacity!$AJ$15:$AU$20,MATCH(Source_Data!B27178,Installed_Capacity!$AI$15:$AI$20,0),MATCH(Source_Data!C27178,Installed_Capacity!$AJ$14:$AU$14,0)))</f>
        <v>2.8721571962922576E-2</v>
      </c>
      <c r="R27178" s="63">
        <v>16.638179878999999</v>
      </c>
      <c r="S27178" s="42">
        <v>20.948766877000001</v>
      </c>
      <c r="T27178" s="42">
        <f>R27178/(INDEX(Installed_Capacity!$H$25:$S$30,MATCH(Source_Data!B27178,Installed_Capacity!$G$25:$G$30,0),MATCH(Source_Data!C27178,Installed_Capacity!$H$24:$S$24,0)))</f>
        <v>1.1842120910320282E-2</v>
      </c>
      <c r="U27178" s="43">
        <f>S27178/(INDEX(Installed_Capacity!$H$33:$S$38,MATCH(Source_Data!B27178,Installed_Capacity!$G$33:$G$38,0),MATCH(Source_Data!C27178,Installed_Capacity!$H$32:$S$32,0)))</f>
        <v>5.3576175681378183E-3</v>
      </c>
      <c r="V27178" s="21"/>
      <c r="W27178" s="2"/>
    </row>
    <row r="27179" spans="1:23" x14ac:dyDescent="0.25">
      <c r="A27179" s="17">
        <v>43868</v>
      </c>
      <c r="B27179" s="19">
        <v>2020</v>
      </c>
      <c r="C27179" s="19">
        <v>2</v>
      </c>
      <c r="D27179" s="19">
        <v>7</v>
      </c>
      <c r="E27179" s="19">
        <v>9</v>
      </c>
      <c r="F27179" s="69">
        <v>25610.89</v>
      </c>
      <c r="G27179" s="52">
        <f t="shared" si="424"/>
        <v>27271.05</v>
      </c>
      <c r="H27179" s="34">
        <v>1017.204380629</v>
      </c>
      <c r="I27179" s="35">
        <v>2405.4354113320001</v>
      </c>
      <c r="J27179" s="35">
        <f>H27179/(INDEX(Installed_Capacity!$H$6:$S$11,MATCH(Source_Data!B27179,Installed_Capacity!$G$6:$G$11,0),MATCH(Source_Data!C27179,Installed_Capacity!$H$5:$S$5,0)))</f>
        <v>0.55268428922292012</v>
      </c>
      <c r="K27179" s="36">
        <f>I27179/(INDEX(Installed_Capacity!$H$15:$S$20,MATCH(Source_Data!B27179,Installed_Capacity!$G$15:$G$20,0),MATCH(Source_Data!C27179,Installed_Capacity!$H$14:$S$14,0)))</f>
        <v>0.58981181208196531</v>
      </c>
      <c r="L27179" s="39">
        <v>1065.4723113330001</v>
      </c>
      <c r="M27179" s="40">
        <v>2569.5484816899998</v>
      </c>
      <c r="N27179" s="40">
        <f>L27179/(INDEX(Installed_Capacity!$V$6:$AG$11,MATCH(Source_Data!B27179,Installed_Capacity!$U$6:$U$11,0),MATCH(Source_Data!C27179,Installed_Capacity!$V$5:$AG$5,0)))</f>
        <v>0.60699605276131996</v>
      </c>
      <c r="O27179" s="41">
        <f>M27179/(INDEX(Installed_Capacity!$V$15:$AG$20,MATCH(Source_Data!B27179,Installed_Capacity!$U$15:$U$20,0),MATCH(Source_Data!C27179,Installed_Capacity!$V$14:$AG$14,0)))</f>
        <v>0.66341402804126803</v>
      </c>
      <c r="P27179" s="37">
        <v>127.79734510900001</v>
      </c>
      <c r="Q27179" s="38">
        <f>P27179/(INDEX(Installed_Capacity!$AJ$15:$AU$20,MATCH(Source_Data!B27179,Installed_Capacity!$AI$15:$AI$20,0),MATCH(Source_Data!C27179,Installed_Capacity!$AJ$14:$AU$14,0)))</f>
        <v>0.13936460753435115</v>
      </c>
      <c r="R27179" s="63">
        <v>3.4045229529999999</v>
      </c>
      <c r="S27179" s="42">
        <v>2.3893656069999998</v>
      </c>
      <c r="T27179" s="42">
        <f>R27179/(INDEX(Installed_Capacity!$H$25:$S$30,MATCH(Source_Data!B27179,Installed_Capacity!$G$25:$G$30,0),MATCH(Source_Data!C27179,Installed_Capacity!$H$24:$S$24,0)))</f>
        <v>2.4231480092526685E-3</v>
      </c>
      <c r="U27179" s="43">
        <f>S27179/(INDEX(Installed_Capacity!$H$33:$S$38,MATCH(Source_Data!B27179,Installed_Capacity!$G$33:$G$38,0),MATCH(Source_Data!C27179,Installed_Capacity!$H$32:$S$32,0)))</f>
        <v>6.1107688237355151E-4</v>
      </c>
      <c r="V27179" s="21"/>
      <c r="W27179" s="2"/>
    </row>
    <row r="27180" spans="1:23" x14ac:dyDescent="0.25">
      <c r="A27180" s="17">
        <v>43868</v>
      </c>
      <c r="B27180" s="19">
        <v>2020</v>
      </c>
      <c r="C27180" s="19">
        <v>2</v>
      </c>
      <c r="D27180" s="19">
        <v>7</v>
      </c>
      <c r="E27180" s="19">
        <v>10</v>
      </c>
      <c r="F27180" s="69">
        <v>24079.37</v>
      </c>
      <c r="G27180" s="52">
        <f t="shared" si="424"/>
        <v>27271.05</v>
      </c>
      <c r="H27180" s="34">
        <v>1432.263282158</v>
      </c>
      <c r="I27180" s="35">
        <v>2907.4137560170002</v>
      </c>
      <c r="J27180" s="35">
        <f>H27180/(INDEX(Installed_Capacity!$H$6:$S$11,MATCH(Source_Data!B27180,Installed_Capacity!$G$6:$G$11,0),MATCH(Source_Data!C27180,Installed_Capacity!$H$5:$S$5,0)))</f>
        <v>0.77820094875141266</v>
      </c>
      <c r="K27180" s="36">
        <f>I27180/(INDEX(Installed_Capacity!$H$15:$S$20,MATCH(Source_Data!B27180,Installed_Capacity!$G$15:$G$20,0),MATCH(Source_Data!C27180,Installed_Capacity!$H$14:$S$14,0)))</f>
        <v>0.71289670378588199</v>
      </c>
      <c r="L27180" s="39">
        <v>1397.6833781309999</v>
      </c>
      <c r="M27180" s="40">
        <v>2861.4642512529999</v>
      </c>
      <c r="N27180" s="40">
        <f>L27180/(INDEX(Installed_Capacity!$V$6:$AG$11,MATCH(Source_Data!B27180,Installed_Capacity!$U$6:$U$11,0),MATCH(Source_Data!C27180,Installed_Capacity!$V$5:$AG$5,0)))</f>
        <v>0.79625559905373378</v>
      </c>
      <c r="O27180" s="41">
        <f>M27180/(INDEX(Installed_Capacity!$V$15:$AG$20,MATCH(Source_Data!B27180,Installed_Capacity!$U$15:$U$20,0),MATCH(Source_Data!C27180,Installed_Capacity!$V$14:$AG$14,0)))</f>
        <v>0.73878175039192207</v>
      </c>
      <c r="P27180" s="37">
        <v>430.38224902899998</v>
      </c>
      <c r="Q27180" s="38">
        <f>P27180/(INDEX(Installed_Capacity!$AJ$15:$AU$20,MATCH(Source_Data!B27180,Installed_Capacity!$AI$15:$AI$20,0),MATCH(Source_Data!C27180,Installed_Capacity!$AJ$14:$AU$14,0)))</f>
        <v>0.46933723994438381</v>
      </c>
      <c r="R27180" s="63">
        <v>0.32070898199999998</v>
      </c>
      <c r="S27180" s="42">
        <v>3.3078365810000001</v>
      </c>
      <c r="T27180" s="42">
        <f>R27180/(INDEX(Installed_Capacity!$H$25:$S$30,MATCH(Source_Data!B27180,Installed_Capacity!$G$25:$G$30,0),MATCH(Source_Data!C27180,Installed_Capacity!$H$24:$S$24,0)))</f>
        <v>2.2826262064056934E-4</v>
      </c>
      <c r="U27180" s="43">
        <f>S27180/(INDEX(Installed_Capacity!$H$33:$S$38,MATCH(Source_Data!B27180,Installed_Capacity!$G$33:$G$38,0),MATCH(Source_Data!C27180,Installed_Capacity!$H$32:$S$32,0)))</f>
        <v>8.4597453792623707E-4</v>
      </c>
      <c r="V27180" s="21"/>
      <c r="W27180" s="2"/>
    </row>
    <row r="27181" spans="1:23" x14ac:dyDescent="0.25">
      <c r="A27181" s="17">
        <v>43868</v>
      </c>
      <c r="B27181" s="19">
        <v>2020</v>
      </c>
      <c r="C27181" s="19">
        <v>2</v>
      </c>
      <c r="D27181" s="19">
        <v>7</v>
      </c>
      <c r="E27181" s="19">
        <v>11</v>
      </c>
      <c r="F27181" s="69">
        <v>22995.56</v>
      </c>
      <c r="G27181" s="52">
        <f t="shared" si="424"/>
        <v>27271.05</v>
      </c>
      <c r="H27181" s="34">
        <v>1534.3111212629999</v>
      </c>
      <c r="I27181" s="35">
        <v>2978.0979135100001</v>
      </c>
      <c r="J27181" s="35">
        <f>H27181/(INDEX(Installed_Capacity!$H$6:$S$11,MATCH(Source_Data!B27181,Installed_Capacity!$G$6:$G$11,0),MATCH(Source_Data!C27181,Installed_Capacity!$H$5:$S$5,0)))</f>
        <v>0.83364726661686073</v>
      </c>
      <c r="K27181" s="36">
        <f>I27181/(INDEX(Installed_Capacity!$H$15:$S$20,MATCH(Source_Data!B27181,Installed_Capacity!$G$15:$G$20,0),MATCH(Source_Data!C27181,Installed_Capacity!$H$14:$S$14,0)))</f>
        <v>0.73022843126442083</v>
      </c>
      <c r="L27181" s="39">
        <v>1375.109458271</v>
      </c>
      <c r="M27181" s="40">
        <v>2624.8235308389999</v>
      </c>
      <c r="N27181" s="40">
        <f>L27181/(INDEX(Installed_Capacity!$V$6:$AG$11,MATCH(Source_Data!B27181,Installed_Capacity!$U$6:$U$11,0),MATCH(Source_Data!C27181,Installed_Capacity!$V$5:$AG$5,0)))</f>
        <v>0.78339531155060049</v>
      </c>
      <c r="O27181" s="41">
        <f>M27181/(INDEX(Installed_Capacity!$V$15:$AG$20,MATCH(Source_Data!B27181,Installed_Capacity!$U$15:$U$20,0),MATCH(Source_Data!C27181,Installed_Capacity!$V$14:$AG$14,0)))</f>
        <v>0.67768511234554207</v>
      </c>
      <c r="P27181" s="37">
        <v>484.36065479000001</v>
      </c>
      <c r="Q27181" s="38">
        <f>P27181/(INDEX(Installed_Capacity!$AJ$15:$AU$20,MATCH(Source_Data!B27181,Installed_Capacity!$AI$15:$AI$20,0),MATCH(Source_Data!C27181,Installed_Capacity!$AJ$14:$AU$14,0)))</f>
        <v>0.52820136836423115</v>
      </c>
      <c r="R27181" s="63">
        <v>0.20877047000000001</v>
      </c>
      <c r="S27181" s="42">
        <v>8.6249768800000002</v>
      </c>
      <c r="T27181" s="42">
        <f>R27181/(INDEX(Installed_Capacity!$H$25:$S$30,MATCH(Source_Data!B27181,Installed_Capacity!$G$25:$G$30,0),MATCH(Source_Data!C27181,Installed_Capacity!$H$24:$S$24,0)))</f>
        <v>1.4859108185053378E-4</v>
      </c>
      <c r="U27181" s="43">
        <f>S27181/(INDEX(Installed_Capacity!$H$33:$S$38,MATCH(Source_Data!B27181,Installed_Capacity!$G$33:$G$38,0),MATCH(Source_Data!C27181,Installed_Capacity!$H$32:$S$32,0)))</f>
        <v>2.2058256664168859E-3</v>
      </c>
      <c r="V27181" s="21"/>
      <c r="W27181" s="2"/>
    </row>
    <row r="27182" spans="1:23" x14ac:dyDescent="0.25">
      <c r="A27182" s="17">
        <v>43868</v>
      </c>
      <c r="B27182" s="19">
        <v>2020</v>
      </c>
      <c r="C27182" s="19">
        <v>2</v>
      </c>
      <c r="D27182" s="19">
        <v>7</v>
      </c>
      <c r="E27182" s="19">
        <v>12</v>
      </c>
      <c r="F27182" s="69">
        <v>22396</v>
      </c>
      <c r="G27182" s="52">
        <f t="shared" si="424"/>
        <v>27271.05</v>
      </c>
      <c r="H27182" s="34">
        <v>1534.357552616</v>
      </c>
      <c r="I27182" s="35">
        <v>3079.0476018469999</v>
      </c>
      <c r="J27182" s="35">
        <f>H27182/(INDEX(Installed_Capacity!$H$6:$S$11,MATCH(Source_Data!B27182,Installed_Capacity!$G$6:$G$11,0),MATCH(Source_Data!C27182,Installed_Capacity!$H$5:$S$5,0)))</f>
        <v>0.83367249446666092</v>
      </c>
      <c r="K27182" s="36">
        <f>I27182/(INDEX(Installed_Capacity!$H$15:$S$20,MATCH(Source_Data!B27182,Installed_Capacity!$G$15:$G$20,0),MATCH(Source_Data!C27182,Installed_Capacity!$H$14:$S$14,0)))</f>
        <v>0.75498125494310142</v>
      </c>
      <c r="L27182" s="39">
        <v>1313.526819572</v>
      </c>
      <c r="M27182" s="40">
        <v>2601.6914020680001</v>
      </c>
      <c r="N27182" s="40">
        <f>L27182/(INDEX(Installed_Capacity!$V$6:$AG$11,MATCH(Source_Data!B27182,Installed_Capacity!$U$6:$U$11,0),MATCH(Source_Data!C27182,Installed_Capacity!$V$5:$AG$5,0)))</f>
        <v>0.74831188590798259</v>
      </c>
      <c r="O27182" s="41">
        <f>M27182/(INDEX(Installed_Capacity!$V$15:$AG$20,MATCH(Source_Data!B27182,Installed_Capacity!$U$15:$U$20,0),MATCH(Source_Data!C27182,Installed_Capacity!$V$14:$AG$14,0)))</f>
        <v>0.67171278731081652</v>
      </c>
      <c r="P27182" s="37">
        <v>472.37321582700002</v>
      </c>
      <c r="Q27182" s="38">
        <f>P27182/(INDEX(Installed_Capacity!$AJ$15:$AU$20,MATCH(Source_Data!B27182,Installed_Capacity!$AI$15:$AI$20,0),MATCH(Source_Data!C27182,Installed_Capacity!$AJ$14:$AU$14,0)))</f>
        <v>0.5151289158418757</v>
      </c>
      <c r="R27182" s="63">
        <v>1.8702230449999999</v>
      </c>
      <c r="S27182" s="42">
        <v>7.3368287619999997</v>
      </c>
      <c r="T27182" s="42">
        <f>R27182/(INDEX(Installed_Capacity!$H$25:$S$30,MATCH(Source_Data!B27182,Installed_Capacity!$G$25:$G$30,0),MATCH(Source_Data!C27182,Installed_Capacity!$H$24:$S$24,0)))</f>
        <v>1.3311196049822062E-3</v>
      </c>
      <c r="U27182" s="43">
        <f>S27182/(INDEX(Installed_Capacity!$H$33:$S$38,MATCH(Source_Data!B27182,Installed_Capacity!$G$33:$G$38,0),MATCH(Source_Data!C27182,Installed_Capacity!$H$32:$S$32,0)))</f>
        <v>1.876383602934971E-3</v>
      </c>
      <c r="V27182" s="21"/>
      <c r="W27182" s="2"/>
    </row>
    <row r="27183" spans="1:23" x14ac:dyDescent="0.25">
      <c r="A27183" s="17">
        <v>43868</v>
      </c>
      <c r="B27183" s="19">
        <v>2020</v>
      </c>
      <c r="C27183" s="19">
        <v>2</v>
      </c>
      <c r="D27183" s="19">
        <v>7</v>
      </c>
      <c r="E27183" s="19">
        <v>13</v>
      </c>
      <c r="F27183" s="69">
        <v>21922.47</v>
      </c>
      <c r="G27183" s="52">
        <f t="shared" si="424"/>
        <v>27271.05</v>
      </c>
      <c r="H27183" s="34">
        <v>1525.8186981900001</v>
      </c>
      <c r="I27183" s="35">
        <v>2947.9703635740002</v>
      </c>
      <c r="J27183" s="35">
        <f>H27183/(INDEX(Installed_Capacity!$H$6:$S$11,MATCH(Source_Data!B27183,Installed_Capacity!$G$6:$G$11,0),MATCH(Source_Data!C27183,Installed_Capacity!$H$5:$S$5,0)))</f>
        <v>0.82903302301030168</v>
      </c>
      <c r="K27183" s="36">
        <f>I27183/(INDEX(Installed_Capacity!$H$15:$S$20,MATCH(Source_Data!B27183,Installed_Capacity!$G$15:$G$20,0),MATCH(Source_Data!C27183,Installed_Capacity!$H$14:$S$14,0)))</f>
        <v>0.72284116792838216</v>
      </c>
      <c r="L27183" s="39">
        <v>1298.5020192500001</v>
      </c>
      <c r="M27183" s="40">
        <v>2572.7448629850001</v>
      </c>
      <c r="N27183" s="40">
        <f>L27183/(INDEX(Installed_Capacity!$V$6:$AG$11,MATCH(Source_Data!B27183,Installed_Capacity!$U$6:$U$11,0),MATCH(Source_Data!C27183,Installed_Capacity!$V$5:$AG$5,0)))</f>
        <v>0.73975230684433613</v>
      </c>
      <c r="O27183" s="41">
        <f>M27183/(INDEX(Installed_Capacity!$V$15:$AG$20,MATCH(Source_Data!B27183,Installed_Capacity!$U$15:$U$20,0),MATCH(Source_Data!C27183,Installed_Capacity!$V$14:$AG$14,0)))</f>
        <v>0.66423927971687657</v>
      </c>
      <c r="P27183" s="37">
        <v>468.94847900899998</v>
      </c>
      <c r="Q27183" s="38">
        <f>P27183/(INDEX(Installed_Capacity!$AJ$15:$AU$20,MATCH(Source_Data!B27183,Installed_Capacity!$AI$15:$AI$20,0),MATCH(Source_Data!C27183,Installed_Capacity!$AJ$14:$AU$14,0)))</f>
        <v>0.51139419739258452</v>
      </c>
      <c r="R27183" s="63">
        <v>4.3571526800000004</v>
      </c>
      <c r="S27183" s="42">
        <v>12.250615828000001</v>
      </c>
      <c r="T27183" s="42">
        <f>R27183/(INDEX(Installed_Capacity!$H$25:$S$30,MATCH(Source_Data!B27183,Installed_Capacity!$G$25:$G$30,0),MATCH(Source_Data!C27183,Installed_Capacity!$H$24:$S$24,0)))</f>
        <v>3.1011762846975088E-3</v>
      </c>
      <c r="U27183" s="43">
        <f>S27183/(INDEX(Installed_Capacity!$H$33:$S$38,MATCH(Source_Data!B27183,Installed_Capacity!$G$33:$G$38,0),MATCH(Source_Data!C27183,Installed_Capacity!$H$32:$S$32,0)))</f>
        <v>3.1330777112547285E-3</v>
      </c>
      <c r="V27183" s="21"/>
      <c r="W27183" s="2"/>
    </row>
    <row r="27184" spans="1:23" x14ac:dyDescent="0.25">
      <c r="A27184" s="17">
        <v>43868</v>
      </c>
      <c r="B27184" s="19">
        <v>2020</v>
      </c>
      <c r="C27184" s="19">
        <v>2</v>
      </c>
      <c r="D27184" s="19">
        <v>7</v>
      </c>
      <c r="E27184" s="19">
        <v>14</v>
      </c>
      <c r="F27184" s="69">
        <v>21971.49</v>
      </c>
      <c r="G27184" s="52">
        <f t="shared" si="424"/>
        <v>27271.05</v>
      </c>
      <c r="H27184" s="34">
        <v>1542.48676004</v>
      </c>
      <c r="I27184" s="35">
        <v>3011.181088239</v>
      </c>
      <c r="J27184" s="35">
        <f>H27184/(INDEX(Installed_Capacity!$H$6:$S$11,MATCH(Source_Data!B27184,Installed_Capacity!$G$6:$G$11,0),MATCH(Source_Data!C27184,Installed_Capacity!$H$5:$S$5,0)))</f>
        <v>0.83808938974615321</v>
      </c>
      <c r="K27184" s="36">
        <f>I27184/(INDEX(Installed_Capacity!$H$15:$S$20,MATCH(Source_Data!B27184,Installed_Capacity!$G$15:$G$20,0),MATCH(Source_Data!C27184,Installed_Capacity!$H$14:$S$14,0)))</f>
        <v>0.73834041263145767</v>
      </c>
      <c r="L27184" s="39">
        <v>1350.3376217590001</v>
      </c>
      <c r="M27184" s="40">
        <v>2779.3018933550002</v>
      </c>
      <c r="N27184" s="40">
        <f>L27184/(INDEX(Installed_Capacity!$V$6:$AG$11,MATCH(Source_Data!B27184,Installed_Capacity!$U$6:$U$11,0),MATCH(Source_Data!C27184,Installed_Capacity!$V$5:$AG$5,0)))</f>
        <v>0.76928287819827734</v>
      </c>
      <c r="O27184" s="41">
        <f>M27184/(INDEX(Installed_Capacity!$V$15:$AG$20,MATCH(Source_Data!B27184,Installed_Capacity!$U$15:$U$20,0),MATCH(Source_Data!C27184,Installed_Capacity!$V$14:$AG$14,0)))</f>
        <v>0.71756881699335451</v>
      </c>
      <c r="P27184" s="37">
        <v>478.35338379000001</v>
      </c>
      <c r="Q27184" s="38">
        <f>P27184/(INDEX(Installed_Capacity!$AJ$15:$AU$20,MATCH(Source_Data!B27184,Installed_Capacity!$AI$15:$AI$20,0),MATCH(Source_Data!C27184,Installed_Capacity!$AJ$14:$AU$14,0)))</f>
        <v>0.52165036400218101</v>
      </c>
      <c r="R27184" s="63">
        <v>3.923280031</v>
      </c>
      <c r="S27184" s="42">
        <v>16.772229127999999</v>
      </c>
      <c r="T27184" s="42">
        <f>R27184/(INDEX(Installed_Capacity!$H$25:$S$30,MATCH(Source_Data!B27184,Installed_Capacity!$G$25:$G$30,0),MATCH(Source_Data!C27184,Installed_Capacity!$H$24:$S$24,0)))</f>
        <v>2.7923701288256222E-3</v>
      </c>
      <c r="U27184" s="43">
        <f>S27184/(INDEX(Installed_Capacity!$H$33:$S$38,MATCH(Source_Data!B27184,Installed_Capacity!$G$33:$G$38,0),MATCH(Source_Data!C27184,Installed_Capacity!$H$32:$S$32,0)))</f>
        <v>4.289473932313579E-3</v>
      </c>
      <c r="V27184" s="21"/>
      <c r="W27184" s="2"/>
    </row>
    <row r="27185" spans="1:23" x14ac:dyDescent="0.25">
      <c r="A27185" s="17">
        <v>43868</v>
      </c>
      <c r="B27185" s="19">
        <v>2020</v>
      </c>
      <c r="C27185" s="19">
        <v>2</v>
      </c>
      <c r="D27185" s="19">
        <v>7</v>
      </c>
      <c r="E27185" s="19">
        <v>15</v>
      </c>
      <c r="F27185" s="69">
        <v>22356.959999999999</v>
      </c>
      <c r="G27185" s="52">
        <f t="shared" si="424"/>
        <v>27271.05</v>
      </c>
      <c r="H27185" s="34">
        <v>1486.42233867</v>
      </c>
      <c r="I27185" s="35">
        <v>2815.0139899870001</v>
      </c>
      <c r="J27185" s="35">
        <f>H27185/(INDEX(Installed_Capacity!$H$6:$S$11,MATCH(Source_Data!B27185,Installed_Capacity!$G$6:$G$11,0),MATCH(Source_Data!C27185,Installed_Capacity!$H$5:$S$5,0)))</f>
        <v>0.80762754209228027</v>
      </c>
      <c r="K27185" s="36">
        <f>I27185/(INDEX(Installed_Capacity!$H$15:$S$20,MATCH(Source_Data!B27185,Installed_Capacity!$G$15:$G$20,0),MATCH(Source_Data!C27185,Installed_Capacity!$H$14:$S$14,0)))</f>
        <v>0.69024031767742033</v>
      </c>
      <c r="L27185" s="39">
        <v>1396.784892073</v>
      </c>
      <c r="M27185" s="40">
        <v>2872.7363982719999</v>
      </c>
      <c r="N27185" s="40">
        <f>L27185/(INDEX(Installed_Capacity!$V$6:$AG$11,MATCH(Source_Data!B27185,Installed_Capacity!$U$6:$U$11,0),MATCH(Source_Data!C27185,Installed_Capacity!$V$5:$AG$5,0)))</f>
        <v>0.79574373451735303</v>
      </c>
      <c r="O27185" s="41">
        <f>M27185/(INDEX(Installed_Capacity!$V$15:$AG$20,MATCH(Source_Data!B27185,Installed_Capacity!$U$15:$U$20,0),MATCH(Source_Data!C27185,Installed_Capacity!$V$14:$AG$14,0)))</f>
        <v>0.74169202840840442</v>
      </c>
      <c r="P27185" s="37">
        <v>497.336107427</v>
      </c>
      <c r="Q27185" s="38">
        <f>P27185/(INDEX(Installed_Capacity!$AJ$15:$AU$20,MATCH(Source_Data!B27185,Installed_Capacity!$AI$15:$AI$20,0),MATCH(Source_Data!C27185,Installed_Capacity!$AJ$14:$AU$14,0)))</f>
        <v>0.5423512621886587</v>
      </c>
      <c r="R27185" s="63">
        <v>2.2762752850000001</v>
      </c>
      <c r="S27185" s="42">
        <v>8.2283952060000001</v>
      </c>
      <c r="T27185" s="42">
        <f>R27185/(INDEX(Installed_Capacity!$H$25:$S$30,MATCH(Source_Data!B27185,Installed_Capacity!$G$25:$G$30,0),MATCH(Source_Data!C27185,Installed_Capacity!$H$24:$S$24,0)))</f>
        <v>1.6201247580071173E-3</v>
      </c>
      <c r="U27185" s="43">
        <f>S27185/(INDEX(Installed_Capacity!$H$33:$S$38,MATCH(Source_Data!B27185,Installed_Capacity!$G$33:$G$38,0),MATCH(Source_Data!C27185,Installed_Capacity!$H$32:$S$32,0)))</f>
        <v>2.1044004629049459E-3</v>
      </c>
      <c r="V27185" s="21"/>
      <c r="W27185" s="2"/>
    </row>
    <row r="27186" spans="1:23" x14ac:dyDescent="0.25">
      <c r="A27186" s="17">
        <v>43868</v>
      </c>
      <c r="B27186" s="19">
        <v>2020</v>
      </c>
      <c r="C27186" s="19">
        <v>2</v>
      </c>
      <c r="D27186" s="19">
        <v>7</v>
      </c>
      <c r="E27186" s="19">
        <v>16</v>
      </c>
      <c r="F27186" s="69">
        <v>22876.12</v>
      </c>
      <c r="G27186" s="52">
        <f t="shared" si="424"/>
        <v>27271.05</v>
      </c>
      <c r="H27186" s="34">
        <v>1247.208392521</v>
      </c>
      <c r="I27186" s="35">
        <v>2204.6931668329999</v>
      </c>
      <c r="J27186" s="35">
        <f>H27186/(INDEX(Installed_Capacity!$H$6:$S$11,MATCH(Source_Data!B27186,Installed_Capacity!$G$6:$G$11,0),MATCH(Source_Data!C27186,Installed_Capacity!$H$5:$S$5,0)))</f>
        <v>0.67765386883910717</v>
      </c>
      <c r="K27186" s="36">
        <f>I27186/(INDEX(Installed_Capacity!$H$15:$S$20,MATCH(Source_Data!B27186,Installed_Capacity!$G$15:$G$20,0),MATCH(Source_Data!C27186,Installed_Capacity!$H$14:$S$14,0)))</f>
        <v>0.54058989307654393</v>
      </c>
      <c r="L27186" s="39">
        <v>1266.9003011299999</v>
      </c>
      <c r="M27186" s="40">
        <v>2566.113217782</v>
      </c>
      <c r="N27186" s="40">
        <f>L27186/(INDEX(Installed_Capacity!$V$6:$AG$11,MATCH(Source_Data!B27186,Installed_Capacity!$U$6:$U$11,0),MATCH(Source_Data!C27186,Installed_Capacity!$V$5:$AG$5,0)))</f>
        <v>0.72174891252307272</v>
      </c>
      <c r="O27186" s="41">
        <f>M27186/(INDEX(Installed_Capacity!$V$15:$AG$20,MATCH(Source_Data!B27186,Installed_Capacity!$U$15:$U$20,0),MATCH(Source_Data!C27186,Installed_Capacity!$V$14:$AG$14,0)))</f>
        <v>0.66252710090880462</v>
      </c>
      <c r="P27186" s="37">
        <v>494.005918947</v>
      </c>
      <c r="Q27186" s="38">
        <f>P27186/(INDEX(Installed_Capacity!$AJ$15:$AU$20,MATCH(Source_Data!B27186,Installed_Capacity!$AI$15:$AI$20,0),MATCH(Source_Data!C27186,Installed_Capacity!$AJ$14:$AU$14,0)))</f>
        <v>0.53871964988767718</v>
      </c>
      <c r="R27186" s="63">
        <v>3.1539257209999998</v>
      </c>
      <c r="S27186" s="42">
        <v>19.619787980000002</v>
      </c>
      <c r="T27186" s="42">
        <f>R27186/(INDEX(Installed_Capacity!$H$25:$S$30,MATCH(Source_Data!B27186,Installed_Capacity!$G$25:$G$30,0),MATCH(Source_Data!C27186,Installed_Capacity!$H$24:$S$24,0)))</f>
        <v>2.2447869900355868E-3</v>
      </c>
      <c r="U27186" s="43">
        <f>S27186/(INDEX(Installed_Capacity!$H$33:$S$38,MATCH(Source_Data!B27186,Installed_Capacity!$G$33:$G$38,0),MATCH(Source_Data!C27186,Installed_Capacity!$H$32:$S$32,0)))</f>
        <v>5.017733090542674E-3</v>
      </c>
      <c r="V27186" s="21"/>
      <c r="W27186" s="2"/>
    </row>
    <row r="27187" spans="1:23" x14ac:dyDescent="0.25">
      <c r="A27187" s="17">
        <v>43868</v>
      </c>
      <c r="B27187" s="19">
        <v>2020</v>
      </c>
      <c r="C27187" s="19">
        <v>2</v>
      </c>
      <c r="D27187" s="19">
        <v>7</v>
      </c>
      <c r="E27187" s="19">
        <v>17</v>
      </c>
      <c r="F27187" s="69">
        <v>24122.99</v>
      </c>
      <c r="G27187" s="52">
        <f t="shared" si="424"/>
        <v>27271.05</v>
      </c>
      <c r="H27187" s="34">
        <v>550.01501714400001</v>
      </c>
      <c r="I27187" s="35">
        <v>799.19593221499997</v>
      </c>
      <c r="J27187" s="35">
        <f>H27187/(INDEX(Installed_Capacity!$H$6:$S$11,MATCH(Source_Data!B27187,Installed_Capacity!$G$6:$G$11,0),MATCH(Source_Data!C27187,Installed_Capacity!$H$5:$S$5,0)))</f>
        <v>0.29884324586194905</v>
      </c>
      <c r="K27187" s="36">
        <f>I27187/(INDEX(Installed_Capacity!$H$15:$S$20,MATCH(Source_Data!B27187,Installed_Capacity!$G$15:$G$20,0),MATCH(Source_Data!C27187,Installed_Capacity!$H$14:$S$14,0)))</f>
        <v>0.19596252668752498</v>
      </c>
      <c r="L27187" s="39">
        <v>573.70070495699997</v>
      </c>
      <c r="M27187" s="40">
        <v>1158.332179065</v>
      </c>
      <c r="N27187" s="40">
        <f>L27187/(INDEX(Installed_Capacity!$V$6:$AG$11,MATCH(Source_Data!B27187,Installed_Capacity!$U$6:$U$11,0),MATCH(Source_Data!C27187,Installed_Capacity!$V$5:$AG$5,0)))</f>
        <v>0.32683539466137229</v>
      </c>
      <c r="O27187" s="41">
        <f>M27187/(INDEX(Installed_Capacity!$V$15:$AG$20,MATCH(Source_Data!B27187,Installed_Capacity!$U$15:$U$20,0),MATCH(Source_Data!C27187,Installed_Capacity!$V$14:$AG$14,0)))</f>
        <v>0.29906180879604055</v>
      </c>
      <c r="P27187" s="37">
        <v>313.68156740900002</v>
      </c>
      <c r="Q27187" s="38">
        <f>P27187/(INDEX(Installed_Capacity!$AJ$15:$AU$20,MATCH(Source_Data!B27187,Installed_Capacity!$AI$15:$AI$20,0),MATCH(Source_Data!C27187,Installed_Capacity!$AJ$14:$AU$14,0)))</f>
        <v>0.34207368310687025</v>
      </c>
      <c r="R27187" s="63">
        <v>3.4631805419999999</v>
      </c>
      <c r="S27187" s="42">
        <v>107.045401845</v>
      </c>
      <c r="T27187" s="42">
        <f>R27187/(INDEX(Installed_Capacity!$H$25:$S$30,MATCH(Source_Data!B27187,Installed_Capacity!$G$25:$G$30,0),MATCH(Source_Data!C27187,Installed_Capacity!$H$24:$S$24,0)))</f>
        <v>2.4648971829181491E-3</v>
      </c>
      <c r="U27187" s="43">
        <f>S27187/(INDEX(Installed_Capacity!$H$33:$S$38,MATCH(Source_Data!B27187,Installed_Capacity!$G$33:$G$38,0),MATCH(Source_Data!C27187,Installed_Capacity!$H$32:$S$32,0)))</f>
        <v>2.7376710470858729E-2</v>
      </c>
      <c r="V27187" s="21"/>
      <c r="W27187" s="2"/>
    </row>
    <row r="27188" spans="1:23" x14ac:dyDescent="0.25">
      <c r="A27188" s="17">
        <v>43868</v>
      </c>
      <c r="B27188" s="19">
        <v>2020</v>
      </c>
      <c r="C27188" s="19">
        <v>2</v>
      </c>
      <c r="D27188" s="19">
        <v>7</v>
      </c>
      <c r="E27188" s="19">
        <v>18</v>
      </c>
      <c r="F27188" s="69">
        <v>26133.85</v>
      </c>
      <c r="G27188" s="52">
        <f t="shared" si="424"/>
        <v>27271.05</v>
      </c>
      <c r="H27188" s="34">
        <v>29.318808271999998</v>
      </c>
      <c r="I27188" s="35">
        <v>12.193337324</v>
      </c>
      <c r="J27188" s="35">
        <f>H27188/(INDEX(Installed_Capacity!$H$6:$S$11,MATCH(Source_Data!B27188,Installed_Capacity!$G$6:$G$11,0),MATCH(Source_Data!C27188,Installed_Capacity!$H$5:$S$5,0)))</f>
        <v>1.592997928366513E-2</v>
      </c>
      <c r="K27188" s="36">
        <f>I27188/(INDEX(Installed_Capacity!$H$15:$S$20,MATCH(Source_Data!B27188,Installed_Capacity!$G$15:$G$20,0),MATCH(Source_Data!C27188,Installed_Capacity!$H$14:$S$14,0)))</f>
        <v>2.9898014922847944E-3</v>
      </c>
      <c r="L27188" s="39">
        <v>24.734996804000001</v>
      </c>
      <c r="M27188" s="40">
        <v>31.628212124000001</v>
      </c>
      <c r="N27188" s="40">
        <f>L27188/(INDEX(Installed_Capacity!$V$6:$AG$11,MATCH(Source_Data!B27188,Installed_Capacity!$U$6:$U$11,0),MATCH(Source_Data!C27188,Installed_Capacity!$V$5:$AG$5,0)))</f>
        <v>1.4091445892486841E-2</v>
      </c>
      <c r="O27188" s="41">
        <f>M27188/(INDEX(Installed_Capacity!$V$15:$AG$20,MATCH(Source_Data!B27188,Installed_Capacity!$U$15:$U$20,0),MATCH(Source_Data!C27188,Installed_Capacity!$V$14:$AG$14,0)))</f>
        <v>8.1658702898363654E-3</v>
      </c>
      <c r="P27188" s="37">
        <v>81.047531636000002</v>
      </c>
      <c r="Q27188" s="38">
        <f>P27188/(INDEX(Installed_Capacity!$AJ$15:$AU$20,MATCH(Source_Data!B27188,Installed_Capacity!$AI$15:$AI$20,0),MATCH(Source_Data!C27188,Installed_Capacity!$AJ$14:$AU$14,0)))</f>
        <v>8.8383349657579061E-2</v>
      </c>
      <c r="R27188" s="63">
        <v>10.987599002</v>
      </c>
      <c r="S27188" s="42">
        <v>223.41059857900001</v>
      </c>
      <c r="T27188" s="42">
        <f>R27188/(INDEX(Installed_Capacity!$H$25:$S$30,MATCH(Source_Data!B27188,Installed_Capacity!$G$25:$G$30,0),MATCH(Source_Data!C27188,Installed_Capacity!$H$24:$S$24,0)))</f>
        <v>7.8203551615658347E-3</v>
      </c>
      <c r="U27188" s="43">
        <f>S27188/(INDEX(Installed_Capacity!$H$33:$S$38,MATCH(Source_Data!B27188,Installed_Capacity!$G$33:$G$38,0),MATCH(Source_Data!C27188,Installed_Capacity!$H$32:$S$32,0)))</f>
        <v>5.7136945333483381E-2</v>
      </c>
      <c r="V27188" s="21"/>
      <c r="W27188" s="2"/>
    </row>
    <row r="27189" spans="1:23" x14ac:dyDescent="0.25">
      <c r="A27189" s="17">
        <v>43868</v>
      </c>
      <c r="B27189" s="19">
        <v>2020</v>
      </c>
      <c r="C27189" s="19">
        <v>2</v>
      </c>
      <c r="D27189" s="19">
        <v>7</v>
      </c>
      <c r="E27189" s="19">
        <v>19</v>
      </c>
      <c r="F27189" s="69">
        <v>27271.05</v>
      </c>
      <c r="G27189" s="52">
        <f t="shared" si="424"/>
        <v>27271.05</v>
      </c>
      <c r="H27189" s="34">
        <v>0</v>
      </c>
      <c r="I27189" s="35">
        <v>9.0766279999999998E-3</v>
      </c>
      <c r="J27189" s="35">
        <f>H27189/(INDEX(Installed_Capacity!$H$6:$S$11,MATCH(Source_Data!B27189,Installed_Capacity!$G$6:$G$11,0),MATCH(Source_Data!C27189,Installed_Capacity!$H$5:$S$5,0)))</f>
        <v>0</v>
      </c>
      <c r="K27189" s="36">
        <f>I27189/(INDEX(Installed_Capacity!$H$15:$S$20,MATCH(Source_Data!B27189,Installed_Capacity!$G$15:$G$20,0),MATCH(Source_Data!C27189,Installed_Capacity!$H$14:$S$14,0)))</f>
        <v>2.2255855979560161E-6</v>
      </c>
      <c r="L27189" s="39">
        <v>0</v>
      </c>
      <c r="M27189" s="40">
        <v>0</v>
      </c>
      <c r="N27189" s="40">
        <f>L27189/(INDEX(Installed_Capacity!$V$6:$AG$11,MATCH(Source_Data!B27189,Installed_Capacity!$U$6:$U$11,0),MATCH(Source_Data!C27189,Installed_Capacity!$V$5:$AG$5,0)))</f>
        <v>0</v>
      </c>
      <c r="O27189" s="41">
        <f>M27189/(INDEX(Installed_Capacity!$V$15:$AG$20,MATCH(Source_Data!B27189,Installed_Capacity!$U$15:$U$20,0),MATCH(Source_Data!C27189,Installed_Capacity!$V$14:$AG$14,0)))</f>
        <v>0</v>
      </c>
      <c r="P27189" s="37">
        <v>0</v>
      </c>
      <c r="Q27189" s="38">
        <f>P27189/(INDEX(Installed_Capacity!$AJ$15:$AU$20,MATCH(Source_Data!B27189,Installed_Capacity!$AI$15:$AI$20,0),MATCH(Source_Data!C27189,Installed_Capacity!$AJ$14:$AU$14,0)))</f>
        <v>0</v>
      </c>
      <c r="R27189" s="63">
        <v>32.445550476999998</v>
      </c>
      <c r="S27189" s="42">
        <v>382.97042395099999</v>
      </c>
      <c r="T27189" s="42">
        <f>R27189/(INDEX(Installed_Capacity!$H$25:$S$30,MATCH(Source_Data!B27189,Installed_Capacity!$G$25:$G$30,0),MATCH(Source_Data!C27189,Installed_Capacity!$H$24:$S$24,0)))</f>
        <v>2.3092918488967967E-2</v>
      </c>
      <c r="U27189" s="43">
        <f>S27189/(INDEX(Installed_Capacity!$H$33:$S$38,MATCH(Source_Data!B27189,Installed_Capacity!$G$33:$G$38,0),MATCH(Source_Data!C27189,Installed_Capacity!$H$32:$S$32,0)))</f>
        <v>9.7944145518645359E-2</v>
      </c>
      <c r="V27189" s="21"/>
      <c r="W27189" s="2"/>
    </row>
    <row r="27190" spans="1:23" x14ac:dyDescent="0.25">
      <c r="A27190" s="17">
        <v>43868</v>
      </c>
      <c r="B27190" s="19">
        <v>2020</v>
      </c>
      <c r="C27190" s="19">
        <v>2</v>
      </c>
      <c r="D27190" s="19">
        <v>7</v>
      </c>
      <c r="E27190" s="19">
        <v>20</v>
      </c>
      <c r="F27190" s="69">
        <v>26764.3</v>
      </c>
      <c r="G27190" s="52">
        <f t="shared" si="424"/>
        <v>27271.05</v>
      </c>
      <c r="H27190" s="34">
        <v>0</v>
      </c>
      <c r="I27190" s="35">
        <v>1.1222444E-2</v>
      </c>
      <c r="J27190" s="35">
        <f>H27190/(INDEX(Installed_Capacity!$H$6:$S$11,MATCH(Source_Data!B27190,Installed_Capacity!$G$6:$G$11,0),MATCH(Source_Data!C27190,Installed_Capacity!$H$5:$S$5,0)))</f>
        <v>0</v>
      </c>
      <c r="K27190" s="36">
        <f>I27190/(INDEX(Installed_Capacity!$H$15:$S$20,MATCH(Source_Data!B27190,Installed_Capacity!$G$15:$G$20,0),MATCH(Source_Data!C27190,Installed_Capacity!$H$14:$S$14,0)))</f>
        <v>2.7517388329970011E-6</v>
      </c>
      <c r="L27190" s="39">
        <v>0</v>
      </c>
      <c r="M27190" s="40">
        <v>2.0999999999999999E-8</v>
      </c>
      <c r="N27190" s="40">
        <f>L27190/(INDEX(Installed_Capacity!$V$6:$AG$11,MATCH(Source_Data!B27190,Installed_Capacity!$U$6:$U$11,0),MATCH(Source_Data!C27190,Installed_Capacity!$V$5:$AG$5,0)))</f>
        <v>0</v>
      </c>
      <c r="O27190" s="41">
        <f>M27190/(INDEX(Installed_Capacity!$V$15:$AG$20,MATCH(Source_Data!B27190,Installed_Capacity!$U$15:$U$20,0),MATCH(Source_Data!C27190,Installed_Capacity!$V$14:$AG$14,0)))</f>
        <v>5.4218453896241377E-12</v>
      </c>
      <c r="P27190" s="37">
        <v>0</v>
      </c>
      <c r="Q27190" s="38">
        <f>P27190/(INDEX(Installed_Capacity!$AJ$15:$AU$20,MATCH(Source_Data!B27190,Installed_Capacity!$AI$15:$AI$20,0),MATCH(Source_Data!C27190,Installed_Capacity!$AJ$14:$AU$14,0)))</f>
        <v>0</v>
      </c>
      <c r="R27190" s="63">
        <v>73.166349091000001</v>
      </c>
      <c r="S27190" s="42">
        <v>639.32327383400002</v>
      </c>
      <c r="T27190" s="42">
        <f>R27190/(INDEX(Installed_Capacity!$H$25:$S$30,MATCH(Source_Data!B27190,Installed_Capacity!$G$25:$G$30,0),MATCH(Source_Data!C27190,Installed_Capacity!$H$24:$S$24,0)))</f>
        <v>5.2075693303202837E-2</v>
      </c>
      <c r="U27190" s="43">
        <f>S27190/(INDEX(Installed_Capacity!$H$33:$S$38,MATCH(Source_Data!B27190,Installed_Capacity!$G$33:$G$38,0),MATCH(Source_Data!C27190,Installed_Capacity!$H$32:$S$32,0)))</f>
        <v>0.16350602513855181</v>
      </c>
      <c r="V27190" s="21"/>
      <c r="W27190" s="2"/>
    </row>
    <row r="27191" spans="1:23" x14ac:dyDescent="0.25">
      <c r="A27191" s="17">
        <v>43868</v>
      </c>
      <c r="B27191" s="19">
        <v>2020</v>
      </c>
      <c r="C27191" s="19">
        <v>2</v>
      </c>
      <c r="D27191" s="19">
        <v>7</v>
      </c>
      <c r="E27191" s="19">
        <v>21</v>
      </c>
      <c r="F27191" s="69">
        <v>26010.61</v>
      </c>
      <c r="G27191" s="52">
        <f t="shared" si="424"/>
        <v>27271.05</v>
      </c>
      <c r="H27191" s="34">
        <v>0</v>
      </c>
      <c r="I27191" s="35">
        <v>1.3343037E-2</v>
      </c>
      <c r="J27191" s="35">
        <f>H27191/(INDEX(Installed_Capacity!$H$6:$S$11,MATCH(Source_Data!B27191,Installed_Capacity!$G$6:$G$11,0),MATCH(Source_Data!C27191,Installed_Capacity!$H$5:$S$5,0)))</f>
        <v>0</v>
      </c>
      <c r="K27191" s="36">
        <f>I27191/(INDEX(Installed_Capacity!$H$15:$S$20,MATCH(Source_Data!B27191,Installed_Capacity!$G$15:$G$20,0),MATCH(Source_Data!C27191,Installed_Capacity!$H$14:$S$14,0)))</f>
        <v>3.2717073984076739E-6</v>
      </c>
      <c r="L27191" s="39">
        <v>0</v>
      </c>
      <c r="M27191" s="40">
        <v>0</v>
      </c>
      <c r="N27191" s="40">
        <f>L27191/(INDEX(Installed_Capacity!$V$6:$AG$11,MATCH(Source_Data!B27191,Installed_Capacity!$U$6:$U$11,0),MATCH(Source_Data!C27191,Installed_Capacity!$V$5:$AG$5,0)))</f>
        <v>0</v>
      </c>
      <c r="O27191" s="41">
        <f>M27191/(INDEX(Installed_Capacity!$V$15:$AG$20,MATCH(Source_Data!B27191,Installed_Capacity!$U$15:$U$20,0),MATCH(Source_Data!C27191,Installed_Capacity!$V$14:$AG$14,0)))</f>
        <v>0</v>
      </c>
      <c r="P27191" s="37">
        <v>0</v>
      </c>
      <c r="Q27191" s="38">
        <f>P27191/(INDEX(Installed_Capacity!$AJ$15:$AU$20,MATCH(Source_Data!B27191,Installed_Capacity!$AI$15:$AI$20,0),MATCH(Source_Data!C27191,Installed_Capacity!$AJ$14:$AU$14,0)))</f>
        <v>0</v>
      </c>
      <c r="R27191" s="63">
        <v>131.82303868899999</v>
      </c>
      <c r="S27191" s="42">
        <v>789.06249099000001</v>
      </c>
      <c r="T27191" s="42">
        <f>R27191/(INDEX(Installed_Capacity!$H$25:$S$30,MATCH(Source_Data!B27191,Installed_Capacity!$G$25:$G$30,0),MATCH(Source_Data!C27191,Installed_Capacity!$H$24:$S$24,0)))</f>
        <v>9.3824226824911011E-2</v>
      </c>
      <c r="U27191" s="43">
        <f>S27191/(INDEX(Installed_Capacity!$H$33:$S$38,MATCH(Source_Data!B27191,Installed_Capacity!$G$33:$G$38,0),MATCH(Source_Data!C27191,Installed_Capacity!$H$32:$S$32,0)))</f>
        <v>0.20180161863026172</v>
      </c>
      <c r="V27191" s="21"/>
      <c r="W27191" s="2"/>
    </row>
    <row r="27192" spans="1:23" x14ac:dyDescent="0.25">
      <c r="A27192" s="17">
        <v>43868</v>
      </c>
      <c r="B27192" s="19">
        <v>2020</v>
      </c>
      <c r="C27192" s="19">
        <v>2</v>
      </c>
      <c r="D27192" s="19">
        <v>7</v>
      </c>
      <c r="E27192" s="19">
        <v>22</v>
      </c>
      <c r="F27192" s="69">
        <v>25127.97</v>
      </c>
      <c r="G27192" s="52">
        <f t="shared" si="424"/>
        <v>27271.05</v>
      </c>
      <c r="H27192" s="34">
        <v>0</v>
      </c>
      <c r="I27192" s="35">
        <v>1.3241088E-2</v>
      </c>
      <c r="J27192" s="35">
        <f>H27192/(INDEX(Installed_Capacity!$H$6:$S$11,MATCH(Source_Data!B27192,Installed_Capacity!$G$6:$G$11,0),MATCH(Source_Data!C27192,Installed_Capacity!$H$5:$S$5,0)))</f>
        <v>0</v>
      </c>
      <c r="K27192" s="36">
        <f>I27192/(INDEX(Installed_Capacity!$H$15:$S$20,MATCH(Source_Data!B27192,Installed_Capacity!$G$15:$G$20,0),MATCH(Source_Data!C27192,Installed_Capacity!$H$14:$S$14,0)))</f>
        <v>3.2467095439042151E-6</v>
      </c>
      <c r="L27192" s="39">
        <v>0</v>
      </c>
      <c r="M27192" s="40">
        <v>0</v>
      </c>
      <c r="N27192" s="40">
        <f>L27192/(INDEX(Installed_Capacity!$V$6:$AG$11,MATCH(Source_Data!B27192,Installed_Capacity!$U$6:$U$11,0),MATCH(Source_Data!C27192,Installed_Capacity!$V$5:$AG$5,0)))</f>
        <v>0</v>
      </c>
      <c r="O27192" s="41">
        <f>M27192/(INDEX(Installed_Capacity!$V$15:$AG$20,MATCH(Source_Data!B27192,Installed_Capacity!$U$15:$U$20,0),MATCH(Source_Data!C27192,Installed_Capacity!$V$14:$AG$14,0)))</f>
        <v>0</v>
      </c>
      <c r="P27192" s="37">
        <v>0</v>
      </c>
      <c r="Q27192" s="38">
        <f>P27192/(INDEX(Installed_Capacity!$AJ$15:$AU$20,MATCH(Source_Data!B27192,Installed_Capacity!$AI$15:$AI$20,0),MATCH(Source_Data!C27192,Installed_Capacity!$AJ$14:$AU$14,0)))</f>
        <v>0</v>
      </c>
      <c r="R27192" s="63">
        <v>159.49272075600001</v>
      </c>
      <c r="S27192" s="42">
        <v>721.97859331699999</v>
      </c>
      <c r="T27192" s="42">
        <f>R27192/(INDEX(Installed_Capacity!$H$25:$S$30,MATCH(Source_Data!B27192,Installed_Capacity!$G$25:$G$30,0),MATCH(Source_Data!C27192,Installed_Capacity!$H$24:$S$24,0)))</f>
        <v>0.11351795071601423</v>
      </c>
      <c r="U27192" s="43">
        <f>S27192/(INDEX(Installed_Capacity!$H$33:$S$38,MATCH(Source_Data!B27192,Installed_Capacity!$G$33:$G$38,0),MATCH(Source_Data!C27192,Installed_Capacity!$H$32:$S$32,0)))</f>
        <v>0.18464500646199961</v>
      </c>
      <c r="V27192" s="21"/>
      <c r="W27192" s="2"/>
    </row>
    <row r="27193" spans="1:23" x14ac:dyDescent="0.25">
      <c r="A27193" s="17">
        <v>43868</v>
      </c>
      <c r="B27193" s="19">
        <v>2020</v>
      </c>
      <c r="C27193" s="19">
        <v>2</v>
      </c>
      <c r="D27193" s="19">
        <v>7</v>
      </c>
      <c r="E27193" s="19">
        <v>23</v>
      </c>
      <c r="F27193" s="69">
        <v>23778.81</v>
      </c>
      <c r="G27193" s="52">
        <f t="shared" si="424"/>
        <v>27271.05</v>
      </c>
      <c r="H27193" s="34">
        <v>0</v>
      </c>
      <c r="I27193" s="35">
        <v>1.1188026E-2</v>
      </c>
      <c r="J27193" s="35">
        <f>H27193/(INDEX(Installed_Capacity!$H$6:$S$11,MATCH(Source_Data!B27193,Installed_Capacity!$G$6:$G$11,0),MATCH(Source_Data!C27193,Installed_Capacity!$H$5:$S$5,0)))</f>
        <v>0</v>
      </c>
      <c r="K27193" s="36">
        <f>I27193/(INDEX(Installed_Capacity!$H$15:$S$20,MATCH(Source_Data!B27193,Installed_Capacity!$G$15:$G$20,0),MATCH(Source_Data!C27193,Installed_Capacity!$H$14:$S$14,0)))</f>
        <v>2.7432995530011207E-6</v>
      </c>
      <c r="L27193" s="39">
        <v>0</v>
      </c>
      <c r="M27193" s="40">
        <v>0</v>
      </c>
      <c r="N27193" s="40">
        <f>L27193/(INDEX(Installed_Capacity!$V$6:$AG$11,MATCH(Source_Data!B27193,Installed_Capacity!$U$6:$U$11,0),MATCH(Source_Data!C27193,Installed_Capacity!$V$5:$AG$5,0)))</f>
        <v>0</v>
      </c>
      <c r="O27193" s="41">
        <f>M27193/(INDEX(Installed_Capacity!$V$15:$AG$20,MATCH(Source_Data!B27193,Installed_Capacity!$U$15:$U$20,0),MATCH(Source_Data!C27193,Installed_Capacity!$V$14:$AG$14,0)))</f>
        <v>0</v>
      </c>
      <c r="P27193" s="37">
        <v>0</v>
      </c>
      <c r="Q27193" s="38">
        <f>P27193/(INDEX(Installed_Capacity!$AJ$15:$AU$20,MATCH(Source_Data!B27193,Installed_Capacity!$AI$15:$AI$20,0),MATCH(Source_Data!C27193,Installed_Capacity!$AJ$14:$AU$14,0)))</f>
        <v>0</v>
      </c>
      <c r="R27193" s="63">
        <v>192.988794439</v>
      </c>
      <c r="S27193" s="42">
        <v>723.56625630099995</v>
      </c>
      <c r="T27193" s="42">
        <f>R27193/(INDEX(Installed_Capacity!$H$25:$S$30,MATCH(Source_Data!B27193,Installed_Capacity!$G$25:$G$30,0),MATCH(Source_Data!C27193,Installed_Capacity!$H$24:$S$24,0)))</f>
        <v>0.13735857255444839</v>
      </c>
      <c r="U27193" s="43">
        <f>S27193/(INDEX(Installed_Capacity!$H$33:$S$38,MATCH(Source_Data!B27193,Installed_Capacity!$G$33:$G$38,0),MATCH(Source_Data!C27193,Installed_Capacity!$H$32:$S$32,0)))</f>
        <v>0.18505104902981773</v>
      </c>
      <c r="V27193" s="21"/>
      <c r="W27193" s="2"/>
    </row>
    <row r="27194" spans="1:23" x14ac:dyDescent="0.25">
      <c r="A27194" s="17">
        <v>43868</v>
      </c>
      <c r="B27194" s="19">
        <v>2020</v>
      </c>
      <c r="C27194" s="19">
        <v>2</v>
      </c>
      <c r="D27194" s="19">
        <v>7</v>
      </c>
      <c r="E27194" s="19">
        <v>24</v>
      </c>
      <c r="F27194" s="69">
        <v>22390.93</v>
      </c>
      <c r="G27194" s="52">
        <f t="shared" si="424"/>
        <v>27271.05</v>
      </c>
      <c r="H27194" s="34">
        <v>0</v>
      </c>
      <c r="I27194" s="35">
        <v>7.1024679999999998E-3</v>
      </c>
      <c r="J27194" s="35">
        <f>H27194/(INDEX(Installed_Capacity!$H$6:$S$11,MATCH(Source_Data!B27194,Installed_Capacity!$G$6:$G$11,0),MATCH(Source_Data!C27194,Installed_Capacity!$H$5:$S$5,0)))</f>
        <v>0</v>
      </c>
      <c r="K27194" s="36">
        <f>I27194/(INDEX(Installed_Capacity!$H$15:$S$20,MATCH(Source_Data!B27194,Installed_Capacity!$G$15:$G$20,0),MATCH(Source_Data!C27194,Installed_Capacity!$H$14:$S$14,0)))</f>
        <v>1.7415223462659778E-6</v>
      </c>
      <c r="L27194" s="39">
        <v>0</v>
      </c>
      <c r="M27194" s="40">
        <v>0</v>
      </c>
      <c r="N27194" s="40">
        <f>L27194/(INDEX(Installed_Capacity!$V$6:$AG$11,MATCH(Source_Data!B27194,Installed_Capacity!$U$6:$U$11,0),MATCH(Source_Data!C27194,Installed_Capacity!$V$5:$AG$5,0)))</f>
        <v>0</v>
      </c>
      <c r="O27194" s="41">
        <f>M27194/(INDEX(Installed_Capacity!$V$15:$AG$20,MATCH(Source_Data!B27194,Installed_Capacity!$U$15:$U$20,0),MATCH(Source_Data!C27194,Installed_Capacity!$V$14:$AG$14,0)))</f>
        <v>0</v>
      </c>
      <c r="P27194" s="37">
        <v>0</v>
      </c>
      <c r="Q27194" s="38">
        <f>P27194/(INDEX(Installed_Capacity!$AJ$15:$AU$20,MATCH(Source_Data!B27194,Installed_Capacity!$AI$15:$AI$20,0),MATCH(Source_Data!C27194,Installed_Capacity!$AJ$14:$AU$14,0)))</f>
        <v>0</v>
      </c>
      <c r="R27194" s="63">
        <v>225.46394735600001</v>
      </c>
      <c r="S27194" s="42">
        <v>558.47282592199997</v>
      </c>
      <c r="T27194" s="42">
        <f>R27194/(INDEX(Installed_Capacity!$H$25:$S$30,MATCH(Source_Data!B27194,Installed_Capacity!$G$25:$G$30,0),MATCH(Source_Data!C27194,Installed_Capacity!$H$24:$S$24,0)))</f>
        <v>0.16047256039572952</v>
      </c>
      <c r="U27194" s="43">
        <f>S27194/(INDEX(Installed_Capacity!$H$33:$S$38,MATCH(Source_Data!B27194,Installed_Capacity!$G$33:$G$38,0),MATCH(Source_Data!C27194,Installed_Capacity!$H$32:$S$32,0)))</f>
        <v>0.1428286371725459</v>
      </c>
      <c r="V27194" s="21"/>
      <c r="W27194" s="2"/>
    </row>
    <row r="27195" spans="1:23" x14ac:dyDescent="0.25">
      <c r="A27195" s="17">
        <v>43869</v>
      </c>
      <c r="B27195" s="19">
        <v>2020</v>
      </c>
      <c r="C27195" s="19">
        <v>2</v>
      </c>
      <c r="D27195" s="19">
        <v>8</v>
      </c>
      <c r="E27195" s="19">
        <v>1</v>
      </c>
      <c r="F27195" s="69">
        <v>21573.07</v>
      </c>
      <c r="G27195" s="52">
        <f t="shared" si="424"/>
        <v>25546.21</v>
      </c>
      <c r="H27195" s="34">
        <v>0</v>
      </c>
      <c r="I27195" s="35">
        <v>-1.213429E-3</v>
      </c>
      <c r="J27195" s="35">
        <f>H27195/(INDEX(Installed_Capacity!$H$6:$S$11,MATCH(Source_Data!B27195,Installed_Capacity!$G$6:$G$11,0),MATCH(Source_Data!C27195,Installed_Capacity!$H$5:$S$5,0)))</f>
        <v>0</v>
      </c>
      <c r="K27195" s="36">
        <f>I27195/(INDEX(Installed_Capacity!$H$15:$S$20,MATCH(Source_Data!B27195,Installed_Capacity!$G$15:$G$20,0),MATCH(Source_Data!C27195,Installed_Capacity!$H$14:$S$14,0)))</f>
        <v>-2.9753231117791441E-7</v>
      </c>
      <c r="L27195" s="39">
        <v>0</v>
      </c>
      <c r="M27195" s="40">
        <v>0</v>
      </c>
      <c r="N27195" s="40">
        <f>L27195/(INDEX(Installed_Capacity!$V$6:$AG$11,MATCH(Source_Data!B27195,Installed_Capacity!$U$6:$U$11,0),MATCH(Source_Data!C27195,Installed_Capacity!$V$5:$AG$5,0)))</f>
        <v>0</v>
      </c>
      <c r="O27195" s="41">
        <f>M27195/(INDEX(Installed_Capacity!$V$15:$AG$20,MATCH(Source_Data!B27195,Installed_Capacity!$U$15:$U$20,0),MATCH(Source_Data!C27195,Installed_Capacity!$V$14:$AG$14,0)))</f>
        <v>0</v>
      </c>
      <c r="P27195" s="37">
        <v>0</v>
      </c>
      <c r="Q27195" s="38">
        <f>P27195/(INDEX(Installed_Capacity!$AJ$15:$AU$20,MATCH(Source_Data!B27195,Installed_Capacity!$AI$15:$AI$20,0),MATCH(Source_Data!C27195,Installed_Capacity!$AJ$14:$AU$14,0)))</f>
        <v>0</v>
      </c>
      <c r="R27195" s="63">
        <v>191.982141074</v>
      </c>
      <c r="S27195" s="42">
        <v>384.31123480899998</v>
      </c>
      <c r="T27195" s="42">
        <f>R27195/(INDEX(Installed_Capacity!$H$25:$S$30,MATCH(Source_Data!B27195,Installed_Capacity!$G$25:$G$30,0),MATCH(Source_Data!C27195,Installed_Capacity!$H$24:$S$24,0)))</f>
        <v>0.13664209329110319</v>
      </c>
      <c r="U27195" s="43">
        <f>S27195/(INDEX(Installed_Capacity!$H$33:$S$38,MATCH(Source_Data!B27195,Installed_Capacity!$G$33:$G$38,0),MATCH(Source_Data!C27195,Installed_Capacity!$H$32:$S$32,0)))</f>
        <v>9.8287056003570253E-2</v>
      </c>
      <c r="V27195" s="21"/>
      <c r="W27195" s="2"/>
    </row>
    <row r="27196" spans="1:23" x14ac:dyDescent="0.25">
      <c r="A27196" s="17">
        <v>43869</v>
      </c>
      <c r="B27196" s="19">
        <v>2020</v>
      </c>
      <c r="C27196" s="19">
        <v>2</v>
      </c>
      <c r="D27196" s="19">
        <v>8</v>
      </c>
      <c r="E27196" s="19">
        <v>2</v>
      </c>
      <c r="F27196" s="69">
        <v>20900.57</v>
      </c>
      <c r="G27196" s="52">
        <f t="shared" si="424"/>
        <v>25546.21</v>
      </c>
      <c r="H27196" s="34">
        <v>0</v>
      </c>
      <c r="I27196" s="35">
        <v>-1.169958E-3</v>
      </c>
      <c r="J27196" s="35">
        <f>H27196/(INDEX(Installed_Capacity!$H$6:$S$11,MATCH(Source_Data!B27196,Installed_Capacity!$G$6:$G$11,0),MATCH(Source_Data!C27196,Installed_Capacity!$H$5:$S$5,0)))</f>
        <v>0</v>
      </c>
      <c r="K27196" s="36">
        <f>I27196/(INDEX(Installed_Capacity!$H$15:$S$20,MATCH(Source_Data!B27196,Installed_Capacity!$G$15:$G$20,0),MATCH(Source_Data!C27196,Installed_Capacity!$H$14:$S$14,0)))</f>
        <v>-2.8687323916033849E-7</v>
      </c>
      <c r="L27196" s="39">
        <v>0</v>
      </c>
      <c r="M27196" s="40">
        <v>0</v>
      </c>
      <c r="N27196" s="40">
        <f>L27196/(INDEX(Installed_Capacity!$V$6:$AG$11,MATCH(Source_Data!B27196,Installed_Capacity!$U$6:$U$11,0),MATCH(Source_Data!C27196,Installed_Capacity!$V$5:$AG$5,0)))</f>
        <v>0</v>
      </c>
      <c r="O27196" s="41">
        <f>M27196/(INDEX(Installed_Capacity!$V$15:$AG$20,MATCH(Source_Data!B27196,Installed_Capacity!$U$15:$U$20,0),MATCH(Source_Data!C27196,Installed_Capacity!$V$14:$AG$14,0)))</f>
        <v>0</v>
      </c>
      <c r="P27196" s="37">
        <v>0</v>
      </c>
      <c r="Q27196" s="38">
        <f>P27196/(INDEX(Installed_Capacity!$AJ$15:$AU$20,MATCH(Source_Data!B27196,Installed_Capacity!$AI$15:$AI$20,0),MATCH(Source_Data!C27196,Installed_Capacity!$AJ$14:$AU$14,0)))</f>
        <v>0</v>
      </c>
      <c r="R27196" s="63">
        <v>204.86147503000001</v>
      </c>
      <c r="S27196" s="42">
        <v>256.58562706599997</v>
      </c>
      <c r="T27196" s="42">
        <f>R27196/(INDEX(Installed_Capacity!$H$25:$S$30,MATCH(Source_Data!B27196,Installed_Capacity!$G$25:$G$30,0),MATCH(Source_Data!C27196,Installed_Capacity!$H$24:$S$24,0)))</f>
        <v>0.14580887902491102</v>
      </c>
      <c r="U27196" s="43">
        <f>S27196/(INDEX(Installed_Capacity!$H$33:$S$38,MATCH(Source_Data!B27196,Installed_Capacity!$G$33:$G$38,0),MATCH(Source_Data!C27196,Installed_Capacity!$H$32:$S$32,0)))</f>
        <v>6.5621412055988482E-2</v>
      </c>
      <c r="V27196" s="21"/>
      <c r="W27196" s="2"/>
    </row>
    <row r="27197" spans="1:23" x14ac:dyDescent="0.25">
      <c r="A27197" s="17">
        <v>43869</v>
      </c>
      <c r="B27197" s="19">
        <v>2020</v>
      </c>
      <c r="C27197" s="19">
        <v>2</v>
      </c>
      <c r="D27197" s="19">
        <v>8</v>
      </c>
      <c r="E27197" s="19">
        <v>3</v>
      </c>
      <c r="F27197" s="69">
        <v>20403.86</v>
      </c>
      <c r="G27197" s="52">
        <f t="shared" si="424"/>
        <v>25546.21</v>
      </c>
      <c r="H27197" s="34">
        <v>0</v>
      </c>
      <c r="I27197" s="35">
        <v>-2.5863069999999999E-3</v>
      </c>
      <c r="J27197" s="35">
        <f>H27197/(INDEX(Installed_Capacity!$H$6:$S$11,MATCH(Source_Data!B27197,Installed_Capacity!$G$6:$G$11,0),MATCH(Source_Data!C27197,Installed_Capacity!$H$5:$S$5,0)))</f>
        <v>0</v>
      </c>
      <c r="K27197" s="36">
        <f>I27197/(INDEX(Installed_Capacity!$H$15:$S$20,MATCH(Source_Data!B27197,Installed_Capacity!$G$15:$G$20,0),MATCH(Source_Data!C27197,Installed_Capacity!$H$14:$S$14,0)))</f>
        <v>-6.341614541317359E-7</v>
      </c>
      <c r="L27197" s="39">
        <v>0</v>
      </c>
      <c r="M27197" s="40">
        <v>0</v>
      </c>
      <c r="N27197" s="40">
        <f>L27197/(INDEX(Installed_Capacity!$V$6:$AG$11,MATCH(Source_Data!B27197,Installed_Capacity!$U$6:$U$11,0),MATCH(Source_Data!C27197,Installed_Capacity!$V$5:$AG$5,0)))</f>
        <v>0</v>
      </c>
      <c r="O27197" s="41">
        <f>M27197/(INDEX(Installed_Capacity!$V$15:$AG$20,MATCH(Source_Data!B27197,Installed_Capacity!$U$15:$U$20,0),MATCH(Source_Data!C27197,Installed_Capacity!$V$14:$AG$14,0)))</f>
        <v>0</v>
      </c>
      <c r="P27197" s="37">
        <v>0</v>
      </c>
      <c r="Q27197" s="38">
        <f>P27197/(INDEX(Installed_Capacity!$AJ$15:$AU$20,MATCH(Source_Data!B27197,Installed_Capacity!$AI$15:$AI$20,0),MATCH(Source_Data!C27197,Installed_Capacity!$AJ$14:$AU$14,0)))</f>
        <v>0</v>
      </c>
      <c r="R27197" s="63">
        <v>269.57139108199999</v>
      </c>
      <c r="S27197" s="42">
        <v>462.31473195299998</v>
      </c>
      <c r="T27197" s="42">
        <f>R27197/(INDEX(Installed_Capacity!$H$25:$S$30,MATCH(Source_Data!B27197,Installed_Capacity!$G$25:$G$30,0),MATCH(Source_Data!C27197,Installed_Capacity!$H$24:$S$24,0)))</f>
        <v>0.19186575877722417</v>
      </c>
      <c r="U27197" s="43">
        <f>S27197/(INDEX(Installed_Capacity!$H$33:$S$38,MATCH(Source_Data!B27197,Installed_Capacity!$G$33:$G$38,0),MATCH(Source_Data!C27197,Installed_Capacity!$H$32:$S$32,0)))</f>
        <v>0.11823634032797199</v>
      </c>
      <c r="V27197" s="21"/>
      <c r="W27197" s="2"/>
    </row>
    <row r="27198" spans="1:23" x14ac:dyDescent="0.25">
      <c r="A27198" s="17">
        <v>43869</v>
      </c>
      <c r="B27198" s="19">
        <v>2020</v>
      </c>
      <c r="C27198" s="19">
        <v>2</v>
      </c>
      <c r="D27198" s="19">
        <v>8</v>
      </c>
      <c r="E27198" s="19">
        <v>4</v>
      </c>
      <c r="F27198" s="69">
        <v>20185.13</v>
      </c>
      <c r="G27198" s="52">
        <f t="shared" si="424"/>
        <v>25546.21</v>
      </c>
      <c r="H27198" s="34">
        <v>0</v>
      </c>
      <c r="I27198" s="35">
        <v>-4.759648E-3</v>
      </c>
      <c r="J27198" s="35">
        <f>H27198/(INDEX(Installed_Capacity!$H$6:$S$11,MATCH(Source_Data!B27198,Installed_Capacity!$G$6:$G$11,0),MATCH(Source_Data!C27198,Installed_Capacity!$H$5:$S$5,0)))</f>
        <v>0</v>
      </c>
      <c r="K27198" s="36">
        <f>I27198/(INDEX(Installed_Capacity!$H$15:$S$20,MATCH(Source_Data!B27198,Installed_Capacity!$G$15:$G$20,0),MATCH(Source_Data!C27198,Installed_Capacity!$H$14:$S$14,0)))</f>
        <v>-1.167063808293141E-6</v>
      </c>
      <c r="L27198" s="39">
        <v>0</v>
      </c>
      <c r="M27198" s="40">
        <v>0</v>
      </c>
      <c r="N27198" s="40">
        <f>L27198/(INDEX(Installed_Capacity!$V$6:$AG$11,MATCH(Source_Data!B27198,Installed_Capacity!$U$6:$U$11,0),MATCH(Source_Data!C27198,Installed_Capacity!$V$5:$AG$5,0)))</f>
        <v>0</v>
      </c>
      <c r="O27198" s="41">
        <f>M27198/(INDEX(Installed_Capacity!$V$15:$AG$20,MATCH(Source_Data!B27198,Installed_Capacity!$U$15:$U$20,0),MATCH(Source_Data!C27198,Installed_Capacity!$V$14:$AG$14,0)))</f>
        <v>0</v>
      </c>
      <c r="P27198" s="37">
        <v>0</v>
      </c>
      <c r="Q27198" s="38">
        <f>P27198/(INDEX(Installed_Capacity!$AJ$15:$AU$20,MATCH(Source_Data!B27198,Installed_Capacity!$AI$15:$AI$20,0),MATCH(Source_Data!C27198,Installed_Capacity!$AJ$14:$AU$14,0)))</f>
        <v>0</v>
      </c>
      <c r="R27198" s="63">
        <v>300.89774109199999</v>
      </c>
      <c r="S27198" s="42">
        <v>987.55083272299998</v>
      </c>
      <c r="T27198" s="42">
        <f>R27198/(INDEX(Installed_Capacity!$H$25:$S$30,MATCH(Source_Data!B27198,Installed_Capacity!$G$25:$G$30,0),MATCH(Source_Data!C27198,Installed_Capacity!$H$24:$S$24,0)))</f>
        <v>0.21416209330391456</v>
      </c>
      <c r="U27198" s="43">
        <f>S27198/(INDEX(Installed_Capacity!$H$33:$S$38,MATCH(Source_Data!B27198,Installed_Capacity!$G$33:$G$38,0),MATCH(Source_Data!C27198,Installed_Capacity!$H$32:$S$32,0)))</f>
        <v>0.25256473194299878</v>
      </c>
      <c r="V27198" s="21"/>
      <c r="W27198" s="2"/>
    </row>
    <row r="27199" spans="1:23" x14ac:dyDescent="0.25">
      <c r="A27199" s="17">
        <v>43869</v>
      </c>
      <c r="B27199" s="19">
        <v>2020</v>
      </c>
      <c r="C27199" s="19">
        <v>2</v>
      </c>
      <c r="D27199" s="19">
        <v>8</v>
      </c>
      <c r="E27199" s="19">
        <v>5</v>
      </c>
      <c r="F27199" s="69">
        <v>20389.03</v>
      </c>
      <c r="G27199" s="52">
        <f t="shared" si="424"/>
        <v>25546.21</v>
      </c>
      <c r="H27199" s="34">
        <v>0</v>
      </c>
      <c r="I27199" s="35">
        <v>-4.0059559999999998E-3</v>
      </c>
      <c r="J27199" s="35">
        <f>H27199/(INDEX(Installed_Capacity!$H$6:$S$11,MATCH(Source_Data!B27199,Installed_Capacity!$G$6:$G$11,0),MATCH(Source_Data!C27199,Installed_Capacity!$H$5:$S$5,0)))</f>
        <v>0</v>
      </c>
      <c r="K27199" s="36">
        <f>I27199/(INDEX(Installed_Capacity!$H$15:$S$20,MATCH(Source_Data!B27199,Installed_Capacity!$G$15:$G$20,0),MATCH(Source_Data!C27199,Installed_Capacity!$H$14:$S$14,0)))</f>
        <v>-9.8225882779876958E-7</v>
      </c>
      <c r="L27199" s="39">
        <v>0</v>
      </c>
      <c r="M27199" s="40">
        <v>0</v>
      </c>
      <c r="N27199" s="40">
        <f>L27199/(INDEX(Installed_Capacity!$V$6:$AG$11,MATCH(Source_Data!B27199,Installed_Capacity!$U$6:$U$11,0),MATCH(Source_Data!C27199,Installed_Capacity!$V$5:$AG$5,0)))</f>
        <v>0</v>
      </c>
      <c r="O27199" s="41">
        <f>M27199/(INDEX(Installed_Capacity!$V$15:$AG$20,MATCH(Source_Data!B27199,Installed_Capacity!$U$15:$U$20,0),MATCH(Source_Data!C27199,Installed_Capacity!$V$14:$AG$14,0)))</f>
        <v>0</v>
      </c>
      <c r="P27199" s="37">
        <v>0</v>
      </c>
      <c r="Q27199" s="38">
        <f>P27199/(INDEX(Installed_Capacity!$AJ$15:$AU$20,MATCH(Source_Data!B27199,Installed_Capacity!$AI$15:$AI$20,0),MATCH(Source_Data!C27199,Installed_Capacity!$AJ$14:$AU$14,0)))</f>
        <v>0</v>
      </c>
      <c r="R27199" s="63">
        <v>304.30927509000003</v>
      </c>
      <c r="S27199" s="42">
        <v>1036.8413195180001</v>
      </c>
      <c r="T27199" s="42">
        <f>R27199/(INDEX(Installed_Capacity!$H$25:$S$30,MATCH(Source_Data!B27199,Installed_Capacity!$G$25:$G$30,0),MATCH(Source_Data!C27199,Installed_Capacity!$H$24:$S$24,0)))</f>
        <v>0.2165902313807829</v>
      </c>
      <c r="U27199" s="43">
        <f>S27199/(INDEX(Installed_Capacity!$H$33:$S$38,MATCH(Source_Data!B27199,Installed_Capacity!$G$33:$G$38,0),MATCH(Source_Data!C27199,Installed_Capacity!$H$32:$S$32,0)))</f>
        <v>0.26517070438736706</v>
      </c>
      <c r="V27199" s="21"/>
      <c r="W27199" s="2"/>
    </row>
    <row r="27200" spans="1:23" x14ac:dyDescent="0.25">
      <c r="A27200" s="17">
        <v>43869</v>
      </c>
      <c r="B27200" s="19">
        <v>2020</v>
      </c>
      <c r="C27200" s="19">
        <v>2</v>
      </c>
      <c r="D27200" s="19">
        <v>8</v>
      </c>
      <c r="E27200" s="19">
        <v>6</v>
      </c>
      <c r="F27200" s="69">
        <v>21075.55</v>
      </c>
      <c r="G27200" s="52">
        <f t="shared" si="424"/>
        <v>25546.21</v>
      </c>
      <c r="H27200" s="34">
        <v>0</v>
      </c>
      <c r="I27200" s="35">
        <v>0.69636304500000001</v>
      </c>
      <c r="J27200" s="35">
        <f>H27200/(INDEX(Installed_Capacity!$H$6:$S$11,MATCH(Source_Data!B27200,Installed_Capacity!$G$6:$G$11,0),MATCH(Source_Data!C27200,Installed_Capacity!$H$5:$S$5,0)))</f>
        <v>0</v>
      </c>
      <c r="K27200" s="36">
        <f>I27200/(INDEX(Installed_Capacity!$H$15:$S$20,MATCH(Source_Data!B27200,Installed_Capacity!$G$15:$G$20,0),MATCH(Source_Data!C27200,Installed_Capacity!$H$14:$S$14,0)))</f>
        <v>1.7074794338831526E-4</v>
      </c>
      <c r="L27200" s="39">
        <v>0</v>
      </c>
      <c r="M27200" s="40">
        <v>0</v>
      </c>
      <c r="N27200" s="40">
        <f>L27200/(INDEX(Installed_Capacity!$V$6:$AG$11,MATCH(Source_Data!B27200,Installed_Capacity!$U$6:$U$11,0),MATCH(Source_Data!C27200,Installed_Capacity!$V$5:$AG$5,0)))</f>
        <v>0</v>
      </c>
      <c r="O27200" s="41">
        <f>M27200/(INDEX(Installed_Capacity!$V$15:$AG$20,MATCH(Source_Data!B27200,Installed_Capacity!$U$15:$U$20,0),MATCH(Source_Data!C27200,Installed_Capacity!$V$14:$AG$14,0)))</f>
        <v>0</v>
      </c>
      <c r="P27200" s="37">
        <v>0</v>
      </c>
      <c r="Q27200" s="38">
        <f>P27200/(INDEX(Installed_Capacity!$AJ$15:$AU$20,MATCH(Source_Data!B27200,Installed_Capacity!$AI$15:$AI$20,0),MATCH(Source_Data!C27200,Installed_Capacity!$AJ$14:$AU$14,0)))</f>
        <v>0</v>
      </c>
      <c r="R27200" s="63">
        <v>265.49199953999999</v>
      </c>
      <c r="S27200" s="42">
        <v>1148.3599791019999</v>
      </c>
      <c r="T27200" s="42">
        <f>R27200/(INDEX(Installed_Capacity!$H$25:$S$30,MATCH(Source_Data!B27200,Installed_Capacity!$G$25:$G$30,0),MATCH(Source_Data!C27200,Installed_Capacity!$H$24:$S$24,0)))</f>
        <v>0.18896227725266901</v>
      </c>
      <c r="U27200" s="43">
        <f>S27200/(INDEX(Installed_Capacity!$H$33:$S$38,MATCH(Source_Data!B27200,Installed_Capacity!$G$33:$G$38,0),MATCH(Source_Data!C27200,Installed_Capacity!$H$32:$S$32,0)))</f>
        <v>0.29369144421279303</v>
      </c>
      <c r="V27200" s="21"/>
      <c r="W27200" s="2"/>
    </row>
    <row r="27201" spans="1:23" x14ac:dyDescent="0.25">
      <c r="A27201" s="17">
        <v>43869</v>
      </c>
      <c r="B27201" s="19">
        <v>2020</v>
      </c>
      <c r="C27201" s="19">
        <v>2</v>
      </c>
      <c r="D27201" s="19">
        <v>8</v>
      </c>
      <c r="E27201" s="19">
        <v>7</v>
      </c>
      <c r="F27201" s="69">
        <v>22128.12</v>
      </c>
      <c r="G27201" s="52">
        <f t="shared" si="424"/>
        <v>25546.21</v>
      </c>
      <c r="H27201" s="34">
        <v>8.9057299000000006E-2</v>
      </c>
      <c r="I27201" s="35">
        <v>72.569595905</v>
      </c>
      <c r="J27201" s="35">
        <f>H27201/(INDEX(Installed_Capacity!$H$6:$S$11,MATCH(Source_Data!B27201,Installed_Capacity!$G$6:$G$11,0),MATCH(Source_Data!C27201,Installed_Capacity!$H$5:$S$5,0)))</f>
        <v>4.8388083000086938E-5</v>
      </c>
      <c r="K27201" s="36">
        <f>I27201/(INDEX(Installed_Capacity!$H$15:$S$20,MATCH(Source_Data!B27201,Installed_Capacity!$G$15:$G$20,0),MATCH(Source_Data!C27201,Installed_Capacity!$H$14:$S$14,0)))</f>
        <v>1.7794036231919594E-2</v>
      </c>
      <c r="L27201" s="39">
        <v>0.32532745400000002</v>
      </c>
      <c r="M27201" s="40">
        <v>23.935245005999999</v>
      </c>
      <c r="N27201" s="40">
        <f>L27201/(INDEX(Installed_Capacity!$V$6:$AG$11,MATCH(Source_Data!B27201,Installed_Capacity!$U$6:$U$11,0),MATCH(Source_Data!C27201,Installed_Capacity!$V$5:$AG$5,0)))</f>
        <v>1.8533797484219402E-4</v>
      </c>
      <c r="O27201" s="41">
        <f>M27201/(INDEX(Installed_Capacity!$V$15:$AG$20,MATCH(Source_Data!B27201,Installed_Capacity!$U$15:$U$20,0),MATCH(Source_Data!C27201,Installed_Capacity!$V$14:$AG$14,0)))</f>
        <v>6.1796760850145365E-3</v>
      </c>
      <c r="P27201" s="37">
        <v>0</v>
      </c>
      <c r="Q27201" s="38">
        <f>P27201/(INDEX(Installed_Capacity!$AJ$15:$AU$20,MATCH(Source_Data!B27201,Installed_Capacity!$AI$15:$AI$20,0),MATCH(Source_Data!C27201,Installed_Capacity!$AJ$14:$AU$14,0)))</f>
        <v>0</v>
      </c>
      <c r="R27201" s="63">
        <v>177.61957065499999</v>
      </c>
      <c r="S27201" s="42">
        <v>1136.361618356</v>
      </c>
      <c r="T27201" s="42">
        <f>R27201/(INDEX(Installed_Capacity!$H$25:$S$30,MATCH(Source_Data!B27201,Installed_Capacity!$G$25:$G$30,0),MATCH(Source_Data!C27201,Installed_Capacity!$H$24:$S$24,0)))</f>
        <v>0.12641962324199285</v>
      </c>
      <c r="U27201" s="43">
        <f>S27201/(INDEX(Installed_Capacity!$H$33:$S$38,MATCH(Source_Data!B27201,Installed_Capacity!$G$33:$G$38,0),MATCH(Source_Data!C27201,Installed_Capacity!$H$32:$S$32,0)))</f>
        <v>0.29062288038280454</v>
      </c>
      <c r="V27201" s="21"/>
      <c r="W27201" s="2"/>
    </row>
    <row r="27202" spans="1:23" x14ac:dyDescent="0.25">
      <c r="A27202" s="17">
        <v>43869</v>
      </c>
      <c r="B27202" s="19">
        <v>2020</v>
      </c>
      <c r="C27202" s="19">
        <v>2</v>
      </c>
      <c r="D27202" s="19">
        <v>8</v>
      </c>
      <c r="E27202" s="19">
        <v>8</v>
      </c>
      <c r="F27202" s="69">
        <v>22578.12</v>
      </c>
      <c r="G27202" s="52">
        <f t="shared" si="424"/>
        <v>25546.21</v>
      </c>
      <c r="H27202" s="34">
        <v>247.12064458500001</v>
      </c>
      <c r="I27202" s="35">
        <v>1046.3869732369999</v>
      </c>
      <c r="J27202" s="35">
        <f>H27202/(INDEX(Installed_Capacity!$H$6:$S$11,MATCH(Source_Data!B27202,Installed_Capacity!$G$6:$G$11,0),MATCH(Source_Data!C27202,Installed_Capacity!$H$5:$S$5,0)))</f>
        <v>0.13426967127325481</v>
      </c>
      <c r="K27202" s="36">
        <f>I27202/(INDEX(Installed_Capacity!$H$15:$S$20,MATCH(Source_Data!B27202,Installed_Capacity!$G$15:$G$20,0),MATCH(Source_Data!C27202,Installed_Capacity!$H$14:$S$14,0)))</f>
        <v>0.25657367224095273</v>
      </c>
      <c r="L27202" s="39">
        <v>244.44610641899999</v>
      </c>
      <c r="M27202" s="40">
        <v>1096.3397199230001</v>
      </c>
      <c r="N27202" s="40">
        <f>L27202/(INDEX(Installed_Capacity!$V$6:$AG$11,MATCH(Source_Data!B27202,Installed_Capacity!$U$6:$U$11,0),MATCH(Source_Data!C27202,Installed_Capacity!$V$5:$AG$5,0)))</f>
        <v>0.13926013856106009</v>
      </c>
      <c r="O27202" s="41">
        <f>M27202/(INDEX(Installed_Capacity!$V$15:$AG$20,MATCH(Source_Data!B27202,Installed_Capacity!$U$15:$U$20,0),MATCH(Source_Data!C27202,Installed_Capacity!$V$14:$AG$14,0)))</f>
        <v>0.2830564026631589</v>
      </c>
      <c r="P27202" s="37">
        <v>17.220999510999999</v>
      </c>
      <c r="Q27202" s="38">
        <f>P27202/(INDEX(Installed_Capacity!$AJ$15:$AU$20,MATCH(Source_Data!B27202,Installed_Capacity!$AI$15:$AI$20,0),MATCH(Source_Data!C27202,Installed_Capacity!$AJ$14:$AU$14,0)))</f>
        <v>1.8779715933478734E-2</v>
      </c>
      <c r="R27202" s="63">
        <v>214.15430145100001</v>
      </c>
      <c r="S27202" s="42">
        <v>1218.621360674</v>
      </c>
      <c r="T27202" s="42">
        <f>R27202/(INDEX(Installed_Capacity!$H$25:$S$30,MATCH(Source_Data!B27202,Installed_Capacity!$G$25:$G$30,0),MATCH(Source_Data!C27202,Installed_Capacity!$H$24:$S$24,0)))</f>
        <v>0.1524229903565836</v>
      </c>
      <c r="U27202" s="43">
        <f>S27202/(INDEX(Installed_Capacity!$H$33:$S$38,MATCH(Source_Data!B27202,Installed_Capacity!$G$33:$G$38,0),MATCH(Source_Data!C27202,Installed_Capacity!$H$32:$S$32,0)))</f>
        <v>0.31166069340449964</v>
      </c>
      <c r="V27202" s="21"/>
      <c r="W27202" s="2"/>
    </row>
    <row r="27203" spans="1:23" x14ac:dyDescent="0.25">
      <c r="A27203" s="17">
        <v>43869</v>
      </c>
      <c r="B27203" s="19">
        <v>2020</v>
      </c>
      <c r="C27203" s="19">
        <v>2</v>
      </c>
      <c r="D27203" s="19">
        <v>8</v>
      </c>
      <c r="E27203" s="19">
        <v>9</v>
      </c>
      <c r="F27203" s="69">
        <v>22487.54</v>
      </c>
      <c r="G27203" s="52">
        <f t="shared" ref="G27203:G27266" si="425">_xlfn.MAXIFS($F:$F,$B:$B,B27203,$C:$C,C27203,$D:$D,D27203)</f>
        <v>25546.21</v>
      </c>
      <c r="H27203" s="34">
        <v>1028.6879933</v>
      </c>
      <c r="I27203" s="35">
        <v>2376.7178981390002</v>
      </c>
      <c r="J27203" s="35">
        <f>H27203/(INDEX(Installed_Capacity!$H$6:$S$11,MATCH(Source_Data!B27203,Installed_Capacity!$G$6:$G$11,0),MATCH(Source_Data!C27203,Installed_Capacity!$H$5:$S$5,0)))</f>
        <v>0.55892375537903161</v>
      </c>
      <c r="K27203" s="36">
        <f>I27203/(INDEX(Installed_Capacity!$H$15:$S$20,MATCH(Source_Data!B27203,Installed_Capacity!$G$15:$G$20,0),MATCH(Source_Data!C27203,Installed_Capacity!$H$14:$S$14,0)))</f>
        <v>0.58277028919797669</v>
      </c>
      <c r="L27203" s="39">
        <v>1043.7457719670001</v>
      </c>
      <c r="M27203" s="40">
        <v>2555.4842106470001</v>
      </c>
      <c r="N27203" s="40">
        <f>L27203/(INDEX(Installed_Capacity!$V$6:$AG$11,MATCH(Source_Data!B27203,Installed_Capacity!$U$6:$U$11,0),MATCH(Source_Data!C27203,Installed_Capacity!$V$5:$AG$5,0)))</f>
        <v>0.5946185151237382</v>
      </c>
      <c r="O27203" s="41">
        <f>M27203/(INDEX(Installed_Capacity!$V$15:$AG$20,MATCH(Source_Data!B27203,Installed_Capacity!$U$15:$U$20,0),MATCH(Source_Data!C27203,Installed_Capacity!$V$14:$AG$14,0)))</f>
        <v>0.65978287075017694</v>
      </c>
      <c r="P27203" s="37">
        <v>284.022210229</v>
      </c>
      <c r="Q27203" s="38">
        <f>P27203/(INDEX(Installed_Capacity!$AJ$15:$AU$20,MATCH(Source_Data!B27203,Installed_Capacity!$AI$15:$AI$20,0),MATCH(Source_Data!C27203,Installed_Capacity!$AJ$14:$AU$14,0)))</f>
        <v>0.30972978214721919</v>
      </c>
      <c r="R27203" s="63">
        <v>195.47163287699999</v>
      </c>
      <c r="S27203" s="42">
        <v>1513.1218614710001</v>
      </c>
      <c r="T27203" s="42">
        <f>R27203/(INDEX(Installed_Capacity!$H$25:$S$30,MATCH(Source_Data!B27203,Installed_Capacity!$G$25:$G$30,0),MATCH(Source_Data!C27203,Installed_Capacity!$H$24:$S$24,0)))</f>
        <v>0.1391257173501779</v>
      </c>
      <c r="U27203" s="43">
        <f>S27203/(INDEX(Installed_Capacity!$H$33:$S$38,MATCH(Source_Data!B27203,Installed_Capacity!$G$33:$G$38,0),MATCH(Source_Data!C27203,Installed_Capacity!$H$32:$S$32,0)))</f>
        <v>0.38697878091578458</v>
      </c>
      <c r="V27203" s="21"/>
      <c r="W27203" s="2"/>
    </row>
    <row r="27204" spans="1:23" x14ac:dyDescent="0.25">
      <c r="A27204" s="17">
        <v>43869</v>
      </c>
      <c r="B27204" s="19">
        <v>2020</v>
      </c>
      <c r="C27204" s="19">
        <v>2</v>
      </c>
      <c r="D27204" s="19">
        <v>8</v>
      </c>
      <c r="E27204" s="19">
        <v>10</v>
      </c>
      <c r="F27204" s="69">
        <v>21923.94</v>
      </c>
      <c r="G27204" s="52">
        <f t="shared" si="425"/>
        <v>25546.21</v>
      </c>
      <c r="H27204" s="34">
        <v>1411.1361612860001</v>
      </c>
      <c r="I27204" s="35">
        <v>2754.4957256809998</v>
      </c>
      <c r="J27204" s="35">
        <f>H27204/(INDEX(Installed_Capacity!$H$6:$S$11,MATCH(Source_Data!B27204,Installed_Capacity!$G$6:$G$11,0),MATCH(Source_Data!C27204,Installed_Capacity!$H$5:$S$5,0)))</f>
        <v>0.76672181240002613</v>
      </c>
      <c r="K27204" s="36">
        <f>I27204/(INDEX(Installed_Capacity!$H$15:$S$20,MATCH(Source_Data!B27204,Installed_Capacity!$G$15:$G$20,0),MATCH(Source_Data!C27204,Installed_Capacity!$H$14:$S$14,0)))</f>
        <v>0.67540126319014493</v>
      </c>
      <c r="L27204" s="39">
        <v>1359.665905891</v>
      </c>
      <c r="M27204" s="40">
        <v>2558.0313740309998</v>
      </c>
      <c r="N27204" s="40">
        <f>L27204/(INDEX(Installed_Capacity!$V$6:$AG$11,MATCH(Source_Data!B27204,Installed_Capacity!$U$6:$U$11,0),MATCH(Source_Data!C27204,Installed_Capacity!$V$5:$AG$5,0)))</f>
        <v>0.77459717082412327</v>
      </c>
      <c r="O27204" s="41">
        <f>M27204/(INDEX(Installed_Capacity!$V$15:$AG$20,MATCH(Source_Data!B27204,Installed_Capacity!$U$15:$U$20,0),MATCH(Source_Data!C27204,Installed_Capacity!$V$14:$AG$14,0)))</f>
        <v>0.66044050532399401</v>
      </c>
      <c r="P27204" s="37">
        <v>471.89576416400001</v>
      </c>
      <c r="Q27204" s="38">
        <f>P27204/(INDEX(Installed_Capacity!$AJ$15:$AU$20,MATCH(Source_Data!B27204,Installed_Capacity!$AI$15:$AI$20,0),MATCH(Source_Data!C27204,Installed_Capacity!$AJ$14:$AU$14,0)))</f>
        <v>0.51460824881570344</v>
      </c>
      <c r="R27204" s="63">
        <v>193.87690343400001</v>
      </c>
      <c r="S27204" s="42">
        <v>1933.363200408</v>
      </c>
      <c r="T27204" s="42">
        <f>R27204/(INDEX(Installed_Capacity!$H$25:$S$30,MATCH(Source_Data!B27204,Installed_Capacity!$G$25:$G$30,0),MATCH(Source_Data!C27204,Installed_Capacity!$H$24:$S$24,0)))</f>
        <v>0.13799067860071174</v>
      </c>
      <c r="U27204" s="43">
        <f>S27204/(INDEX(Installed_Capacity!$H$33:$S$38,MATCH(Source_Data!B27204,Installed_Capacity!$G$33:$G$38,0),MATCH(Source_Data!C27204,Installed_Capacity!$H$32:$S$32,0)))</f>
        <v>0.49445491034937816</v>
      </c>
      <c r="V27204" s="21"/>
      <c r="W27204" s="2"/>
    </row>
    <row r="27205" spans="1:23" x14ac:dyDescent="0.25">
      <c r="A27205" s="17">
        <v>43869</v>
      </c>
      <c r="B27205" s="19">
        <v>2020</v>
      </c>
      <c r="C27205" s="19">
        <v>2</v>
      </c>
      <c r="D27205" s="19">
        <v>8</v>
      </c>
      <c r="E27205" s="19">
        <v>11</v>
      </c>
      <c r="F27205" s="69">
        <v>20806.28</v>
      </c>
      <c r="G27205" s="52">
        <f t="shared" si="425"/>
        <v>25546.21</v>
      </c>
      <c r="H27205" s="34">
        <v>1390.7099472</v>
      </c>
      <c r="I27205" s="35">
        <v>2811.3095887700001</v>
      </c>
      <c r="J27205" s="35">
        <f>H27205/(INDEX(Installed_Capacity!$H$6:$S$11,MATCH(Source_Data!B27205,Installed_Capacity!$G$6:$G$11,0),MATCH(Source_Data!C27205,Installed_Capacity!$H$5:$S$5,0)))</f>
        <v>0.75562350430322522</v>
      </c>
      <c r="K27205" s="36">
        <f>I27205/(INDEX(Installed_Capacity!$H$15:$S$20,MATCH(Source_Data!B27205,Installed_Capacity!$G$15:$G$20,0),MATCH(Source_Data!C27205,Installed_Capacity!$H$14:$S$14,0)))</f>
        <v>0.68933199996322014</v>
      </c>
      <c r="L27205" s="39">
        <v>1284.8744852049999</v>
      </c>
      <c r="M27205" s="40">
        <v>2196.413338288</v>
      </c>
      <c r="N27205" s="40">
        <f>L27205/(INDEX(Installed_Capacity!$V$6:$AG$11,MATCH(Source_Data!B27205,Installed_Capacity!$U$6:$U$11,0),MATCH(Source_Data!C27205,Installed_Capacity!$V$5:$AG$5,0)))</f>
        <v>0.73198874575860806</v>
      </c>
      <c r="O27205" s="41">
        <f>M27205/(INDEX(Installed_Capacity!$V$15:$AG$20,MATCH(Source_Data!B27205,Installed_Capacity!$U$15:$U$20,0),MATCH(Source_Data!C27205,Installed_Capacity!$V$14:$AG$14,0)))</f>
        <v>0.56707683485265503</v>
      </c>
      <c r="P27205" s="37">
        <v>493.127583012</v>
      </c>
      <c r="Q27205" s="38">
        <f>P27205/(INDEX(Installed_Capacity!$AJ$15:$AU$20,MATCH(Source_Data!B27205,Installed_Capacity!$AI$15:$AI$20,0),MATCH(Source_Data!C27205,Installed_Capacity!$AJ$14:$AU$14,0)))</f>
        <v>0.53776181353544161</v>
      </c>
      <c r="R27205" s="63">
        <v>124.43054452200001</v>
      </c>
      <c r="S27205" s="42">
        <v>1963.2990265609999</v>
      </c>
      <c r="T27205" s="42">
        <f>R27205/(INDEX(Installed_Capacity!$H$25:$S$30,MATCH(Source_Data!B27205,Installed_Capacity!$G$25:$G$30,0),MATCH(Source_Data!C27205,Installed_Capacity!$H$24:$S$24,0)))</f>
        <v>8.8562665140213506E-2</v>
      </c>
      <c r="U27205" s="43">
        <f>S27205/(INDEX(Installed_Capacity!$H$33:$S$38,MATCH(Source_Data!B27205,Installed_Capacity!$G$33:$G$38,0),MATCH(Source_Data!C27205,Installed_Capacity!$H$32:$S$32,0)))</f>
        <v>0.50211095564577801</v>
      </c>
      <c r="V27205" s="21"/>
      <c r="W27205" s="2"/>
    </row>
    <row r="27206" spans="1:23" x14ac:dyDescent="0.25">
      <c r="A27206" s="17">
        <v>43869</v>
      </c>
      <c r="B27206" s="19">
        <v>2020</v>
      </c>
      <c r="C27206" s="19">
        <v>2</v>
      </c>
      <c r="D27206" s="19">
        <v>8</v>
      </c>
      <c r="E27206" s="19">
        <v>12</v>
      </c>
      <c r="F27206" s="69">
        <v>19928.599999999999</v>
      </c>
      <c r="G27206" s="52">
        <f t="shared" si="425"/>
        <v>25546.21</v>
      </c>
      <c r="H27206" s="34">
        <v>1391.1758312269999</v>
      </c>
      <c r="I27206" s="35">
        <v>2699.0512421660001</v>
      </c>
      <c r="J27206" s="35">
        <f>H27206/(INDEX(Installed_Capacity!$H$6:$S$11,MATCH(Source_Data!B27206,Installed_Capacity!$G$6:$G$11,0),MATCH(Source_Data!C27206,Installed_Capacity!$H$5:$S$5,0)))</f>
        <v>0.75587663610960176</v>
      </c>
      <c r="K27206" s="36">
        <f>I27206/(INDEX(Installed_Capacity!$H$15:$S$20,MATCH(Source_Data!B27206,Installed_Capacity!$G$15:$G$20,0),MATCH(Source_Data!C27206,Installed_Capacity!$H$14:$S$14,0)))</f>
        <v>0.66180629774735122</v>
      </c>
      <c r="L27206" s="39">
        <v>1225.1881588629999</v>
      </c>
      <c r="M27206" s="40">
        <v>2068.3845009189999</v>
      </c>
      <c r="N27206" s="40">
        <f>L27206/(INDEX(Installed_Capacity!$V$6:$AG$11,MATCH(Source_Data!B27206,Installed_Capacity!$U$6:$U$11,0),MATCH(Source_Data!C27206,Installed_Capacity!$V$5:$AG$5,0)))</f>
        <v>0.69798564299557908</v>
      </c>
      <c r="O27206" s="41">
        <f>M27206/(INDEX(Installed_Capacity!$V$15:$AG$20,MATCH(Source_Data!B27206,Installed_Capacity!$U$15:$U$20,0),MATCH(Source_Data!C27206,Installed_Capacity!$V$14:$AG$14,0)))</f>
        <v>0.5340219509656049</v>
      </c>
      <c r="P27206" s="37">
        <v>479.02088476900002</v>
      </c>
      <c r="Q27206" s="38">
        <f>P27206/(INDEX(Installed_Capacity!$AJ$15:$AU$20,MATCH(Source_Data!B27206,Installed_Capacity!$AI$15:$AI$20,0),MATCH(Source_Data!C27206,Installed_Capacity!$AJ$14:$AU$14,0)))</f>
        <v>0.5223782821908397</v>
      </c>
      <c r="R27206" s="63">
        <v>37.136697318000003</v>
      </c>
      <c r="S27206" s="42">
        <v>1755.319977573</v>
      </c>
      <c r="T27206" s="42">
        <f>R27206/(INDEX(Installed_Capacity!$H$25:$S$30,MATCH(Source_Data!B27206,Installed_Capacity!$G$25:$G$30,0),MATCH(Source_Data!C27206,Installed_Capacity!$H$24:$S$24,0)))</f>
        <v>2.6431813037722417E-2</v>
      </c>
      <c r="U27206" s="43">
        <f>S27206/(INDEX(Installed_Capacity!$H$33:$S$38,MATCH(Source_Data!B27206,Installed_Capacity!$G$33:$G$38,0),MATCH(Source_Data!C27206,Installed_Capacity!$H$32:$S$32,0)))</f>
        <v>0.44892060734484374</v>
      </c>
      <c r="V27206" s="21"/>
      <c r="W27206" s="2"/>
    </row>
    <row r="27207" spans="1:23" x14ac:dyDescent="0.25">
      <c r="A27207" s="17">
        <v>43869</v>
      </c>
      <c r="B27207" s="19">
        <v>2020</v>
      </c>
      <c r="C27207" s="19">
        <v>2</v>
      </c>
      <c r="D27207" s="19">
        <v>8</v>
      </c>
      <c r="E27207" s="19">
        <v>13</v>
      </c>
      <c r="F27207" s="69">
        <v>19343.060000000001</v>
      </c>
      <c r="G27207" s="52">
        <f t="shared" si="425"/>
        <v>25546.21</v>
      </c>
      <c r="H27207" s="34">
        <v>1385.8779313929999</v>
      </c>
      <c r="I27207" s="35">
        <v>2420.6361832369998</v>
      </c>
      <c r="J27207" s="35">
        <f>H27207/(INDEX(Installed_Capacity!$H$6:$S$11,MATCH(Source_Data!B27207,Installed_Capacity!$G$6:$G$11,0),MATCH(Source_Data!C27207,Installed_Capacity!$H$5:$S$5,0)))</f>
        <v>0.75299809364567938</v>
      </c>
      <c r="K27207" s="36">
        <f>I27207/(INDEX(Installed_Capacity!$H$15:$S$20,MATCH(Source_Data!B27207,Installed_Capacity!$G$15:$G$20,0),MATCH(Source_Data!C27207,Installed_Capacity!$H$14:$S$14,0)))</f>
        <v>0.59353903534478736</v>
      </c>
      <c r="L27207" s="39">
        <v>1072.369814011</v>
      </c>
      <c r="M27207" s="40">
        <v>1991.643862742</v>
      </c>
      <c r="N27207" s="40">
        <f>L27207/(INDEX(Installed_Capacity!$V$6:$AG$11,MATCH(Source_Data!B27207,Installed_Capacity!$U$6:$U$11,0),MATCH(Source_Data!C27207,Installed_Capacity!$V$5:$AG$5,0)))</f>
        <v>0.61092553723024867</v>
      </c>
      <c r="O27207" s="41">
        <f>M27207/(INDEX(Installed_Capacity!$V$15:$AG$20,MATCH(Source_Data!B27207,Installed_Capacity!$U$15:$U$20,0),MATCH(Source_Data!C27207,Installed_Capacity!$V$14:$AG$14,0)))</f>
        <v>0.51420881404671059</v>
      </c>
      <c r="P27207" s="37">
        <v>464.57865967399999</v>
      </c>
      <c r="Q27207" s="38">
        <f>P27207/(INDEX(Installed_Capacity!$AJ$15:$AU$20,MATCH(Source_Data!B27207,Installed_Capacity!$AI$15:$AI$20,0),MATCH(Source_Data!C27207,Installed_Capacity!$AJ$14:$AU$14,0)))</f>
        <v>0.50662885460632501</v>
      </c>
      <c r="R27207" s="63">
        <v>99.108313698000003</v>
      </c>
      <c r="S27207" s="42">
        <v>2183.319590004</v>
      </c>
      <c r="T27207" s="42">
        <f>R27207/(INDEX(Installed_Capacity!$H$25:$S$30,MATCH(Source_Data!B27207,Installed_Capacity!$G$25:$G$30,0),MATCH(Source_Data!C27207,Installed_Capacity!$H$24:$S$24,0)))</f>
        <v>7.0539725051957283E-2</v>
      </c>
      <c r="U27207" s="43">
        <f>S27207/(INDEX(Installed_Capacity!$H$33:$S$38,MATCH(Source_Data!B27207,Installed_Capacity!$G$33:$G$38,0),MATCH(Source_Data!C27207,Installed_Capacity!$H$32:$S$32,0)))</f>
        <v>0.55838090427688369</v>
      </c>
      <c r="V27207" s="21"/>
      <c r="W27207" s="2"/>
    </row>
    <row r="27208" spans="1:23" x14ac:dyDescent="0.25">
      <c r="A27208" s="17">
        <v>43869</v>
      </c>
      <c r="B27208" s="19">
        <v>2020</v>
      </c>
      <c r="C27208" s="19">
        <v>2</v>
      </c>
      <c r="D27208" s="19">
        <v>8</v>
      </c>
      <c r="E27208" s="19">
        <v>14</v>
      </c>
      <c r="F27208" s="69">
        <v>19265.38</v>
      </c>
      <c r="G27208" s="52">
        <f t="shared" si="425"/>
        <v>25546.21</v>
      </c>
      <c r="H27208" s="34">
        <v>1384.2040636950001</v>
      </c>
      <c r="I27208" s="35">
        <v>2072.1480911650001</v>
      </c>
      <c r="J27208" s="35">
        <f>H27208/(INDEX(Installed_Capacity!$H$6:$S$11,MATCH(Source_Data!B27208,Installed_Capacity!$G$6:$G$11,0),MATCH(Source_Data!C27208,Installed_Capacity!$H$5:$S$5,0)))</f>
        <v>0.75208862019418854</v>
      </c>
      <c r="K27208" s="36">
        <f>I27208/(INDEX(Installed_Capacity!$H$15:$S$20,MATCH(Source_Data!B27208,Installed_Capacity!$G$15:$G$20,0),MATCH(Source_Data!C27208,Installed_Capacity!$H$14:$S$14,0)))</f>
        <v>0.50808989291275064</v>
      </c>
      <c r="L27208" s="39">
        <v>1083.3090528069999</v>
      </c>
      <c r="M27208" s="40">
        <v>1978.4475641429999</v>
      </c>
      <c r="N27208" s="40">
        <f>L27208/(INDEX(Installed_Capacity!$V$6:$AG$11,MATCH(Source_Data!B27208,Installed_Capacity!$U$6:$U$11,0),MATCH(Source_Data!C27208,Installed_Capacity!$V$5:$AG$5,0)))</f>
        <v>0.61715758540152221</v>
      </c>
      <c r="O27208" s="41">
        <f>M27208/(INDEX(Installed_Capacity!$V$15:$AG$20,MATCH(Source_Data!B27208,Installed_Capacity!$U$15:$U$20,0),MATCH(Source_Data!C27208,Installed_Capacity!$V$14:$AG$14,0)))</f>
        <v>0.51080175258389671</v>
      </c>
      <c r="P27208" s="37">
        <v>472.43996923899999</v>
      </c>
      <c r="Q27208" s="38">
        <f>P27208/(INDEX(Installed_Capacity!$AJ$15:$AU$20,MATCH(Source_Data!B27208,Installed_Capacity!$AI$15:$AI$20,0),MATCH(Source_Data!C27208,Installed_Capacity!$AJ$14:$AU$14,0)))</f>
        <v>0.51520171127480918</v>
      </c>
      <c r="R27208" s="63">
        <v>173.31493280500001</v>
      </c>
      <c r="S27208" s="42">
        <v>2229.0781083830002</v>
      </c>
      <c r="T27208" s="42">
        <f>R27208/(INDEX(Installed_Capacity!$H$25:$S$30,MATCH(Source_Data!B27208,Installed_Capacity!$G$25:$G$30,0),MATCH(Source_Data!C27208,Installed_Capacity!$H$24:$S$24,0)))</f>
        <v>0.12335582406049821</v>
      </c>
      <c r="U27208" s="43">
        <f>S27208/(INDEX(Installed_Capacity!$H$33:$S$38,MATCH(Source_Data!B27208,Installed_Capacity!$G$33:$G$38,0),MATCH(Source_Data!C27208,Installed_Capacity!$H$32:$S$32,0)))</f>
        <v>0.57008358078279542</v>
      </c>
      <c r="V27208" s="21"/>
      <c r="W27208" s="2"/>
    </row>
    <row r="27209" spans="1:23" x14ac:dyDescent="0.25">
      <c r="A27209" s="17">
        <v>43869</v>
      </c>
      <c r="B27209" s="19">
        <v>2020</v>
      </c>
      <c r="C27209" s="19">
        <v>2</v>
      </c>
      <c r="D27209" s="19">
        <v>8</v>
      </c>
      <c r="E27209" s="19">
        <v>15</v>
      </c>
      <c r="F27209" s="69">
        <v>19801.77</v>
      </c>
      <c r="G27209" s="52">
        <f t="shared" si="425"/>
        <v>25546.21</v>
      </c>
      <c r="H27209" s="34">
        <v>1324.3059484410001</v>
      </c>
      <c r="I27209" s="35">
        <v>2558.7049138839998</v>
      </c>
      <c r="J27209" s="35">
        <f>H27209/(INDEX(Installed_Capacity!$H$6:$S$11,MATCH(Source_Data!B27209,Installed_Capacity!$G$6:$G$11,0),MATCH(Source_Data!C27209,Installed_Capacity!$H$5:$S$5,0)))</f>
        <v>0.71954378664315832</v>
      </c>
      <c r="K27209" s="36">
        <f>I27209/(INDEX(Installed_Capacity!$H$15:$S$20,MATCH(Source_Data!B27209,Installed_Capacity!$G$15:$G$20,0),MATCH(Source_Data!C27209,Installed_Capacity!$H$14:$S$14,0)))</f>
        <v>0.62739343352614196</v>
      </c>
      <c r="L27209" s="39">
        <v>1185.607509013</v>
      </c>
      <c r="M27209" s="40">
        <v>2188.5332972309998</v>
      </c>
      <c r="N27209" s="40">
        <f>L27209/(INDEX(Installed_Capacity!$V$6:$AG$11,MATCH(Source_Data!B27209,Installed_Capacity!$U$6:$U$11,0),MATCH(Source_Data!C27209,Installed_Capacity!$V$5:$AG$5,0)))</f>
        <v>0.67543667765022908</v>
      </c>
      <c r="O27209" s="41">
        <f>M27209/(INDEX(Installed_Capacity!$V$15:$AG$20,MATCH(Source_Data!B27209,Installed_Capacity!$U$15:$U$20,0),MATCH(Source_Data!C27209,Installed_Capacity!$V$14:$AG$14,0)))</f>
        <v>0.56504234131575282</v>
      </c>
      <c r="P27209" s="37">
        <v>430.32414355700001</v>
      </c>
      <c r="Q27209" s="38">
        <f>P27209/(INDEX(Installed_Capacity!$AJ$15:$AU$20,MATCH(Source_Data!B27209,Installed_Capacity!$AI$15:$AI$20,0),MATCH(Source_Data!C27209,Installed_Capacity!$AJ$14:$AU$14,0)))</f>
        <v>0.4692738751984733</v>
      </c>
      <c r="R27209" s="63">
        <v>182.14865004699999</v>
      </c>
      <c r="S27209" s="42">
        <v>2115.4201230620001</v>
      </c>
      <c r="T27209" s="42">
        <f>R27209/(INDEX(Installed_Capacity!$H$25:$S$30,MATCH(Source_Data!B27209,Installed_Capacity!$G$25:$G$30,0),MATCH(Source_Data!C27209,Installed_Capacity!$H$24:$S$24,0)))</f>
        <v>0.12964316729323841</v>
      </c>
      <c r="U27209" s="43">
        <f>S27209/(INDEX(Installed_Capacity!$H$33:$S$38,MATCH(Source_Data!B27209,Installed_Capacity!$G$33:$G$38,0),MATCH(Source_Data!C27209,Installed_Capacity!$H$32:$S$32,0)))</f>
        <v>0.5410157114189188</v>
      </c>
      <c r="V27209" s="21"/>
      <c r="W27209" s="2"/>
    </row>
    <row r="27210" spans="1:23" x14ac:dyDescent="0.25">
      <c r="A27210" s="17">
        <v>43869</v>
      </c>
      <c r="B27210" s="19">
        <v>2020</v>
      </c>
      <c r="C27210" s="19">
        <v>2</v>
      </c>
      <c r="D27210" s="19">
        <v>8</v>
      </c>
      <c r="E27210" s="19">
        <v>16</v>
      </c>
      <c r="F27210" s="69">
        <v>20732.02</v>
      </c>
      <c r="G27210" s="52">
        <f t="shared" si="425"/>
        <v>25546.21</v>
      </c>
      <c r="H27210" s="34">
        <v>1148.817104488</v>
      </c>
      <c r="I27210" s="35">
        <v>2241.1819654320002</v>
      </c>
      <c r="J27210" s="35">
        <f>H27210/(INDEX(Installed_Capacity!$H$6:$S$11,MATCH(Source_Data!B27210,Installed_Capacity!$G$6:$G$11,0),MATCH(Source_Data!C27210,Installed_Capacity!$H$5:$S$5,0)))</f>
        <v>0.62419428871164051</v>
      </c>
      <c r="K27210" s="36">
        <f>I27210/(INDEX(Installed_Capacity!$H$15:$S$20,MATCH(Source_Data!B27210,Installed_Capacity!$G$15:$G$20,0),MATCH(Source_Data!C27210,Installed_Capacity!$H$14:$S$14,0)))</f>
        <v>0.549536932070392</v>
      </c>
      <c r="L27210" s="39">
        <v>1184.0337273570001</v>
      </c>
      <c r="M27210" s="40">
        <v>2439.393723657</v>
      </c>
      <c r="N27210" s="40">
        <f>L27210/(INDEX(Installed_Capacity!$V$6:$AG$11,MATCH(Source_Data!B27210,Installed_Capacity!$U$6:$U$11,0),MATCH(Source_Data!C27210,Installed_Capacity!$V$5:$AG$5,0)))</f>
        <v>0.67454009944454585</v>
      </c>
      <c r="O27210" s="41">
        <f>M27210/(INDEX(Installed_Capacity!$V$15:$AG$20,MATCH(Source_Data!B27210,Installed_Capacity!$U$15:$U$20,0),MATCH(Source_Data!C27210,Installed_Capacity!$V$14:$AG$14,0)))</f>
        <v>0.62981026733751255</v>
      </c>
      <c r="P27210" s="37">
        <v>416.36398584300002</v>
      </c>
      <c r="Q27210" s="38">
        <f>P27210/(INDEX(Installed_Capacity!$AJ$15:$AU$20,MATCH(Source_Data!B27210,Installed_Capacity!$AI$15:$AI$20,0),MATCH(Source_Data!C27210,Installed_Capacity!$AJ$14:$AU$14,0)))</f>
        <v>0.45405014813849509</v>
      </c>
      <c r="R27210" s="63">
        <v>203.891099836</v>
      </c>
      <c r="S27210" s="42">
        <v>1977.619942519</v>
      </c>
      <c r="T27210" s="42">
        <f>R27210/(INDEX(Installed_Capacity!$H$25:$S$30,MATCH(Source_Data!B27210,Installed_Capacity!$G$25:$G$30,0),MATCH(Source_Data!C27210,Installed_Capacity!$H$24:$S$24,0)))</f>
        <v>0.14511822052384338</v>
      </c>
      <c r="U27210" s="43">
        <f>S27210/(INDEX(Installed_Capacity!$H$33:$S$38,MATCH(Source_Data!B27210,Installed_Capacity!$G$33:$G$38,0),MATCH(Source_Data!C27210,Installed_Capacity!$H$32:$S$32,0)))</f>
        <v>0.50577350969389456</v>
      </c>
      <c r="V27210" s="21"/>
      <c r="W27210" s="2"/>
    </row>
    <row r="27211" spans="1:23" x14ac:dyDescent="0.25">
      <c r="A27211" s="17">
        <v>43869</v>
      </c>
      <c r="B27211" s="19">
        <v>2020</v>
      </c>
      <c r="C27211" s="19">
        <v>2</v>
      </c>
      <c r="D27211" s="19">
        <v>8</v>
      </c>
      <c r="E27211" s="19">
        <v>17</v>
      </c>
      <c r="F27211" s="69">
        <v>21916.74</v>
      </c>
      <c r="G27211" s="52">
        <f t="shared" si="425"/>
        <v>25546.21</v>
      </c>
      <c r="H27211" s="34">
        <v>550.94840799600001</v>
      </c>
      <c r="I27211" s="35">
        <v>811.17848203999995</v>
      </c>
      <c r="J27211" s="35">
        <f>H27211/(INDEX(Installed_Capacity!$H$6:$S$11,MATCH(Source_Data!B27211,Installed_Capacity!$G$6:$G$11,0),MATCH(Source_Data!C27211,Installed_Capacity!$H$5:$S$5,0)))</f>
        <v>0.29935039120012169</v>
      </c>
      <c r="K27211" s="36">
        <f>I27211/(INDEX(Installed_Capacity!$H$15:$S$20,MATCH(Source_Data!B27211,Installed_Capacity!$G$15:$G$20,0),MATCH(Source_Data!C27211,Installed_Capacity!$H$14:$S$14,0)))</f>
        <v>0.19890064316837119</v>
      </c>
      <c r="L27211" s="39">
        <v>570.24124464399995</v>
      </c>
      <c r="M27211" s="40">
        <v>1160.139105559</v>
      </c>
      <c r="N27211" s="40">
        <f>L27211/(INDEX(Installed_Capacity!$V$6:$AG$11,MATCH(Source_Data!B27211,Installed_Capacity!$U$6:$U$11,0),MATCH(Source_Data!C27211,Installed_Capacity!$V$5:$AG$5,0)))</f>
        <v>0.32486455155982952</v>
      </c>
      <c r="O27211" s="41">
        <f>M27211/(INDEX(Installed_Capacity!$V$15:$AG$20,MATCH(Source_Data!B27211,Installed_Capacity!$U$15:$U$20,0),MATCH(Source_Data!C27211,Installed_Capacity!$V$14:$AG$14,0)))</f>
        <v>0.29952832670465407</v>
      </c>
      <c r="P27211" s="37">
        <v>268.21478979599999</v>
      </c>
      <c r="Q27211" s="38">
        <f>P27211/(INDEX(Installed_Capacity!$AJ$15:$AU$20,MATCH(Source_Data!B27211,Installed_Capacity!$AI$15:$AI$20,0),MATCH(Source_Data!C27211,Installed_Capacity!$AJ$14:$AU$14,0)))</f>
        <v>0.29249159192584512</v>
      </c>
      <c r="R27211" s="63">
        <v>142.08617730200001</v>
      </c>
      <c r="S27211" s="42">
        <v>2022.646017109</v>
      </c>
      <c r="T27211" s="42">
        <f>R27211/(INDEX(Installed_Capacity!$H$25:$S$30,MATCH(Source_Data!B27211,Installed_Capacity!$G$25:$G$30,0),MATCH(Source_Data!C27211,Installed_Capacity!$H$24:$S$24,0)))</f>
        <v>0.10112895181637009</v>
      </c>
      <c r="U27211" s="43">
        <f>S27211/(INDEX(Installed_Capacity!$H$33:$S$38,MATCH(Source_Data!B27211,Installed_Capacity!$G$33:$G$38,0),MATCH(Source_Data!C27211,Installed_Capacity!$H$32:$S$32,0)))</f>
        <v>0.51728886473431557</v>
      </c>
      <c r="V27211" s="21"/>
      <c r="W27211" s="2"/>
    </row>
    <row r="27212" spans="1:23" x14ac:dyDescent="0.25">
      <c r="A27212" s="17">
        <v>43869</v>
      </c>
      <c r="B27212" s="19">
        <v>2020</v>
      </c>
      <c r="C27212" s="19">
        <v>2</v>
      </c>
      <c r="D27212" s="19">
        <v>8</v>
      </c>
      <c r="E27212" s="19">
        <v>18</v>
      </c>
      <c r="F27212" s="69">
        <v>24198.03</v>
      </c>
      <c r="G27212" s="52">
        <f t="shared" si="425"/>
        <v>25546.21</v>
      </c>
      <c r="H27212" s="34">
        <v>31.140741148</v>
      </c>
      <c r="I27212" s="35">
        <v>14.361657576000001</v>
      </c>
      <c r="J27212" s="35">
        <f>H27212/(INDEX(Installed_Capacity!$H$6:$S$11,MATCH(Source_Data!B27212,Installed_Capacity!$G$6:$G$11,0),MATCH(Source_Data!C27212,Installed_Capacity!$H$5:$S$5,0)))</f>
        <v>1.6919901953838128E-2</v>
      </c>
      <c r="K27212" s="36">
        <f>I27212/(INDEX(Installed_Capacity!$H$15:$S$20,MATCH(Source_Data!B27212,Installed_Capacity!$G$15:$G$20,0),MATCH(Source_Data!C27212,Installed_Capacity!$H$14:$S$14,0)))</f>
        <v>3.5214727610211093E-3</v>
      </c>
      <c r="L27212" s="39">
        <v>25.621697498</v>
      </c>
      <c r="M27212" s="40">
        <v>35.577186492000003</v>
      </c>
      <c r="N27212" s="40">
        <f>L27212/(INDEX(Installed_Capacity!$V$6:$AG$11,MATCH(Source_Data!B27212,Installed_Capacity!$U$6:$U$11,0),MATCH(Source_Data!C27212,Installed_Capacity!$V$5:$AG$5,0)))</f>
        <v>1.4596596345965409E-2</v>
      </c>
      <c r="O27212" s="41">
        <f>M27212/(INDEX(Installed_Capacity!$V$15:$AG$20,MATCH(Source_Data!B27212,Installed_Capacity!$U$15:$U$20,0),MATCH(Source_Data!C27212,Installed_Capacity!$V$14:$AG$14,0)))</f>
        <v>9.1854287884499224E-3</v>
      </c>
      <c r="P27212" s="37">
        <v>45.240437196999999</v>
      </c>
      <c r="Q27212" s="38">
        <f>P27212/(INDEX(Installed_Capacity!$AJ$15:$AU$20,MATCH(Source_Data!B27212,Installed_Capacity!$AI$15:$AI$20,0),MATCH(Source_Data!C27212,Installed_Capacity!$AJ$14:$AU$14,0)))</f>
        <v>4.9335264118865865E-2</v>
      </c>
      <c r="R27212" s="63">
        <v>127.374677257</v>
      </c>
      <c r="S27212" s="42">
        <v>2036.3787895380001</v>
      </c>
      <c r="T27212" s="42">
        <f>R27212/(INDEX(Installed_Capacity!$H$25:$S$30,MATCH(Source_Data!B27212,Installed_Capacity!$G$25:$G$30,0),MATCH(Source_Data!C27212,Installed_Capacity!$H$24:$S$24,0)))</f>
        <v>9.0658133279003544E-2</v>
      </c>
      <c r="U27212" s="43">
        <f>S27212/(INDEX(Installed_Capacity!$H$33:$S$38,MATCH(Source_Data!B27212,Installed_Capacity!$G$33:$G$38,0),MATCH(Source_Data!C27212,Installed_Capacity!$H$32:$S$32,0)))</f>
        <v>0.5208010019048156</v>
      </c>
      <c r="V27212" s="21"/>
      <c r="W27212" s="2"/>
    </row>
    <row r="27213" spans="1:23" x14ac:dyDescent="0.25">
      <c r="A27213" s="17">
        <v>43869</v>
      </c>
      <c r="B27213" s="19">
        <v>2020</v>
      </c>
      <c r="C27213" s="19">
        <v>2</v>
      </c>
      <c r="D27213" s="19">
        <v>8</v>
      </c>
      <c r="E27213" s="19">
        <v>19</v>
      </c>
      <c r="F27213" s="69">
        <v>25546.21</v>
      </c>
      <c r="G27213" s="52">
        <f t="shared" si="425"/>
        <v>25546.21</v>
      </c>
      <c r="H27213" s="34">
        <v>0</v>
      </c>
      <c r="I27213" s="35">
        <v>1.7627235000000002E-2</v>
      </c>
      <c r="J27213" s="35">
        <f>H27213/(INDEX(Installed_Capacity!$H$6:$S$11,MATCH(Source_Data!B27213,Installed_Capacity!$G$6:$G$11,0),MATCH(Source_Data!C27213,Installed_Capacity!$H$5:$S$5,0)))</f>
        <v>0</v>
      </c>
      <c r="K27213" s="36">
        <f>I27213/(INDEX(Installed_Capacity!$H$15:$S$20,MATCH(Source_Data!B27213,Installed_Capacity!$G$15:$G$20,0),MATCH(Source_Data!C27213,Installed_Capacity!$H$14:$S$14,0)))</f>
        <v>4.3221910546280206E-6</v>
      </c>
      <c r="L27213" s="39">
        <v>0</v>
      </c>
      <c r="M27213" s="40">
        <v>0</v>
      </c>
      <c r="N27213" s="40">
        <f>L27213/(INDEX(Installed_Capacity!$V$6:$AG$11,MATCH(Source_Data!B27213,Installed_Capacity!$U$6:$U$11,0),MATCH(Source_Data!C27213,Installed_Capacity!$V$5:$AG$5,0)))</f>
        <v>0</v>
      </c>
      <c r="O27213" s="41">
        <f>M27213/(INDEX(Installed_Capacity!$V$15:$AG$20,MATCH(Source_Data!B27213,Installed_Capacity!$U$15:$U$20,0),MATCH(Source_Data!C27213,Installed_Capacity!$V$14:$AG$14,0)))</f>
        <v>0</v>
      </c>
      <c r="P27213" s="37">
        <v>0</v>
      </c>
      <c r="Q27213" s="38">
        <f>P27213/(INDEX(Installed_Capacity!$AJ$15:$AU$20,MATCH(Source_Data!B27213,Installed_Capacity!$AI$15:$AI$20,0),MATCH(Source_Data!C27213,Installed_Capacity!$AJ$14:$AU$14,0)))</f>
        <v>0</v>
      </c>
      <c r="R27213" s="63">
        <v>173.72010553199999</v>
      </c>
      <c r="S27213" s="42">
        <v>1946.4388536209999</v>
      </c>
      <c r="T27213" s="42">
        <f>R27213/(INDEX(Installed_Capacity!$H$25:$S$30,MATCH(Source_Data!B27213,Installed_Capacity!$G$25:$G$30,0),MATCH(Source_Data!C27213,Installed_Capacity!$H$24:$S$24,0)))</f>
        <v>0.12364420322562275</v>
      </c>
      <c r="U27213" s="43">
        <f>S27213/(INDEX(Installed_Capacity!$H$33:$S$38,MATCH(Source_Data!B27213,Installed_Capacity!$G$33:$G$38,0),MATCH(Source_Data!C27213,Installed_Capacity!$H$32:$S$32,0)))</f>
        <v>0.49779899020764229</v>
      </c>
      <c r="V27213" s="21"/>
      <c r="W27213" s="2"/>
    </row>
    <row r="27214" spans="1:23" x14ac:dyDescent="0.25">
      <c r="A27214" s="17">
        <v>43869</v>
      </c>
      <c r="B27214" s="19">
        <v>2020</v>
      </c>
      <c r="C27214" s="19">
        <v>2</v>
      </c>
      <c r="D27214" s="19">
        <v>8</v>
      </c>
      <c r="E27214" s="19">
        <v>20</v>
      </c>
      <c r="F27214" s="69">
        <v>25240.44</v>
      </c>
      <c r="G27214" s="52">
        <f t="shared" si="425"/>
        <v>25546.21</v>
      </c>
      <c r="H27214" s="34">
        <v>0</v>
      </c>
      <c r="I27214" s="35">
        <v>1.6323984999999999E-2</v>
      </c>
      <c r="J27214" s="35">
        <f>H27214/(INDEX(Installed_Capacity!$H$6:$S$11,MATCH(Source_Data!B27214,Installed_Capacity!$G$6:$G$11,0),MATCH(Source_Data!C27214,Installed_Capacity!$H$5:$S$5,0)))</f>
        <v>0</v>
      </c>
      <c r="K27214" s="36">
        <f>I27214/(INDEX(Installed_Capacity!$H$15:$S$20,MATCH(Source_Data!B27214,Installed_Capacity!$G$15:$G$20,0),MATCH(Source_Data!C27214,Installed_Capacity!$H$14:$S$14,0)))</f>
        <v>4.0026346697529122E-6</v>
      </c>
      <c r="L27214" s="39">
        <v>0</v>
      </c>
      <c r="M27214" s="40">
        <v>0</v>
      </c>
      <c r="N27214" s="40">
        <f>L27214/(INDEX(Installed_Capacity!$V$6:$AG$11,MATCH(Source_Data!B27214,Installed_Capacity!$U$6:$U$11,0),MATCH(Source_Data!C27214,Installed_Capacity!$V$5:$AG$5,0)))</f>
        <v>0</v>
      </c>
      <c r="O27214" s="41">
        <f>M27214/(INDEX(Installed_Capacity!$V$15:$AG$20,MATCH(Source_Data!B27214,Installed_Capacity!$U$15:$U$20,0),MATCH(Source_Data!C27214,Installed_Capacity!$V$14:$AG$14,0)))</f>
        <v>0</v>
      </c>
      <c r="P27214" s="37">
        <v>0</v>
      </c>
      <c r="Q27214" s="38">
        <f>P27214/(INDEX(Installed_Capacity!$AJ$15:$AU$20,MATCH(Source_Data!B27214,Installed_Capacity!$AI$15:$AI$20,0),MATCH(Source_Data!C27214,Installed_Capacity!$AJ$14:$AU$14,0)))</f>
        <v>0</v>
      </c>
      <c r="R27214" s="63">
        <v>237.18502681699999</v>
      </c>
      <c r="S27214" s="42">
        <v>1849.317279422</v>
      </c>
      <c r="T27214" s="42">
        <f>R27214/(INDEX(Installed_Capacity!$H$25:$S$30,MATCH(Source_Data!B27214,Installed_Capacity!$G$25:$G$30,0),MATCH(Source_Data!C27214,Installed_Capacity!$H$24:$S$24,0)))</f>
        <v>0.16881496570604979</v>
      </c>
      <c r="U27214" s="43">
        <f>S27214/(INDEX(Installed_Capacity!$H$33:$S$38,MATCH(Source_Data!B27214,Installed_Capacity!$G$33:$G$38,0),MATCH(Source_Data!C27214,Installed_Capacity!$H$32:$S$32,0)))</f>
        <v>0.47296028465380596</v>
      </c>
      <c r="V27214" s="21"/>
      <c r="W27214" s="2"/>
    </row>
    <row r="27215" spans="1:23" x14ac:dyDescent="0.25">
      <c r="A27215" s="17">
        <v>43869</v>
      </c>
      <c r="B27215" s="19">
        <v>2020</v>
      </c>
      <c r="C27215" s="19">
        <v>2</v>
      </c>
      <c r="D27215" s="19">
        <v>8</v>
      </c>
      <c r="E27215" s="19">
        <v>21</v>
      </c>
      <c r="F27215" s="69">
        <v>24768.36</v>
      </c>
      <c r="G27215" s="52">
        <f t="shared" si="425"/>
        <v>25546.21</v>
      </c>
      <c r="H27215" s="34">
        <v>0</v>
      </c>
      <c r="I27215" s="35">
        <v>1.7410057E-2</v>
      </c>
      <c r="J27215" s="35">
        <f>H27215/(INDEX(Installed_Capacity!$H$6:$S$11,MATCH(Source_Data!B27215,Installed_Capacity!$G$6:$G$11,0),MATCH(Source_Data!C27215,Installed_Capacity!$H$5:$S$5,0)))</f>
        <v>0</v>
      </c>
      <c r="K27215" s="36">
        <f>I27215/(INDEX(Installed_Capacity!$H$15:$S$20,MATCH(Source_Data!B27215,Installed_Capacity!$G$15:$G$20,0),MATCH(Source_Data!C27215,Installed_Capacity!$H$14:$S$14,0)))</f>
        <v>4.2689390948701794E-6</v>
      </c>
      <c r="L27215" s="39">
        <v>0</v>
      </c>
      <c r="M27215" s="40">
        <v>0</v>
      </c>
      <c r="N27215" s="40">
        <f>L27215/(INDEX(Installed_Capacity!$V$6:$AG$11,MATCH(Source_Data!B27215,Installed_Capacity!$U$6:$U$11,0),MATCH(Source_Data!C27215,Installed_Capacity!$V$5:$AG$5,0)))</f>
        <v>0</v>
      </c>
      <c r="O27215" s="41">
        <f>M27215/(INDEX(Installed_Capacity!$V$15:$AG$20,MATCH(Source_Data!B27215,Installed_Capacity!$U$15:$U$20,0),MATCH(Source_Data!C27215,Installed_Capacity!$V$14:$AG$14,0)))</f>
        <v>0</v>
      </c>
      <c r="P27215" s="37">
        <v>0</v>
      </c>
      <c r="Q27215" s="38">
        <f>P27215/(INDEX(Installed_Capacity!$AJ$15:$AU$20,MATCH(Source_Data!B27215,Installed_Capacity!$AI$15:$AI$20,0),MATCH(Source_Data!C27215,Installed_Capacity!$AJ$14:$AU$14,0)))</f>
        <v>0</v>
      </c>
      <c r="R27215" s="63">
        <v>257.849510243</v>
      </c>
      <c r="S27215" s="42">
        <v>1647.492222935</v>
      </c>
      <c r="T27215" s="42">
        <f>R27215/(INDEX(Installed_Capacity!$H$25:$S$30,MATCH(Source_Data!B27215,Installed_Capacity!$G$25:$G$30,0),MATCH(Source_Data!C27215,Installed_Capacity!$H$24:$S$24,0)))</f>
        <v>0.18352278309110318</v>
      </c>
      <c r="U27215" s="43">
        <f>S27215/(INDEX(Installed_Capacity!$H$33:$S$38,MATCH(Source_Data!B27215,Installed_Capacity!$G$33:$G$38,0),MATCH(Source_Data!C27215,Installed_Capacity!$H$32:$S$32,0)))</f>
        <v>0.42134381125114767</v>
      </c>
      <c r="V27215" s="21"/>
      <c r="W27215" s="2"/>
    </row>
    <row r="27216" spans="1:23" x14ac:dyDescent="0.25">
      <c r="A27216" s="17">
        <v>43869</v>
      </c>
      <c r="B27216" s="19">
        <v>2020</v>
      </c>
      <c r="C27216" s="19">
        <v>2</v>
      </c>
      <c r="D27216" s="19">
        <v>8</v>
      </c>
      <c r="E27216" s="19">
        <v>22</v>
      </c>
      <c r="F27216" s="69">
        <v>24078.76</v>
      </c>
      <c r="G27216" s="52">
        <f t="shared" si="425"/>
        <v>25546.21</v>
      </c>
      <c r="H27216" s="34">
        <v>0</v>
      </c>
      <c r="I27216" s="35">
        <v>8.7782169999999996E-3</v>
      </c>
      <c r="J27216" s="35">
        <f>H27216/(INDEX(Installed_Capacity!$H$6:$S$11,MATCH(Source_Data!B27216,Installed_Capacity!$G$6:$G$11,0),MATCH(Source_Data!C27216,Installed_Capacity!$H$5:$S$5,0)))</f>
        <v>0</v>
      </c>
      <c r="K27216" s="36">
        <f>I27216/(INDEX(Installed_Capacity!$H$15:$S$20,MATCH(Source_Data!B27216,Installed_Capacity!$G$15:$G$20,0),MATCH(Source_Data!C27216,Installed_Capacity!$H$14:$S$14,0)))</f>
        <v>2.1524153387064741E-6</v>
      </c>
      <c r="L27216" s="39">
        <v>0</v>
      </c>
      <c r="M27216" s="40">
        <v>0</v>
      </c>
      <c r="N27216" s="40">
        <f>L27216/(INDEX(Installed_Capacity!$V$6:$AG$11,MATCH(Source_Data!B27216,Installed_Capacity!$U$6:$U$11,0),MATCH(Source_Data!C27216,Installed_Capacity!$V$5:$AG$5,0)))</f>
        <v>0</v>
      </c>
      <c r="O27216" s="41">
        <f>M27216/(INDEX(Installed_Capacity!$V$15:$AG$20,MATCH(Source_Data!B27216,Installed_Capacity!$U$15:$U$20,0),MATCH(Source_Data!C27216,Installed_Capacity!$V$14:$AG$14,0)))</f>
        <v>0</v>
      </c>
      <c r="P27216" s="37">
        <v>0</v>
      </c>
      <c r="Q27216" s="38">
        <f>P27216/(INDEX(Installed_Capacity!$AJ$15:$AU$20,MATCH(Source_Data!B27216,Installed_Capacity!$AI$15:$AI$20,0),MATCH(Source_Data!C27216,Installed_Capacity!$AJ$14:$AU$14,0)))</f>
        <v>0</v>
      </c>
      <c r="R27216" s="63">
        <v>407.86855543299998</v>
      </c>
      <c r="S27216" s="42">
        <v>1862.3543434999999</v>
      </c>
      <c r="T27216" s="42">
        <f>R27216/(INDEX(Installed_Capacity!$H$25:$S$30,MATCH(Source_Data!B27216,Installed_Capacity!$G$25:$G$30,0),MATCH(Source_Data!C27216,Installed_Capacity!$H$24:$S$24,0)))</f>
        <v>0.29029790422277574</v>
      </c>
      <c r="U27216" s="43">
        <f>S27216/(INDEX(Installed_Capacity!$H$33:$S$38,MATCH(Source_Data!B27216,Installed_Capacity!$G$33:$G$38,0),MATCH(Source_Data!C27216,Installed_Capacity!$H$32:$S$32,0)))</f>
        <v>0.47629449539524665</v>
      </c>
      <c r="V27216" s="21"/>
      <c r="W27216" s="2"/>
    </row>
    <row r="27217" spans="1:23" x14ac:dyDescent="0.25">
      <c r="A27217" s="17">
        <v>43869</v>
      </c>
      <c r="B27217" s="19">
        <v>2020</v>
      </c>
      <c r="C27217" s="19">
        <v>2</v>
      </c>
      <c r="D27217" s="19">
        <v>8</v>
      </c>
      <c r="E27217" s="19">
        <v>23</v>
      </c>
      <c r="F27217" s="69">
        <v>22869.71</v>
      </c>
      <c r="G27217" s="52">
        <f t="shared" si="425"/>
        <v>25546.21</v>
      </c>
      <c r="H27217" s="34">
        <v>0</v>
      </c>
      <c r="I27217" s="35">
        <v>8.8096319999999995E-3</v>
      </c>
      <c r="J27217" s="35">
        <f>H27217/(INDEX(Installed_Capacity!$H$6:$S$11,MATCH(Source_Data!B27217,Installed_Capacity!$G$6:$G$11,0),MATCH(Source_Data!C27217,Installed_Capacity!$H$5:$S$5,0)))</f>
        <v>0</v>
      </c>
      <c r="K27217" s="36">
        <f>I27217/(INDEX(Installed_Capacity!$H$15:$S$20,MATCH(Source_Data!B27217,Installed_Capacity!$G$15:$G$20,0),MATCH(Source_Data!C27217,Installed_Capacity!$H$14:$S$14,0)))</f>
        <v>2.1601182842893258E-6</v>
      </c>
      <c r="L27217" s="39">
        <v>0</v>
      </c>
      <c r="M27217" s="40">
        <v>0</v>
      </c>
      <c r="N27217" s="40">
        <f>L27217/(INDEX(Installed_Capacity!$V$6:$AG$11,MATCH(Source_Data!B27217,Installed_Capacity!$U$6:$U$11,0),MATCH(Source_Data!C27217,Installed_Capacity!$V$5:$AG$5,0)))</f>
        <v>0</v>
      </c>
      <c r="O27217" s="41">
        <f>M27217/(INDEX(Installed_Capacity!$V$15:$AG$20,MATCH(Source_Data!B27217,Installed_Capacity!$U$15:$U$20,0),MATCH(Source_Data!C27217,Installed_Capacity!$V$14:$AG$14,0)))</f>
        <v>0</v>
      </c>
      <c r="P27217" s="37">
        <v>0</v>
      </c>
      <c r="Q27217" s="38">
        <f>P27217/(INDEX(Installed_Capacity!$AJ$15:$AU$20,MATCH(Source_Data!B27217,Installed_Capacity!$AI$15:$AI$20,0),MATCH(Source_Data!C27217,Installed_Capacity!$AJ$14:$AU$14,0)))</f>
        <v>0</v>
      </c>
      <c r="R27217" s="63">
        <v>1087.5473111050001</v>
      </c>
      <c r="S27217" s="42">
        <v>2054.5115508099998</v>
      </c>
      <c r="T27217" s="42">
        <f>R27217/(INDEX(Installed_Capacity!$H$25:$S$30,MATCH(Source_Data!B27217,Installed_Capacity!$G$25:$G$30,0),MATCH(Source_Data!C27217,Installed_Capacity!$H$24:$S$24,0)))</f>
        <v>0.77405502569750884</v>
      </c>
      <c r="U27217" s="43">
        <f>S27217/(INDEX(Installed_Capacity!$H$33:$S$38,MATCH(Source_Data!B27217,Installed_Capacity!$G$33:$G$38,0),MATCH(Source_Data!C27217,Installed_Capacity!$H$32:$S$32,0)))</f>
        <v>0.52543843001311985</v>
      </c>
      <c r="V27217" s="21"/>
      <c r="W27217" s="2"/>
    </row>
    <row r="27218" spans="1:23" x14ac:dyDescent="0.25">
      <c r="A27218" s="17">
        <v>43869</v>
      </c>
      <c r="B27218" s="19">
        <v>2020</v>
      </c>
      <c r="C27218" s="19">
        <v>2</v>
      </c>
      <c r="D27218" s="19">
        <v>8</v>
      </c>
      <c r="E27218" s="19">
        <v>24</v>
      </c>
      <c r="F27218" s="69">
        <v>21572.720000000001</v>
      </c>
      <c r="G27218" s="52">
        <f t="shared" si="425"/>
        <v>25546.21</v>
      </c>
      <c r="H27218" s="34">
        <v>0</v>
      </c>
      <c r="I27218" s="35">
        <v>5.4902070000000004E-3</v>
      </c>
      <c r="J27218" s="35">
        <f>H27218/(INDEX(Installed_Capacity!$H$6:$S$11,MATCH(Source_Data!B27218,Installed_Capacity!$G$6:$G$11,0),MATCH(Source_Data!C27218,Installed_Capacity!$H$5:$S$5,0)))</f>
        <v>0</v>
      </c>
      <c r="K27218" s="36">
        <f>I27218/(INDEX(Installed_Capacity!$H$15:$S$20,MATCH(Source_Data!B27218,Installed_Capacity!$G$15:$G$20,0),MATCH(Source_Data!C27218,Installed_Capacity!$H$14:$S$14,0)))</f>
        <v>1.3461965863311029E-6</v>
      </c>
      <c r="L27218" s="39">
        <v>0</v>
      </c>
      <c r="M27218" s="40">
        <v>0</v>
      </c>
      <c r="N27218" s="40">
        <f>L27218/(INDEX(Installed_Capacity!$V$6:$AG$11,MATCH(Source_Data!B27218,Installed_Capacity!$U$6:$U$11,0),MATCH(Source_Data!C27218,Installed_Capacity!$V$5:$AG$5,0)))</f>
        <v>0</v>
      </c>
      <c r="O27218" s="41">
        <f>M27218/(INDEX(Installed_Capacity!$V$15:$AG$20,MATCH(Source_Data!B27218,Installed_Capacity!$U$15:$U$20,0),MATCH(Source_Data!C27218,Installed_Capacity!$V$14:$AG$14,0)))</f>
        <v>0</v>
      </c>
      <c r="P27218" s="37">
        <v>0</v>
      </c>
      <c r="Q27218" s="38">
        <f>P27218/(INDEX(Installed_Capacity!$AJ$15:$AU$20,MATCH(Source_Data!B27218,Installed_Capacity!$AI$15:$AI$20,0),MATCH(Source_Data!C27218,Installed_Capacity!$AJ$14:$AU$14,0)))</f>
        <v>0</v>
      </c>
      <c r="R27218" s="63">
        <v>1275.8881908819999</v>
      </c>
      <c r="S27218" s="42">
        <v>2328.1192401439998</v>
      </c>
      <c r="T27218" s="42">
        <f>R27218/(INDEX(Installed_Capacity!$H$25:$S$30,MATCH(Source_Data!B27218,Installed_Capacity!$G$25:$G$30,0),MATCH(Source_Data!C27218,Installed_Capacity!$H$24:$S$24,0)))</f>
        <v>0.90810547393736629</v>
      </c>
      <c r="U27218" s="43">
        <f>S27218/(INDEX(Installed_Capacity!$H$33:$S$38,MATCH(Source_Data!B27218,Installed_Capacity!$G$33:$G$38,0),MATCH(Source_Data!C27218,Installed_Capacity!$H$32:$S$32,0)))</f>
        <v>0.59541321047443918</v>
      </c>
      <c r="V27218" s="21"/>
      <c r="W27218" s="2"/>
    </row>
    <row r="27219" spans="1:23" x14ac:dyDescent="0.25">
      <c r="A27219" s="17">
        <v>43870</v>
      </c>
      <c r="B27219" s="19">
        <v>2020</v>
      </c>
      <c r="C27219" s="19">
        <v>2</v>
      </c>
      <c r="D27219" s="19">
        <v>9</v>
      </c>
      <c r="E27219" s="19">
        <v>1</v>
      </c>
      <c r="F27219" s="69">
        <v>20616.59</v>
      </c>
      <c r="G27219" s="52">
        <f t="shared" si="425"/>
        <v>26160.76</v>
      </c>
      <c r="H27219" s="34">
        <v>0</v>
      </c>
      <c r="I27219" s="35">
        <v>1.426007E-3</v>
      </c>
      <c r="J27219" s="35">
        <f>H27219/(INDEX(Installed_Capacity!$H$6:$S$11,MATCH(Source_Data!B27219,Installed_Capacity!$G$6:$G$11,0),MATCH(Source_Data!C27219,Installed_Capacity!$H$5:$S$5,0)))</f>
        <v>0</v>
      </c>
      <c r="K27219" s="36">
        <f>I27219/(INDEX(Installed_Capacity!$H$15:$S$20,MATCH(Source_Data!B27219,Installed_Capacity!$G$15:$G$20,0),MATCH(Source_Data!C27219,Installed_Capacity!$H$14:$S$14,0)))</f>
        <v>3.4965635275395935E-7</v>
      </c>
      <c r="L27219" s="39">
        <v>0</v>
      </c>
      <c r="M27219" s="40">
        <v>0</v>
      </c>
      <c r="N27219" s="40">
        <f>L27219/(INDEX(Installed_Capacity!$V$6:$AG$11,MATCH(Source_Data!B27219,Installed_Capacity!$U$6:$U$11,0),MATCH(Source_Data!C27219,Installed_Capacity!$V$5:$AG$5,0)))</f>
        <v>0</v>
      </c>
      <c r="O27219" s="41">
        <f>M27219/(INDEX(Installed_Capacity!$V$15:$AG$20,MATCH(Source_Data!B27219,Installed_Capacity!$U$15:$U$20,0),MATCH(Source_Data!C27219,Installed_Capacity!$V$14:$AG$14,0)))</f>
        <v>0</v>
      </c>
      <c r="P27219" s="37">
        <v>0</v>
      </c>
      <c r="Q27219" s="38">
        <f>P27219/(INDEX(Installed_Capacity!$AJ$15:$AU$20,MATCH(Source_Data!B27219,Installed_Capacity!$AI$15:$AI$20,0),MATCH(Source_Data!C27219,Installed_Capacity!$AJ$14:$AU$14,0)))</f>
        <v>0</v>
      </c>
      <c r="R27219" s="63">
        <v>1281.469707509</v>
      </c>
      <c r="S27219" s="42">
        <v>2611.7055783219998</v>
      </c>
      <c r="T27219" s="42">
        <f>R27219/(INDEX(Installed_Capacity!$H$25:$S$30,MATCH(Source_Data!B27219,Installed_Capacity!$G$25:$G$30,0),MATCH(Source_Data!C27219,Installed_Capacity!$H$24:$S$24,0)))</f>
        <v>0.91207808363629883</v>
      </c>
      <c r="U27219" s="43">
        <f>S27219/(INDEX(Installed_Capacity!$H$33:$S$38,MATCH(Source_Data!B27219,Installed_Capacity!$G$33:$G$38,0),MATCH(Source_Data!C27219,Installed_Capacity!$H$32:$S$32,0)))</f>
        <v>0.66794001629681155</v>
      </c>
      <c r="V27219" s="21"/>
      <c r="W27219" s="2"/>
    </row>
    <row r="27220" spans="1:23" x14ac:dyDescent="0.25">
      <c r="A27220" s="17">
        <v>43870</v>
      </c>
      <c r="B27220" s="19">
        <v>2020</v>
      </c>
      <c r="C27220" s="19">
        <v>2</v>
      </c>
      <c r="D27220" s="19">
        <v>9</v>
      </c>
      <c r="E27220" s="19">
        <v>2</v>
      </c>
      <c r="F27220" s="69">
        <v>20145.77</v>
      </c>
      <c r="G27220" s="52">
        <f t="shared" si="425"/>
        <v>26160.76</v>
      </c>
      <c r="H27220" s="34">
        <v>0</v>
      </c>
      <c r="I27220" s="35">
        <v>-2.8190469999999999E-3</v>
      </c>
      <c r="J27220" s="35">
        <f>H27220/(INDEX(Installed_Capacity!$H$6:$S$11,MATCH(Source_Data!B27220,Installed_Capacity!$G$6:$G$11,0),MATCH(Source_Data!C27220,Installed_Capacity!$H$5:$S$5,0)))</f>
        <v>0</v>
      </c>
      <c r="K27220" s="36">
        <f>I27220/(INDEX(Installed_Capacity!$H$15:$S$20,MATCH(Source_Data!B27220,Installed_Capacity!$G$15:$G$20,0),MATCH(Source_Data!C27220,Installed_Capacity!$H$14:$S$14,0)))</f>
        <v>-6.912292101385132E-7</v>
      </c>
      <c r="L27220" s="39">
        <v>0</v>
      </c>
      <c r="M27220" s="40">
        <v>0</v>
      </c>
      <c r="N27220" s="40">
        <f>L27220/(INDEX(Installed_Capacity!$V$6:$AG$11,MATCH(Source_Data!B27220,Installed_Capacity!$U$6:$U$11,0),MATCH(Source_Data!C27220,Installed_Capacity!$V$5:$AG$5,0)))</f>
        <v>0</v>
      </c>
      <c r="O27220" s="41">
        <f>M27220/(INDEX(Installed_Capacity!$V$15:$AG$20,MATCH(Source_Data!B27220,Installed_Capacity!$U$15:$U$20,0),MATCH(Source_Data!C27220,Installed_Capacity!$V$14:$AG$14,0)))</f>
        <v>0</v>
      </c>
      <c r="P27220" s="37">
        <v>0</v>
      </c>
      <c r="Q27220" s="38">
        <f>P27220/(INDEX(Installed_Capacity!$AJ$15:$AU$20,MATCH(Source_Data!B27220,Installed_Capacity!$AI$15:$AI$20,0),MATCH(Source_Data!C27220,Installed_Capacity!$AJ$14:$AU$14,0)))</f>
        <v>0</v>
      </c>
      <c r="R27220" s="63">
        <v>1266.4783621839999</v>
      </c>
      <c r="S27220" s="42">
        <v>2330.7587460099999</v>
      </c>
      <c r="T27220" s="42">
        <f>R27220/(INDEX(Installed_Capacity!$H$25:$S$30,MATCH(Source_Data!B27220,Installed_Capacity!$G$25:$G$30,0),MATCH(Source_Data!C27220,Installed_Capacity!$H$24:$S$24,0)))</f>
        <v>0.90140808696370089</v>
      </c>
      <c r="U27220" s="43">
        <f>S27220/(INDEX(Installed_Capacity!$H$33:$S$38,MATCH(Source_Data!B27220,Installed_Capacity!$G$33:$G$38,0),MATCH(Source_Data!C27220,Installed_Capacity!$H$32:$S$32,0)))</f>
        <v>0.59608826037508089</v>
      </c>
      <c r="V27220" s="21"/>
      <c r="W27220" s="2"/>
    </row>
    <row r="27221" spans="1:23" x14ac:dyDescent="0.25">
      <c r="A27221" s="17">
        <v>43870</v>
      </c>
      <c r="B27221" s="19">
        <v>2020</v>
      </c>
      <c r="C27221" s="19">
        <v>2</v>
      </c>
      <c r="D27221" s="19">
        <v>9</v>
      </c>
      <c r="E27221" s="19">
        <v>3</v>
      </c>
      <c r="F27221" s="69">
        <v>19725.63</v>
      </c>
      <c r="G27221" s="52">
        <f t="shared" si="425"/>
        <v>26160.76</v>
      </c>
      <c r="H27221" s="34">
        <v>0</v>
      </c>
      <c r="I27221" s="35">
        <v>-3.1040880000000001E-3</v>
      </c>
      <c r="J27221" s="35">
        <f>H27221/(INDEX(Installed_Capacity!$H$6:$S$11,MATCH(Source_Data!B27221,Installed_Capacity!$G$6:$G$11,0),MATCH(Source_Data!C27221,Installed_Capacity!$H$5:$S$5,0)))</f>
        <v>0</v>
      </c>
      <c r="K27221" s="36">
        <f>I27221/(INDEX(Installed_Capacity!$H$15:$S$20,MATCH(Source_Data!B27221,Installed_Capacity!$G$15:$G$20,0),MATCH(Source_Data!C27221,Installed_Capacity!$H$14:$S$14,0)))</f>
        <v>-7.6112115067270517E-7</v>
      </c>
      <c r="L27221" s="39">
        <v>0</v>
      </c>
      <c r="M27221" s="40">
        <v>0</v>
      </c>
      <c r="N27221" s="40">
        <f>L27221/(INDEX(Installed_Capacity!$V$6:$AG$11,MATCH(Source_Data!B27221,Installed_Capacity!$U$6:$U$11,0),MATCH(Source_Data!C27221,Installed_Capacity!$V$5:$AG$5,0)))</f>
        <v>0</v>
      </c>
      <c r="O27221" s="41">
        <f>M27221/(INDEX(Installed_Capacity!$V$15:$AG$20,MATCH(Source_Data!B27221,Installed_Capacity!$U$15:$U$20,0),MATCH(Source_Data!C27221,Installed_Capacity!$V$14:$AG$14,0)))</f>
        <v>0</v>
      </c>
      <c r="P27221" s="37">
        <v>0</v>
      </c>
      <c r="Q27221" s="38">
        <f>P27221/(INDEX(Installed_Capacity!$AJ$15:$AU$20,MATCH(Source_Data!B27221,Installed_Capacity!$AI$15:$AI$20,0),MATCH(Source_Data!C27221,Installed_Capacity!$AJ$14:$AU$14,0)))</f>
        <v>0</v>
      </c>
      <c r="R27221" s="63">
        <v>1275.204044949</v>
      </c>
      <c r="S27221" s="42">
        <v>2486.7162668300002</v>
      </c>
      <c r="T27221" s="42">
        <f>R27221/(INDEX(Installed_Capacity!$H$25:$S$30,MATCH(Source_Data!B27221,Installed_Capacity!$G$25:$G$30,0),MATCH(Source_Data!C27221,Installed_Capacity!$H$24:$S$24,0)))</f>
        <v>0.907618537330249</v>
      </c>
      <c r="U27221" s="43">
        <f>S27221/(INDEX(Installed_Capacity!$H$33:$S$38,MATCH(Source_Data!B27221,Installed_Capacity!$G$33:$G$38,0),MATCH(Source_Data!C27221,Installed_Capacity!$H$32:$S$32,0)))</f>
        <v>0.63597417625425512</v>
      </c>
      <c r="V27221" s="21"/>
      <c r="W27221" s="2"/>
    </row>
    <row r="27222" spans="1:23" x14ac:dyDescent="0.25">
      <c r="A27222" s="17">
        <v>43870</v>
      </c>
      <c r="B27222" s="19">
        <v>2020</v>
      </c>
      <c r="C27222" s="19">
        <v>2</v>
      </c>
      <c r="D27222" s="19">
        <v>9</v>
      </c>
      <c r="E27222" s="19">
        <v>4</v>
      </c>
      <c r="F27222" s="69">
        <v>19564.54</v>
      </c>
      <c r="G27222" s="52">
        <f t="shared" si="425"/>
        <v>26160.76</v>
      </c>
      <c r="H27222" s="34">
        <v>0</v>
      </c>
      <c r="I27222" s="35">
        <v>-2.7459939999999999E-3</v>
      </c>
      <c r="J27222" s="35">
        <f>H27222/(INDEX(Installed_Capacity!$H$6:$S$11,MATCH(Source_Data!B27222,Installed_Capacity!$G$6:$G$11,0),MATCH(Source_Data!C27222,Installed_Capacity!$H$5:$S$5,0)))</f>
        <v>0</v>
      </c>
      <c r="K27222" s="36">
        <f>I27222/(INDEX(Installed_Capacity!$H$15:$S$20,MATCH(Source_Data!B27222,Installed_Capacity!$G$15:$G$20,0),MATCH(Source_Data!C27222,Installed_Capacity!$H$14:$S$14,0)))</f>
        <v>-6.7331664341357082E-7</v>
      </c>
      <c r="L27222" s="39">
        <v>0</v>
      </c>
      <c r="M27222" s="40">
        <v>0</v>
      </c>
      <c r="N27222" s="40">
        <f>L27222/(INDEX(Installed_Capacity!$V$6:$AG$11,MATCH(Source_Data!B27222,Installed_Capacity!$U$6:$U$11,0),MATCH(Source_Data!C27222,Installed_Capacity!$V$5:$AG$5,0)))</f>
        <v>0</v>
      </c>
      <c r="O27222" s="41">
        <f>M27222/(INDEX(Installed_Capacity!$V$15:$AG$20,MATCH(Source_Data!B27222,Installed_Capacity!$U$15:$U$20,0),MATCH(Source_Data!C27222,Installed_Capacity!$V$14:$AG$14,0)))</f>
        <v>0</v>
      </c>
      <c r="P27222" s="37">
        <v>0</v>
      </c>
      <c r="Q27222" s="38">
        <f>P27222/(INDEX(Installed_Capacity!$AJ$15:$AU$20,MATCH(Source_Data!B27222,Installed_Capacity!$AI$15:$AI$20,0),MATCH(Source_Data!C27222,Installed_Capacity!$AJ$14:$AU$14,0)))</f>
        <v>0</v>
      </c>
      <c r="R27222" s="63">
        <v>1259.3587849640001</v>
      </c>
      <c r="S27222" s="42">
        <v>2891.67776895</v>
      </c>
      <c r="T27222" s="42">
        <f>R27222/(INDEX(Installed_Capacity!$H$25:$S$30,MATCH(Source_Data!B27222,Installed_Capacity!$G$25:$G$30,0),MATCH(Source_Data!C27222,Installed_Capacity!$H$24:$S$24,0)))</f>
        <v>0.89634077221636999</v>
      </c>
      <c r="U27222" s="43">
        <f>S27222/(INDEX(Installed_Capacity!$H$33:$S$38,MATCH(Source_Data!B27222,Installed_Capacity!$G$33:$G$38,0),MATCH(Source_Data!C27222,Installed_Capacity!$H$32:$S$32,0)))</f>
        <v>0.7395425089831692</v>
      </c>
      <c r="V27222" s="21"/>
      <c r="W27222" s="2"/>
    </row>
    <row r="27223" spans="1:23" x14ac:dyDescent="0.25">
      <c r="A27223" s="17">
        <v>43870</v>
      </c>
      <c r="B27223" s="19">
        <v>2020</v>
      </c>
      <c r="C27223" s="19">
        <v>2</v>
      </c>
      <c r="D27223" s="19">
        <v>9</v>
      </c>
      <c r="E27223" s="19">
        <v>5</v>
      </c>
      <c r="F27223" s="69">
        <v>19423.580000000002</v>
      </c>
      <c r="G27223" s="52">
        <f t="shared" si="425"/>
        <v>26160.76</v>
      </c>
      <c r="H27223" s="34">
        <v>0</v>
      </c>
      <c r="I27223" s="35">
        <v>-2.0652579999999999E-3</v>
      </c>
      <c r="J27223" s="35">
        <f>H27223/(INDEX(Installed_Capacity!$H$6:$S$11,MATCH(Source_Data!B27223,Installed_Capacity!$G$6:$G$11,0),MATCH(Source_Data!C27223,Installed_Capacity!$H$5:$S$5,0)))</f>
        <v>0</v>
      </c>
      <c r="K27223" s="36">
        <f>I27223/(INDEX(Installed_Capacity!$H$15:$S$20,MATCH(Source_Data!B27223,Installed_Capacity!$G$15:$G$20,0),MATCH(Source_Data!C27223,Installed_Capacity!$H$14:$S$14,0)))</f>
        <v>-5.0640044528248216E-7</v>
      </c>
      <c r="L27223" s="39">
        <v>0</v>
      </c>
      <c r="M27223" s="40">
        <v>0</v>
      </c>
      <c r="N27223" s="40">
        <f>L27223/(INDEX(Installed_Capacity!$V$6:$AG$11,MATCH(Source_Data!B27223,Installed_Capacity!$U$6:$U$11,0),MATCH(Source_Data!C27223,Installed_Capacity!$V$5:$AG$5,0)))</f>
        <v>0</v>
      </c>
      <c r="O27223" s="41">
        <f>M27223/(INDEX(Installed_Capacity!$V$15:$AG$20,MATCH(Source_Data!B27223,Installed_Capacity!$U$15:$U$20,0),MATCH(Source_Data!C27223,Installed_Capacity!$V$14:$AG$14,0)))</f>
        <v>0</v>
      </c>
      <c r="P27223" s="37">
        <v>0</v>
      </c>
      <c r="Q27223" s="38">
        <f>P27223/(INDEX(Installed_Capacity!$AJ$15:$AU$20,MATCH(Source_Data!B27223,Installed_Capacity!$AI$15:$AI$20,0),MATCH(Source_Data!C27223,Installed_Capacity!$AJ$14:$AU$14,0)))</f>
        <v>0</v>
      </c>
      <c r="R27223" s="63">
        <v>1265.0552093419999</v>
      </c>
      <c r="S27223" s="42">
        <v>2373.990029478</v>
      </c>
      <c r="T27223" s="42">
        <f>R27223/(INDEX(Installed_Capacity!$H$25:$S$30,MATCH(Source_Data!B27223,Installed_Capacity!$G$25:$G$30,0),MATCH(Source_Data!C27223,Installed_Capacity!$H$24:$S$24,0)))</f>
        <v>0.90039516679145881</v>
      </c>
      <c r="U27223" s="43">
        <f>S27223/(INDEX(Installed_Capacity!$H$33:$S$38,MATCH(Source_Data!B27223,Installed_Capacity!$G$33:$G$38,0),MATCH(Source_Data!C27223,Installed_Capacity!$H$32:$S$32,0)))</f>
        <v>0.60714460011866744</v>
      </c>
      <c r="V27223" s="21"/>
      <c r="W27223" s="2"/>
    </row>
    <row r="27224" spans="1:23" x14ac:dyDescent="0.25">
      <c r="A27224" s="17">
        <v>43870</v>
      </c>
      <c r="B27224" s="19">
        <v>2020</v>
      </c>
      <c r="C27224" s="19">
        <v>2</v>
      </c>
      <c r="D27224" s="19">
        <v>9</v>
      </c>
      <c r="E27224" s="19">
        <v>6</v>
      </c>
      <c r="F27224" s="69">
        <v>19839.29</v>
      </c>
      <c r="G27224" s="52">
        <f t="shared" si="425"/>
        <v>26160.76</v>
      </c>
      <c r="H27224" s="34">
        <v>0</v>
      </c>
      <c r="I27224" s="35">
        <v>0.70625344899999998</v>
      </c>
      <c r="J27224" s="35">
        <f>H27224/(INDEX(Installed_Capacity!$H$6:$S$11,MATCH(Source_Data!B27224,Installed_Capacity!$G$6:$G$11,0),MATCH(Source_Data!C27224,Installed_Capacity!$H$5:$S$5,0)))</f>
        <v>0</v>
      </c>
      <c r="K27224" s="36">
        <f>I27224/(INDEX(Installed_Capacity!$H$15:$S$20,MATCH(Source_Data!B27224,Installed_Capacity!$G$15:$G$20,0),MATCH(Source_Data!C27224,Installed_Capacity!$H$14:$S$14,0)))</f>
        <v>1.7317306653981672E-4</v>
      </c>
      <c r="L27224" s="39">
        <v>0</v>
      </c>
      <c r="M27224" s="40">
        <v>0</v>
      </c>
      <c r="N27224" s="40">
        <f>L27224/(INDEX(Installed_Capacity!$V$6:$AG$11,MATCH(Source_Data!B27224,Installed_Capacity!$U$6:$U$11,0),MATCH(Source_Data!C27224,Installed_Capacity!$V$5:$AG$5,0)))</f>
        <v>0</v>
      </c>
      <c r="O27224" s="41">
        <f>M27224/(INDEX(Installed_Capacity!$V$15:$AG$20,MATCH(Source_Data!B27224,Installed_Capacity!$U$15:$U$20,0),MATCH(Source_Data!C27224,Installed_Capacity!$V$14:$AG$14,0)))</f>
        <v>0</v>
      </c>
      <c r="P27224" s="37">
        <v>0</v>
      </c>
      <c r="Q27224" s="38">
        <f>P27224/(INDEX(Installed_Capacity!$AJ$15:$AU$20,MATCH(Source_Data!B27224,Installed_Capacity!$AI$15:$AI$20,0),MATCH(Source_Data!C27224,Installed_Capacity!$AJ$14:$AU$14,0)))</f>
        <v>0</v>
      </c>
      <c r="R27224" s="63">
        <v>1265.4578312460001</v>
      </c>
      <c r="S27224" s="42">
        <v>1361.831867435</v>
      </c>
      <c r="T27224" s="42">
        <f>R27224/(INDEX(Installed_Capacity!$H$25:$S$30,MATCH(Source_Data!B27224,Installed_Capacity!$G$25:$G$30,0),MATCH(Source_Data!C27224,Installed_Capacity!$H$24:$S$24,0)))</f>
        <v>0.90068173042419919</v>
      </c>
      <c r="U27224" s="43">
        <f>S27224/(INDEX(Installed_Capacity!$H$33:$S$38,MATCH(Source_Data!B27224,Installed_Capacity!$G$33:$G$38,0),MATCH(Source_Data!C27224,Installed_Capacity!$H$32:$S$32,0)))</f>
        <v>0.3482865784253048</v>
      </c>
      <c r="V27224" s="21"/>
      <c r="W27224" s="2"/>
    </row>
    <row r="27225" spans="1:23" x14ac:dyDescent="0.25">
      <c r="A27225" s="17">
        <v>43870</v>
      </c>
      <c r="B27225" s="19">
        <v>2020</v>
      </c>
      <c r="C27225" s="19">
        <v>2</v>
      </c>
      <c r="D27225" s="19">
        <v>9</v>
      </c>
      <c r="E27225" s="19">
        <v>7</v>
      </c>
      <c r="F27225" s="69">
        <v>20614.55</v>
      </c>
      <c r="G27225" s="52">
        <f t="shared" si="425"/>
        <v>26160.76</v>
      </c>
      <c r="H27225" s="34">
        <v>0.160614964</v>
      </c>
      <c r="I27225" s="35">
        <v>69.673318148999996</v>
      </c>
      <c r="J27225" s="35">
        <f>H27225/(INDEX(Installed_Capacity!$H$6:$S$11,MATCH(Source_Data!B27225,Installed_Capacity!$G$6:$G$11,0),MATCH(Source_Data!C27225,Installed_Capacity!$H$5:$S$5,0)))</f>
        <v>8.7267975745457702E-5</v>
      </c>
      <c r="K27225" s="36">
        <f>I27225/(INDEX(Installed_Capacity!$H$15:$S$20,MATCH(Source_Data!B27225,Installed_Capacity!$G$15:$G$20,0),MATCH(Source_Data!C27225,Installed_Capacity!$H$14:$S$14,0)))</f>
        <v>1.7083870070936244E-2</v>
      </c>
      <c r="L27225" s="39">
        <v>0.37479214599999999</v>
      </c>
      <c r="M27225" s="40">
        <v>17.790057040000001</v>
      </c>
      <c r="N27225" s="40">
        <f>L27225/(INDEX(Installed_Capacity!$V$6:$AG$11,MATCH(Source_Data!B27225,Installed_Capacity!$U$6:$U$11,0),MATCH(Source_Data!C27225,Installed_Capacity!$V$5:$AG$5,0)))</f>
        <v>2.1351784631861996E-4</v>
      </c>
      <c r="O27225" s="41">
        <f>M27225/(INDEX(Installed_Capacity!$V$15:$AG$20,MATCH(Source_Data!B27225,Installed_Capacity!$U$15:$U$20,0),MATCH(Source_Data!C27225,Installed_Capacity!$V$14:$AG$14,0)))</f>
        <v>4.5930923211178303E-3</v>
      </c>
      <c r="P27225" s="37">
        <v>0</v>
      </c>
      <c r="Q27225" s="38">
        <f>P27225/(INDEX(Installed_Capacity!$AJ$15:$AU$20,MATCH(Source_Data!B27225,Installed_Capacity!$AI$15:$AI$20,0),MATCH(Source_Data!C27225,Installed_Capacity!$AJ$14:$AU$14,0)))</f>
        <v>0</v>
      </c>
      <c r="R27225" s="63">
        <v>1261.428729126</v>
      </c>
      <c r="S27225" s="42">
        <v>1044.891035844</v>
      </c>
      <c r="T27225" s="42">
        <f>R27225/(INDEX(Installed_Capacity!$H$25:$S$30,MATCH(Source_Data!B27225,Installed_Capacity!$G$25:$G$30,0),MATCH(Source_Data!C27225,Installed_Capacity!$H$24:$S$24,0)))</f>
        <v>0.8978140420825621</v>
      </c>
      <c r="U27225" s="43">
        <f>S27225/(INDEX(Installed_Capacity!$H$33:$S$38,MATCH(Source_Data!B27225,Installed_Capacity!$G$33:$G$38,0),MATCH(Source_Data!C27225,Installed_Capacity!$H$32:$S$32,0)))</f>
        <v>0.26722940797884454</v>
      </c>
      <c r="V27225" s="21"/>
      <c r="W27225" s="2"/>
    </row>
    <row r="27226" spans="1:23" x14ac:dyDescent="0.25">
      <c r="A27226" s="17">
        <v>43870</v>
      </c>
      <c r="B27226" s="19">
        <v>2020</v>
      </c>
      <c r="C27226" s="19">
        <v>2</v>
      </c>
      <c r="D27226" s="19">
        <v>9</v>
      </c>
      <c r="E27226" s="19">
        <v>8</v>
      </c>
      <c r="F27226" s="69">
        <v>21097.08</v>
      </c>
      <c r="G27226" s="52">
        <f t="shared" si="425"/>
        <v>26160.76</v>
      </c>
      <c r="H27226" s="34">
        <v>232.70873091600001</v>
      </c>
      <c r="I27226" s="35">
        <v>879.73384738699997</v>
      </c>
      <c r="J27226" s="35">
        <f>H27226/(INDEX(Installed_Capacity!$H$6:$S$11,MATCH(Source_Data!B27226,Installed_Capacity!$G$6:$G$11,0),MATCH(Source_Data!C27226,Installed_Capacity!$H$5:$S$5,0)))</f>
        <v>0.1264391522407198</v>
      </c>
      <c r="K27226" s="36">
        <f>I27226/(INDEX(Installed_Capacity!$H$15:$S$20,MATCH(Source_Data!B27226,Installed_Capacity!$G$15:$G$20,0),MATCH(Source_Data!C27226,Installed_Capacity!$H$14:$S$14,0)))</f>
        <v>0.21571039165414105</v>
      </c>
      <c r="L27226" s="39">
        <v>232.203425334</v>
      </c>
      <c r="M27226" s="40">
        <v>703.23171715499996</v>
      </c>
      <c r="N27226" s="40">
        <f>L27226/(INDEX(Installed_Capacity!$V$6:$AG$11,MATCH(Source_Data!B27226,Installed_Capacity!$U$6:$U$11,0),MATCH(Source_Data!C27226,Installed_Capacity!$V$5:$AG$5,0)))</f>
        <v>0.13228552362760068</v>
      </c>
      <c r="O27226" s="41">
        <f>M27226/(INDEX(Installed_Capacity!$V$15:$AG$20,MATCH(Source_Data!B27226,Installed_Capacity!$U$15:$U$20,0),MATCH(Source_Data!C27226,Installed_Capacity!$V$14:$AG$14,0)))</f>
        <v>0.18156255445210964</v>
      </c>
      <c r="P27226" s="37">
        <v>17.875821039000002</v>
      </c>
      <c r="Q27226" s="38">
        <f>P27226/(INDEX(Installed_Capacity!$AJ$15:$AU$20,MATCH(Source_Data!B27226,Installed_Capacity!$AI$15:$AI$20,0),MATCH(Source_Data!C27226,Installed_Capacity!$AJ$14:$AU$14,0)))</f>
        <v>1.9493807021810253E-2</v>
      </c>
      <c r="R27226" s="63">
        <v>1266.792198486</v>
      </c>
      <c r="S27226" s="42">
        <v>714.63350126399996</v>
      </c>
      <c r="T27226" s="42">
        <f>R27226/(INDEX(Installed_Capacity!$H$25:$S$30,MATCH(Source_Data!B27226,Installed_Capacity!$G$25:$G$30,0),MATCH(Source_Data!C27226,Installed_Capacity!$H$24:$S$24,0)))</f>
        <v>0.90163145799715283</v>
      </c>
      <c r="U27226" s="43">
        <f>S27226/(INDEX(Installed_Capacity!$H$33:$S$38,MATCH(Source_Data!B27226,Installed_Capacity!$G$33:$G$38,0),MATCH(Source_Data!C27226,Installed_Capacity!$H$32:$S$32,0)))</f>
        <v>0.18276650953405166</v>
      </c>
      <c r="V27226" s="21"/>
      <c r="W27226" s="2"/>
    </row>
    <row r="27227" spans="1:23" x14ac:dyDescent="0.25">
      <c r="A27227" s="17">
        <v>43870</v>
      </c>
      <c r="B27227" s="19">
        <v>2020</v>
      </c>
      <c r="C27227" s="19">
        <v>2</v>
      </c>
      <c r="D27227" s="19">
        <v>9</v>
      </c>
      <c r="E27227" s="19">
        <v>9</v>
      </c>
      <c r="F27227" s="69">
        <v>21214.1</v>
      </c>
      <c r="G27227" s="52">
        <f t="shared" si="425"/>
        <v>26160.76</v>
      </c>
      <c r="H27227" s="34">
        <v>954.78821154599996</v>
      </c>
      <c r="I27227" s="35">
        <v>1642.1272546929999</v>
      </c>
      <c r="J27227" s="35">
        <f>H27227/(INDEX(Installed_Capacity!$H$6:$S$11,MATCH(Source_Data!B27227,Installed_Capacity!$G$6:$G$11,0),MATCH(Source_Data!C27227,Installed_Capacity!$H$5:$S$5,0)))</f>
        <v>0.51877130506498303</v>
      </c>
      <c r="K27227" s="36">
        <f>I27227/(INDEX(Installed_Capacity!$H$15:$S$20,MATCH(Source_Data!B27227,Installed_Capacity!$G$15:$G$20,0),MATCH(Source_Data!C27227,Installed_Capacity!$H$14:$S$14,0)))</f>
        <v>0.40264895378061011</v>
      </c>
      <c r="L27227" s="39">
        <v>977.05578372399998</v>
      </c>
      <c r="M27227" s="40">
        <v>1236.124416116</v>
      </c>
      <c r="N27227" s="40">
        <f>L27227/(INDEX(Installed_Capacity!$V$6:$AG$11,MATCH(Source_Data!B27227,Installed_Capacity!$U$6:$U$11,0),MATCH(Source_Data!C27227,Installed_Capacity!$V$5:$AG$5,0)))</f>
        <v>0.55662544933345492</v>
      </c>
      <c r="O27227" s="41">
        <f>M27227/(INDEX(Installed_Capacity!$V$15:$AG$20,MATCH(Source_Data!B27227,Installed_Capacity!$U$15:$U$20,0),MATCH(Source_Data!C27227,Installed_Capacity!$V$14:$AG$14,0)))</f>
        <v>0.31914645078668402</v>
      </c>
      <c r="P27227" s="37">
        <v>225.37081509999999</v>
      </c>
      <c r="Q27227" s="38">
        <f>P27227/(INDEX(Installed_Capacity!$AJ$15:$AU$20,MATCH(Source_Data!B27227,Installed_Capacity!$AI$15:$AI$20,0),MATCH(Source_Data!C27227,Installed_Capacity!$AJ$14:$AU$14,0)))</f>
        <v>0.24576970021810249</v>
      </c>
      <c r="R27227" s="63">
        <v>1247.480848594</v>
      </c>
      <c r="S27227" s="42">
        <v>633.02487917400003</v>
      </c>
      <c r="T27227" s="42">
        <f>R27227/(INDEX(Installed_Capacity!$H$25:$S$30,MATCH(Source_Data!B27227,Installed_Capacity!$G$25:$G$30,0),MATCH(Source_Data!C27227,Installed_Capacity!$H$24:$S$24,0)))</f>
        <v>0.88788672497793586</v>
      </c>
      <c r="U27227" s="43">
        <f>S27227/(INDEX(Installed_Capacity!$H$33:$S$38,MATCH(Source_Data!B27227,Installed_Capacity!$G$33:$G$38,0),MATCH(Source_Data!C27227,Installed_Capacity!$H$32:$S$32,0)))</f>
        <v>0.16189521959187642</v>
      </c>
      <c r="V27227" s="21"/>
      <c r="W27227" s="2"/>
    </row>
    <row r="27228" spans="1:23" x14ac:dyDescent="0.25">
      <c r="A27228" s="17">
        <v>43870</v>
      </c>
      <c r="B27228" s="19">
        <v>2020</v>
      </c>
      <c r="C27228" s="19">
        <v>2</v>
      </c>
      <c r="D27228" s="19">
        <v>9</v>
      </c>
      <c r="E27228" s="19">
        <v>10</v>
      </c>
      <c r="F27228" s="69">
        <v>20784.84</v>
      </c>
      <c r="G27228" s="52">
        <f t="shared" si="425"/>
        <v>26160.76</v>
      </c>
      <c r="H27228" s="34">
        <v>1368.9110173920001</v>
      </c>
      <c r="I27228" s="35">
        <v>2313.66596368</v>
      </c>
      <c r="J27228" s="35">
        <f>H27228/(INDEX(Installed_Capacity!$H$6:$S$11,MATCH(Source_Data!B27228,Installed_Capacity!$G$6:$G$11,0),MATCH(Source_Data!C27228,Installed_Capacity!$H$5:$S$5,0)))</f>
        <v>0.74377934962183778</v>
      </c>
      <c r="K27228" s="36">
        <f>I27228/(INDEX(Installed_Capacity!$H$15:$S$20,MATCH(Source_Data!B27228,Installed_Capacity!$G$15:$G$20,0),MATCH(Source_Data!C27228,Installed_Capacity!$H$14:$S$14,0)))</f>
        <v>0.56730997979064857</v>
      </c>
      <c r="L27228" s="39">
        <v>1238.020579173</v>
      </c>
      <c r="M27228" s="40">
        <v>2255.3293622309998</v>
      </c>
      <c r="N27228" s="40">
        <f>L27228/(INDEX(Installed_Capacity!$V$6:$AG$11,MATCH(Source_Data!B27228,Installed_Capacity!$U$6:$U$11,0),MATCH(Source_Data!C27228,Installed_Capacity!$V$5:$AG$5,0)))</f>
        <v>0.7052962304155368</v>
      </c>
      <c r="O27228" s="41">
        <f>M27228/(INDEX(Installed_Capacity!$V$15:$AG$20,MATCH(Source_Data!B27228,Installed_Capacity!$U$15:$U$20,0),MATCH(Source_Data!C27228,Installed_Capacity!$V$14:$AG$14,0)))</f>
        <v>0.58228795736648065</v>
      </c>
      <c r="P27228" s="37">
        <v>397.10629736700002</v>
      </c>
      <c r="Q27228" s="38">
        <f>P27228/(INDEX(Installed_Capacity!$AJ$15:$AU$20,MATCH(Source_Data!B27228,Installed_Capacity!$AI$15:$AI$20,0),MATCH(Source_Data!C27228,Installed_Capacity!$AJ$14:$AU$14,0)))</f>
        <v>0.43304939734678299</v>
      </c>
      <c r="R27228" s="63">
        <v>1250.153977128</v>
      </c>
      <c r="S27228" s="42">
        <v>962.61405772499995</v>
      </c>
      <c r="T27228" s="42">
        <f>R27228/(INDEX(Installed_Capacity!$H$25:$S$30,MATCH(Source_Data!B27228,Installed_Capacity!$G$25:$G$30,0),MATCH(Source_Data!C27228,Installed_Capacity!$H$24:$S$24,0)))</f>
        <v>0.88978930756441266</v>
      </c>
      <c r="U27228" s="43">
        <f>S27228/(INDEX(Installed_Capacity!$H$33:$S$38,MATCH(Source_Data!B27228,Installed_Capacity!$G$33:$G$38,0),MATCH(Source_Data!C27228,Installed_Capacity!$H$32:$S$32,0)))</f>
        <v>0.2461871869253649</v>
      </c>
      <c r="V27228" s="21"/>
      <c r="W27228" s="2"/>
    </row>
    <row r="27229" spans="1:23" x14ac:dyDescent="0.25">
      <c r="A27229" s="17">
        <v>43870</v>
      </c>
      <c r="B27229" s="19">
        <v>2020</v>
      </c>
      <c r="C27229" s="19">
        <v>2</v>
      </c>
      <c r="D27229" s="19">
        <v>9</v>
      </c>
      <c r="E27229" s="19">
        <v>11</v>
      </c>
      <c r="F27229" s="69">
        <v>20232.59</v>
      </c>
      <c r="G27229" s="52">
        <f t="shared" si="425"/>
        <v>26160.76</v>
      </c>
      <c r="H27229" s="34">
        <v>1410.015181214</v>
      </c>
      <c r="I27229" s="35">
        <v>2576.6388542549998</v>
      </c>
      <c r="J27229" s="35">
        <f>H27229/(INDEX(Installed_Capacity!$H$6:$S$11,MATCH(Source_Data!B27229,Installed_Capacity!$G$6:$G$11,0),MATCH(Source_Data!C27229,Installed_Capacity!$H$5:$S$5,0)))</f>
        <v>0.76611274298769882</v>
      </c>
      <c r="K27229" s="36">
        <f>I27229/(INDEX(Installed_Capacity!$H$15:$S$20,MATCH(Source_Data!B27229,Installed_Capacity!$G$15:$G$20,0),MATCH(Source_Data!C27229,Installed_Capacity!$H$14:$S$14,0)))</f>
        <v>0.63179082861651026</v>
      </c>
      <c r="L27229" s="39">
        <v>1184.1081063439999</v>
      </c>
      <c r="M27229" s="40">
        <v>2242.7079116179998</v>
      </c>
      <c r="N27229" s="40">
        <f>L27229/(INDEX(Installed_Capacity!$V$6:$AG$11,MATCH(Source_Data!B27229,Installed_Capacity!$U$6:$U$11,0),MATCH(Source_Data!C27229,Installed_Capacity!$V$5:$AG$5,0)))</f>
        <v>0.67458247290750406</v>
      </c>
      <c r="O27229" s="41">
        <f>M27229/(INDEX(Installed_Capacity!$V$15:$AG$20,MATCH(Source_Data!B27229,Installed_Capacity!$U$15:$U$20,0),MATCH(Source_Data!C27229,Installed_Capacity!$V$14:$AG$14,0)))</f>
        <v>0.57902931194664908</v>
      </c>
      <c r="P27229" s="37">
        <v>438.63233203800002</v>
      </c>
      <c r="Q27229" s="38">
        <f>P27229/(INDEX(Installed_Capacity!$AJ$15:$AU$20,MATCH(Source_Data!B27229,Installed_Capacity!$AI$15:$AI$20,0),MATCH(Source_Data!C27229,Installed_Capacity!$AJ$14:$AU$14,0)))</f>
        <v>0.47833405892911668</v>
      </c>
      <c r="R27229" s="63">
        <v>1188.9191337300001</v>
      </c>
      <c r="S27229" s="42">
        <v>1682.040951487</v>
      </c>
      <c r="T27229" s="42">
        <f>R27229/(INDEX(Installed_Capacity!$H$25:$S$30,MATCH(Source_Data!B27229,Installed_Capacity!$G$25:$G$30,0),MATCH(Source_Data!C27229,Installed_Capacity!$H$24:$S$24,0)))</f>
        <v>0.84620578913167255</v>
      </c>
      <c r="U27229" s="43">
        <f>S27229/(INDEX(Installed_Capacity!$H$33:$S$38,MATCH(Source_Data!B27229,Installed_Capacity!$G$33:$G$38,0),MATCH(Source_Data!C27229,Installed_Capacity!$H$32:$S$32,0)))</f>
        <v>0.43017959982685827</v>
      </c>
      <c r="V27229" s="21"/>
      <c r="W27229" s="2"/>
    </row>
    <row r="27230" spans="1:23" x14ac:dyDescent="0.25">
      <c r="A27230" s="17">
        <v>43870</v>
      </c>
      <c r="B27230" s="19">
        <v>2020</v>
      </c>
      <c r="C27230" s="19">
        <v>2</v>
      </c>
      <c r="D27230" s="19">
        <v>9</v>
      </c>
      <c r="E27230" s="19">
        <v>12</v>
      </c>
      <c r="F27230" s="69">
        <v>19900.86</v>
      </c>
      <c r="G27230" s="52">
        <f t="shared" si="425"/>
        <v>26160.76</v>
      </c>
      <c r="H27230" s="34">
        <v>1155.4752861950001</v>
      </c>
      <c r="I27230" s="35">
        <v>2602.9982702880002</v>
      </c>
      <c r="J27230" s="35">
        <f>H27230/(INDEX(Installed_Capacity!$H$6:$S$11,MATCH(Source_Data!B27230,Installed_Capacity!$G$6:$G$11,0),MATCH(Source_Data!C27230,Installed_Capacity!$H$5:$S$5,0)))</f>
        <v>0.62781192199589242</v>
      </c>
      <c r="K27230" s="36">
        <f>I27230/(INDEX(Installed_Capacity!$H$15:$S$20,MATCH(Source_Data!B27230,Installed_Capacity!$G$15:$G$20,0),MATCH(Source_Data!C27230,Installed_Capacity!$H$14:$S$14,0)))</f>
        <v>0.63825414700893268</v>
      </c>
      <c r="L27230" s="39">
        <v>1195.216582714</v>
      </c>
      <c r="M27230" s="40">
        <v>2458.8915426600001</v>
      </c>
      <c r="N27230" s="40">
        <f>L27230/(INDEX(Installed_Capacity!$V$6:$AG$11,MATCH(Source_Data!B27230,Installed_Capacity!$U$6:$U$11,0),MATCH(Source_Data!C27230,Installed_Capacity!$V$5:$AG$5,0)))</f>
        <v>0.68091093516509815</v>
      </c>
      <c r="O27230" s="41">
        <f>M27230/(INDEX(Installed_Capacity!$V$15:$AG$20,MATCH(Source_Data!B27230,Installed_Capacity!$U$15:$U$20,0),MATCH(Source_Data!C27230,Installed_Capacity!$V$14:$AG$14,0)))</f>
        <v>0.63484427495985263</v>
      </c>
      <c r="P27230" s="37">
        <v>335.05107441000001</v>
      </c>
      <c r="Q27230" s="38">
        <f>P27230/(INDEX(Installed_Capacity!$AJ$15:$AU$20,MATCH(Source_Data!B27230,Installed_Capacity!$AI$15:$AI$20,0),MATCH(Source_Data!C27230,Installed_Capacity!$AJ$14:$AU$14,0)))</f>
        <v>0.3653773984841876</v>
      </c>
      <c r="R27230" s="63">
        <v>1182.9185351379999</v>
      </c>
      <c r="S27230" s="42">
        <v>1920.8791569519999</v>
      </c>
      <c r="T27230" s="42">
        <f>R27230/(INDEX(Installed_Capacity!$H$25:$S$30,MATCH(Source_Data!B27230,Installed_Capacity!$G$25:$G$30,0),MATCH(Source_Data!C27230,Installed_Capacity!$H$24:$S$24,0)))</f>
        <v>0.84193490045409236</v>
      </c>
      <c r="U27230" s="43">
        <f>S27230/(INDEX(Installed_Capacity!$H$33:$S$38,MATCH(Source_Data!B27230,Installed_Capacity!$G$33:$G$38,0),MATCH(Source_Data!C27230,Installed_Capacity!$H$32:$S$32,0)))</f>
        <v>0.49126213385165046</v>
      </c>
      <c r="V27230" s="21"/>
      <c r="W27230" s="2"/>
    </row>
    <row r="27231" spans="1:23" x14ac:dyDescent="0.25">
      <c r="A27231" s="17">
        <v>43870</v>
      </c>
      <c r="B27231" s="19">
        <v>2020</v>
      </c>
      <c r="C27231" s="19">
        <v>2</v>
      </c>
      <c r="D27231" s="19">
        <v>9</v>
      </c>
      <c r="E27231" s="19">
        <v>13</v>
      </c>
      <c r="F27231" s="69">
        <v>19576.599999999999</v>
      </c>
      <c r="G27231" s="52">
        <f t="shared" si="425"/>
        <v>26160.76</v>
      </c>
      <c r="H27231" s="34">
        <v>1183.6771011880001</v>
      </c>
      <c r="I27231" s="35">
        <v>2609.9283876600002</v>
      </c>
      <c r="J27231" s="35">
        <f>H27231/(INDEX(Installed_Capacity!$H$6:$S$11,MATCH(Source_Data!B27231,Installed_Capacity!$G$6:$G$11,0),MATCH(Source_Data!C27231,Installed_Capacity!$H$5:$S$5,0)))</f>
        <v>0.64313499803746854</v>
      </c>
      <c r="K27231" s="36">
        <f>I27231/(INDEX(Installed_Capacity!$H$15:$S$20,MATCH(Source_Data!B27231,Installed_Capacity!$G$15:$G$20,0),MATCH(Source_Data!C27231,Installed_Capacity!$H$14:$S$14,0)))</f>
        <v>0.63995340904933673</v>
      </c>
      <c r="L27231" s="39">
        <v>1216.418334186</v>
      </c>
      <c r="M27231" s="40">
        <v>2398.1314893419999</v>
      </c>
      <c r="N27231" s="40">
        <f>L27231/(INDEX(Installed_Capacity!$V$6:$AG$11,MATCH(Source_Data!B27231,Installed_Capacity!$U$6:$U$11,0),MATCH(Source_Data!C27231,Installed_Capacity!$V$5:$AG$5,0)))</f>
        <v>0.69298950287468952</v>
      </c>
      <c r="O27231" s="41">
        <f>M27231/(INDEX(Installed_Capacity!$V$15:$AG$20,MATCH(Source_Data!B27231,Installed_Capacity!$U$15:$U$20,0),MATCH(Source_Data!C27231,Installed_Capacity!$V$14:$AG$14,0)))</f>
        <v>0.61915705520006614</v>
      </c>
      <c r="P27231" s="37">
        <v>110.061594654</v>
      </c>
      <c r="Q27231" s="38">
        <f>P27231/(INDEX(Installed_Capacity!$AJ$15:$AU$20,MATCH(Source_Data!B27231,Installed_Capacity!$AI$15:$AI$20,0),MATCH(Source_Data!C27231,Installed_Capacity!$AJ$14:$AU$14,0)))</f>
        <v>0.12002354924100328</v>
      </c>
      <c r="R27231" s="63">
        <v>1198.6424072029999</v>
      </c>
      <c r="S27231" s="42">
        <v>1967.4409395570001</v>
      </c>
      <c r="T27231" s="42">
        <f>R27231/(INDEX(Installed_Capacity!$H$25:$S$30,MATCH(Source_Data!B27231,Installed_Capacity!$G$25:$G$30,0),MATCH(Source_Data!C27231,Installed_Capacity!$H$24:$S$24,0)))</f>
        <v>0.853126268471886</v>
      </c>
      <c r="U27231" s="43">
        <f>S27231/(INDEX(Installed_Capacity!$H$33:$S$38,MATCH(Source_Data!B27231,Installed_Capacity!$G$33:$G$38,0),MATCH(Source_Data!C27231,Installed_Capacity!$H$32:$S$32,0)))</f>
        <v>0.50317024404988131</v>
      </c>
      <c r="V27231" s="21"/>
      <c r="W27231" s="2"/>
    </row>
    <row r="27232" spans="1:23" x14ac:dyDescent="0.25">
      <c r="A27232" s="17">
        <v>43870</v>
      </c>
      <c r="B27232" s="19">
        <v>2020</v>
      </c>
      <c r="C27232" s="19">
        <v>2</v>
      </c>
      <c r="D27232" s="19">
        <v>9</v>
      </c>
      <c r="E27232" s="19">
        <v>14</v>
      </c>
      <c r="F27232" s="69">
        <v>19629.88</v>
      </c>
      <c r="G27232" s="52">
        <f t="shared" si="425"/>
        <v>26160.76</v>
      </c>
      <c r="H27232" s="34">
        <v>1125.4117625199999</v>
      </c>
      <c r="I27232" s="35">
        <v>2380.4449923080001</v>
      </c>
      <c r="J27232" s="35">
        <f>H27232/(INDEX(Installed_Capacity!$H$6:$S$11,MATCH(Source_Data!B27232,Installed_Capacity!$G$6:$G$11,0),MATCH(Source_Data!C27232,Installed_Capacity!$H$5:$S$5,0)))</f>
        <v>0.61147731163609487</v>
      </c>
      <c r="K27232" s="36">
        <f>I27232/(INDEX(Installed_Capacity!$H$15:$S$20,MATCH(Source_Data!B27232,Installed_Capacity!$G$15:$G$20,0),MATCH(Source_Data!C27232,Installed_Capacity!$H$14:$S$14,0)))</f>
        <v>0.58368417121503768</v>
      </c>
      <c r="L27232" s="39">
        <v>1237.1678263660001</v>
      </c>
      <c r="M27232" s="40">
        <v>2259.836798024</v>
      </c>
      <c r="N27232" s="40">
        <f>L27232/(INDEX(Installed_Capacity!$V$6:$AG$11,MATCH(Source_Data!B27232,Installed_Capacity!$U$6:$U$11,0),MATCH(Source_Data!C27232,Installed_Capacity!$V$5:$AG$5,0)))</f>
        <v>0.70481041996103277</v>
      </c>
      <c r="O27232" s="41">
        <f>M27232/(INDEX(Installed_Capacity!$V$15:$AG$20,MATCH(Source_Data!B27232,Installed_Capacity!$U$15:$U$20,0),MATCH(Source_Data!C27232,Installed_Capacity!$V$14:$AG$14,0)))</f>
        <v>0.58345170117473322</v>
      </c>
      <c r="P27232" s="37">
        <v>100.077507813</v>
      </c>
      <c r="Q27232" s="38">
        <f>P27232/(INDEX(Installed_Capacity!$AJ$15:$AU$20,MATCH(Source_Data!B27232,Installed_Capacity!$AI$15:$AI$20,0),MATCH(Source_Data!C27232,Installed_Capacity!$AJ$14:$AU$14,0)))</f>
        <v>0.1091357773315158</v>
      </c>
      <c r="R27232" s="63">
        <v>1209.330029579</v>
      </c>
      <c r="S27232" s="42">
        <v>1989.574021081</v>
      </c>
      <c r="T27232" s="42">
        <f>R27232/(INDEX(Installed_Capacity!$H$25:$S$30,MATCH(Source_Data!B27232,Installed_Capacity!$G$25:$G$30,0),MATCH(Source_Data!C27232,Installed_Capacity!$H$24:$S$24,0)))</f>
        <v>0.8607331171380781</v>
      </c>
      <c r="U27232" s="43">
        <f>S27232/(INDEX(Installed_Capacity!$H$33:$S$38,MATCH(Source_Data!B27232,Installed_Capacity!$G$33:$G$38,0),MATCH(Source_Data!C27232,Installed_Capacity!$H$32:$S$32,0)))</f>
        <v>0.5088307484178114</v>
      </c>
      <c r="V27232" s="21"/>
      <c r="W27232" s="2"/>
    </row>
    <row r="27233" spans="1:23" x14ac:dyDescent="0.25">
      <c r="A27233" s="17">
        <v>43870</v>
      </c>
      <c r="B27233" s="19">
        <v>2020</v>
      </c>
      <c r="C27233" s="19">
        <v>2</v>
      </c>
      <c r="D27233" s="19">
        <v>9</v>
      </c>
      <c r="E27233" s="19">
        <v>15</v>
      </c>
      <c r="F27233" s="69">
        <v>20060.98</v>
      </c>
      <c r="G27233" s="52">
        <f t="shared" si="425"/>
        <v>26160.76</v>
      </c>
      <c r="H27233" s="34">
        <v>1099.6469445939999</v>
      </c>
      <c r="I27233" s="35">
        <v>2311.5157079300002</v>
      </c>
      <c r="J27233" s="35">
        <f>H27233/(INDEX(Installed_Capacity!$H$6:$S$11,MATCH(Source_Data!B27233,Installed_Capacity!$G$6:$G$11,0),MATCH(Source_Data!C27233,Installed_Capacity!$H$5:$S$5,0)))</f>
        <v>0.59747834510236453</v>
      </c>
      <c r="K27233" s="36">
        <f>I27233/(INDEX(Installed_Capacity!$H$15:$S$20,MATCH(Source_Data!B27233,Installed_Capacity!$G$15:$G$20,0),MATCH(Source_Data!C27233,Installed_Capacity!$H$14:$S$14,0)))</f>
        <v>0.56678273793066247</v>
      </c>
      <c r="L27233" s="39">
        <v>1229.2543276660001</v>
      </c>
      <c r="M27233" s="40">
        <v>2403.0234542419998</v>
      </c>
      <c r="N27233" s="40">
        <f>L27233/(INDEX(Installed_Capacity!$V$6:$AG$11,MATCH(Source_Data!B27233,Installed_Capacity!$U$6:$U$11,0),MATCH(Source_Data!C27233,Installed_Capacity!$V$5:$AG$5,0)))</f>
        <v>0.70030212591778151</v>
      </c>
      <c r="O27233" s="41">
        <f>M27233/(INDEX(Installed_Capacity!$V$15:$AG$20,MATCH(Source_Data!B27233,Installed_Capacity!$U$15:$U$20,0),MATCH(Source_Data!C27233,Installed_Capacity!$V$14:$AG$14,0)))</f>
        <v>0.62042007793050746</v>
      </c>
      <c r="P27233" s="37">
        <v>99.890570314000001</v>
      </c>
      <c r="Q27233" s="38">
        <f>P27233/(INDEX(Installed_Capacity!$AJ$15:$AU$20,MATCH(Source_Data!B27233,Installed_Capacity!$AI$15:$AI$20,0),MATCH(Source_Data!C27233,Installed_Capacity!$AJ$14:$AU$14,0)))</f>
        <v>0.10893191964449292</v>
      </c>
      <c r="R27233" s="63">
        <v>1227.3100242620001</v>
      </c>
      <c r="S27233" s="42">
        <v>2143.0537268050002</v>
      </c>
      <c r="T27233" s="42">
        <f>R27233/(INDEX(Installed_Capacity!$H$25:$S$30,MATCH(Source_Data!B27233,Installed_Capacity!$G$25:$G$30,0),MATCH(Source_Data!C27233,Installed_Capacity!$H$24:$S$24,0)))</f>
        <v>0.87353026637864761</v>
      </c>
      <c r="U27233" s="43">
        <f>S27233/(INDEX(Installed_Capacity!$H$33:$S$38,MATCH(Source_Data!B27233,Installed_Capacity!$G$33:$G$38,0),MATCH(Source_Data!C27233,Installed_Capacity!$H$32:$S$32,0)))</f>
        <v>0.54808296658261069</v>
      </c>
      <c r="V27233" s="21"/>
      <c r="W27233" s="2"/>
    </row>
    <row r="27234" spans="1:23" x14ac:dyDescent="0.25">
      <c r="A27234" s="17">
        <v>43870</v>
      </c>
      <c r="B27234" s="19">
        <v>2020</v>
      </c>
      <c r="C27234" s="19">
        <v>2</v>
      </c>
      <c r="D27234" s="19">
        <v>9</v>
      </c>
      <c r="E27234" s="19">
        <v>16</v>
      </c>
      <c r="F27234" s="69">
        <v>20855.11</v>
      </c>
      <c r="G27234" s="52">
        <f t="shared" si="425"/>
        <v>26160.76</v>
      </c>
      <c r="H27234" s="34">
        <v>1036.1191491679999</v>
      </c>
      <c r="I27234" s="35">
        <v>1519.1328328449999</v>
      </c>
      <c r="J27234" s="35">
        <f>H27234/(INDEX(Installed_Capacity!$H$6:$S$11,MATCH(Source_Data!B27234,Installed_Capacity!$G$6:$G$11,0),MATCH(Source_Data!C27234,Installed_Capacity!$H$5:$S$5,0)))</f>
        <v>0.5629613737546727</v>
      </c>
      <c r="K27234" s="36">
        <f>I27234/(INDEX(Installed_Capacity!$H$15:$S$20,MATCH(Source_Data!B27234,Installed_Capacity!$G$15:$G$20,0),MATCH(Source_Data!C27234,Installed_Capacity!$H$14:$S$14,0)))</f>
        <v>0.37249077015847248</v>
      </c>
      <c r="L27234" s="39">
        <v>1038.4194492700001</v>
      </c>
      <c r="M27234" s="40">
        <v>1934.495915194</v>
      </c>
      <c r="N27234" s="40">
        <f>L27234/(INDEX(Installed_Capacity!$V$6:$AG$11,MATCH(Source_Data!B27234,Installed_Capacity!$U$6:$U$11,0),MATCH(Source_Data!C27234,Installed_Capacity!$V$5:$AG$5,0)))</f>
        <v>0.59158412669484772</v>
      </c>
      <c r="O27234" s="41">
        <f>M27234/(INDEX(Installed_Capacity!$V$15:$AG$20,MATCH(Source_Data!B27234,Installed_Capacity!$U$15:$U$20,0),MATCH(Source_Data!C27234,Installed_Capacity!$V$14:$AG$14,0)))</f>
        <v>0.49945417900196742</v>
      </c>
      <c r="P27234" s="37">
        <v>100.004755862</v>
      </c>
      <c r="Q27234" s="38">
        <f>P27234/(INDEX(Installed_Capacity!$AJ$15:$AU$20,MATCH(Source_Data!B27234,Installed_Capacity!$AI$15:$AI$20,0),MATCH(Source_Data!C27234,Installed_Capacity!$AJ$14:$AU$14,0)))</f>
        <v>0.10905644041657579</v>
      </c>
      <c r="R27234" s="63">
        <v>1208.2137906739999</v>
      </c>
      <c r="S27234" s="42">
        <v>2233.655223669</v>
      </c>
      <c r="T27234" s="42">
        <f>R27234/(INDEX(Installed_Capacity!$H$25:$S$30,MATCH(Source_Data!B27234,Installed_Capacity!$G$25:$G$30,0),MATCH(Source_Data!C27234,Installed_Capacity!$H$24:$S$24,0)))</f>
        <v>0.85993864104911011</v>
      </c>
      <c r="U27234" s="43">
        <f>S27234/(INDEX(Installed_Capacity!$H$33:$S$38,MATCH(Source_Data!B27234,Installed_Capacity!$G$33:$G$38,0),MATCH(Source_Data!C27234,Installed_Capacity!$H$32:$S$32,0)))</f>
        <v>0.57125417155845526</v>
      </c>
      <c r="V27234" s="21"/>
      <c r="W27234" s="2"/>
    </row>
    <row r="27235" spans="1:23" x14ac:dyDescent="0.25">
      <c r="A27235" s="17">
        <v>43870</v>
      </c>
      <c r="B27235" s="19">
        <v>2020</v>
      </c>
      <c r="C27235" s="19">
        <v>2</v>
      </c>
      <c r="D27235" s="19">
        <v>9</v>
      </c>
      <c r="E27235" s="19">
        <v>17</v>
      </c>
      <c r="F27235" s="69">
        <v>22482.98</v>
      </c>
      <c r="G27235" s="52">
        <f t="shared" si="425"/>
        <v>26160.76</v>
      </c>
      <c r="H27235" s="34">
        <v>519.70068030899995</v>
      </c>
      <c r="I27235" s="35">
        <v>415.87742676400001</v>
      </c>
      <c r="J27235" s="35">
        <f>H27235/(INDEX(Installed_Capacity!$H$6:$S$11,MATCH(Source_Data!B27235,Installed_Capacity!$G$6:$G$11,0),MATCH(Source_Data!C27235,Installed_Capacity!$H$5:$S$5,0)))</f>
        <v>0.28237235955239937</v>
      </c>
      <c r="K27235" s="36">
        <f>I27235/(INDEX(Installed_Capacity!$H$15:$S$20,MATCH(Source_Data!B27235,Installed_Capacity!$G$15:$G$20,0),MATCH(Source_Data!C27235,Installed_Capacity!$H$14:$S$14,0)))</f>
        <v>0.10197298066208797</v>
      </c>
      <c r="L27235" s="39">
        <v>555.47014785800002</v>
      </c>
      <c r="M27235" s="40">
        <v>553.90424871899995</v>
      </c>
      <c r="N27235" s="40">
        <f>L27235/(INDEX(Installed_Capacity!$V$6:$AG$11,MATCH(Source_Data!B27235,Installed_Capacity!$U$6:$U$11,0),MATCH(Source_Data!C27235,Installed_Capacity!$V$5:$AG$5,0)))</f>
        <v>0.31644950656176651</v>
      </c>
      <c r="O27235" s="41">
        <f>M27235/(INDEX(Installed_Capacity!$V$15:$AG$20,MATCH(Source_Data!B27235,Installed_Capacity!$U$15:$U$20,0),MATCH(Source_Data!C27235,Installed_Capacity!$V$14:$AG$14,0)))</f>
        <v>0.14300872367668246</v>
      </c>
      <c r="P27235" s="37">
        <v>95.816171877000002</v>
      </c>
      <c r="Q27235" s="38">
        <f>P27235/(INDEX(Installed_Capacity!$AJ$15:$AU$20,MATCH(Source_Data!B27235,Installed_Capacity!$AI$15:$AI$20,0),MATCH(Source_Data!C27235,Installed_Capacity!$AJ$14:$AU$14,0)))</f>
        <v>0.1044887370523446</v>
      </c>
      <c r="R27235" s="63">
        <v>1198.132583864</v>
      </c>
      <c r="S27235" s="42">
        <v>2234.4328599270002</v>
      </c>
      <c r="T27235" s="42">
        <f>R27235/(INDEX(Installed_Capacity!$H$25:$S$30,MATCH(Source_Data!B27235,Installed_Capacity!$G$25:$G$30,0),MATCH(Source_Data!C27235,Installed_Capacity!$H$24:$S$24,0)))</f>
        <v>0.85276340488540914</v>
      </c>
      <c r="U27235" s="43">
        <f>S27235/(INDEX(Installed_Capacity!$H$33:$S$38,MATCH(Source_Data!B27235,Installed_Capacity!$G$33:$G$38,0),MATCH(Source_Data!C27235,Installed_Capacity!$H$32:$S$32,0)))</f>
        <v>0.5714530509341218</v>
      </c>
      <c r="V27235" s="21"/>
      <c r="W27235" s="2"/>
    </row>
    <row r="27236" spans="1:23" x14ac:dyDescent="0.25">
      <c r="A27236" s="17">
        <v>43870</v>
      </c>
      <c r="B27236" s="19">
        <v>2020</v>
      </c>
      <c r="C27236" s="19">
        <v>2</v>
      </c>
      <c r="D27236" s="19">
        <v>9</v>
      </c>
      <c r="E27236" s="19">
        <v>18</v>
      </c>
      <c r="F27236" s="69">
        <v>24950.75</v>
      </c>
      <c r="G27236" s="52">
        <f t="shared" si="425"/>
        <v>26160.76</v>
      </c>
      <c r="H27236" s="34">
        <v>35.824692544000001</v>
      </c>
      <c r="I27236" s="35">
        <v>7.8916869040000002</v>
      </c>
      <c r="J27236" s="35">
        <f>H27236/(INDEX(Installed_Capacity!$H$6:$S$11,MATCH(Source_Data!B27236,Installed_Capacity!$G$6:$G$11,0),MATCH(Source_Data!C27236,Installed_Capacity!$H$5:$S$5,0)))</f>
        <v>1.9464863809441017E-2</v>
      </c>
      <c r="K27236" s="36">
        <f>I27236/(INDEX(Installed_Capacity!$H$15:$S$20,MATCH(Source_Data!B27236,Installed_Capacity!$G$15:$G$20,0),MATCH(Source_Data!C27236,Installed_Capacity!$H$14:$S$14,0)))</f>
        <v>1.9350385095787226E-3</v>
      </c>
      <c r="L27236" s="39">
        <v>27.483002703</v>
      </c>
      <c r="M27236" s="40">
        <v>18.90048917</v>
      </c>
      <c r="N27236" s="40">
        <f>L27236/(INDEX(Installed_Capacity!$V$6:$AG$11,MATCH(Source_Data!B27236,Installed_Capacity!$U$6:$U$11,0),MATCH(Source_Data!C27236,Installed_Capacity!$V$5:$AG$5,0)))</f>
        <v>1.565697576681175E-2</v>
      </c>
      <c r="O27236" s="41">
        <f>M27236/(INDEX(Installed_Capacity!$V$15:$AG$20,MATCH(Source_Data!B27236,Installed_Capacity!$U$15:$U$20,0),MATCH(Source_Data!C27236,Installed_Capacity!$V$14:$AG$14,0)))</f>
        <v>4.8797871460954977E-3</v>
      </c>
      <c r="P27236" s="37">
        <v>20.462543275000002</v>
      </c>
      <c r="Q27236" s="38">
        <f>P27236/(INDEX(Installed_Capacity!$AJ$15:$AU$20,MATCH(Source_Data!B27236,Installed_Capacity!$AI$15:$AI$20,0),MATCH(Source_Data!C27236,Installed_Capacity!$AJ$14:$AU$14,0)))</f>
        <v>2.2314660059978193E-2</v>
      </c>
      <c r="R27236" s="63">
        <v>1189.5360909460001</v>
      </c>
      <c r="S27236" s="42">
        <v>2021.2538572569999</v>
      </c>
      <c r="T27236" s="42">
        <f>R27236/(INDEX(Installed_Capacity!$H$25:$S$30,MATCH(Source_Data!B27236,Installed_Capacity!$G$25:$G$30,0),MATCH(Source_Data!C27236,Installed_Capacity!$H$24:$S$24,0)))</f>
        <v>0.84664490458790032</v>
      </c>
      <c r="U27236" s="43">
        <f>S27236/(INDEX(Installed_Capacity!$H$33:$S$38,MATCH(Source_Data!B27236,Installed_Capacity!$G$33:$G$38,0),MATCH(Source_Data!C27236,Installed_Capacity!$H$32:$S$32,0)))</f>
        <v>0.51693282181663336</v>
      </c>
      <c r="V27236" s="21"/>
      <c r="W27236" s="2"/>
    </row>
    <row r="27237" spans="1:23" x14ac:dyDescent="0.25">
      <c r="A27237" s="17">
        <v>43870</v>
      </c>
      <c r="B27237" s="19">
        <v>2020</v>
      </c>
      <c r="C27237" s="19">
        <v>2</v>
      </c>
      <c r="D27237" s="19">
        <v>9</v>
      </c>
      <c r="E27237" s="19">
        <v>19</v>
      </c>
      <c r="F27237" s="69">
        <v>26160.76</v>
      </c>
      <c r="G27237" s="52">
        <f t="shared" si="425"/>
        <v>26160.76</v>
      </c>
      <c r="H27237" s="34">
        <v>0</v>
      </c>
      <c r="I27237" s="35">
        <v>2.9038054000000001E-2</v>
      </c>
      <c r="J27237" s="35">
        <f>H27237/(INDEX(Installed_Capacity!$H$6:$S$11,MATCH(Source_Data!B27237,Installed_Capacity!$G$6:$G$11,0),MATCH(Source_Data!C27237,Installed_Capacity!$H$5:$S$5,0)))</f>
        <v>0</v>
      </c>
      <c r="K27237" s="36">
        <f>I27237/(INDEX(Installed_Capacity!$H$15:$S$20,MATCH(Source_Data!B27237,Installed_Capacity!$G$15:$G$20,0),MATCH(Source_Data!C27237,Installed_Capacity!$H$14:$S$14,0)))</f>
        <v>7.120119363167587E-6</v>
      </c>
      <c r="L27237" s="39">
        <v>0</v>
      </c>
      <c r="M27237" s="40">
        <v>0</v>
      </c>
      <c r="N27237" s="40">
        <f>L27237/(INDEX(Installed_Capacity!$V$6:$AG$11,MATCH(Source_Data!B27237,Installed_Capacity!$U$6:$U$11,0),MATCH(Source_Data!C27237,Installed_Capacity!$V$5:$AG$5,0)))</f>
        <v>0</v>
      </c>
      <c r="O27237" s="41">
        <f>M27237/(INDEX(Installed_Capacity!$V$15:$AG$20,MATCH(Source_Data!B27237,Installed_Capacity!$U$15:$U$20,0),MATCH(Source_Data!C27237,Installed_Capacity!$V$14:$AG$14,0)))</f>
        <v>0</v>
      </c>
      <c r="P27237" s="37">
        <v>0</v>
      </c>
      <c r="Q27237" s="38">
        <f>P27237/(INDEX(Installed_Capacity!$AJ$15:$AU$20,MATCH(Source_Data!B27237,Installed_Capacity!$AI$15:$AI$20,0),MATCH(Source_Data!C27237,Installed_Capacity!$AJ$14:$AU$14,0)))</f>
        <v>0</v>
      </c>
      <c r="R27237" s="63">
        <v>1196.8184127730001</v>
      </c>
      <c r="S27237" s="42">
        <v>1646.119452016</v>
      </c>
      <c r="T27237" s="42">
        <f>R27237/(INDEX(Installed_Capacity!$H$25:$S$30,MATCH(Source_Data!B27237,Installed_Capacity!$G$25:$G$30,0),MATCH(Source_Data!C27237,Installed_Capacity!$H$24:$S$24,0)))</f>
        <v>0.85182805179572951</v>
      </c>
      <c r="U27237" s="43">
        <f>S27237/(INDEX(Installed_Capacity!$H$33:$S$38,MATCH(Source_Data!B27237,Installed_Capacity!$G$33:$G$38,0),MATCH(Source_Data!C27237,Installed_Capacity!$H$32:$S$32,0)))</f>
        <v>0.42099272702572066</v>
      </c>
      <c r="V27237" s="21"/>
      <c r="W27237" s="2"/>
    </row>
    <row r="27238" spans="1:23" x14ac:dyDescent="0.25">
      <c r="A27238" s="17">
        <v>43870</v>
      </c>
      <c r="B27238" s="19">
        <v>2020</v>
      </c>
      <c r="C27238" s="19">
        <v>2</v>
      </c>
      <c r="D27238" s="19">
        <v>9</v>
      </c>
      <c r="E27238" s="19">
        <v>20</v>
      </c>
      <c r="F27238" s="69">
        <v>26000.33</v>
      </c>
      <c r="G27238" s="52">
        <f t="shared" si="425"/>
        <v>26160.76</v>
      </c>
      <c r="H27238" s="34">
        <v>0</v>
      </c>
      <c r="I27238" s="35">
        <v>2.8278356000000001E-2</v>
      </c>
      <c r="J27238" s="35">
        <f>H27238/(INDEX(Installed_Capacity!$H$6:$S$11,MATCH(Source_Data!B27238,Installed_Capacity!$G$6:$G$11,0),MATCH(Source_Data!C27238,Installed_Capacity!$H$5:$S$5,0)))</f>
        <v>0</v>
      </c>
      <c r="K27238" s="36">
        <f>I27238/(INDEX(Installed_Capacity!$H$15:$S$20,MATCH(Source_Data!B27238,Installed_Capacity!$G$15:$G$20,0),MATCH(Source_Data!C27238,Installed_Capacity!$H$14:$S$14,0)))</f>
        <v>6.9338417138471579E-6</v>
      </c>
      <c r="L27238" s="39">
        <v>0</v>
      </c>
      <c r="M27238" s="40">
        <v>0</v>
      </c>
      <c r="N27238" s="40">
        <f>L27238/(INDEX(Installed_Capacity!$V$6:$AG$11,MATCH(Source_Data!B27238,Installed_Capacity!$U$6:$U$11,0),MATCH(Source_Data!C27238,Installed_Capacity!$V$5:$AG$5,0)))</f>
        <v>0</v>
      </c>
      <c r="O27238" s="41">
        <f>M27238/(INDEX(Installed_Capacity!$V$15:$AG$20,MATCH(Source_Data!B27238,Installed_Capacity!$U$15:$U$20,0),MATCH(Source_Data!C27238,Installed_Capacity!$V$14:$AG$14,0)))</f>
        <v>0</v>
      </c>
      <c r="P27238" s="37">
        <v>0</v>
      </c>
      <c r="Q27238" s="38">
        <f>P27238/(INDEX(Installed_Capacity!$AJ$15:$AU$20,MATCH(Source_Data!B27238,Installed_Capacity!$AI$15:$AI$20,0),MATCH(Source_Data!C27238,Installed_Capacity!$AJ$14:$AU$14,0)))</f>
        <v>0</v>
      </c>
      <c r="R27238" s="63">
        <v>1155.2460788230001</v>
      </c>
      <c r="S27238" s="42">
        <v>1506.722166945</v>
      </c>
      <c r="T27238" s="42">
        <f>R27238/(INDEX(Installed_Capacity!$H$25:$S$30,MATCH(Source_Data!B27238,Installed_Capacity!$G$25:$G$30,0),MATCH(Source_Data!C27238,Installed_Capacity!$H$24:$S$24,0)))</f>
        <v>0.8222392020092526</v>
      </c>
      <c r="U27238" s="43">
        <f>S27238/(INDEX(Installed_Capacity!$H$33:$S$38,MATCH(Source_Data!B27238,Installed_Capacity!$G$33:$G$38,0),MATCH(Source_Data!C27238,Installed_Capacity!$H$32:$S$32,0)))</f>
        <v>0.38534206807132321</v>
      </c>
      <c r="V27238" s="21"/>
      <c r="W27238" s="2"/>
    </row>
    <row r="27239" spans="1:23" x14ac:dyDescent="0.25">
      <c r="A27239" s="17">
        <v>43870</v>
      </c>
      <c r="B27239" s="19">
        <v>2020</v>
      </c>
      <c r="C27239" s="19">
        <v>2</v>
      </c>
      <c r="D27239" s="19">
        <v>9</v>
      </c>
      <c r="E27239" s="19">
        <v>21</v>
      </c>
      <c r="F27239" s="69">
        <v>25449.37</v>
      </c>
      <c r="G27239" s="52">
        <f t="shared" si="425"/>
        <v>26160.76</v>
      </c>
      <c r="H27239" s="34">
        <v>0</v>
      </c>
      <c r="I27239" s="35">
        <v>2.7170903999999999E-2</v>
      </c>
      <c r="J27239" s="35">
        <f>H27239/(INDEX(Installed_Capacity!$H$6:$S$11,MATCH(Source_Data!B27239,Installed_Capacity!$G$6:$G$11,0),MATCH(Source_Data!C27239,Installed_Capacity!$H$5:$S$5,0)))</f>
        <v>0</v>
      </c>
      <c r="K27239" s="36">
        <f>I27239/(INDEX(Installed_Capacity!$H$15:$S$20,MATCH(Source_Data!B27239,Installed_Capacity!$G$15:$G$20,0),MATCH(Source_Data!C27239,Installed_Capacity!$H$14:$S$14,0)))</f>
        <v>6.6622949211805868E-6</v>
      </c>
      <c r="L27239" s="39">
        <v>0</v>
      </c>
      <c r="M27239" s="40">
        <v>0</v>
      </c>
      <c r="N27239" s="40">
        <f>L27239/(INDEX(Installed_Capacity!$V$6:$AG$11,MATCH(Source_Data!B27239,Installed_Capacity!$U$6:$U$11,0),MATCH(Source_Data!C27239,Installed_Capacity!$V$5:$AG$5,0)))</f>
        <v>0</v>
      </c>
      <c r="O27239" s="41">
        <f>M27239/(INDEX(Installed_Capacity!$V$15:$AG$20,MATCH(Source_Data!B27239,Installed_Capacity!$U$15:$U$20,0),MATCH(Source_Data!C27239,Installed_Capacity!$V$14:$AG$14,0)))</f>
        <v>0</v>
      </c>
      <c r="P27239" s="37">
        <v>0</v>
      </c>
      <c r="Q27239" s="38">
        <f>P27239/(INDEX(Installed_Capacity!$AJ$15:$AU$20,MATCH(Source_Data!B27239,Installed_Capacity!$AI$15:$AI$20,0),MATCH(Source_Data!C27239,Installed_Capacity!$AJ$14:$AU$14,0)))</f>
        <v>0</v>
      </c>
      <c r="R27239" s="63">
        <v>1170.596021564</v>
      </c>
      <c r="S27239" s="42">
        <v>1367.66005898</v>
      </c>
      <c r="T27239" s="42">
        <f>R27239/(INDEX(Installed_Capacity!$H$25:$S$30,MATCH(Source_Data!B27239,Installed_Capacity!$G$25:$G$30,0),MATCH(Source_Data!C27239,Installed_Capacity!$H$24:$S$24,0)))</f>
        <v>0.83316442815943048</v>
      </c>
      <c r="U27239" s="43">
        <f>S27239/(INDEX(Installed_Capacity!$H$33:$S$38,MATCH(Source_Data!B27239,Installed_Capacity!$G$33:$G$38,0),MATCH(Source_Data!C27239,Installed_Capacity!$H$32:$S$32,0)))</f>
        <v>0.34977713018881923</v>
      </c>
      <c r="V27239" s="21"/>
      <c r="W27239" s="2"/>
    </row>
    <row r="27240" spans="1:23" x14ac:dyDescent="0.25">
      <c r="A27240" s="17">
        <v>43870</v>
      </c>
      <c r="B27240" s="19">
        <v>2020</v>
      </c>
      <c r="C27240" s="19">
        <v>2</v>
      </c>
      <c r="D27240" s="19">
        <v>9</v>
      </c>
      <c r="E27240" s="19">
        <v>22</v>
      </c>
      <c r="F27240" s="69">
        <v>24563.39</v>
      </c>
      <c r="G27240" s="52">
        <f t="shared" si="425"/>
        <v>26160.76</v>
      </c>
      <c r="H27240" s="34">
        <v>0</v>
      </c>
      <c r="I27240" s="35">
        <v>2.4854426999999998E-2</v>
      </c>
      <c r="J27240" s="35">
        <f>H27240/(INDEX(Installed_Capacity!$H$6:$S$11,MATCH(Source_Data!B27240,Installed_Capacity!$G$6:$G$11,0),MATCH(Source_Data!C27240,Installed_Capacity!$H$5:$S$5,0)))</f>
        <v>0</v>
      </c>
      <c r="K27240" s="36">
        <f>I27240/(INDEX(Installed_Capacity!$H$15:$S$20,MATCH(Source_Data!B27240,Installed_Capacity!$G$15:$G$20,0),MATCH(Source_Data!C27240,Installed_Capacity!$H$14:$S$14,0)))</f>
        <v>6.094295676395369E-6</v>
      </c>
      <c r="L27240" s="39">
        <v>0</v>
      </c>
      <c r="M27240" s="40">
        <v>0</v>
      </c>
      <c r="N27240" s="40">
        <f>L27240/(INDEX(Installed_Capacity!$V$6:$AG$11,MATCH(Source_Data!B27240,Installed_Capacity!$U$6:$U$11,0),MATCH(Source_Data!C27240,Installed_Capacity!$V$5:$AG$5,0)))</f>
        <v>0</v>
      </c>
      <c r="O27240" s="41">
        <f>M27240/(INDEX(Installed_Capacity!$V$15:$AG$20,MATCH(Source_Data!B27240,Installed_Capacity!$U$15:$U$20,0),MATCH(Source_Data!C27240,Installed_Capacity!$V$14:$AG$14,0)))</f>
        <v>0</v>
      </c>
      <c r="P27240" s="37">
        <v>0</v>
      </c>
      <c r="Q27240" s="38">
        <f>P27240/(INDEX(Installed_Capacity!$AJ$15:$AU$20,MATCH(Source_Data!B27240,Installed_Capacity!$AI$15:$AI$20,0),MATCH(Source_Data!C27240,Installed_Capacity!$AJ$14:$AU$14,0)))</f>
        <v>0</v>
      </c>
      <c r="R27240" s="63">
        <v>1100.8529179350001</v>
      </c>
      <c r="S27240" s="42">
        <v>1106.7684926760001</v>
      </c>
      <c r="T27240" s="42">
        <f>R27240/(INDEX(Installed_Capacity!$H$25:$S$30,MATCH(Source_Data!B27240,Installed_Capacity!$G$25:$G$30,0),MATCH(Source_Data!C27240,Installed_Capacity!$H$24:$S$24,0)))</f>
        <v>0.78352520849466178</v>
      </c>
      <c r="U27240" s="43">
        <f>S27240/(INDEX(Installed_Capacity!$H$33:$S$38,MATCH(Source_Data!B27240,Installed_Capacity!$G$33:$G$38,0),MATCH(Source_Data!C27240,Installed_Capacity!$H$32:$S$32,0)))</f>
        <v>0.28305448024879226</v>
      </c>
      <c r="V27240" s="21"/>
      <c r="W27240" s="2"/>
    </row>
    <row r="27241" spans="1:23" x14ac:dyDescent="0.25">
      <c r="A27241" s="17">
        <v>43870</v>
      </c>
      <c r="B27241" s="19">
        <v>2020</v>
      </c>
      <c r="C27241" s="19">
        <v>2</v>
      </c>
      <c r="D27241" s="19">
        <v>9</v>
      </c>
      <c r="E27241" s="19">
        <v>23</v>
      </c>
      <c r="F27241" s="69">
        <v>23083.34</v>
      </c>
      <c r="G27241" s="52">
        <f t="shared" si="425"/>
        <v>26160.76</v>
      </c>
      <c r="H27241" s="34">
        <v>0</v>
      </c>
      <c r="I27241" s="35">
        <v>1.5887109999999999E-2</v>
      </c>
      <c r="J27241" s="35">
        <f>H27241/(INDEX(Installed_Capacity!$H$6:$S$11,MATCH(Source_Data!B27241,Installed_Capacity!$G$6:$G$11,0),MATCH(Source_Data!C27241,Installed_Capacity!$H$5:$S$5,0)))</f>
        <v>0</v>
      </c>
      <c r="K27241" s="36">
        <f>I27241/(INDEX(Installed_Capacity!$H$15:$S$20,MATCH(Source_Data!B27241,Installed_Capacity!$G$15:$G$20,0),MATCH(Source_Data!C27241,Installed_Capacity!$H$14:$S$14,0)))</f>
        <v>3.8955130924328947E-6</v>
      </c>
      <c r="L27241" s="39">
        <v>5.9999999999999995E-8</v>
      </c>
      <c r="M27241" s="40">
        <v>0</v>
      </c>
      <c r="N27241" s="40">
        <f>L27241/(INDEX(Installed_Capacity!$V$6:$AG$11,MATCH(Source_Data!B27241,Installed_Capacity!$U$6:$U$11,0),MATCH(Source_Data!C27241,Installed_Capacity!$V$5:$AG$5,0)))</f>
        <v>3.4181801608823463E-11</v>
      </c>
      <c r="O27241" s="41">
        <f>M27241/(INDEX(Installed_Capacity!$V$15:$AG$20,MATCH(Source_Data!B27241,Installed_Capacity!$U$15:$U$20,0),MATCH(Source_Data!C27241,Installed_Capacity!$V$14:$AG$14,0)))</f>
        <v>0</v>
      </c>
      <c r="P27241" s="37">
        <v>0</v>
      </c>
      <c r="Q27241" s="38">
        <f>P27241/(INDEX(Installed_Capacity!$AJ$15:$AU$20,MATCH(Source_Data!B27241,Installed_Capacity!$AI$15:$AI$20,0),MATCH(Source_Data!C27241,Installed_Capacity!$AJ$14:$AU$14,0)))</f>
        <v>0</v>
      </c>
      <c r="R27241" s="63">
        <v>1098.776918947</v>
      </c>
      <c r="S27241" s="42">
        <v>993.96651705800002</v>
      </c>
      <c r="T27241" s="42">
        <f>R27241/(INDEX(Installed_Capacity!$H$25:$S$30,MATCH(Source_Data!B27241,Installed_Capacity!$G$25:$G$30,0),MATCH(Source_Data!C27241,Installed_Capacity!$H$24:$S$24,0)))</f>
        <v>0.78204762914377213</v>
      </c>
      <c r="U27241" s="43">
        <f>S27241/(INDEX(Installed_Capacity!$H$33:$S$38,MATCH(Source_Data!B27241,Installed_Capacity!$G$33:$G$38,0),MATCH(Source_Data!C27241,Installed_Capacity!$H$32:$S$32,0)))</f>
        <v>0.2542055341585488</v>
      </c>
      <c r="V27241" s="21"/>
      <c r="W27241" s="2"/>
    </row>
    <row r="27242" spans="1:23" x14ac:dyDescent="0.25">
      <c r="A27242" s="17">
        <v>43870</v>
      </c>
      <c r="B27242" s="19">
        <v>2020</v>
      </c>
      <c r="C27242" s="19">
        <v>2</v>
      </c>
      <c r="D27242" s="19">
        <v>9</v>
      </c>
      <c r="E27242" s="19">
        <v>24</v>
      </c>
      <c r="F27242" s="69">
        <v>21686.94</v>
      </c>
      <c r="G27242" s="52">
        <f t="shared" si="425"/>
        <v>26160.76</v>
      </c>
      <c r="H27242" s="34">
        <v>0</v>
      </c>
      <c r="I27242" s="35">
        <v>7.9554199999999995E-3</v>
      </c>
      <c r="J27242" s="35">
        <f>H27242/(INDEX(Installed_Capacity!$H$6:$S$11,MATCH(Source_Data!B27242,Installed_Capacity!$G$6:$G$11,0),MATCH(Source_Data!C27242,Installed_Capacity!$H$5:$S$5,0)))</f>
        <v>0</v>
      </c>
      <c r="K27242" s="36">
        <f>I27242/(INDEX(Installed_Capacity!$H$15:$S$20,MATCH(Source_Data!B27242,Installed_Capacity!$G$15:$G$20,0),MATCH(Source_Data!C27242,Installed_Capacity!$H$14:$S$14,0)))</f>
        <v>1.9506658395266665E-6</v>
      </c>
      <c r="L27242" s="39">
        <v>2.1730000000000002E-6</v>
      </c>
      <c r="M27242" s="40">
        <v>0</v>
      </c>
      <c r="N27242" s="40">
        <f>L27242/(INDEX(Installed_Capacity!$V$6:$AG$11,MATCH(Source_Data!B27242,Installed_Capacity!$U$6:$U$11,0),MATCH(Source_Data!C27242,Installed_Capacity!$V$5:$AG$5,0)))</f>
        <v>1.2379509149328899E-9</v>
      </c>
      <c r="O27242" s="41">
        <f>M27242/(INDEX(Installed_Capacity!$V$15:$AG$20,MATCH(Source_Data!B27242,Installed_Capacity!$U$15:$U$20,0),MATCH(Source_Data!C27242,Installed_Capacity!$V$14:$AG$14,0)))</f>
        <v>0</v>
      </c>
      <c r="P27242" s="37">
        <v>0</v>
      </c>
      <c r="Q27242" s="38">
        <f>P27242/(INDEX(Installed_Capacity!$AJ$15:$AU$20,MATCH(Source_Data!B27242,Installed_Capacity!$AI$15:$AI$20,0),MATCH(Source_Data!C27242,Installed_Capacity!$AJ$14:$AU$14,0)))</f>
        <v>0</v>
      </c>
      <c r="R27242" s="63">
        <v>1149.4706079800001</v>
      </c>
      <c r="S27242" s="42">
        <v>1127.3211385689999</v>
      </c>
      <c r="T27242" s="42">
        <f>R27242/(INDEX(Installed_Capacity!$H$25:$S$30,MATCH(Source_Data!B27242,Installed_Capacity!$G$25:$G$30,0),MATCH(Source_Data!C27242,Installed_Capacity!$H$24:$S$24,0)))</f>
        <v>0.81812854660498213</v>
      </c>
      <c r="U27242" s="43">
        <f>S27242/(INDEX(Installed_Capacity!$H$33:$S$38,MATCH(Source_Data!B27242,Installed_Capacity!$G$33:$G$38,0),MATCH(Source_Data!C27242,Installed_Capacity!$H$32:$S$32,0)))</f>
        <v>0.28831079043423552</v>
      </c>
      <c r="V27242" s="21"/>
      <c r="W27242" s="2"/>
    </row>
    <row r="27243" spans="1:23" x14ac:dyDescent="0.25">
      <c r="A27243" s="17">
        <v>43871</v>
      </c>
      <c r="B27243" s="19">
        <v>2020</v>
      </c>
      <c r="C27243" s="19">
        <v>2</v>
      </c>
      <c r="D27243" s="19">
        <v>10</v>
      </c>
      <c r="E27243" s="19">
        <v>1</v>
      </c>
      <c r="F27243" s="69">
        <v>20953.02</v>
      </c>
      <c r="G27243" s="52">
        <f t="shared" si="425"/>
        <v>28276.01</v>
      </c>
      <c r="H27243" s="34">
        <v>0</v>
      </c>
      <c r="I27243" s="35">
        <v>4.059829E-3</v>
      </c>
      <c r="J27243" s="35">
        <f>H27243/(INDEX(Installed_Capacity!$H$6:$S$11,MATCH(Source_Data!B27243,Installed_Capacity!$G$6:$G$11,0),MATCH(Source_Data!C27243,Installed_Capacity!$H$5:$S$5,0)))</f>
        <v>0</v>
      </c>
      <c r="K27243" s="36">
        <f>I27243/(INDEX(Installed_Capacity!$H$15:$S$20,MATCH(Source_Data!B27243,Installed_Capacity!$G$15:$G$20,0),MATCH(Source_Data!C27243,Installed_Capacity!$H$14:$S$14,0)))</f>
        <v>9.9546846610483261E-7</v>
      </c>
      <c r="L27243" s="39">
        <v>3.5140000000000002E-6</v>
      </c>
      <c r="M27243" s="40">
        <v>0</v>
      </c>
      <c r="N27243" s="40">
        <f>L27243/(INDEX(Installed_Capacity!$V$6:$AG$11,MATCH(Source_Data!B27243,Installed_Capacity!$U$6:$U$11,0),MATCH(Source_Data!C27243,Installed_Capacity!$V$5:$AG$5,0)))</f>
        <v>2.0019141808900941E-9</v>
      </c>
      <c r="O27243" s="41">
        <f>M27243/(INDEX(Installed_Capacity!$V$15:$AG$20,MATCH(Source_Data!B27243,Installed_Capacity!$U$15:$U$20,0),MATCH(Source_Data!C27243,Installed_Capacity!$V$14:$AG$14,0)))</f>
        <v>0</v>
      </c>
      <c r="P27243" s="37">
        <v>0</v>
      </c>
      <c r="Q27243" s="38">
        <f>P27243/(INDEX(Installed_Capacity!$AJ$15:$AU$20,MATCH(Source_Data!B27243,Installed_Capacity!$AI$15:$AI$20,0),MATCH(Source_Data!C27243,Installed_Capacity!$AJ$14:$AU$14,0)))</f>
        <v>0</v>
      </c>
      <c r="R27243" s="63">
        <v>1168.0581551079999</v>
      </c>
      <c r="S27243" s="42">
        <v>954.448617646</v>
      </c>
      <c r="T27243" s="42">
        <f>R27243/(INDEX(Installed_Capacity!$H$25:$S$30,MATCH(Source_Data!B27243,Installed_Capacity!$G$25:$G$30,0),MATCH(Source_Data!C27243,Installed_Capacity!$H$24:$S$24,0)))</f>
        <v>0.83135811751459054</v>
      </c>
      <c r="U27243" s="43">
        <f>S27243/(INDEX(Installed_Capacity!$H$33:$S$38,MATCH(Source_Data!B27243,Installed_Capacity!$G$33:$G$38,0),MATCH(Source_Data!C27243,Installed_Capacity!$H$32:$S$32,0)))</f>
        <v>0.24409888714735467</v>
      </c>
      <c r="V27243" s="21"/>
      <c r="W27243" s="2"/>
    </row>
    <row r="27244" spans="1:23" x14ac:dyDescent="0.25">
      <c r="A27244" s="17">
        <v>43871</v>
      </c>
      <c r="B27244" s="19">
        <v>2020</v>
      </c>
      <c r="C27244" s="19">
        <v>2</v>
      </c>
      <c r="D27244" s="19">
        <v>10</v>
      </c>
      <c r="E27244" s="19">
        <v>2</v>
      </c>
      <c r="F27244" s="69">
        <v>20617.599999999999</v>
      </c>
      <c r="G27244" s="52">
        <f t="shared" si="425"/>
        <v>28276.01</v>
      </c>
      <c r="H27244" s="34">
        <v>0</v>
      </c>
      <c r="I27244" s="35">
        <v>1.9685089999999998E-3</v>
      </c>
      <c r="J27244" s="35">
        <f>H27244/(INDEX(Installed_Capacity!$H$6:$S$11,MATCH(Source_Data!B27244,Installed_Capacity!$G$6:$G$11,0),MATCH(Source_Data!C27244,Installed_Capacity!$H$5:$S$5,0)))</f>
        <v>0</v>
      </c>
      <c r="K27244" s="36">
        <f>I27244/(INDEX(Installed_Capacity!$H$15:$S$20,MATCH(Source_Data!B27244,Installed_Capacity!$G$15:$G$20,0),MATCH(Source_Data!C27244,Installed_Capacity!$H$14:$S$14,0)))</f>
        <v>4.826776287236625E-7</v>
      </c>
      <c r="L27244" s="39">
        <v>3.6490000000000001E-6</v>
      </c>
      <c r="M27244" s="40">
        <v>0</v>
      </c>
      <c r="N27244" s="40">
        <f>L27244/(INDEX(Installed_Capacity!$V$6:$AG$11,MATCH(Source_Data!B27244,Installed_Capacity!$U$6:$U$11,0),MATCH(Source_Data!C27244,Installed_Capacity!$V$5:$AG$5,0)))</f>
        <v>2.0788232345099469E-9</v>
      </c>
      <c r="O27244" s="41">
        <f>M27244/(INDEX(Installed_Capacity!$V$15:$AG$20,MATCH(Source_Data!B27244,Installed_Capacity!$U$15:$U$20,0),MATCH(Source_Data!C27244,Installed_Capacity!$V$14:$AG$14,0)))</f>
        <v>0</v>
      </c>
      <c r="P27244" s="37">
        <v>0</v>
      </c>
      <c r="Q27244" s="38">
        <f>P27244/(INDEX(Installed_Capacity!$AJ$15:$AU$20,MATCH(Source_Data!B27244,Installed_Capacity!$AI$15:$AI$20,0),MATCH(Source_Data!C27244,Installed_Capacity!$AJ$14:$AU$14,0)))</f>
        <v>0</v>
      </c>
      <c r="R27244" s="63">
        <v>1154.080684753</v>
      </c>
      <c r="S27244" s="42">
        <v>1160.204387408</v>
      </c>
      <c r="T27244" s="42">
        <f>R27244/(INDEX(Installed_Capacity!$H$25:$S$30,MATCH(Source_Data!B27244,Installed_Capacity!$G$25:$G$30,0),MATCH(Source_Data!C27244,Installed_Capacity!$H$24:$S$24,0)))</f>
        <v>0.82140974003772227</v>
      </c>
      <c r="U27244" s="43">
        <f>S27244/(INDEX(Installed_Capacity!$H$33:$S$38,MATCH(Source_Data!B27244,Installed_Capacity!$G$33:$G$38,0),MATCH(Source_Data!C27244,Installed_Capacity!$H$32:$S$32,0)))</f>
        <v>0.29672063492349282</v>
      </c>
      <c r="V27244" s="21"/>
      <c r="W27244" s="2"/>
    </row>
    <row r="27245" spans="1:23" x14ac:dyDescent="0.25">
      <c r="A27245" s="17">
        <v>43871</v>
      </c>
      <c r="B27245" s="19">
        <v>2020</v>
      </c>
      <c r="C27245" s="19">
        <v>2</v>
      </c>
      <c r="D27245" s="19">
        <v>10</v>
      </c>
      <c r="E27245" s="19">
        <v>3</v>
      </c>
      <c r="F27245" s="69">
        <v>20639.97</v>
      </c>
      <c r="G27245" s="52">
        <f t="shared" si="425"/>
        <v>28276.01</v>
      </c>
      <c r="H27245" s="34">
        <v>0</v>
      </c>
      <c r="I27245" s="35">
        <v>-1.01808E-3</v>
      </c>
      <c r="J27245" s="35">
        <f>H27245/(INDEX(Installed_Capacity!$H$6:$S$11,MATCH(Source_Data!B27245,Installed_Capacity!$G$6:$G$11,0),MATCH(Source_Data!C27245,Installed_Capacity!$H$5:$S$5,0)))</f>
        <v>0</v>
      </c>
      <c r="K27245" s="36">
        <f>I27245/(INDEX(Installed_Capacity!$H$15:$S$20,MATCH(Source_Data!B27245,Installed_Capacity!$G$15:$G$20,0),MATCH(Source_Data!C27245,Installed_Capacity!$H$14:$S$14,0)))</f>
        <v>-2.4963281359190449E-7</v>
      </c>
      <c r="L27245" s="39">
        <v>3.6660000000000001E-6</v>
      </c>
      <c r="M27245" s="40">
        <v>0</v>
      </c>
      <c r="N27245" s="40">
        <f>L27245/(INDEX(Installed_Capacity!$V$6:$AG$11,MATCH(Source_Data!B27245,Installed_Capacity!$U$6:$U$11,0),MATCH(Source_Data!C27245,Installed_Capacity!$V$5:$AG$5,0)))</f>
        <v>2.0885080782991136E-9</v>
      </c>
      <c r="O27245" s="41">
        <f>M27245/(INDEX(Installed_Capacity!$V$15:$AG$20,MATCH(Source_Data!B27245,Installed_Capacity!$U$15:$U$20,0),MATCH(Source_Data!C27245,Installed_Capacity!$V$14:$AG$14,0)))</f>
        <v>0</v>
      </c>
      <c r="P27245" s="37">
        <v>0</v>
      </c>
      <c r="Q27245" s="38">
        <f>P27245/(INDEX(Installed_Capacity!$AJ$15:$AU$20,MATCH(Source_Data!B27245,Installed_Capacity!$AI$15:$AI$20,0),MATCH(Source_Data!C27245,Installed_Capacity!$AJ$14:$AU$14,0)))</f>
        <v>0</v>
      </c>
      <c r="R27245" s="63">
        <v>1176.1069371240001</v>
      </c>
      <c r="S27245" s="42">
        <v>1362.1810007669999</v>
      </c>
      <c r="T27245" s="42">
        <f>R27245/(INDEX(Installed_Capacity!$H$25:$S$30,MATCH(Source_Data!B27245,Installed_Capacity!$G$25:$G$30,0),MATCH(Source_Data!C27245,Installed_Capacity!$H$24:$S$24,0)))</f>
        <v>0.83708678798861202</v>
      </c>
      <c r="U27245" s="43">
        <f>S27245/(INDEX(Installed_Capacity!$H$33:$S$38,MATCH(Source_Data!B27245,Installed_Capacity!$G$33:$G$38,0),MATCH(Source_Data!C27245,Installed_Capacity!$H$32:$S$32,0)))</f>
        <v>0.34837586878230425</v>
      </c>
      <c r="V27245" s="21"/>
      <c r="W27245" s="2"/>
    </row>
    <row r="27246" spans="1:23" x14ac:dyDescent="0.25">
      <c r="A27246" s="17">
        <v>43871</v>
      </c>
      <c r="B27246" s="19">
        <v>2020</v>
      </c>
      <c r="C27246" s="19">
        <v>2</v>
      </c>
      <c r="D27246" s="19">
        <v>10</v>
      </c>
      <c r="E27246" s="19">
        <v>4</v>
      </c>
      <c r="F27246" s="69">
        <v>20500.009999999998</v>
      </c>
      <c r="G27246" s="52">
        <f t="shared" si="425"/>
        <v>28276.01</v>
      </c>
      <c r="H27246" s="34">
        <v>0</v>
      </c>
      <c r="I27246" s="35">
        <v>-2.673201E-3</v>
      </c>
      <c r="J27246" s="35">
        <f>H27246/(INDEX(Installed_Capacity!$H$6:$S$11,MATCH(Source_Data!B27246,Installed_Capacity!$G$6:$G$11,0),MATCH(Source_Data!C27246,Installed_Capacity!$H$5:$S$5,0)))</f>
        <v>0</v>
      </c>
      <c r="K27246" s="36">
        <f>I27246/(INDEX(Installed_Capacity!$H$15:$S$20,MATCH(Source_Data!B27246,Installed_Capacity!$G$15:$G$20,0),MATCH(Source_Data!C27246,Installed_Capacity!$H$14:$S$14,0)))</f>
        <v>-6.5546782858586038E-7</v>
      </c>
      <c r="L27246" s="39">
        <v>3.6660000000000001E-6</v>
      </c>
      <c r="M27246" s="40">
        <v>0</v>
      </c>
      <c r="N27246" s="40">
        <f>L27246/(INDEX(Installed_Capacity!$V$6:$AG$11,MATCH(Source_Data!B27246,Installed_Capacity!$U$6:$U$11,0),MATCH(Source_Data!C27246,Installed_Capacity!$V$5:$AG$5,0)))</f>
        <v>2.0885080782991136E-9</v>
      </c>
      <c r="O27246" s="41">
        <f>M27246/(INDEX(Installed_Capacity!$V$15:$AG$20,MATCH(Source_Data!B27246,Installed_Capacity!$U$15:$U$20,0),MATCH(Source_Data!C27246,Installed_Capacity!$V$14:$AG$14,0)))</f>
        <v>0</v>
      </c>
      <c r="P27246" s="37">
        <v>0</v>
      </c>
      <c r="Q27246" s="38">
        <f>P27246/(INDEX(Installed_Capacity!$AJ$15:$AU$20,MATCH(Source_Data!B27246,Installed_Capacity!$AI$15:$AI$20,0),MATCH(Source_Data!C27246,Installed_Capacity!$AJ$14:$AU$14,0)))</f>
        <v>0</v>
      </c>
      <c r="R27246" s="63">
        <v>1172.00583405</v>
      </c>
      <c r="S27246" s="42">
        <v>1375.794737336</v>
      </c>
      <c r="T27246" s="42">
        <f>R27246/(INDEX(Installed_Capacity!$H$25:$S$30,MATCH(Source_Data!B27246,Installed_Capacity!$G$25:$G$30,0),MATCH(Source_Data!C27246,Installed_Capacity!$H$24:$S$24,0)))</f>
        <v>0.83416785341637001</v>
      </c>
      <c r="U27246" s="43">
        <f>S27246/(INDEX(Installed_Capacity!$H$33:$S$38,MATCH(Source_Data!B27246,Installed_Capacity!$G$33:$G$38,0),MATCH(Source_Data!C27246,Installed_Capacity!$H$32:$S$32,0)))</f>
        <v>0.35185756269957985</v>
      </c>
      <c r="V27246" s="21"/>
      <c r="W27246" s="2"/>
    </row>
    <row r="27247" spans="1:23" x14ac:dyDescent="0.25">
      <c r="A27247" s="17">
        <v>43871</v>
      </c>
      <c r="B27247" s="19">
        <v>2020</v>
      </c>
      <c r="C27247" s="19">
        <v>2</v>
      </c>
      <c r="D27247" s="19">
        <v>10</v>
      </c>
      <c r="E27247" s="19">
        <v>5</v>
      </c>
      <c r="F27247" s="69">
        <v>20962.240000000002</v>
      </c>
      <c r="G27247" s="52">
        <f t="shared" si="425"/>
        <v>28276.01</v>
      </c>
      <c r="H27247" s="34">
        <v>0</v>
      </c>
      <c r="I27247" s="35">
        <v>-4.0287400000000003E-3</v>
      </c>
      <c r="J27247" s="35">
        <f>H27247/(INDEX(Installed_Capacity!$H$6:$S$11,MATCH(Source_Data!B27247,Installed_Capacity!$G$6:$G$11,0),MATCH(Source_Data!C27247,Installed_Capacity!$H$5:$S$5,0)))</f>
        <v>0</v>
      </c>
      <c r="K27247" s="36">
        <f>I27247/(INDEX(Installed_Capacity!$H$15:$S$20,MATCH(Source_Data!B27247,Installed_Capacity!$G$15:$G$20,0),MATCH(Source_Data!C27247,Installed_Capacity!$H$14:$S$14,0)))</f>
        <v>-9.8784545559312563E-7</v>
      </c>
      <c r="L27247" s="39">
        <v>3.6559999999999998E-6</v>
      </c>
      <c r="M27247" s="40">
        <v>0</v>
      </c>
      <c r="N27247" s="40">
        <f>L27247/(INDEX(Installed_Capacity!$V$6:$AG$11,MATCH(Source_Data!B27247,Installed_Capacity!$U$6:$U$11,0),MATCH(Source_Data!C27247,Installed_Capacity!$V$5:$AG$5,0)))</f>
        <v>2.0828111113643095E-9</v>
      </c>
      <c r="O27247" s="41">
        <f>M27247/(INDEX(Installed_Capacity!$V$15:$AG$20,MATCH(Source_Data!B27247,Installed_Capacity!$U$15:$U$20,0),MATCH(Source_Data!C27247,Installed_Capacity!$V$14:$AG$14,0)))</f>
        <v>0</v>
      </c>
      <c r="P27247" s="37">
        <v>0</v>
      </c>
      <c r="Q27247" s="38">
        <f>P27247/(INDEX(Installed_Capacity!$AJ$15:$AU$20,MATCH(Source_Data!B27247,Installed_Capacity!$AI$15:$AI$20,0),MATCH(Source_Data!C27247,Installed_Capacity!$AJ$14:$AU$14,0)))</f>
        <v>0</v>
      </c>
      <c r="R27247" s="63">
        <v>1196.8653637960001</v>
      </c>
      <c r="S27247" s="42">
        <v>1398.6510860589999</v>
      </c>
      <c r="T27247" s="42">
        <f>R27247/(INDEX(Installed_Capacity!$H$25:$S$30,MATCH(Source_Data!B27247,Installed_Capacity!$G$25:$G$30,0),MATCH(Source_Data!C27247,Installed_Capacity!$H$24:$S$24,0)))</f>
        <v>0.85186146889395009</v>
      </c>
      <c r="U27247" s="43">
        <f>S27247/(INDEX(Installed_Capacity!$H$33:$S$38,MATCH(Source_Data!B27247,Installed_Capacity!$G$33:$G$38,0),MATCH(Source_Data!C27247,Installed_Capacity!$H$32:$S$32,0)))</f>
        <v>0.35770304163305705</v>
      </c>
      <c r="V27247" s="21"/>
      <c r="W27247" s="2"/>
    </row>
    <row r="27248" spans="1:23" x14ac:dyDescent="0.25">
      <c r="A27248" s="17">
        <v>43871</v>
      </c>
      <c r="B27248" s="19">
        <v>2020</v>
      </c>
      <c r="C27248" s="19">
        <v>2</v>
      </c>
      <c r="D27248" s="19">
        <v>10</v>
      </c>
      <c r="E27248" s="19">
        <v>6</v>
      </c>
      <c r="F27248" s="69">
        <v>22553.08</v>
      </c>
      <c r="G27248" s="52">
        <f t="shared" si="425"/>
        <v>28276.01</v>
      </c>
      <c r="H27248" s="34">
        <v>0</v>
      </c>
      <c r="I27248" s="35">
        <v>0.82500607500000001</v>
      </c>
      <c r="J27248" s="35">
        <f>H27248/(INDEX(Installed_Capacity!$H$6:$S$11,MATCH(Source_Data!B27248,Installed_Capacity!$G$6:$G$11,0),MATCH(Source_Data!C27248,Installed_Capacity!$H$5:$S$5,0)))</f>
        <v>0</v>
      </c>
      <c r="K27248" s="36">
        <f>I27248/(INDEX(Installed_Capacity!$H$15:$S$20,MATCH(Source_Data!B27248,Installed_Capacity!$G$15:$G$20,0),MATCH(Source_Data!C27248,Installed_Capacity!$H$14:$S$14,0)))</f>
        <v>2.0229116349664445E-4</v>
      </c>
      <c r="L27248" s="39">
        <v>3.6940000000000001E-6</v>
      </c>
      <c r="M27248" s="40">
        <v>0</v>
      </c>
      <c r="N27248" s="40">
        <f>L27248/(INDEX(Installed_Capacity!$V$6:$AG$11,MATCH(Source_Data!B27248,Installed_Capacity!$U$6:$U$11,0),MATCH(Source_Data!C27248,Installed_Capacity!$V$5:$AG$5,0)))</f>
        <v>2.1044595857165647E-9</v>
      </c>
      <c r="O27248" s="41">
        <f>M27248/(INDEX(Installed_Capacity!$V$15:$AG$20,MATCH(Source_Data!B27248,Installed_Capacity!$U$15:$U$20,0),MATCH(Source_Data!C27248,Installed_Capacity!$V$14:$AG$14,0)))</f>
        <v>0</v>
      </c>
      <c r="P27248" s="37">
        <v>0</v>
      </c>
      <c r="Q27248" s="38">
        <f>P27248/(INDEX(Installed_Capacity!$AJ$15:$AU$20,MATCH(Source_Data!B27248,Installed_Capacity!$AI$15:$AI$20,0),MATCH(Source_Data!C27248,Installed_Capacity!$AJ$14:$AU$14,0)))</f>
        <v>0</v>
      </c>
      <c r="R27248" s="63">
        <v>1191.146026743</v>
      </c>
      <c r="S27248" s="42">
        <v>1542.6365769399999</v>
      </c>
      <c r="T27248" s="42">
        <f>R27248/(INDEX(Installed_Capacity!$H$25:$S$30,MATCH(Source_Data!B27248,Installed_Capacity!$G$25:$G$30,0),MATCH(Source_Data!C27248,Installed_Capacity!$H$24:$S$24,0)))</f>
        <v>0.8477907663651244</v>
      </c>
      <c r="U27248" s="43">
        <f>S27248/(INDEX(Installed_Capacity!$H$33:$S$38,MATCH(Source_Data!B27248,Installed_Capacity!$G$33:$G$38,0),MATCH(Source_Data!C27248,Installed_Capacity!$H$32:$S$32,0)))</f>
        <v>0.39452712774897764</v>
      </c>
      <c r="V27248" s="21"/>
      <c r="W27248" s="2"/>
    </row>
    <row r="27249" spans="1:23" x14ac:dyDescent="0.25">
      <c r="A27249" s="17">
        <v>43871</v>
      </c>
      <c r="B27249" s="19">
        <v>2020</v>
      </c>
      <c r="C27249" s="19">
        <v>2</v>
      </c>
      <c r="D27249" s="19">
        <v>10</v>
      </c>
      <c r="E27249" s="19">
        <v>7</v>
      </c>
      <c r="F27249" s="69">
        <v>25052.799999999999</v>
      </c>
      <c r="G27249" s="52">
        <f t="shared" si="425"/>
        <v>28276.01</v>
      </c>
      <c r="H27249" s="34">
        <v>0.20486799999999999</v>
      </c>
      <c r="I27249" s="35">
        <v>41.044818741</v>
      </c>
      <c r="J27249" s="35">
        <f>H27249/(INDEX(Installed_Capacity!$H$6:$S$11,MATCH(Source_Data!B27249,Installed_Capacity!$G$6:$G$11,0),MATCH(Source_Data!C27249,Installed_Capacity!$H$5:$S$5,0)))</f>
        <v>1.1131226636529601E-4</v>
      </c>
      <c r="K27249" s="36">
        <f>I27249/(INDEX(Installed_Capacity!$H$15:$S$20,MATCH(Source_Data!B27249,Installed_Capacity!$G$15:$G$20,0),MATCH(Source_Data!C27249,Installed_Capacity!$H$14:$S$14,0)))</f>
        <v>1.006417333184579E-2</v>
      </c>
      <c r="L27249" s="39">
        <v>0.55436638900000001</v>
      </c>
      <c r="M27249" s="40">
        <v>5.9398101859999999</v>
      </c>
      <c r="N27249" s="40">
        <f>L27249/(INDEX(Installed_Capacity!$V$6:$AG$11,MATCH(Source_Data!B27249,Installed_Capacity!$U$6:$U$11,0),MATCH(Source_Data!C27249,Installed_Capacity!$V$5:$AG$5,0)))</f>
        <v>3.1582069878996423E-4</v>
      </c>
      <c r="O27249" s="41">
        <f>M27249/(INDEX(Installed_Capacity!$V$15:$AG$20,MATCH(Source_Data!B27249,Installed_Capacity!$U$15:$U$20,0),MATCH(Source_Data!C27249,Installed_Capacity!$V$14:$AG$14,0)))</f>
        <v>1.5335586891526949E-3</v>
      </c>
      <c r="P27249" s="37">
        <v>0</v>
      </c>
      <c r="Q27249" s="38">
        <f>P27249/(INDEX(Installed_Capacity!$AJ$15:$AU$20,MATCH(Source_Data!B27249,Installed_Capacity!$AI$15:$AI$20,0),MATCH(Source_Data!C27249,Installed_Capacity!$AJ$14:$AU$14,0)))</f>
        <v>0</v>
      </c>
      <c r="R27249" s="63">
        <v>1168.9866182569999</v>
      </c>
      <c r="S27249" s="42">
        <v>1445.472241231</v>
      </c>
      <c r="T27249" s="42">
        <f>R27249/(INDEX(Installed_Capacity!$H$25:$S$30,MATCH(Source_Data!B27249,Installed_Capacity!$G$25:$G$30,0),MATCH(Source_Data!C27249,Installed_Capacity!$H$24:$S$24,0)))</f>
        <v>0.83201894537864751</v>
      </c>
      <c r="U27249" s="43">
        <f>S27249/(INDEX(Installed_Capacity!$H$33:$S$38,MATCH(Source_Data!B27249,Installed_Capacity!$G$33:$G$38,0),MATCH(Source_Data!C27249,Installed_Capacity!$H$32:$S$32,0)))</f>
        <v>0.36967748599929928</v>
      </c>
      <c r="V27249" s="21"/>
      <c r="W27249" s="2"/>
    </row>
    <row r="27250" spans="1:23" x14ac:dyDescent="0.25">
      <c r="A27250" s="17">
        <v>43871</v>
      </c>
      <c r="B27250" s="19">
        <v>2020</v>
      </c>
      <c r="C27250" s="19">
        <v>2</v>
      </c>
      <c r="D27250" s="19">
        <v>10</v>
      </c>
      <c r="E27250" s="19">
        <v>8</v>
      </c>
      <c r="F27250" s="69">
        <v>26168.99</v>
      </c>
      <c r="G27250" s="52">
        <f t="shared" si="425"/>
        <v>28276.01</v>
      </c>
      <c r="H27250" s="34">
        <v>260.38858593100002</v>
      </c>
      <c r="I27250" s="35">
        <v>394.31814795399998</v>
      </c>
      <c r="J27250" s="35">
        <f>H27250/(INDEX(Installed_Capacity!$H$6:$S$11,MATCH(Source_Data!B27250,Installed_Capacity!$G$6:$G$11,0),MATCH(Source_Data!C27250,Installed_Capacity!$H$5:$S$5,0)))</f>
        <v>0.1414786283637964</v>
      </c>
      <c r="K27250" s="36">
        <f>I27250/(INDEX(Installed_Capacity!$H$15:$S$20,MATCH(Source_Data!B27250,Installed_Capacity!$G$15:$G$20,0),MATCH(Source_Data!C27250,Installed_Capacity!$H$14:$S$14,0)))</f>
        <v>9.668665401943452E-2</v>
      </c>
      <c r="L27250" s="39">
        <v>278.08348122799998</v>
      </c>
      <c r="M27250" s="40">
        <v>311.880985383</v>
      </c>
      <c r="N27250" s="40">
        <f>L27250/(INDEX(Installed_Capacity!$V$6:$AG$11,MATCH(Source_Data!B27250,Installed_Capacity!$U$6:$U$11,0),MATCH(Source_Data!C27250,Installed_Capacity!$V$5:$AG$5,0)))</f>
        <v>0.15842323976710798</v>
      </c>
      <c r="O27250" s="41">
        <f>M27250/(INDEX(Installed_Capacity!$V$15:$AG$20,MATCH(Source_Data!B27250,Installed_Capacity!$U$15:$U$20,0),MATCH(Source_Data!C27250,Installed_Capacity!$V$14:$AG$14,0)))</f>
        <v>8.0522403938583412E-2</v>
      </c>
      <c r="P27250" s="37">
        <v>15.388691733</v>
      </c>
      <c r="Q27250" s="38">
        <f>P27250/(INDEX(Installed_Capacity!$AJ$15:$AU$20,MATCH(Source_Data!B27250,Installed_Capacity!$AI$15:$AI$20,0),MATCH(Source_Data!C27250,Installed_Capacity!$AJ$14:$AU$14,0)))</f>
        <v>1.678156132279171E-2</v>
      </c>
      <c r="R27250" s="63">
        <v>1123.5414191469999</v>
      </c>
      <c r="S27250" s="42">
        <v>1658.6486898390001</v>
      </c>
      <c r="T27250" s="42">
        <f>R27250/(INDEX(Installed_Capacity!$H$25:$S$30,MATCH(Source_Data!B27250,Installed_Capacity!$G$25:$G$30,0),MATCH(Source_Data!C27250,Installed_Capacity!$H$24:$S$24,0)))</f>
        <v>0.79967360793380771</v>
      </c>
      <c r="U27250" s="43">
        <f>S27250/(INDEX(Installed_Capacity!$H$33:$S$38,MATCH(Source_Data!B27250,Installed_Capacity!$G$33:$G$38,0),MATCH(Source_Data!C27250,Installed_Capacity!$H$32:$S$32,0)))</f>
        <v>0.42419706191903517</v>
      </c>
      <c r="V27250" s="21"/>
      <c r="W27250" s="2"/>
    </row>
    <row r="27251" spans="1:23" x14ac:dyDescent="0.25">
      <c r="A27251" s="17">
        <v>43871</v>
      </c>
      <c r="B27251" s="19">
        <v>2020</v>
      </c>
      <c r="C27251" s="19">
        <v>2</v>
      </c>
      <c r="D27251" s="19">
        <v>10</v>
      </c>
      <c r="E27251" s="19">
        <v>9</v>
      </c>
      <c r="F27251" s="69">
        <v>25788.74</v>
      </c>
      <c r="G27251" s="52">
        <f t="shared" si="425"/>
        <v>28276.01</v>
      </c>
      <c r="H27251" s="34">
        <v>1081.1137015260001</v>
      </c>
      <c r="I27251" s="35">
        <v>855.16747009899996</v>
      </c>
      <c r="J27251" s="35">
        <f>H27251/(INDEX(Installed_Capacity!$H$6:$S$11,MATCH(Source_Data!B27251,Installed_Capacity!$G$6:$G$11,0),MATCH(Source_Data!C27251,Installed_Capacity!$H$5:$S$5,0)))</f>
        <v>0.58740855729266284</v>
      </c>
      <c r="K27251" s="36">
        <f>I27251/(INDEX(Installed_Capacity!$H$15:$S$20,MATCH(Source_Data!B27251,Installed_Capacity!$G$15:$G$20,0),MATCH(Source_Data!C27251,Installed_Capacity!$H$14:$S$14,0)))</f>
        <v>0.20968672565327304</v>
      </c>
      <c r="L27251" s="39">
        <v>1144.0010423179999</v>
      </c>
      <c r="M27251" s="40">
        <v>764.825852252</v>
      </c>
      <c r="N27251" s="40">
        <f>L27251/(INDEX(Installed_Capacity!$V$6:$AG$11,MATCH(Source_Data!B27251,Installed_Capacity!$U$6:$U$11,0),MATCH(Source_Data!C27251,Installed_Capacity!$V$5:$AG$5,0)))</f>
        <v>0.65173361114668549</v>
      </c>
      <c r="O27251" s="41">
        <f>M27251/(INDEX(Installed_Capacity!$V$15:$AG$20,MATCH(Source_Data!B27251,Installed_Capacity!$U$15:$U$20,0),MATCH(Source_Data!C27251,Installed_Capacity!$V$14:$AG$14,0)))</f>
        <v>0.19746512004275515</v>
      </c>
      <c r="P27251" s="37">
        <v>87.527043093000003</v>
      </c>
      <c r="Q27251" s="38">
        <f>P27251/(INDEX(Installed_Capacity!$AJ$15:$AU$20,MATCH(Source_Data!B27251,Installed_Capacity!$AI$15:$AI$20,0),MATCH(Source_Data!C27251,Installed_Capacity!$AJ$14:$AU$14,0)))</f>
        <v>9.5449338160305347E-2</v>
      </c>
      <c r="R27251" s="63">
        <v>1103.6249960489999</v>
      </c>
      <c r="S27251" s="42">
        <v>1638.277624268</v>
      </c>
      <c r="T27251" s="42">
        <f>R27251/(INDEX(Installed_Capacity!$H$25:$S$30,MATCH(Source_Data!B27251,Installed_Capacity!$G$25:$G$30,0),MATCH(Source_Data!C27251,Installed_Capacity!$H$24:$S$24,0)))</f>
        <v>0.78549821782846962</v>
      </c>
      <c r="U27251" s="43">
        <f>S27251/(INDEX(Installed_Capacity!$H$33:$S$38,MATCH(Source_Data!B27251,Installed_Capacity!$G$33:$G$38,0),MATCH(Source_Data!C27251,Installed_Capacity!$H$32:$S$32,0)))</f>
        <v>0.41898719064471662</v>
      </c>
      <c r="V27251" s="21"/>
      <c r="W27251" s="2"/>
    </row>
    <row r="27252" spans="1:23" x14ac:dyDescent="0.25">
      <c r="A27252" s="17">
        <v>43871</v>
      </c>
      <c r="B27252" s="19">
        <v>2020</v>
      </c>
      <c r="C27252" s="19">
        <v>2</v>
      </c>
      <c r="D27252" s="19">
        <v>10</v>
      </c>
      <c r="E27252" s="19">
        <v>10</v>
      </c>
      <c r="F27252" s="69">
        <v>24829.17</v>
      </c>
      <c r="G27252" s="52">
        <f t="shared" si="425"/>
        <v>28276.01</v>
      </c>
      <c r="H27252" s="34">
        <v>1491.9487658539999</v>
      </c>
      <c r="I27252" s="35">
        <v>1486.6660171200001</v>
      </c>
      <c r="J27252" s="35">
        <f>H27252/(INDEX(Installed_Capacity!$H$6:$S$11,MATCH(Source_Data!B27252,Installed_Capacity!$G$6:$G$11,0),MATCH(Source_Data!C27252,Installed_Capacity!$H$5:$S$5,0)))</f>
        <v>0.81063025181148396</v>
      </c>
      <c r="K27252" s="36">
        <f>I27252/(INDEX(Installed_Capacity!$H$15:$S$20,MATCH(Source_Data!B27252,Installed_Capacity!$G$15:$G$20,0),MATCH(Source_Data!C27252,Installed_Capacity!$H$14:$S$14,0)))</f>
        <v>0.36452991977559335</v>
      </c>
      <c r="L27252" s="39">
        <v>1467.620957419</v>
      </c>
      <c r="M27252" s="40">
        <v>1412.4390644140001</v>
      </c>
      <c r="N27252" s="40">
        <f>L27252/(INDEX(Installed_Capacity!$V$6:$AG$11,MATCH(Source_Data!B27252,Installed_Capacity!$U$6:$U$11,0),MATCH(Source_Data!C27252,Installed_Capacity!$V$5:$AG$5,0)))</f>
        <v>0.83609880672413006</v>
      </c>
      <c r="O27252" s="41">
        <f>M27252/(INDEX(Installed_Capacity!$V$15:$AG$20,MATCH(Source_Data!B27252,Installed_Capacity!$U$15:$U$20,0),MATCH(Source_Data!C27252,Installed_Capacity!$V$14:$AG$14,0)))</f>
        <v>0.364667915691337</v>
      </c>
      <c r="P27252" s="37">
        <v>75.298286501999996</v>
      </c>
      <c r="Q27252" s="38">
        <f>P27252/(INDEX(Installed_Capacity!$AJ$15:$AU$20,MATCH(Source_Data!B27252,Installed_Capacity!$AI$15:$AI$20,0),MATCH(Source_Data!C27252,Installed_Capacity!$AJ$14:$AU$14,0)))</f>
        <v>8.211372573827698E-2</v>
      </c>
      <c r="R27252" s="63">
        <v>1084.6636555059999</v>
      </c>
      <c r="S27252" s="42">
        <v>1883.2649832960001</v>
      </c>
      <c r="T27252" s="42">
        <f>R27252/(INDEX(Installed_Capacity!$H$25:$S$30,MATCH(Source_Data!B27252,Installed_Capacity!$G$25:$G$30,0),MATCH(Source_Data!C27252,Installed_Capacity!$H$24:$S$24,0)))</f>
        <v>0.77200260178362967</v>
      </c>
      <c r="U27252" s="43">
        <f>S27252/(INDEX(Installed_Capacity!$H$33:$S$38,MATCH(Source_Data!B27252,Installed_Capacity!$G$33:$G$38,0),MATCH(Source_Data!C27252,Installed_Capacity!$H$32:$S$32,0)))</f>
        <v>0.48164236201621963</v>
      </c>
      <c r="V27252" s="21"/>
      <c r="W27252" s="2"/>
    </row>
    <row r="27253" spans="1:23" x14ac:dyDescent="0.25">
      <c r="A27253" s="17">
        <v>43871</v>
      </c>
      <c r="B27253" s="19">
        <v>2020</v>
      </c>
      <c r="C27253" s="19">
        <v>2</v>
      </c>
      <c r="D27253" s="19">
        <v>10</v>
      </c>
      <c r="E27253" s="19">
        <v>11</v>
      </c>
      <c r="F27253" s="69">
        <v>23840.58</v>
      </c>
      <c r="G27253" s="52">
        <f t="shared" si="425"/>
        <v>28276.01</v>
      </c>
      <c r="H27253" s="34">
        <v>1596.478215892</v>
      </c>
      <c r="I27253" s="35">
        <v>2100.1683867500001</v>
      </c>
      <c r="J27253" s="35">
        <f>H27253/(INDEX(Installed_Capacity!$H$6:$S$11,MATCH(Source_Data!B27253,Installed_Capacity!$G$6:$G$11,0),MATCH(Source_Data!C27253,Installed_Capacity!$H$5:$S$5,0)))</f>
        <v>0.86742491952751455</v>
      </c>
      <c r="K27253" s="36">
        <f>I27253/(INDEX(Installed_Capacity!$H$15:$S$20,MATCH(Source_Data!B27253,Installed_Capacity!$G$15:$G$20,0),MATCH(Source_Data!C27253,Installed_Capacity!$H$14:$S$14,0)))</f>
        <v>0.51496045831484127</v>
      </c>
      <c r="L27253" s="39">
        <v>1436.1597587639999</v>
      </c>
      <c r="M27253" s="40">
        <v>1929.4929603380001</v>
      </c>
      <c r="N27253" s="40">
        <f>L27253/(INDEX(Installed_Capacity!$V$6:$AG$11,MATCH(Source_Data!B27253,Installed_Capacity!$U$6:$U$11,0),MATCH(Source_Data!C27253,Installed_Capacity!$V$5:$AG$5,0)))</f>
        <v>0.81817546587744683</v>
      </c>
      <c r="O27253" s="41">
        <f>M27253/(INDEX(Installed_Capacity!$V$15:$AG$20,MATCH(Source_Data!B27253,Installed_Capacity!$U$15:$U$20,0),MATCH(Source_Data!C27253,Installed_Capacity!$V$14:$AG$14,0)))</f>
        <v>0.49816250053908645</v>
      </c>
      <c r="P27253" s="37">
        <v>91.01344684</v>
      </c>
      <c r="Q27253" s="38">
        <f>P27253/(INDEX(Installed_Capacity!$AJ$15:$AU$20,MATCH(Source_Data!B27253,Installed_Capacity!$AI$15:$AI$20,0),MATCH(Source_Data!C27253,Installed_Capacity!$AJ$14:$AU$14,0)))</f>
        <v>9.9251305169029441E-2</v>
      </c>
      <c r="R27253" s="63">
        <v>1127.8165659870001</v>
      </c>
      <c r="S27253" s="42">
        <v>1965.5871701819999</v>
      </c>
      <c r="T27253" s="42">
        <f>R27253/(INDEX(Installed_Capacity!$H$25:$S$30,MATCH(Source_Data!B27253,Installed_Capacity!$G$25:$G$30,0),MATCH(Source_Data!C27253,Installed_Capacity!$H$24:$S$24,0)))</f>
        <v>0.80271641707259778</v>
      </c>
      <c r="U27253" s="43">
        <f>S27253/(INDEX(Installed_Capacity!$H$33:$S$38,MATCH(Source_Data!B27253,Installed_Capacity!$G$33:$G$38,0),MATCH(Source_Data!C27253,Installed_Capacity!$H$32:$S$32,0)))</f>
        <v>0.50269614514806571</v>
      </c>
      <c r="V27253" s="21"/>
      <c r="W27253" s="2"/>
    </row>
    <row r="27254" spans="1:23" x14ac:dyDescent="0.25">
      <c r="A27254" s="17">
        <v>43871</v>
      </c>
      <c r="B27254" s="19">
        <v>2020</v>
      </c>
      <c r="C27254" s="19">
        <v>2</v>
      </c>
      <c r="D27254" s="19">
        <v>10</v>
      </c>
      <c r="E27254" s="19">
        <v>12</v>
      </c>
      <c r="F27254" s="69">
        <v>23165.360000000001</v>
      </c>
      <c r="G27254" s="52">
        <f t="shared" si="425"/>
        <v>28276.01</v>
      </c>
      <c r="H27254" s="34">
        <v>1538.233388353</v>
      </c>
      <c r="I27254" s="35">
        <v>2447.8902527569999</v>
      </c>
      <c r="J27254" s="35">
        <f>H27254/(INDEX(Installed_Capacity!$H$6:$S$11,MATCH(Source_Data!B27254,Installed_Capacity!$G$6:$G$11,0),MATCH(Source_Data!C27254,Installed_Capacity!$H$5:$S$5,0)))</f>
        <v>0.83577837757161177</v>
      </c>
      <c r="K27254" s="36">
        <f>I27254/(INDEX(Installed_Capacity!$H$15:$S$20,MATCH(Source_Data!B27254,Installed_Capacity!$G$15:$G$20,0),MATCH(Source_Data!C27254,Installed_Capacity!$H$14:$S$14,0)))</f>
        <v>0.60022172241859983</v>
      </c>
      <c r="L27254" s="39">
        <v>1372.8401806490001</v>
      </c>
      <c r="M27254" s="40">
        <v>2330.8136115130001</v>
      </c>
      <c r="N27254" s="40">
        <f>L27254/(INDEX(Installed_Capacity!$V$6:$AG$11,MATCH(Source_Data!B27254,Installed_Capacity!$U$6:$U$11,0),MATCH(Source_Data!C27254,Installed_Capacity!$V$5:$AG$5,0)))</f>
        <v>0.78210251159275812</v>
      </c>
      <c r="O27254" s="41">
        <f>M27254/(INDEX(Installed_Capacity!$V$15:$AG$20,MATCH(Source_Data!B27254,Installed_Capacity!$U$15:$U$20,0),MATCH(Source_Data!C27254,Installed_Capacity!$V$14:$AG$14,0)))</f>
        <v>0.6017767158883307</v>
      </c>
      <c r="P27254" s="37">
        <v>123.27995770299999</v>
      </c>
      <c r="Q27254" s="38">
        <f>P27254/(INDEX(Installed_Capacity!$AJ$15:$AU$20,MATCH(Source_Data!B27254,Installed_Capacity!$AI$15:$AI$20,0),MATCH(Source_Data!C27254,Installed_Capacity!$AJ$14:$AU$14,0)))</f>
        <v>0.13443833991603052</v>
      </c>
      <c r="R27254" s="63">
        <v>1133.169458906</v>
      </c>
      <c r="S27254" s="42">
        <v>1895.982925844</v>
      </c>
      <c r="T27254" s="42">
        <f>R27254/(INDEX(Installed_Capacity!$H$25:$S$30,MATCH(Source_Data!B27254,Installed_Capacity!$G$25:$G$30,0),MATCH(Source_Data!C27254,Installed_Capacity!$H$24:$S$24,0)))</f>
        <v>0.8065263052711743</v>
      </c>
      <c r="U27254" s="43">
        <f>S27254/(INDEX(Installed_Capacity!$H$33:$S$38,MATCH(Source_Data!B27254,Installed_Capacity!$G$33:$G$38,0),MATCH(Source_Data!C27254,Installed_Capacity!$H$32:$S$32,0)))</f>
        <v>0.48489495787667297</v>
      </c>
      <c r="V27254" s="21"/>
      <c r="W27254" s="2"/>
    </row>
    <row r="27255" spans="1:23" x14ac:dyDescent="0.25">
      <c r="A27255" s="17">
        <v>43871</v>
      </c>
      <c r="B27255" s="19">
        <v>2020</v>
      </c>
      <c r="C27255" s="19">
        <v>2</v>
      </c>
      <c r="D27255" s="19">
        <v>10</v>
      </c>
      <c r="E27255" s="19">
        <v>13</v>
      </c>
      <c r="F27255" s="69">
        <v>22454.61</v>
      </c>
      <c r="G27255" s="52">
        <f t="shared" si="425"/>
        <v>28276.01</v>
      </c>
      <c r="H27255" s="34">
        <v>1523.0471367279999</v>
      </c>
      <c r="I27255" s="35">
        <v>2193.5108405370001</v>
      </c>
      <c r="J27255" s="35">
        <f>H27255/(INDEX(Installed_Capacity!$H$6:$S$11,MATCH(Source_Data!B27255,Installed_Capacity!$G$6:$G$11,0),MATCH(Source_Data!C27255,Installed_Capacity!$H$5:$S$5,0)))</f>
        <v>0.82752713244805698</v>
      </c>
      <c r="K27255" s="36">
        <f>I27255/(INDEX(Installed_Capacity!$H$15:$S$20,MATCH(Source_Data!B27255,Installed_Capacity!$G$15:$G$20,0),MATCH(Source_Data!C27255,Installed_Capacity!$H$14:$S$14,0)))</f>
        <v>0.53784799108871084</v>
      </c>
      <c r="L27255" s="39">
        <v>1364.6106756029999</v>
      </c>
      <c r="M27255" s="40">
        <v>2209.6851118059999</v>
      </c>
      <c r="N27255" s="40">
        <f>L27255/(INDEX(Installed_Capacity!$V$6:$AG$11,MATCH(Source_Data!B27255,Installed_Capacity!$U$6:$U$11,0),MATCH(Source_Data!C27255,Installed_Capacity!$V$5:$AG$5,0)))</f>
        <v>0.77741418977907162</v>
      </c>
      <c r="O27255" s="41">
        <f>M27255/(INDEX(Installed_Capacity!$V$15:$AG$20,MATCH(Source_Data!B27255,Installed_Capacity!$U$15:$U$20,0),MATCH(Source_Data!C27255,Installed_Capacity!$V$14:$AG$14,0)))</f>
        <v>0.57050338266506939</v>
      </c>
      <c r="P27255" s="37">
        <v>203.66460682799999</v>
      </c>
      <c r="Q27255" s="38">
        <f>P27255/(INDEX(Installed_Capacity!$AJ$15:$AU$20,MATCH(Source_Data!B27255,Installed_Capacity!$AI$15:$AI$20,0),MATCH(Source_Data!C27255,Installed_Capacity!$AJ$14:$AU$14,0)))</f>
        <v>0.22209880788222464</v>
      </c>
      <c r="R27255" s="63">
        <v>1133.2479474429999</v>
      </c>
      <c r="S27255" s="42">
        <v>1900.5472182369999</v>
      </c>
      <c r="T27255" s="42">
        <f>R27255/(INDEX(Installed_Capacity!$H$25:$S$30,MATCH(Source_Data!B27255,Installed_Capacity!$G$25:$G$30,0),MATCH(Source_Data!C27255,Installed_Capacity!$H$24:$S$24,0)))</f>
        <v>0.80658216899857638</v>
      </c>
      <c r="U27255" s="43">
        <f>S27255/(INDEX(Installed_Capacity!$H$33:$S$38,MATCH(Source_Data!B27255,Installed_Capacity!$G$33:$G$38,0),MATCH(Source_Data!C27255,Installed_Capacity!$H$32:$S$32,0)))</f>
        <v>0.48606226921554235</v>
      </c>
      <c r="V27255" s="21"/>
      <c r="W27255" s="2"/>
    </row>
    <row r="27256" spans="1:23" x14ac:dyDescent="0.25">
      <c r="A27256" s="17">
        <v>43871</v>
      </c>
      <c r="B27256" s="19">
        <v>2020</v>
      </c>
      <c r="C27256" s="19">
        <v>2</v>
      </c>
      <c r="D27256" s="19">
        <v>10</v>
      </c>
      <c r="E27256" s="19">
        <v>14</v>
      </c>
      <c r="F27256" s="69">
        <v>22294.85</v>
      </c>
      <c r="G27256" s="52">
        <f t="shared" si="425"/>
        <v>28276.01</v>
      </c>
      <c r="H27256" s="34">
        <v>1590.992732166</v>
      </c>
      <c r="I27256" s="35">
        <v>1818.2759420750001</v>
      </c>
      <c r="J27256" s="35">
        <f>H27256/(INDEX(Installed_Capacity!$H$6:$S$11,MATCH(Source_Data!B27256,Installed_Capacity!$G$6:$G$11,0),MATCH(Source_Data!C27256,Installed_Capacity!$H$5:$S$5,0)))</f>
        <v>0.8644444558843345</v>
      </c>
      <c r="K27256" s="36">
        <f>I27256/(INDEX(Installed_Capacity!$H$15:$S$20,MATCH(Source_Data!B27256,Installed_Capacity!$G$15:$G$20,0),MATCH(Source_Data!C27256,Installed_Capacity!$H$14:$S$14,0)))</f>
        <v>0.44584054230183584</v>
      </c>
      <c r="L27256" s="39">
        <v>1429.227291274</v>
      </c>
      <c r="M27256" s="40">
        <v>2323.094623337</v>
      </c>
      <c r="N27256" s="40">
        <f>L27256/(INDEX(Installed_Capacity!$V$6:$AG$11,MATCH(Source_Data!B27256,Installed_Capacity!$U$6:$U$11,0),MATCH(Source_Data!C27256,Installed_Capacity!$V$5:$AG$5,0)))</f>
        <v>0.81422606207073356</v>
      </c>
      <c r="O27256" s="41">
        <f>M27256/(INDEX(Installed_Capacity!$V$15:$AG$20,MATCH(Source_Data!B27256,Installed_Capacity!$U$15:$U$20,0),MATCH(Source_Data!C27256,Installed_Capacity!$V$14:$AG$14,0)))</f>
        <v>0.59978380348573035</v>
      </c>
      <c r="P27256" s="37">
        <v>246.03415637399999</v>
      </c>
      <c r="Q27256" s="38">
        <f>P27256/(INDEX(Installed_Capacity!$AJ$15:$AU$20,MATCH(Source_Data!B27256,Installed_Capacity!$AI$15:$AI$20,0),MATCH(Source_Data!C27256,Installed_Capacity!$AJ$14:$AU$14,0)))</f>
        <v>0.26830333301417664</v>
      </c>
      <c r="R27256" s="63">
        <v>1090.8047532810001</v>
      </c>
      <c r="S27256" s="42">
        <v>1808.1352507080001</v>
      </c>
      <c r="T27256" s="42">
        <f>R27256/(INDEX(Installed_Capacity!$H$25:$S$30,MATCH(Source_Data!B27256,Installed_Capacity!$G$25:$G$30,0),MATCH(Source_Data!C27256,Installed_Capacity!$H$24:$S$24,0)))</f>
        <v>0.77637348987971522</v>
      </c>
      <c r="U27256" s="43">
        <f>S27256/(INDEX(Installed_Capacity!$H$33:$S$38,MATCH(Source_Data!B27256,Installed_Capacity!$G$33:$G$38,0),MATCH(Source_Data!C27256,Installed_Capacity!$H$32:$S$32,0)))</f>
        <v>0.46242803892186629</v>
      </c>
      <c r="V27256" s="21"/>
      <c r="W27256" s="2"/>
    </row>
    <row r="27257" spans="1:23" x14ac:dyDescent="0.25">
      <c r="A27257" s="17">
        <v>43871</v>
      </c>
      <c r="B27257" s="19">
        <v>2020</v>
      </c>
      <c r="C27257" s="19">
        <v>2</v>
      </c>
      <c r="D27257" s="19">
        <v>10</v>
      </c>
      <c r="E27257" s="19">
        <v>15</v>
      </c>
      <c r="F27257" s="69">
        <v>22448.51</v>
      </c>
      <c r="G27257" s="52">
        <f t="shared" si="425"/>
        <v>28276.01</v>
      </c>
      <c r="H27257" s="34">
        <v>1533.485394969</v>
      </c>
      <c r="I27257" s="35">
        <v>1571.4128753130001</v>
      </c>
      <c r="J27257" s="35">
        <f>H27257/(INDEX(Installed_Capacity!$H$6:$S$11,MATCH(Source_Data!B27257,Installed_Capacity!$G$6:$G$11,0),MATCH(Source_Data!C27257,Installed_Capacity!$H$5:$S$5,0)))</f>
        <v>0.8331986193650569</v>
      </c>
      <c r="K27257" s="36">
        <f>I27257/(INDEX(Installed_Capacity!$H$15:$S$20,MATCH(Source_Data!B27257,Installed_Capacity!$G$15:$G$20,0),MATCH(Source_Data!C27257,Installed_Capacity!$H$14:$S$14,0)))</f>
        <v>0.38530981590732438</v>
      </c>
      <c r="L27257" s="39">
        <v>1483.5366673010001</v>
      </c>
      <c r="M27257" s="40">
        <v>2407.834922039</v>
      </c>
      <c r="N27257" s="40">
        <f>L27257/(INDEX(Installed_Capacity!$V$6:$AG$11,MATCH(Source_Data!B27257,Installed_Capacity!$U$6:$U$11,0),MATCH(Source_Data!C27257,Installed_Capacity!$V$5:$AG$5,0)))</f>
        <v>0.84516593401829876</v>
      </c>
      <c r="O27257" s="41">
        <f>M27257/(INDEX(Installed_Capacity!$V$15:$AG$20,MATCH(Source_Data!B27257,Installed_Capacity!$U$15:$U$20,0),MATCH(Source_Data!C27257,Installed_Capacity!$V$14:$AG$14,0)))</f>
        <v>0.62166231766824509</v>
      </c>
      <c r="P27257" s="37">
        <v>264.16441138300002</v>
      </c>
      <c r="Q27257" s="38">
        <f>P27257/(INDEX(Installed_Capacity!$AJ$15:$AU$20,MATCH(Source_Data!B27257,Installed_Capacity!$AI$15:$AI$20,0),MATCH(Source_Data!C27257,Installed_Capacity!$AJ$14:$AU$14,0)))</f>
        <v>0.28807460347110142</v>
      </c>
      <c r="R27257" s="63">
        <v>1051.079536104</v>
      </c>
      <c r="S27257" s="42">
        <v>1658.509304039</v>
      </c>
      <c r="T27257" s="42">
        <f>R27257/(INDEX(Installed_Capacity!$H$25:$S$30,MATCH(Source_Data!B27257,Installed_Capacity!$G$25:$G$30,0),MATCH(Source_Data!C27257,Installed_Capacity!$H$24:$S$24,0)))</f>
        <v>0.74809931395302476</v>
      </c>
      <c r="U27257" s="43">
        <f>S27257/(INDEX(Installed_Capacity!$H$33:$S$38,MATCH(Source_Data!B27257,Installed_Capacity!$G$33:$G$38,0),MATCH(Source_Data!C27257,Installed_Capacity!$H$32:$S$32,0)))</f>
        <v>0.42416141419737147</v>
      </c>
      <c r="V27257" s="21"/>
      <c r="W27257" s="2"/>
    </row>
    <row r="27258" spans="1:23" x14ac:dyDescent="0.25">
      <c r="A27258" s="17">
        <v>43871</v>
      </c>
      <c r="B27258" s="19">
        <v>2020</v>
      </c>
      <c r="C27258" s="19">
        <v>2</v>
      </c>
      <c r="D27258" s="19">
        <v>10</v>
      </c>
      <c r="E27258" s="19">
        <v>16</v>
      </c>
      <c r="F27258" s="69">
        <v>23341.89</v>
      </c>
      <c r="G27258" s="52">
        <f t="shared" si="425"/>
        <v>28276.01</v>
      </c>
      <c r="H27258" s="34">
        <v>1311.681865971</v>
      </c>
      <c r="I27258" s="35">
        <v>1075.6572316720001</v>
      </c>
      <c r="J27258" s="35">
        <f>H27258/(INDEX(Installed_Capacity!$H$6:$S$11,MATCH(Source_Data!B27258,Installed_Capacity!$G$6:$G$11,0),MATCH(Source_Data!C27258,Installed_Capacity!$H$5:$S$5,0)))</f>
        <v>0.71268466159425803</v>
      </c>
      <c r="K27258" s="36">
        <f>I27258/(INDEX(Installed_Capacity!$H$15:$S$20,MATCH(Source_Data!B27258,Installed_Capacity!$G$15:$G$20,0),MATCH(Source_Data!C27258,Installed_Capacity!$H$14:$S$14,0)))</f>
        <v>0.26375072803980082</v>
      </c>
      <c r="L27258" s="39">
        <v>1376.587280965</v>
      </c>
      <c r="M27258" s="40">
        <v>2122.0428368070002</v>
      </c>
      <c r="N27258" s="40">
        <f>L27258/(INDEX(Installed_Capacity!$V$6:$AG$11,MATCH(Source_Data!B27258,Installed_Capacity!$U$6:$U$11,0),MATCH(Source_Data!C27258,Installed_Capacity!$V$5:$AG$5,0)))</f>
        <v>0.78423722225292258</v>
      </c>
      <c r="O27258" s="41">
        <f>M27258/(INDEX(Installed_Capacity!$V$15:$AG$20,MATCH(Source_Data!B27258,Installed_Capacity!$U$15:$U$20,0),MATCH(Source_Data!C27258,Installed_Capacity!$V$14:$AG$14,0)))</f>
        <v>0.54787562720604577</v>
      </c>
      <c r="P27258" s="37">
        <v>306.341373535</v>
      </c>
      <c r="Q27258" s="38">
        <f>P27258/(INDEX(Installed_Capacity!$AJ$15:$AU$20,MATCH(Source_Data!B27258,Installed_Capacity!$AI$15:$AI$20,0),MATCH(Source_Data!C27258,Installed_Capacity!$AJ$14:$AU$14,0)))</f>
        <v>0.33406910963467829</v>
      </c>
      <c r="R27258" s="63">
        <v>1015.045408519</v>
      </c>
      <c r="S27258" s="42">
        <v>1352.6496288620001</v>
      </c>
      <c r="T27258" s="42">
        <f>R27258/(INDEX(Installed_Capacity!$H$25:$S$30,MATCH(Source_Data!B27258,Installed_Capacity!$G$25:$G$30,0),MATCH(Source_Data!C27258,Installed_Capacity!$H$24:$S$24,0)))</f>
        <v>0.72245224805622765</v>
      </c>
      <c r="U27258" s="43">
        <f>S27258/(INDEX(Installed_Capacity!$H$33:$S$38,MATCH(Source_Data!B27258,Installed_Capacity!$G$33:$G$38,0),MATCH(Source_Data!C27258,Installed_Capacity!$H$32:$S$32,0)))</f>
        <v>0.3459382338672512</v>
      </c>
      <c r="V27258" s="21"/>
      <c r="W27258" s="2"/>
    </row>
    <row r="27259" spans="1:23" x14ac:dyDescent="0.25">
      <c r="A27259" s="17">
        <v>43871</v>
      </c>
      <c r="B27259" s="19">
        <v>2020</v>
      </c>
      <c r="C27259" s="19">
        <v>2</v>
      </c>
      <c r="D27259" s="19">
        <v>10</v>
      </c>
      <c r="E27259" s="19">
        <v>17</v>
      </c>
      <c r="F27259" s="69">
        <v>24803.49</v>
      </c>
      <c r="G27259" s="52">
        <f t="shared" si="425"/>
        <v>28276.01</v>
      </c>
      <c r="H27259" s="34">
        <v>616.23183554000002</v>
      </c>
      <c r="I27259" s="35">
        <v>428.34253469200002</v>
      </c>
      <c r="J27259" s="35">
        <f>H27259/(INDEX(Installed_Capacity!$H$6:$S$11,MATCH(Source_Data!B27259,Installed_Capacity!$G$6:$G$11,0),MATCH(Source_Data!C27259,Installed_Capacity!$H$5:$S$5,0)))</f>
        <v>0.33482126159480136</v>
      </c>
      <c r="K27259" s="36">
        <f>I27259/(INDEX(Installed_Capacity!$H$15:$S$20,MATCH(Source_Data!B27259,Installed_Capacity!$G$15:$G$20,0),MATCH(Source_Data!C27259,Installed_Capacity!$H$14:$S$14,0)))</f>
        <v>0.10502942019905305</v>
      </c>
      <c r="L27259" s="39">
        <v>683.12453007099998</v>
      </c>
      <c r="M27259" s="40">
        <v>966.24638428699996</v>
      </c>
      <c r="N27259" s="40">
        <f>L27259/(INDEX(Installed_Capacity!$V$6:$AG$11,MATCH(Source_Data!B27259,Installed_Capacity!$U$6:$U$11,0),MATCH(Source_Data!C27259,Installed_Capacity!$V$5:$AG$5,0)))</f>
        <v>0.38917378601679464</v>
      </c>
      <c r="O27259" s="41">
        <f>M27259/(INDEX(Installed_Capacity!$V$15:$AG$20,MATCH(Source_Data!B27259,Installed_Capacity!$U$15:$U$20,0),MATCH(Source_Data!C27259,Installed_Capacity!$V$14:$AG$14,0)))</f>
        <v>0.24946850018511732</v>
      </c>
      <c r="P27259" s="37">
        <v>205.04244147099999</v>
      </c>
      <c r="Q27259" s="38">
        <f>P27259/(INDEX(Installed_Capacity!$AJ$15:$AU$20,MATCH(Source_Data!B27259,Installed_Capacity!$AI$15:$AI$20,0),MATCH(Source_Data!C27259,Installed_Capacity!$AJ$14:$AU$14,0)))</f>
        <v>0.22360135383969465</v>
      </c>
      <c r="R27259" s="63">
        <v>1001.931032873</v>
      </c>
      <c r="S27259" s="42">
        <v>804.96750941499999</v>
      </c>
      <c r="T27259" s="42">
        <f>R27259/(INDEX(Installed_Capacity!$H$25:$S$30,MATCH(Source_Data!B27259,Installed_Capacity!$G$25:$G$30,0),MATCH(Source_Data!C27259,Installed_Capacity!$H$24:$S$24,0)))</f>
        <v>0.71311817286334511</v>
      </c>
      <c r="U27259" s="43">
        <f>S27259/(INDEX(Installed_Capacity!$H$33:$S$38,MATCH(Source_Data!B27259,Installed_Capacity!$G$33:$G$38,0),MATCH(Source_Data!C27259,Installed_Capacity!$H$32:$S$32,0)))</f>
        <v>0.20586930464899786</v>
      </c>
      <c r="V27259" s="21"/>
      <c r="W27259" s="2"/>
    </row>
    <row r="27260" spans="1:23" x14ac:dyDescent="0.25">
      <c r="A27260" s="17">
        <v>43871</v>
      </c>
      <c r="B27260" s="19">
        <v>2020</v>
      </c>
      <c r="C27260" s="19">
        <v>2</v>
      </c>
      <c r="D27260" s="19">
        <v>10</v>
      </c>
      <c r="E27260" s="19">
        <v>18</v>
      </c>
      <c r="F27260" s="69">
        <v>26980.61</v>
      </c>
      <c r="G27260" s="52">
        <f t="shared" si="425"/>
        <v>28276.01</v>
      </c>
      <c r="H27260" s="34">
        <v>41.118336624000001</v>
      </c>
      <c r="I27260" s="35">
        <v>13.007694782</v>
      </c>
      <c r="J27260" s="35">
        <f>H27260/(INDEX(Installed_Capacity!$H$6:$S$11,MATCH(Source_Data!B27260,Installed_Capacity!$G$6:$G$11,0),MATCH(Source_Data!C27260,Installed_Capacity!$H$5:$S$5,0)))</f>
        <v>2.2341093966791271E-2</v>
      </c>
      <c r="K27260" s="36">
        <f>I27260/(INDEX(Installed_Capacity!$H$15:$S$20,MATCH(Source_Data!B27260,Installed_Capacity!$G$15:$G$20,0),MATCH(Source_Data!C27260,Installed_Capacity!$H$14:$S$14,0)))</f>
        <v>3.1894816191020301E-3</v>
      </c>
      <c r="L27260" s="39">
        <v>37.827273030000001</v>
      </c>
      <c r="M27260" s="40">
        <v>38.563874224000003</v>
      </c>
      <c r="N27260" s="40">
        <f>L27260/(INDEX(Installed_Capacity!$V$6:$AG$11,MATCH(Source_Data!B27260,Installed_Capacity!$U$6:$U$11,0),MATCH(Source_Data!C27260,Installed_Capacity!$V$5:$AG$5,0)))</f>
        <v>2.1550072368570972E-2</v>
      </c>
      <c r="O27260" s="41">
        <f>M27260/(INDEX(Installed_Capacity!$V$15:$AG$20,MATCH(Source_Data!B27260,Installed_Capacity!$U$15:$U$20,0),MATCH(Source_Data!C27260,Installed_Capacity!$V$14:$AG$14,0)))</f>
        <v>9.9565411270209313E-3</v>
      </c>
      <c r="P27260" s="37">
        <v>22.242662596999999</v>
      </c>
      <c r="Q27260" s="38">
        <f>P27260/(INDEX(Installed_Capacity!$AJ$15:$AU$20,MATCH(Source_Data!B27260,Installed_Capacity!$AI$15:$AI$20,0),MATCH(Source_Data!C27260,Installed_Capacity!$AJ$14:$AU$14,0)))</f>
        <v>2.4255902504907306E-2</v>
      </c>
      <c r="R27260" s="63">
        <v>995.54131051700006</v>
      </c>
      <c r="S27260" s="42">
        <v>493.26906717999998</v>
      </c>
      <c r="T27260" s="42">
        <f>R27260/(INDEX(Installed_Capacity!$H$25:$S$30,MATCH(Source_Data!B27260,Installed_Capacity!$G$25:$G$30,0),MATCH(Source_Data!C27260,Installed_Capacity!$H$24:$S$24,0)))</f>
        <v>0.70857032777010664</v>
      </c>
      <c r="U27260" s="43">
        <f>S27260/(INDEX(Installed_Capacity!$H$33:$S$38,MATCH(Source_Data!B27260,Installed_Capacity!$G$33:$G$38,0),MATCH(Source_Data!C27260,Installed_Capacity!$H$32:$S$32,0)))</f>
        <v>0.12615286788283647</v>
      </c>
      <c r="V27260" s="21"/>
      <c r="W27260" s="2"/>
    </row>
    <row r="27261" spans="1:23" x14ac:dyDescent="0.25">
      <c r="A27261" s="17">
        <v>43871</v>
      </c>
      <c r="B27261" s="19">
        <v>2020</v>
      </c>
      <c r="C27261" s="19">
        <v>2</v>
      </c>
      <c r="D27261" s="19">
        <v>10</v>
      </c>
      <c r="E27261" s="19">
        <v>19</v>
      </c>
      <c r="F27261" s="69">
        <v>28276.01</v>
      </c>
      <c r="G27261" s="52">
        <f t="shared" si="425"/>
        <v>28276.01</v>
      </c>
      <c r="H27261" s="34">
        <v>0</v>
      </c>
      <c r="I27261" s="35">
        <v>1.88188E-2</v>
      </c>
      <c r="J27261" s="35">
        <f>H27261/(INDEX(Installed_Capacity!$H$6:$S$11,MATCH(Source_Data!B27261,Installed_Capacity!$G$6:$G$11,0),MATCH(Source_Data!C27261,Installed_Capacity!$H$5:$S$5,0)))</f>
        <v>0</v>
      </c>
      <c r="K27261" s="36">
        <f>I27261/(INDEX(Installed_Capacity!$H$15:$S$20,MATCH(Source_Data!B27261,Installed_Capacity!$G$15:$G$20,0),MATCH(Source_Data!C27261,Installed_Capacity!$H$14:$S$14,0)))</f>
        <v>4.6143623216479373E-6</v>
      </c>
      <c r="L27261" s="39">
        <v>0</v>
      </c>
      <c r="M27261" s="40">
        <v>0</v>
      </c>
      <c r="N27261" s="40">
        <f>L27261/(INDEX(Installed_Capacity!$V$6:$AG$11,MATCH(Source_Data!B27261,Installed_Capacity!$U$6:$U$11,0),MATCH(Source_Data!C27261,Installed_Capacity!$V$5:$AG$5,0)))</f>
        <v>0</v>
      </c>
      <c r="O27261" s="41">
        <f>M27261/(INDEX(Installed_Capacity!$V$15:$AG$20,MATCH(Source_Data!B27261,Installed_Capacity!$U$15:$U$20,0),MATCH(Source_Data!C27261,Installed_Capacity!$V$14:$AG$14,0)))</f>
        <v>0</v>
      </c>
      <c r="P27261" s="37">
        <v>0</v>
      </c>
      <c r="Q27261" s="38">
        <f>P27261/(INDEX(Installed_Capacity!$AJ$15:$AU$20,MATCH(Source_Data!B27261,Installed_Capacity!$AI$15:$AI$20,0),MATCH(Source_Data!C27261,Installed_Capacity!$AJ$14:$AU$14,0)))</f>
        <v>0</v>
      </c>
      <c r="R27261" s="63">
        <v>1066.5728248800001</v>
      </c>
      <c r="S27261" s="42">
        <v>335.37550435899999</v>
      </c>
      <c r="T27261" s="42">
        <f>R27261/(INDEX(Installed_Capacity!$H$25:$S$30,MATCH(Source_Data!B27261,Installed_Capacity!$G$25:$G$30,0),MATCH(Source_Data!C27261,Installed_Capacity!$H$24:$S$24,0)))</f>
        <v>0.75912656575088966</v>
      </c>
      <c r="U27261" s="43">
        <f>S27261/(INDEX(Installed_Capacity!$H$33:$S$38,MATCH(Source_Data!B27261,Installed_Capacity!$G$33:$G$38,0),MATCH(Source_Data!C27261,Installed_Capacity!$H$32:$S$32,0)))</f>
        <v>8.5771811993841582E-2</v>
      </c>
      <c r="V27261" s="21"/>
      <c r="W27261" s="2"/>
    </row>
    <row r="27262" spans="1:23" x14ac:dyDescent="0.25">
      <c r="A27262" s="17">
        <v>43871</v>
      </c>
      <c r="B27262" s="19">
        <v>2020</v>
      </c>
      <c r="C27262" s="19">
        <v>2</v>
      </c>
      <c r="D27262" s="19">
        <v>10</v>
      </c>
      <c r="E27262" s="19">
        <v>20</v>
      </c>
      <c r="F27262" s="69">
        <v>27958.39</v>
      </c>
      <c r="G27262" s="52">
        <f t="shared" si="425"/>
        <v>28276.01</v>
      </c>
      <c r="H27262" s="34">
        <v>0</v>
      </c>
      <c r="I27262" s="35">
        <v>1.8649082000000001E-2</v>
      </c>
      <c r="J27262" s="35">
        <f>H27262/(INDEX(Installed_Capacity!$H$6:$S$11,MATCH(Source_Data!B27262,Installed_Capacity!$G$6:$G$11,0),MATCH(Source_Data!C27262,Installed_Capacity!$H$5:$S$5,0)))</f>
        <v>0</v>
      </c>
      <c r="K27262" s="36">
        <f>I27262/(INDEX(Installed_Capacity!$H$15:$S$20,MATCH(Source_Data!B27262,Installed_Capacity!$G$15:$G$20,0),MATCH(Source_Data!C27262,Installed_Capacity!$H$14:$S$14,0)))</f>
        <v>4.5727475351309738E-6</v>
      </c>
      <c r="L27262" s="39">
        <v>0</v>
      </c>
      <c r="M27262" s="40">
        <v>0</v>
      </c>
      <c r="N27262" s="40">
        <f>L27262/(INDEX(Installed_Capacity!$V$6:$AG$11,MATCH(Source_Data!B27262,Installed_Capacity!$U$6:$U$11,0),MATCH(Source_Data!C27262,Installed_Capacity!$V$5:$AG$5,0)))</f>
        <v>0</v>
      </c>
      <c r="O27262" s="41">
        <f>M27262/(INDEX(Installed_Capacity!$V$15:$AG$20,MATCH(Source_Data!B27262,Installed_Capacity!$U$15:$U$20,0),MATCH(Source_Data!C27262,Installed_Capacity!$V$14:$AG$14,0)))</f>
        <v>0</v>
      </c>
      <c r="P27262" s="37">
        <v>0</v>
      </c>
      <c r="Q27262" s="38">
        <f>P27262/(INDEX(Installed_Capacity!$AJ$15:$AU$20,MATCH(Source_Data!B27262,Installed_Capacity!$AI$15:$AI$20,0),MATCH(Source_Data!C27262,Installed_Capacity!$AJ$14:$AU$14,0)))</f>
        <v>0</v>
      </c>
      <c r="R27262" s="63">
        <v>1075.3983017200001</v>
      </c>
      <c r="S27262" s="42">
        <v>273.86532842100002</v>
      </c>
      <c r="T27262" s="42">
        <f>R27262/(INDEX(Installed_Capacity!$H$25:$S$30,MATCH(Source_Data!B27262,Installed_Capacity!$G$25:$G$30,0),MATCH(Source_Data!C27262,Installed_Capacity!$H$24:$S$24,0)))</f>
        <v>0.76540804392882555</v>
      </c>
      <c r="U27262" s="43">
        <f>S27262/(INDEX(Installed_Capacity!$H$33:$S$38,MATCH(Source_Data!B27262,Installed_Capacity!$G$33:$G$38,0),MATCH(Source_Data!C27262,Installed_Capacity!$H$32:$S$32,0)))</f>
        <v>7.0040671294266887E-2</v>
      </c>
      <c r="V27262" s="21"/>
      <c r="W27262" s="2"/>
    </row>
    <row r="27263" spans="1:23" x14ac:dyDescent="0.25">
      <c r="A27263" s="17">
        <v>43871</v>
      </c>
      <c r="B27263" s="19">
        <v>2020</v>
      </c>
      <c r="C27263" s="19">
        <v>2</v>
      </c>
      <c r="D27263" s="19">
        <v>10</v>
      </c>
      <c r="E27263" s="19">
        <v>21</v>
      </c>
      <c r="F27263" s="69">
        <v>27100.61</v>
      </c>
      <c r="G27263" s="52">
        <f t="shared" si="425"/>
        <v>28276.01</v>
      </c>
      <c r="H27263" s="34">
        <v>0</v>
      </c>
      <c r="I27263" s="35">
        <v>2.0822094999999999E-2</v>
      </c>
      <c r="J27263" s="35">
        <f>H27263/(INDEX(Installed_Capacity!$H$6:$S$11,MATCH(Source_Data!B27263,Installed_Capacity!$G$6:$G$11,0),MATCH(Source_Data!C27263,Installed_Capacity!$H$5:$S$5,0)))</f>
        <v>0</v>
      </c>
      <c r="K27263" s="36">
        <f>I27263/(INDEX(Installed_Capacity!$H$15:$S$20,MATCH(Source_Data!B27263,Installed_Capacity!$G$15:$G$20,0),MATCH(Source_Data!C27263,Installed_Capacity!$H$14:$S$14,0)))</f>
        <v>5.105569463822024E-6</v>
      </c>
      <c r="L27263" s="39">
        <v>0</v>
      </c>
      <c r="M27263" s="40">
        <v>0</v>
      </c>
      <c r="N27263" s="40">
        <f>L27263/(INDEX(Installed_Capacity!$V$6:$AG$11,MATCH(Source_Data!B27263,Installed_Capacity!$U$6:$U$11,0),MATCH(Source_Data!C27263,Installed_Capacity!$V$5:$AG$5,0)))</f>
        <v>0</v>
      </c>
      <c r="O27263" s="41">
        <f>M27263/(INDEX(Installed_Capacity!$V$15:$AG$20,MATCH(Source_Data!B27263,Installed_Capacity!$U$15:$U$20,0),MATCH(Source_Data!C27263,Installed_Capacity!$V$14:$AG$14,0)))</f>
        <v>0</v>
      </c>
      <c r="P27263" s="37">
        <v>0</v>
      </c>
      <c r="Q27263" s="38">
        <f>P27263/(INDEX(Installed_Capacity!$AJ$15:$AU$20,MATCH(Source_Data!B27263,Installed_Capacity!$AI$15:$AI$20,0),MATCH(Source_Data!C27263,Installed_Capacity!$AJ$14:$AU$14,0)))</f>
        <v>0</v>
      </c>
      <c r="R27263" s="63">
        <v>1087.3158922760001</v>
      </c>
      <c r="S27263" s="42">
        <v>361.625161048</v>
      </c>
      <c r="T27263" s="42">
        <f>R27263/(INDEX(Installed_Capacity!$H$25:$S$30,MATCH(Source_Data!B27263,Installed_Capacity!$G$25:$G$30,0),MATCH(Source_Data!C27263,Installed_Capacity!$H$24:$S$24,0)))</f>
        <v>0.77389031478718862</v>
      </c>
      <c r="U27263" s="43">
        <f>S27263/(INDEX(Installed_Capacity!$H$33:$S$38,MATCH(Source_Data!B27263,Installed_Capacity!$G$33:$G$38,0),MATCH(Source_Data!C27263,Installed_Capacity!$H$32:$S$32,0)))</f>
        <v>9.2485124651350739E-2</v>
      </c>
      <c r="V27263" s="21"/>
      <c r="W27263" s="2"/>
    </row>
    <row r="27264" spans="1:23" x14ac:dyDescent="0.25">
      <c r="A27264" s="17">
        <v>43871</v>
      </c>
      <c r="B27264" s="19">
        <v>2020</v>
      </c>
      <c r="C27264" s="19">
        <v>2</v>
      </c>
      <c r="D27264" s="19">
        <v>10</v>
      </c>
      <c r="E27264" s="19">
        <v>22</v>
      </c>
      <c r="F27264" s="69">
        <v>25875.87</v>
      </c>
      <c r="G27264" s="52">
        <f t="shared" si="425"/>
        <v>28276.01</v>
      </c>
      <c r="H27264" s="34">
        <v>0</v>
      </c>
      <c r="I27264" s="35">
        <v>1.7090412999999999E-2</v>
      </c>
      <c r="J27264" s="35">
        <f>H27264/(INDEX(Installed_Capacity!$H$6:$S$11,MATCH(Source_Data!B27264,Installed_Capacity!$G$6:$G$11,0),MATCH(Source_Data!C27264,Installed_Capacity!$H$5:$S$5,0)))</f>
        <v>0</v>
      </c>
      <c r="K27264" s="36">
        <f>I27264/(INDEX(Installed_Capacity!$H$15:$S$20,MATCH(Source_Data!B27264,Installed_Capacity!$G$15:$G$20,0),MATCH(Source_Data!C27264,Installed_Capacity!$H$14:$S$14,0)))</f>
        <v>4.1905625124132298E-6</v>
      </c>
      <c r="L27264" s="39">
        <v>0</v>
      </c>
      <c r="M27264" s="40">
        <v>0</v>
      </c>
      <c r="N27264" s="40">
        <f>L27264/(INDEX(Installed_Capacity!$V$6:$AG$11,MATCH(Source_Data!B27264,Installed_Capacity!$U$6:$U$11,0),MATCH(Source_Data!C27264,Installed_Capacity!$V$5:$AG$5,0)))</f>
        <v>0</v>
      </c>
      <c r="O27264" s="41">
        <f>M27264/(INDEX(Installed_Capacity!$V$15:$AG$20,MATCH(Source_Data!B27264,Installed_Capacity!$U$15:$U$20,0),MATCH(Source_Data!C27264,Installed_Capacity!$V$14:$AG$14,0)))</f>
        <v>0</v>
      </c>
      <c r="P27264" s="37">
        <v>0</v>
      </c>
      <c r="Q27264" s="38">
        <f>P27264/(INDEX(Installed_Capacity!$AJ$15:$AU$20,MATCH(Source_Data!B27264,Installed_Capacity!$AI$15:$AI$20,0),MATCH(Source_Data!C27264,Installed_Capacity!$AJ$14:$AU$14,0)))</f>
        <v>0</v>
      </c>
      <c r="R27264" s="63">
        <v>955.58877889200005</v>
      </c>
      <c r="S27264" s="42">
        <v>303.96060430400001</v>
      </c>
      <c r="T27264" s="42">
        <f>R27264/(INDEX(Installed_Capacity!$H$25:$S$30,MATCH(Source_Data!B27264,Installed_Capacity!$G$25:$G$30,0),MATCH(Source_Data!C27264,Installed_Capacity!$H$24:$S$24,0)))</f>
        <v>0.68013436220071166</v>
      </c>
      <c r="U27264" s="43">
        <f>S27264/(INDEX(Installed_Capacity!$H$33:$S$38,MATCH(Source_Data!B27264,Installed_Capacity!$G$33:$G$38,0),MATCH(Source_Data!C27264,Installed_Capacity!$H$32:$S$32,0)))</f>
        <v>7.7737495634115847E-2</v>
      </c>
      <c r="V27264" s="21"/>
      <c r="W27264" s="2"/>
    </row>
    <row r="27265" spans="1:23" x14ac:dyDescent="0.25">
      <c r="A27265" s="17">
        <v>43871</v>
      </c>
      <c r="B27265" s="19">
        <v>2020</v>
      </c>
      <c r="C27265" s="19">
        <v>2</v>
      </c>
      <c r="D27265" s="19">
        <v>10</v>
      </c>
      <c r="E27265" s="19">
        <v>23</v>
      </c>
      <c r="F27265" s="69">
        <v>24123.96</v>
      </c>
      <c r="G27265" s="52">
        <f t="shared" si="425"/>
        <v>28276.01</v>
      </c>
      <c r="H27265" s="34">
        <v>0</v>
      </c>
      <c r="I27265" s="35">
        <v>8.3483210000000006E-3</v>
      </c>
      <c r="J27265" s="35">
        <f>H27265/(INDEX(Installed_Capacity!$H$6:$S$11,MATCH(Source_Data!B27265,Installed_Capacity!$G$6:$G$11,0),MATCH(Source_Data!C27265,Installed_Capacity!$H$5:$S$5,0)))</f>
        <v>0</v>
      </c>
      <c r="K27265" s="36">
        <f>I27265/(INDEX(Installed_Capacity!$H$15:$S$20,MATCH(Source_Data!B27265,Installed_Capacity!$G$15:$G$20,0),MATCH(Source_Data!C27265,Installed_Capacity!$H$14:$S$14,0)))</f>
        <v>2.0470050094279248E-6</v>
      </c>
      <c r="L27265" s="39">
        <v>0</v>
      </c>
      <c r="M27265" s="40">
        <v>0</v>
      </c>
      <c r="N27265" s="40">
        <f>L27265/(INDEX(Installed_Capacity!$V$6:$AG$11,MATCH(Source_Data!B27265,Installed_Capacity!$U$6:$U$11,0),MATCH(Source_Data!C27265,Installed_Capacity!$V$5:$AG$5,0)))</f>
        <v>0</v>
      </c>
      <c r="O27265" s="41">
        <f>M27265/(INDEX(Installed_Capacity!$V$15:$AG$20,MATCH(Source_Data!B27265,Installed_Capacity!$U$15:$U$20,0),MATCH(Source_Data!C27265,Installed_Capacity!$V$14:$AG$14,0)))</f>
        <v>0</v>
      </c>
      <c r="P27265" s="37">
        <v>0</v>
      </c>
      <c r="Q27265" s="38">
        <f>P27265/(INDEX(Installed_Capacity!$AJ$15:$AU$20,MATCH(Source_Data!B27265,Installed_Capacity!$AI$15:$AI$20,0),MATCH(Source_Data!C27265,Installed_Capacity!$AJ$14:$AU$14,0)))</f>
        <v>0</v>
      </c>
      <c r="R27265" s="63">
        <v>884.71199940600002</v>
      </c>
      <c r="S27265" s="42">
        <v>320.827305556</v>
      </c>
      <c r="T27265" s="42">
        <f>R27265/(INDEX(Installed_Capacity!$H$25:$S$30,MATCH(Source_Data!B27265,Installed_Capacity!$G$25:$G$30,0),MATCH(Source_Data!C27265,Installed_Capacity!$H$24:$S$24,0)))</f>
        <v>0.62968825580498211</v>
      </c>
      <c r="U27265" s="43">
        <f>S27265/(INDEX(Installed_Capacity!$H$33:$S$38,MATCH(Source_Data!B27265,Installed_Capacity!$G$33:$G$38,0),MATCH(Source_Data!C27265,Installed_Capacity!$H$32:$S$32,0)))</f>
        <v>8.2051130678833489E-2</v>
      </c>
      <c r="V27265" s="21"/>
      <c r="W27265" s="2"/>
    </row>
    <row r="27266" spans="1:23" x14ac:dyDescent="0.25">
      <c r="A27266" s="17">
        <v>43871</v>
      </c>
      <c r="B27266" s="19">
        <v>2020</v>
      </c>
      <c r="C27266" s="19">
        <v>2</v>
      </c>
      <c r="D27266" s="19">
        <v>10</v>
      </c>
      <c r="E27266" s="19">
        <v>24</v>
      </c>
      <c r="F27266" s="69">
        <v>22593.25</v>
      </c>
      <c r="G27266" s="52">
        <f t="shared" si="425"/>
        <v>28276.01</v>
      </c>
      <c r="H27266" s="34">
        <v>0</v>
      </c>
      <c r="I27266" s="35">
        <v>2.8684909999999999E-3</v>
      </c>
      <c r="J27266" s="35">
        <f>H27266/(INDEX(Installed_Capacity!$H$6:$S$11,MATCH(Source_Data!B27266,Installed_Capacity!$G$6:$G$11,0),MATCH(Source_Data!C27266,Installed_Capacity!$H$5:$S$5,0)))</f>
        <v>0</v>
      </c>
      <c r="K27266" s="36">
        <f>I27266/(INDEX(Installed_Capacity!$H$15:$S$20,MATCH(Source_Data!B27266,Installed_Capacity!$G$15:$G$20,0),MATCH(Source_Data!C27266,Installed_Capacity!$H$14:$S$14,0)))</f>
        <v>7.0335285939519064E-7</v>
      </c>
      <c r="L27266" s="39">
        <v>0</v>
      </c>
      <c r="M27266" s="40">
        <v>0</v>
      </c>
      <c r="N27266" s="40">
        <f>L27266/(INDEX(Installed_Capacity!$V$6:$AG$11,MATCH(Source_Data!B27266,Installed_Capacity!$U$6:$U$11,0),MATCH(Source_Data!C27266,Installed_Capacity!$V$5:$AG$5,0)))</f>
        <v>0</v>
      </c>
      <c r="O27266" s="41">
        <f>M27266/(INDEX(Installed_Capacity!$V$15:$AG$20,MATCH(Source_Data!B27266,Installed_Capacity!$U$15:$U$20,0),MATCH(Source_Data!C27266,Installed_Capacity!$V$14:$AG$14,0)))</f>
        <v>0</v>
      </c>
      <c r="P27266" s="37">
        <v>0</v>
      </c>
      <c r="Q27266" s="38">
        <f>P27266/(INDEX(Installed_Capacity!$AJ$15:$AU$20,MATCH(Source_Data!B27266,Installed_Capacity!$AI$15:$AI$20,0),MATCH(Source_Data!C27266,Installed_Capacity!$AJ$14:$AU$14,0)))</f>
        <v>0</v>
      </c>
      <c r="R27266" s="63">
        <v>492.64537447399999</v>
      </c>
      <c r="S27266" s="42">
        <v>367.87466848600002</v>
      </c>
      <c r="T27266" s="42">
        <f>R27266/(INDEX(Installed_Capacity!$H$25:$S$30,MATCH(Source_Data!B27266,Installed_Capacity!$G$25:$G$30,0),MATCH(Source_Data!C27266,Installed_Capacity!$H$24:$S$24,0)))</f>
        <v>0.35063727720569388</v>
      </c>
      <c r="U27266" s="43">
        <f>S27266/(INDEX(Installed_Capacity!$H$33:$S$38,MATCH(Source_Data!B27266,Installed_Capacity!$G$33:$G$38,0),MATCH(Source_Data!C27266,Installed_Capacity!$H$32:$S$32,0)))</f>
        <v>9.4083427359984054E-2</v>
      </c>
      <c r="V27266" s="21"/>
      <c r="W27266" s="2"/>
    </row>
    <row r="27267" spans="1:23" x14ac:dyDescent="0.25">
      <c r="A27267" s="17">
        <v>43872</v>
      </c>
      <c r="B27267" s="19">
        <v>2020</v>
      </c>
      <c r="C27267" s="19">
        <v>2</v>
      </c>
      <c r="D27267" s="19">
        <v>11</v>
      </c>
      <c r="E27267" s="19">
        <v>1</v>
      </c>
      <c r="F27267" s="69">
        <v>21836.39</v>
      </c>
      <c r="G27267" s="52">
        <f t="shared" ref="G27267:G27330" si="426">_xlfn.MAXIFS($F:$F,$B:$B,B27267,$C:$C,C27267,$D:$D,D27267)</f>
        <v>28132.87</v>
      </c>
      <c r="H27267" s="34">
        <v>0</v>
      </c>
      <c r="I27267" s="35">
        <v>-1.3352080000000001E-3</v>
      </c>
      <c r="J27267" s="35">
        <f>H27267/(INDEX(Installed_Capacity!$H$6:$S$11,MATCH(Source_Data!B27267,Installed_Capacity!$G$6:$G$11,0),MATCH(Source_Data!C27267,Installed_Capacity!$H$5:$S$5,0)))</f>
        <v>0</v>
      </c>
      <c r="K27267" s="36">
        <f>I27267/(INDEX(Installed_Capacity!$H$15:$S$20,MATCH(Source_Data!B27267,Installed_Capacity!$G$15:$G$20,0),MATCH(Source_Data!C27267,Installed_Capacity!$H$14:$S$14,0)))</f>
        <v>-3.273924738433322E-7</v>
      </c>
      <c r="L27267" s="39">
        <v>0</v>
      </c>
      <c r="M27267" s="40">
        <v>0</v>
      </c>
      <c r="N27267" s="40">
        <f>L27267/(INDEX(Installed_Capacity!$V$6:$AG$11,MATCH(Source_Data!B27267,Installed_Capacity!$U$6:$U$11,0),MATCH(Source_Data!C27267,Installed_Capacity!$V$5:$AG$5,0)))</f>
        <v>0</v>
      </c>
      <c r="O27267" s="41">
        <f>M27267/(INDEX(Installed_Capacity!$V$15:$AG$20,MATCH(Source_Data!B27267,Installed_Capacity!$U$15:$U$20,0),MATCH(Source_Data!C27267,Installed_Capacity!$V$14:$AG$14,0)))</f>
        <v>0</v>
      </c>
      <c r="P27267" s="37">
        <v>0</v>
      </c>
      <c r="Q27267" s="38">
        <f>P27267/(INDEX(Installed_Capacity!$AJ$15:$AU$20,MATCH(Source_Data!B27267,Installed_Capacity!$AI$15:$AI$20,0),MATCH(Source_Data!C27267,Installed_Capacity!$AJ$14:$AU$14,0)))</f>
        <v>0</v>
      </c>
      <c r="R27267" s="63">
        <v>516.44896233899999</v>
      </c>
      <c r="S27267" s="42">
        <v>315.60709843799998</v>
      </c>
      <c r="T27267" s="42">
        <f>R27267/(INDEX(Installed_Capacity!$H$25:$S$30,MATCH(Source_Data!B27267,Installed_Capacity!$G$25:$G$30,0),MATCH(Source_Data!C27267,Installed_Capacity!$H$24:$S$24,0)))</f>
        <v>0.3675793326256227</v>
      </c>
      <c r="U27267" s="43">
        <f>S27267/(INDEX(Installed_Capacity!$H$33:$S$38,MATCH(Source_Data!B27267,Installed_Capacity!$G$33:$G$38,0),MATCH(Source_Data!C27267,Installed_Capacity!$H$32:$S$32,0)))</f>
        <v>8.0716070074601867E-2</v>
      </c>
      <c r="V27267" s="21"/>
      <c r="W27267" s="2"/>
    </row>
    <row r="27268" spans="1:23" x14ac:dyDescent="0.25">
      <c r="A27268" s="17">
        <v>43872</v>
      </c>
      <c r="B27268" s="19">
        <v>2020</v>
      </c>
      <c r="C27268" s="19">
        <v>2</v>
      </c>
      <c r="D27268" s="19">
        <v>11</v>
      </c>
      <c r="E27268" s="19">
        <v>2</v>
      </c>
      <c r="F27268" s="69">
        <v>21194.79</v>
      </c>
      <c r="G27268" s="52">
        <f t="shared" si="426"/>
        <v>28132.87</v>
      </c>
      <c r="H27268" s="34">
        <v>0</v>
      </c>
      <c r="I27268" s="35">
        <v>-3.666997E-3</v>
      </c>
      <c r="J27268" s="35">
        <f>H27268/(INDEX(Installed_Capacity!$H$6:$S$11,MATCH(Source_Data!B27268,Installed_Capacity!$G$6:$G$11,0),MATCH(Source_Data!C27268,Installed_Capacity!$H$5:$S$5,0)))</f>
        <v>0</v>
      </c>
      <c r="K27268" s="36">
        <f>I27268/(INDEX(Installed_Capacity!$H$15:$S$20,MATCH(Source_Data!B27268,Installed_Capacity!$G$15:$G$20,0),MATCH(Source_Data!C27268,Installed_Capacity!$H$14:$S$14,0)))</f>
        <v>-8.9914621497630143E-7</v>
      </c>
      <c r="L27268" s="39">
        <v>0</v>
      </c>
      <c r="M27268" s="40">
        <v>0</v>
      </c>
      <c r="N27268" s="40">
        <f>L27268/(INDEX(Installed_Capacity!$V$6:$AG$11,MATCH(Source_Data!B27268,Installed_Capacity!$U$6:$U$11,0),MATCH(Source_Data!C27268,Installed_Capacity!$V$5:$AG$5,0)))</f>
        <v>0</v>
      </c>
      <c r="O27268" s="41">
        <f>M27268/(INDEX(Installed_Capacity!$V$15:$AG$20,MATCH(Source_Data!B27268,Installed_Capacity!$U$15:$U$20,0),MATCH(Source_Data!C27268,Installed_Capacity!$V$14:$AG$14,0)))</f>
        <v>0</v>
      </c>
      <c r="P27268" s="37">
        <v>0</v>
      </c>
      <c r="Q27268" s="38">
        <f>P27268/(INDEX(Installed_Capacity!$AJ$15:$AU$20,MATCH(Source_Data!B27268,Installed_Capacity!$AI$15:$AI$20,0),MATCH(Source_Data!C27268,Installed_Capacity!$AJ$14:$AU$14,0)))</f>
        <v>0</v>
      </c>
      <c r="R27268" s="63">
        <v>598.38550400899999</v>
      </c>
      <c r="S27268" s="42">
        <v>359.19790220499999</v>
      </c>
      <c r="T27268" s="42">
        <f>R27268/(INDEX(Installed_Capacity!$H$25:$S$30,MATCH(Source_Data!B27268,Installed_Capacity!$G$25:$G$30,0),MATCH(Source_Data!C27268,Installed_Capacity!$H$24:$S$24,0)))</f>
        <v>0.42589715587829174</v>
      </c>
      <c r="U27268" s="43">
        <f>S27268/(INDEX(Installed_Capacity!$H$33:$S$38,MATCH(Source_Data!B27268,Installed_Capacity!$G$33:$G$38,0),MATCH(Source_Data!C27268,Installed_Capacity!$H$32:$S$32,0)))</f>
        <v>9.1864356627341062E-2</v>
      </c>
      <c r="V27268" s="21"/>
      <c r="W27268" s="2"/>
    </row>
    <row r="27269" spans="1:23" x14ac:dyDescent="0.25">
      <c r="A27269" s="17">
        <v>43872</v>
      </c>
      <c r="B27269" s="19">
        <v>2020</v>
      </c>
      <c r="C27269" s="19">
        <v>2</v>
      </c>
      <c r="D27269" s="19">
        <v>11</v>
      </c>
      <c r="E27269" s="19">
        <v>3</v>
      </c>
      <c r="F27269" s="69">
        <v>20859.060000000001</v>
      </c>
      <c r="G27269" s="52">
        <f t="shared" si="426"/>
        <v>28132.87</v>
      </c>
      <c r="H27269" s="34">
        <v>0</v>
      </c>
      <c r="I27269" s="35">
        <v>-3.9294220000000001E-3</v>
      </c>
      <c r="J27269" s="35">
        <f>H27269/(INDEX(Installed_Capacity!$H$6:$S$11,MATCH(Source_Data!B27269,Installed_Capacity!$G$6:$G$11,0),MATCH(Source_Data!C27269,Installed_Capacity!$H$5:$S$5,0)))</f>
        <v>0</v>
      </c>
      <c r="K27269" s="36">
        <f>I27269/(INDEX(Installed_Capacity!$H$15:$S$20,MATCH(Source_Data!B27269,Installed_Capacity!$G$15:$G$20,0),MATCH(Source_Data!C27269,Installed_Capacity!$H$14:$S$14,0)))</f>
        <v>-9.634927212497334E-7</v>
      </c>
      <c r="L27269" s="39">
        <v>0</v>
      </c>
      <c r="M27269" s="40">
        <v>0</v>
      </c>
      <c r="N27269" s="40">
        <f>L27269/(INDEX(Installed_Capacity!$V$6:$AG$11,MATCH(Source_Data!B27269,Installed_Capacity!$U$6:$U$11,0),MATCH(Source_Data!C27269,Installed_Capacity!$V$5:$AG$5,0)))</f>
        <v>0</v>
      </c>
      <c r="O27269" s="41">
        <f>M27269/(INDEX(Installed_Capacity!$V$15:$AG$20,MATCH(Source_Data!B27269,Installed_Capacity!$U$15:$U$20,0),MATCH(Source_Data!C27269,Installed_Capacity!$V$14:$AG$14,0)))</f>
        <v>0</v>
      </c>
      <c r="P27269" s="37">
        <v>0</v>
      </c>
      <c r="Q27269" s="38">
        <f>P27269/(INDEX(Installed_Capacity!$AJ$15:$AU$20,MATCH(Source_Data!B27269,Installed_Capacity!$AI$15:$AI$20,0),MATCH(Source_Data!C27269,Installed_Capacity!$AJ$14:$AU$14,0)))</f>
        <v>0</v>
      </c>
      <c r="R27269" s="63">
        <v>608.87739303399997</v>
      </c>
      <c r="S27269" s="42">
        <v>537.37848405299997</v>
      </c>
      <c r="T27269" s="42">
        <f>R27269/(INDEX(Installed_Capacity!$H$25:$S$30,MATCH(Source_Data!B27269,Installed_Capacity!$G$25:$G$30,0),MATCH(Source_Data!C27269,Installed_Capacity!$H$24:$S$24,0)))</f>
        <v>0.43336469255088961</v>
      </c>
      <c r="U27269" s="43">
        <f>S27269/(INDEX(Installed_Capacity!$H$33:$S$38,MATCH(Source_Data!B27269,Installed_Capacity!$G$33:$G$38,0),MATCH(Source_Data!C27269,Installed_Capacity!$H$32:$S$32,0)))</f>
        <v>0.13743378900562392</v>
      </c>
      <c r="V27269" s="21"/>
      <c r="W27269" s="2"/>
    </row>
    <row r="27270" spans="1:23" x14ac:dyDescent="0.25">
      <c r="A27270" s="17">
        <v>43872</v>
      </c>
      <c r="B27270" s="19">
        <v>2020</v>
      </c>
      <c r="C27270" s="19">
        <v>2</v>
      </c>
      <c r="D27270" s="19">
        <v>11</v>
      </c>
      <c r="E27270" s="19">
        <v>4</v>
      </c>
      <c r="F27270" s="69">
        <v>20875.439999999999</v>
      </c>
      <c r="G27270" s="52">
        <f t="shared" si="426"/>
        <v>28132.87</v>
      </c>
      <c r="H27270" s="34">
        <v>0</v>
      </c>
      <c r="I27270" s="35">
        <v>-3.0340660000000002E-3</v>
      </c>
      <c r="J27270" s="35">
        <f>H27270/(INDEX(Installed_Capacity!$H$6:$S$11,MATCH(Source_Data!B27270,Installed_Capacity!$G$6:$G$11,0),MATCH(Source_Data!C27270,Installed_Capacity!$H$5:$S$5,0)))</f>
        <v>0</v>
      </c>
      <c r="K27270" s="36">
        <f>I27270/(INDEX(Installed_Capacity!$H$15:$S$20,MATCH(Source_Data!B27270,Installed_Capacity!$G$15:$G$20,0),MATCH(Source_Data!C27270,Installed_Capacity!$H$14:$S$14,0)))</f>
        <v>-7.4395178394972436E-7</v>
      </c>
      <c r="L27270" s="39">
        <v>0</v>
      </c>
      <c r="M27270" s="40">
        <v>0</v>
      </c>
      <c r="N27270" s="40">
        <f>L27270/(INDEX(Installed_Capacity!$V$6:$AG$11,MATCH(Source_Data!B27270,Installed_Capacity!$U$6:$U$11,0),MATCH(Source_Data!C27270,Installed_Capacity!$V$5:$AG$5,0)))</f>
        <v>0</v>
      </c>
      <c r="O27270" s="41">
        <f>M27270/(INDEX(Installed_Capacity!$V$15:$AG$20,MATCH(Source_Data!B27270,Installed_Capacity!$U$15:$U$20,0),MATCH(Source_Data!C27270,Installed_Capacity!$V$14:$AG$14,0)))</f>
        <v>0</v>
      </c>
      <c r="P27270" s="37">
        <v>0</v>
      </c>
      <c r="Q27270" s="38">
        <f>P27270/(INDEX(Installed_Capacity!$AJ$15:$AU$20,MATCH(Source_Data!B27270,Installed_Capacity!$AI$15:$AI$20,0),MATCH(Source_Data!C27270,Installed_Capacity!$AJ$14:$AU$14,0)))</f>
        <v>0</v>
      </c>
      <c r="R27270" s="63">
        <v>610.51664504099995</v>
      </c>
      <c r="S27270" s="42">
        <v>440.42576324999999</v>
      </c>
      <c r="T27270" s="42">
        <f>R27270/(INDEX(Installed_Capacity!$H$25:$S$30,MATCH(Source_Data!B27270,Installed_Capacity!$G$25:$G$30,0),MATCH(Source_Data!C27270,Installed_Capacity!$H$24:$S$24,0)))</f>
        <v>0.43453141995800704</v>
      </c>
      <c r="U27270" s="43">
        <f>S27270/(INDEX(Installed_Capacity!$H$33:$S$38,MATCH(Source_Data!B27270,Installed_Capacity!$G$33:$G$38,0),MATCH(Source_Data!C27270,Installed_Capacity!$H$32:$S$32,0)))</f>
        <v>0.11263826746954675</v>
      </c>
      <c r="V27270" s="21"/>
      <c r="W27270" s="2"/>
    </row>
    <row r="27271" spans="1:23" x14ac:dyDescent="0.25">
      <c r="A27271" s="17">
        <v>43872</v>
      </c>
      <c r="B27271" s="19">
        <v>2020</v>
      </c>
      <c r="C27271" s="19">
        <v>2</v>
      </c>
      <c r="D27271" s="19">
        <v>11</v>
      </c>
      <c r="E27271" s="19">
        <v>5</v>
      </c>
      <c r="F27271" s="69">
        <v>21556.37</v>
      </c>
      <c r="G27271" s="52">
        <f t="shared" si="426"/>
        <v>28132.87</v>
      </c>
      <c r="H27271" s="34">
        <v>0</v>
      </c>
      <c r="I27271" s="35">
        <v>3.2265400000000002E-4</v>
      </c>
      <c r="J27271" s="35">
        <f>H27271/(INDEX(Installed_Capacity!$H$6:$S$11,MATCH(Source_Data!B27271,Installed_Capacity!$G$6:$G$11,0),MATCH(Source_Data!C27271,Installed_Capacity!$H$5:$S$5,0)))</f>
        <v>0</v>
      </c>
      <c r="K27271" s="36">
        <f>I27271/(INDEX(Installed_Capacity!$H$15:$S$20,MATCH(Source_Data!B27271,Installed_Capacity!$G$15:$G$20,0),MATCH(Source_Data!C27271,Installed_Capacity!$H$14:$S$14,0)))</f>
        <v>7.9114633267211177E-8</v>
      </c>
      <c r="L27271" s="39">
        <v>0</v>
      </c>
      <c r="M27271" s="40">
        <v>0</v>
      </c>
      <c r="N27271" s="40">
        <f>L27271/(INDEX(Installed_Capacity!$V$6:$AG$11,MATCH(Source_Data!B27271,Installed_Capacity!$U$6:$U$11,0),MATCH(Source_Data!C27271,Installed_Capacity!$V$5:$AG$5,0)))</f>
        <v>0</v>
      </c>
      <c r="O27271" s="41">
        <f>M27271/(INDEX(Installed_Capacity!$V$15:$AG$20,MATCH(Source_Data!B27271,Installed_Capacity!$U$15:$U$20,0),MATCH(Source_Data!C27271,Installed_Capacity!$V$14:$AG$14,0)))</f>
        <v>0</v>
      </c>
      <c r="P27271" s="37">
        <v>0</v>
      </c>
      <c r="Q27271" s="38">
        <f>P27271/(INDEX(Installed_Capacity!$AJ$15:$AU$20,MATCH(Source_Data!B27271,Installed_Capacity!$AI$15:$AI$20,0),MATCH(Source_Data!C27271,Installed_Capacity!$AJ$14:$AU$14,0)))</f>
        <v>0</v>
      </c>
      <c r="R27271" s="63">
        <v>460.21622187200001</v>
      </c>
      <c r="S27271" s="42">
        <v>419.19846061300001</v>
      </c>
      <c r="T27271" s="42">
        <f>R27271/(INDEX(Installed_Capacity!$H$25:$S$30,MATCH(Source_Data!B27271,Installed_Capacity!$G$25:$G$30,0),MATCH(Source_Data!C27271,Installed_Capacity!$H$24:$S$24,0)))</f>
        <v>0.32755602980213516</v>
      </c>
      <c r="U27271" s="43">
        <f>S27271/(INDEX(Installed_Capacity!$H$33:$S$38,MATCH(Source_Data!B27271,Installed_Capacity!$G$33:$G$38,0),MATCH(Source_Data!C27271,Installed_Capacity!$H$32:$S$32,0)))</f>
        <v>0.10720941477382874</v>
      </c>
      <c r="V27271" s="21"/>
      <c r="W27271" s="2"/>
    </row>
    <row r="27272" spans="1:23" x14ac:dyDescent="0.25">
      <c r="A27272" s="17">
        <v>43872</v>
      </c>
      <c r="B27272" s="19">
        <v>2020</v>
      </c>
      <c r="C27272" s="19">
        <v>2</v>
      </c>
      <c r="D27272" s="19">
        <v>11</v>
      </c>
      <c r="E27272" s="19">
        <v>6</v>
      </c>
      <c r="F27272" s="69">
        <v>22979.45</v>
      </c>
      <c r="G27272" s="52">
        <f t="shared" si="426"/>
        <v>28132.87</v>
      </c>
      <c r="H27272" s="34">
        <v>0</v>
      </c>
      <c r="I27272" s="35">
        <v>0.96184291</v>
      </c>
      <c r="J27272" s="35">
        <f>H27272/(INDEX(Installed_Capacity!$H$6:$S$11,MATCH(Source_Data!B27272,Installed_Capacity!$G$6:$G$11,0),MATCH(Source_Data!C27272,Installed_Capacity!$H$5:$S$5,0)))</f>
        <v>0</v>
      </c>
      <c r="K27272" s="36">
        <f>I27272/(INDEX(Installed_Capacity!$H$15:$S$20,MATCH(Source_Data!B27272,Installed_Capacity!$G$15:$G$20,0),MATCH(Source_Data!C27272,Installed_Capacity!$H$14:$S$14,0)))</f>
        <v>2.3584350135227581E-4</v>
      </c>
      <c r="L27272" s="39">
        <v>0</v>
      </c>
      <c r="M27272" s="40">
        <v>0</v>
      </c>
      <c r="N27272" s="40">
        <f>L27272/(INDEX(Installed_Capacity!$V$6:$AG$11,MATCH(Source_Data!B27272,Installed_Capacity!$U$6:$U$11,0),MATCH(Source_Data!C27272,Installed_Capacity!$V$5:$AG$5,0)))</f>
        <v>0</v>
      </c>
      <c r="O27272" s="41">
        <f>M27272/(INDEX(Installed_Capacity!$V$15:$AG$20,MATCH(Source_Data!B27272,Installed_Capacity!$U$15:$U$20,0),MATCH(Source_Data!C27272,Installed_Capacity!$V$14:$AG$14,0)))</f>
        <v>0</v>
      </c>
      <c r="P27272" s="37">
        <v>0</v>
      </c>
      <c r="Q27272" s="38">
        <f>P27272/(INDEX(Installed_Capacity!$AJ$15:$AU$20,MATCH(Source_Data!B27272,Installed_Capacity!$AI$15:$AI$20,0),MATCH(Source_Data!C27272,Installed_Capacity!$AJ$14:$AU$14,0)))</f>
        <v>0</v>
      </c>
      <c r="R27272" s="63">
        <v>462.54749341000002</v>
      </c>
      <c r="S27272" s="42">
        <v>431.89936019200002</v>
      </c>
      <c r="T27272" s="42">
        <f>R27272/(INDEX(Installed_Capacity!$H$25:$S$30,MATCH(Source_Data!B27272,Installed_Capacity!$G$25:$G$30,0),MATCH(Source_Data!C27272,Installed_Capacity!$H$24:$S$24,0)))</f>
        <v>0.32921529780071168</v>
      </c>
      <c r="U27272" s="43">
        <f>S27272/(INDEX(Installed_Capacity!$H$33:$S$38,MATCH(Source_Data!B27272,Installed_Capacity!$G$33:$G$38,0),MATCH(Source_Data!C27272,Installed_Capacity!$H$32:$S$32,0)))</f>
        <v>0.11045765191900955</v>
      </c>
      <c r="V27272" s="21"/>
      <c r="W27272" s="2"/>
    </row>
    <row r="27273" spans="1:23" x14ac:dyDescent="0.25">
      <c r="A27273" s="17">
        <v>43872</v>
      </c>
      <c r="B27273" s="19">
        <v>2020</v>
      </c>
      <c r="C27273" s="19">
        <v>2</v>
      </c>
      <c r="D27273" s="19">
        <v>11</v>
      </c>
      <c r="E27273" s="19">
        <v>7</v>
      </c>
      <c r="F27273" s="69">
        <v>25373.35</v>
      </c>
      <c r="G27273" s="52">
        <f t="shared" si="426"/>
        <v>28132.87</v>
      </c>
      <c r="H27273" s="34">
        <v>0.38144814599999999</v>
      </c>
      <c r="I27273" s="35">
        <v>77.419264369000004</v>
      </c>
      <c r="J27273" s="35">
        <f>H27273/(INDEX(Installed_Capacity!$H$6:$S$11,MATCH(Source_Data!B27273,Installed_Capacity!$G$6:$G$11,0),MATCH(Source_Data!C27273,Installed_Capacity!$H$5:$S$5,0)))</f>
        <v>2.0725470855429017E-4</v>
      </c>
      <c r="K27273" s="36">
        <f>I27273/(INDEX(Installed_Capacity!$H$15:$S$20,MATCH(Source_Data!B27273,Installed_Capacity!$G$15:$G$20,0),MATCH(Source_Data!C27273,Installed_Capacity!$H$14:$S$14,0)))</f>
        <v>1.898317302240389E-2</v>
      </c>
      <c r="L27273" s="39">
        <v>0.75700610800000001</v>
      </c>
      <c r="M27273" s="40">
        <v>32.287518918000004</v>
      </c>
      <c r="N27273" s="40">
        <f>L27273/(INDEX(Installed_Capacity!$V$6:$AG$11,MATCH(Source_Data!B27273,Installed_Capacity!$U$6:$U$11,0),MATCH(Source_Data!C27273,Installed_Capacity!$V$5:$AG$5,0)))</f>
        <v>4.312638766720598E-4</v>
      </c>
      <c r="O27273" s="41">
        <f>M27273/(INDEX(Installed_Capacity!$V$15:$AG$20,MATCH(Source_Data!B27273,Installed_Capacity!$U$15:$U$20,0),MATCH(Source_Data!C27273,Installed_Capacity!$V$14:$AG$14,0)))</f>
        <v>8.3360921708552603E-3</v>
      </c>
      <c r="P27273" s="37">
        <v>0</v>
      </c>
      <c r="Q27273" s="38">
        <f>P27273/(INDEX(Installed_Capacity!$AJ$15:$AU$20,MATCH(Source_Data!B27273,Installed_Capacity!$AI$15:$AI$20,0),MATCH(Source_Data!C27273,Installed_Capacity!$AJ$14:$AU$14,0)))</f>
        <v>0</v>
      </c>
      <c r="R27273" s="63">
        <v>726.05015629699994</v>
      </c>
      <c r="S27273" s="42">
        <v>422.59951174999998</v>
      </c>
      <c r="T27273" s="42">
        <f>R27273/(INDEX(Installed_Capacity!$H$25:$S$30,MATCH(Source_Data!B27273,Installed_Capacity!$G$25:$G$30,0),MATCH(Source_Data!C27273,Installed_Capacity!$H$24:$S$24,0)))</f>
        <v>0.51676167707971521</v>
      </c>
      <c r="U27273" s="43">
        <f>S27273/(INDEX(Installed_Capacity!$H$33:$S$38,MATCH(Source_Data!B27273,Installed_Capacity!$G$33:$G$38,0),MATCH(Source_Data!C27273,Installed_Capacity!$H$32:$S$32,0)))</f>
        <v>0.10807922880291758</v>
      </c>
      <c r="V27273" s="21"/>
      <c r="W27273" s="2"/>
    </row>
    <row r="27274" spans="1:23" x14ac:dyDescent="0.25">
      <c r="A27274" s="17">
        <v>43872</v>
      </c>
      <c r="B27274" s="19">
        <v>2020</v>
      </c>
      <c r="C27274" s="19">
        <v>2</v>
      </c>
      <c r="D27274" s="19">
        <v>11</v>
      </c>
      <c r="E27274" s="19">
        <v>8</v>
      </c>
      <c r="F27274" s="69">
        <v>26206.41</v>
      </c>
      <c r="G27274" s="52">
        <f t="shared" si="426"/>
        <v>28132.87</v>
      </c>
      <c r="H27274" s="34">
        <v>293.25087820200002</v>
      </c>
      <c r="I27274" s="35">
        <v>886.96561366399999</v>
      </c>
      <c r="J27274" s="35">
        <f>H27274/(INDEX(Installed_Capacity!$H$6:$S$11,MATCH(Source_Data!B27274,Installed_Capacity!$G$6:$G$11,0),MATCH(Source_Data!C27274,Installed_Capacity!$H$5:$S$5,0)))</f>
        <v>0.15933391191536991</v>
      </c>
      <c r="K27274" s="36">
        <f>I27274/(INDEX(Installed_Capacity!$H$15:$S$20,MATCH(Source_Data!B27274,Installed_Capacity!$G$15:$G$20,0),MATCH(Source_Data!C27274,Installed_Capacity!$H$14:$S$14,0)))</f>
        <v>0.21748361788682077</v>
      </c>
      <c r="L27274" s="39">
        <v>294.05605060900001</v>
      </c>
      <c r="M27274" s="40">
        <v>1051.0095529140001</v>
      </c>
      <c r="N27274" s="40">
        <f>L27274/(INDEX(Installed_Capacity!$V$6:$AG$11,MATCH(Source_Data!B27274,Installed_Capacity!$U$6:$U$11,0),MATCH(Source_Data!C27274,Installed_Capacity!$V$5:$AG$5,0)))</f>
        <v>0.16752275972984984</v>
      </c>
      <c r="O27274" s="41">
        <f>M27274/(INDEX(Installed_Capacity!$V$15:$AG$20,MATCH(Source_Data!B27274,Installed_Capacity!$U$15:$U$20,0),MATCH(Source_Data!C27274,Installed_Capacity!$V$14:$AG$14,0)))</f>
        <v>0.27135291899608083</v>
      </c>
      <c r="P27274" s="37">
        <v>30.462333437000002</v>
      </c>
      <c r="Q27274" s="38">
        <f>P27274/(INDEX(Installed_Capacity!$AJ$15:$AU$20,MATCH(Source_Data!B27274,Installed_Capacity!$AI$15:$AI$20,0),MATCH(Source_Data!C27274,Installed_Capacity!$AJ$14:$AU$14,0)))</f>
        <v>3.3219556637949836E-2</v>
      </c>
      <c r="R27274" s="63">
        <v>682.17969736299995</v>
      </c>
      <c r="S27274" s="42">
        <v>485.13246653599998</v>
      </c>
      <c r="T27274" s="42">
        <f>R27274/(INDEX(Installed_Capacity!$H$25:$S$30,MATCH(Source_Data!B27274,Installed_Capacity!$G$25:$G$30,0),MATCH(Source_Data!C27274,Installed_Capacity!$H$24:$S$24,0)))</f>
        <v>0.48553715114804258</v>
      </c>
      <c r="U27274" s="43">
        <f>S27274/(INDEX(Installed_Capacity!$H$33:$S$38,MATCH(Source_Data!B27274,Installed_Capacity!$G$33:$G$38,0),MATCH(Source_Data!C27274,Installed_Capacity!$H$32:$S$32,0)))</f>
        <v>0.12407194374963236</v>
      </c>
      <c r="V27274" s="21"/>
      <c r="W27274" s="2"/>
    </row>
    <row r="27275" spans="1:23" x14ac:dyDescent="0.25">
      <c r="A27275" s="17">
        <v>43872</v>
      </c>
      <c r="B27275" s="19">
        <v>2020</v>
      </c>
      <c r="C27275" s="19">
        <v>2</v>
      </c>
      <c r="D27275" s="19">
        <v>11</v>
      </c>
      <c r="E27275" s="19">
        <v>9</v>
      </c>
      <c r="F27275" s="69">
        <v>25241.16</v>
      </c>
      <c r="G27275" s="52">
        <f t="shared" si="426"/>
        <v>28132.87</v>
      </c>
      <c r="H27275" s="34">
        <v>1090.6307255009999</v>
      </c>
      <c r="I27275" s="35">
        <v>2083.2690461060001</v>
      </c>
      <c r="J27275" s="35">
        <f>H27275/(INDEX(Installed_Capacity!$H$6:$S$11,MATCH(Source_Data!B27275,Installed_Capacity!$G$6:$G$11,0),MATCH(Source_Data!C27275,Installed_Capacity!$H$5:$S$5,0)))</f>
        <v>0.59257950398863335</v>
      </c>
      <c r="K27275" s="36">
        <f>I27275/(INDEX(Installed_Capacity!$H$15:$S$20,MATCH(Source_Data!B27275,Installed_Capacity!$G$15:$G$20,0),MATCH(Source_Data!C27275,Installed_Capacity!$H$14:$S$14,0)))</f>
        <v>0.51081674666859556</v>
      </c>
      <c r="L27275" s="39">
        <v>1122.4514912669999</v>
      </c>
      <c r="M27275" s="40">
        <v>2739.6196906770001</v>
      </c>
      <c r="N27275" s="40">
        <f>L27275/(INDEX(Installed_Capacity!$V$6:$AG$11,MATCH(Source_Data!B27275,Installed_Capacity!$U$6:$U$11,0),MATCH(Source_Data!C27275,Installed_Capacity!$V$5:$AG$5,0)))</f>
        <v>0.63945690316694392</v>
      </c>
      <c r="O27275" s="41">
        <f>M27275/(INDEX(Installed_Capacity!$V$15:$AG$20,MATCH(Source_Data!B27275,Installed_Capacity!$U$15:$U$20,0),MATCH(Source_Data!C27275,Installed_Capacity!$V$14:$AG$14,0)))</f>
        <v>0.7073235423438381</v>
      </c>
      <c r="P27275" s="37">
        <v>252.57474458499999</v>
      </c>
      <c r="Q27275" s="38">
        <f>P27275/(INDEX(Installed_Capacity!$AJ$15:$AU$20,MATCH(Source_Data!B27275,Installed_Capacity!$AI$15:$AI$20,0),MATCH(Source_Data!C27275,Installed_Capacity!$AJ$14:$AU$14,0)))</f>
        <v>0.27543592648309706</v>
      </c>
      <c r="R27275" s="63">
        <v>726.97625861300003</v>
      </c>
      <c r="S27275" s="42">
        <v>532.94505657800005</v>
      </c>
      <c r="T27275" s="42">
        <f>R27275/(INDEX(Installed_Capacity!$H$25:$S$30,MATCH(Source_Data!B27275,Installed_Capacity!$G$25:$G$30,0),MATCH(Source_Data!C27275,Installed_Capacity!$H$24:$S$24,0)))</f>
        <v>0.51742082463558714</v>
      </c>
      <c r="U27275" s="43">
        <f>S27275/(INDEX(Installed_Capacity!$H$33:$S$38,MATCH(Source_Data!B27275,Installed_Capacity!$G$33:$G$38,0),MATCH(Source_Data!C27275,Installed_Capacity!$H$32:$S$32,0)))</f>
        <v>0.13629994618487046</v>
      </c>
      <c r="V27275" s="21"/>
      <c r="W27275" s="2"/>
    </row>
    <row r="27276" spans="1:23" x14ac:dyDescent="0.25">
      <c r="A27276" s="17">
        <v>43872</v>
      </c>
      <c r="B27276" s="19">
        <v>2020</v>
      </c>
      <c r="C27276" s="19">
        <v>2</v>
      </c>
      <c r="D27276" s="19">
        <v>11</v>
      </c>
      <c r="E27276" s="19">
        <v>10</v>
      </c>
      <c r="F27276" s="69">
        <v>24484.48</v>
      </c>
      <c r="G27276" s="52">
        <f t="shared" si="426"/>
        <v>28132.87</v>
      </c>
      <c r="H27276" s="34">
        <v>1454.1488137250001</v>
      </c>
      <c r="I27276" s="35">
        <v>2581.1130804660002</v>
      </c>
      <c r="J27276" s="35">
        <f>H27276/(INDEX(Installed_Capacity!$H$6:$S$11,MATCH(Source_Data!B27276,Installed_Capacity!$G$6:$G$11,0),MATCH(Source_Data!C27276,Installed_Capacity!$H$5:$S$5,0)))</f>
        <v>0.79009215733123972</v>
      </c>
      <c r="K27276" s="36">
        <f>I27276/(INDEX(Installed_Capacity!$H$15:$S$20,MATCH(Source_Data!B27276,Installed_Capacity!$G$15:$G$20,0),MATCH(Source_Data!C27276,Installed_Capacity!$H$14:$S$14,0)))</f>
        <v>0.63288790711495702</v>
      </c>
      <c r="L27276" s="39">
        <v>1415.3744964909999</v>
      </c>
      <c r="M27276" s="40">
        <v>3238.8892006699998</v>
      </c>
      <c r="N27276" s="40">
        <f>L27276/(INDEX(Installed_Capacity!$V$6:$AG$11,MATCH(Source_Data!B27276,Installed_Capacity!$U$6:$U$11,0),MATCH(Source_Data!C27276,Installed_Capacity!$V$5:$AG$5,0)))</f>
        <v>0.80633417068739599</v>
      </c>
      <c r="O27276" s="41">
        <f>M27276/(INDEX(Installed_Capacity!$V$15:$AG$20,MATCH(Source_Data!B27276,Installed_Capacity!$U$15:$U$20,0),MATCH(Source_Data!C27276,Installed_Capacity!$V$14:$AG$14,0)))</f>
        <v>0.83622649905504987</v>
      </c>
      <c r="P27276" s="37">
        <v>382.21856201600002</v>
      </c>
      <c r="Q27276" s="38">
        <f>P27276/(INDEX(Installed_Capacity!$AJ$15:$AU$20,MATCH(Source_Data!B27276,Installed_Capacity!$AI$15:$AI$20,0),MATCH(Source_Data!C27276,Installed_Capacity!$AJ$14:$AU$14,0)))</f>
        <v>0.4168141352410033</v>
      </c>
      <c r="R27276" s="63">
        <v>650.26122340400002</v>
      </c>
      <c r="S27276" s="42">
        <v>529.56351647300005</v>
      </c>
      <c r="T27276" s="42">
        <f>R27276/(INDEX(Installed_Capacity!$H$25:$S$30,MATCH(Source_Data!B27276,Installed_Capacity!$G$25:$G$30,0),MATCH(Source_Data!C27276,Installed_Capacity!$H$24:$S$24,0)))</f>
        <v>0.46281937608825618</v>
      </c>
      <c r="U27276" s="43">
        <f>S27276/(INDEX(Installed_Capacity!$H$33:$S$38,MATCH(Source_Data!B27276,Installed_Capacity!$G$33:$G$38,0),MATCH(Source_Data!C27276,Installed_Capacity!$H$32:$S$32,0)))</f>
        <v>0.13543512207468372</v>
      </c>
      <c r="V27276" s="21"/>
      <c r="W27276" s="2"/>
    </row>
    <row r="27277" spans="1:23" x14ac:dyDescent="0.25">
      <c r="A27277" s="17">
        <v>43872</v>
      </c>
      <c r="B27277" s="19">
        <v>2020</v>
      </c>
      <c r="C27277" s="19">
        <v>2</v>
      </c>
      <c r="D27277" s="19">
        <v>11</v>
      </c>
      <c r="E27277" s="19">
        <v>11</v>
      </c>
      <c r="F27277" s="69">
        <v>23384.61</v>
      </c>
      <c r="G27277" s="52">
        <f t="shared" si="426"/>
        <v>28132.87</v>
      </c>
      <c r="H27277" s="34">
        <v>1548.822680018</v>
      </c>
      <c r="I27277" s="35">
        <v>2826.558919779</v>
      </c>
      <c r="J27277" s="35">
        <f>H27277/(INDEX(Installed_Capacity!$H$6:$S$11,MATCH(Source_Data!B27277,Installed_Capacity!$G$6:$G$11,0),MATCH(Source_Data!C27277,Installed_Capacity!$H$5:$S$5,0)))</f>
        <v>0.84153192646374864</v>
      </c>
      <c r="K27277" s="36">
        <f>I27277/(INDEX(Installed_Capacity!$H$15:$S$20,MATCH(Source_Data!B27277,Installed_Capacity!$G$15:$G$20,0),MATCH(Source_Data!C27277,Installed_Capacity!$H$14:$S$14,0)))</f>
        <v>0.69307112989914943</v>
      </c>
      <c r="L27277" s="39">
        <v>1380.86196255</v>
      </c>
      <c r="M27277" s="40">
        <v>3127.9013773050001</v>
      </c>
      <c r="N27277" s="40">
        <f>L27277/(INDEX(Installed_Capacity!$V$6:$AG$11,MATCH(Source_Data!B27277,Installed_Capacity!$U$6:$U$11,0),MATCH(Source_Data!C27277,Installed_Capacity!$V$5:$AG$5,0)))</f>
        <v>0.78667249421757857</v>
      </c>
      <c r="O27277" s="41">
        <f>M27277/(INDEX(Installed_Capacity!$V$15:$AG$20,MATCH(Source_Data!B27277,Installed_Capacity!$U$15:$U$20,0),MATCH(Source_Data!C27277,Installed_Capacity!$V$14:$AG$14,0)))</f>
        <v>0.80757131722571929</v>
      </c>
      <c r="P27277" s="37">
        <v>393.94485156600001</v>
      </c>
      <c r="Q27277" s="38">
        <f>P27277/(INDEX(Installed_Capacity!$AJ$15:$AU$20,MATCH(Source_Data!B27277,Installed_Capacity!$AI$15:$AI$20,0),MATCH(Source_Data!C27277,Installed_Capacity!$AJ$14:$AU$14,0)))</f>
        <v>0.42960180105343515</v>
      </c>
      <c r="R27277" s="63">
        <v>713.86050700800001</v>
      </c>
      <c r="S27277" s="42">
        <v>509.25122344800002</v>
      </c>
      <c r="T27277" s="42">
        <f>R27277/(INDEX(Installed_Capacity!$H$25:$S$30,MATCH(Source_Data!B27277,Installed_Capacity!$G$25:$G$30,0),MATCH(Source_Data!C27277,Installed_Capacity!$H$24:$S$24,0)))</f>
        <v>0.50808577011245548</v>
      </c>
      <c r="U27277" s="43">
        <f>S27277/(INDEX(Installed_Capacity!$H$33:$S$38,MATCH(Source_Data!B27277,Installed_Capacity!$G$33:$G$38,0),MATCH(Source_Data!C27277,Installed_Capacity!$H$32:$S$32,0)))</f>
        <v>0.13024028179607119</v>
      </c>
      <c r="V27277" s="21"/>
      <c r="W27277" s="2"/>
    </row>
    <row r="27278" spans="1:23" x14ac:dyDescent="0.25">
      <c r="A27278" s="17">
        <v>43872</v>
      </c>
      <c r="B27278" s="19">
        <v>2020</v>
      </c>
      <c r="C27278" s="19">
        <v>2</v>
      </c>
      <c r="D27278" s="19">
        <v>11</v>
      </c>
      <c r="E27278" s="19">
        <v>12</v>
      </c>
      <c r="F27278" s="69">
        <v>22764.06</v>
      </c>
      <c r="G27278" s="52">
        <f t="shared" si="426"/>
        <v>28132.87</v>
      </c>
      <c r="H27278" s="34">
        <v>1542.516336334</v>
      </c>
      <c r="I27278" s="35">
        <v>2895.608220307</v>
      </c>
      <c r="J27278" s="35">
        <f>H27278/(INDEX(Installed_Capacity!$H$6:$S$11,MATCH(Source_Data!B27278,Installed_Capacity!$G$6:$G$11,0),MATCH(Source_Data!C27278,Installed_Capacity!$H$5:$S$5,0)))</f>
        <v>0.83810545962683647</v>
      </c>
      <c r="K27278" s="36">
        <f>I27278/(INDEX(Installed_Capacity!$H$15:$S$20,MATCH(Source_Data!B27278,Installed_Capacity!$G$15:$G$20,0),MATCH(Source_Data!C27278,Installed_Capacity!$H$14:$S$14,0)))</f>
        <v>0.71000199109606676</v>
      </c>
      <c r="L27278" s="39">
        <v>1315.6062372829999</v>
      </c>
      <c r="M27278" s="40">
        <v>3162.0662599309999</v>
      </c>
      <c r="N27278" s="40">
        <f>L27278/(INDEX(Installed_Capacity!$V$6:$AG$11,MATCH(Source_Data!B27278,Installed_Capacity!$U$6:$U$11,0),MATCH(Source_Data!C27278,Installed_Capacity!$V$5:$AG$5,0)))</f>
        <v>0.74949652330230387</v>
      </c>
      <c r="O27278" s="41">
        <f>M27278/(INDEX(Installed_Capacity!$V$15:$AG$20,MATCH(Source_Data!B27278,Installed_Capacity!$U$15:$U$20,0),MATCH(Source_Data!C27278,Installed_Capacity!$V$14:$AG$14,0)))</f>
        <v>0.81639211300442538</v>
      </c>
      <c r="P27278" s="37">
        <v>377.36311035699998</v>
      </c>
      <c r="Q27278" s="38">
        <f>P27278/(INDEX(Installed_Capacity!$AJ$15:$AU$20,MATCH(Source_Data!B27278,Installed_Capacity!$AI$15:$AI$20,0),MATCH(Source_Data!C27278,Installed_Capacity!$AJ$14:$AU$14,0)))</f>
        <v>0.41151920431515809</v>
      </c>
      <c r="R27278" s="63">
        <v>768.89049174399997</v>
      </c>
      <c r="S27278" s="42">
        <v>528.57188641699997</v>
      </c>
      <c r="T27278" s="42">
        <f>R27278/(INDEX(Installed_Capacity!$H$25:$S$30,MATCH(Source_Data!B27278,Installed_Capacity!$G$25:$G$30,0),MATCH(Source_Data!C27278,Installed_Capacity!$H$24:$S$24,0)))</f>
        <v>0.54725301903487533</v>
      </c>
      <c r="U27278" s="43">
        <f>S27278/(INDEX(Installed_Capacity!$H$33:$S$38,MATCH(Source_Data!B27278,Installed_Capacity!$G$33:$G$38,0),MATCH(Source_Data!C27278,Installed_Capacity!$H$32:$S$32,0)))</f>
        <v>0.13518151408714377</v>
      </c>
      <c r="V27278" s="21"/>
      <c r="W27278" s="2"/>
    </row>
    <row r="27279" spans="1:23" x14ac:dyDescent="0.25">
      <c r="A27279" s="17">
        <v>43872</v>
      </c>
      <c r="B27279" s="19">
        <v>2020</v>
      </c>
      <c r="C27279" s="19">
        <v>2</v>
      </c>
      <c r="D27279" s="19">
        <v>11</v>
      </c>
      <c r="E27279" s="19">
        <v>13</v>
      </c>
      <c r="F27279" s="69">
        <v>22520.26</v>
      </c>
      <c r="G27279" s="52">
        <f t="shared" si="426"/>
        <v>28132.87</v>
      </c>
      <c r="H27279" s="34">
        <v>1540.4376978329999</v>
      </c>
      <c r="I27279" s="35">
        <v>3132.2304829519999</v>
      </c>
      <c r="J27279" s="35">
        <f>H27279/(INDEX(Installed_Capacity!$H$6:$S$11,MATCH(Source_Data!B27279,Installed_Capacity!$G$6:$G$11,0),MATCH(Source_Data!C27279,Installed_Capacity!$H$5:$S$5,0)))</f>
        <v>0.83697605941547848</v>
      </c>
      <c r="K27279" s="36">
        <f>I27279/(INDEX(Installed_Capacity!$H$15:$S$20,MATCH(Source_Data!B27279,Installed_Capacity!$G$15:$G$20,0),MATCH(Source_Data!C27279,Installed_Capacity!$H$14:$S$14,0)))</f>
        <v>0.76802167636888807</v>
      </c>
      <c r="L27279" s="39">
        <v>1317.8266116509999</v>
      </c>
      <c r="M27279" s="40">
        <v>3063.5797979180002</v>
      </c>
      <c r="N27279" s="40">
        <f>L27279/(INDEX(Installed_Capacity!$V$6:$AG$11,MATCH(Source_Data!B27279,Installed_Capacity!$U$6:$U$11,0),MATCH(Source_Data!C27279,Installed_Capacity!$V$5:$AG$5,0)))</f>
        <v>0.75076146323804205</v>
      </c>
      <c r="O27279" s="41">
        <f>M27279/(INDEX(Installed_Capacity!$V$15:$AG$20,MATCH(Source_Data!B27279,Installed_Capacity!$U$15:$U$20,0),MATCH(Source_Data!C27279,Installed_Capacity!$V$14:$AG$14,0)))</f>
        <v>0.79096457157558842</v>
      </c>
      <c r="P27279" s="37">
        <v>398.17306001200001</v>
      </c>
      <c r="Q27279" s="38">
        <f>P27279/(INDEX(Installed_Capacity!$AJ$15:$AU$20,MATCH(Source_Data!B27279,Installed_Capacity!$AI$15:$AI$20,0),MATCH(Source_Data!C27279,Installed_Capacity!$AJ$14:$AU$14,0)))</f>
        <v>0.434212715389313</v>
      </c>
      <c r="R27279" s="63">
        <v>642.60171934599998</v>
      </c>
      <c r="S27279" s="42">
        <v>477.97674586900001</v>
      </c>
      <c r="T27279" s="42">
        <f>R27279/(INDEX(Installed_Capacity!$H$25:$S$30,MATCH(Source_Data!B27279,Installed_Capacity!$G$25:$G$30,0),MATCH(Source_Data!C27279,Installed_Capacity!$H$24:$S$24,0)))</f>
        <v>0.45736777177651239</v>
      </c>
      <c r="U27279" s="43">
        <f>S27279/(INDEX(Installed_Capacity!$H$33:$S$38,MATCH(Source_Data!B27279,Installed_Capacity!$G$33:$G$38,0),MATCH(Source_Data!C27279,Installed_Capacity!$H$32:$S$32,0)))</f>
        <v>0.12224187828643332</v>
      </c>
      <c r="V27279" s="21"/>
      <c r="W27279" s="2"/>
    </row>
    <row r="27280" spans="1:23" x14ac:dyDescent="0.25">
      <c r="A27280" s="17">
        <v>43872</v>
      </c>
      <c r="B27280" s="19">
        <v>2020</v>
      </c>
      <c r="C27280" s="19">
        <v>2</v>
      </c>
      <c r="D27280" s="19">
        <v>11</v>
      </c>
      <c r="E27280" s="19">
        <v>14</v>
      </c>
      <c r="F27280" s="69">
        <v>22725.3</v>
      </c>
      <c r="G27280" s="52">
        <f t="shared" si="426"/>
        <v>28132.87</v>
      </c>
      <c r="H27280" s="34">
        <v>1553.012708625</v>
      </c>
      <c r="I27280" s="35">
        <v>2893.3948376399999</v>
      </c>
      <c r="J27280" s="35">
        <f>H27280/(INDEX(Installed_Capacity!$H$6:$S$11,MATCH(Source_Data!B27280,Installed_Capacity!$G$6:$G$11,0),MATCH(Source_Data!C27280,Installed_Capacity!$H$5:$S$5,0)))</f>
        <v>0.84380852202957923</v>
      </c>
      <c r="K27280" s="36">
        <f>I27280/(INDEX(Installed_Capacity!$H$15:$S$20,MATCH(Source_Data!B27280,Installed_Capacity!$G$15:$G$20,0),MATCH(Source_Data!C27280,Installed_Capacity!$H$14:$S$14,0)))</f>
        <v>0.7094592705409839</v>
      </c>
      <c r="L27280" s="39">
        <v>1359.8801361359999</v>
      </c>
      <c r="M27280" s="40">
        <v>3281.689285856</v>
      </c>
      <c r="N27280" s="40">
        <f>L27280/(INDEX(Installed_Capacity!$V$6:$AG$11,MATCH(Source_Data!B27280,Installed_Capacity!$U$6:$U$11,0),MATCH(Source_Data!C27280,Installed_Capacity!$V$5:$AG$5,0)))</f>
        <v>0.77471921708634317</v>
      </c>
      <c r="O27280" s="41">
        <f>M27280/(INDEX(Installed_Capacity!$V$15:$AG$20,MATCH(Source_Data!B27280,Installed_Capacity!$U$15:$U$20,0),MATCH(Source_Data!C27280,Installed_Capacity!$V$14:$AG$14,0)))</f>
        <v>0.84727675831891824</v>
      </c>
      <c r="P27280" s="37">
        <v>466.57687012100001</v>
      </c>
      <c r="Q27280" s="38">
        <f>P27280/(INDEX(Installed_Capacity!$AJ$15:$AU$20,MATCH(Source_Data!B27280,Installed_Capacity!$AI$15:$AI$20,0),MATCH(Source_Data!C27280,Installed_Capacity!$AJ$14:$AU$14,0)))</f>
        <v>0.50880792815812437</v>
      </c>
      <c r="R27280" s="63">
        <v>470.13262350600002</v>
      </c>
      <c r="S27280" s="42">
        <v>363.110711477</v>
      </c>
      <c r="T27280" s="42">
        <f>R27280/(INDEX(Installed_Capacity!$H$25:$S$30,MATCH(Source_Data!B27280,Installed_Capacity!$G$25:$G$30,0),MATCH(Source_Data!C27280,Installed_Capacity!$H$24:$S$24,0)))</f>
        <v>0.33461396690818501</v>
      </c>
      <c r="U27280" s="43">
        <f>S27280/(INDEX(Installed_Capacity!$H$33:$S$38,MATCH(Source_Data!B27280,Installed_Capacity!$G$33:$G$38,0),MATCH(Source_Data!C27280,Installed_Capacity!$H$32:$S$32,0)))</f>
        <v>9.2865052077317919E-2</v>
      </c>
      <c r="V27280" s="21"/>
      <c r="W27280" s="2"/>
    </row>
    <row r="27281" spans="1:23" x14ac:dyDescent="0.25">
      <c r="A27281" s="17">
        <v>43872</v>
      </c>
      <c r="B27281" s="19">
        <v>2020</v>
      </c>
      <c r="C27281" s="19">
        <v>2</v>
      </c>
      <c r="D27281" s="19">
        <v>11</v>
      </c>
      <c r="E27281" s="19">
        <v>15</v>
      </c>
      <c r="F27281" s="69">
        <v>23080</v>
      </c>
      <c r="G27281" s="52">
        <f t="shared" si="426"/>
        <v>28132.87</v>
      </c>
      <c r="H27281" s="34">
        <v>1470.3130936770001</v>
      </c>
      <c r="I27281" s="35">
        <v>2872.8359339879999</v>
      </c>
      <c r="J27281" s="35">
        <f>H27281/(INDEX(Installed_Capacity!$H$6:$S$11,MATCH(Source_Data!B27281,Installed_Capacity!$G$6:$G$11,0),MATCH(Source_Data!C27281,Installed_Capacity!$H$5:$S$5,0)))</f>
        <v>0.79887480096333574</v>
      </c>
      <c r="K27281" s="36">
        <f>I27281/(INDEX(Installed_Capacity!$H$15:$S$20,MATCH(Source_Data!B27281,Installed_Capacity!$G$15:$G$20,0),MATCH(Source_Data!C27281,Installed_Capacity!$H$14:$S$14,0)))</f>
        <v>0.70441823549166194</v>
      </c>
      <c r="L27281" s="39">
        <v>1387.4333144350001</v>
      </c>
      <c r="M27281" s="40">
        <v>3126.3004867340001</v>
      </c>
      <c r="N27281" s="40">
        <f>L27281/(INDEX(Installed_Capacity!$V$6:$AG$11,MATCH(Source_Data!B27281,Installed_Capacity!$U$6:$U$11,0),MATCH(Source_Data!C27281,Installed_Capacity!$V$5:$AG$5,0)))</f>
        <v>0.79041617165815925</v>
      </c>
      <c r="O27281" s="41">
        <f>M27281/(INDEX(Installed_Capacity!$V$15:$AG$20,MATCH(Source_Data!B27281,Installed_Capacity!$U$15:$U$20,0),MATCH(Source_Data!C27281,Installed_Capacity!$V$14:$AG$14,0)))</f>
        <v>0.80715799431325885</v>
      </c>
      <c r="P27281" s="37">
        <v>495.10743311200002</v>
      </c>
      <c r="Q27281" s="38">
        <f>P27281/(INDEX(Installed_Capacity!$AJ$15:$AU$20,MATCH(Source_Data!B27281,Installed_Capacity!$AI$15:$AI$20,0),MATCH(Source_Data!C27281,Installed_Capacity!$AJ$14:$AU$14,0)))</f>
        <v>0.53992086489858238</v>
      </c>
      <c r="R27281" s="63">
        <v>414.517181639</v>
      </c>
      <c r="S27281" s="42">
        <v>202.353726978</v>
      </c>
      <c r="T27281" s="42">
        <f>R27281/(INDEX(Installed_Capacity!$H$25:$S$30,MATCH(Source_Data!B27281,Installed_Capacity!$G$25:$G$30,0),MATCH(Source_Data!C27281,Installed_Capacity!$H$24:$S$24,0)))</f>
        <v>0.29503002251886118</v>
      </c>
      <c r="U27281" s="43">
        <f>S27281/(INDEX(Installed_Capacity!$H$33:$S$38,MATCH(Source_Data!B27281,Installed_Capacity!$G$33:$G$38,0),MATCH(Source_Data!C27281,Installed_Capacity!$H$32:$S$32,0)))</f>
        <v>5.1751680134728362E-2</v>
      </c>
      <c r="V27281" s="21"/>
      <c r="W27281" s="2"/>
    </row>
    <row r="27282" spans="1:23" x14ac:dyDescent="0.25">
      <c r="A27282" s="17">
        <v>43872</v>
      </c>
      <c r="B27282" s="19">
        <v>2020</v>
      </c>
      <c r="C27282" s="19">
        <v>2</v>
      </c>
      <c r="D27282" s="19">
        <v>11</v>
      </c>
      <c r="E27282" s="19">
        <v>16</v>
      </c>
      <c r="F27282" s="69">
        <v>23878.880000000001</v>
      </c>
      <c r="G27282" s="52">
        <f t="shared" si="426"/>
        <v>28132.87</v>
      </c>
      <c r="H27282" s="34">
        <v>1277.475389701</v>
      </c>
      <c r="I27282" s="35">
        <v>2308.130557209</v>
      </c>
      <c r="J27282" s="35">
        <f>H27282/(INDEX(Installed_Capacity!$H$6:$S$11,MATCH(Source_Data!B27282,Installed_Capacity!$G$6:$G$11,0),MATCH(Source_Data!C27282,Installed_Capacity!$H$5:$S$5,0)))</f>
        <v>0.69409903378520821</v>
      </c>
      <c r="K27282" s="36">
        <f>I27282/(INDEX(Installed_Capacity!$H$15:$S$20,MATCH(Source_Data!B27282,Installed_Capacity!$G$15:$G$20,0),MATCH(Source_Data!C27282,Installed_Capacity!$H$14:$S$14,0)))</f>
        <v>0.56595270031189393</v>
      </c>
      <c r="L27282" s="39">
        <v>1301.0099184430001</v>
      </c>
      <c r="M27282" s="40">
        <v>2943.307741957</v>
      </c>
      <c r="N27282" s="40">
        <f>L27282/(INDEX(Installed_Capacity!$V$6:$AG$11,MATCH(Source_Data!B27282,Installed_Capacity!$U$6:$U$11,0),MATCH(Source_Data!C27282,Installed_Capacity!$V$5:$AG$5,0)))</f>
        <v>0.74118104872217039</v>
      </c>
      <c r="O27282" s="41">
        <f>M27282/(INDEX(Installed_Capacity!$V$15:$AG$20,MATCH(Source_Data!B27282,Installed_Capacity!$U$15:$U$20,0),MATCH(Source_Data!C27282,Installed_Capacity!$V$14:$AG$14,0)))</f>
        <v>0.75991235766545673</v>
      </c>
      <c r="P27282" s="37">
        <v>491.10889698099999</v>
      </c>
      <c r="Q27282" s="38">
        <f>P27282/(INDEX(Installed_Capacity!$AJ$15:$AU$20,MATCH(Source_Data!B27282,Installed_Capacity!$AI$15:$AI$20,0),MATCH(Source_Data!C27282,Installed_Capacity!$AJ$14:$AU$14,0)))</f>
        <v>0.53556041110250818</v>
      </c>
      <c r="R27282" s="63">
        <v>221.24413834000001</v>
      </c>
      <c r="S27282" s="42">
        <v>114.732222679</v>
      </c>
      <c r="T27282" s="42">
        <f>R27282/(INDEX(Installed_Capacity!$H$25:$S$30,MATCH(Source_Data!B27282,Installed_Capacity!$G$25:$G$30,0),MATCH(Source_Data!C27282,Installed_Capacity!$H$24:$S$24,0)))</f>
        <v>0.15746913760854089</v>
      </c>
      <c r="U27282" s="43">
        <f>S27282/(INDEX(Installed_Capacity!$H$33:$S$38,MATCH(Source_Data!B27282,Installed_Capacity!$G$33:$G$38,0),MATCH(Source_Data!C27282,Installed_Capacity!$H$32:$S$32,0)))</f>
        <v>2.9342604052336393E-2</v>
      </c>
      <c r="V27282" s="21"/>
      <c r="W27282" s="2"/>
    </row>
    <row r="27283" spans="1:23" x14ac:dyDescent="0.25">
      <c r="A27283" s="17">
        <v>43872</v>
      </c>
      <c r="B27283" s="19">
        <v>2020</v>
      </c>
      <c r="C27283" s="19">
        <v>2</v>
      </c>
      <c r="D27283" s="19">
        <v>11</v>
      </c>
      <c r="E27283" s="19">
        <v>17</v>
      </c>
      <c r="F27283" s="69">
        <v>24870.43</v>
      </c>
      <c r="G27283" s="52">
        <f t="shared" si="426"/>
        <v>28132.87</v>
      </c>
      <c r="H27283" s="34">
        <v>612.44443331499997</v>
      </c>
      <c r="I27283" s="35">
        <v>920.63605776600002</v>
      </c>
      <c r="J27283" s="35">
        <f>H27283/(INDEX(Installed_Capacity!$H$6:$S$11,MATCH(Source_Data!B27283,Installed_Capacity!$G$6:$G$11,0),MATCH(Source_Data!C27283,Installed_Capacity!$H$5:$S$5,0)))</f>
        <v>0.33276342764659217</v>
      </c>
      <c r="K27283" s="36">
        <f>I27283/(INDEX(Installed_Capacity!$H$15:$S$20,MATCH(Source_Data!B27283,Installed_Capacity!$G$15:$G$20,0),MATCH(Source_Data!C27283,Installed_Capacity!$H$14:$S$14,0)))</f>
        <v>0.22573959747199207</v>
      </c>
      <c r="L27283" s="39">
        <v>649.20217415000002</v>
      </c>
      <c r="M27283" s="40">
        <v>1360.032716923</v>
      </c>
      <c r="N27283" s="40">
        <f>L27283/(INDEX(Installed_Capacity!$V$6:$AG$11,MATCH(Source_Data!B27283,Installed_Capacity!$U$6:$U$11,0),MATCH(Source_Data!C27283,Installed_Capacity!$V$5:$AG$5,0)))</f>
        <v>0.36984833201353601</v>
      </c>
      <c r="O27283" s="41">
        <f>M27283/(INDEX(Installed_Capacity!$V$15:$AG$20,MATCH(Source_Data!B27283,Installed_Capacity!$U$15:$U$20,0),MATCH(Source_Data!C27283,Installed_Capacity!$V$14:$AG$14,0)))</f>
        <v>0.35113748171366466</v>
      </c>
      <c r="P27283" s="37">
        <v>326.46092218400003</v>
      </c>
      <c r="Q27283" s="38">
        <f>P27283/(INDEX(Installed_Capacity!$AJ$15:$AU$20,MATCH(Source_Data!B27283,Installed_Capacity!$AI$15:$AI$20,0),MATCH(Source_Data!C27283,Installed_Capacity!$AJ$14:$AU$14,0)))</f>
        <v>0.35600972975354417</v>
      </c>
      <c r="R27283" s="63">
        <v>155.27516978099999</v>
      </c>
      <c r="S27283" s="42">
        <v>75.989237290999995</v>
      </c>
      <c r="T27283" s="42">
        <f>R27283/(INDEX(Installed_Capacity!$H$25:$S$30,MATCH(Source_Data!B27283,Installed_Capacity!$G$25:$G$30,0),MATCH(Source_Data!C27283,Installed_Capacity!$H$24:$S$24,0)))</f>
        <v>0.11051613507544482</v>
      </c>
      <c r="U27283" s="43">
        <f>S27283/(INDEX(Installed_Capacity!$H$33:$S$38,MATCH(Source_Data!B27283,Installed_Capacity!$G$33:$G$38,0),MATCH(Source_Data!C27283,Installed_Capacity!$H$32:$S$32,0)))</f>
        <v>1.9434140209304646E-2</v>
      </c>
      <c r="V27283" s="21"/>
      <c r="W27283" s="2"/>
    </row>
    <row r="27284" spans="1:23" x14ac:dyDescent="0.25">
      <c r="A27284" s="17">
        <v>43872</v>
      </c>
      <c r="B27284" s="19">
        <v>2020</v>
      </c>
      <c r="C27284" s="19">
        <v>2</v>
      </c>
      <c r="D27284" s="19">
        <v>11</v>
      </c>
      <c r="E27284" s="19">
        <v>18</v>
      </c>
      <c r="F27284" s="69">
        <v>26822.79</v>
      </c>
      <c r="G27284" s="52">
        <f t="shared" si="426"/>
        <v>28132.87</v>
      </c>
      <c r="H27284" s="34">
        <v>42.976846318</v>
      </c>
      <c r="I27284" s="35">
        <v>23.217788193000001</v>
      </c>
      <c r="J27284" s="35">
        <f>H27284/(INDEX(Installed_Capacity!$H$6:$S$11,MATCH(Source_Data!B27284,Installed_Capacity!$G$6:$G$11,0),MATCH(Source_Data!C27284,Installed_Capacity!$H$5:$S$5,0)))</f>
        <v>2.335089015800226E-2</v>
      </c>
      <c r="K27284" s="36">
        <f>I27284/(INDEX(Installed_Capacity!$H$15:$S$20,MATCH(Source_Data!B27284,Installed_Capacity!$G$15:$G$20,0),MATCH(Source_Data!C27284,Installed_Capacity!$H$14:$S$14,0)))</f>
        <v>5.69299248781971E-3</v>
      </c>
      <c r="L27284" s="39">
        <v>38.448765967999996</v>
      </c>
      <c r="M27284" s="40">
        <v>53.126155636999997</v>
      </c>
      <c r="N27284" s="40">
        <f>L27284/(INDEX(Installed_Capacity!$V$6:$AG$11,MATCH(Source_Data!B27284,Installed_Capacity!$U$6:$U$11,0),MATCH(Source_Data!C27284,Installed_Capacity!$V$5:$AG$5,0)))</f>
        <v>2.1904134840370987E-2</v>
      </c>
      <c r="O27284" s="41">
        <f>M27284/(INDEX(Installed_Capacity!$V$15:$AG$20,MATCH(Source_Data!B27284,Installed_Capacity!$U$15:$U$20,0),MATCH(Source_Data!C27284,Installed_Capacity!$V$14:$AG$14,0)))</f>
        <v>1.3716276286139183E-2</v>
      </c>
      <c r="P27284" s="37">
        <v>99.987170534000001</v>
      </c>
      <c r="Q27284" s="38">
        <f>P27284/(INDEX(Installed_Capacity!$AJ$15:$AU$20,MATCH(Source_Data!B27284,Installed_Capacity!$AI$15:$AI$20,0),MATCH(Source_Data!C27284,Installed_Capacity!$AJ$14:$AU$14,0)))</f>
        <v>0.10903726339585605</v>
      </c>
      <c r="R27284" s="63">
        <v>118.947938572</v>
      </c>
      <c r="S27284" s="42">
        <v>23.1905909</v>
      </c>
      <c r="T27284" s="42">
        <f>R27284/(INDEX(Installed_Capacity!$H$25:$S$30,MATCH(Source_Data!B27284,Installed_Capacity!$G$25:$G$30,0),MATCH(Source_Data!C27284,Installed_Capacity!$H$24:$S$24,0)))</f>
        <v>8.4660454499644114E-2</v>
      </c>
      <c r="U27284" s="43">
        <f>S27284/(INDEX(Installed_Capacity!$H$33:$S$38,MATCH(Source_Data!B27284,Installed_Capacity!$G$33:$G$38,0),MATCH(Source_Data!C27284,Installed_Capacity!$H$32:$S$32,0)))</f>
        <v>5.9309608985982426E-3</v>
      </c>
      <c r="V27284" s="21"/>
      <c r="W27284" s="2"/>
    </row>
    <row r="27285" spans="1:23" x14ac:dyDescent="0.25">
      <c r="A27285" s="17">
        <v>43872</v>
      </c>
      <c r="B27285" s="19">
        <v>2020</v>
      </c>
      <c r="C27285" s="19">
        <v>2</v>
      </c>
      <c r="D27285" s="19">
        <v>11</v>
      </c>
      <c r="E27285" s="19">
        <v>19</v>
      </c>
      <c r="F27285" s="69">
        <v>28132.87</v>
      </c>
      <c r="G27285" s="52">
        <f t="shared" si="426"/>
        <v>28132.87</v>
      </c>
      <c r="H27285" s="34">
        <v>0</v>
      </c>
      <c r="I27285" s="35">
        <v>1.2995237E-2</v>
      </c>
      <c r="J27285" s="35">
        <f>H27285/(INDEX(Installed_Capacity!$H$6:$S$11,MATCH(Source_Data!B27285,Installed_Capacity!$G$6:$G$11,0),MATCH(Source_Data!C27285,Installed_Capacity!$H$5:$S$5,0)))</f>
        <v>0</v>
      </c>
      <c r="K27285" s="36">
        <f>I27285/(INDEX(Installed_Capacity!$H$15:$S$20,MATCH(Source_Data!B27285,Installed_Capacity!$G$15:$G$20,0),MATCH(Source_Data!C27285,Installed_Capacity!$H$14:$S$14,0)))</f>
        <v>3.1864269758797147E-6</v>
      </c>
      <c r="L27285" s="39">
        <v>0</v>
      </c>
      <c r="M27285" s="40">
        <v>0</v>
      </c>
      <c r="N27285" s="40">
        <f>L27285/(INDEX(Installed_Capacity!$V$6:$AG$11,MATCH(Source_Data!B27285,Installed_Capacity!$U$6:$U$11,0),MATCH(Source_Data!C27285,Installed_Capacity!$V$5:$AG$5,0)))</f>
        <v>0</v>
      </c>
      <c r="O27285" s="41">
        <f>M27285/(INDEX(Installed_Capacity!$V$15:$AG$20,MATCH(Source_Data!B27285,Installed_Capacity!$U$15:$U$20,0),MATCH(Source_Data!C27285,Installed_Capacity!$V$14:$AG$14,0)))</f>
        <v>0</v>
      </c>
      <c r="P27285" s="37">
        <v>0</v>
      </c>
      <c r="Q27285" s="38">
        <f>P27285/(INDEX(Installed_Capacity!$AJ$15:$AU$20,MATCH(Source_Data!B27285,Installed_Capacity!$AI$15:$AI$20,0),MATCH(Source_Data!C27285,Installed_Capacity!$AJ$14:$AU$14,0)))</f>
        <v>0</v>
      </c>
      <c r="R27285" s="63">
        <v>79.357950771000006</v>
      </c>
      <c r="S27285" s="42">
        <v>8.1615526650000003</v>
      </c>
      <c r="T27285" s="42">
        <f>R27285/(INDEX(Installed_Capacity!$H$25:$S$30,MATCH(Source_Data!B27285,Installed_Capacity!$G$25:$G$30,0),MATCH(Source_Data!C27285,Installed_Capacity!$H$24:$S$24,0)))</f>
        <v>5.6482527239145902E-2</v>
      </c>
      <c r="U27285" s="43">
        <f>S27285/(INDEX(Installed_Capacity!$H$33:$S$38,MATCH(Source_Data!B27285,Installed_Capacity!$G$33:$G$38,0),MATCH(Source_Data!C27285,Installed_Capacity!$H$32:$S$32,0)))</f>
        <v>2.087305577365227E-3</v>
      </c>
      <c r="V27285" s="21"/>
      <c r="W27285" s="2"/>
    </row>
    <row r="27286" spans="1:23" x14ac:dyDescent="0.25">
      <c r="A27286" s="17">
        <v>43872</v>
      </c>
      <c r="B27286" s="19">
        <v>2020</v>
      </c>
      <c r="C27286" s="19">
        <v>2</v>
      </c>
      <c r="D27286" s="19">
        <v>11</v>
      </c>
      <c r="E27286" s="19">
        <v>20</v>
      </c>
      <c r="F27286" s="69">
        <v>27693.69</v>
      </c>
      <c r="G27286" s="52">
        <f t="shared" si="426"/>
        <v>28132.87</v>
      </c>
      <c r="H27286" s="34">
        <v>0</v>
      </c>
      <c r="I27286" s="35">
        <v>1.4214011E-2</v>
      </c>
      <c r="J27286" s="35">
        <f>H27286/(INDEX(Installed_Capacity!$H$6:$S$11,MATCH(Source_Data!B27286,Installed_Capacity!$G$6:$G$11,0),MATCH(Source_Data!C27286,Installed_Capacity!$H$5:$S$5,0)))</f>
        <v>0</v>
      </c>
      <c r="K27286" s="36">
        <f>I27286/(INDEX(Installed_Capacity!$H$15:$S$20,MATCH(Source_Data!B27286,Installed_Capacity!$G$15:$G$20,0),MATCH(Source_Data!C27286,Installed_Capacity!$H$14:$S$14,0)))</f>
        <v>3.4852698789449552E-6</v>
      </c>
      <c r="L27286" s="39">
        <v>0</v>
      </c>
      <c r="M27286" s="40">
        <v>0</v>
      </c>
      <c r="N27286" s="40">
        <f>L27286/(INDEX(Installed_Capacity!$V$6:$AG$11,MATCH(Source_Data!B27286,Installed_Capacity!$U$6:$U$11,0),MATCH(Source_Data!C27286,Installed_Capacity!$V$5:$AG$5,0)))</f>
        <v>0</v>
      </c>
      <c r="O27286" s="41">
        <f>M27286/(INDEX(Installed_Capacity!$V$15:$AG$20,MATCH(Source_Data!B27286,Installed_Capacity!$U$15:$U$20,0),MATCH(Source_Data!C27286,Installed_Capacity!$V$14:$AG$14,0)))</f>
        <v>0</v>
      </c>
      <c r="P27286" s="37">
        <v>0</v>
      </c>
      <c r="Q27286" s="38">
        <f>P27286/(INDEX(Installed_Capacity!$AJ$15:$AU$20,MATCH(Source_Data!B27286,Installed_Capacity!$AI$15:$AI$20,0),MATCH(Source_Data!C27286,Installed_Capacity!$AJ$14:$AU$14,0)))</f>
        <v>0</v>
      </c>
      <c r="R27286" s="63">
        <v>36.387723244999997</v>
      </c>
      <c r="S27286" s="42">
        <v>13.712544637000001</v>
      </c>
      <c r="T27286" s="42">
        <f>R27286/(INDEX(Installed_Capacity!$H$25:$S$30,MATCH(Source_Data!B27286,Installed_Capacity!$G$25:$G$30,0),MATCH(Source_Data!C27286,Installed_Capacity!$H$24:$S$24,0)))</f>
        <v>2.5898735405693943E-2</v>
      </c>
      <c r="U27286" s="43">
        <f>S27286/(INDEX(Installed_Capacity!$H$33:$S$38,MATCH(Source_Data!B27286,Installed_Capacity!$G$33:$G$38,0),MATCH(Source_Data!C27286,Installed_Capacity!$H$32:$S$32,0)))</f>
        <v>3.5069639412392047E-3</v>
      </c>
      <c r="V27286" s="21"/>
      <c r="W27286" s="2"/>
    </row>
    <row r="27287" spans="1:23" x14ac:dyDescent="0.25">
      <c r="A27287" s="17">
        <v>43872</v>
      </c>
      <c r="B27287" s="19">
        <v>2020</v>
      </c>
      <c r="C27287" s="19">
        <v>2</v>
      </c>
      <c r="D27287" s="19">
        <v>11</v>
      </c>
      <c r="E27287" s="19">
        <v>21</v>
      </c>
      <c r="F27287" s="69">
        <v>26903.7</v>
      </c>
      <c r="G27287" s="52">
        <f t="shared" si="426"/>
        <v>28132.87</v>
      </c>
      <c r="H27287" s="34">
        <v>0</v>
      </c>
      <c r="I27287" s="35">
        <v>1.5140318999999999E-2</v>
      </c>
      <c r="J27287" s="35">
        <f>H27287/(INDEX(Installed_Capacity!$H$6:$S$11,MATCH(Source_Data!B27287,Installed_Capacity!$G$6:$G$11,0),MATCH(Source_Data!C27287,Installed_Capacity!$H$5:$S$5,0)))</f>
        <v>0</v>
      </c>
      <c r="K27287" s="36">
        <f>I27287/(INDEX(Installed_Capacity!$H$15:$S$20,MATCH(Source_Data!B27287,Installed_Capacity!$G$15:$G$20,0),MATCH(Source_Data!C27287,Installed_Capacity!$H$14:$S$14,0)))</f>
        <v>3.712400234410822E-6</v>
      </c>
      <c r="L27287" s="39">
        <v>0</v>
      </c>
      <c r="M27287" s="40">
        <v>0</v>
      </c>
      <c r="N27287" s="40">
        <f>L27287/(INDEX(Installed_Capacity!$V$6:$AG$11,MATCH(Source_Data!B27287,Installed_Capacity!$U$6:$U$11,0),MATCH(Source_Data!C27287,Installed_Capacity!$V$5:$AG$5,0)))</f>
        <v>0</v>
      </c>
      <c r="O27287" s="41">
        <f>M27287/(INDEX(Installed_Capacity!$V$15:$AG$20,MATCH(Source_Data!B27287,Installed_Capacity!$U$15:$U$20,0),MATCH(Source_Data!C27287,Installed_Capacity!$V$14:$AG$14,0)))</f>
        <v>0</v>
      </c>
      <c r="P27287" s="37">
        <v>0</v>
      </c>
      <c r="Q27287" s="38">
        <f>P27287/(INDEX(Installed_Capacity!$AJ$15:$AU$20,MATCH(Source_Data!B27287,Installed_Capacity!$AI$15:$AI$20,0),MATCH(Source_Data!C27287,Installed_Capacity!$AJ$14:$AU$14,0)))</f>
        <v>0</v>
      </c>
      <c r="R27287" s="63">
        <v>24.738325583000002</v>
      </c>
      <c r="S27287" s="42">
        <v>51.759928272000003</v>
      </c>
      <c r="T27287" s="42">
        <f>R27287/(INDEX(Installed_Capacity!$H$25:$S$30,MATCH(Source_Data!B27287,Installed_Capacity!$G$25:$G$30,0),MATCH(Source_Data!C27287,Installed_Capacity!$H$24:$S$24,0)))</f>
        <v>1.7607349169395017E-2</v>
      </c>
      <c r="U27287" s="43">
        <f>S27287/(INDEX(Installed_Capacity!$H$33:$S$38,MATCH(Source_Data!B27287,Installed_Capacity!$G$33:$G$38,0),MATCH(Source_Data!C27287,Installed_Capacity!$H$32:$S$32,0)))</f>
        <v>1.3237528617499855E-2</v>
      </c>
      <c r="V27287" s="21"/>
      <c r="W27287" s="2"/>
    </row>
    <row r="27288" spans="1:23" x14ac:dyDescent="0.25">
      <c r="A27288" s="17">
        <v>43872</v>
      </c>
      <c r="B27288" s="19">
        <v>2020</v>
      </c>
      <c r="C27288" s="19">
        <v>2</v>
      </c>
      <c r="D27288" s="19">
        <v>11</v>
      </c>
      <c r="E27288" s="19">
        <v>22</v>
      </c>
      <c r="F27288" s="69">
        <v>25796.31</v>
      </c>
      <c r="G27288" s="52">
        <f t="shared" si="426"/>
        <v>28132.87</v>
      </c>
      <c r="H27288" s="34">
        <v>0</v>
      </c>
      <c r="I27288" s="35">
        <v>1.0761572E-2</v>
      </c>
      <c r="J27288" s="35">
        <f>H27288/(INDEX(Installed_Capacity!$H$6:$S$11,MATCH(Source_Data!B27288,Installed_Capacity!$G$6:$G$11,0),MATCH(Source_Data!C27288,Installed_Capacity!$H$5:$S$5,0)))</f>
        <v>0</v>
      </c>
      <c r="K27288" s="36">
        <f>I27288/(INDEX(Installed_Capacity!$H$15:$S$20,MATCH(Source_Data!B27288,Installed_Capacity!$G$15:$G$20,0),MATCH(Source_Data!C27288,Installed_Capacity!$H$14:$S$14,0)))</f>
        <v>2.6387332007620806E-6</v>
      </c>
      <c r="L27288" s="39">
        <v>0</v>
      </c>
      <c r="M27288" s="40">
        <v>0</v>
      </c>
      <c r="N27288" s="40">
        <f>L27288/(INDEX(Installed_Capacity!$V$6:$AG$11,MATCH(Source_Data!B27288,Installed_Capacity!$U$6:$U$11,0),MATCH(Source_Data!C27288,Installed_Capacity!$V$5:$AG$5,0)))</f>
        <v>0</v>
      </c>
      <c r="O27288" s="41">
        <f>M27288/(INDEX(Installed_Capacity!$V$15:$AG$20,MATCH(Source_Data!B27288,Installed_Capacity!$U$15:$U$20,0),MATCH(Source_Data!C27288,Installed_Capacity!$V$14:$AG$14,0)))</f>
        <v>0</v>
      </c>
      <c r="P27288" s="37">
        <v>0</v>
      </c>
      <c r="Q27288" s="38">
        <f>P27288/(INDEX(Installed_Capacity!$AJ$15:$AU$20,MATCH(Source_Data!B27288,Installed_Capacity!$AI$15:$AI$20,0),MATCH(Source_Data!C27288,Installed_Capacity!$AJ$14:$AU$14,0)))</f>
        <v>0</v>
      </c>
      <c r="R27288" s="63">
        <v>35.765486381999999</v>
      </c>
      <c r="S27288" s="42">
        <v>64.684984333000003</v>
      </c>
      <c r="T27288" s="42">
        <f>R27288/(INDEX(Installed_Capacity!$H$25:$S$30,MATCH(Source_Data!B27288,Installed_Capacity!$G$25:$G$30,0),MATCH(Source_Data!C27288,Installed_Capacity!$H$24:$S$24,0)))</f>
        <v>2.54558621935943E-2</v>
      </c>
      <c r="U27288" s="43">
        <f>S27288/(INDEX(Installed_Capacity!$H$33:$S$38,MATCH(Source_Data!B27288,Installed_Capacity!$G$33:$G$38,0),MATCH(Source_Data!C27288,Installed_Capacity!$H$32:$S$32,0)))</f>
        <v>1.654309346664655E-2</v>
      </c>
      <c r="V27288" s="21"/>
      <c r="W27288" s="2"/>
    </row>
    <row r="27289" spans="1:23" x14ac:dyDescent="0.25">
      <c r="A27289" s="17">
        <v>43872</v>
      </c>
      <c r="B27289" s="19">
        <v>2020</v>
      </c>
      <c r="C27289" s="19">
        <v>2</v>
      </c>
      <c r="D27289" s="19">
        <v>11</v>
      </c>
      <c r="E27289" s="19">
        <v>23</v>
      </c>
      <c r="F27289" s="69">
        <v>24073.11</v>
      </c>
      <c r="G27289" s="52">
        <f t="shared" si="426"/>
        <v>28132.87</v>
      </c>
      <c r="H27289" s="34">
        <v>0</v>
      </c>
      <c r="I27289" s="35">
        <v>6.0148429999999998E-3</v>
      </c>
      <c r="J27289" s="35">
        <f>H27289/(INDEX(Installed_Capacity!$H$6:$S$11,MATCH(Source_Data!B27289,Installed_Capacity!$G$6:$G$11,0),MATCH(Source_Data!C27289,Installed_Capacity!$H$5:$S$5,0)))</f>
        <v>0</v>
      </c>
      <c r="K27289" s="36">
        <f>I27289/(INDEX(Installed_Capacity!$H$15:$S$20,MATCH(Source_Data!B27289,Installed_Capacity!$G$15:$G$20,0),MATCH(Source_Data!C27289,Installed_Capacity!$H$14:$S$14,0)))</f>
        <v>1.4748371261625527E-6</v>
      </c>
      <c r="L27289" s="39">
        <v>0</v>
      </c>
      <c r="M27289" s="40">
        <v>0</v>
      </c>
      <c r="N27289" s="40">
        <f>L27289/(INDEX(Installed_Capacity!$V$6:$AG$11,MATCH(Source_Data!B27289,Installed_Capacity!$U$6:$U$11,0),MATCH(Source_Data!C27289,Installed_Capacity!$V$5:$AG$5,0)))</f>
        <v>0</v>
      </c>
      <c r="O27289" s="41">
        <f>M27289/(INDEX(Installed_Capacity!$V$15:$AG$20,MATCH(Source_Data!B27289,Installed_Capacity!$U$15:$U$20,0),MATCH(Source_Data!C27289,Installed_Capacity!$V$14:$AG$14,0)))</f>
        <v>0</v>
      </c>
      <c r="P27289" s="37">
        <v>0</v>
      </c>
      <c r="Q27289" s="38">
        <f>P27289/(INDEX(Installed_Capacity!$AJ$15:$AU$20,MATCH(Source_Data!B27289,Installed_Capacity!$AI$15:$AI$20,0),MATCH(Source_Data!C27289,Installed_Capacity!$AJ$14:$AU$14,0)))</f>
        <v>0</v>
      </c>
      <c r="R27289" s="63">
        <v>64.813929201999997</v>
      </c>
      <c r="S27289" s="42">
        <v>79.286454218000003</v>
      </c>
      <c r="T27289" s="42">
        <f>R27289/(INDEX(Installed_Capacity!$H$25:$S$30,MATCH(Source_Data!B27289,Installed_Capacity!$G$25:$G$30,0),MATCH(Source_Data!C27289,Installed_Capacity!$H$24:$S$24,0)))</f>
        <v>4.6130910464056929E-2</v>
      </c>
      <c r="U27289" s="43">
        <f>S27289/(INDEX(Installed_Capacity!$H$33:$S$38,MATCH(Source_Data!B27289,Installed_Capacity!$G$33:$G$38,0),MATCH(Source_Data!C27289,Installed_Capacity!$H$32:$S$32,0)))</f>
        <v>2.0277398785705704E-2</v>
      </c>
      <c r="V27289" s="21"/>
      <c r="W27289" s="2"/>
    </row>
    <row r="27290" spans="1:23" x14ac:dyDescent="0.25">
      <c r="A27290" s="17">
        <v>43872</v>
      </c>
      <c r="B27290" s="19">
        <v>2020</v>
      </c>
      <c r="C27290" s="19">
        <v>2</v>
      </c>
      <c r="D27290" s="19">
        <v>11</v>
      </c>
      <c r="E27290" s="19">
        <v>24</v>
      </c>
      <c r="F27290" s="69">
        <v>22530.67</v>
      </c>
      <c r="G27290" s="52">
        <f t="shared" si="426"/>
        <v>28132.87</v>
      </c>
      <c r="H27290" s="34">
        <v>0</v>
      </c>
      <c r="I27290" s="35">
        <v>1.045149E-3</v>
      </c>
      <c r="J27290" s="35">
        <f>H27290/(INDEX(Installed_Capacity!$H$6:$S$11,MATCH(Source_Data!B27290,Installed_Capacity!$G$6:$G$11,0),MATCH(Source_Data!C27290,Installed_Capacity!$H$5:$S$5,0)))</f>
        <v>0</v>
      </c>
      <c r="K27290" s="36">
        <f>I27290/(INDEX(Installed_Capacity!$H$15:$S$20,MATCH(Source_Data!B27290,Installed_Capacity!$G$15:$G$20,0),MATCH(Source_Data!C27290,Installed_Capacity!$H$14:$S$14,0)))</f>
        <v>2.5627012169256386E-7</v>
      </c>
      <c r="L27290" s="39">
        <v>0</v>
      </c>
      <c r="M27290" s="40">
        <v>0</v>
      </c>
      <c r="N27290" s="40">
        <f>L27290/(INDEX(Installed_Capacity!$V$6:$AG$11,MATCH(Source_Data!B27290,Installed_Capacity!$U$6:$U$11,0),MATCH(Source_Data!C27290,Installed_Capacity!$V$5:$AG$5,0)))</f>
        <v>0</v>
      </c>
      <c r="O27290" s="41">
        <f>M27290/(INDEX(Installed_Capacity!$V$15:$AG$20,MATCH(Source_Data!B27290,Installed_Capacity!$U$15:$U$20,0),MATCH(Source_Data!C27290,Installed_Capacity!$V$14:$AG$14,0)))</f>
        <v>0</v>
      </c>
      <c r="P27290" s="37">
        <v>0</v>
      </c>
      <c r="Q27290" s="38">
        <f>P27290/(INDEX(Installed_Capacity!$AJ$15:$AU$20,MATCH(Source_Data!B27290,Installed_Capacity!$AI$15:$AI$20,0),MATCH(Source_Data!C27290,Installed_Capacity!$AJ$14:$AU$14,0)))</f>
        <v>0</v>
      </c>
      <c r="R27290" s="63">
        <v>80.196876802000006</v>
      </c>
      <c r="S27290" s="42">
        <v>68.511117902999999</v>
      </c>
      <c r="T27290" s="42">
        <f>R27290/(INDEX(Installed_Capacity!$H$25:$S$30,MATCH(Source_Data!B27290,Installed_Capacity!$G$25:$G$30,0),MATCH(Source_Data!C27290,Installed_Capacity!$H$24:$S$24,0)))</f>
        <v>5.7079627617081845E-2</v>
      </c>
      <c r="U27290" s="43">
        <f>S27290/(INDEX(Installed_Capacity!$H$33:$S$38,MATCH(Source_Data!B27290,Installed_Capacity!$G$33:$G$38,0),MATCH(Source_Data!C27290,Installed_Capacity!$H$32:$S$32,0)))</f>
        <v>1.7521621728144365E-2</v>
      </c>
      <c r="V27290" s="21"/>
      <c r="W27290" s="2"/>
    </row>
    <row r="27291" spans="1:23" x14ac:dyDescent="0.25">
      <c r="A27291" s="17">
        <v>43873</v>
      </c>
      <c r="B27291" s="19">
        <v>2020</v>
      </c>
      <c r="C27291" s="19">
        <v>2</v>
      </c>
      <c r="D27291" s="19">
        <v>12</v>
      </c>
      <c r="E27291" s="19">
        <v>1</v>
      </c>
      <c r="F27291" s="69">
        <v>21551.16</v>
      </c>
      <c r="G27291" s="52">
        <f t="shared" si="426"/>
        <v>27715.27</v>
      </c>
      <c r="H27291" s="34">
        <v>0</v>
      </c>
      <c r="I27291" s="35">
        <v>6.0071799999999998E-4</v>
      </c>
      <c r="J27291" s="35">
        <f>H27291/(INDEX(Installed_Capacity!$H$6:$S$11,MATCH(Source_Data!B27291,Installed_Capacity!$G$6:$G$11,0),MATCH(Source_Data!C27291,Installed_Capacity!$H$5:$S$5,0)))</f>
        <v>0</v>
      </c>
      <c r="K27291" s="36">
        <f>I27291/(INDEX(Installed_Capacity!$H$15:$S$20,MATCH(Source_Data!B27291,Installed_Capacity!$G$15:$G$20,0),MATCH(Source_Data!C27291,Installed_Capacity!$H$14:$S$14,0)))</f>
        <v>1.4729581615914435E-7</v>
      </c>
      <c r="L27291" s="39">
        <v>0</v>
      </c>
      <c r="M27291" s="40">
        <v>0</v>
      </c>
      <c r="N27291" s="40">
        <f>L27291/(INDEX(Installed_Capacity!$V$6:$AG$11,MATCH(Source_Data!B27291,Installed_Capacity!$U$6:$U$11,0),MATCH(Source_Data!C27291,Installed_Capacity!$V$5:$AG$5,0)))</f>
        <v>0</v>
      </c>
      <c r="O27291" s="41">
        <f>M27291/(INDEX(Installed_Capacity!$V$15:$AG$20,MATCH(Source_Data!B27291,Installed_Capacity!$U$15:$U$20,0),MATCH(Source_Data!C27291,Installed_Capacity!$V$14:$AG$14,0)))</f>
        <v>0</v>
      </c>
      <c r="P27291" s="37">
        <v>0</v>
      </c>
      <c r="Q27291" s="38">
        <f>P27291/(INDEX(Installed_Capacity!$AJ$15:$AU$20,MATCH(Source_Data!B27291,Installed_Capacity!$AI$15:$AI$20,0),MATCH(Source_Data!C27291,Installed_Capacity!$AJ$14:$AU$14,0)))</f>
        <v>0</v>
      </c>
      <c r="R27291" s="63">
        <v>72.314909850999996</v>
      </c>
      <c r="S27291" s="42">
        <v>113.43254584500001</v>
      </c>
      <c r="T27291" s="42">
        <f>R27291/(INDEX(Installed_Capacity!$H$25:$S$30,MATCH(Source_Data!B27291,Installed_Capacity!$G$25:$G$30,0),MATCH(Source_Data!C27291,Installed_Capacity!$H$24:$S$24,0)))</f>
        <v>5.1469686726690382E-2</v>
      </c>
      <c r="U27291" s="43">
        <f>S27291/(INDEX(Installed_Capacity!$H$33:$S$38,MATCH(Source_Data!B27291,Installed_Capacity!$G$33:$G$38,0),MATCH(Source_Data!C27291,Installed_Capacity!$H$32:$S$32,0)))</f>
        <v>2.901021353600557E-2</v>
      </c>
      <c r="V27291" s="21"/>
      <c r="W27291" s="2"/>
    </row>
    <row r="27292" spans="1:23" x14ac:dyDescent="0.25">
      <c r="A27292" s="17">
        <v>43873</v>
      </c>
      <c r="B27292" s="19">
        <v>2020</v>
      </c>
      <c r="C27292" s="19">
        <v>2</v>
      </c>
      <c r="D27292" s="19">
        <v>12</v>
      </c>
      <c r="E27292" s="19">
        <v>2</v>
      </c>
      <c r="F27292" s="69">
        <v>20793.830000000002</v>
      </c>
      <c r="G27292" s="52">
        <f t="shared" si="426"/>
        <v>27715.27</v>
      </c>
      <c r="H27292" s="34">
        <v>0</v>
      </c>
      <c r="I27292" s="35">
        <v>-1.2525920000000001E-3</v>
      </c>
      <c r="J27292" s="35">
        <f>H27292/(INDEX(Installed_Capacity!$H$6:$S$11,MATCH(Source_Data!B27292,Installed_Capacity!$G$6:$G$11,0),MATCH(Source_Data!C27292,Installed_Capacity!$H$5:$S$5,0)))</f>
        <v>0</v>
      </c>
      <c r="K27292" s="36">
        <f>I27292/(INDEX(Installed_Capacity!$H$15:$S$20,MATCH(Source_Data!B27292,Installed_Capacity!$G$15:$G$20,0),MATCH(Source_Data!C27292,Installed_Capacity!$H$14:$S$14,0)))</f>
        <v>-3.0713506329827796E-7</v>
      </c>
      <c r="L27292" s="39">
        <v>0</v>
      </c>
      <c r="M27292" s="40">
        <v>0</v>
      </c>
      <c r="N27292" s="40">
        <f>L27292/(INDEX(Installed_Capacity!$V$6:$AG$11,MATCH(Source_Data!B27292,Installed_Capacity!$U$6:$U$11,0),MATCH(Source_Data!C27292,Installed_Capacity!$V$5:$AG$5,0)))</f>
        <v>0</v>
      </c>
      <c r="O27292" s="41">
        <f>M27292/(INDEX(Installed_Capacity!$V$15:$AG$20,MATCH(Source_Data!B27292,Installed_Capacity!$U$15:$U$20,0),MATCH(Source_Data!C27292,Installed_Capacity!$V$14:$AG$14,0)))</f>
        <v>0</v>
      </c>
      <c r="P27292" s="37">
        <v>0</v>
      </c>
      <c r="Q27292" s="38">
        <f>P27292/(INDEX(Installed_Capacity!$AJ$15:$AU$20,MATCH(Source_Data!B27292,Installed_Capacity!$AI$15:$AI$20,0),MATCH(Source_Data!C27292,Installed_Capacity!$AJ$14:$AU$14,0)))</f>
        <v>0</v>
      </c>
      <c r="R27292" s="63">
        <v>100.622105355</v>
      </c>
      <c r="S27292" s="42">
        <v>138.54992250500001</v>
      </c>
      <c r="T27292" s="42">
        <f>R27292/(INDEX(Installed_Capacity!$H$25:$S$30,MATCH(Source_Data!B27292,Installed_Capacity!$G$25:$G$30,0),MATCH(Source_Data!C27292,Installed_Capacity!$H$24:$S$24,0)))</f>
        <v>7.161715683629892E-2</v>
      </c>
      <c r="U27292" s="43">
        <f>S27292/(INDEX(Installed_Capacity!$H$33:$S$38,MATCH(Source_Data!B27292,Installed_Capacity!$G$33:$G$38,0),MATCH(Source_Data!C27292,Installed_Capacity!$H$32:$S$32,0)))</f>
        <v>3.5433947173850226E-2</v>
      </c>
      <c r="V27292" s="21"/>
      <c r="W27292" s="2"/>
    </row>
    <row r="27293" spans="1:23" x14ac:dyDescent="0.25">
      <c r="A27293" s="17">
        <v>43873</v>
      </c>
      <c r="B27293" s="19">
        <v>2020</v>
      </c>
      <c r="C27293" s="19">
        <v>2</v>
      </c>
      <c r="D27293" s="19">
        <v>12</v>
      </c>
      <c r="E27293" s="19">
        <v>3</v>
      </c>
      <c r="F27293" s="69">
        <v>20396.3</v>
      </c>
      <c r="G27293" s="52">
        <f t="shared" si="426"/>
        <v>27715.27</v>
      </c>
      <c r="H27293" s="34">
        <v>0</v>
      </c>
      <c r="I27293" s="35">
        <v>-3.1723849999999998E-3</v>
      </c>
      <c r="J27293" s="35">
        <f>H27293/(INDEX(Installed_Capacity!$H$6:$S$11,MATCH(Source_Data!B27293,Installed_Capacity!$G$6:$G$11,0),MATCH(Source_Data!C27293,Installed_Capacity!$H$5:$S$5,0)))</f>
        <v>0</v>
      </c>
      <c r="K27293" s="36">
        <f>I27293/(INDEX(Installed_Capacity!$H$15:$S$20,MATCH(Source_Data!B27293,Installed_Capacity!$G$15:$G$20,0),MATCH(Source_Data!C27293,Installed_Capacity!$H$14:$S$14,0)))</f>
        <v>-7.7786754807751242E-7</v>
      </c>
      <c r="L27293" s="39">
        <v>0</v>
      </c>
      <c r="M27293" s="40">
        <v>0</v>
      </c>
      <c r="N27293" s="40">
        <f>L27293/(INDEX(Installed_Capacity!$V$6:$AG$11,MATCH(Source_Data!B27293,Installed_Capacity!$U$6:$U$11,0),MATCH(Source_Data!C27293,Installed_Capacity!$V$5:$AG$5,0)))</f>
        <v>0</v>
      </c>
      <c r="O27293" s="41">
        <f>M27293/(INDEX(Installed_Capacity!$V$15:$AG$20,MATCH(Source_Data!B27293,Installed_Capacity!$U$15:$U$20,0),MATCH(Source_Data!C27293,Installed_Capacity!$V$14:$AG$14,0)))</f>
        <v>0</v>
      </c>
      <c r="P27293" s="37">
        <v>0</v>
      </c>
      <c r="Q27293" s="38">
        <f>P27293/(INDEX(Installed_Capacity!$AJ$15:$AU$20,MATCH(Source_Data!B27293,Installed_Capacity!$AI$15:$AI$20,0),MATCH(Source_Data!C27293,Installed_Capacity!$AJ$14:$AU$14,0)))</f>
        <v>0</v>
      </c>
      <c r="R27293" s="63">
        <v>89.643404207000003</v>
      </c>
      <c r="S27293" s="42">
        <v>109.210672714</v>
      </c>
      <c r="T27293" s="42">
        <f>R27293/(INDEX(Installed_Capacity!$H$25:$S$30,MATCH(Source_Data!B27293,Installed_Capacity!$G$25:$G$30,0),MATCH(Source_Data!C27293,Installed_Capacity!$H$24:$S$24,0)))</f>
        <v>6.3803134666903905E-2</v>
      </c>
      <c r="U27293" s="43">
        <f>S27293/(INDEX(Installed_Capacity!$H$33:$S$38,MATCH(Source_Data!B27293,Installed_Capacity!$G$33:$G$38,0),MATCH(Source_Data!C27293,Installed_Capacity!$H$32:$S$32,0)))</f>
        <v>2.7930475440207259E-2</v>
      </c>
      <c r="V27293" s="21"/>
      <c r="W27293" s="2"/>
    </row>
    <row r="27294" spans="1:23" x14ac:dyDescent="0.25">
      <c r="A27294" s="17">
        <v>43873</v>
      </c>
      <c r="B27294" s="19">
        <v>2020</v>
      </c>
      <c r="C27294" s="19">
        <v>2</v>
      </c>
      <c r="D27294" s="19">
        <v>12</v>
      </c>
      <c r="E27294" s="19">
        <v>4</v>
      </c>
      <c r="F27294" s="69">
        <v>20299.669999999998</v>
      </c>
      <c r="G27294" s="52">
        <f t="shared" si="426"/>
        <v>27715.27</v>
      </c>
      <c r="H27294" s="34">
        <v>0</v>
      </c>
      <c r="I27294" s="35">
        <v>-4.295419E-3</v>
      </c>
      <c r="J27294" s="35">
        <f>H27294/(INDEX(Installed_Capacity!$H$6:$S$11,MATCH(Source_Data!B27294,Installed_Capacity!$G$6:$G$11,0),MATCH(Source_Data!C27294,Installed_Capacity!$H$5:$S$5,0)))</f>
        <v>0</v>
      </c>
      <c r="K27294" s="36">
        <f>I27294/(INDEX(Installed_Capacity!$H$15:$S$20,MATCH(Source_Data!B27294,Installed_Capacity!$G$15:$G$20,0),MATCH(Source_Data!C27294,Installed_Capacity!$H$14:$S$14,0)))</f>
        <v>-1.0532350409851139E-6</v>
      </c>
      <c r="L27294" s="39">
        <v>0</v>
      </c>
      <c r="M27294" s="40">
        <v>0</v>
      </c>
      <c r="N27294" s="40">
        <f>L27294/(INDEX(Installed_Capacity!$V$6:$AG$11,MATCH(Source_Data!B27294,Installed_Capacity!$U$6:$U$11,0),MATCH(Source_Data!C27294,Installed_Capacity!$V$5:$AG$5,0)))</f>
        <v>0</v>
      </c>
      <c r="O27294" s="41">
        <f>M27294/(INDEX(Installed_Capacity!$V$15:$AG$20,MATCH(Source_Data!B27294,Installed_Capacity!$U$15:$U$20,0),MATCH(Source_Data!C27294,Installed_Capacity!$V$14:$AG$14,0)))</f>
        <v>0</v>
      </c>
      <c r="P27294" s="37">
        <v>0</v>
      </c>
      <c r="Q27294" s="38">
        <f>P27294/(INDEX(Installed_Capacity!$AJ$15:$AU$20,MATCH(Source_Data!B27294,Installed_Capacity!$AI$15:$AI$20,0),MATCH(Source_Data!C27294,Installed_Capacity!$AJ$14:$AU$14,0)))</f>
        <v>0</v>
      </c>
      <c r="R27294" s="63">
        <v>114.56181780199999</v>
      </c>
      <c r="S27294" s="42">
        <v>129.560191436</v>
      </c>
      <c r="T27294" s="42">
        <f>R27294/(INDEX(Installed_Capacity!$H$25:$S$30,MATCH(Source_Data!B27294,Installed_Capacity!$G$25:$G$30,0),MATCH(Source_Data!C27294,Installed_Capacity!$H$24:$S$24,0)))</f>
        <v>8.1538660357295359E-2</v>
      </c>
      <c r="U27294" s="43">
        <f>S27294/(INDEX(Installed_Capacity!$H$33:$S$38,MATCH(Source_Data!B27294,Installed_Capacity!$G$33:$G$38,0),MATCH(Source_Data!C27294,Installed_Capacity!$H$32:$S$32,0)))</f>
        <v>3.313483613829861E-2</v>
      </c>
      <c r="V27294" s="21"/>
      <c r="W27294" s="2"/>
    </row>
    <row r="27295" spans="1:23" x14ac:dyDescent="0.25">
      <c r="A27295" s="17">
        <v>43873</v>
      </c>
      <c r="B27295" s="19">
        <v>2020</v>
      </c>
      <c r="C27295" s="19">
        <v>2</v>
      </c>
      <c r="D27295" s="19">
        <v>12</v>
      </c>
      <c r="E27295" s="19">
        <v>5</v>
      </c>
      <c r="F27295" s="69">
        <v>20930.87</v>
      </c>
      <c r="G27295" s="52">
        <f t="shared" si="426"/>
        <v>27715.27</v>
      </c>
      <c r="H27295" s="34">
        <v>0</v>
      </c>
      <c r="I27295" s="35">
        <v>-4.4044799999999997E-3</v>
      </c>
      <c r="J27295" s="35">
        <f>H27295/(INDEX(Installed_Capacity!$H$6:$S$11,MATCH(Source_Data!B27295,Installed_Capacity!$G$6:$G$11,0),MATCH(Source_Data!C27295,Installed_Capacity!$H$5:$S$5,0)))</f>
        <v>0</v>
      </c>
      <c r="K27295" s="36">
        <f>I27295/(INDEX(Installed_Capacity!$H$15:$S$20,MATCH(Source_Data!B27295,Installed_Capacity!$G$15:$G$20,0),MATCH(Source_Data!C27295,Installed_Capacity!$H$14:$S$14,0)))</f>
        <v>-1.0799767550774708E-6</v>
      </c>
      <c r="L27295" s="39">
        <v>0</v>
      </c>
      <c r="M27295" s="40">
        <v>0</v>
      </c>
      <c r="N27295" s="40">
        <f>L27295/(INDEX(Installed_Capacity!$V$6:$AG$11,MATCH(Source_Data!B27295,Installed_Capacity!$U$6:$U$11,0),MATCH(Source_Data!C27295,Installed_Capacity!$V$5:$AG$5,0)))</f>
        <v>0</v>
      </c>
      <c r="O27295" s="41">
        <f>M27295/(INDEX(Installed_Capacity!$V$15:$AG$20,MATCH(Source_Data!B27295,Installed_Capacity!$U$15:$U$20,0),MATCH(Source_Data!C27295,Installed_Capacity!$V$14:$AG$14,0)))</f>
        <v>0</v>
      </c>
      <c r="P27295" s="37">
        <v>0</v>
      </c>
      <c r="Q27295" s="38">
        <f>P27295/(INDEX(Installed_Capacity!$AJ$15:$AU$20,MATCH(Source_Data!B27295,Installed_Capacity!$AI$15:$AI$20,0),MATCH(Source_Data!C27295,Installed_Capacity!$AJ$14:$AU$14,0)))</f>
        <v>0</v>
      </c>
      <c r="R27295" s="63">
        <v>86.631757074000006</v>
      </c>
      <c r="S27295" s="42">
        <v>306.17985662000001</v>
      </c>
      <c r="T27295" s="42">
        <f>R27295/(INDEX(Installed_Capacity!$H$25:$S$30,MATCH(Source_Data!B27295,Installed_Capacity!$G$25:$G$30,0),MATCH(Source_Data!C27295,Installed_Capacity!$H$24:$S$24,0)))</f>
        <v>6.1659613575800708E-2</v>
      </c>
      <c r="U27295" s="43">
        <f>S27295/(INDEX(Installed_Capacity!$H$33:$S$38,MATCH(Source_Data!B27295,Installed_Capacity!$G$33:$G$38,0),MATCH(Source_Data!C27295,Installed_Capacity!$H$32:$S$32,0)))</f>
        <v>7.8305066282361793E-2</v>
      </c>
      <c r="V27295" s="21"/>
      <c r="W27295" s="2"/>
    </row>
    <row r="27296" spans="1:23" x14ac:dyDescent="0.25">
      <c r="A27296" s="17">
        <v>43873</v>
      </c>
      <c r="B27296" s="19">
        <v>2020</v>
      </c>
      <c r="C27296" s="19">
        <v>2</v>
      </c>
      <c r="D27296" s="19">
        <v>12</v>
      </c>
      <c r="E27296" s="19">
        <v>6</v>
      </c>
      <c r="F27296" s="69">
        <v>22679.38</v>
      </c>
      <c r="G27296" s="52">
        <f t="shared" si="426"/>
        <v>27715.27</v>
      </c>
      <c r="H27296" s="34">
        <v>0</v>
      </c>
      <c r="I27296" s="35">
        <v>1.306859333</v>
      </c>
      <c r="J27296" s="35">
        <f>H27296/(INDEX(Installed_Capacity!$H$6:$S$11,MATCH(Source_Data!B27296,Installed_Capacity!$G$6:$G$11,0),MATCH(Source_Data!C27296,Installed_Capacity!$H$5:$S$5,0)))</f>
        <v>0</v>
      </c>
      <c r="K27296" s="36">
        <f>I27296/(INDEX(Installed_Capacity!$H$15:$S$20,MATCH(Source_Data!B27296,Installed_Capacity!$G$15:$G$20,0),MATCH(Source_Data!C27296,Installed_Capacity!$H$14:$S$14,0)))</f>
        <v>3.2044139190007628E-4</v>
      </c>
      <c r="L27296" s="39">
        <v>0</v>
      </c>
      <c r="M27296" s="40">
        <v>0</v>
      </c>
      <c r="N27296" s="40">
        <f>L27296/(INDEX(Installed_Capacity!$V$6:$AG$11,MATCH(Source_Data!B27296,Installed_Capacity!$U$6:$U$11,0),MATCH(Source_Data!C27296,Installed_Capacity!$V$5:$AG$5,0)))</f>
        <v>0</v>
      </c>
      <c r="O27296" s="41">
        <f>M27296/(INDEX(Installed_Capacity!$V$15:$AG$20,MATCH(Source_Data!B27296,Installed_Capacity!$U$15:$U$20,0),MATCH(Source_Data!C27296,Installed_Capacity!$V$14:$AG$14,0)))</f>
        <v>0</v>
      </c>
      <c r="P27296" s="37">
        <v>0</v>
      </c>
      <c r="Q27296" s="38">
        <f>P27296/(INDEX(Installed_Capacity!$AJ$15:$AU$20,MATCH(Source_Data!B27296,Installed_Capacity!$AI$15:$AI$20,0),MATCH(Source_Data!C27296,Installed_Capacity!$AJ$14:$AU$14,0)))</f>
        <v>0</v>
      </c>
      <c r="R27296" s="63">
        <v>105.15578459699999</v>
      </c>
      <c r="S27296" s="42">
        <v>333.59066517000002</v>
      </c>
      <c r="T27296" s="42">
        <f>R27296/(INDEX(Installed_Capacity!$H$25:$S$30,MATCH(Source_Data!B27296,Installed_Capacity!$G$25:$G$30,0),MATCH(Source_Data!C27296,Installed_Capacity!$H$24:$S$24,0)))</f>
        <v>7.4843974802135213E-2</v>
      </c>
      <c r="U27296" s="43">
        <f>S27296/(INDEX(Installed_Capacity!$H$33:$S$38,MATCH(Source_Data!B27296,Installed_Capacity!$G$33:$G$38,0),MATCH(Source_Data!C27296,Installed_Capacity!$H$32:$S$32,0)))</f>
        <v>8.531534188982863E-2</v>
      </c>
      <c r="V27296" s="21"/>
      <c r="W27296" s="2"/>
    </row>
    <row r="27297" spans="1:23" x14ac:dyDescent="0.25">
      <c r="A27297" s="17">
        <v>43873</v>
      </c>
      <c r="B27297" s="19">
        <v>2020</v>
      </c>
      <c r="C27297" s="19">
        <v>2</v>
      </c>
      <c r="D27297" s="19">
        <v>12</v>
      </c>
      <c r="E27297" s="19">
        <v>7</v>
      </c>
      <c r="F27297" s="69">
        <v>25251.08</v>
      </c>
      <c r="G27297" s="52">
        <f t="shared" si="426"/>
        <v>27715.27</v>
      </c>
      <c r="H27297" s="34">
        <v>0.37210728799999998</v>
      </c>
      <c r="I27297" s="35">
        <v>102.104218765</v>
      </c>
      <c r="J27297" s="35">
        <f>H27297/(INDEX(Installed_Capacity!$H$6:$S$11,MATCH(Source_Data!B27297,Installed_Capacity!$G$6:$G$11,0),MATCH(Source_Data!C27297,Installed_Capacity!$H$5:$S$5,0)))</f>
        <v>2.0217947926627836E-4</v>
      </c>
      <c r="K27297" s="36">
        <f>I27297/(INDEX(Installed_Capacity!$H$15:$S$20,MATCH(Source_Data!B27297,Installed_Capacity!$G$15:$G$20,0),MATCH(Source_Data!C27297,Installed_Capacity!$H$14:$S$14,0)))</f>
        <v>2.5035914083284497E-2</v>
      </c>
      <c r="L27297" s="39">
        <v>0.398066584</v>
      </c>
      <c r="M27297" s="40">
        <v>42.610810749999999</v>
      </c>
      <c r="N27297" s="40">
        <f>L27297/(INDEX(Installed_Capacity!$V$6:$AG$11,MATCH(Source_Data!B27297,Installed_Capacity!$U$6:$U$11,0),MATCH(Source_Data!C27297,Installed_Capacity!$V$5:$AG$5,0)))</f>
        <v>2.2677721668983434E-4</v>
      </c>
      <c r="O27297" s="41">
        <f>M27297/(INDEX(Installed_Capacity!$V$15:$AG$20,MATCH(Source_Data!B27297,Installed_Capacity!$U$15:$U$20,0),MATCH(Source_Data!C27297,Installed_Capacity!$V$14:$AG$14,0)))</f>
        <v>1.1001391800620673E-2</v>
      </c>
      <c r="P27297" s="37">
        <v>0</v>
      </c>
      <c r="Q27297" s="38">
        <f>P27297/(INDEX(Installed_Capacity!$AJ$15:$AU$20,MATCH(Source_Data!B27297,Installed_Capacity!$AI$15:$AI$20,0),MATCH(Source_Data!C27297,Installed_Capacity!$AJ$14:$AU$14,0)))</f>
        <v>0</v>
      </c>
      <c r="R27297" s="63">
        <v>109.516323379</v>
      </c>
      <c r="S27297" s="42">
        <v>421.89825723299998</v>
      </c>
      <c r="T27297" s="42">
        <f>R27297/(INDEX(Installed_Capacity!$H$25:$S$30,MATCH(Source_Data!B27297,Installed_Capacity!$G$25:$G$30,0),MATCH(Source_Data!C27297,Installed_Capacity!$H$24:$S$24,0)))</f>
        <v>7.7947561123843406E-2</v>
      </c>
      <c r="U27297" s="43">
        <f>S27297/(INDEX(Installed_Capacity!$H$33:$S$38,MATCH(Source_Data!B27297,Installed_Capacity!$G$33:$G$38,0),MATCH(Source_Data!C27297,Installed_Capacity!$H$32:$S$32,0)))</f>
        <v>0.10789988394973006</v>
      </c>
      <c r="V27297" s="21"/>
      <c r="W27297" s="2"/>
    </row>
    <row r="27298" spans="1:23" x14ac:dyDescent="0.25">
      <c r="A27298" s="17">
        <v>43873</v>
      </c>
      <c r="B27298" s="19">
        <v>2020</v>
      </c>
      <c r="C27298" s="19">
        <v>2</v>
      </c>
      <c r="D27298" s="19">
        <v>12</v>
      </c>
      <c r="E27298" s="19">
        <v>8</v>
      </c>
      <c r="F27298" s="69">
        <v>26128.44</v>
      </c>
      <c r="G27298" s="52">
        <f t="shared" si="426"/>
        <v>27715.27</v>
      </c>
      <c r="H27298" s="34">
        <v>287.50607953399998</v>
      </c>
      <c r="I27298" s="35">
        <v>1196.1192383499999</v>
      </c>
      <c r="J27298" s="35">
        <f>H27298/(INDEX(Installed_Capacity!$H$6:$S$11,MATCH(Source_Data!B27298,Installed_Capacity!$G$6:$G$11,0),MATCH(Source_Data!C27298,Installed_Capacity!$H$5:$S$5,0)))</f>
        <v>0.15621255299378423</v>
      </c>
      <c r="K27298" s="36">
        <f>I27298/(INDEX(Installed_Capacity!$H$15:$S$20,MATCH(Source_Data!B27298,Installed_Capacity!$G$15:$G$20,0),MATCH(Source_Data!C27298,Installed_Capacity!$H$14:$S$14,0)))</f>
        <v>0.29328796446322125</v>
      </c>
      <c r="L27298" s="39">
        <v>299.47733065699998</v>
      </c>
      <c r="M27298" s="40">
        <v>1203.2253582450001</v>
      </c>
      <c r="N27298" s="40">
        <f>L27298/(INDEX(Installed_Capacity!$V$6:$AG$11,MATCH(Source_Data!B27298,Installed_Capacity!$U$6:$U$11,0),MATCH(Source_Data!C27298,Installed_Capacity!$V$5:$AG$5,0)))</f>
        <v>0.17061124504762665</v>
      </c>
      <c r="O27298" s="41">
        <f>M27298/(INDEX(Installed_Capacity!$V$15:$AG$20,MATCH(Source_Data!B27298,Installed_Capacity!$U$15:$U$20,0),MATCH(Source_Data!C27298,Installed_Capacity!$V$14:$AG$14,0)))</f>
        <v>0.31065246958473836</v>
      </c>
      <c r="P27298" s="37">
        <v>51.539144538999999</v>
      </c>
      <c r="Q27298" s="38">
        <f>P27298/(INDEX(Installed_Capacity!$AJ$15:$AU$20,MATCH(Source_Data!B27298,Installed_Capacity!$AI$15:$AI$20,0),MATCH(Source_Data!C27298,Installed_Capacity!$AJ$14:$AU$14,0)))</f>
        <v>5.6204083466739364E-2</v>
      </c>
      <c r="R27298" s="63">
        <v>94.774859551999995</v>
      </c>
      <c r="S27298" s="42">
        <v>573.82772533699995</v>
      </c>
      <c r="T27298" s="42">
        <f>R27298/(INDEX(Installed_Capacity!$H$25:$S$30,MATCH(Source_Data!B27298,Installed_Capacity!$G$25:$G$30,0),MATCH(Source_Data!C27298,Installed_Capacity!$H$24:$S$24,0)))</f>
        <v>6.745541605124554E-2</v>
      </c>
      <c r="U27298" s="43">
        <f>S27298/(INDEX(Installed_Capacity!$H$33:$S$38,MATCH(Source_Data!B27298,Installed_Capacity!$G$33:$G$38,0),MATCH(Source_Data!C27298,Installed_Capacity!$H$32:$S$32,0)))</f>
        <v>0.14675563103074354</v>
      </c>
      <c r="V27298" s="21"/>
      <c r="W27298" s="2"/>
    </row>
    <row r="27299" spans="1:23" x14ac:dyDescent="0.25">
      <c r="A27299" s="17">
        <v>43873</v>
      </c>
      <c r="B27299" s="19">
        <v>2020</v>
      </c>
      <c r="C27299" s="19">
        <v>2</v>
      </c>
      <c r="D27299" s="19">
        <v>12</v>
      </c>
      <c r="E27299" s="19">
        <v>9</v>
      </c>
      <c r="F27299" s="69">
        <v>25176.3</v>
      </c>
      <c r="G27299" s="52">
        <f t="shared" si="426"/>
        <v>27715.27</v>
      </c>
      <c r="H27299" s="34">
        <v>1063.1129238240001</v>
      </c>
      <c r="I27299" s="35">
        <v>2533.0905310819999</v>
      </c>
      <c r="J27299" s="35">
        <f>H27299/(INDEX(Installed_Capacity!$H$6:$S$11,MATCH(Source_Data!B27299,Installed_Capacity!$G$6:$G$11,0),MATCH(Source_Data!C27299,Installed_Capacity!$H$5:$S$5,0)))</f>
        <v>0.57762807736242727</v>
      </c>
      <c r="K27299" s="36">
        <f>I27299/(INDEX(Installed_Capacity!$H$15:$S$20,MATCH(Source_Data!B27299,Installed_Capacity!$G$15:$G$20,0),MATCH(Source_Data!C27299,Installed_Capacity!$H$14:$S$14,0)))</f>
        <v>0.62111279698747768</v>
      </c>
      <c r="L27299" s="39">
        <v>1100.4204401950001</v>
      </c>
      <c r="M27299" s="40">
        <v>2882.7410498260001</v>
      </c>
      <c r="N27299" s="40">
        <f>L27299/(INDEX(Installed_Capacity!$V$6:$AG$11,MATCH(Source_Data!B27299,Installed_Capacity!$U$6:$U$11,0),MATCH(Source_Data!C27299,Installed_Capacity!$V$5:$AG$5,0)))</f>
        <v>0.62690588621732801</v>
      </c>
      <c r="O27299" s="41">
        <f>M27299/(INDEX(Installed_Capacity!$V$15:$AG$20,MATCH(Source_Data!B27299,Installed_Capacity!$U$15:$U$20,0),MATCH(Source_Data!C27299,Installed_Capacity!$V$14:$AG$14,0)))</f>
        <v>0.74427506049901648</v>
      </c>
      <c r="P27299" s="37">
        <v>245.06949179700001</v>
      </c>
      <c r="Q27299" s="38">
        <f>P27299/(INDEX(Installed_Capacity!$AJ$15:$AU$20,MATCH(Source_Data!B27299,Installed_Capacity!$AI$15:$AI$20,0),MATCH(Source_Data!C27299,Installed_Capacity!$AJ$14:$AU$14,0)))</f>
        <v>0.26725135419520174</v>
      </c>
      <c r="R27299" s="63">
        <v>96.783882305000006</v>
      </c>
      <c r="S27299" s="42">
        <v>540.85786559500002</v>
      </c>
      <c r="T27299" s="42">
        <f>R27299/(INDEX(Installed_Capacity!$H$25:$S$30,MATCH(Source_Data!B27299,Installed_Capacity!$G$25:$G$30,0),MATCH(Source_Data!C27299,Installed_Capacity!$H$24:$S$24,0)))</f>
        <v>6.8885325483985752E-2</v>
      </c>
      <c r="U27299" s="43">
        <f>S27299/(INDEX(Installed_Capacity!$H$33:$S$38,MATCH(Source_Data!B27299,Installed_Capacity!$G$33:$G$38,0),MATCH(Source_Data!C27299,Installed_Capacity!$H$32:$S$32,0)))</f>
        <v>0.13832363592526004</v>
      </c>
      <c r="V27299" s="21"/>
      <c r="W27299" s="2"/>
    </row>
    <row r="27300" spans="1:23" x14ac:dyDescent="0.25">
      <c r="A27300" s="17">
        <v>43873</v>
      </c>
      <c r="B27300" s="19">
        <v>2020</v>
      </c>
      <c r="C27300" s="19">
        <v>2</v>
      </c>
      <c r="D27300" s="19">
        <v>12</v>
      </c>
      <c r="E27300" s="19">
        <v>10</v>
      </c>
      <c r="F27300" s="69">
        <v>23825.18</v>
      </c>
      <c r="G27300" s="52">
        <f t="shared" si="426"/>
        <v>27715.27</v>
      </c>
      <c r="H27300" s="34">
        <v>1437.4669912720001</v>
      </c>
      <c r="I27300" s="35">
        <v>3007.5572034830002</v>
      </c>
      <c r="J27300" s="35">
        <f>H27300/(INDEX(Installed_Capacity!$H$6:$S$11,MATCH(Source_Data!B27300,Installed_Capacity!$G$6:$G$11,0),MATCH(Source_Data!C27300,Installed_Capacity!$H$5:$S$5,0)))</f>
        <v>0.7810283139572286</v>
      </c>
      <c r="K27300" s="36">
        <f>I27300/(INDEX(Installed_Capacity!$H$15:$S$20,MATCH(Source_Data!B27300,Installed_Capacity!$G$15:$G$20,0),MATCH(Source_Data!C27300,Installed_Capacity!$H$14:$S$14,0)))</f>
        <v>0.73745183752166954</v>
      </c>
      <c r="L27300" s="39">
        <v>1377.959341151</v>
      </c>
      <c r="M27300" s="40">
        <v>3142.3947116069999</v>
      </c>
      <c r="N27300" s="40">
        <f>L27300/(INDEX(Installed_Capacity!$V$6:$AG$11,MATCH(Source_Data!B27300,Installed_Capacity!$U$6:$U$11,0),MATCH(Source_Data!C27300,Installed_Capacity!$V$5:$AG$5,0)))</f>
        <v>0.7850188804041428</v>
      </c>
      <c r="O27300" s="41">
        <f>M27300/(INDEX(Installed_Capacity!$V$15:$AG$20,MATCH(Source_Data!B27300,Installed_Capacity!$U$15:$U$20,0),MATCH(Source_Data!C27300,Installed_Capacity!$V$14:$AG$14,0)))</f>
        <v>0.81131325140503263</v>
      </c>
      <c r="P27300" s="37">
        <v>421.28138281600002</v>
      </c>
      <c r="Q27300" s="38">
        <f>P27300/(INDEX(Installed_Capacity!$AJ$15:$AU$20,MATCH(Source_Data!B27300,Installed_Capacity!$AI$15:$AI$20,0),MATCH(Source_Data!C27300,Installed_Capacity!$AJ$14:$AU$14,0)))</f>
        <v>0.45941263120610687</v>
      </c>
      <c r="R27300" s="63">
        <v>77.212941169000004</v>
      </c>
      <c r="S27300" s="42">
        <v>263.16545547300001</v>
      </c>
      <c r="T27300" s="42">
        <f>R27300/(INDEX(Installed_Capacity!$H$25:$S$30,MATCH(Source_Data!B27300,Installed_Capacity!$G$25:$G$30,0),MATCH(Source_Data!C27300,Installed_Capacity!$H$24:$S$24,0)))</f>
        <v>5.4955830013523124E-2</v>
      </c>
      <c r="U27300" s="43">
        <f>S27300/(INDEX(Installed_Capacity!$H$33:$S$38,MATCH(Source_Data!B27300,Installed_Capacity!$G$33:$G$38,0),MATCH(Source_Data!C27300,Installed_Capacity!$H$32:$S$32,0)))</f>
        <v>6.7304193886329994E-2</v>
      </c>
      <c r="V27300" s="21"/>
      <c r="W27300" s="2"/>
    </row>
    <row r="27301" spans="1:23" x14ac:dyDescent="0.25">
      <c r="A27301" s="17">
        <v>43873</v>
      </c>
      <c r="B27301" s="19">
        <v>2020</v>
      </c>
      <c r="C27301" s="19">
        <v>2</v>
      </c>
      <c r="D27301" s="19">
        <v>12</v>
      </c>
      <c r="E27301" s="19">
        <v>11</v>
      </c>
      <c r="F27301" s="69">
        <v>22699.91</v>
      </c>
      <c r="G27301" s="52">
        <f t="shared" si="426"/>
        <v>27715.27</v>
      </c>
      <c r="H27301" s="34">
        <v>1535.5367171150001</v>
      </c>
      <c r="I27301" s="35">
        <v>3198.5529851219999</v>
      </c>
      <c r="J27301" s="35">
        <f>H27301/(INDEX(Installed_Capacity!$H$6:$S$11,MATCH(Source_Data!B27301,Installed_Capacity!$G$6:$G$11,0),MATCH(Source_Data!C27301,Installed_Capacity!$H$5:$S$5,0)))</f>
        <v>0.83431317760312529</v>
      </c>
      <c r="K27301" s="36">
        <f>I27301/(INDEX(Installed_Capacity!$H$15:$S$20,MATCH(Source_Data!B27301,Installed_Capacity!$G$15:$G$20,0),MATCH(Source_Data!C27301,Installed_Capacity!$H$14:$S$14,0)))</f>
        <v>0.7842839276862229</v>
      </c>
      <c r="L27301" s="39">
        <v>1355.524529646</v>
      </c>
      <c r="M27301" s="40">
        <v>3195.0202801979999</v>
      </c>
      <c r="N27301" s="40">
        <f>L27301/(INDEX(Installed_Capacity!$V$6:$AG$11,MATCH(Source_Data!B27301,Installed_Capacity!$U$6:$U$11,0),MATCH(Source_Data!C27301,Installed_Capacity!$V$5:$AG$5,0)))</f>
        <v>0.77223784247088856</v>
      </c>
      <c r="O27301" s="41">
        <f>M27301/(INDEX(Installed_Capacity!$V$15:$AG$20,MATCH(Source_Data!B27301,Installed_Capacity!$U$15:$U$20,0),MATCH(Source_Data!C27301,Installed_Capacity!$V$14:$AG$14,0)))</f>
        <v>0.82490028456891173</v>
      </c>
      <c r="P27301" s="37">
        <v>478.573687017</v>
      </c>
      <c r="Q27301" s="38">
        <f>P27301/(INDEX(Installed_Capacity!$AJ$15:$AU$20,MATCH(Source_Data!B27301,Installed_Capacity!$AI$15:$AI$20,0),MATCH(Source_Data!C27301,Installed_Capacity!$AJ$14:$AU$14,0)))</f>
        <v>0.52189060743402393</v>
      </c>
      <c r="R27301" s="63">
        <v>71.229411342999995</v>
      </c>
      <c r="S27301" s="42">
        <v>301.15042570999998</v>
      </c>
      <c r="T27301" s="42">
        <f>R27301/(INDEX(Installed_Capacity!$H$25:$S$30,MATCH(Source_Data!B27301,Installed_Capacity!$G$25:$G$30,0),MATCH(Source_Data!C27301,Installed_Capacity!$H$24:$S$24,0)))</f>
        <v>5.0697089923843405E-2</v>
      </c>
      <c r="U27301" s="43">
        <f>S27301/(INDEX(Installed_Capacity!$H$33:$S$38,MATCH(Source_Data!B27301,Installed_Capacity!$G$33:$G$38,0),MATCH(Source_Data!C27301,Installed_Capacity!$H$32:$S$32,0)))</f>
        <v>7.7018796424123237E-2</v>
      </c>
      <c r="V27301" s="21"/>
      <c r="W27301" s="2"/>
    </row>
    <row r="27302" spans="1:23" x14ac:dyDescent="0.25">
      <c r="A27302" s="17">
        <v>43873</v>
      </c>
      <c r="B27302" s="19">
        <v>2020</v>
      </c>
      <c r="C27302" s="19">
        <v>2</v>
      </c>
      <c r="D27302" s="19">
        <v>12</v>
      </c>
      <c r="E27302" s="19">
        <v>12</v>
      </c>
      <c r="F27302" s="69">
        <v>22070.22</v>
      </c>
      <c r="G27302" s="52">
        <f t="shared" si="426"/>
        <v>27715.27</v>
      </c>
      <c r="H27302" s="34">
        <v>1541.3281160910001</v>
      </c>
      <c r="I27302" s="35">
        <v>3199.5677722730002</v>
      </c>
      <c r="J27302" s="35">
        <f>H27302/(INDEX(Installed_Capacity!$H$6:$S$11,MATCH(Source_Data!B27302,Installed_Capacity!$G$6:$G$11,0),MATCH(Source_Data!C27302,Installed_Capacity!$H$5:$S$5,0)))</f>
        <v>0.83745985617393293</v>
      </c>
      <c r="K27302" s="36">
        <f>I27302/(INDEX(Installed_Capacity!$H$15:$S$20,MATCH(Source_Data!B27302,Installed_Capacity!$G$15:$G$20,0),MATCH(Source_Data!C27302,Installed_Capacity!$H$14:$S$14,0)))</f>
        <v>0.78453275309454162</v>
      </c>
      <c r="L27302" s="39">
        <v>1320.6499589959999</v>
      </c>
      <c r="M27302" s="40">
        <v>3151.0598161739999</v>
      </c>
      <c r="N27302" s="40">
        <f>L27302/(INDEX(Installed_Capacity!$V$6:$AG$11,MATCH(Source_Data!B27302,Installed_Capacity!$U$6:$U$11,0),MATCH(Source_Data!C27302,Installed_Capacity!$V$5:$AG$5,0)))</f>
        <v>0.75236991488503513</v>
      </c>
      <c r="O27302" s="41">
        <f>M27302/(INDEX(Installed_Capacity!$V$15:$AG$20,MATCH(Source_Data!B27302,Installed_Capacity!$U$15:$U$20,0),MATCH(Source_Data!C27302,Installed_Capacity!$V$14:$AG$14,0)))</f>
        <v>0.81355043508347069</v>
      </c>
      <c r="P27302" s="37">
        <v>470.182660645</v>
      </c>
      <c r="Q27302" s="38">
        <f>P27302/(INDEX(Installed_Capacity!$AJ$15:$AU$20,MATCH(Source_Data!B27302,Installed_Capacity!$AI$15:$AI$20,0),MATCH(Source_Data!C27302,Installed_Capacity!$AJ$14:$AU$14,0)))</f>
        <v>0.51274008794438386</v>
      </c>
      <c r="R27302" s="63">
        <v>93.389911420000004</v>
      </c>
      <c r="S27302" s="42">
        <v>214.31145679400001</v>
      </c>
      <c r="T27302" s="42">
        <f>R27302/(INDEX(Installed_Capacity!$H$25:$S$30,MATCH(Source_Data!B27302,Installed_Capacity!$G$25:$G$30,0),MATCH(Source_Data!C27302,Installed_Capacity!$H$24:$S$24,0)))</f>
        <v>6.6469687843416364E-2</v>
      </c>
      <c r="U27302" s="43">
        <f>S27302/(INDEX(Installed_Capacity!$H$33:$S$38,MATCH(Source_Data!B27302,Installed_Capacity!$G$33:$G$38,0),MATCH(Source_Data!C27302,Installed_Capacity!$H$32:$S$32,0)))</f>
        <v>5.4809852661703448E-2</v>
      </c>
      <c r="V27302" s="21"/>
      <c r="W27302" s="2"/>
    </row>
    <row r="27303" spans="1:23" x14ac:dyDescent="0.25">
      <c r="A27303" s="17">
        <v>43873</v>
      </c>
      <c r="B27303" s="19">
        <v>2020</v>
      </c>
      <c r="C27303" s="19">
        <v>2</v>
      </c>
      <c r="D27303" s="19">
        <v>12</v>
      </c>
      <c r="E27303" s="19">
        <v>13</v>
      </c>
      <c r="F27303" s="69">
        <v>21991.33</v>
      </c>
      <c r="G27303" s="52">
        <f t="shared" si="426"/>
        <v>27715.27</v>
      </c>
      <c r="H27303" s="34">
        <v>1535.7442677040001</v>
      </c>
      <c r="I27303" s="35">
        <v>3158.8190649530002</v>
      </c>
      <c r="J27303" s="35">
        <f>H27303/(INDEX(Installed_Capacity!$H$6:$S$11,MATCH(Source_Data!B27303,Installed_Capacity!$G$6:$G$11,0),MATCH(Source_Data!C27303,Installed_Capacity!$H$5:$S$5,0)))</f>
        <v>0.83442594741806486</v>
      </c>
      <c r="K27303" s="36">
        <f>I27303/(INDEX(Installed_Capacity!$H$15:$S$20,MATCH(Source_Data!B27303,Installed_Capacity!$G$15:$G$20,0),MATCH(Source_Data!C27303,Installed_Capacity!$H$14:$S$14,0)))</f>
        <v>0.77454118616608358</v>
      </c>
      <c r="L27303" s="39">
        <v>1311.9139913480001</v>
      </c>
      <c r="M27303" s="40">
        <v>2977.6954313619999</v>
      </c>
      <c r="N27303" s="40">
        <f>L27303/(INDEX(Installed_Capacity!$V$6:$AG$11,MATCH(Source_Data!B27303,Installed_Capacity!$U$6:$U$11,0),MATCH(Source_Data!C27303,Installed_Capacity!$V$5:$AG$5,0)))</f>
        <v>0.74739306300161801</v>
      </c>
      <c r="O27303" s="41">
        <f>M27303/(INDEX(Installed_Capacity!$V$15:$AG$20,MATCH(Source_Data!B27303,Installed_Capacity!$U$15:$U$20,0),MATCH(Source_Data!C27303,Installed_Capacity!$V$14:$AG$14,0)))</f>
        <v>0.76879067839213899</v>
      </c>
      <c r="P27303" s="37">
        <v>469.60671875600002</v>
      </c>
      <c r="Q27303" s="38">
        <f>P27303/(INDEX(Installed_Capacity!$AJ$15:$AU$20,MATCH(Source_Data!B27303,Installed_Capacity!$AI$15:$AI$20,0),MATCH(Source_Data!C27303,Installed_Capacity!$AJ$14:$AU$14,0)))</f>
        <v>0.51211201609160306</v>
      </c>
      <c r="R27303" s="63">
        <v>89.464433572999994</v>
      </c>
      <c r="S27303" s="42">
        <v>194.891236002</v>
      </c>
      <c r="T27303" s="42">
        <f>R27303/(INDEX(Installed_Capacity!$H$25:$S$30,MATCH(Source_Data!B27303,Installed_Capacity!$G$25:$G$30,0),MATCH(Source_Data!C27303,Installed_Capacity!$H$24:$S$24,0)))</f>
        <v>6.3675753432740193E-2</v>
      </c>
      <c r="U27303" s="43">
        <f>S27303/(INDEX(Installed_Capacity!$H$33:$S$38,MATCH(Source_Data!B27303,Installed_Capacity!$G$33:$G$38,0),MATCH(Source_Data!C27303,Installed_Capacity!$H$32:$S$32,0)))</f>
        <v>4.9843158597883942E-2</v>
      </c>
      <c r="V27303" s="21"/>
      <c r="W27303" s="2"/>
    </row>
    <row r="27304" spans="1:23" x14ac:dyDescent="0.25">
      <c r="A27304" s="17">
        <v>43873</v>
      </c>
      <c r="B27304" s="19">
        <v>2020</v>
      </c>
      <c r="C27304" s="19">
        <v>2</v>
      </c>
      <c r="D27304" s="19">
        <v>12</v>
      </c>
      <c r="E27304" s="19">
        <v>14</v>
      </c>
      <c r="F27304" s="69">
        <v>22175.9</v>
      </c>
      <c r="G27304" s="52">
        <f t="shared" si="426"/>
        <v>27715.27</v>
      </c>
      <c r="H27304" s="34">
        <v>1543.4843149769999</v>
      </c>
      <c r="I27304" s="35">
        <v>3158.0308141989999</v>
      </c>
      <c r="J27304" s="35">
        <f>H27304/(INDEX(Installed_Capacity!$H$6:$S$11,MATCH(Source_Data!B27304,Installed_Capacity!$G$6:$G$11,0),MATCH(Source_Data!C27304,Installed_Capacity!$H$5:$S$5,0)))</f>
        <v>0.83863139777503692</v>
      </c>
      <c r="K27304" s="36">
        <f>I27304/(INDEX(Installed_Capacity!$H$15:$S$20,MATCH(Source_Data!B27304,Installed_Capacity!$G$15:$G$20,0),MATCH(Source_Data!C27304,Installed_Capacity!$H$14:$S$14,0)))</f>
        <v>0.77434790739276804</v>
      </c>
      <c r="L27304" s="39">
        <v>1351.486903275</v>
      </c>
      <c r="M27304" s="40">
        <v>2976.7426313569999</v>
      </c>
      <c r="N27304" s="40">
        <f>L27304/(INDEX(Installed_Capacity!$V$6:$AG$11,MATCH(Source_Data!B27304,Installed_Capacity!$U$6:$U$11,0),MATCH(Source_Data!C27304,Installed_Capacity!$V$5:$AG$5,0)))</f>
        <v>0.76993762007782063</v>
      </c>
      <c r="O27304" s="41">
        <f>M27304/(INDEX(Installed_Capacity!$V$15:$AG$20,MATCH(Source_Data!B27304,Installed_Capacity!$U$15:$U$20,0),MATCH(Source_Data!C27304,Installed_Capacity!$V$14:$AG$14,0)))</f>
        <v>0.76854468152002742</v>
      </c>
      <c r="P27304" s="37">
        <v>486.05798193700002</v>
      </c>
      <c r="Q27304" s="38">
        <f>P27304/(INDEX(Installed_Capacity!$AJ$15:$AU$20,MATCH(Source_Data!B27304,Installed_Capacity!$AI$15:$AI$20,0),MATCH(Source_Data!C27304,Installed_Capacity!$AJ$14:$AU$14,0)))</f>
        <v>0.53005232490403487</v>
      </c>
      <c r="R27304" s="63">
        <v>112.037826813</v>
      </c>
      <c r="S27304" s="42">
        <v>276.16577363300001</v>
      </c>
      <c r="T27304" s="42">
        <f>R27304/(INDEX(Installed_Capacity!$H$25:$S$30,MATCH(Source_Data!B27304,Installed_Capacity!$G$25:$G$30,0),MATCH(Source_Data!C27304,Installed_Capacity!$H$24:$S$24,0)))</f>
        <v>7.9742225489679699E-2</v>
      </c>
      <c r="U27304" s="43">
        <f>S27304/(INDEX(Installed_Capacity!$H$33:$S$38,MATCH(Source_Data!B27304,Installed_Capacity!$G$33:$G$38,0),MATCH(Source_Data!C27304,Installed_Capacity!$H$32:$S$32,0)))</f>
        <v>7.0629006911094125E-2</v>
      </c>
      <c r="V27304" s="21"/>
      <c r="W27304" s="2"/>
    </row>
    <row r="27305" spans="1:23" x14ac:dyDescent="0.25">
      <c r="A27305" s="17">
        <v>43873</v>
      </c>
      <c r="B27305" s="19">
        <v>2020</v>
      </c>
      <c r="C27305" s="19">
        <v>2</v>
      </c>
      <c r="D27305" s="19">
        <v>12</v>
      </c>
      <c r="E27305" s="19">
        <v>15</v>
      </c>
      <c r="F27305" s="69">
        <v>22710.11</v>
      </c>
      <c r="G27305" s="52">
        <f t="shared" si="426"/>
        <v>27715.27</v>
      </c>
      <c r="H27305" s="34">
        <v>1483.585600552</v>
      </c>
      <c r="I27305" s="35">
        <v>2948.7088496289998</v>
      </c>
      <c r="J27305" s="35">
        <f>H27305/(INDEX(Installed_Capacity!$H$6:$S$11,MATCH(Source_Data!B27305,Installed_Capacity!$G$6:$G$11,0),MATCH(Source_Data!C27305,Installed_Capacity!$H$5:$S$5,0)))</f>
        <v>0.80608623867252016</v>
      </c>
      <c r="K27305" s="36">
        <f>I27305/(INDEX(Installed_Capacity!$H$15:$S$20,MATCH(Source_Data!B27305,Installed_Capacity!$G$15:$G$20,0),MATCH(Source_Data!C27305,Installed_Capacity!$H$14:$S$14,0)))</f>
        <v>0.72302224441717278</v>
      </c>
      <c r="L27305" s="39">
        <v>1398.5514356870001</v>
      </c>
      <c r="M27305" s="40">
        <v>2976.2786718349998</v>
      </c>
      <c r="N27305" s="40">
        <f>L27305/(INDEX(Installed_Capacity!$V$6:$AG$11,MATCH(Source_Data!B27305,Installed_Capacity!$U$6:$U$11,0),MATCH(Source_Data!C27305,Installed_Capacity!$V$5:$AG$5,0)))</f>
        <v>0.79675012857313776</v>
      </c>
      <c r="O27305" s="41">
        <f>M27305/(INDEX(Installed_Capacity!$V$15:$AG$20,MATCH(Source_Data!B27305,Installed_Capacity!$U$15:$U$20,0),MATCH(Source_Data!C27305,Installed_Capacity!$V$14:$AG$14,0)))</f>
        <v>0.76842489500596411</v>
      </c>
      <c r="P27305" s="37">
        <v>503.625553223</v>
      </c>
      <c r="Q27305" s="38">
        <f>P27305/(INDEX(Installed_Capacity!$AJ$15:$AU$20,MATCH(Source_Data!B27305,Installed_Capacity!$AI$15:$AI$20,0),MATCH(Source_Data!C27305,Installed_Capacity!$AJ$14:$AU$14,0)))</f>
        <v>0.54920998170447111</v>
      </c>
      <c r="R27305" s="63">
        <v>67.334799821999994</v>
      </c>
      <c r="S27305" s="42">
        <v>319.91094367300002</v>
      </c>
      <c r="T27305" s="42">
        <f>R27305/(INDEX(Installed_Capacity!$H$25:$S$30,MATCH(Source_Data!B27305,Installed_Capacity!$G$25:$G$30,0),MATCH(Source_Data!C27305,Installed_Capacity!$H$24:$S$24,0)))</f>
        <v>4.7925124428469738E-2</v>
      </c>
      <c r="U27305" s="43">
        <f>S27305/(INDEX(Installed_Capacity!$H$33:$S$38,MATCH(Source_Data!B27305,Installed_Capacity!$G$33:$G$38,0),MATCH(Source_Data!C27305,Installed_Capacity!$H$32:$S$32,0)))</f>
        <v>8.1816772420327935E-2</v>
      </c>
      <c r="V27305" s="21"/>
      <c r="W27305" s="2"/>
    </row>
    <row r="27306" spans="1:23" x14ac:dyDescent="0.25">
      <c r="A27306" s="17">
        <v>43873</v>
      </c>
      <c r="B27306" s="19">
        <v>2020</v>
      </c>
      <c r="C27306" s="19">
        <v>2</v>
      </c>
      <c r="D27306" s="19">
        <v>12</v>
      </c>
      <c r="E27306" s="19">
        <v>16</v>
      </c>
      <c r="F27306" s="69">
        <v>23518.04</v>
      </c>
      <c r="G27306" s="52">
        <f t="shared" si="426"/>
        <v>27715.27</v>
      </c>
      <c r="H27306" s="34">
        <v>1263.850464779</v>
      </c>
      <c r="I27306" s="35">
        <v>2345.4354559889998</v>
      </c>
      <c r="J27306" s="35">
        <f>H27306/(INDEX(Installed_Capacity!$H$6:$S$11,MATCH(Source_Data!B27306,Installed_Capacity!$G$6:$G$11,0),MATCH(Source_Data!C27306,Installed_Capacity!$H$5:$S$5,0)))</f>
        <v>0.68669611448046164</v>
      </c>
      <c r="K27306" s="36">
        <f>I27306/(INDEX(Installed_Capacity!$H$15:$S$20,MATCH(Source_Data!B27306,Installed_Capacity!$G$15:$G$20,0),MATCH(Source_Data!C27306,Installed_Capacity!$H$14:$S$14,0)))</f>
        <v>0.57509984674754977</v>
      </c>
      <c r="L27306" s="39">
        <v>1305.877961891</v>
      </c>
      <c r="M27306" s="40">
        <v>2737.8621381560001</v>
      </c>
      <c r="N27306" s="40">
        <f>L27306/(INDEX(Installed_Capacity!$V$6:$AG$11,MATCH(Source_Data!B27306,Installed_Capacity!$U$6:$U$11,0),MATCH(Source_Data!C27306,Installed_Capacity!$V$5:$AG$5,0)))</f>
        <v>0.74395435697821488</v>
      </c>
      <c r="O27306" s="41">
        <f>M27306/(INDEX(Installed_Capacity!$V$15:$AG$20,MATCH(Source_Data!B27306,Installed_Capacity!$U$15:$U$20,0),MATCH(Source_Data!C27306,Installed_Capacity!$V$14:$AG$14,0)))</f>
        <v>0.70686977196131395</v>
      </c>
      <c r="P27306" s="37">
        <v>497.88334180499999</v>
      </c>
      <c r="Q27306" s="38">
        <f>P27306/(INDEX(Installed_Capacity!$AJ$15:$AU$20,MATCH(Source_Data!B27306,Installed_Capacity!$AI$15:$AI$20,0),MATCH(Source_Data!C27306,Installed_Capacity!$AJ$14:$AU$14,0)))</f>
        <v>0.54294802814067611</v>
      </c>
      <c r="R27306" s="63">
        <v>49.979550979999999</v>
      </c>
      <c r="S27306" s="42">
        <v>271.51961543599998</v>
      </c>
      <c r="T27306" s="42">
        <f>R27306/(INDEX(Installed_Capacity!$H$25:$S$30,MATCH(Source_Data!B27306,Installed_Capacity!$G$25:$G$30,0),MATCH(Source_Data!C27306,Installed_Capacity!$H$24:$S$24,0)))</f>
        <v>3.5572634149466188E-2</v>
      </c>
      <c r="U27306" s="43">
        <f>S27306/(INDEX(Installed_Capacity!$H$33:$S$38,MATCH(Source_Data!B27306,Installed_Capacity!$G$33:$G$38,0),MATCH(Source_Data!C27306,Installed_Capacity!$H$32:$S$32,0)))</f>
        <v>6.9440758508371933E-2</v>
      </c>
      <c r="V27306" s="21"/>
      <c r="W27306" s="2"/>
    </row>
    <row r="27307" spans="1:23" x14ac:dyDescent="0.25">
      <c r="A27307" s="17">
        <v>43873</v>
      </c>
      <c r="B27307" s="19">
        <v>2020</v>
      </c>
      <c r="C27307" s="19">
        <v>2</v>
      </c>
      <c r="D27307" s="19">
        <v>12</v>
      </c>
      <c r="E27307" s="19">
        <v>17</v>
      </c>
      <c r="F27307" s="69">
        <v>24363.360000000001</v>
      </c>
      <c r="G27307" s="52">
        <f t="shared" si="426"/>
        <v>27715.27</v>
      </c>
      <c r="H27307" s="34">
        <v>586.84641252699998</v>
      </c>
      <c r="I27307" s="35">
        <v>928.88338022300002</v>
      </c>
      <c r="J27307" s="35">
        <f>H27307/(INDEX(Installed_Capacity!$H$6:$S$11,MATCH(Source_Data!B27307,Installed_Capacity!$G$6:$G$11,0),MATCH(Source_Data!C27307,Installed_Capacity!$H$5:$S$5,0)))</f>
        <v>0.31885508808952012</v>
      </c>
      <c r="K27307" s="36">
        <f>I27307/(INDEX(Installed_Capacity!$H$15:$S$20,MATCH(Source_Data!B27307,Installed_Capacity!$G$15:$G$20,0),MATCH(Source_Data!C27307,Installed_Capacity!$H$14:$S$14,0)))</f>
        <v>0.22776183767859726</v>
      </c>
      <c r="L27307" s="39">
        <v>632.54569061799998</v>
      </c>
      <c r="M27307" s="40">
        <v>1322.1485666660001</v>
      </c>
      <c r="N27307" s="40">
        <f>L27307/(INDEX(Installed_Capacity!$V$6:$AG$11,MATCH(Source_Data!B27307,Installed_Capacity!$U$6:$U$11,0),MATCH(Source_Data!C27307,Installed_Capacity!$V$5:$AG$5,0)))</f>
        <v>0.36035918842034503</v>
      </c>
      <c r="O27307" s="41">
        <f>M27307/(INDEX(Installed_Capacity!$V$15:$AG$20,MATCH(Source_Data!B27307,Installed_Capacity!$U$15:$U$20,0),MATCH(Source_Data!C27307,Installed_Capacity!$V$14:$AG$14,0)))</f>
        <v>0.34135643383696262</v>
      </c>
      <c r="P27307" s="37">
        <v>333.74544383900002</v>
      </c>
      <c r="Q27307" s="38">
        <f>P27307/(INDEX(Installed_Capacity!$AJ$15:$AU$20,MATCH(Source_Data!B27307,Installed_Capacity!$AI$15:$AI$20,0),MATCH(Source_Data!C27307,Installed_Capacity!$AJ$14:$AU$14,0)))</f>
        <v>0.36395359197273719</v>
      </c>
      <c r="R27307" s="63">
        <v>35.289608645999998</v>
      </c>
      <c r="S27307" s="42">
        <v>295.31736214400001</v>
      </c>
      <c r="T27307" s="42">
        <f>R27307/(INDEX(Installed_Capacity!$H$25:$S$30,MATCH(Source_Data!B27307,Installed_Capacity!$G$25:$G$30,0),MATCH(Source_Data!C27307,Installed_Capacity!$H$24:$S$24,0)))</f>
        <v>2.511715917864768E-2</v>
      </c>
      <c r="U27307" s="43">
        <f>S27307/(INDEX(Installed_Capacity!$H$33:$S$38,MATCH(Source_Data!B27307,Installed_Capacity!$G$33:$G$38,0),MATCH(Source_Data!C27307,Installed_Capacity!$H$32:$S$32,0)))</f>
        <v>7.5526998648112964E-2</v>
      </c>
      <c r="V27307" s="21"/>
      <c r="W27307" s="2"/>
    </row>
    <row r="27308" spans="1:23" x14ac:dyDescent="0.25">
      <c r="A27308" s="17">
        <v>43873</v>
      </c>
      <c r="B27308" s="19">
        <v>2020</v>
      </c>
      <c r="C27308" s="19">
        <v>2</v>
      </c>
      <c r="D27308" s="19">
        <v>12</v>
      </c>
      <c r="E27308" s="19">
        <v>18</v>
      </c>
      <c r="F27308" s="69">
        <v>26303.5</v>
      </c>
      <c r="G27308" s="52">
        <f t="shared" si="426"/>
        <v>27715.27</v>
      </c>
      <c r="H27308" s="34">
        <v>38.521252943999997</v>
      </c>
      <c r="I27308" s="35">
        <v>23.633767126999999</v>
      </c>
      <c r="J27308" s="35">
        <f>H27308/(INDEX(Installed_Capacity!$H$6:$S$11,MATCH(Source_Data!B27308,Installed_Capacity!$G$6:$G$11,0),MATCH(Source_Data!C27308,Installed_Capacity!$H$5:$S$5,0)))</f>
        <v>2.0930003555594191E-2</v>
      </c>
      <c r="K27308" s="36">
        <f>I27308/(INDEX(Installed_Capacity!$H$15:$S$20,MATCH(Source_Data!B27308,Installed_Capacity!$G$15:$G$20,0),MATCH(Source_Data!C27308,Installed_Capacity!$H$14:$S$14,0)))</f>
        <v>5.7949903580159423E-3</v>
      </c>
      <c r="L27308" s="39">
        <v>35.374217236</v>
      </c>
      <c r="M27308" s="40">
        <v>53.313261879999999</v>
      </c>
      <c r="N27308" s="40">
        <f>L27308/(INDEX(Installed_Capacity!$V$6:$AG$11,MATCH(Source_Data!B27308,Installed_Capacity!$U$6:$U$11,0),MATCH(Source_Data!C27308,Installed_Capacity!$V$5:$AG$5,0)))</f>
        <v>2.0152574593806257E-2</v>
      </c>
      <c r="O27308" s="41">
        <f>M27308/(INDEX(Installed_Capacity!$V$15:$AG$20,MATCH(Source_Data!B27308,Installed_Capacity!$U$15:$U$20,0),MATCH(Source_Data!C27308,Installed_Capacity!$V$14:$AG$14,0)))</f>
        <v>1.3764583958566777E-2</v>
      </c>
      <c r="P27308" s="37">
        <v>91.612930481999996</v>
      </c>
      <c r="Q27308" s="38">
        <f>P27308/(INDEX(Installed_Capacity!$AJ$15:$AU$20,MATCH(Source_Data!B27308,Installed_Capacity!$AI$15:$AI$20,0),MATCH(Source_Data!C27308,Installed_Capacity!$AJ$14:$AU$14,0)))</f>
        <v>9.9905049598691384E-2</v>
      </c>
      <c r="R27308" s="63">
        <v>20.291369249999999</v>
      </c>
      <c r="S27308" s="42">
        <v>376.70309858299998</v>
      </c>
      <c r="T27308" s="42">
        <f>R27308/(INDEX(Installed_Capacity!$H$25:$S$30,MATCH(Source_Data!B27308,Installed_Capacity!$G$25:$G$30,0),MATCH(Source_Data!C27308,Installed_Capacity!$H$24:$S$24,0)))</f>
        <v>1.4442255693950174E-2</v>
      </c>
      <c r="U27308" s="43">
        <f>S27308/(INDEX(Installed_Capacity!$H$33:$S$38,MATCH(Source_Data!B27308,Installed_Capacity!$G$33:$G$38,0),MATCH(Source_Data!C27308,Installed_Capacity!$H$32:$S$32,0)))</f>
        <v>9.6341285899557302E-2</v>
      </c>
      <c r="V27308" s="21"/>
      <c r="W27308" s="2"/>
    </row>
    <row r="27309" spans="1:23" x14ac:dyDescent="0.25">
      <c r="A27309" s="17">
        <v>43873</v>
      </c>
      <c r="B27309" s="19">
        <v>2020</v>
      </c>
      <c r="C27309" s="19">
        <v>2</v>
      </c>
      <c r="D27309" s="19">
        <v>12</v>
      </c>
      <c r="E27309" s="19">
        <v>19</v>
      </c>
      <c r="F27309" s="69">
        <v>27715.27</v>
      </c>
      <c r="G27309" s="52">
        <f t="shared" si="426"/>
        <v>27715.27</v>
      </c>
      <c r="H27309" s="34">
        <v>0</v>
      </c>
      <c r="I27309" s="35">
        <v>1.0240248E-2</v>
      </c>
      <c r="J27309" s="35">
        <f>H27309/(INDEX(Installed_Capacity!$H$6:$S$11,MATCH(Source_Data!B27309,Installed_Capacity!$G$6:$G$11,0),MATCH(Source_Data!C27309,Installed_Capacity!$H$5:$S$5,0)))</f>
        <v>0</v>
      </c>
      <c r="K27309" s="36">
        <f>I27309/(INDEX(Installed_Capacity!$H$15:$S$20,MATCH(Source_Data!B27309,Installed_Capacity!$G$15:$G$20,0),MATCH(Source_Data!C27309,Installed_Capacity!$H$14:$S$14,0)))</f>
        <v>2.5109047620215236E-6</v>
      </c>
      <c r="L27309" s="39">
        <v>0</v>
      </c>
      <c r="M27309" s="40">
        <v>0</v>
      </c>
      <c r="N27309" s="40">
        <f>L27309/(INDEX(Installed_Capacity!$V$6:$AG$11,MATCH(Source_Data!B27309,Installed_Capacity!$U$6:$U$11,0),MATCH(Source_Data!C27309,Installed_Capacity!$V$5:$AG$5,0)))</f>
        <v>0</v>
      </c>
      <c r="O27309" s="41">
        <f>M27309/(INDEX(Installed_Capacity!$V$15:$AG$20,MATCH(Source_Data!B27309,Installed_Capacity!$U$15:$U$20,0),MATCH(Source_Data!C27309,Installed_Capacity!$V$14:$AG$14,0)))</f>
        <v>0</v>
      </c>
      <c r="P27309" s="37">
        <v>0</v>
      </c>
      <c r="Q27309" s="38">
        <f>P27309/(INDEX(Installed_Capacity!$AJ$15:$AU$20,MATCH(Source_Data!B27309,Installed_Capacity!$AI$15:$AI$20,0),MATCH(Source_Data!C27309,Installed_Capacity!$AJ$14:$AU$14,0)))</f>
        <v>0</v>
      </c>
      <c r="R27309" s="63">
        <v>25.991287110999998</v>
      </c>
      <c r="S27309" s="42">
        <v>314.62182683999998</v>
      </c>
      <c r="T27309" s="42">
        <f>R27309/(INDEX(Installed_Capacity!$H$25:$S$30,MATCH(Source_Data!B27309,Installed_Capacity!$G$25:$G$30,0),MATCH(Source_Data!C27309,Installed_Capacity!$H$24:$S$24,0)))</f>
        <v>1.8499136733807826E-2</v>
      </c>
      <c r="U27309" s="43">
        <f>S27309/(INDEX(Installed_Capacity!$H$33:$S$38,MATCH(Source_Data!B27309,Installed_Capacity!$G$33:$G$38,0),MATCH(Source_Data!C27309,Installed_Capacity!$H$32:$S$32,0)))</f>
        <v>8.046408825372306E-2</v>
      </c>
      <c r="V27309" s="21"/>
      <c r="W27309" s="2"/>
    </row>
    <row r="27310" spans="1:23" x14ac:dyDescent="0.25">
      <c r="A27310" s="17">
        <v>43873</v>
      </c>
      <c r="B27310" s="19">
        <v>2020</v>
      </c>
      <c r="C27310" s="19">
        <v>2</v>
      </c>
      <c r="D27310" s="19">
        <v>12</v>
      </c>
      <c r="E27310" s="19">
        <v>20</v>
      </c>
      <c r="F27310" s="69">
        <v>27493.919999999998</v>
      </c>
      <c r="G27310" s="52">
        <f t="shared" si="426"/>
        <v>27715.27</v>
      </c>
      <c r="H27310" s="34">
        <v>0</v>
      </c>
      <c r="I27310" s="35">
        <v>1.3848076000000001E-2</v>
      </c>
      <c r="J27310" s="35">
        <f>H27310/(INDEX(Installed_Capacity!$H$6:$S$11,MATCH(Source_Data!B27310,Installed_Capacity!$G$6:$G$11,0),MATCH(Source_Data!C27310,Installed_Capacity!$H$5:$S$5,0)))</f>
        <v>0</v>
      </c>
      <c r="K27310" s="36">
        <f>I27310/(INDEX(Installed_Capacity!$H$15:$S$20,MATCH(Source_Data!B27310,Installed_Capacity!$G$15:$G$20,0),MATCH(Source_Data!C27310,Installed_Capacity!$H$14:$S$14,0)))</f>
        <v>3.3955427615850685E-6</v>
      </c>
      <c r="L27310" s="39">
        <v>0</v>
      </c>
      <c r="M27310" s="40">
        <v>6.9999999999999998E-9</v>
      </c>
      <c r="N27310" s="40">
        <f>L27310/(INDEX(Installed_Capacity!$V$6:$AG$11,MATCH(Source_Data!B27310,Installed_Capacity!$U$6:$U$11,0),MATCH(Source_Data!C27310,Installed_Capacity!$V$5:$AG$5,0)))</f>
        <v>0</v>
      </c>
      <c r="O27310" s="41">
        <f>M27310/(INDEX(Installed_Capacity!$V$15:$AG$20,MATCH(Source_Data!B27310,Installed_Capacity!$U$15:$U$20,0),MATCH(Source_Data!C27310,Installed_Capacity!$V$14:$AG$14,0)))</f>
        <v>1.8072817965413793E-12</v>
      </c>
      <c r="P27310" s="37">
        <v>0</v>
      </c>
      <c r="Q27310" s="38">
        <f>P27310/(INDEX(Installed_Capacity!$AJ$15:$AU$20,MATCH(Source_Data!B27310,Installed_Capacity!$AI$15:$AI$20,0),MATCH(Source_Data!C27310,Installed_Capacity!$AJ$14:$AU$14,0)))</f>
        <v>0</v>
      </c>
      <c r="R27310" s="63">
        <v>20.002063961000001</v>
      </c>
      <c r="S27310" s="42">
        <v>267.07165593500002</v>
      </c>
      <c r="T27310" s="42">
        <f>R27310/(INDEX(Installed_Capacity!$H$25:$S$30,MATCH(Source_Data!B27310,Installed_Capacity!$G$25:$G$30,0),MATCH(Source_Data!C27310,Installed_Capacity!$H$24:$S$24,0)))</f>
        <v>1.4236344456227757E-2</v>
      </c>
      <c r="U27310" s="43">
        <f>S27310/(INDEX(Installed_Capacity!$H$33:$S$38,MATCH(Source_Data!B27310,Installed_Capacity!$G$33:$G$38,0),MATCH(Source_Data!C27310,Installed_Capacity!$H$32:$S$32,0)))</f>
        <v>6.8303199142474999E-2</v>
      </c>
      <c r="V27310" s="21"/>
      <c r="W27310" s="2"/>
    </row>
    <row r="27311" spans="1:23" x14ac:dyDescent="0.25">
      <c r="A27311" s="17">
        <v>43873</v>
      </c>
      <c r="B27311" s="19">
        <v>2020</v>
      </c>
      <c r="C27311" s="19">
        <v>2</v>
      </c>
      <c r="D27311" s="19">
        <v>12</v>
      </c>
      <c r="E27311" s="19">
        <v>21</v>
      </c>
      <c r="F27311" s="69">
        <v>26799.99</v>
      </c>
      <c r="G27311" s="52">
        <f t="shared" si="426"/>
        <v>27715.27</v>
      </c>
      <c r="H27311" s="34">
        <v>0</v>
      </c>
      <c r="I27311" s="35">
        <v>1.5257618000000001E-2</v>
      </c>
      <c r="J27311" s="35">
        <f>H27311/(INDEX(Installed_Capacity!$H$6:$S$11,MATCH(Source_Data!B27311,Installed_Capacity!$G$6:$G$11,0),MATCH(Source_Data!C27311,Installed_Capacity!$H$5:$S$5,0)))</f>
        <v>0</v>
      </c>
      <c r="K27311" s="36">
        <f>I27311/(INDEX(Installed_Capacity!$H$15:$S$20,MATCH(Source_Data!B27311,Installed_Capacity!$G$15:$G$20,0),MATCH(Source_Data!C27311,Installed_Capacity!$H$14:$S$14,0)))</f>
        <v>3.741161902847013E-6</v>
      </c>
      <c r="L27311" s="39">
        <v>0</v>
      </c>
      <c r="M27311" s="40">
        <v>0</v>
      </c>
      <c r="N27311" s="40">
        <f>L27311/(INDEX(Installed_Capacity!$V$6:$AG$11,MATCH(Source_Data!B27311,Installed_Capacity!$U$6:$U$11,0),MATCH(Source_Data!C27311,Installed_Capacity!$V$5:$AG$5,0)))</f>
        <v>0</v>
      </c>
      <c r="O27311" s="41">
        <f>M27311/(INDEX(Installed_Capacity!$V$15:$AG$20,MATCH(Source_Data!B27311,Installed_Capacity!$U$15:$U$20,0),MATCH(Source_Data!C27311,Installed_Capacity!$V$14:$AG$14,0)))</f>
        <v>0</v>
      </c>
      <c r="P27311" s="37">
        <v>0</v>
      </c>
      <c r="Q27311" s="38">
        <f>P27311/(INDEX(Installed_Capacity!$AJ$15:$AU$20,MATCH(Source_Data!B27311,Installed_Capacity!$AI$15:$AI$20,0),MATCH(Source_Data!C27311,Installed_Capacity!$AJ$14:$AU$14,0)))</f>
        <v>0</v>
      </c>
      <c r="R27311" s="63">
        <v>18.92666182</v>
      </c>
      <c r="S27311" s="42">
        <v>326.91952571399997</v>
      </c>
      <c r="T27311" s="42">
        <f>R27311/(INDEX(Installed_Capacity!$H$25:$S$30,MATCH(Source_Data!B27311,Installed_Capacity!$G$25:$G$30,0),MATCH(Source_Data!C27311,Installed_Capacity!$H$24:$S$24,0)))</f>
        <v>1.3470933679715301E-2</v>
      </c>
      <c r="U27311" s="43">
        <f>S27311/(INDEX(Installed_Capacity!$H$33:$S$38,MATCH(Source_Data!B27311,Installed_Capacity!$G$33:$G$38,0),MATCH(Source_Data!C27311,Installed_Capacity!$H$32:$S$32,0)))</f>
        <v>8.3609207387553744E-2</v>
      </c>
      <c r="V27311" s="21"/>
      <c r="W27311" s="2"/>
    </row>
    <row r="27312" spans="1:23" x14ac:dyDescent="0.25">
      <c r="A27312" s="17">
        <v>43873</v>
      </c>
      <c r="B27312" s="19">
        <v>2020</v>
      </c>
      <c r="C27312" s="19">
        <v>2</v>
      </c>
      <c r="D27312" s="19">
        <v>12</v>
      </c>
      <c r="E27312" s="19">
        <v>22</v>
      </c>
      <c r="F27312" s="69">
        <v>25674.38</v>
      </c>
      <c r="G27312" s="52">
        <f t="shared" si="426"/>
        <v>27715.27</v>
      </c>
      <c r="H27312" s="34">
        <v>0</v>
      </c>
      <c r="I27312" s="35">
        <v>1.0391668999999999E-2</v>
      </c>
      <c r="J27312" s="35">
        <f>H27312/(INDEX(Installed_Capacity!$H$6:$S$11,MATCH(Source_Data!B27312,Installed_Capacity!$G$6:$G$11,0),MATCH(Source_Data!C27312,Installed_Capacity!$H$5:$S$5,0)))</f>
        <v>0</v>
      </c>
      <c r="K27312" s="36">
        <f>I27312/(INDEX(Installed_Capacity!$H$15:$S$20,MATCH(Source_Data!B27312,Installed_Capacity!$G$15:$G$20,0),MATCH(Source_Data!C27312,Installed_Capacity!$H$14:$S$14,0)))</f>
        <v>2.5480331313705922E-6</v>
      </c>
      <c r="L27312" s="39">
        <v>0</v>
      </c>
      <c r="M27312" s="40">
        <v>0</v>
      </c>
      <c r="N27312" s="40">
        <f>L27312/(INDEX(Installed_Capacity!$V$6:$AG$11,MATCH(Source_Data!B27312,Installed_Capacity!$U$6:$U$11,0),MATCH(Source_Data!C27312,Installed_Capacity!$V$5:$AG$5,0)))</f>
        <v>0</v>
      </c>
      <c r="O27312" s="41">
        <f>M27312/(INDEX(Installed_Capacity!$V$15:$AG$20,MATCH(Source_Data!B27312,Installed_Capacity!$U$15:$U$20,0),MATCH(Source_Data!C27312,Installed_Capacity!$V$14:$AG$14,0)))</f>
        <v>0</v>
      </c>
      <c r="P27312" s="37">
        <v>0</v>
      </c>
      <c r="Q27312" s="38">
        <f>P27312/(INDEX(Installed_Capacity!$AJ$15:$AU$20,MATCH(Source_Data!B27312,Installed_Capacity!$AI$15:$AI$20,0),MATCH(Source_Data!C27312,Installed_Capacity!$AJ$14:$AU$14,0)))</f>
        <v>0</v>
      </c>
      <c r="R27312" s="63">
        <v>67.863308429</v>
      </c>
      <c r="S27312" s="42">
        <v>311.34744195899998</v>
      </c>
      <c r="T27312" s="42">
        <f>R27312/(INDEX(Installed_Capacity!$H$25:$S$30,MATCH(Source_Data!B27312,Installed_Capacity!$G$25:$G$30,0),MATCH(Source_Data!C27312,Installed_Capacity!$H$24:$S$24,0)))</f>
        <v>4.8301287138078283E-2</v>
      </c>
      <c r="U27312" s="43">
        <f>S27312/(INDEX(Installed_Capacity!$H$33:$S$38,MATCH(Source_Data!B27312,Installed_Capacity!$G$33:$G$38,0),MATCH(Source_Data!C27312,Installed_Capacity!$H$32:$S$32,0)))</f>
        <v>7.9626668940868367E-2</v>
      </c>
      <c r="V27312" s="21"/>
      <c r="W27312" s="2"/>
    </row>
    <row r="27313" spans="1:23" x14ac:dyDescent="0.25">
      <c r="A27313" s="17">
        <v>43873</v>
      </c>
      <c r="B27313" s="19">
        <v>2020</v>
      </c>
      <c r="C27313" s="19">
        <v>2</v>
      </c>
      <c r="D27313" s="19">
        <v>12</v>
      </c>
      <c r="E27313" s="19">
        <v>23</v>
      </c>
      <c r="F27313" s="69">
        <v>23954.7</v>
      </c>
      <c r="G27313" s="52">
        <f t="shared" si="426"/>
        <v>27715.27</v>
      </c>
      <c r="H27313" s="34">
        <v>0</v>
      </c>
      <c r="I27313" s="35">
        <v>5.5048409999999999E-3</v>
      </c>
      <c r="J27313" s="35">
        <f>H27313/(INDEX(Installed_Capacity!$H$6:$S$11,MATCH(Source_Data!B27313,Installed_Capacity!$G$6:$G$11,0),MATCH(Source_Data!C27313,Installed_Capacity!$H$5:$S$5,0)))</f>
        <v>0</v>
      </c>
      <c r="K27313" s="36">
        <f>I27313/(INDEX(Installed_Capacity!$H$15:$S$20,MATCH(Source_Data!B27313,Installed_Capacity!$G$15:$G$20,0),MATCH(Source_Data!C27313,Installed_Capacity!$H$14:$S$14,0)))</f>
        <v>1.3497848373468421E-6</v>
      </c>
      <c r="L27313" s="39">
        <v>1.717E-6</v>
      </c>
      <c r="M27313" s="40">
        <v>0</v>
      </c>
      <c r="N27313" s="40">
        <f>L27313/(INDEX(Installed_Capacity!$V$6:$AG$11,MATCH(Source_Data!B27313,Installed_Capacity!$U$6:$U$11,0),MATCH(Source_Data!C27313,Installed_Capacity!$V$5:$AG$5,0)))</f>
        <v>9.7816922270583143E-10</v>
      </c>
      <c r="O27313" s="41">
        <f>M27313/(INDEX(Installed_Capacity!$V$15:$AG$20,MATCH(Source_Data!B27313,Installed_Capacity!$U$15:$U$20,0),MATCH(Source_Data!C27313,Installed_Capacity!$V$14:$AG$14,0)))</f>
        <v>0</v>
      </c>
      <c r="P27313" s="37">
        <v>0</v>
      </c>
      <c r="Q27313" s="38">
        <f>P27313/(INDEX(Installed_Capacity!$AJ$15:$AU$20,MATCH(Source_Data!B27313,Installed_Capacity!$AI$15:$AI$20,0),MATCH(Source_Data!C27313,Installed_Capacity!$AJ$14:$AU$14,0)))</f>
        <v>0</v>
      </c>
      <c r="R27313" s="63">
        <v>99.501393706000002</v>
      </c>
      <c r="S27313" s="42">
        <v>153.68631555299999</v>
      </c>
      <c r="T27313" s="42">
        <f>R27313/(INDEX(Installed_Capacity!$H$25:$S$30,MATCH(Source_Data!B27313,Installed_Capacity!$G$25:$G$30,0),MATCH(Source_Data!C27313,Installed_Capacity!$H$24:$S$24,0)))</f>
        <v>7.0819497299644124E-2</v>
      </c>
      <c r="U27313" s="43">
        <f>S27313/(INDEX(Installed_Capacity!$H$33:$S$38,MATCH(Source_Data!B27313,Installed_Capacity!$G$33:$G$38,0),MATCH(Source_Data!C27313,Installed_Capacity!$H$32:$S$32,0)))</f>
        <v>3.9305058337020374E-2</v>
      </c>
      <c r="V27313" s="21"/>
      <c r="W27313" s="2"/>
    </row>
    <row r="27314" spans="1:23" x14ac:dyDescent="0.25">
      <c r="A27314" s="17">
        <v>43873</v>
      </c>
      <c r="B27314" s="19">
        <v>2020</v>
      </c>
      <c r="C27314" s="19">
        <v>2</v>
      </c>
      <c r="D27314" s="19">
        <v>12</v>
      </c>
      <c r="E27314" s="19">
        <v>24</v>
      </c>
      <c r="F27314" s="69">
        <v>22443.35</v>
      </c>
      <c r="G27314" s="52">
        <f t="shared" si="426"/>
        <v>27715.27</v>
      </c>
      <c r="H27314" s="34">
        <v>0</v>
      </c>
      <c r="I27314" s="35">
        <v>-1.2683709999999999E-3</v>
      </c>
      <c r="J27314" s="35">
        <f>H27314/(INDEX(Installed_Capacity!$H$6:$S$11,MATCH(Source_Data!B27314,Installed_Capacity!$G$6:$G$11,0),MATCH(Source_Data!C27314,Installed_Capacity!$H$5:$S$5,0)))</f>
        <v>0</v>
      </c>
      <c r="K27314" s="36">
        <f>I27314/(INDEX(Installed_Capacity!$H$15:$S$20,MATCH(Source_Data!B27314,Installed_Capacity!$G$15:$G$20,0),MATCH(Source_Data!C27314,Installed_Capacity!$H$14:$S$14,0)))</f>
        <v>-3.1100406786144257E-7</v>
      </c>
      <c r="L27314" s="39">
        <v>5.3820000000000003E-6</v>
      </c>
      <c r="M27314" s="40">
        <v>0</v>
      </c>
      <c r="N27314" s="40">
        <f>L27314/(INDEX(Installed_Capacity!$V$6:$AG$11,MATCH(Source_Data!B27314,Installed_Capacity!$U$6:$U$11,0),MATCH(Source_Data!C27314,Installed_Capacity!$V$5:$AG$5,0)))</f>
        <v>3.066107604311465E-9</v>
      </c>
      <c r="O27314" s="41">
        <f>M27314/(INDEX(Installed_Capacity!$V$15:$AG$20,MATCH(Source_Data!B27314,Installed_Capacity!$U$15:$U$20,0),MATCH(Source_Data!C27314,Installed_Capacity!$V$14:$AG$14,0)))</f>
        <v>0</v>
      </c>
      <c r="P27314" s="37">
        <v>0</v>
      </c>
      <c r="Q27314" s="38">
        <f>P27314/(INDEX(Installed_Capacity!$AJ$15:$AU$20,MATCH(Source_Data!B27314,Installed_Capacity!$AI$15:$AI$20,0),MATCH(Source_Data!C27314,Installed_Capacity!$AJ$14:$AU$14,0)))</f>
        <v>0</v>
      </c>
      <c r="R27314" s="63">
        <v>106.863317534</v>
      </c>
      <c r="S27314" s="42">
        <v>55.467312464000003</v>
      </c>
      <c r="T27314" s="42">
        <f>R27314/(INDEX(Installed_Capacity!$H$25:$S$30,MATCH(Source_Data!B27314,Installed_Capacity!$G$25:$G$30,0),MATCH(Source_Data!C27314,Installed_Capacity!$H$24:$S$24,0)))</f>
        <v>7.6059300735943053E-2</v>
      </c>
      <c r="U27314" s="43">
        <f>S27314/(INDEX(Installed_Capacity!$H$33:$S$38,MATCH(Source_Data!B27314,Installed_Capacity!$G$33:$G$38,0),MATCH(Source_Data!C27314,Installed_Capacity!$H$32:$S$32,0)))</f>
        <v>1.418568689314057E-2</v>
      </c>
      <c r="V27314" s="21"/>
      <c r="W27314" s="2"/>
    </row>
    <row r="27315" spans="1:23" x14ac:dyDescent="0.25">
      <c r="A27315" s="17">
        <v>43874</v>
      </c>
      <c r="B27315" s="19">
        <v>2020</v>
      </c>
      <c r="C27315" s="19">
        <v>2</v>
      </c>
      <c r="D27315" s="19">
        <v>13</v>
      </c>
      <c r="E27315" s="19">
        <v>1</v>
      </c>
      <c r="F27315" s="69">
        <v>21507.67</v>
      </c>
      <c r="G27315" s="52">
        <f t="shared" si="426"/>
        <v>27883.26</v>
      </c>
      <c r="H27315" s="34">
        <v>0</v>
      </c>
      <c r="I27315" s="35">
        <v>-9.3710799999999997E-4</v>
      </c>
      <c r="J27315" s="35">
        <f>H27315/(INDEX(Installed_Capacity!$H$6:$S$11,MATCH(Source_Data!B27315,Installed_Capacity!$G$6:$G$11,0),MATCH(Source_Data!C27315,Installed_Capacity!$H$5:$S$5,0)))</f>
        <v>0</v>
      </c>
      <c r="K27315" s="36">
        <f>I27315/(INDEX(Installed_Capacity!$H$15:$S$20,MATCH(Source_Data!B27315,Installed_Capacity!$G$15:$G$20,0),MATCH(Source_Data!C27315,Installed_Capacity!$H$14:$S$14,0)))</f>
        <v>-2.2977851119703994E-7</v>
      </c>
      <c r="L27315" s="39">
        <v>0</v>
      </c>
      <c r="M27315" s="40">
        <v>0</v>
      </c>
      <c r="N27315" s="40">
        <f>L27315/(INDEX(Installed_Capacity!$V$6:$AG$11,MATCH(Source_Data!B27315,Installed_Capacity!$U$6:$U$11,0),MATCH(Source_Data!C27315,Installed_Capacity!$V$5:$AG$5,0)))</f>
        <v>0</v>
      </c>
      <c r="O27315" s="41">
        <f>M27315/(INDEX(Installed_Capacity!$V$15:$AG$20,MATCH(Source_Data!B27315,Installed_Capacity!$U$15:$U$20,0),MATCH(Source_Data!C27315,Installed_Capacity!$V$14:$AG$14,0)))</f>
        <v>0</v>
      </c>
      <c r="P27315" s="37">
        <v>0</v>
      </c>
      <c r="Q27315" s="38">
        <f>P27315/(INDEX(Installed_Capacity!$AJ$15:$AU$20,MATCH(Source_Data!B27315,Installed_Capacity!$AI$15:$AI$20,0),MATCH(Source_Data!C27315,Installed_Capacity!$AJ$14:$AU$14,0)))</f>
        <v>0</v>
      </c>
      <c r="R27315" s="63">
        <v>50.851465527999999</v>
      </c>
      <c r="S27315" s="42">
        <v>21.030462458999999</v>
      </c>
      <c r="T27315" s="42">
        <f>R27315/(INDEX(Installed_Capacity!$H$25:$S$30,MATCH(Source_Data!B27315,Installed_Capacity!$G$25:$G$30,0),MATCH(Source_Data!C27315,Installed_Capacity!$H$24:$S$24,0)))</f>
        <v>3.6193213898932375E-2</v>
      </c>
      <c r="U27315" s="43">
        <f>S27315/(INDEX(Installed_Capacity!$H$33:$S$38,MATCH(Source_Data!B27315,Installed_Capacity!$G$33:$G$38,0),MATCH(Source_Data!C27315,Installed_Capacity!$H$32:$S$32,0)))</f>
        <v>5.378511097954267E-3</v>
      </c>
      <c r="V27315" s="21"/>
      <c r="W27315" s="2"/>
    </row>
    <row r="27316" spans="1:23" x14ac:dyDescent="0.25">
      <c r="A27316" s="17">
        <v>43874</v>
      </c>
      <c r="B27316" s="19">
        <v>2020</v>
      </c>
      <c r="C27316" s="19">
        <v>2</v>
      </c>
      <c r="D27316" s="19">
        <v>13</v>
      </c>
      <c r="E27316" s="19">
        <v>2</v>
      </c>
      <c r="F27316" s="69">
        <v>20929.53</v>
      </c>
      <c r="G27316" s="52">
        <f t="shared" si="426"/>
        <v>27883.26</v>
      </c>
      <c r="H27316" s="34">
        <v>0</v>
      </c>
      <c r="I27316" s="35">
        <v>-1.8478139999999999E-3</v>
      </c>
      <c r="J27316" s="35">
        <f>H27316/(INDEX(Installed_Capacity!$H$6:$S$11,MATCH(Source_Data!B27316,Installed_Capacity!$G$6:$G$11,0),MATCH(Source_Data!C27316,Installed_Capacity!$H$5:$S$5,0)))</f>
        <v>0</v>
      </c>
      <c r="K27316" s="36">
        <f>I27316/(INDEX(Installed_Capacity!$H$15:$S$20,MATCH(Source_Data!B27316,Installed_Capacity!$G$15:$G$20,0),MATCH(Source_Data!C27316,Installed_Capacity!$H$14:$S$14,0)))</f>
        <v>-4.5308326242978098E-7</v>
      </c>
      <c r="L27316" s="39">
        <v>0</v>
      </c>
      <c r="M27316" s="40">
        <v>0</v>
      </c>
      <c r="N27316" s="40">
        <f>L27316/(INDEX(Installed_Capacity!$V$6:$AG$11,MATCH(Source_Data!B27316,Installed_Capacity!$U$6:$U$11,0),MATCH(Source_Data!C27316,Installed_Capacity!$V$5:$AG$5,0)))</f>
        <v>0</v>
      </c>
      <c r="O27316" s="41">
        <f>M27316/(INDEX(Installed_Capacity!$V$15:$AG$20,MATCH(Source_Data!B27316,Installed_Capacity!$U$15:$U$20,0),MATCH(Source_Data!C27316,Installed_Capacity!$V$14:$AG$14,0)))</f>
        <v>0</v>
      </c>
      <c r="P27316" s="37">
        <v>0</v>
      </c>
      <c r="Q27316" s="38">
        <f>P27316/(INDEX(Installed_Capacity!$AJ$15:$AU$20,MATCH(Source_Data!B27316,Installed_Capacity!$AI$15:$AI$20,0),MATCH(Source_Data!C27316,Installed_Capacity!$AJ$14:$AU$14,0)))</f>
        <v>0</v>
      </c>
      <c r="R27316" s="63">
        <v>18.456948336</v>
      </c>
      <c r="S27316" s="42">
        <v>18.188305408000002</v>
      </c>
      <c r="T27316" s="42">
        <f>R27316/(INDEX(Installed_Capacity!$H$25:$S$30,MATCH(Source_Data!B27316,Installed_Capacity!$G$25:$G$30,0),MATCH(Source_Data!C27316,Installed_Capacity!$H$24:$S$24,0)))</f>
        <v>1.3136618032740211E-2</v>
      </c>
      <c r="U27316" s="43">
        <f>S27316/(INDEX(Installed_Capacity!$H$33:$S$38,MATCH(Source_Data!B27316,Installed_Capacity!$G$33:$G$38,0),MATCH(Source_Data!C27316,Installed_Capacity!$H$32:$S$32,0)))</f>
        <v>4.6516334427084806E-3</v>
      </c>
      <c r="V27316" s="21"/>
      <c r="W27316" s="2"/>
    </row>
    <row r="27317" spans="1:23" x14ac:dyDescent="0.25">
      <c r="A27317" s="17">
        <v>43874</v>
      </c>
      <c r="B27317" s="19">
        <v>2020</v>
      </c>
      <c r="C27317" s="19">
        <v>2</v>
      </c>
      <c r="D27317" s="19">
        <v>13</v>
      </c>
      <c r="E27317" s="19">
        <v>3</v>
      </c>
      <c r="F27317" s="69">
        <v>20553.05</v>
      </c>
      <c r="G27317" s="52">
        <f t="shared" si="426"/>
        <v>27883.26</v>
      </c>
      <c r="H27317" s="34">
        <v>0</v>
      </c>
      <c r="I27317" s="35">
        <v>-4.8457930000000001E-3</v>
      </c>
      <c r="J27317" s="35">
        <f>H27317/(INDEX(Installed_Capacity!$H$6:$S$11,MATCH(Source_Data!B27317,Installed_Capacity!$G$6:$G$11,0),MATCH(Source_Data!C27317,Installed_Capacity!$H$5:$S$5,0)))</f>
        <v>0</v>
      </c>
      <c r="K27317" s="36">
        <f>I27317/(INDEX(Installed_Capacity!$H$15:$S$20,MATCH(Source_Data!B27317,Installed_Capacity!$G$15:$G$20,0),MATCH(Source_Data!C27317,Installed_Capacity!$H$14:$S$14,0)))</f>
        <v>-1.1881865282433165E-6</v>
      </c>
      <c r="L27317" s="39">
        <v>0</v>
      </c>
      <c r="M27317" s="40">
        <v>0</v>
      </c>
      <c r="N27317" s="40">
        <f>L27317/(INDEX(Installed_Capacity!$V$6:$AG$11,MATCH(Source_Data!B27317,Installed_Capacity!$U$6:$U$11,0),MATCH(Source_Data!C27317,Installed_Capacity!$V$5:$AG$5,0)))</f>
        <v>0</v>
      </c>
      <c r="O27317" s="41">
        <f>M27317/(INDEX(Installed_Capacity!$V$15:$AG$20,MATCH(Source_Data!B27317,Installed_Capacity!$U$15:$U$20,0),MATCH(Source_Data!C27317,Installed_Capacity!$V$14:$AG$14,0)))</f>
        <v>0</v>
      </c>
      <c r="P27317" s="37">
        <v>0</v>
      </c>
      <c r="Q27317" s="38">
        <f>P27317/(INDEX(Installed_Capacity!$AJ$15:$AU$20,MATCH(Source_Data!B27317,Installed_Capacity!$AI$15:$AI$20,0),MATCH(Source_Data!C27317,Installed_Capacity!$AJ$14:$AU$14,0)))</f>
        <v>0</v>
      </c>
      <c r="R27317" s="63">
        <v>33.642016656000003</v>
      </c>
      <c r="S27317" s="42">
        <v>15.115216011999999</v>
      </c>
      <c r="T27317" s="42">
        <f>R27317/(INDEX(Installed_Capacity!$H$25:$S$30,MATCH(Source_Data!B27317,Installed_Capacity!$G$25:$G$30,0),MATCH(Source_Data!C27317,Installed_Capacity!$H$24:$S$24,0)))</f>
        <v>2.3944495840569392E-2</v>
      </c>
      <c r="U27317" s="43">
        <f>S27317/(INDEX(Installed_Capacity!$H$33:$S$38,MATCH(Source_Data!B27317,Installed_Capacity!$G$33:$G$38,0),MATCH(Source_Data!C27317,Installed_Capacity!$H$32:$S$32,0)))</f>
        <v>3.865695166095921E-3</v>
      </c>
      <c r="V27317" s="21"/>
      <c r="W27317" s="2"/>
    </row>
    <row r="27318" spans="1:23" x14ac:dyDescent="0.25">
      <c r="A27318" s="17">
        <v>43874</v>
      </c>
      <c r="B27318" s="19">
        <v>2020</v>
      </c>
      <c r="C27318" s="19">
        <v>2</v>
      </c>
      <c r="D27318" s="19">
        <v>13</v>
      </c>
      <c r="E27318" s="19">
        <v>4</v>
      </c>
      <c r="F27318" s="69">
        <v>20539.46</v>
      </c>
      <c r="G27318" s="52">
        <f t="shared" si="426"/>
        <v>27883.26</v>
      </c>
      <c r="H27318" s="34">
        <v>0</v>
      </c>
      <c r="I27318" s="35">
        <v>-6.1953779999999996E-3</v>
      </c>
      <c r="J27318" s="35">
        <f>H27318/(INDEX(Installed_Capacity!$H$6:$S$11,MATCH(Source_Data!B27318,Installed_Capacity!$G$6:$G$11,0),MATCH(Source_Data!C27318,Installed_Capacity!$H$5:$S$5,0)))</f>
        <v>0</v>
      </c>
      <c r="K27318" s="36">
        <f>I27318/(INDEX(Installed_Capacity!$H$15:$S$20,MATCH(Source_Data!B27318,Installed_Capacity!$G$15:$G$20,0),MATCH(Source_Data!C27318,Installed_Capacity!$H$14:$S$14,0)))</f>
        <v>-1.5191042368039701E-6</v>
      </c>
      <c r="L27318" s="39">
        <v>0</v>
      </c>
      <c r="M27318" s="40">
        <v>0</v>
      </c>
      <c r="N27318" s="40">
        <f>L27318/(INDEX(Installed_Capacity!$V$6:$AG$11,MATCH(Source_Data!B27318,Installed_Capacity!$U$6:$U$11,0),MATCH(Source_Data!C27318,Installed_Capacity!$V$5:$AG$5,0)))</f>
        <v>0</v>
      </c>
      <c r="O27318" s="41">
        <f>M27318/(INDEX(Installed_Capacity!$V$15:$AG$20,MATCH(Source_Data!B27318,Installed_Capacity!$U$15:$U$20,0),MATCH(Source_Data!C27318,Installed_Capacity!$V$14:$AG$14,0)))</f>
        <v>0</v>
      </c>
      <c r="P27318" s="37">
        <v>0</v>
      </c>
      <c r="Q27318" s="38">
        <f>P27318/(INDEX(Installed_Capacity!$AJ$15:$AU$20,MATCH(Source_Data!B27318,Installed_Capacity!$AI$15:$AI$20,0),MATCH(Source_Data!C27318,Installed_Capacity!$AJ$14:$AU$14,0)))</f>
        <v>0</v>
      </c>
      <c r="R27318" s="63">
        <v>88.392578427999993</v>
      </c>
      <c r="S27318" s="42">
        <v>8.4826924600000009</v>
      </c>
      <c r="T27318" s="42">
        <f>R27318/(INDEX(Installed_Capacity!$H$25:$S$30,MATCH(Source_Data!B27318,Installed_Capacity!$G$25:$G$30,0),MATCH(Source_Data!C27318,Installed_Capacity!$H$24:$S$24,0)))</f>
        <v>6.2912867208540904E-2</v>
      </c>
      <c r="U27318" s="43">
        <f>S27318/(INDEX(Installed_Capacity!$H$33:$S$38,MATCH(Source_Data!B27318,Installed_Capacity!$G$33:$G$38,0),MATCH(Source_Data!C27318,Installed_Capacity!$H$32:$S$32,0)))</f>
        <v>2.169436626778412E-3</v>
      </c>
      <c r="V27318" s="21"/>
      <c r="W27318" s="2"/>
    </row>
    <row r="27319" spans="1:23" x14ac:dyDescent="0.25">
      <c r="A27319" s="17">
        <v>43874</v>
      </c>
      <c r="B27319" s="19">
        <v>2020</v>
      </c>
      <c r="C27319" s="19">
        <v>2</v>
      </c>
      <c r="D27319" s="19">
        <v>13</v>
      </c>
      <c r="E27319" s="19">
        <v>5</v>
      </c>
      <c r="F27319" s="69">
        <v>21095.279999999999</v>
      </c>
      <c r="G27319" s="52">
        <f t="shared" si="426"/>
        <v>27883.26</v>
      </c>
      <c r="H27319" s="34">
        <v>0</v>
      </c>
      <c r="I27319" s="35">
        <v>-4.5716760000000002E-3</v>
      </c>
      <c r="J27319" s="35">
        <f>H27319/(INDEX(Installed_Capacity!$H$6:$S$11,MATCH(Source_Data!B27319,Installed_Capacity!$G$6:$G$11,0),MATCH(Source_Data!C27319,Installed_Capacity!$H$5:$S$5,0)))</f>
        <v>0</v>
      </c>
      <c r="K27319" s="36">
        <f>I27319/(INDEX(Installed_Capacity!$H$15:$S$20,MATCH(Source_Data!B27319,Installed_Capacity!$G$15:$G$20,0),MATCH(Source_Data!C27319,Installed_Capacity!$H$14:$S$14,0)))</f>
        <v>-1.1209731481912852E-6</v>
      </c>
      <c r="L27319" s="39">
        <v>0</v>
      </c>
      <c r="M27319" s="40">
        <v>0</v>
      </c>
      <c r="N27319" s="40">
        <f>L27319/(INDEX(Installed_Capacity!$V$6:$AG$11,MATCH(Source_Data!B27319,Installed_Capacity!$U$6:$U$11,0),MATCH(Source_Data!C27319,Installed_Capacity!$V$5:$AG$5,0)))</f>
        <v>0</v>
      </c>
      <c r="O27319" s="41">
        <f>M27319/(INDEX(Installed_Capacity!$V$15:$AG$20,MATCH(Source_Data!B27319,Installed_Capacity!$U$15:$U$20,0),MATCH(Source_Data!C27319,Installed_Capacity!$V$14:$AG$14,0)))</f>
        <v>0</v>
      </c>
      <c r="P27319" s="37">
        <v>0</v>
      </c>
      <c r="Q27319" s="38">
        <f>P27319/(INDEX(Installed_Capacity!$AJ$15:$AU$20,MATCH(Source_Data!B27319,Installed_Capacity!$AI$15:$AI$20,0),MATCH(Source_Data!C27319,Installed_Capacity!$AJ$14:$AU$14,0)))</f>
        <v>0</v>
      </c>
      <c r="R27319" s="63">
        <v>130.76416483599999</v>
      </c>
      <c r="S27319" s="42">
        <v>9.3985147589999993</v>
      </c>
      <c r="T27319" s="42">
        <f>R27319/(INDEX(Installed_Capacity!$H$25:$S$30,MATCH(Source_Data!B27319,Installed_Capacity!$G$25:$G$30,0),MATCH(Source_Data!C27319,Installed_Capacity!$H$24:$S$24,0)))</f>
        <v>9.3070579954448382E-2</v>
      </c>
      <c r="U27319" s="43">
        <f>S27319/(INDEX(Installed_Capacity!$H$33:$S$38,MATCH(Source_Data!B27319,Installed_Capacity!$G$33:$G$38,0),MATCH(Source_Data!C27319,Installed_Capacity!$H$32:$S$32,0)))</f>
        <v>2.4036568874373737E-3</v>
      </c>
      <c r="V27319" s="21"/>
      <c r="W27319" s="2"/>
    </row>
    <row r="27320" spans="1:23" x14ac:dyDescent="0.25">
      <c r="A27320" s="17">
        <v>43874</v>
      </c>
      <c r="B27320" s="19">
        <v>2020</v>
      </c>
      <c r="C27320" s="19">
        <v>2</v>
      </c>
      <c r="D27320" s="19">
        <v>13</v>
      </c>
      <c r="E27320" s="19">
        <v>6</v>
      </c>
      <c r="F27320" s="69">
        <v>22732.78</v>
      </c>
      <c r="G27320" s="52">
        <f t="shared" si="426"/>
        <v>27883.26</v>
      </c>
      <c r="H27320" s="34">
        <v>0</v>
      </c>
      <c r="I27320" s="35">
        <v>1.3407400650000001</v>
      </c>
      <c r="J27320" s="35">
        <f>H27320/(INDEX(Installed_Capacity!$H$6:$S$11,MATCH(Source_Data!B27320,Installed_Capacity!$G$6:$G$11,0),MATCH(Source_Data!C27320,Installed_Capacity!$H$5:$S$5,0)))</f>
        <v>0</v>
      </c>
      <c r="K27320" s="36">
        <f>I27320/(INDEX(Installed_Capacity!$H$15:$S$20,MATCH(Source_Data!B27320,Installed_Capacity!$G$15:$G$20,0),MATCH(Source_Data!C27320,Installed_Capacity!$H$14:$S$14,0)))</f>
        <v>3.2874893399471844E-4</v>
      </c>
      <c r="L27320" s="39">
        <v>0</v>
      </c>
      <c r="M27320" s="40">
        <v>0</v>
      </c>
      <c r="N27320" s="40">
        <f>L27320/(INDEX(Installed_Capacity!$V$6:$AG$11,MATCH(Source_Data!B27320,Installed_Capacity!$U$6:$U$11,0),MATCH(Source_Data!C27320,Installed_Capacity!$V$5:$AG$5,0)))</f>
        <v>0</v>
      </c>
      <c r="O27320" s="41">
        <f>M27320/(INDEX(Installed_Capacity!$V$15:$AG$20,MATCH(Source_Data!B27320,Installed_Capacity!$U$15:$U$20,0),MATCH(Source_Data!C27320,Installed_Capacity!$V$14:$AG$14,0)))</f>
        <v>0</v>
      </c>
      <c r="P27320" s="37">
        <v>0</v>
      </c>
      <c r="Q27320" s="38">
        <f>P27320/(INDEX(Installed_Capacity!$AJ$15:$AU$20,MATCH(Source_Data!B27320,Installed_Capacity!$AI$15:$AI$20,0),MATCH(Source_Data!C27320,Installed_Capacity!$AJ$14:$AU$14,0)))</f>
        <v>0</v>
      </c>
      <c r="R27320" s="63">
        <v>220.937397541</v>
      </c>
      <c r="S27320" s="42">
        <v>18.213201394999999</v>
      </c>
      <c r="T27320" s="42">
        <f>R27320/(INDEX(Installed_Capacity!$H$25:$S$30,MATCH(Source_Data!B27320,Installed_Capacity!$G$25:$G$30,0),MATCH(Source_Data!C27320,Installed_Capacity!$H$24:$S$24,0)))</f>
        <v>0.15725081675516012</v>
      </c>
      <c r="U27320" s="43">
        <f>S27320/(INDEX(Installed_Capacity!$H$33:$S$38,MATCH(Source_Data!B27320,Installed_Capacity!$G$33:$G$38,0),MATCH(Source_Data!C27320,Installed_Capacity!$H$32:$S$32,0)))</f>
        <v>4.6580005562531805E-3</v>
      </c>
      <c r="V27320" s="21"/>
      <c r="W27320" s="2"/>
    </row>
    <row r="27321" spans="1:23" x14ac:dyDescent="0.25">
      <c r="A27321" s="17">
        <v>43874</v>
      </c>
      <c r="B27321" s="19">
        <v>2020</v>
      </c>
      <c r="C27321" s="19">
        <v>2</v>
      </c>
      <c r="D27321" s="19">
        <v>13</v>
      </c>
      <c r="E27321" s="19">
        <v>7</v>
      </c>
      <c r="F27321" s="69">
        <v>25260.28</v>
      </c>
      <c r="G27321" s="52">
        <f t="shared" si="426"/>
        <v>27883.26</v>
      </c>
      <c r="H27321" s="34">
        <v>0.95942638499999999</v>
      </c>
      <c r="I27321" s="35">
        <v>102.57949474900001</v>
      </c>
      <c r="J27321" s="35">
        <f>H27321/(INDEX(Installed_Capacity!$H$6:$S$11,MATCH(Source_Data!B27321,Installed_Capacity!$G$6:$G$11,0),MATCH(Source_Data!C27321,Installed_Capacity!$H$5:$S$5,0)))</f>
        <v>5.2129139409284539E-4</v>
      </c>
      <c r="K27321" s="36">
        <f>I27321/(INDEX(Installed_Capacity!$H$15:$S$20,MATCH(Source_Data!B27321,Installed_Capacity!$G$15:$G$20,0),MATCH(Source_Data!C27321,Installed_Capacity!$H$14:$S$14,0)))</f>
        <v>2.5152451566702875E-2</v>
      </c>
      <c r="L27321" s="39">
        <v>1.0607840470000001</v>
      </c>
      <c r="M27321" s="40">
        <v>44.907250670000003</v>
      </c>
      <c r="N27321" s="40">
        <f>L27321/(INDEX(Installed_Capacity!$V$6:$AG$11,MATCH(Source_Data!B27321,Installed_Capacity!$U$6:$U$11,0),MATCH(Source_Data!C27321,Installed_Capacity!$V$5:$AG$5,0)))</f>
        <v>6.0432516407264779E-4</v>
      </c>
      <c r="O27321" s="41">
        <f>M27321/(INDEX(Installed_Capacity!$V$15:$AG$20,MATCH(Source_Data!B27321,Installed_Capacity!$U$15:$U$20,0),MATCH(Source_Data!C27321,Installed_Capacity!$V$14:$AG$14,0)))</f>
        <v>1.1594293809801667E-2</v>
      </c>
      <c r="P27321" s="37">
        <v>0</v>
      </c>
      <c r="Q27321" s="38">
        <f>P27321/(INDEX(Installed_Capacity!$AJ$15:$AU$20,MATCH(Source_Data!B27321,Installed_Capacity!$AI$15:$AI$20,0),MATCH(Source_Data!C27321,Installed_Capacity!$AJ$14:$AU$14,0)))</f>
        <v>0</v>
      </c>
      <c r="R27321" s="63">
        <v>301.443917322</v>
      </c>
      <c r="S27321" s="42">
        <v>10.743121297</v>
      </c>
      <c r="T27321" s="42">
        <f>R27321/(INDEX(Installed_Capacity!$H$25:$S$30,MATCH(Source_Data!B27321,Installed_Capacity!$G$25:$G$30,0),MATCH(Source_Data!C27321,Installed_Capacity!$H$24:$S$24,0)))</f>
        <v>0.21455083083416368</v>
      </c>
      <c r="U27321" s="43">
        <f>S27321/(INDEX(Installed_Capacity!$H$33:$S$38,MATCH(Source_Data!B27321,Installed_Capacity!$G$33:$G$38,0),MATCH(Source_Data!C27321,Installed_Capacity!$H$32:$S$32,0)))</f>
        <v>2.7475381121662163E-3</v>
      </c>
      <c r="V27321" s="21"/>
      <c r="W27321" s="2"/>
    </row>
    <row r="27322" spans="1:23" x14ac:dyDescent="0.25">
      <c r="A27322" s="17">
        <v>43874</v>
      </c>
      <c r="B27322" s="19">
        <v>2020</v>
      </c>
      <c r="C27322" s="19">
        <v>2</v>
      </c>
      <c r="D27322" s="19">
        <v>13</v>
      </c>
      <c r="E27322" s="19">
        <v>8</v>
      </c>
      <c r="F27322" s="69">
        <v>26140.1</v>
      </c>
      <c r="G27322" s="52">
        <f t="shared" si="426"/>
        <v>27883.26</v>
      </c>
      <c r="H27322" s="34">
        <v>293.88461673099999</v>
      </c>
      <c r="I27322" s="35">
        <v>1210.7227322450001</v>
      </c>
      <c r="J27322" s="35">
        <f>H27322/(INDEX(Installed_Capacity!$H$6:$S$11,MATCH(Source_Data!B27322,Installed_Capacity!$G$6:$G$11,0),MATCH(Source_Data!C27322,Installed_Capacity!$H$5:$S$5,0)))</f>
        <v>0.15967824520288185</v>
      </c>
      <c r="K27322" s="36">
        <f>I27322/(INDEX(Installed_Capacity!$H$15:$S$20,MATCH(Source_Data!B27322,Installed_Capacity!$G$15:$G$20,0),MATCH(Source_Data!C27322,Installed_Capacity!$H$14:$S$14,0)))</f>
        <v>0.29686873539407255</v>
      </c>
      <c r="L27322" s="39">
        <v>299.78137534799998</v>
      </c>
      <c r="M27322" s="40">
        <v>1251.3119104489999</v>
      </c>
      <c r="N27322" s="40">
        <f>L27322/(INDEX(Installed_Capacity!$V$6:$AG$11,MATCH(Source_Data!B27322,Installed_Capacity!$U$6:$U$11,0),MATCH(Source_Data!C27322,Installed_Capacity!$V$5:$AG$5,0)))</f>
        <v>0.1707844583027596</v>
      </c>
      <c r="O27322" s="41">
        <f>M27322/(INDEX(Installed_Capacity!$V$15:$AG$20,MATCH(Source_Data!B27322,Installed_Capacity!$U$15:$U$20,0),MATCH(Source_Data!C27322,Installed_Capacity!$V$14:$AG$14,0)))</f>
        <v>0.32306760536427059</v>
      </c>
      <c r="P27322" s="37">
        <v>37.859887696000001</v>
      </c>
      <c r="Q27322" s="38">
        <f>P27322/(INDEX(Installed_Capacity!$AJ$15:$AU$20,MATCH(Source_Data!B27322,Installed_Capacity!$AI$15:$AI$20,0),MATCH(Source_Data!C27322,Installed_Capacity!$AJ$14:$AU$14,0)))</f>
        <v>4.1286682329334787E-2</v>
      </c>
      <c r="R27322" s="63">
        <v>289.72437918600002</v>
      </c>
      <c r="S27322" s="42">
        <v>5.109598182</v>
      </c>
      <c r="T27322" s="42">
        <f>R27322/(INDEX(Installed_Capacity!$H$25:$S$30,MATCH(Source_Data!B27322,Installed_Capacity!$G$25:$G$30,0),MATCH(Source_Data!C27322,Installed_Capacity!$H$24:$S$24,0)))</f>
        <v>0.20620952255231315</v>
      </c>
      <c r="U27322" s="43">
        <f>S27322/(INDEX(Installed_Capacity!$H$33:$S$38,MATCH(Source_Data!B27322,Installed_Capacity!$G$33:$G$38,0),MATCH(Source_Data!C27322,Installed_Capacity!$H$32:$S$32,0)))</f>
        <v>1.3067725249290938E-3</v>
      </c>
      <c r="V27322" s="21"/>
      <c r="W27322" s="2"/>
    </row>
    <row r="27323" spans="1:23" x14ac:dyDescent="0.25">
      <c r="A27323" s="17">
        <v>43874</v>
      </c>
      <c r="B27323" s="19">
        <v>2020</v>
      </c>
      <c r="C27323" s="19">
        <v>2</v>
      </c>
      <c r="D27323" s="19">
        <v>13</v>
      </c>
      <c r="E27323" s="19">
        <v>9</v>
      </c>
      <c r="F27323" s="69">
        <v>25184.89</v>
      </c>
      <c r="G27323" s="52">
        <f t="shared" si="426"/>
        <v>27883.26</v>
      </c>
      <c r="H27323" s="34">
        <v>1064.4619617610001</v>
      </c>
      <c r="I27323" s="35">
        <v>2375.3479870410001</v>
      </c>
      <c r="J27323" s="35">
        <f>H27323/(INDEX(Installed_Capacity!$H$6:$S$11,MATCH(Source_Data!B27323,Installed_Capacity!$G$6:$G$11,0),MATCH(Source_Data!C27323,Installed_Capacity!$H$5:$S$5,0)))</f>
        <v>0.57836105894168921</v>
      </c>
      <c r="K27323" s="36">
        <f>I27323/(INDEX(Installed_Capacity!$H$15:$S$20,MATCH(Source_Data!B27323,Installed_Capacity!$G$15:$G$20,0),MATCH(Source_Data!C27323,Installed_Capacity!$H$14:$S$14,0)))</f>
        <v>0.58243438753822052</v>
      </c>
      <c r="L27323" s="39">
        <v>1110.428514836</v>
      </c>
      <c r="M27323" s="40">
        <v>2574.568547119</v>
      </c>
      <c r="N27323" s="40">
        <f>L27323/(INDEX(Installed_Capacity!$V$6:$AG$11,MATCH(Source_Data!B27323,Installed_Capacity!$U$6:$U$11,0),MATCH(Source_Data!C27323,Installed_Capacity!$V$5:$AG$5,0)))</f>
        <v>0.6326074532484105</v>
      </c>
      <c r="O27323" s="41">
        <f>M27323/(INDEX(Installed_Capacity!$V$15:$AG$20,MATCH(Source_Data!B27323,Installed_Capacity!$U$15:$U$20,0),MATCH(Source_Data!C27323,Installed_Capacity!$V$14:$AG$14,0)))</f>
        <v>0.66471012416516495</v>
      </c>
      <c r="P27323" s="37">
        <v>219.820504067</v>
      </c>
      <c r="Q27323" s="38">
        <f>P27323/(INDEX(Installed_Capacity!$AJ$15:$AU$20,MATCH(Source_Data!B27323,Installed_Capacity!$AI$15:$AI$20,0),MATCH(Source_Data!C27323,Installed_Capacity!$AJ$14:$AU$14,0)))</f>
        <v>0.23971701643075247</v>
      </c>
      <c r="R27323" s="63">
        <v>275.31732178499999</v>
      </c>
      <c r="S27323" s="42">
        <v>1.64082547</v>
      </c>
      <c r="T27323" s="42">
        <f>R27323/(INDEX(Installed_Capacity!$H$25:$S$30,MATCH(Source_Data!B27323,Installed_Capacity!$G$25:$G$30,0),MATCH(Source_Data!C27323,Installed_Capacity!$H$24:$S$24,0)))</f>
        <v>0.19595538917081848</v>
      </c>
      <c r="U27323" s="43">
        <f>S27323/(INDEX(Installed_Capacity!$H$33:$S$38,MATCH(Source_Data!B27323,Installed_Capacity!$G$33:$G$38,0),MATCH(Source_Data!C27323,Installed_Capacity!$H$32:$S$32,0)))</f>
        <v>4.1963879859542878E-4</v>
      </c>
      <c r="V27323" s="21"/>
      <c r="W27323" s="2"/>
    </row>
    <row r="27324" spans="1:23" x14ac:dyDescent="0.25">
      <c r="A27324" s="17">
        <v>43874</v>
      </c>
      <c r="B27324" s="19">
        <v>2020</v>
      </c>
      <c r="C27324" s="19">
        <v>2</v>
      </c>
      <c r="D27324" s="19">
        <v>13</v>
      </c>
      <c r="E27324" s="19">
        <v>10</v>
      </c>
      <c r="F27324" s="69">
        <v>24292.92</v>
      </c>
      <c r="G27324" s="52">
        <f t="shared" si="426"/>
        <v>27883.26</v>
      </c>
      <c r="H27324" s="34">
        <v>1430.728646708</v>
      </c>
      <c r="I27324" s="35">
        <v>2980.9562924070001</v>
      </c>
      <c r="J27324" s="35">
        <f>H27324/(INDEX(Installed_Capacity!$H$6:$S$11,MATCH(Source_Data!B27324,Installed_Capacity!$G$6:$G$11,0),MATCH(Source_Data!C27324,Installed_Capacity!$H$5:$S$5,0)))</f>
        <v>0.77736712526514828</v>
      </c>
      <c r="K27324" s="36">
        <f>I27324/(INDEX(Installed_Capacity!$H$15:$S$20,MATCH(Source_Data!B27324,Installed_Capacity!$G$15:$G$20,0),MATCH(Source_Data!C27324,Installed_Capacity!$H$14:$S$14,0)))</f>
        <v>0.73092930464015737</v>
      </c>
      <c r="L27324" s="39">
        <v>1399.491388231</v>
      </c>
      <c r="M27324" s="40">
        <v>2938.1944606850002</v>
      </c>
      <c r="N27324" s="40">
        <f>L27324/(INDEX(Installed_Capacity!$V$6:$AG$11,MATCH(Source_Data!B27324,Installed_Capacity!$U$6:$U$11,0),MATCH(Source_Data!C27324,Installed_Capacity!$V$5:$AG$5,0)))</f>
        <v>0.79728561642948292</v>
      </c>
      <c r="O27324" s="41">
        <f>M27324/(INDEX(Installed_Capacity!$V$15:$AG$20,MATCH(Source_Data!B27324,Installed_Capacity!$U$15:$U$20,0),MATCH(Source_Data!C27324,Installed_Capacity!$V$14:$AG$14,0)))</f>
        <v>0.75859219478495943</v>
      </c>
      <c r="P27324" s="37">
        <v>453.22760742200001</v>
      </c>
      <c r="Q27324" s="38">
        <f>P27324/(INDEX(Installed_Capacity!$AJ$15:$AU$20,MATCH(Source_Data!B27324,Installed_Capacity!$AI$15:$AI$20,0),MATCH(Source_Data!C27324,Installed_Capacity!$AJ$14:$AU$14,0)))</f>
        <v>0.49425038977317337</v>
      </c>
      <c r="R27324" s="63">
        <v>251.212717739</v>
      </c>
      <c r="S27324" s="42">
        <v>13.597856098999999</v>
      </c>
      <c r="T27324" s="42">
        <f>R27324/(INDEX(Installed_Capacity!$H$25:$S$30,MATCH(Source_Data!B27324,Installed_Capacity!$G$25:$G$30,0),MATCH(Source_Data!C27324,Installed_Capacity!$H$24:$S$24,0)))</f>
        <v>0.17879908735871883</v>
      </c>
      <c r="U27324" s="43">
        <f>S27324/(INDEX(Installed_Capacity!$H$33:$S$38,MATCH(Source_Data!B27324,Installed_Capacity!$G$33:$G$38,0),MATCH(Source_Data!C27324,Installed_Capacity!$H$32:$S$32,0)))</f>
        <v>3.477632509481879E-3</v>
      </c>
      <c r="V27324" s="21"/>
      <c r="W27324" s="2"/>
    </row>
    <row r="27325" spans="1:23" x14ac:dyDescent="0.25">
      <c r="A27325" s="17">
        <v>43874</v>
      </c>
      <c r="B27325" s="19">
        <v>2020</v>
      </c>
      <c r="C27325" s="19">
        <v>2</v>
      </c>
      <c r="D27325" s="19">
        <v>13</v>
      </c>
      <c r="E27325" s="19">
        <v>11</v>
      </c>
      <c r="F27325" s="69">
        <v>23451.32</v>
      </c>
      <c r="G27325" s="52">
        <f t="shared" si="426"/>
        <v>27883.26</v>
      </c>
      <c r="H27325" s="34">
        <v>1533.0108662509999</v>
      </c>
      <c r="I27325" s="35">
        <v>3196.2934368269998</v>
      </c>
      <c r="J27325" s="35">
        <f>H27325/(INDEX(Installed_Capacity!$H$6:$S$11,MATCH(Source_Data!B27325,Installed_Capacity!$G$6:$G$11,0),MATCH(Source_Data!C27325,Installed_Capacity!$H$5:$S$5,0)))</f>
        <v>0.83294079058234805</v>
      </c>
      <c r="K27325" s="36">
        <f>I27325/(INDEX(Installed_Capacity!$H$15:$S$20,MATCH(Source_Data!B27325,Installed_Capacity!$G$15:$G$20,0),MATCH(Source_Data!C27325,Installed_Capacity!$H$14:$S$14,0)))</f>
        <v>0.78372988733740201</v>
      </c>
      <c r="L27325" s="39">
        <v>1380.765920304</v>
      </c>
      <c r="M27325" s="40">
        <v>2871.9409606180002</v>
      </c>
      <c r="N27325" s="40">
        <f>L27325/(INDEX(Installed_Capacity!$V$6:$AG$11,MATCH(Source_Data!B27325,Installed_Capacity!$U$6:$U$11,0),MATCH(Source_Data!C27325,Installed_Capacity!$V$5:$AG$5,0)))</f>
        <v>0.78661777926759802</v>
      </c>
      <c r="O27325" s="41">
        <f>M27325/(INDEX(Installed_Capacity!$V$15:$AG$20,MATCH(Source_Data!B27325,Installed_Capacity!$U$15:$U$20,0),MATCH(Source_Data!C27325,Installed_Capacity!$V$14:$AG$14,0)))</f>
        <v>0.74148665983806772</v>
      </c>
      <c r="P27325" s="37">
        <v>487.09126904599998</v>
      </c>
      <c r="Q27325" s="38">
        <f>P27325/(INDEX(Installed_Capacity!$AJ$15:$AU$20,MATCH(Source_Data!B27325,Installed_Capacity!$AI$15:$AI$20,0),MATCH(Source_Data!C27325,Installed_Capacity!$AJ$14:$AU$14,0)))</f>
        <v>0.53117913745474366</v>
      </c>
      <c r="R27325" s="63">
        <v>141.279844787</v>
      </c>
      <c r="S27325" s="42">
        <v>30.432638669999999</v>
      </c>
      <c r="T27325" s="42">
        <f>R27325/(INDEX(Installed_Capacity!$H$25:$S$30,MATCH(Source_Data!B27325,Installed_Capacity!$G$25:$G$30,0),MATCH(Source_Data!C27325,Installed_Capacity!$H$24:$S$24,0)))</f>
        <v>0.10055504967046262</v>
      </c>
      <c r="U27325" s="43">
        <f>S27325/(INDEX(Installed_Capacity!$H$33:$S$38,MATCH(Source_Data!B27325,Installed_Capacity!$G$33:$G$38,0),MATCH(Source_Data!C27325,Installed_Capacity!$H$32:$S$32,0)))</f>
        <v>7.7831043965739923E-3</v>
      </c>
      <c r="V27325" s="21"/>
      <c r="W27325" s="2"/>
    </row>
    <row r="27326" spans="1:23" x14ac:dyDescent="0.25">
      <c r="A27326" s="17">
        <v>43874</v>
      </c>
      <c r="B27326" s="19">
        <v>2020</v>
      </c>
      <c r="C27326" s="19">
        <v>2</v>
      </c>
      <c r="D27326" s="19">
        <v>13</v>
      </c>
      <c r="E27326" s="19">
        <v>12</v>
      </c>
      <c r="F27326" s="69">
        <v>22695.94</v>
      </c>
      <c r="G27326" s="52">
        <f t="shared" si="426"/>
        <v>27883.26</v>
      </c>
      <c r="H27326" s="34">
        <v>1538.0536413740001</v>
      </c>
      <c r="I27326" s="35">
        <v>3182.298082278</v>
      </c>
      <c r="J27326" s="35">
        <f>H27326/(INDEX(Installed_Capacity!$H$6:$S$11,MATCH(Source_Data!B27326,Installed_Capacity!$G$6:$G$11,0),MATCH(Source_Data!C27326,Installed_Capacity!$H$5:$S$5,0)))</f>
        <v>0.83568071447339831</v>
      </c>
      <c r="K27326" s="36">
        <f>I27326/(INDEX(Installed_Capacity!$H$15:$S$20,MATCH(Source_Data!B27326,Installed_Capacity!$G$15:$G$20,0),MATCH(Source_Data!C27326,Installed_Capacity!$H$14:$S$14,0)))</f>
        <v>0.78029823193381576</v>
      </c>
      <c r="L27326" s="39">
        <v>1329.255869865</v>
      </c>
      <c r="M27326" s="40">
        <v>2847.6775668599998</v>
      </c>
      <c r="N27326" s="40">
        <f>L27326/(INDEX(Installed_Capacity!$V$6:$AG$11,MATCH(Source_Data!B27326,Installed_Capacity!$U$6:$U$11,0),MATCH(Source_Data!C27326,Installed_Capacity!$V$5:$AG$5,0)))</f>
        <v>0.75727267385149155</v>
      </c>
      <c r="O27326" s="41">
        <f>M27326/(INDEX(Installed_Capacity!$V$15:$AG$20,MATCH(Source_Data!B27326,Installed_Capacity!$U$15:$U$20,0),MATCH(Source_Data!C27326,Installed_Capacity!$V$14:$AG$14,0)))</f>
        <v>0.73522226128647494</v>
      </c>
      <c r="P27326" s="37">
        <v>478.62889502600001</v>
      </c>
      <c r="Q27326" s="38">
        <f>P27326/(INDEX(Installed_Capacity!$AJ$15:$AU$20,MATCH(Source_Data!B27326,Installed_Capacity!$AI$15:$AI$20,0),MATCH(Source_Data!C27326,Installed_Capacity!$AJ$14:$AU$14,0)))</f>
        <v>0.52195081246019626</v>
      </c>
      <c r="R27326" s="63">
        <v>179.639177776</v>
      </c>
      <c r="S27326" s="42">
        <v>38.468003476</v>
      </c>
      <c r="T27326" s="42">
        <f>R27326/(INDEX(Installed_Capacity!$H$25:$S$30,MATCH(Source_Data!B27326,Installed_Capacity!$G$25:$G$30,0),MATCH(Source_Data!C27326,Installed_Capacity!$H$24:$S$24,0)))</f>
        <v>0.12785706603274019</v>
      </c>
      <c r="U27326" s="43">
        <f>S27326/(INDEX(Installed_Capacity!$H$33:$S$38,MATCH(Source_Data!B27326,Installed_Capacity!$G$33:$G$38,0),MATCH(Source_Data!C27326,Installed_Capacity!$H$32:$S$32,0)))</f>
        <v>9.8381376070627545E-3</v>
      </c>
      <c r="V27326" s="21"/>
      <c r="W27326" s="2"/>
    </row>
    <row r="27327" spans="1:23" x14ac:dyDescent="0.25">
      <c r="A27327" s="17">
        <v>43874</v>
      </c>
      <c r="B27327" s="19">
        <v>2020</v>
      </c>
      <c r="C27327" s="19">
        <v>2</v>
      </c>
      <c r="D27327" s="19">
        <v>13</v>
      </c>
      <c r="E27327" s="19">
        <v>13</v>
      </c>
      <c r="F27327" s="69">
        <v>22385.41</v>
      </c>
      <c r="G27327" s="52">
        <f t="shared" si="426"/>
        <v>27883.26</v>
      </c>
      <c r="H27327" s="34">
        <v>1527.4654460039999</v>
      </c>
      <c r="I27327" s="35">
        <v>3145.8332174400002</v>
      </c>
      <c r="J27327" s="35">
        <f>H27327/(INDEX(Installed_Capacity!$H$6:$S$11,MATCH(Source_Data!B27327,Installed_Capacity!$G$6:$G$11,0),MATCH(Source_Data!C27327,Installed_Capacity!$H$5:$S$5,0)))</f>
        <v>0.82992776123837253</v>
      </c>
      <c r="K27327" s="36">
        <f>I27327/(INDEX(Installed_Capacity!$H$15:$S$20,MATCH(Source_Data!B27327,Installed_Capacity!$G$15:$G$20,0),MATCH(Source_Data!C27327,Installed_Capacity!$H$14:$S$14,0)))</f>
        <v>0.77135706148870498</v>
      </c>
      <c r="L27327" s="39">
        <v>1318.450808584</v>
      </c>
      <c r="M27327" s="40">
        <v>2853.527045107</v>
      </c>
      <c r="N27327" s="40">
        <f>L27327/(INDEX(Installed_Capacity!$V$6:$AG$11,MATCH(Source_Data!B27327,Installed_Capacity!$U$6:$U$11,0),MATCH(Source_Data!C27327,Installed_Capacity!$V$5:$AG$5,0)))</f>
        <v>0.75111706616685281</v>
      </c>
      <c r="O27327" s="41">
        <f>M27327/(INDEX(Installed_Capacity!$V$15:$AG$20,MATCH(Source_Data!B27327,Installed_Capacity!$U$15:$U$20,0),MATCH(Source_Data!C27327,Installed_Capacity!$V$14:$AG$14,0)))</f>
        <v>0.7367324977943418</v>
      </c>
      <c r="P27327" s="37">
        <v>475.79593603799998</v>
      </c>
      <c r="Q27327" s="38">
        <f>P27327/(INDEX(Installed_Capacity!$AJ$15:$AU$20,MATCH(Source_Data!B27327,Installed_Capacity!$AI$15:$AI$20,0),MATCH(Source_Data!C27327,Installed_Capacity!$AJ$14:$AU$14,0)))</f>
        <v>0.5188614351559433</v>
      </c>
      <c r="R27327" s="63">
        <v>151.35304488099999</v>
      </c>
      <c r="S27327" s="42">
        <v>28.929003319</v>
      </c>
      <c r="T27327" s="42">
        <f>R27327/(INDEX(Installed_Capacity!$H$25:$S$30,MATCH(Source_Data!B27327,Installed_Capacity!$G$25:$G$30,0),MATCH(Source_Data!C27327,Installed_Capacity!$H$24:$S$24,0)))</f>
        <v>0.10772458710391457</v>
      </c>
      <c r="U27327" s="43">
        <f>S27327/(INDEX(Installed_Capacity!$H$33:$S$38,MATCH(Source_Data!B27327,Installed_Capacity!$G$33:$G$38,0),MATCH(Source_Data!C27327,Installed_Capacity!$H$32:$S$32,0)))</f>
        <v>7.3985517773248188E-3</v>
      </c>
      <c r="V27327" s="21"/>
      <c r="W27327" s="2"/>
    </row>
    <row r="27328" spans="1:23" x14ac:dyDescent="0.25">
      <c r="A27328" s="17">
        <v>43874</v>
      </c>
      <c r="B27328" s="19">
        <v>2020</v>
      </c>
      <c r="C27328" s="19">
        <v>2</v>
      </c>
      <c r="D27328" s="19">
        <v>13</v>
      </c>
      <c r="E27328" s="19">
        <v>14</v>
      </c>
      <c r="F27328" s="69">
        <v>22525.05</v>
      </c>
      <c r="G27328" s="52">
        <f t="shared" si="426"/>
        <v>27883.26</v>
      </c>
      <c r="H27328" s="34">
        <v>1518.854019373</v>
      </c>
      <c r="I27328" s="35">
        <v>3135.095933132</v>
      </c>
      <c r="J27328" s="35">
        <f>H27328/(INDEX(Installed_Capacity!$H$6:$S$11,MATCH(Source_Data!B27328,Installed_Capacity!$G$6:$G$11,0),MATCH(Source_Data!C27328,Installed_Capacity!$H$5:$S$5,0)))</f>
        <v>0.82524885865263409</v>
      </c>
      <c r="K27328" s="36">
        <f>I27328/(INDEX(Installed_Capacity!$H$15:$S$20,MATCH(Source_Data!B27328,Installed_Capacity!$G$15:$G$20,0),MATCH(Source_Data!C27328,Installed_Capacity!$H$14:$S$14,0)))</f>
        <v>0.76872428362042122</v>
      </c>
      <c r="L27328" s="39">
        <v>1362.342600251</v>
      </c>
      <c r="M27328" s="40">
        <v>2936.8611903870001</v>
      </c>
      <c r="N27328" s="40">
        <f>L27328/(INDEX(Installed_Capacity!$V$6:$AG$11,MATCH(Source_Data!B27328,Installed_Capacity!$U$6:$U$11,0),MATCH(Source_Data!C27328,Installed_Capacity!$V$5:$AG$5,0)))</f>
        <v>0.7761220747504729</v>
      </c>
      <c r="O27328" s="41">
        <f>M27328/(INDEX(Installed_Capacity!$V$15:$AG$20,MATCH(Source_Data!B27328,Installed_Capacity!$U$15:$U$20,0),MATCH(Source_Data!C27328,Installed_Capacity!$V$14:$AG$14,0)))</f>
        <v>0.75824796690789587</v>
      </c>
      <c r="P27328" s="37">
        <v>483.68129980800001</v>
      </c>
      <c r="Q27328" s="38">
        <f>P27328/(INDEX(Installed_Capacity!$AJ$15:$AU$20,MATCH(Source_Data!B27328,Installed_Capacity!$AI$15:$AI$20,0),MATCH(Source_Data!C27328,Installed_Capacity!$AJ$14:$AU$14,0)))</f>
        <v>0.52746052323664128</v>
      </c>
      <c r="R27328" s="63">
        <v>284.88505330800001</v>
      </c>
      <c r="S27328" s="42">
        <v>23.384282764999998</v>
      </c>
      <c r="T27328" s="42">
        <f>R27328/(INDEX(Installed_Capacity!$H$25:$S$30,MATCH(Source_Data!B27328,Installed_Capacity!$G$25:$G$30,0),MATCH(Source_Data!C27328,Installed_Capacity!$H$24:$S$24,0)))</f>
        <v>0.20276516249679713</v>
      </c>
      <c r="U27328" s="43">
        <f>S27328/(INDEX(Installed_Capacity!$H$33:$S$38,MATCH(Source_Data!B27328,Installed_Capacity!$G$33:$G$38,0),MATCH(Source_Data!C27328,Installed_Capacity!$H$32:$S$32,0)))</f>
        <v>5.9804973197547882E-3</v>
      </c>
      <c r="V27328" s="21"/>
      <c r="W27328" s="2"/>
    </row>
    <row r="27329" spans="1:23" x14ac:dyDescent="0.25">
      <c r="A27329" s="17">
        <v>43874</v>
      </c>
      <c r="B27329" s="19">
        <v>2020</v>
      </c>
      <c r="C27329" s="19">
        <v>2</v>
      </c>
      <c r="D27329" s="19">
        <v>13</v>
      </c>
      <c r="E27329" s="19">
        <v>15</v>
      </c>
      <c r="F27329" s="69">
        <v>22840.76</v>
      </c>
      <c r="G27329" s="52">
        <f t="shared" si="426"/>
        <v>27883.26</v>
      </c>
      <c r="H27329" s="34">
        <v>1471.325930511</v>
      </c>
      <c r="I27329" s="35">
        <v>2815.55018771</v>
      </c>
      <c r="J27329" s="35">
        <f>H27329/(INDEX(Installed_Capacity!$H$6:$S$11,MATCH(Source_Data!B27329,Installed_Capacity!$G$6:$G$11,0),MATCH(Source_Data!C27329,Installed_Capacity!$H$5:$S$5,0)))</f>
        <v>0.79942511220496826</v>
      </c>
      <c r="K27329" s="36">
        <f>I27329/(INDEX(Installed_Capacity!$H$15:$S$20,MATCH(Source_Data!B27329,Installed_Capacity!$G$15:$G$20,0),MATCH(Source_Data!C27329,Installed_Capacity!$H$14:$S$14,0)))</f>
        <v>0.69037179314716146</v>
      </c>
      <c r="L27329" s="39">
        <v>1389.820521653</v>
      </c>
      <c r="M27329" s="40">
        <v>2847.8376052859999</v>
      </c>
      <c r="N27329" s="40">
        <f>L27329/(INDEX(Installed_Capacity!$V$6:$AG$11,MATCH(Source_Data!B27329,Installed_Capacity!$U$6:$U$11,0),MATCH(Source_Data!C27329,Installed_Capacity!$V$5:$AG$5,0)))</f>
        <v>0.7917761557169064</v>
      </c>
      <c r="O27329" s="41">
        <f>M27329/(INDEX(Installed_Capacity!$V$15:$AG$20,MATCH(Source_Data!B27329,Installed_Capacity!$U$15:$U$20,0),MATCH(Source_Data!C27329,Installed_Capacity!$V$14:$AG$14,0)))</f>
        <v>0.7352635805056259</v>
      </c>
      <c r="P27329" s="37">
        <v>497.20558008400002</v>
      </c>
      <c r="Q27329" s="38">
        <f>P27329/(INDEX(Installed_Capacity!$AJ$15:$AU$20,MATCH(Source_Data!B27329,Installed_Capacity!$AI$15:$AI$20,0),MATCH(Source_Data!C27329,Installed_Capacity!$AJ$14:$AU$14,0)))</f>
        <v>0.54220892048418756</v>
      </c>
      <c r="R27329" s="63">
        <v>366.823867587</v>
      </c>
      <c r="S27329" s="42">
        <v>18.2299021</v>
      </c>
      <c r="T27329" s="42">
        <f>R27329/(INDEX(Installed_Capacity!$H$25:$S$30,MATCH(Source_Data!B27329,Installed_Capacity!$G$25:$G$30,0),MATCH(Source_Data!C27329,Installed_Capacity!$H$24:$S$24,0)))</f>
        <v>0.26108460326476862</v>
      </c>
      <c r="U27329" s="43">
        <f>S27329/(INDEX(Installed_Capacity!$H$33:$S$38,MATCH(Source_Data!B27329,Installed_Capacity!$G$33:$G$38,0),MATCH(Source_Data!C27329,Installed_Capacity!$H$32:$S$32,0)))</f>
        <v>4.6622717379906859E-3</v>
      </c>
      <c r="V27329" s="21"/>
      <c r="W27329" s="2"/>
    </row>
    <row r="27330" spans="1:23" x14ac:dyDescent="0.25">
      <c r="A27330" s="17">
        <v>43874</v>
      </c>
      <c r="B27330" s="19">
        <v>2020</v>
      </c>
      <c r="C27330" s="19">
        <v>2</v>
      </c>
      <c r="D27330" s="19">
        <v>13</v>
      </c>
      <c r="E27330" s="19">
        <v>16</v>
      </c>
      <c r="F27330" s="69">
        <v>23504.5</v>
      </c>
      <c r="G27330" s="52">
        <f t="shared" si="426"/>
        <v>27883.26</v>
      </c>
      <c r="H27330" s="34">
        <v>1245.13956936</v>
      </c>
      <c r="I27330" s="35">
        <v>2211.6705075210002</v>
      </c>
      <c r="J27330" s="35">
        <f>H27330/(INDEX(Installed_Capacity!$H$6:$S$11,MATCH(Source_Data!B27330,Installed_Capacity!$G$6:$G$11,0),MATCH(Source_Data!C27330,Installed_Capacity!$H$5:$S$5,0)))</f>
        <v>0.67652980166043641</v>
      </c>
      <c r="K27330" s="36">
        <f>I27330/(INDEX(Installed_Capacity!$H$15:$S$20,MATCH(Source_Data!B27330,Installed_Capacity!$G$15:$G$20,0),MATCH(Source_Data!C27330,Installed_Capacity!$H$14:$S$14,0)))</f>
        <v>0.54230073425536562</v>
      </c>
      <c r="L27330" s="39">
        <v>1259.258245412</v>
      </c>
      <c r="M27330" s="40">
        <v>2449.579419658</v>
      </c>
      <c r="N27330" s="40">
        <f>L27330/(INDEX(Installed_Capacity!$V$6:$AG$11,MATCH(Source_Data!B27330,Installed_Capacity!$U$6:$U$11,0),MATCH(Source_Data!C27330,Installed_Capacity!$V$5:$AG$5,0)))</f>
        <v>0.71739525864913523</v>
      </c>
      <c r="O27330" s="41">
        <f>M27330/(INDEX(Installed_Capacity!$V$15:$AG$20,MATCH(Source_Data!B27330,Installed_Capacity!$U$15:$U$20,0),MATCH(Source_Data!C27330,Installed_Capacity!$V$14:$AG$14,0)))</f>
        <v>0.63244004204718562</v>
      </c>
      <c r="P27330" s="37">
        <v>488.688931642</v>
      </c>
      <c r="Q27330" s="38">
        <f>P27330/(INDEX(Installed_Capacity!$AJ$15:$AU$20,MATCH(Source_Data!B27330,Installed_Capacity!$AI$15:$AI$20,0),MATCH(Source_Data!C27330,Installed_Capacity!$AJ$14:$AU$14,0)))</f>
        <v>0.53292140855179937</v>
      </c>
      <c r="R27330" s="63">
        <v>300.08687896399999</v>
      </c>
      <c r="S27330" s="42">
        <v>14.842309503999999</v>
      </c>
      <c r="T27330" s="42">
        <f>R27330/(INDEX(Installed_Capacity!$H$25:$S$30,MATCH(Source_Data!B27330,Installed_Capacity!$G$25:$G$30,0),MATCH(Source_Data!C27330,Installed_Capacity!$H$24:$S$24,0)))</f>
        <v>0.21358496723416368</v>
      </c>
      <c r="U27330" s="43">
        <f>S27330/(INDEX(Installed_Capacity!$H$33:$S$38,MATCH(Source_Data!B27330,Installed_Capacity!$G$33:$G$38,0),MATCH(Source_Data!C27330,Installed_Capacity!$H$32:$S$32,0)))</f>
        <v>3.7958997117713404E-3</v>
      </c>
      <c r="V27330" s="21"/>
      <c r="W27330" s="2"/>
    </row>
    <row r="27331" spans="1:23" x14ac:dyDescent="0.25">
      <c r="A27331" s="17">
        <v>43874</v>
      </c>
      <c r="B27331" s="19">
        <v>2020</v>
      </c>
      <c r="C27331" s="19">
        <v>2</v>
      </c>
      <c r="D27331" s="19">
        <v>13</v>
      </c>
      <c r="E27331" s="19">
        <v>17</v>
      </c>
      <c r="F27331" s="69">
        <v>24323.06</v>
      </c>
      <c r="G27331" s="52">
        <f t="shared" ref="G27331:G27394" si="427">_xlfn.MAXIFS($F:$F,$B:$B,B27331,$C:$C,C27331,$D:$D,D27331)</f>
        <v>27883.26</v>
      </c>
      <c r="H27331" s="34">
        <v>580.42405467699996</v>
      </c>
      <c r="I27331" s="35">
        <v>885.97210843200003</v>
      </c>
      <c r="J27331" s="35">
        <f>H27331/(INDEX(Installed_Capacity!$H$6:$S$11,MATCH(Source_Data!B27331,Installed_Capacity!$G$6:$G$11,0),MATCH(Source_Data!C27331,Installed_Capacity!$H$5:$S$5,0)))</f>
        <v>0.31536558651927754</v>
      </c>
      <c r="K27331" s="36">
        <f>I27331/(INDEX(Installed_Capacity!$H$15:$S$20,MATCH(Source_Data!B27331,Installed_Capacity!$G$15:$G$20,0),MATCH(Source_Data!C27331,Installed_Capacity!$H$14:$S$14,0)))</f>
        <v>0.217240010796629</v>
      </c>
      <c r="L27331" s="39">
        <v>613.50246385000003</v>
      </c>
      <c r="M27331" s="40">
        <v>1103.3975957509999</v>
      </c>
      <c r="N27331" s="40">
        <f>L27331/(INDEX(Installed_Capacity!$V$6:$AG$11,MATCH(Source_Data!B27331,Installed_Capacity!$U$6:$U$11,0),MATCH(Source_Data!C27331,Installed_Capacity!$V$5:$AG$5,0)))</f>
        <v>0.34951032509741814</v>
      </c>
      <c r="O27331" s="41">
        <f>M27331/(INDEX(Installed_Capacity!$V$15:$AG$20,MATCH(Source_Data!B27331,Installed_Capacity!$U$15:$U$20,0),MATCH(Source_Data!C27331,Installed_Capacity!$V$14:$AG$14,0)))</f>
        <v>0.28487862702118655</v>
      </c>
      <c r="P27331" s="37">
        <v>317.65399631100001</v>
      </c>
      <c r="Q27331" s="38">
        <f>P27331/(INDEX(Installed_Capacity!$AJ$15:$AU$20,MATCH(Source_Data!B27331,Installed_Capacity!$AI$15:$AI$20,0),MATCH(Source_Data!C27331,Installed_Capacity!$AJ$14:$AU$14,0)))</f>
        <v>0.34640566664231193</v>
      </c>
      <c r="R27331" s="63">
        <v>210.29103000699999</v>
      </c>
      <c r="S27331" s="42">
        <v>13.013293353</v>
      </c>
      <c r="T27331" s="42">
        <f>R27331/(INDEX(Installed_Capacity!$H$25:$S$30,MATCH(Source_Data!B27331,Installed_Capacity!$G$25:$G$30,0),MATCH(Source_Data!C27331,Installed_Capacity!$H$24:$S$24,0)))</f>
        <v>0.14967333096583627</v>
      </c>
      <c r="U27331" s="43">
        <f>S27331/(INDEX(Installed_Capacity!$H$33:$S$38,MATCH(Source_Data!B27331,Installed_Capacity!$G$33:$G$38,0),MATCH(Source_Data!C27331,Installed_Capacity!$H$32:$S$32,0)))</f>
        <v>3.3281314120646843E-3</v>
      </c>
      <c r="V27331" s="21"/>
      <c r="W27331" s="2"/>
    </row>
    <row r="27332" spans="1:23" x14ac:dyDescent="0.25">
      <c r="A27332" s="17">
        <v>43874</v>
      </c>
      <c r="B27332" s="19">
        <v>2020</v>
      </c>
      <c r="C27332" s="19">
        <v>2</v>
      </c>
      <c r="D27332" s="19">
        <v>13</v>
      </c>
      <c r="E27332" s="19">
        <v>18</v>
      </c>
      <c r="F27332" s="69">
        <v>26421.75</v>
      </c>
      <c r="G27332" s="52">
        <f t="shared" si="427"/>
        <v>27883.26</v>
      </c>
      <c r="H27332" s="34">
        <v>46.682725228999999</v>
      </c>
      <c r="I27332" s="35">
        <v>29.231765795000001</v>
      </c>
      <c r="J27332" s="35">
        <f>H27332/(INDEX(Installed_Capacity!$H$6:$S$11,MATCH(Source_Data!B27332,Installed_Capacity!$G$6:$G$11,0),MATCH(Source_Data!C27332,Installed_Capacity!$H$5:$S$5,0)))</f>
        <v>2.5364429512409806E-2</v>
      </c>
      <c r="K27332" s="36">
        <f>I27332/(INDEX(Installed_Capacity!$H$15:$S$20,MATCH(Source_Data!B27332,Installed_Capacity!$G$15:$G$20,0),MATCH(Source_Data!C27332,Installed_Capacity!$H$14:$S$14,0)))</f>
        <v>7.1676174187347216E-3</v>
      </c>
      <c r="L27332" s="39">
        <v>44.806929033000003</v>
      </c>
      <c r="M27332" s="40">
        <v>57.697968181</v>
      </c>
      <c r="N27332" s="40">
        <f>L27332/(INDEX(Installed_Capacity!$V$6:$AG$11,MATCH(Source_Data!B27332,Installed_Capacity!$U$6:$U$11,0),MATCH(Source_Data!C27332,Installed_Capacity!$V$5:$AG$5,0)))</f>
        <v>2.5526359315110637E-2</v>
      </c>
      <c r="O27332" s="41">
        <f>M27332/(INDEX(Installed_Capacity!$V$15:$AG$20,MATCH(Source_Data!B27332,Installed_Capacity!$U$15:$U$20,0),MATCH(Source_Data!C27332,Installed_Capacity!$V$14:$AG$14,0)))</f>
        <v>1.4896641084420717E-2</v>
      </c>
      <c r="P27332" s="37">
        <v>77.896118529999995</v>
      </c>
      <c r="Q27332" s="38">
        <f>P27332/(INDEX(Installed_Capacity!$AJ$15:$AU$20,MATCH(Source_Data!B27332,Installed_Capacity!$AI$15:$AI$20,0),MATCH(Source_Data!C27332,Installed_Capacity!$AJ$14:$AU$14,0)))</f>
        <v>8.4946694143947649E-2</v>
      </c>
      <c r="R27332" s="63">
        <v>303.45339805999998</v>
      </c>
      <c r="S27332" s="42">
        <v>15.759053344</v>
      </c>
      <c r="T27332" s="42">
        <f>R27332/(INDEX(Installed_Capacity!$H$25:$S$30,MATCH(Source_Data!B27332,Installed_Capacity!$G$25:$G$30,0),MATCH(Source_Data!C27332,Installed_Capacity!$H$24:$S$24,0)))</f>
        <v>0.2159810662348754</v>
      </c>
      <c r="U27332" s="43">
        <f>S27332/(INDEX(Installed_Capacity!$H$33:$S$38,MATCH(Source_Data!B27332,Installed_Capacity!$G$33:$G$38,0),MATCH(Source_Data!C27332,Installed_Capacity!$H$32:$S$32,0)))</f>
        <v>4.0303556552406727E-3</v>
      </c>
      <c r="V27332" s="21"/>
      <c r="W27332" s="2"/>
    </row>
    <row r="27333" spans="1:23" x14ac:dyDescent="0.25">
      <c r="A27333" s="17">
        <v>43874</v>
      </c>
      <c r="B27333" s="19">
        <v>2020</v>
      </c>
      <c r="C27333" s="19">
        <v>2</v>
      </c>
      <c r="D27333" s="19">
        <v>13</v>
      </c>
      <c r="E27333" s="19">
        <v>19</v>
      </c>
      <c r="F27333" s="69">
        <v>27883.26</v>
      </c>
      <c r="G27333" s="52">
        <f t="shared" si="427"/>
        <v>27883.26</v>
      </c>
      <c r="H27333" s="34">
        <v>0</v>
      </c>
      <c r="I27333" s="35">
        <v>9.5816489999999994E-3</v>
      </c>
      <c r="J27333" s="35">
        <f>H27333/(INDEX(Installed_Capacity!$H$6:$S$11,MATCH(Source_Data!B27333,Installed_Capacity!$G$6:$G$11,0),MATCH(Source_Data!C27333,Installed_Capacity!$H$5:$S$5,0)))</f>
        <v>0</v>
      </c>
      <c r="K27333" s="36">
        <f>I27333/(INDEX(Installed_Capacity!$H$15:$S$20,MATCH(Source_Data!B27333,Installed_Capacity!$G$15:$G$20,0),MATCH(Source_Data!C27333,Installed_Capacity!$H$14:$S$14,0)))</f>
        <v>2.3494165475405251E-6</v>
      </c>
      <c r="L27333" s="39">
        <v>0</v>
      </c>
      <c r="M27333" s="40">
        <v>0</v>
      </c>
      <c r="N27333" s="40">
        <f>L27333/(INDEX(Installed_Capacity!$V$6:$AG$11,MATCH(Source_Data!B27333,Installed_Capacity!$U$6:$U$11,0),MATCH(Source_Data!C27333,Installed_Capacity!$V$5:$AG$5,0)))</f>
        <v>0</v>
      </c>
      <c r="O27333" s="41">
        <f>M27333/(INDEX(Installed_Capacity!$V$15:$AG$20,MATCH(Source_Data!B27333,Installed_Capacity!$U$15:$U$20,0),MATCH(Source_Data!C27333,Installed_Capacity!$V$14:$AG$14,0)))</f>
        <v>0</v>
      </c>
      <c r="P27333" s="37">
        <v>0.122967018</v>
      </c>
      <c r="Q27333" s="38">
        <f>P27333/(INDEX(Installed_Capacity!$AJ$15:$AU$20,MATCH(Source_Data!B27333,Installed_Capacity!$AI$15:$AI$20,0),MATCH(Source_Data!C27333,Installed_Capacity!$AJ$14:$AU$14,0)))</f>
        <v>1.3409707524536532E-4</v>
      </c>
      <c r="R27333" s="63">
        <v>587.21504590400002</v>
      </c>
      <c r="S27333" s="42">
        <v>7.7563430870000003</v>
      </c>
      <c r="T27333" s="42">
        <f>R27333/(INDEX(Installed_Capacity!$H$25:$S$30,MATCH(Source_Data!B27333,Installed_Capacity!$G$25:$G$30,0),MATCH(Source_Data!C27333,Installed_Capacity!$H$24:$S$24,0)))</f>
        <v>0.4179466518889679</v>
      </c>
      <c r="U27333" s="43">
        <f>S27333/(INDEX(Installed_Capacity!$H$33:$S$38,MATCH(Source_Data!B27333,Installed_Capacity!$G$33:$G$38,0),MATCH(Source_Data!C27333,Installed_Capacity!$H$32:$S$32,0)))</f>
        <v>1.983673799580061E-3</v>
      </c>
      <c r="V27333" s="21"/>
      <c r="W27333" s="2"/>
    </row>
    <row r="27334" spans="1:23" x14ac:dyDescent="0.25">
      <c r="A27334" s="17">
        <v>43874</v>
      </c>
      <c r="B27334" s="19">
        <v>2020</v>
      </c>
      <c r="C27334" s="19">
        <v>2</v>
      </c>
      <c r="D27334" s="19">
        <v>13</v>
      </c>
      <c r="E27334" s="19">
        <v>20</v>
      </c>
      <c r="F27334" s="69">
        <v>27516.3</v>
      </c>
      <c r="G27334" s="52">
        <f t="shared" si="427"/>
        <v>27883.26</v>
      </c>
      <c r="H27334" s="34">
        <v>0</v>
      </c>
      <c r="I27334" s="35">
        <v>1.0373958000000001E-2</v>
      </c>
      <c r="J27334" s="35">
        <f>H27334/(INDEX(Installed_Capacity!$H$6:$S$11,MATCH(Source_Data!B27334,Installed_Capacity!$G$6:$G$11,0),MATCH(Source_Data!C27334,Installed_Capacity!$H$5:$S$5,0)))</f>
        <v>0</v>
      </c>
      <c r="K27334" s="36">
        <f>I27334/(INDEX(Installed_Capacity!$H$15:$S$20,MATCH(Source_Data!B27334,Installed_Capacity!$G$15:$G$20,0),MATCH(Source_Data!C27334,Installed_Capacity!$H$14:$S$14,0)))</f>
        <v>2.5436904011710737E-6</v>
      </c>
      <c r="L27334" s="39">
        <v>0</v>
      </c>
      <c r="M27334" s="40">
        <v>0</v>
      </c>
      <c r="N27334" s="40">
        <f>L27334/(INDEX(Installed_Capacity!$V$6:$AG$11,MATCH(Source_Data!B27334,Installed_Capacity!$U$6:$U$11,0),MATCH(Source_Data!C27334,Installed_Capacity!$V$5:$AG$5,0)))</f>
        <v>0</v>
      </c>
      <c r="O27334" s="41">
        <f>M27334/(INDEX(Installed_Capacity!$V$15:$AG$20,MATCH(Source_Data!B27334,Installed_Capacity!$U$15:$U$20,0),MATCH(Source_Data!C27334,Installed_Capacity!$V$14:$AG$14,0)))</f>
        <v>0</v>
      </c>
      <c r="P27334" s="37">
        <v>0</v>
      </c>
      <c r="Q27334" s="38">
        <f>P27334/(INDEX(Installed_Capacity!$AJ$15:$AU$20,MATCH(Source_Data!B27334,Installed_Capacity!$AI$15:$AI$20,0),MATCH(Source_Data!C27334,Installed_Capacity!$AJ$14:$AU$14,0)))</f>
        <v>0</v>
      </c>
      <c r="R27334" s="63">
        <v>694.02295744900005</v>
      </c>
      <c r="S27334" s="42">
        <v>7.5560357009999999</v>
      </c>
      <c r="T27334" s="42">
        <f>R27334/(INDEX(Installed_Capacity!$H$25:$S$30,MATCH(Source_Data!B27334,Installed_Capacity!$G$25:$G$30,0),MATCH(Source_Data!C27334,Installed_Capacity!$H$24:$S$24,0)))</f>
        <v>0.49396651775729533</v>
      </c>
      <c r="U27334" s="43">
        <f>S27334/(INDEX(Installed_Capacity!$H$33:$S$38,MATCH(Source_Data!B27334,Installed_Capacity!$G$33:$G$38,0),MATCH(Source_Data!C27334,Installed_Capacity!$H$32:$S$32,0)))</f>
        <v>1.9324454682628791E-3</v>
      </c>
      <c r="V27334" s="21"/>
      <c r="W27334" s="2"/>
    </row>
    <row r="27335" spans="1:23" x14ac:dyDescent="0.25">
      <c r="A27335" s="17">
        <v>43874</v>
      </c>
      <c r="B27335" s="19">
        <v>2020</v>
      </c>
      <c r="C27335" s="19">
        <v>2</v>
      </c>
      <c r="D27335" s="19">
        <v>13</v>
      </c>
      <c r="E27335" s="19">
        <v>21</v>
      </c>
      <c r="F27335" s="69">
        <v>26857.64</v>
      </c>
      <c r="G27335" s="52">
        <f t="shared" si="427"/>
        <v>27883.26</v>
      </c>
      <c r="H27335" s="34">
        <v>0</v>
      </c>
      <c r="I27335" s="35">
        <v>1.3330316E-2</v>
      </c>
      <c r="J27335" s="35">
        <f>H27335/(INDEX(Installed_Capacity!$H$6:$S$11,MATCH(Source_Data!B27335,Installed_Capacity!$G$6:$G$11,0),MATCH(Source_Data!C27335,Installed_Capacity!$H$5:$S$5,0)))</f>
        <v>0</v>
      </c>
      <c r="K27335" s="36">
        <f>I27335/(INDEX(Installed_Capacity!$H$15:$S$20,MATCH(Source_Data!B27335,Installed_Capacity!$G$15:$G$20,0),MATCH(Source_Data!C27335,Installed_Capacity!$H$14:$S$14,0)))</f>
        <v>3.2685882142357989E-6</v>
      </c>
      <c r="L27335" s="39">
        <v>0</v>
      </c>
      <c r="M27335" s="40">
        <v>0</v>
      </c>
      <c r="N27335" s="40">
        <f>L27335/(INDEX(Installed_Capacity!$V$6:$AG$11,MATCH(Source_Data!B27335,Installed_Capacity!$U$6:$U$11,0),MATCH(Source_Data!C27335,Installed_Capacity!$V$5:$AG$5,0)))</f>
        <v>0</v>
      </c>
      <c r="O27335" s="41">
        <f>M27335/(INDEX(Installed_Capacity!$V$15:$AG$20,MATCH(Source_Data!B27335,Installed_Capacity!$U$15:$U$20,0),MATCH(Source_Data!C27335,Installed_Capacity!$V$14:$AG$14,0)))</f>
        <v>0</v>
      </c>
      <c r="P27335" s="37">
        <v>0</v>
      </c>
      <c r="Q27335" s="38">
        <f>P27335/(INDEX(Installed_Capacity!$AJ$15:$AU$20,MATCH(Source_Data!B27335,Installed_Capacity!$AI$15:$AI$20,0),MATCH(Source_Data!C27335,Installed_Capacity!$AJ$14:$AU$14,0)))</f>
        <v>0</v>
      </c>
      <c r="R27335" s="63">
        <v>667.91264675399998</v>
      </c>
      <c r="S27335" s="42">
        <v>9.4269841250000006</v>
      </c>
      <c r="T27335" s="42">
        <f>R27335/(INDEX(Installed_Capacity!$H$25:$S$30,MATCH(Source_Data!B27335,Installed_Capacity!$G$25:$G$30,0),MATCH(Source_Data!C27335,Installed_Capacity!$H$24:$S$24,0)))</f>
        <v>0.47538266672882551</v>
      </c>
      <c r="U27335" s="43">
        <f>S27335/(INDEX(Installed_Capacity!$H$33:$S$38,MATCH(Source_Data!B27335,Installed_Capacity!$G$33:$G$38,0),MATCH(Source_Data!C27335,Installed_Capacity!$H$32:$S$32,0)))</f>
        <v>2.4109378876189555E-3</v>
      </c>
      <c r="V27335" s="21"/>
      <c r="W27335" s="2"/>
    </row>
    <row r="27336" spans="1:23" x14ac:dyDescent="0.25">
      <c r="A27336" s="17">
        <v>43874</v>
      </c>
      <c r="B27336" s="19">
        <v>2020</v>
      </c>
      <c r="C27336" s="19">
        <v>2</v>
      </c>
      <c r="D27336" s="19">
        <v>13</v>
      </c>
      <c r="E27336" s="19">
        <v>22</v>
      </c>
      <c r="F27336" s="69">
        <v>25847.71</v>
      </c>
      <c r="G27336" s="52">
        <f t="shared" si="427"/>
        <v>27883.26</v>
      </c>
      <c r="H27336" s="34">
        <v>0</v>
      </c>
      <c r="I27336" s="35">
        <v>1.2223945999999999E-2</v>
      </c>
      <c r="J27336" s="35">
        <f>H27336/(INDEX(Installed_Capacity!$H$6:$S$11,MATCH(Source_Data!B27336,Installed_Capacity!$G$6:$G$11,0),MATCH(Source_Data!C27336,Installed_Capacity!$H$5:$S$5,0)))</f>
        <v>0</v>
      </c>
      <c r="K27336" s="36">
        <f>I27336/(INDEX(Installed_Capacity!$H$15:$S$20,MATCH(Source_Data!B27336,Installed_Capacity!$G$15:$G$20,0),MATCH(Source_Data!C27336,Installed_Capacity!$H$14:$S$14,0)))</f>
        <v>2.9973067275415552E-6</v>
      </c>
      <c r="L27336" s="39">
        <v>0</v>
      </c>
      <c r="M27336" s="40">
        <v>0</v>
      </c>
      <c r="N27336" s="40">
        <f>L27336/(INDEX(Installed_Capacity!$V$6:$AG$11,MATCH(Source_Data!B27336,Installed_Capacity!$U$6:$U$11,0),MATCH(Source_Data!C27336,Installed_Capacity!$V$5:$AG$5,0)))</f>
        <v>0</v>
      </c>
      <c r="O27336" s="41">
        <f>M27336/(INDEX(Installed_Capacity!$V$15:$AG$20,MATCH(Source_Data!B27336,Installed_Capacity!$U$15:$U$20,0),MATCH(Source_Data!C27336,Installed_Capacity!$V$14:$AG$14,0)))</f>
        <v>0</v>
      </c>
      <c r="P27336" s="37">
        <v>0</v>
      </c>
      <c r="Q27336" s="38">
        <f>P27336/(INDEX(Installed_Capacity!$AJ$15:$AU$20,MATCH(Source_Data!B27336,Installed_Capacity!$AI$15:$AI$20,0),MATCH(Source_Data!C27336,Installed_Capacity!$AJ$14:$AU$14,0)))</f>
        <v>0</v>
      </c>
      <c r="R27336" s="63">
        <v>665.875149738</v>
      </c>
      <c r="S27336" s="42">
        <v>19.113483395999999</v>
      </c>
      <c r="T27336" s="42">
        <f>R27336/(INDEX(Installed_Capacity!$H$25:$S$30,MATCH(Source_Data!B27336,Installed_Capacity!$G$25:$G$30,0),MATCH(Source_Data!C27336,Installed_Capacity!$H$24:$S$24,0)))</f>
        <v>0.4739324909167259</v>
      </c>
      <c r="U27336" s="43">
        <f>S27336/(INDEX(Installed_Capacity!$H$33:$S$38,MATCH(Source_Data!B27336,Installed_Capacity!$G$33:$G$38,0),MATCH(Source_Data!C27336,Installed_Capacity!$H$32:$S$32,0)))</f>
        <v>4.8882464076274463E-3</v>
      </c>
      <c r="V27336" s="21"/>
      <c r="W27336" s="2"/>
    </row>
    <row r="27337" spans="1:23" x14ac:dyDescent="0.25">
      <c r="A27337" s="17">
        <v>43874</v>
      </c>
      <c r="B27337" s="19">
        <v>2020</v>
      </c>
      <c r="C27337" s="19">
        <v>2</v>
      </c>
      <c r="D27337" s="19">
        <v>13</v>
      </c>
      <c r="E27337" s="19">
        <v>23</v>
      </c>
      <c r="F27337" s="69">
        <v>24307.51</v>
      </c>
      <c r="G27337" s="52">
        <f t="shared" si="427"/>
        <v>27883.26</v>
      </c>
      <c r="H27337" s="34">
        <v>0</v>
      </c>
      <c r="I27337" s="35">
        <v>5.4008789999999999E-3</v>
      </c>
      <c r="J27337" s="35">
        <f>H27337/(INDEX(Installed_Capacity!$H$6:$S$11,MATCH(Source_Data!B27337,Installed_Capacity!$G$6:$G$11,0),MATCH(Source_Data!C27337,Installed_Capacity!$H$5:$S$5,0)))</f>
        <v>0</v>
      </c>
      <c r="K27337" s="36">
        <f>I27337/(INDEX(Installed_Capacity!$H$15:$S$20,MATCH(Source_Data!B27337,Installed_Capacity!$G$15:$G$20,0),MATCH(Source_Data!C27337,Installed_Capacity!$H$14:$S$14,0)))</f>
        <v>1.3242933960390456E-6</v>
      </c>
      <c r="L27337" s="39">
        <v>0</v>
      </c>
      <c r="M27337" s="40">
        <v>0</v>
      </c>
      <c r="N27337" s="40">
        <f>L27337/(INDEX(Installed_Capacity!$V$6:$AG$11,MATCH(Source_Data!B27337,Installed_Capacity!$U$6:$U$11,0),MATCH(Source_Data!C27337,Installed_Capacity!$V$5:$AG$5,0)))</f>
        <v>0</v>
      </c>
      <c r="O27337" s="41">
        <f>M27337/(INDEX(Installed_Capacity!$V$15:$AG$20,MATCH(Source_Data!B27337,Installed_Capacity!$U$15:$U$20,0),MATCH(Source_Data!C27337,Installed_Capacity!$V$14:$AG$14,0)))</f>
        <v>0</v>
      </c>
      <c r="P27337" s="37">
        <v>0</v>
      </c>
      <c r="Q27337" s="38">
        <f>P27337/(INDEX(Installed_Capacity!$AJ$15:$AU$20,MATCH(Source_Data!B27337,Installed_Capacity!$AI$15:$AI$20,0),MATCH(Source_Data!C27337,Installed_Capacity!$AJ$14:$AU$14,0)))</f>
        <v>0</v>
      </c>
      <c r="R27337" s="63">
        <v>666.14452696700005</v>
      </c>
      <c r="S27337" s="42">
        <v>17.586939831999999</v>
      </c>
      <c r="T27337" s="42">
        <f>R27337/(INDEX(Installed_Capacity!$H$25:$S$30,MATCH(Source_Data!B27337,Installed_Capacity!$G$25:$G$30,0),MATCH(Source_Data!C27337,Installed_Capacity!$H$24:$S$24,0)))</f>
        <v>0.47412421848185049</v>
      </c>
      <c r="U27337" s="43">
        <f>S27337/(INDEX(Installed_Capacity!$H$33:$S$38,MATCH(Source_Data!B27337,Installed_Capacity!$G$33:$G$38,0),MATCH(Source_Data!C27337,Installed_Capacity!$H$32:$S$32,0)))</f>
        <v>4.4978350452291377E-3</v>
      </c>
      <c r="V27337" s="21"/>
      <c r="W27337" s="2"/>
    </row>
    <row r="27338" spans="1:23" x14ac:dyDescent="0.25">
      <c r="A27338" s="17">
        <v>43874</v>
      </c>
      <c r="B27338" s="19">
        <v>2020</v>
      </c>
      <c r="C27338" s="19">
        <v>2</v>
      </c>
      <c r="D27338" s="19">
        <v>13</v>
      </c>
      <c r="E27338" s="19">
        <v>24</v>
      </c>
      <c r="F27338" s="69">
        <v>22792.53</v>
      </c>
      <c r="G27338" s="52">
        <f t="shared" si="427"/>
        <v>27883.26</v>
      </c>
      <c r="H27338" s="34">
        <v>0</v>
      </c>
      <c r="I27338" s="35">
        <v>3.89167E-4</v>
      </c>
      <c r="J27338" s="35">
        <f>H27338/(INDEX(Installed_Capacity!$H$6:$S$11,MATCH(Source_Data!B27338,Installed_Capacity!$G$6:$G$11,0),MATCH(Source_Data!C27338,Installed_Capacity!$H$5:$S$5,0)))</f>
        <v>0</v>
      </c>
      <c r="K27338" s="36">
        <f>I27338/(INDEX(Installed_Capacity!$H$15:$S$20,MATCH(Source_Data!B27338,Installed_Capacity!$G$15:$G$20,0),MATCH(Source_Data!C27338,Installed_Capacity!$H$14:$S$14,0)))</f>
        <v>9.5423594577165541E-8</v>
      </c>
      <c r="L27338" s="39">
        <v>0</v>
      </c>
      <c r="M27338" s="40">
        <v>0</v>
      </c>
      <c r="N27338" s="40">
        <f>L27338/(INDEX(Installed_Capacity!$V$6:$AG$11,MATCH(Source_Data!B27338,Installed_Capacity!$U$6:$U$11,0),MATCH(Source_Data!C27338,Installed_Capacity!$V$5:$AG$5,0)))</f>
        <v>0</v>
      </c>
      <c r="O27338" s="41">
        <f>M27338/(INDEX(Installed_Capacity!$V$15:$AG$20,MATCH(Source_Data!B27338,Installed_Capacity!$U$15:$U$20,0),MATCH(Source_Data!C27338,Installed_Capacity!$V$14:$AG$14,0)))</f>
        <v>0</v>
      </c>
      <c r="P27338" s="37">
        <v>0</v>
      </c>
      <c r="Q27338" s="38">
        <f>P27338/(INDEX(Installed_Capacity!$AJ$15:$AU$20,MATCH(Source_Data!B27338,Installed_Capacity!$AI$15:$AI$20,0),MATCH(Source_Data!C27338,Installed_Capacity!$AJ$14:$AU$14,0)))</f>
        <v>0</v>
      </c>
      <c r="R27338" s="63">
        <v>642.89688249100004</v>
      </c>
      <c r="S27338" s="42">
        <v>32.961229664999998</v>
      </c>
      <c r="T27338" s="42">
        <f>R27338/(INDEX(Installed_Capacity!$H$25:$S$30,MATCH(Source_Data!B27338,Installed_Capacity!$G$25:$G$30,0),MATCH(Source_Data!C27338,Installed_Capacity!$H$24:$S$24,0)))</f>
        <v>0.45757785230676151</v>
      </c>
      <c r="U27338" s="43">
        <f>S27338/(INDEX(Installed_Capacity!$H$33:$S$38,MATCH(Source_Data!B27338,Installed_Capacity!$G$33:$G$38,0),MATCH(Source_Data!C27338,Installed_Capacity!$H$32:$S$32,0)))</f>
        <v>8.4297879754685959E-3</v>
      </c>
      <c r="V27338" s="21"/>
      <c r="W27338" s="2"/>
    </row>
    <row r="27339" spans="1:23" x14ac:dyDescent="0.25">
      <c r="A27339" s="17">
        <v>43875</v>
      </c>
      <c r="B27339" s="19">
        <v>2020</v>
      </c>
      <c r="C27339" s="19">
        <v>2</v>
      </c>
      <c r="D27339" s="19">
        <v>14</v>
      </c>
      <c r="E27339" s="19">
        <v>1</v>
      </c>
      <c r="F27339" s="69">
        <v>21779.7</v>
      </c>
      <c r="G27339" s="52">
        <f t="shared" si="427"/>
        <v>27022.59</v>
      </c>
      <c r="H27339" s="34">
        <v>0</v>
      </c>
      <c r="I27339" s="35">
        <v>-1.7269259999999999E-3</v>
      </c>
      <c r="J27339" s="35">
        <f>H27339/(INDEX(Installed_Capacity!$H$6:$S$11,MATCH(Source_Data!B27339,Installed_Capacity!$G$6:$G$11,0),MATCH(Source_Data!C27339,Installed_Capacity!$H$5:$S$5,0)))</f>
        <v>0</v>
      </c>
      <c r="K27339" s="36">
        <f>I27339/(INDEX(Installed_Capacity!$H$15:$S$20,MATCH(Source_Data!B27339,Installed_Capacity!$G$15:$G$20,0),MATCH(Source_Data!C27339,Installed_Capacity!$H$14:$S$14,0)))</f>
        <v>-4.2344157261218493E-7</v>
      </c>
      <c r="L27339" s="39">
        <v>0</v>
      </c>
      <c r="M27339" s="40">
        <v>0</v>
      </c>
      <c r="N27339" s="40">
        <f>L27339/(INDEX(Installed_Capacity!$V$6:$AG$11,MATCH(Source_Data!B27339,Installed_Capacity!$U$6:$U$11,0),MATCH(Source_Data!C27339,Installed_Capacity!$V$5:$AG$5,0)))</f>
        <v>0</v>
      </c>
      <c r="O27339" s="41">
        <f>M27339/(INDEX(Installed_Capacity!$V$15:$AG$20,MATCH(Source_Data!B27339,Installed_Capacity!$U$15:$U$20,0),MATCH(Source_Data!C27339,Installed_Capacity!$V$14:$AG$14,0)))</f>
        <v>0</v>
      </c>
      <c r="P27339" s="37">
        <v>0</v>
      </c>
      <c r="Q27339" s="38">
        <f>P27339/(INDEX(Installed_Capacity!$AJ$15:$AU$20,MATCH(Source_Data!B27339,Installed_Capacity!$AI$15:$AI$20,0),MATCH(Source_Data!C27339,Installed_Capacity!$AJ$14:$AU$14,0)))</f>
        <v>0</v>
      </c>
      <c r="R27339" s="63">
        <v>611.28422905000002</v>
      </c>
      <c r="S27339" s="42">
        <v>34.303618616999998</v>
      </c>
      <c r="T27339" s="42">
        <f>R27339/(INDEX(Installed_Capacity!$H$25:$S$30,MATCH(Source_Data!B27339,Installed_Capacity!$G$25:$G$30,0),MATCH(Source_Data!C27339,Installed_Capacity!$H$24:$S$24,0)))</f>
        <v>0.43507774309608538</v>
      </c>
      <c r="U27339" s="43">
        <f>S27339/(INDEX(Installed_Capacity!$H$33:$S$38,MATCH(Source_Data!B27339,Installed_Capacity!$G$33:$G$38,0),MATCH(Source_Data!C27339,Installed_Capacity!$H$32:$S$32,0)))</f>
        <v>8.7731020557071573E-3</v>
      </c>
      <c r="V27339" s="21"/>
      <c r="W27339" s="2"/>
    </row>
    <row r="27340" spans="1:23" x14ac:dyDescent="0.25">
      <c r="A27340" s="17">
        <v>43875</v>
      </c>
      <c r="B27340" s="19">
        <v>2020</v>
      </c>
      <c r="C27340" s="19">
        <v>2</v>
      </c>
      <c r="D27340" s="19">
        <v>14</v>
      </c>
      <c r="E27340" s="19">
        <v>2</v>
      </c>
      <c r="F27340" s="69">
        <v>21060.82</v>
      </c>
      <c r="G27340" s="52">
        <f t="shared" si="427"/>
        <v>27022.59</v>
      </c>
      <c r="H27340" s="34">
        <v>0</v>
      </c>
      <c r="I27340" s="35">
        <v>-4.890167E-3</v>
      </c>
      <c r="J27340" s="35">
        <f>H27340/(INDEX(Installed_Capacity!$H$6:$S$11,MATCH(Source_Data!B27340,Installed_Capacity!$G$6:$G$11,0),MATCH(Source_Data!C27340,Installed_Capacity!$H$5:$S$5,0)))</f>
        <v>0</v>
      </c>
      <c r="K27340" s="36">
        <f>I27340/(INDEX(Installed_Capacity!$H$15:$S$20,MATCH(Source_Data!B27340,Installed_Capacity!$G$15:$G$20,0),MATCH(Source_Data!C27340,Installed_Capacity!$H$14:$S$14,0)))</f>
        <v>-1.199067015503971E-6</v>
      </c>
      <c r="L27340" s="39">
        <v>0</v>
      </c>
      <c r="M27340" s="40">
        <v>0</v>
      </c>
      <c r="N27340" s="40">
        <f>L27340/(INDEX(Installed_Capacity!$V$6:$AG$11,MATCH(Source_Data!B27340,Installed_Capacity!$U$6:$U$11,0),MATCH(Source_Data!C27340,Installed_Capacity!$V$5:$AG$5,0)))</f>
        <v>0</v>
      </c>
      <c r="O27340" s="41">
        <f>M27340/(INDEX(Installed_Capacity!$V$15:$AG$20,MATCH(Source_Data!B27340,Installed_Capacity!$U$15:$U$20,0),MATCH(Source_Data!C27340,Installed_Capacity!$V$14:$AG$14,0)))</f>
        <v>0</v>
      </c>
      <c r="P27340" s="37">
        <v>0</v>
      </c>
      <c r="Q27340" s="38">
        <f>P27340/(INDEX(Installed_Capacity!$AJ$15:$AU$20,MATCH(Source_Data!B27340,Installed_Capacity!$AI$15:$AI$20,0),MATCH(Source_Data!C27340,Installed_Capacity!$AJ$14:$AU$14,0)))</f>
        <v>0</v>
      </c>
      <c r="R27340" s="63">
        <v>596.804070905</v>
      </c>
      <c r="S27340" s="42">
        <v>164.17820881</v>
      </c>
      <c r="T27340" s="42">
        <f>R27340/(INDEX(Installed_Capacity!$H$25:$S$30,MATCH(Source_Data!B27340,Installed_Capacity!$G$25:$G$30,0),MATCH(Source_Data!C27340,Installed_Capacity!$H$24:$S$24,0)))</f>
        <v>0.42477158071530241</v>
      </c>
      <c r="U27340" s="43">
        <f>S27340/(INDEX(Installed_Capacity!$H$33:$S$38,MATCH(Source_Data!B27340,Installed_Capacity!$G$33:$G$38,0),MATCH(Source_Data!C27340,Installed_Capacity!$H$32:$S$32,0)))</f>
        <v>4.1988345232462684E-2</v>
      </c>
      <c r="V27340" s="21"/>
      <c r="W27340" s="2"/>
    </row>
    <row r="27341" spans="1:23" x14ac:dyDescent="0.25">
      <c r="A27341" s="17">
        <v>43875</v>
      </c>
      <c r="B27341" s="19">
        <v>2020</v>
      </c>
      <c r="C27341" s="19">
        <v>2</v>
      </c>
      <c r="D27341" s="19">
        <v>14</v>
      </c>
      <c r="E27341" s="19">
        <v>3</v>
      </c>
      <c r="F27341" s="69">
        <v>20659.5</v>
      </c>
      <c r="G27341" s="52">
        <f t="shared" si="427"/>
        <v>27022.59</v>
      </c>
      <c r="H27341" s="34">
        <v>0</v>
      </c>
      <c r="I27341" s="35">
        <v>-6.8379310000000002E-3</v>
      </c>
      <c r="J27341" s="35">
        <f>H27341/(INDEX(Installed_Capacity!$H$6:$S$11,MATCH(Source_Data!B27341,Installed_Capacity!$G$6:$G$11,0),MATCH(Source_Data!C27341,Installed_Capacity!$H$5:$S$5,0)))</f>
        <v>0</v>
      </c>
      <c r="K27341" s="36">
        <f>I27341/(INDEX(Installed_Capacity!$H$15:$S$20,MATCH(Source_Data!B27341,Installed_Capacity!$G$15:$G$20,0),MATCH(Source_Data!C27341,Installed_Capacity!$H$14:$S$14,0)))</f>
        <v>-1.6766579784273389E-6</v>
      </c>
      <c r="L27341" s="39">
        <v>0</v>
      </c>
      <c r="M27341" s="40">
        <v>0</v>
      </c>
      <c r="N27341" s="40">
        <f>L27341/(INDEX(Installed_Capacity!$V$6:$AG$11,MATCH(Source_Data!B27341,Installed_Capacity!$U$6:$U$11,0),MATCH(Source_Data!C27341,Installed_Capacity!$V$5:$AG$5,0)))</f>
        <v>0</v>
      </c>
      <c r="O27341" s="41">
        <f>M27341/(INDEX(Installed_Capacity!$V$15:$AG$20,MATCH(Source_Data!B27341,Installed_Capacity!$U$15:$U$20,0),MATCH(Source_Data!C27341,Installed_Capacity!$V$14:$AG$14,0)))</f>
        <v>0</v>
      </c>
      <c r="P27341" s="37">
        <v>0</v>
      </c>
      <c r="Q27341" s="38">
        <f>P27341/(INDEX(Installed_Capacity!$AJ$15:$AU$20,MATCH(Source_Data!B27341,Installed_Capacity!$AI$15:$AI$20,0),MATCH(Source_Data!C27341,Installed_Capacity!$AJ$14:$AU$14,0)))</f>
        <v>0</v>
      </c>
      <c r="R27341" s="63">
        <v>543.76450625799998</v>
      </c>
      <c r="S27341" s="42">
        <v>263.31533196700002</v>
      </c>
      <c r="T27341" s="42">
        <f>R27341/(INDEX(Installed_Capacity!$H$25:$S$30,MATCH(Source_Data!B27341,Installed_Capacity!$G$25:$G$30,0),MATCH(Source_Data!C27341,Installed_Capacity!$H$24:$S$24,0)))</f>
        <v>0.38702100089537361</v>
      </c>
      <c r="U27341" s="43">
        <f>S27341/(INDEX(Installed_Capacity!$H$33:$S$38,MATCH(Source_Data!B27341,Installed_Capacity!$G$33:$G$38,0),MATCH(Source_Data!C27341,Installed_Capacity!$H$32:$S$32,0)))</f>
        <v>6.7342524588180852E-2</v>
      </c>
      <c r="V27341" s="21"/>
      <c r="W27341" s="2"/>
    </row>
    <row r="27342" spans="1:23" x14ac:dyDescent="0.25">
      <c r="A27342" s="17">
        <v>43875</v>
      </c>
      <c r="B27342" s="19">
        <v>2020</v>
      </c>
      <c r="C27342" s="19">
        <v>2</v>
      </c>
      <c r="D27342" s="19">
        <v>14</v>
      </c>
      <c r="E27342" s="19">
        <v>4</v>
      </c>
      <c r="F27342" s="69">
        <v>20592.41</v>
      </c>
      <c r="G27342" s="52">
        <f t="shared" si="427"/>
        <v>27022.59</v>
      </c>
      <c r="H27342" s="34">
        <v>0</v>
      </c>
      <c r="I27342" s="35">
        <v>-4.4983469999999998E-3</v>
      </c>
      <c r="J27342" s="35">
        <f>H27342/(INDEX(Installed_Capacity!$H$6:$S$11,MATCH(Source_Data!B27342,Installed_Capacity!$G$6:$G$11,0),MATCH(Source_Data!C27342,Installed_Capacity!$H$5:$S$5,0)))</f>
        <v>0</v>
      </c>
      <c r="K27342" s="36">
        <f>I27342/(INDEX(Installed_Capacity!$H$15:$S$20,MATCH(Source_Data!B27342,Installed_Capacity!$G$15:$G$20,0),MATCH(Source_Data!C27342,Installed_Capacity!$H$14:$S$14,0)))</f>
        <v>-1.1029929063754348E-6</v>
      </c>
      <c r="L27342" s="39">
        <v>0</v>
      </c>
      <c r="M27342" s="40">
        <v>0</v>
      </c>
      <c r="N27342" s="40">
        <f>L27342/(INDEX(Installed_Capacity!$V$6:$AG$11,MATCH(Source_Data!B27342,Installed_Capacity!$U$6:$U$11,0),MATCH(Source_Data!C27342,Installed_Capacity!$V$5:$AG$5,0)))</f>
        <v>0</v>
      </c>
      <c r="O27342" s="41">
        <f>M27342/(INDEX(Installed_Capacity!$V$15:$AG$20,MATCH(Source_Data!B27342,Installed_Capacity!$U$15:$U$20,0),MATCH(Source_Data!C27342,Installed_Capacity!$V$14:$AG$14,0)))</f>
        <v>0</v>
      </c>
      <c r="P27342" s="37">
        <v>0</v>
      </c>
      <c r="Q27342" s="38">
        <f>P27342/(INDEX(Installed_Capacity!$AJ$15:$AU$20,MATCH(Source_Data!B27342,Installed_Capacity!$AI$15:$AI$20,0),MATCH(Source_Data!C27342,Installed_Capacity!$AJ$14:$AU$14,0)))</f>
        <v>0</v>
      </c>
      <c r="R27342" s="63">
        <v>406.57279949700001</v>
      </c>
      <c r="S27342" s="42">
        <v>255.666643599</v>
      </c>
      <c r="T27342" s="42">
        <f>R27342/(INDEX(Installed_Capacity!$H$25:$S$30,MATCH(Source_Data!B27342,Installed_Capacity!$G$25:$G$30,0),MATCH(Source_Data!C27342,Installed_Capacity!$H$24:$S$24,0)))</f>
        <v>0.28937565800498216</v>
      </c>
      <c r="U27342" s="43">
        <f>S27342/(INDEX(Installed_Capacity!$H$33:$S$38,MATCH(Source_Data!B27342,Installed_Capacity!$G$33:$G$38,0),MATCH(Source_Data!C27342,Installed_Capacity!$H$32:$S$32,0)))</f>
        <v>6.538638333107423E-2</v>
      </c>
      <c r="V27342" s="21"/>
      <c r="W27342" s="2"/>
    </row>
    <row r="27343" spans="1:23" x14ac:dyDescent="0.25">
      <c r="A27343" s="17">
        <v>43875</v>
      </c>
      <c r="B27343" s="19">
        <v>2020</v>
      </c>
      <c r="C27343" s="19">
        <v>2</v>
      </c>
      <c r="D27343" s="19">
        <v>14</v>
      </c>
      <c r="E27343" s="19">
        <v>5</v>
      </c>
      <c r="F27343" s="69">
        <v>21141.87</v>
      </c>
      <c r="G27343" s="52">
        <f t="shared" si="427"/>
        <v>27022.59</v>
      </c>
      <c r="H27343" s="34">
        <v>0</v>
      </c>
      <c r="I27343" s="35">
        <v>-4.8974969999999998E-3</v>
      </c>
      <c r="J27343" s="35">
        <f>H27343/(INDEX(Installed_Capacity!$H$6:$S$11,MATCH(Source_Data!B27343,Installed_Capacity!$G$6:$G$11,0),MATCH(Source_Data!C27343,Installed_Capacity!$H$5:$S$5,0)))</f>
        <v>0</v>
      </c>
      <c r="K27343" s="36">
        <f>I27343/(INDEX(Installed_Capacity!$H$15:$S$20,MATCH(Source_Data!B27343,Installed_Capacity!$G$15:$G$20,0),MATCH(Source_Data!C27343,Installed_Capacity!$H$14:$S$14,0)))</f>
        <v>-1.2008643286067022E-6</v>
      </c>
      <c r="L27343" s="39">
        <v>0</v>
      </c>
      <c r="M27343" s="40">
        <v>0</v>
      </c>
      <c r="N27343" s="40">
        <f>L27343/(INDEX(Installed_Capacity!$V$6:$AG$11,MATCH(Source_Data!B27343,Installed_Capacity!$U$6:$U$11,0),MATCH(Source_Data!C27343,Installed_Capacity!$V$5:$AG$5,0)))</f>
        <v>0</v>
      </c>
      <c r="O27343" s="41">
        <f>M27343/(INDEX(Installed_Capacity!$V$15:$AG$20,MATCH(Source_Data!B27343,Installed_Capacity!$U$15:$U$20,0),MATCH(Source_Data!C27343,Installed_Capacity!$V$14:$AG$14,0)))</f>
        <v>0</v>
      </c>
      <c r="P27343" s="37">
        <v>0</v>
      </c>
      <c r="Q27343" s="38">
        <f>P27343/(INDEX(Installed_Capacity!$AJ$15:$AU$20,MATCH(Source_Data!B27343,Installed_Capacity!$AI$15:$AI$20,0),MATCH(Source_Data!C27343,Installed_Capacity!$AJ$14:$AU$14,0)))</f>
        <v>0</v>
      </c>
      <c r="R27343" s="63">
        <v>328.48020291400002</v>
      </c>
      <c r="S27343" s="42">
        <v>127.80539587200001</v>
      </c>
      <c r="T27343" s="42">
        <f>R27343/(INDEX(Installed_Capacity!$H$25:$S$30,MATCH(Source_Data!B27343,Installed_Capacity!$G$25:$G$30,0),MATCH(Source_Data!C27343,Installed_Capacity!$H$24:$S$24,0)))</f>
        <v>0.23379373872882558</v>
      </c>
      <c r="U27343" s="43">
        <f>S27343/(INDEX(Installed_Capacity!$H$33:$S$38,MATCH(Source_Data!B27343,Installed_Capacity!$G$33:$G$38,0),MATCH(Source_Data!C27343,Installed_Capacity!$H$32:$S$32,0)))</f>
        <v>3.2686049648985069E-2</v>
      </c>
      <c r="V27343" s="21"/>
      <c r="W27343" s="2"/>
    </row>
    <row r="27344" spans="1:23" x14ac:dyDescent="0.25">
      <c r="A27344" s="17">
        <v>43875</v>
      </c>
      <c r="B27344" s="19">
        <v>2020</v>
      </c>
      <c r="C27344" s="19">
        <v>2</v>
      </c>
      <c r="D27344" s="19">
        <v>14</v>
      </c>
      <c r="E27344" s="19">
        <v>6</v>
      </c>
      <c r="F27344" s="69">
        <v>22683.72</v>
      </c>
      <c r="G27344" s="52">
        <f t="shared" si="427"/>
        <v>27022.59</v>
      </c>
      <c r="H27344" s="34">
        <v>0</v>
      </c>
      <c r="I27344" s="35">
        <v>1.3065423220000001</v>
      </c>
      <c r="J27344" s="35">
        <f>H27344/(INDEX(Installed_Capacity!$H$6:$S$11,MATCH(Source_Data!B27344,Installed_Capacity!$G$6:$G$11,0),MATCH(Source_Data!C27344,Installed_Capacity!$H$5:$S$5,0)))</f>
        <v>0</v>
      </c>
      <c r="K27344" s="36">
        <f>I27344/(INDEX(Installed_Capacity!$H$15:$S$20,MATCH(Source_Data!B27344,Installed_Capacity!$G$15:$G$20,0),MATCH(Source_Data!C27344,Installed_Capacity!$H$14:$S$14,0)))</f>
        <v>3.2036366092817861E-4</v>
      </c>
      <c r="L27344" s="39">
        <v>0</v>
      </c>
      <c r="M27344" s="40">
        <v>0</v>
      </c>
      <c r="N27344" s="40">
        <f>L27344/(INDEX(Installed_Capacity!$V$6:$AG$11,MATCH(Source_Data!B27344,Installed_Capacity!$U$6:$U$11,0),MATCH(Source_Data!C27344,Installed_Capacity!$V$5:$AG$5,0)))</f>
        <v>0</v>
      </c>
      <c r="O27344" s="41">
        <f>M27344/(INDEX(Installed_Capacity!$V$15:$AG$20,MATCH(Source_Data!B27344,Installed_Capacity!$U$15:$U$20,0),MATCH(Source_Data!C27344,Installed_Capacity!$V$14:$AG$14,0)))</f>
        <v>0</v>
      </c>
      <c r="P27344" s="37">
        <v>0</v>
      </c>
      <c r="Q27344" s="38">
        <f>P27344/(INDEX(Installed_Capacity!$AJ$15:$AU$20,MATCH(Source_Data!B27344,Installed_Capacity!$AI$15:$AI$20,0),MATCH(Source_Data!C27344,Installed_Capacity!$AJ$14:$AU$14,0)))</f>
        <v>0</v>
      </c>
      <c r="R27344" s="63">
        <v>197.073928241</v>
      </c>
      <c r="S27344" s="42">
        <v>114.37504079</v>
      </c>
      <c r="T27344" s="42">
        <f>R27344/(INDEX(Installed_Capacity!$H$25:$S$30,MATCH(Source_Data!B27344,Installed_Capacity!$G$25:$G$30,0),MATCH(Source_Data!C27344,Installed_Capacity!$H$24:$S$24,0)))</f>
        <v>0.14026614109679714</v>
      </c>
      <c r="U27344" s="43">
        <f>S27344/(INDEX(Installed_Capacity!$H$33:$S$38,MATCH(Source_Data!B27344,Installed_Capacity!$G$33:$G$38,0),MATCH(Source_Data!C27344,Installed_Capacity!$H$32:$S$32,0)))</f>
        <v>2.9251255288241448E-2</v>
      </c>
      <c r="V27344" s="21"/>
      <c r="W27344" s="2"/>
    </row>
    <row r="27345" spans="1:23" x14ac:dyDescent="0.25">
      <c r="A27345" s="17">
        <v>43875</v>
      </c>
      <c r="B27345" s="19">
        <v>2020</v>
      </c>
      <c r="C27345" s="19">
        <v>2</v>
      </c>
      <c r="D27345" s="19">
        <v>14</v>
      </c>
      <c r="E27345" s="19">
        <v>7</v>
      </c>
      <c r="F27345" s="69">
        <v>24877.25</v>
      </c>
      <c r="G27345" s="52">
        <f t="shared" si="427"/>
        <v>27022.59</v>
      </c>
      <c r="H27345" s="34">
        <v>1.123410134</v>
      </c>
      <c r="I27345" s="35">
        <v>98.739286382000003</v>
      </c>
      <c r="J27345" s="35">
        <f>H27345/(INDEX(Installed_Capacity!$H$6:$S$11,MATCH(Source_Data!B27345,Installed_Capacity!$G$6:$G$11,0),MATCH(Source_Data!C27345,Installed_Capacity!$H$5:$S$5,0)))</f>
        <v>6.1038975375988873E-4</v>
      </c>
      <c r="K27345" s="36">
        <f>I27345/(INDEX(Installed_Capacity!$H$15:$S$20,MATCH(Source_Data!B27345,Installed_Capacity!$G$15:$G$20,0),MATCH(Source_Data!C27345,Installed_Capacity!$H$14:$S$14,0)))</f>
        <v>2.4210833993002005E-2</v>
      </c>
      <c r="L27345" s="39">
        <v>1.2111072899999999</v>
      </c>
      <c r="M27345" s="40">
        <v>47.037310196999996</v>
      </c>
      <c r="N27345" s="40">
        <f>L27345/(INDEX(Installed_Capacity!$V$6:$AG$11,MATCH(Source_Data!B27345,Installed_Capacity!$U$6:$U$11,0),MATCH(Source_Data!C27345,Installed_Capacity!$V$5:$AG$5,0)))</f>
        <v>6.8996381856299704E-4</v>
      </c>
      <c r="O27345" s="41">
        <f>M27345/(INDEX(Installed_Capacity!$V$15:$AG$20,MATCH(Source_Data!B27345,Installed_Capacity!$U$15:$U$20,0),MATCH(Source_Data!C27345,Installed_Capacity!$V$14:$AG$14,0)))</f>
        <v>1.2144239211044043E-2</v>
      </c>
      <c r="P27345" s="37">
        <v>0</v>
      </c>
      <c r="Q27345" s="38">
        <f>P27345/(INDEX(Installed_Capacity!$AJ$15:$AU$20,MATCH(Source_Data!B27345,Installed_Capacity!$AI$15:$AI$20,0),MATCH(Source_Data!C27345,Installed_Capacity!$AJ$14:$AU$14,0)))</f>
        <v>0</v>
      </c>
      <c r="R27345" s="63">
        <v>113.84224809299999</v>
      </c>
      <c r="S27345" s="42">
        <v>64.233613876000007</v>
      </c>
      <c r="T27345" s="42">
        <f>R27345/(INDEX(Installed_Capacity!$H$25:$S$30,MATCH(Source_Data!B27345,Installed_Capacity!$G$25:$G$30,0),MATCH(Source_Data!C27345,Installed_Capacity!$H$24:$S$24,0)))</f>
        <v>8.1026511098220622E-2</v>
      </c>
      <c r="U27345" s="43">
        <f>S27345/(INDEX(Installed_Capacity!$H$33:$S$38,MATCH(Source_Data!B27345,Installed_Capacity!$G$33:$G$38,0),MATCH(Source_Data!C27345,Installed_Capacity!$H$32:$S$32,0)))</f>
        <v>1.642765610919442E-2</v>
      </c>
      <c r="V27345" s="21"/>
      <c r="W27345" s="2"/>
    </row>
    <row r="27346" spans="1:23" x14ac:dyDescent="0.25">
      <c r="A27346" s="17">
        <v>43875</v>
      </c>
      <c r="B27346" s="19">
        <v>2020</v>
      </c>
      <c r="C27346" s="19">
        <v>2</v>
      </c>
      <c r="D27346" s="19">
        <v>14</v>
      </c>
      <c r="E27346" s="19">
        <v>8</v>
      </c>
      <c r="F27346" s="69">
        <v>25806.080000000002</v>
      </c>
      <c r="G27346" s="52">
        <f t="shared" si="427"/>
        <v>27022.59</v>
      </c>
      <c r="H27346" s="34">
        <v>263.52020586999998</v>
      </c>
      <c r="I27346" s="35">
        <v>1086.8538007459999</v>
      </c>
      <c r="J27346" s="35">
        <f>H27346/(INDEX(Installed_Capacity!$H$6:$S$11,MATCH(Source_Data!B27346,Installed_Capacity!$G$6:$G$11,0),MATCH(Source_Data!C27346,Installed_Capacity!$H$5:$S$5,0)))</f>
        <v>0.14318015184625749</v>
      </c>
      <c r="K27346" s="36">
        <f>I27346/(INDEX(Installed_Capacity!$H$15:$S$20,MATCH(Source_Data!B27346,Installed_Capacity!$G$15:$G$20,0),MATCH(Source_Data!C27346,Installed_Capacity!$H$14:$S$14,0)))</f>
        <v>0.26649612235116998</v>
      </c>
      <c r="L27346" s="39">
        <v>280.21932448000001</v>
      </c>
      <c r="M27346" s="40">
        <v>1120.6801511690001</v>
      </c>
      <c r="N27346" s="40">
        <f>L27346/(INDEX(Installed_Capacity!$V$6:$AG$11,MATCH(Source_Data!B27346,Installed_Capacity!$U$6:$U$11,0),MATCH(Source_Data!C27346,Installed_Capacity!$V$5:$AG$5,0)))</f>
        <v>0.15964002260556481</v>
      </c>
      <c r="O27346" s="41">
        <f>M27346/(INDEX(Installed_Capacity!$V$15:$AG$20,MATCH(Source_Data!B27346,Installed_Capacity!$U$15:$U$20,0),MATCH(Source_Data!C27346,Installed_Capacity!$V$14:$AG$14,0)))</f>
        <v>0.28934069099328213</v>
      </c>
      <c r="P27346" s="37">
        <v>43.196455329000003</v>
      </c>
      <c r="Q27346" s="38">
        <f>P27346/(INDEX(Installed_Capacity!$AJ$15:$AU$20,MATCH(Source_Data!B27346,Installed_Capacity!$AI$15:$AI$20,0),MATCH(Source_Data!C27346,Installed_Capacity!$AJ$14:$AU$14,0)))</f>
        <v>4.7106276258451478E-2</v>
      </c>
      <c r="R27346" s="63">
        <v>72.770463677999999</v>
      </c>
      <c r="S27346" s="42">
        <v>54.325849752000003</v>
      </c>
      <c r="T27346" s="42">
        <f>R27346/(INDEX(Installed_Capacity!$H$25:$S$30,MATCH(Source_Data!B27346,Installed_Capacity!$G$25:$G$30,0),MATCH(Source_Data!C27346,Installed_Capacity!$H$24:$S$24,0)))</f>
        <v>5.1793924325978638E-2</v>
      </c>
      <c r="U27346" s="43">
        <f>S27346/(INDEX(Installed_Capacity!$H$33:$S$38,MATCH(Source_Data!B27346,Installed_Capacity!$G$33:$G$38,0),MATCH(Source_Data!C27346,Installed_Capacity!$H$32:$S$32,0)))</f>
        <v>1.3893759415256429E-2</v>
      </c>
      <c r="V27346" s="21"/>
      <c r="W27346" s="2"/>
    </row>
    <row r="27347" spans="1:23" x14ac:dyDescent="0.25">
      <c r="A27347" s="17">
        <v>43875</v>
      </c>
      <c r="B27347" s="19">
        <v>2020</v>
      </c>
      <c r="C27347" s="19">
        <v>2</v>
      </c>
      <c r="D27347" s="19">
        <v>14</v>
      </c>
      <c r="E27347" s="19">
        <v>9</v>
      </c>
      <c r="F27347" s="69">
        <v>25112.65</v>
      </c>
      <c r="G27347" s="52">
        <f t="shared" si="427"/>
        <v>27022.59</v>
      </c>
      <c r="H27347" s="34">
        <v>987.47520134399997</v>
      </c>
      <c r="I27347" s="35">
        <v>2488.6831943950001</v>
      </c>
      <c r="J27347" s="35">
        <f>H27347/(INDEX(Installed_Capacity!$H$6:$S$11,MATCH(Source_Data!B27347,Installed_Capacity!$G$6:$G$11,0),MATCH(Source_Data!C27347,Installed_Capacity!$H$5:$S$5,0)))</f>
        <v>0.53653134038077022</v>
      </c>
      <c r="K27347" s="36">
        <f>I27347/(INDEX(Installed_Capacity!$H$15:$S$20,MATCH(Source_Data!B27347,Installed_Capacity!$G$15:$G$20,0),MATCH(Source_Data!C27347,Installed_Capacity!$H$14:$S$14,0)))</f>
        <v>0.61022413558434752</v>
      </c>
      <c r="L27347" s="39">
        <v>1065.8663107980001</v>
      </c>
      <c r="M27347" s="40">
        <v>2725.638400673</v>
      </c>
      <c r="N27347" s="40">
        <f>L27347/(INDEX(Installed_Capacity!$V$6:$AG$11,MATCH(Source_Data!B27347,Installed_Capacity!$U$6:$U$11,0),MATCH(Source_Data!C27347,Installed_Capacity!$V$5:$AG$5,0)))</f>
        <v>0.60722051295376345</v>
      </c>
      <c r="O27347" s="41">
        <f>M27347/(INDEX(Installed_Capacity!$V$15:$AG$20,MATCH(Source_Data!B27347,Installed_Capacity!$U$15:$U$20,0),MATCH(Source_Data!C27347,Installed_Capacity!$V$14:$AG$14,0)))</f>
        <v>0.70371380935578165</v>
      </c>
      <c r="P27347" s="37">
        <v>307.66368624900002</v>
      </c>
      <c r="Q27347" s="38">
        <f>P27347/(INDEX(Installed_Capacity!$AJ$15:$AU$20,MATCH(Source_Data!B27347,Installed_Capacity!$AI$15:$AI$20,0),MATCH(Source_Data!C27347,Installed_Capacity!$AJ$14:$AU$14,0)))</f>
        <v>0.3355111082322792</v>
      </c>
      <c r="R27347" s="63">
        <v>20.302889924999999</v>
      </c>
      <c r="S27347" s="42">
        <v>36.916808044</v>
      </c>
      <c r="T27347" s="42">
        <f>R27347/(INDEX(Installed_Capacity!$H$25:$S$30,MATCH(Source_Data!B27347,Installed_Capacity!$G$25:$G$30,0),MATCH(Source_Data!C27347,Installed_Capacity!$H$24:$S$24,0)))</f>
        <v>1.4450455462633448E-2</v>
      </c>
      <c r="U27347" s="43">
        <f>S27347/(INDEX(Installed_Capacity!$H$33:$S$38,MATCH(Source_Data!B27347,Installed_Capacity!$G$33:$G$38,0),MATCH(Source_Data!C27347,Installed_Capacity!$H$32:$S$32,0)))</f>
        <v>9.4414215642095196E-3</v>
      </c>
      <c r="V27347" s="21"/>
      <c r="W27347" s="2"/>
    </row>
    <row r="27348" spans="1:23" x14ac:dyDescent="0.25">
      <c r="A27348" s="17">
        <v>43875</v>
      </c>
      <c r="B27348" s="19">
        <v>2020</v>
      </c>
      <c r="C27348" s="19">
        <v>2</v>
      </c>
      <c r="D27348" s="19">
        <v>14</v>
      </c>
      <c r="E27348" s="19">
        <v>10</v>
      </c>
      <c r="F27348" s="69">
        <v>24039.759999999998</v>
      </c>
      <c r="G27348" s="52">
        <f t="shared" si="427"/>
        <v>27022.59</v>
      </c>
      <c r="H27348" s="34">
        <v>1335.6054092249999</v>
      </c>
      <c r="I27348" s="35">
        <v>2810.0563335219999</v>
      </c>
      <c r="J27348" s="35">
        <f>H27348/(INDEX(Installed_Capacity!$H$6:$S$11,MATCH(Source_Data!B27348,Installed_Capacity!$G$6:$G$11,0),MATCH(Source_Data!C27348,Installed_Capacity!$H$5:$S$5,0)))</f>
        <v>0.72568319635366851</v>
      </c>
      <c r="K27348" s="36">
        <f>I27348/(INDEX(Installed_Capacity!$H$15:$S$20,MATCH(Source_Data!B27348,Installed_Capacity!$G$15:$G$20,0),MATCH(Source_Data!C27348,Installed_Capacity!$H$14:$S$14,0)))</f>
        <v>0.68902470227177437</v>
      </c>
      <c r="L27348" s="39">
        <v>1327.605391174</v>
      </c>
      <c r="M27348" s="40">
        <v>2713.4363307939998</v>
      </c>
      <c r="N27348" s="40">
        <f>L27348/(INDEX(Installed_Capacity!$V$6:$AG$11,MATCH(Source_Data!B27348,Installed_Capacity!$U$6:$U$11,0),MATCH(Source_Data!C27348,Installed_Capacity!$V$5:$AG$5,0)))</f>
        <v>0.75633240159856896</v>
      </c>
      <c r="O27348" s="41">
        <f>M27348/(INDEX(Installed_Capacity!$V$15:$AG$20,MATCH(Source_Data!B27348,Installed_Capacity!$U$15:$U$20,0),MATCH(Source_Data!C27348,Installed_Capacity!$V$14:$AG$14,0)))</f>
        <v>0.70056344095971834</v>
      </c>
      <c r="P27348" s="37">
        <v>462.32257715100002</v>
      </c>
      <c r="Q27348" s="38">
        <f>P27348/(INDEX(Installed_Capacity!$AJ$15:$AU$20,MATCH(Source_Data!B27348,Installed_Capacity!$AI$15:$AI$20,0),MATCH(Source_Data!C27348,Installed_Capacity!$AJ$14:$AU$14,0)))</f>
        <v>0.5041685683217012</v>
      </c>
      <c r="R27348" s="63">
        <v>1.992906485</v>
      </c>
      <c r="S27348" s="42">
        <v>12.571711051999999</v>
      </c>
      <c r="T27348" s="42">
        <f>R27348/(INDEX(Installed_Capacity!$H$25:$S$30,MATCH(Source_Data!B27348,Installed_Capacity!$G$25:$G$30,0),MATCH(Source_Data!C27348,Installed_Capacity!$H$24:$S$24,0)))</f>
        <v>1.4184387793594305E-3</v>
      </c>
      <c r="U27348" s="43">
        <f>S27348/(INDEX(Installed_Capacity!$H$33:$S$38,MATCH(Source_Data!B27348,Installed_Capacity!$G$33:$G$38,0),MATCH(Source_Data!C27348,Installed_Capacity!$H$32:$S$32,0)))</f>
        <v>3.2151973616975568E-3</v>
      </c>
      <c r="V27348" s="21"/>
      <c r="W27348" s="2"/>
    </row>
    <row r="27349" spans="1:23" x14ac:dyDescent="0.25">
      <c r="A27349" s="17">
        <v>43875</v>
      </c>
      <c r="B27349" s="19">
        <v>2020</v>
      </c>
      <c r="C27349" s="19">
        <v>2</v>
      </c>
      <c r="D27349" s="19">
        <v>14</v>
      </c>
      <c r="E27349" s="19">
        <v>11</v>
      </c>
      <c r="F27349" s="69">
        <v>23186.38</v>
      </c>
      <c r="G27349" s="52">
        <f t="shared" si="427"/>
        <v>27022.59</v>
      </c>
      <c r="H27349" s="34">
        <v>1479.7631940900001</v>
      </c>
      <c r="I27349" s="35">
        <v>3141.4466762010002</v>
      </c>
      <c r="J27349" s="35">
        <f>H27349/(INDEX(Installed_Capacity!$H$6:$S$11,MATCH(Source_Data!B27349,Installed_Capacity!$G$6:$G$11,0),MATCH(Source_Data!C27349,Installed_Capacity!$H$5:$S$5,0)))</f>
        <v>0.80400938564396252</v>
      </c>
      <c r="K27349" s="36">
        <f>I27349/(INDEX(Installed_Capacity!$H$15:$S$20,MATCH(Source_Data!B27349,Installed_Capacity!$G$15:$G$20,0),MATCH(Source_Data!C27349,Installed_Capacity!$H$14:$S$14,0)))</f>
        <v>0.77028148331073421</v>
      </c>
      <c r="L27349" s="39">
        <v>1370.2196605829999</v>
      </c>
      <c r="M27349" s="40">
        <v>2911.0979811759998</v>
      </c>
      <c r="N27349" s="40">
        <f>L27349/(INDEX(Installed_Capacity!$V$6:$AG$11,MATCH(Source_Data!B27349,Installed_Capacity!$U$6:$U$11,0),MATCH(Source_Data!C27349,Installed_Capacity!$V$5:$AG$5,0)))</f>
        <v>0.78060960997595885</v>
      </c>
      <c r="O27349" s="41">
        <f>M27349/(INDEX(Installed_Capacity!$V$15:$AG$20,MATCH(Source_Data!B27349,Installed_Capacity!$U$15:$U$20,0),MATCH(Source_Data!C27349,Installed_Capacity!$V$14:$AG$14,0)))</f>
        <v>0.75159634133253472</v>
      </c>
      <c r="P27349" s="37">
        <v>478.10124658799998</v>
      </c>
      <c r="Q27349" s="38">
        <f>P27349/(INDEX(Installed_Capacity!$AJ$15:$AU$20,MATCH(Source_Data!B27349,Installed_Capacity!$AI$15:$AI$20,0),MATCH(Source_Data!C27349,Installed_Capacity!$AJ$14:$AU$14,0)))</f>
        <v>0.52137540522137404</v>
      </c>
      <c r="R27349" s="63">
        <v>1.6626930049999999</v>
      </c>
      <c r="S27349" s="42">
        <v>49.170981044000001</v>
      </c>
      <c r="T27349" s="42">
        <f>R27349/(INDEX(Installed_Capacity!$H$25:$S$30,MATCH(Source_Data!B27349,Installed_Capacity!$G$25:$G$30,0),MATCH(Source_Data!C27349,Installed_Capacity!$H$24:$S$24,0)))</f>
        <v>1.1834113914590745E-3</v>
      </c>
      <c r="U27349" s="43">
        <f>S27349/(INDEX(Installed_Capacity!$H$33:$S$38,MATCH(Source_Data!B27349,Installed_Capacity!$G$33:$G$38,0),MATCH(Source_Data!C27349,Installed_Capacity!$H$32:$S$32,0)))</f>
        <v>1.2575409017183748E-2</v>
      </c>
      <c r="V27349" s="21"/>
      <c r="W27349" s="2"/>
    </row>
    <row r="27350" spans="1:23" x14ac:dyDescent="0.25">
      <c r="A27350" s="17">
        <v>43875</v>
      </c>
      <c r="B27350" s="19">
        <v>2020</v>
      </c>
      <c r="C27350" s="19">
        <v>2</v>
      </c>
      <c r="D27350" s="19">
        <v>14</v>
      </c>
      <c r="E27350" s="19">
        <v>12</v>
      </c>
      <c r="F27350" s="69">
        <v>22278.07</v>
      </c>
      <c r="G27350" s="52">
        <f t="shared" si="427"/>
        <v>27022.59</v>
      </c>
      <c r="H27350" s="34">
        <v>1560.0686766660001</v>
      </c>
      <c r="I27350" s="35">
        <v>3115.1113380100001</v>
      </c>
      <c r="J27350" s="35">
        <f>H27350/(INDEX(Installed_Capacity!$H$6:$S$11,MATCH(Source_Data!B27350,Installed_Capacity!$G$6:$G$11,0),MATCH(Source_Data!C27350,Installed_Capacity!$H$5:$S$5,0)))</f>
        <v>0.84764228715661138</v>
      </c>
      <c r="K27350" s="36">
        <f>I27350/(INDEX(Installed_Capacity!$H$15:$S$20,MATCH(Source_Data!B27350,Installed_Capacity!$G$15:$G$20,0),MATCH(Source_Data!C27350,Installed_Capacity!$H$14:$S$14,0)))</f>
        <v>0.76382406879565312</v>
      </c>
      <c r="L27350" s="39">
        <v>1346.339904831</v>
      </c>
      <c r="M27350" s="40">
        <v>2884.2644839099999</v>
      </c>
      <c r="N27350" s="40">
        <f>L27350/(INDEX(Installed_Capacity!$V$6:$AG$11,MATCH(Source_Data!B27350,Installed_Capacity!$U$6:$U$11,0),MATCH(Source_Data!C27350,Installed_Capacity!$V$5:$AG$5,0)))</f>
        <v>0.76700539208292506</v>
      </c>
      <c r="O27350" s="41">
        <f>M27350/(INDEX(Installed_Capacity!$V$15:$AG$20,MATCH(Source_Data!B27350,Installed_Capacity!$U$15:$U$20,0),MATCH(Source_Data!C27350,Installed_Capacity!$V$14:$AG$14,0)))</f>
        <v>0.74466838545447978</v>
      </c>
      <c r="P27350" s="37">
        <v>474.64452637199997</v>
      </c>
      <c r="Q27350" s="38">
        <f>P27350/(INDEX(Installed_Capacity!$AJ$15:$AU$20,MATCH(Source_Data!B27350,Installed_Capacity!$AI$15:$AI$20,0),MATCH(Source_Data!C27350,Installed_Capacity!$AJ$14:$AU$14,0)))</f>
        <v>0.51760580847546345</v>
      </c>
      <c r="R27350" s="63">
        <v>0.80427625999999997</v>
      </c>
      <c r="S27350" s="42">
        <v>60.037493826999999</v>
      </c>
      <c r="T27350" s="42">
        <f>R27350/(INDEX(Installed_Capacity!$H$25:$S$30,MATCH(Source_Data!B27350,Installed_Capacity!$G$25:$G$30,0),MATCH(Source_Data!C27350,Installed_Capacity!$H$24:$S$24,0)))</f>
        <v>5.7243861921708178E-4</v>
      </c>
      <c r="U27350" s="43">
        <f>S27350/(INDEX(Installed_Capacity!$H$33:$S$38,MATCH(Source_Data!B27350,Installed_Capacity!$G$33:$G$38,0),MATCH(Source_Data!C27350,Installed_Capacity!$H$32:$S$32,0)))</f>
        <v>1.5354504327777622E-2</v>
      </c>
      <c r="V27350" s="21"/>
      <c r="W27350" s="2"/>
    </row>
    <row r="27351" spans="1:23" x14ac:dyDescent="0.25">
      <c r="A27351" s="17">
        <v>43875</v>
      </c>
      <c r="B27351" s="19">
        <v>2020</v>
      </c>
      <c r="C27351" s="19">
        <v>2</v>
      </c>
      <c r="D27351" s="19">
        <v>14</v>
      </c>
      <c r="E27351" s="19">
        <v>13</v>
      </c>
      <c r="F27351" s="69">
        <v>21704.87</v>
      </c>
      <c r="G27351" s="52">
        <f t="shared" si="427"/>
        <v>27022.59</v>
      </c>
      <c r="H27351" s="34">
        <v>1537.8067324020001</v>
      </c>
      <c r="I27351" s="35">
        <v>2932.2375102320002</v>
      </c>
      <c r="J27351" s="35">
        <f>H27351/(INDEX(Installed_Capacity!$H$6:$S$11,MATCH(Source_Data!B27351,Installed_Capacity!$G$6:$G$11,0),MATCH(Source_Data!C27351,Installed_Capacity!$H$5:$S$5,0)))</f>
        <v>0.83554655981157089</v>
      </c>
      <c r="K27351" s="36">
        <f>I27351/(INDEX(Installed_Capacity!$H$15:$S$20,MATCH(Source_Data!B27351,Installed_Capacity!$G$15:$G$20,0),MATCH(Source_Data!C27351,Installed_Capacity!$H$14:$S$14,0)))</f>
        <v>0.71898347850751909</v>
      </c>
      <c r="L27351" s="39">
        <v>1307.470615984</v>
      </c>
      <c r="M27351" s="40">
        <v>2728.1334872759999</v>
      </c>
      <c r="N27351" s="40">
        <f>L27351/(INDEX(Installed_Capacity!$V$6:$AG$11,MATCH(Source_Data!B27351,Installed_Capacity!$U$6:$U$11,0),MATCH(Source_Data!C27351,Installed_Capacity!$V$5:$AG$5,0)))</f>
        <v>0.74486168674885489</v>
      </c>
      <c r="O27351" s="41">
        <f>M27351/(INDEX(Installed_Capacity!$V$15:$AG$20,MATCH(Source_Data!B27351,Installed_Capacity!$U$15:$U$20,0),MATCH(Source_Data!C27351,Installed_Capacity!$V$14:$AG$14,0)))</f>
        <v>0.70435799858412385</v>
      </c>
      <c r="P27351" s="37">
        <v>472.394021001</v>
      </c>
      <c r="Q27351" s="38">
        <f>P27351/(INDEX(Installed_Capacity!$AJ$15:$AU$20,MATCH(Source_Data!B27351,Installed_Capacity!$AI$15:$AI$20,0),MATCH(Source_Data!C27351,Installed_Capacity!$AJ$14:$AU$14,0)))</f>
        <v>0.51515160414503813</v>
      </c>
      <c r="R27351" s="63">
        <v>30.621094952</v>
      </c>
      <c r="S27351" s="42">
        <v>90.731161947000004</v>
      </c>
      <c r="T27351" s="42">
        <f>R27351/(INDEX(Installed_Capacity!$H$25:$S$30,MATCH(Source_Data!B27351,Installed_Capacity!$G$25:$G$30,0),MATCH(Source_Data!C27351,Installed_Capacity!$H$24:$S$24,0)))</f>
        <v>2.1794373631316723E-2</v>
      </c>
      <c r="U27351" s="43">
        <f>S27351/(INDEX(Installed_Capacity!$H$33:$S$38,MATCH(Source_Data!B27351,Installed_Capacity!$G$33:$G$38,0),MATCH(Source_Data!C27351,Installed_Capacity!$H$32:$S$32,0)))</f>
        <v>2.3204366637852327E-2</v>
      </c>
      <c r="V27351" s="21"/>
      <c r="W27351" s="2"/>
    </row>
    <row r="27352" spans="1:23" x14ac:dyDescent="0.25">
      <c r="A27352" s="17">
        <v>43875</v>
      </c>
      <c r="B27352" s="19">
        <v>2020</v>
      </c>
      <c r="C27352" s="19">
        <v>2</v>
      </c>
      <c r="D27352" s="19">
        <v>14</v>
      </c>
      <c r="E27352" s="19">
        <v>14</v>
      </c>
      <c r="F27352" s="69">
        <v>21720.37</v>
      </c>
      <c r="G27352" s="52">
        <f t="shared" si="427"/>
        <v>27022.59</v>
      </c>
      <c r="H27352" s="34">
        <v>1485.5369193510001</v>
      </c>
      <c r="I27352" s="35">
        <v>3146.543790017</v>
      </c>
      <c r="J27352" s="35">
        <f>H27352/(INDEX(Installed_Capacity!$H$6:$S$11,MATCH(Source_Data!B27352,Installed_Capacity!$G$6:$G$11,0),MATCH(Source_Data!C27352,Installed_Capacity!$H$5:$S$5,0)))</f>
        <v>0.8071464614399505</v>
      </c>
      <c r="K27352" s="36">
        <f>I27352/(INDEX(Installed_Capacity!$H$15:$S$20,MATCH(Source_Data!B27352,Installed_Capacity!$G$15:$G$20,0),MATCH(Source_Data!C27352,Installed_Capacity!$H$14:$S$14,0)))</f>
        <v>0.77153129360372308</v>
      </c>
      <c r="L27352" s="39">
        <v>1274.6221145039999</v>
      </c>
      <c r="M27352" s="40">
        <v>3014.4639298749998</v>
      </c>
      <c r="N27352" s="40">
        <f>L27352/(INDEX(Installed_Capacity!$V$6:$AG$11,MATCH(Source_Data!B27352,Installed_Capacity!$U$6:$U$11,0),MATCH(Source_Data!C27352,Installed_Capacity!$V$5:$AG$5,0)))</f>
        <v>0.7261480040699132</v>
      </c>
      <c r="O27352" s="41">
        <f>M27352/(INDEX(Installed_Capacity!$V$15:$AG$20,MATCH(Source_Data!B27352,Installed_Capacity!$U$15:$U$20,0),MATCH(Source_Data!C27352,Installed_Capacity!$V$14:$AG$14,0)))</f>
        <v>0.77828368382766799</v>
      </c>
      <c r="P27352" s="37">
        <v>479.71679590100001</v>
      </c>
      <c r="Q27352" s="38">
        <f>P27352/(INDEX(Installed_Capacity!$AJ$15:$AU$20,MATCH(Source_Data!B27352,Installed_Capacity!$AI$15:$AI$20,0),MATCH(Source_Data!C27352,Installed_Capacity!$AJ$14:$AU$14,0)))</f>
        <v>0.52313718200763359</v>
      </c>
      <c r="R27352" s="63">
        <v>31.874315705000001</v>
      </c>
      <c r="S27352" s="42">
        <v>206.783803269</v>
      </c>
      <c r="T27352" s="42">
        <f>R27352/(INDEX(Installed_Capacity!$H$25:$S$30,MATCH(Source_Data!B27352,Installed_Capacity!$G$25:$G$30,0),MATCH(Source_Data!C27352,Installed_Capacity!$H$24:$S$24,0)))</f>
        <v>2.2686345697508895E-2</v>
      </c>
      <c r="U27352" s="43">
        <f>S27352/(INDEX(Installed_Capacity!$H$33:$S$38,MATCH(Source_Data!B27352,Installed_Capacity!$G$33:$G$38,0),MATCH(Source_Data!C27352,Installed_Capacity!$H$32:$S$32,0)))</f>
        <v>5.2884665894902677E-2</v>
      </c>
      <c r="V27352" s="21"/>
      <c r="W27352" s="2"/>
    </row>
    <row r="27353" spans="1:23" x14ac:dyDescent="0.25">
      <c r="A27353" s="17">
        <v>43875</v>
      </c>
      <c r="B27353" s="19">
        <v>2020</v>
      </c>
      <c r="C27353" s="19">
        <v>2</v>
      </c>
      <c r="D27353" s="19">
        <v>14</v>
      </c>
      <c r="E27353" s="19">
        <v>15</v>
      </c>
      <c r="F27353" s="69">
        <v>22099.35</v>
      </c>
      <c r="G27353" s="52">
        <f t="shared" si="427"/>
        <v>27022.59</v>
      </c>
      <c r="H27353" s="34">
        <v>1366.010325918</v>
      </c>
      <c r="I27353" s="35">
        <v>2950.1223158809998</v>
      </c>
      <c r="J27353" s="35">
        <f>H27353/(INDEX(Installed_Capacity!$H$6:$S$11,MATCH(Source_Data!B27353,Installed_Capacity!$G$6:$G$11,0),MATCH(Source_Data!C27353,Installed_Capacity!$H$5:$S$5,0)))</f>
        <v>0.74220329800812834</v>
      </c>
      <c r="K27353" s="36">
        <f>I27353/(INDEX(Installed_Capacity!$H$15:$S$20,MATCH(Source_Data!B27353,Installed_Capacity!$G$15:$G$20,0),MATCH(Source_Data!C27353,Installed_Capacity!$H$14:$S$14,0)))</f>
        <v>0.72336882578347406</v>
      </c>
      <c r="L27353" s="39">
        <v>1215.3371534339999</v>
      </c>
      <c r="M27353" s="40">
        <v>3022.0726472840001</v>
      </c>
      <c r="N27353" s="40">
        <f>L27353/(INDEX(Installed_Capacity!$V$6:$AG$11,MATCH(Source_Data!B27353,Installed_Capacity!$U$6:$U$11,0),MATCH(Source_Data!C27353,Installed_Capacity!$V$5:$AG$5,0)))</f>
        <v>0.69237355777522047</v>
      </c>
      <c r="O27353" s="41">
        <f>M27353/(INDEX(Installed_Capacity!$V$15:$AG$20,MATCH(Source_Data!B27353,Installed_Capacity!$U$15:$U$20,0),MATCH(Source_Data!C27353,Installed_Capacity!$V$14:$AG$14,0)))</f>
        <v>0.78024812618028427</v>
      </c>
      <c r="P27353" s="37">
        <v>494.77926270099999</v>
      </c>
      <c r="Q27353" s="38">
        <f>P27353/(INDEX(Installed_Capacity!$AJ$15:$AU$20,MATCH(Source_Data!B27353,Installed_Capacity!$AI$15:$AI$20,0),MATCH(Source_Data!C27353,Installed_Capacity!$AJ$14:$AU$14,0)))</f>
        <v>0.5395629909498364</v>
      </c>
      <c r="R27353" s="63">
        <v>15.718990942</v>
      </c>
      <c r="S27353" s="42">
        <v>681.66487351399996</v>
      </c>
      <c r="T27353" s="42">
        <f>R27353/(INDEX(Installed_Capacity!$H$25:$S$30,MATCH(Source_Data!B27353,Installed_Capacity!$G$25:$G$30,0),MATCH(Source_Data!C27353,Installed_Capacity!$H$24:$S$24,0)))</f>
        <v>1.1187893908896795E-2</v>
      </c>
      <c r="U27353" s="43">
        <f>S27353/(INDEX(Installed_Capacity!$H$33:$S$38,MATCH(Source_Data!B27353,Installed_Capacity!$G$33:$G$38,0),MATCH(Source_Data!C27353,Installed_Capacity!$H$32:$S$32,0)))</f>
        <v>0.17433482950878368</v>
      </c>
      <c r="V27353" s="21"/>
      <c r="W27353" s="2"/>
    </row>
    <row r="27354" spans="1:23" x14ac:dyDescent="0.25">
      <c r="A27354" s="17">
        <v>43875</v>
      </c>
      <c r="B27354" s="19">
        <v>2020</v>
      </c>
      <c r="C27354" s="19">
        <v>2</v>
      </c>
      <c r="D27354" s="19">
        <v>14</v>
      </c>
      <c r="E27354" s="19">
        <v>16</v>
      </c>
      <c r="F27354" s="69">
        <v>22817.45</v>
      </c>
      <c r="G27354" s="52">
        <f t="shared" si="427"/>
        <v>27022.59</v>
      </c>
      <c r="H27354" s="34">
        <v>1092.7296548259999</v>
      </c>
      <c r="I27354" s="35">
        <v>2288.9265969500002</v>
      </c>
      <c r="J27354" s="35">
        <f>H27354/(INDEX(Installed_Capacity!$H$6:$S$11,MATCH(Source_Data!B27354,Installed_Capacity!$G$6:$G$11,0),MATCH(Source_Data!C27354,Installed_Capacity!$H$5:$S$5,0)))</f>
        <v>0.5937199289457098</v>
      </c>
      <c r="K27354" s="36">
        <f>I27354/(INDEX(Installed_Capacity!$H$15:$S$20,MATCH(Source_Data!B27354,Installed_Capacity!$G$15:$G$20,0),MATCH(Source_Data!C27354,Installed_Capacity!$H$14:$S$14,0)))</f>
        <v>0.56124389684697829</v>
      </c>
      <c r="L27354" s="39">
        <v>1101.580049231</v>
      </c>
      <c r="M27354" s="40">
        <v>2643.6208095219999</v>
      </c>
      <c r="N27354" s="40">
        <f>L27354/(INDEX(Installed_Capacity!$V$6:$AG$11,MATCH(Source_Data!B27354,Installed_Capacity!$U$6:$U$11,0),MATCH(Source_Data!C27354,Installed_Capacity!$V$5:$AG$5,0)))</f>
        <v>0.62756651165086708</v>
      </c>
      <c r="O27354" s="41">
        <f>M27354/(INDEX(Installed_Capacity!$V$15:$AG$20,MATCH(Source_Data!B27354,Installed_Capacity!$U$15:$U$20,0),MATCH(Source_Data!C27354,Installed_Capacity!$V$14:$AG$14,0)))</f>
        <v>0.68253825228672793</v>
      </c>
      <c r="P27354" s="37">
        <v>489.950897951</v>
      </c>
      <c r="Q27354" s="38">
        <f>P27354/(INDEX(Installed_Capacity!$AJ$15:$AU$20,MATCH(Source_Data!B27354,Installed_Capacity!$AI$15:$AI$20,0),MATCH(Source_Data!C27354,Installed_Capacity!$AJ$14:$AU$14,0)))</f>
        <v>0.53429759863794979</v>
      </c>
      <c r="R27354" s="63">
        <v>5.8484359499999998</v>
      </c>
      <c r="S27354" s="42">
        <v>442.73608898200001</v>
      </c>
      <c r="T27354" s="42">
        <f>R27354/(INDEX(Installed_Capacity!$H$25:$S$30,MATCH(Source_Data!B27354,Installed_Capacity!$G$25:$G$30,0),MATCH(Source_Data!C27354,Installed_Capacity!$H$24:$S$24,0)))</f>
        <v>4.1625878647686826E-3</v>
      </c>
      <c r="U27354" s="43">
        <f>S27354/(INDEX(Installed_Capacity!$H$33:$S$38,MATCH(Source_Data!B27354,Installed_Capacity!$G$33:$G$38,0),MATCH(Source_Data!C27354,Installed_Capacity!$H$32:$S$32,0)))</f>
        <v>0.11322913001542165</v>
      </c>
      <c r="V27354" s="21"/>
      <c r="W27354" s="2"/>
    </row>
    <row r="27355" spans="1:23" x14ac:dyDescent="0.25">
      <c r="A27355" s="17">
        <v>43875</v>
      </c>
      <c r="B27355" s="19">
        <v>2020</v>
      </c>
      <c r="C27355" s="19">
        <v>2</v>
      </c>
      <c r="D27355" s="19">
        <v>14</v>
      </c>
      <c r="E27355" s="19">
        <v>17</v>
      </c>
      <c r="F27355" s="69">
        <v>23777.07</v>
      </c>
      <c r="G27355" s="52">
        <f t="shared" si="427"/>
        <v>27022.59</v>
      </c>
      <c r="H27355" s="34">
        <v>478.46479750399999</v>
      </c>
      <c r="I27355" s="35">
        <v>947.32943089800006</v>
      </c>
      <c r="J27355" s="35">
        <f>H27355/(INDEX(Installed_Capacity!$H$6:$S$11,MATCH(Source_Data!B27355,Installed_Capacity!$G$6:$G$11,0),MATCH(Source_Data!C27355,Installed_Capacity!$H$5:$S$5,0)))</f>
        <v>0.2599673984525776</v>
      </c>
      <c r="K27355" s="36">
        <f>I27355/(INDEX(Installed_Capacity!$H$15:$S$20,MATCH(Source_Data!B27355,Installed_Capacity!$G$15:$G$20,0),MATCH(Source_Data!C27355,Installed_Capacity!$H$14:$S$14,0)))</f>
        <v>0.23228480201308876</v>
      </c>
      <c r="L27355" s="39">
        <v>591.26505528099995</v>
      </c>
      <c r="M27355" s="40">
        <v>1277.474390029</v>
      </c>
      <c r="N27355" s="40">
        <f>L27355/(INDEX(Installed_Capacity!$V$6:$AG$11,MATCH(Source_Data!B27355,Installed_Capacity!$U$6:$U$11,0),MATCH(Source_Data!C27355,Installed_Capacity!$V$5:$AG$5,0)))</f>
        <v>0.33684174696408631</v>
      </c>
      <c r="O27355" s="41">
        <f>M27355/(INDEX(Installed_Capacity!$V$15:$AG$20,MATCH(Source_Data!B27355,Installed_Capacity!$U$15:$U$20,0),MATCH(Source_Data!C27355,Installed_Capacity!$V$14:$AG$14,0)))</f>
        <v>0.32982231580674481</v>
      </c>
      <c r="P27355" s="37">
        <v>340.64215460700001</v>
      </c>
      <c r="Q27355" s="38">
        <f>P27355/(INDEX(Installed_Capacity!$AJ$15:$AU$20,MATCH(Source_Data!B27355,Installed_Capacity!$AI$15:$AI$20,0),MATCH(Source_Data!C27355,Installed_Capacity!$AJ$14:$AU$14,0)))</f>
        <v>0.37147454155616139</v>
      </c>
      <c r="R27355" s="63">
        <v>11.986218864</v>
      </c>
      <c r="S27355" s="42">
        <v>443.61717469799999</v>
      </c>
      <c r="T27355" s="42">
        <f>R27355/(INDEX(Installed_Capacity!$H$25:$S$30,MATCH(Source_Data!B27355,Installed_Capacity!$G$25:$G$30,0),MATCH(Source_Data!C27355,Installed_Capacity!$H$24:$S$24,0)))</f>
        <v>8.5311166291814934E-3</v>
      </c>
      <c r="U27355" s="43">
        <f>S27355/(INDEX(Installed_Capacity!$H$33:$S$38,MATCH(Source_Data!B27355,Installed_Capacity!$G$33:$G$38,0),MATCH(Source_Data!C27355,Installed_Capacity!$H$32:$S$32,0)))</f>
        <v>0.1134544664439949</v>
      </c>
      <c r="V27355" s="21"/>
      <c r="W27355" s="2"/>
    </row>
    <row r="27356" spans="1:23" x14ac:dyDescent="0.25">
      <c r="A27356" s="17">
        <v>43875</v>
      </c>
      <c r="B27356" s="19">
        <v>2020</v>
      </c>
      <c r="C27356" s="19">
        <v>2</v>
      </c>
      <c r="D27356" s="19">
        <v>14</v>
      </c>
      <c r="E27356" s="19">
        <v>18</v>
      </c>
      <c r="F27356" s="69">
        <v>25643.8</v>
      </c>
      <c r="G27356" s="52">
        <f t="shared" si="427"/>
        <v>27022.59</v>
      </c>
      <c r="H27356" s="34">
        <v>37.663391347999998</v>
      </c>
      <c r="I27356" s="35">
        <v>29.142104096000001</v>
      </c>
      <c r="J27356" s="35">
        <f>H27356/(INDEX(Installed_Capacity!$H$6:$S$11,MATCH(Source_Data!B27356,Installed_Capacity!$G$6:$G$11,0),MATCH(Source_Data!C27356,Installed_Capacity!$H$5:$S$5,0)))</f>
        <v>2.046389602060332E-2</v>
      </c>
      <c r="K27356" s="36">
        <f>I27356/(INDEX(Installed_Capacity!$H$15:$S$20,MATCH(Source_Data!B27356,Installed_Capacity!$G$15:$G$20,0),MATCH(Source_Data!C27356,Installed_Capacity!$H$14:$S$14,0)))</f>
        <v>7.1456324055797623E-3</v>
      </c>
      <c r="L27356" s="39">
        <v>41.383946602999998</v>
      </c>
      <c r="M27356" s="40">
        <v>60.108075065999998</v>
      </c>
      <c r="N27356" s="40">
        <f>L27356/(INDEX(Installed_Capacity!$V$6:$AG$11,MATCH(Source_Data!B27356,Installed_Capacity!$U$6:$U$11,0),MATCH(Source_Data!C27356,Installed_Capacity!$V$5:$AG$5,0)))</f>
        <v>2.357629754289816E-2</v>
      </c>
      <c r="O27356" s="41">
        <f>M27356/(INDEX(Installed_Capacity!$V$15:$AG$20,MATCH(Source_Data!B27356,Installed_Capacity!$U$15:$U$20,0),MATCH(Source_Data!C27356,Installed_Capacity!$V$14:$AG$14,0)))</f>
        <v>1.5518889984560651E-2</v>
      </c>
      <c r="P27356" s="37">
        <v>93.799952797000003</v>
      </c>
      <c r="Q27356" s="38">
        <f>P27356/(INDEX(Installed_Capacity!$AJ$15:$AU$20,MATCH(Source_Data!B27356,Installed_Capacity!$AI$15:$AI$20,0),MATCH(Source_Data!C27356,Installed_Capacity!$AJ$14:$AU$14,0)))</f>
        <v>0.1022900248604144</v>
      </c>
      <c r="R27356" s="63">
        <v>10.585670597</v>
      </c>
      <c r="S27356" s="42">
        <v>989.05547662599997</v>
      </c>
      <c r="T27356" s="42">
        <f>R27356/(INDEX(Installed_Capacity!$H$25:$S$30,MATCH(Source_Data!B27356,Installed_Capacity!$G$25:$G$30,0),MATCH(Source_Data!C27356,Installed_Capacity!$H$24:$S$24,0)))</f>
        <v>7.5342851224199274E-3</v>
      </c>
      <c r="U27356" s="43">
        <f>S27356/(INDEX(Installed_Capacity!$H$33:$S$38,MATCH(Source_Data!B27356,Installed_Capacity!$G$33:$G$38,0),MATCH(Source_Data!C27356,Installed_Capacity!$H$32:$S$32,0)))</f>
        <v>0.25294954249799878</v>
      </c>
      <c r="V27356" s="21"/>
      <c r="W27356" s="2"/>
    </row>
    <row r="27357" spans="1:23" x14ac:dyDescent="0.25">
      <c r="A27357" s="17">
        <v>43875</v>
      </c>
      <c r="B27357" s="19">
        <v>2020</v>
      </c>
      <c r="C27357" s="19">
        <v>2</v>
      </c>
      <c r="D27357" s="19">
        <v>14</v>
      </c>
      <c r="E27357" s="19">
        <v>19</v>
      </c>
      <c r="F27357" s="69">
        <v>27022.59</v>
      </c>
      <c r="G27357" s="52">
        <f t="shared" si="427"/>
        <v>27022.59</v>
      </c>
      <c r="H27357" s="34">
        <v>0</v>
      </c>
      <c r="I27357" s="35">
        <v>7.8913899999999999E-3</v>
      </c>
      <c r="J27357" s="35">
        <f>H27357/(INDEX(Installed_Capacity!$H$6:$S$11,MATCH(Source_Data!B27357,Installed_Capacity!$G$6:$G$11,0),MATCH(Source_Data!C27357,Installed_Capacity!$H$5:$S$5,0)))</f>
        <v>0</v>
      </c>
      <c r="K27357" s="36">
        <f>I27357/(INDEX(Installed_Capacity!$H$15:$S$20,MATCH(Source_Data!B27357,Installed_Capacity!$G$15:$G$20,0),MATCH(Source_Data!C27357,Installed_Capacity!$H$14:$S$14,0)))</f>
        <v>1.9349657088352772E-6</v>
      </c>
      <c r="L27357" s="39">
        <v>0</v>
      </c>
      <c r="M27357" s="40">
        <v>0</v>
      </c>
      <c r="N27357" s="40">
        <f>L27357/(INDEX(Installed_Capacity!$V$6:$AG$11,MATCH(Source_Data!B27357,Installed_Capacity!$U$6:$U$11,0),MATCH(Source_Data!C27357,Installed_Capacity!$V$5:$AG$5,0)))</f>
        <v>0</v>
      </c>
      <c r="O27357" s="41">
        <f>M27357/(INDEX(Installed_Capacity!$V$15:$AG$20,MATCH(Source_Data!B27357,Installed_Capacity!$U$15:$U$20,0),MATCH(Source_Data!C27357,Installed_Capacity!$V$14:$AG$14,0)))</f>
        <v>0</v>
      </c>
      <c r="P27357" s="37">
        <v>0</v>
      </c>
      <c r="Q27357" s="38">
        <f>P27357/(INDEX(Installed_Capacity!$AJ$15:$AU$20,MATCH(Source_Data!B27357,Installed_Capacity!$AI$15:$AI$20,0),MATCH(Source_Data!C27357,Installed_Capacity!$AJ$14:$AU$14,0)))</f>
        <v>0</v>
      </c>
      <c r="R27357" s="63">
        <v>16.164738529000001</v>
      </c>
      <c r="S27357" s="42">
        <v>1166.2707017130001</v>
      </c>
      <c r="T27357" s="42">
        <f>R27357/(INDEX(Installed_Capacity!$H$25:$S$30,MATCH(Source_Data!B27357,Installed_Capacity!$G$25:$G$30,0),MATCH(Source_Data!C27357,Installed_Capacity!$H$24:$S$24,0)))</f>
        <v>1.1505151977935942E-2</v>
      </c>
      <c r="U27357" s="43">
        <f>S27357/(INDEX(Installed_Capacity!$H$33:$S$38,MATCH(Source_Data!B27357,Installed_Capacity!$G$33:$G$38,0),MATCH(Source_Data!C27357,Installed_Capacity!$H$32:$S$32,0)))</f>
        <v>0.29827208624686391</v>
      </c>
      <c r="V27357" s="21"/>
      <c r="W27357" s="2"/>
    </row>
    <row r="27358" spans="1:23" x14ac:dyDescent="0.25">
      <c r="A27358" s="17">
        <v>43875</v>
      </c>
      <c r="B27358" s="19">
        <v>2020</v>
      </c>
      <c r="C27358" s="19">
        <v>2</v>
      </c>
      <c r="D27358" s="19">
        <v>14</v>
      </c>
      <c r="E27358" s="19">
        <v>20</v>
      </c>
      <c r="F27358" s="69">
        <v>26532.23</v>
      </c>
      <c r="G27358" s="52">
        <f t="shared" si="427"/>
        <v>27022.59</v>
      </c>
      <c r="H27358" s="34">
        <v>0</v>
      </c>
      <c r="I27358" s="35">
        <v>8.1380289999999997E-3</v>
      </c>
      <c r="J27358" s="35">
        <f>H27358/(INDEX(Installed_Capacity!$H$6:$S$11,MATCH(Source_Data!B27358,Installed_Capacity!$G$6:$G$11,0),MATCH(Source_Data!C27358,Installed_Capacity!$H$5:$S$5,0)))</f>
        <v>0</v>
      </c>
      <c r="K27358" s="36">
        <f>I27358/(INDEX(Installed_Capacity!$H$15:$S$20,MATCH(Source_Data!B27358,Installed_Capacity!$G$15:$G$20,0),MATCH(Source_Data!C27358,Installed_Capacity!$H$14:$S$14,0)))</f>
        <v>1.9954414941483116E-6</v>
      </c>
      <c r="L27358" s="39">
        <v>0</v>
      </c>
      <c r="M27358" s="40">
        <v>0</v>
      </c>
      <c r="N27358" s="40">
        <f>L27358/(INDEX(Installed_Capacity!$V$6:$AG$11,MATCH(Source_Data!B27358,Installed_Capacity!$U$6:$U$11,0),MATCH(Source_Data!C27358,Installed_Capacity!$V$5:$AG$5,0)))</f>
        <v>0</v>
      </c>
      <c r="O27358" s="41">
        <f>M27358/(INDEX(Installed_Capacity!$V$15:$AG$20,MATCH(Source_Data!B27358,Installed_Capacity!$U$15:$U$20,0),MATCH(Source_Data!C27358,Installed_Capacity!$V$14:$AG$14,0)))</f>
        <v>0</v>
      </c>
      <c r="P27358" s="37">
        <v>0</v>
      </c>
      <c r="Q27358" s="38">
        <f>P27358/(INDEX(Installed_Capacity!$AJ$15:$AU$20,MATCH(Source_Data!B27358,Installed_Capacity!$AI$15:$AI$20,0),MATCH(Source_Data!C27358,Installed_Capacity!$AJ$14:$AU$14,0)))</f>
        <v>0</v>
      </c>
      <c r="R27358" s="63">
        <v>21.174513524000002</v>
      </c>
      <c r="S27358" s="42">
        <v>1025.990712902</v>
      </c>
      <c r="T27358" s="42">
        <f>R27358/(INDEX(Installed_Capacity!$H$25:$S$30,MATCH(Source_Data!B27358,Installed_Capacity!$G$25:$G$30,0),MATCH(Source_Data!C27358,Installed_Capacity!$H$24:$S$24,0)))</f>
        <v>1.5070828130960853E-2</v>
      </c>
      <c r="U27358" s="43">
        <f>S27358/(INDEX(Installed_Capacity!$H$33:$S$38,MATCH(Source_Data!B27358,Installed_Capacity!$G$33:$G$38,0),MATCH(Source_Data!C27358,Installed_Capacity!$H$32:$S$32,0)))</f>
        <v>0.26239567705653838</v>
      </c>
      <c r="V27358" s="21"/>
      <c r="W27358" s="2"/>
    </row>
    <row r="27359" spans="1:23" x14ac:dyDescent="0.25">
      <c r="A27359" s="17">
        <v>43875</v>
      </c>
      <c r="B27359" s="19">
        <v>2020</v>
      </c>
      <c r="C27359" s="19">
        <v>2</v>
      </c>
      <c r="D27359" s="19">
        <v>14</v>
      </c>
      <c r="E27359" s="19">
        <v>21</v>
      </c>
      <c r="F27359" s="69">
        <v>25894.63</v>
      </c>
      <c r="G27359" s="52">
        <f t="shared" si="427"/>
        <v>27022.59</v>
      </c>
      <c r="H27359" s="34">
        <v>0</v>
      </c>
      <c r="I27359" s="35">
        <v>1.2031343E-2</v>
      </c>
      <c r="J27359" s="35">
        <f>H27359/(INDEX(Installed_Capacity!$H$6:$S$11,MATCH(Source_Data!B27359,Installed_Capacity!$G$6:$G$11,0),MATCH(Source_Data!C27359,Installed_Capacity!$H$5:$S$5,0)))</f>
        <v>0</v>
      </c>
      <c r="K27359" s="36">
        <f>I27359/(INDEX(Installed_Capacity!$H$15:$S$20,MATCH(Source_Data!B27359,Installed_Capacity!$G$15:$G$20,0),MATCH(Source_Data!C27359,Installed_Capacity!$H$14:$S$14,0)))</f>
        <v>2.9500805480701564E-6</v>
      </c>
      <c r="L27359" s="39">
        <v>0</v>
      </c>
      <c r="M27359" s="40">
        <v>0</v>
      </c>
      <c r="N27359" s="40">
        <f>L27359/(INDEX(Installed_Capacity!$V$6:$AG$11,MATCH(Source_Data!B27359,Installed_Capacity!$U$6:$U$11,0),MATCH(Source_Data!C27359,Installed_Capacity!$V$5:$AG$5,0)))</f>
        <v>0</v>
      </c>
      <c r="O27359" s="41">
        <f>M27359/(INDEX(Installed_Capacity!$V$15:$AG$20,MATCH(Source_Data!B27359,Installed_Capacity!$U$15:$U$20,0),MATCH(Source_Data!C27359,Installed_Capacity!$V$14:$AG$14,0)))</f>
        <v>0</v>
      </c>
      <c r="P27359" s="37">
        <v>0</v>
      </c>
      <c r="Q27359" s="38">
        <f>P27359/(INDEX(Installed_Capacity!$AJ$15:$AU$20,MATCH(Source_Data!B27359,Installed_Capacity!$AI$15:$AI$20,0),MATCH(Source_Data!C27359,Installed_Capacity!$AJ$14:$AU$14,0)))</f>
        <v>0</v>
      </c>
      <c r="R27359" s="63">
        <v>25.774655758000002</v>
      </c>
      <c r="S27359" s="42">
        <v>981.02169641900002</v>
      </c>
      <c r="T27359" s="42">
        <f>R27359/(INDEX(Installed_Capacity!$H$25:$S$30,MATCH(Source_Data!B27359,Installed_Capacity!$G$25:$G$30,0),MATCH(Source_Data!C27359,Installed_Capacity!$H$24:$S$24,0)))</f>
        <v>1.8344950717437719E-2</v>
      </c>
      <c r="U27359" s="43">
        <f>S27359/(INDEX(Installed_Capacity!$H$33:$S$38,MATCH(Source_Data!B27359,Installed_Capacity!$G$33:$G$38,0),MATCH(Source_Data!C27359,Installed_Capacity!$H$32:$S$32,0)))</f>
        <v>0.25089491454646828</v>
      </c>
      <c r="V27359" s="21"/>
      <c r="W27359" s="2"/>
    </row>
    <row r="27360" spans="1:23" x14ac:dyDescent="0.25">
      <c r="A27360" s="17">
        <v>43875</v>
      </c>
      <c r="B27360" s="19">
        <v>2020</v>
      </c>
      <c r="C27360" s="19">
        <v>2</v>
      </c>
      <c r="D27360" s="19">
        <v>14</v>
      </c>
      <c r="E27360" s="19">
        <v>22</v>
      </c>
      <c r="F27360" s="69">
        <v>25000.17</v>
      </c>
      <c r="G27360" s="52">
        <f t="shared" si="427"/>
        <v>27022.59</v>
      </c>
      <c r="H27360" s="34">
        <v>0</v>
      </c>
      <c r="I27360" s="35">
        <v>1.167348E-2</v>
      </c>
      <c r="J27360" s="35">
        <f>H27360/(INDEX(Installed_Capacity!$H$6:$S$11,MATCH(Source_Data!B27360,Installed_Capacity!$G$6:$G$11,0),MATCH(Source_Data!C27360,Installed_Capacity!$H$5:$S$5,0)))</f>
        <v>0</v>
      </c>
      <c r="K27360" s="36">
        <f>I27360/(INDEX(Installed_Capacity!$H$15:$S$20,MATCH(Source_Data!B27360,Installed_Capacity!$G$15:$G$20,0),MATCH(Source_Data!C27360,Installed_Capacity!$H$14:$S$14,0)))</f>
        <v>2.8623326819197168E-6</v>
      </c>
      <c r="L27360" s="39">
        <v>0</v>
      </c>
      <c r="M27360" s="40">
        <v>0</v>
      </c>
      <c r="N27360" s="40">
        <f>L27360/(INDEX(Installed_Capacity!$V$6:$AG$11,MATCH(Source_Data!B27360,Installed_Capacity!$U$6:$U$11,0),MATCH(Source_Data!C27360,Installed_Capacity!$V$5:$AG$5,0)))</f>
        <v>0</v>
      </c>
      <c r="O27360" s="41">
        <f>M27360/(INDEX(Installed_Capacity!$V$15:$AG$20,MATCH(Source_Data!B27360,Installed_Capacity!$U$15:$U$20,0),MATCH(Source_Data!C27360,Installed_Capacity!$V$14:$AG$14,0)))</f>
        <v>0</v>
      </c>
      <c r="P27360" s="37">
        <v>0</v>
      </c>
      <c r="Q27360" s="38">
        <f>P27360/(INDEX(Installed_Capacity!$AJ$15:$AU$20,MATCH(Source_Data!B27360,Installed_Capacity!$AI$15:$AI$20,0),MATCH(Source_Data!C27360,Installed_Capacity!$AJ$14:$AU$14,0)))</f>
        <v>0</v>
      </c>
      <c r="R27360" s="63">
        <v>43.781349689999999</v>
      </c>
      <c r="S27360" s="42">
        <v>1141.0912761899999</v>
      </c>
      <c r="T27360" s="42">
        <f>R27360/(INDEX(Installed_Capacity!$H$25:$S$30,MATCH(Source_Data!B27360,Installed_Capacity!$G$25:$G$30,0),MATCH(Source_Data!C27360,Installed_Capacity!$H$24:$S$24,0)))</f>
        <v>3.1161102982206399E-2</v>
      </c>
      <c r="U27360" s="43">
        <f>S27360/(INDEX(Installed_Capacity!$H$33:$S$38,MATCH(Source_Data!B27360,Installed_Capacity!$G$33:$G$38,0),MATCH(Source_Data!C27360,Installed_Capacity!$H$32:$S$32,0)))</f>
        <v>0.2918324836998637</v>
      </c>
      <c r="V27360" s="21"/>
      <c r="W27360" s="2"/>
    </row>
    <row r="27361" spans="1:23" x14ac:dyDescent="0.25">
      <c r="A27361" s="17">
        <v>43875</v>
      </c>
      <c r="B27361" s="19">
        <v>2020</v>
      </c>
      <c r="C27361" s="19">
        <v>2</v>
      </c>
      <c r="D27361" s="19">
        <v>14</v>
      </c>
      <c r="E27361" s="19">
        <v>23</v>
      </c>
      <c r="F27361" s="69">
        <v>23749.200000000001</v>
      </c>
      <c r="G27361" s="52">
        <f t="shared" si="427"/>
        <v>27022.59</v>
      </c>
      <c r="H27361" s="34">
        <v>0</v>
      </c>
      <c r="I27361" s="35">
        <v>7.6203879999999996E-3</v>
      </c>
      <c r="J27361" s="35">
        <f>H27361/(INDEX(Installed_Capacity!$H$6:$S$11,MATCH(Source_Data!B27361,Installed_Capacity!$G$6:$G$11,0),MATCH(Source_Data!C27361,Installed_Capacity!$H$5:$S$5,0)))</f>
        <v>0</v>
      </c>
      <c r="K27361" s="36">
        <f>I27361/(INDEX(Installed_Capacity!$H$15:$S$20,MATCH(Source_Data!B27361,Installed_Capacity!$G$15:$G$20,0),MATCH(Source_Data!C27361,Installed_Capacity!$H$14:$S$14,0)))</f>
        <v>1.8685161255520056E-6</v>
      </c>
      <c r="L27361" s="39">
        <v>0</v>
      </c>
      <c r="M27361" s="40">
        <v>0</v>
      </c>
      <c r="N27361" s="40">
        <f>L27361/(INDEX(Installed_Capacity!$V$6:$AG$11,MATCH(Source_Data!B27361,Installed_Capacity!$U$6:$U$11,0),MATCH(Source_Data!C27361,Installed_Capacity!$V$5:$AG$5,0)))</f>
        <v>0</v>
      </c>
      <c r="O27361" s="41">
        <f>M27361/(INDEX(Installed_Capacity!$V$15:$AG$20,MATCH(Source_Data!B27361,Installed_Capacity!$U$15:$U$20,0),MATCH(Source_Data!C27361,Installed_Capacity!$V$14:$AG$14,0)))</f>
        <v>0</v>
      </c>
      <c r="P27361" s="37">
        <v>0</v>
      </c>
      <c r="Q27361" s="38">
        <f>P27361/(INDEX(Installed_Capacity!$AJ$15:$AU$20,MATCH(Source_Data!B27361,Installed_Capacity!$AI$15:$AI$20,0),MATCH(Source_Data!C27361,Installed_Capacity!$AJ$14:$AU$14,0)))</f>
        <v>0</v>
      </c>
      <c r="R27361" s="63">
        <v>113.147838808</v>
      </c>
      <c r="S27361" s="42">
        <v>1089.9203735460001</v>
      </c>
      <c r="T27361" s="42">
        <f>R27361/(INDEX(Installed_Capacity!$H$25:$S$30,MATCH(Source_Data!B27361,Installed_Capacity!$G$25:$G$30,0),MATCH(Source_Data!C27361,Installed_Capacity!$H$24:$S$24,0)))</f>
        <v>8.0532269614234861E-2</v>
      </c>
      <c r="U27361" s="43">
        <f>S27361/(INDEX(Installed_Capacity!$H$33:$S$38,MATCH(Source_Data!B27361,Installed_Capacity!$G$33:$G$38,0),MATCH(Source_Data!C27361,Installed_Capacity!$H$32:$S$32,0)))</f>
        <v>0.278745597555555</v>
      </c>
      <c r="V27361" s="21"/>
      <c r="W27361" s="2"/>
    </row>
    <row r="27362" spans="1:23" x14ac:dyDescent="0.25">
      <c r="A27362" s="17">
        <v>43875</v>
      </c>
      <c r="B27362" s="19">
        <v>2020</v>
      </c>
      <c r="C27362" s="19">
        <v>2</v>
      </c>
      <c r="D27362" s="19">
        <v>14</v>
      </c>
      <c r="E27362" s="19">
        <v>24</v>
      </c>
      <c r="F27362" s="69">
        <v>22366.11</v>
      </c>
      <c r="G27362" s="52">
        <f t="shared" si="427"/>
        <v>27022.59</v>
      </c>
      <c r="H27362" s="34">
        <v>0</v>
      </c>
      <c r="I27362" s="35">
        <v>-8.2154099999999996E-4</v>
      </c>
      <c r="J27362" s="35">
        <f>H27362/(INDEX(Installed_Capacity!$H$6:$S$11,MATCH(Source_Data!B27362,Installed_Capacity!$G$6:$G$11,0),MATCH(Source_Data!C27362,Installed_Capacity!$H$5:$S$5,0)))</f>
        <v>0</v>
      </c>
      <c r="K27362" s="36">
        <f>I27362/(INDEX(Installed_Capacity!$H$15:$S$20,MATCH(Source_Data!B27362,Installed_Capacity!$G$15:$G$20,0),MATCH(Source_Data!C27362,Installed_Capacity!$H$14:$S$14,0)))</f>
        <v>-2.014415284762561E-7</v>
      </c>
      <c r="L27362" s="39">
        <v>0</v>
      </c>
      <c r="M27362" s="40">
        <v>0</v>
      </c>
      <c r="N27362" s="40">
        <f>L27362/(INDEX(Installed_Capacity!$V$6:$AG$11,MATCH(Source_Data!B27362,Installed_Capacity!$U$6:$U$11,0),MATCH(Source_Data!C27362,Installed_Capacity!$V$5:$AG$5,0)))</f>
        <v>0</v>
      </c>
      <c r="O27362" s="41">
        <f>M27362/(INDEX(Installed_Capacity!$V$15:$AG$20,MATCH(Source_Data!B27362,Installed_Capacity!$U$15:$U$20,0),MATCH(Source_Data!C27362,Installed_Capacity!$V$14:$AG$14,0)))</f>
        <v>0</v>
      </c>
      <c r="P27362" s="37">
        <v>0</v>
      </c>
      <c r="Q27362" s="38">
        <f>P27362/(INDEX(Installed_Capacity!$AJ$15:$AU$20,MATCH(Source_Data!B27362,Installed_Capacity!$AI$15:$AI$20,0),MATCH(Source_Data!C27362,Installed_Capacity!$AJ$14:$AU$14,0)))</f>
        <v>0</v>
      </c>
      <c r="R27362" s="63">
        <v>158.721945721</v>
      </c>
      <c r="S27362" s="42">
        <v>1007.782101289</v>
      </c>
      <c r="T27362" s="42">
        <f>R27362/(INDEX(Installed_Capacity!$H$25:$S$30,MATCH(Source_Data!B27362,Installed_Capacity!$G$25:$G$30,0),MATCH(Source_Data!C27362,Installed_Capacity!$H$24:$S$24,0)))</f>
        <v>0.11296935638505336</v>
      </c>
      <c r="U27362" s="43">
        <f>S27362/(INDEX(Installed_Capacity!$H$33:$S$38,MATCH(Source_Data!B27362,Installed_Capacity!$G$33:$G$38,0),MATCH(Source_Data!C27362,Installed_Capacity!$H$32:$S$32,0)))</f>
        <v>0.2577388503305551</v>
      </c>
      <c r="V27362" s="21"/>
      <c r="W27362" s="2"/>
    </row>
    <row r="27363" spans="1:23" x14ac:dyDescent="0.25">
      <c r="A27363" s="17">
        <v>43876</v>
      </c>
      <c r="B27363" s="19">
        <v>2020</v>
      </c>
      <c r="C27363" s="19">
        <v>2</v>
      </c>
      <c r="D27363" s="19">
        <v>15</v>
      </c>
      <c r="E27363" s="19">
        <v>1</v>
      </c>
      <c r="F27363" s="69">
        <v>21340.95</v>
      </c>
      <c r="G27363" s="52">
        <f t="shared" si="427"/>
        <v>25098.9</v>
      </c>
      <c r="H27363" s="34">
        <v>0</v>
      </c>
      <c r="I27363" s="35">
        <v>2.9487699999999998E-4</v>
      </c>
      <c r="J27363" s="35">
        <f>H27363/(INDEX(Installed_Capacity!$H$6:$S$11,MATCH(Source_Data!B27363,Installed_Capacity!$G$6:$G$11,0),MATCH(Source_Data!C27363,Installed_Capacity!$H$5:$S$5,0)))</f>
        <v>0</v>
      </c>
      <c r="K27363" s="36">
        <f>I27363/(INDEX(Installed_Capacity!$H$15:$S$20,MATCH(Source_Data!B27363,Installed_Capacity!$G$15:$G$20,0),MATCH(Source_Data!C27363,Installed_Capacity!$H$14:$S$14,0)))</f>
        <v>7.2303723846397154E-8</v>
      </c>
      <c r="L27363" s="39">
        <v>0</v>
      </c>
      <c r="M27363" s="40">
        <v>0</v>
      </c>
      <c r="N27363" s="40">
        <f>L27363/(INDEX(Installed_Capacity!$V$6:$AG$11,MATCH(Source_Data!B27363,Installed_Capacity!$U$6:$U$11,0),MATCH(Source_Data!C27363,Installed_Capacity!$V$5:$AG$5,0)))</f>
        <v>0</v>
      </c>
      <c r="O27363" s="41">
        <f>M27363/(INDEX(Installed_Capacity!$V$15:$AG$20,MATCH(Source_Data!B27363,Installed_Capacity!$U$15:$U$20,0),MATCH(Source_Data!C27363,Installed_Capacity!$V$14:$AG$14,0)))</f>
        <v>0</v>
      </c>
      <c r="P27363" s="37">
        <v>0</v>
      </c>
      <c r="Q27363" s="38">
        <f>P27363/(INDEX(Installed_Capacity!$AJ$15:$AU$20,MATCH(Source_Data!B27363,Installed_Capacity!$AI$15:$AI$20,0),MATCH(Source_Data!C27363,Installed_Capacity!$AJ$14:$AU$14,0)))</f>
        <v>0</v>
      </c>
      <c r="R27363" s="63">
        <v>162.63953101300001</v>
      </c>
      <c r="S27363" s="42">
        <v>1374.136808901</v>
      </c>
      <c r="T27363" s="42">
        <f>R27363/(INDEX(Installed_Capacity!$H$25:$S$30,MATCH(Source_Data!B27363,Installed_Capacity!$G$25:$G$30,0),MATCH(Source_Data!C27363,Installed_Capacity!$H$24:$S$24,0)))</f>
        <v>0.11575767331886119</v>
      </c>
      <c r="U27363" s="43">
        <f>S27363/(INDEX(Installed_Capacity!$H$33:$S$38,MATCH(Source_Data!B27363,Installed_Capacity!$G$33:$G$38,0),MATCH(Source_Data!C27363,Installed_Capacity!$H$32:$S$32,0)))</f>
        <v>0.35143354984181951</v>
      </c>
      <c r="V27363" s="21"/>
      <c r="W27363" s="2"/>
    </row>
    <row r="27364" spans="1:23" x14ac:dyDescent="0.25">
      <c r="A27364" s="17">
        <v>43876</v>
      </c>
      <c r="B27364" s="19">
        <v>2020</v>
      </c>
      <c r="C27364" s="19">
        <v>2</v>
      </c>
      <c r="D27364" s="19">
        <v>15</v>
      </c>
      <c r="E27364" s="19">
        <v>2</v>
      </c>
      <c r="F27364" s="69">
        <v>20572.46</v>
      </c>
      <c r="G27364" s="52">
        <f t="shared" si="427"/>
        <v>25098.9</v>
      </c>
      <c r="H27364" s="34">
        <v>0</v>
      </c>
      <c r="I27364" s="35">
        <v>-2.3087419999999999E-3</v>
      </c>
      <c r="J27364" s="35">
        <f>H27364/(INDEX(Installed_Capacity!$H$6:$S$11,MATCH(Source_Data!B27364,Installed_Capacity!$G$6:$G$11,0),MATCH(Source_Data!C27364,Installed_Capacity!$H$5:$S$5,0)))</f>
        <v>0</v>
      </c>
      <c r="K27364" s="36">
        <f>I27364/(INDEX(Installed_Capacity!$H$15:$S$20,MATCH(Source_Data!B27364,Installed_Capacity!$G$15:$G$20,0),MATCH(Source_Data!C27364,Installed_Capacity!$H$14:$S$14,0)))</f>
        <v>-5.6610262584256714E-7</v>
      </c>
      <c r="L27364" s="39">
        <v>0</v>
      </c>
      <c r="M27364" s="40">
        <v>0</v>
      </c>
      <c r="N27364" s="40">
        <f>L27364/(INDEX(Installed_Capacity!$V$6:$AG$11,MATCH(Source_Data!B27364,Installed_Capacity!$U$6:$U$11,0),MATCH(Source_Data!C27364,Installed_Capacity!$V$5:$AG$5,0)))</f>
        <v>0</v>
      </c>
      <c r="O27364" s="41">
        <f>M27364/(INDEX(Installed_Capacity!$V$15:$AG$20,MATCH(Source_Data!B27364,Installed_Capacity!$U$15:$U$20,0),MATCH(Source_Data!C27364,Installed_Capacity!$V$14:$AG$14,0)))</f>
        <v>0</v>
      </c>
      <c r="P27364" s="37">
        <v>0</v>
      </c>
      <c r="Q27364" s="38">
        <f>P27364/(INDEX(Installed_Capacity!$AJ$15:$AU$20,MATCH(Source_Data!B27364,Installed_Capacity!$AI$15:$AI$20,0),MATCH(Source_Data!C27364,Installed_Capacity!$AJ$14:$AU$14,0)))</f>
        <v>0</v>
      </c>
      <c r="R27364" s="63">
        <v>155.612550459</v>
      </c>
      <c r="S27364" s="42">
        <v>1452.045950509</v>
      </c>
      <c r="T27364" s="42">
        <f>R27364/(INDEX(Installed_Capacity!$H$25:$S$30,MATCH(Source_Data!B27364,Installed_Capacity!$G$25:$G$30,0),MATCH(Source_Data!C27364,Installed_Capacity!$H$24:$S$24,0)))</f>
        <v>0.11075626367188611</v>
      </c>
      <c r="U27364" s="43">
        <f>S27364/(INDEX(Installed_Capacity!$H$33:$S$38,MATCH(Source_Data!B27364,Installed_Capacity!$G$33:$G$38,0),MATCH(Source_Data!C27364,Installed_Capacity!$H$32:$S$32,0)))</f>
        <v>0.37135870287103367</v>
      </c>
      <c r="V27364" s="21"/>
      <c r="W27364" s="2"/>
    </row>
    <row r="27365" spans="1:23" x14ac:dyDescent="0.25">
      <c r="A27365" s="17">
        <v>43876</v>
      </c>
      <c r="B27365" s="19">
        <v>2020</v>
      </c>
      <c r="C27365" s="19">
        <v>2</v>
      </c>
      <c r="D27365" s="19">
        <v>15</v>
      </c>
      <c r="E27365" s="19">
        <v>3</v>
      </c>
      <c r="F27365" s="69">
        <v>20068.28</v>
      </c>
      <c r="G27365" s="52">
        <f t="shared" si="427"/>
        <v>25098.9</v>
      </c>
      <c r="H27365" s="34">
        <v>0</v>
      </c>
      <c r="I27365" s="35">
        <v>-4.3254870000000003E-3</v>
      </c>
      <c r="J27365" s="35">
        <f>H27365/(INDEX(Installed_Capacity!$H$6:$S$11,MATCH(Source_Data!B27365,Installed_Capacity!$G$6:$G$11,0),MATCH(Source_Data!C27365,Installed_Capacity!$H$5:$S$5,0)))</f>
        <v>0</v>
      </c>
      <c r="K27365" s="36">
        <f>I27365/(INDEX(Installed_Capacity!$H$15:$S$20,MATCH(Source_Data!B27365,Installed_Capacity!$G$15:$G$20,0),MATCH(Source_Data!C27365,Installed_Capacity!$H$14:$S$14,0)))</f>
        <v>-1.0606077027003834E-6</v>
      </c>
      <c r="L27365" s="39">
        <v>0</v>
      </c>
      <c r="M27365" s="40">
        <v>0</v>
      </c>
      <c r="N27365" s="40">
        <f>L27365/(INDEX(Installed_Capacity!$V$6:$AG$11,MATCH(Source_Data!B27365,Installed_Capacity!$U$6:$U$11,0),MATCH(Source_Data!C27365,Installed_Capacity!$V$5:$AG$5,0)))</f>
        <v>0</v>
      </c>
      <c r="O27365" s="41">
        <f>M27365/(INDEX(Installed_Capacity!$V$15:$AG$20,MATCH(Source_Data!B27365,Installed_Capacity!$U$15:$U$20,0),MATCH(Source_Data!C27365,Installed_Capacity!$V$14:$AG$14,0)))</f>
        <v>0</v>
      </c>
      <c r="P27365" s="37">
        <v>0</v>
      </c>
      <c r="Q27365" s="38">
        <f>P27365/(INDEX(Installed_Capacity!$AJ$15:$AU$20,MATCH(Source_Data!B27365,Installed_Capacity!$AI$15:$AI$20,0),MATCH(Source_Data!C27365,Installed_Capacity!$AJ$14:$AU$14,0)))</f>
        <v>0</v>
      </c>
      <c r="R27365" s="63">
        <v>137.69686029799999</v>
      </c>
      <c r="S27365" s="42">
        <v>1372.7629606400001</v>
      </c>
      <c r="T27365" s="42">
        <f>R27365/(INDEX(Installed_Capacity!$H$25:$S$30,MATCH(Source_Data!B27365,Installed_Capacity!$G$25:$G$30,0),MATCH(Source_Data!C27365,Installed_Capacity!$H$24:$S$24,0)))</f>
        <v>9.8004882774377203E-2</v>
      </c>
      <c r="U27365" s="43">
        <f>S27365/(INDEX(Installed_Capacity!$H$33:$S$38,MATCH(Source_Data!B27365,Installed_Capacity!$G$33:$G$38,0),MATCH(Source_Data!C27365,Installed_Capacity!$H$32:$S$32,0)))</f>
        <v>0.35108219008769626</v>
      </c>
      <c r="V27365" s="21"/>
      <c r="W27365" s="2"/>
    </row>
    <row r="27366" spans="1:23" x14ac:dyDescent="0.25">
      <c r="A27366" s="17">
        <v>43876</v>
      </c>
      <c r="B27366" s="19">
        <v>2020</v>
      </c>
      <c r="C27366" s="19">
        <v>2</v>
      </c>
      <c r="D27366" s="19">
        <v>15</v>
      </c>
      <c r="E27366" s="19">
        <v>4</v>
      </c>
      <c r="F27366" s="69">
        <v>19885.11</v>
      </c>
      <c r="G27366" s="52">
        <f t="shared" si="427"/>
        <v>25098.9</v>
      </c>
      <c r="H27366" s="34">
        <v>0</v>
      </c>
      <c r="I27366" s="35">
        <v>-5.0543719999999997E-3</v>
      </c>
      <c r="J27366" s="35">
        <f>H27366/(INDEX(Installed_Capacity!$H$6:$S$11,MATCH(Source_Data!B27366,Installed_Capacity!$G$6:$G$11,0),MATCH(Source_Data!C27366,Installed_Capacity!$H$5:$S$5,0)))</f>
        <v>0</v>
      </c>
      <c r="K27366" s="36">
        <f>I27366/(INDEX(Installed_Capacity!$H$15:$S$20,MATCH(Source_Data!B27366,Installed_Capacity!$G$15:$G$20,0),MATCH(Source_Data!C27366,Installed_Capacity!$H$14:$S$14,0)))</f>
        <v>-1.2393300166000131E-6</v>
      </c>
      <c r="L27366" s="39">
        <v>0</v>
      </c>
      <c r="M27366" s="40">
        <v>0</v>
      </c>
      <c r="N27366" s="40">
        <f>L27366/(INDEX(Installed_Capacity!$V$6:$AG$11,MATCH(Source_Data!B27366,Installed_Capacity!$U$6:$U$11,0),MATCH(Source_Data!C27366,Installed_Capacity!$V$5:$AG$5,0)))</f>
        <v>0</v>
      </c>
      <c r="O27366" s="41">
        <f>M27366/(INDEX(Installed_Capacity!$V$15:$AG$20,MATCH(Source_Data!B27366,Installed_Capacity!$U$15:$U$20,0),MATCH(Source_Data!C27366,Installed_Capacity!$V$14:$AG$14,0)))</f>
        <v>0</v>
      </c>
      <c r="P27366" s="37">
        <v>0</v>
      </c>
      <c r="Q27366" s="38">
        <f>P27366/(INDEX(Installed_Capacity!$AJ$15:$AU$20,MATCH(Source_Data!B27366,Installed_Capacity!$AI$15:$AI$20,0),MATCH(Source_Data!C27366,Installed_Capacity!$AJ$14:$AU$14,0)))</f>
        <v>0</v>
      </c>
      <c r="R27366" s="63">
        <v>71.609637504999995</v>
      </c>
      <c r="S27366" s="42">
        <v>989.71262216100001</v>
      </c>
      <c r="T27366" s="42">
        <f>R27366/(INDEX(Installed_Capacity!$H$25:$S$30,MATCH(Source_Data!B27366,Installed_Capacity!$G$25:$G$30,0),MATCH(Source_Data!C27366,Installed_Capacity!$H$24:$S$24,0)))</f>
        <v>5.0967713526690377E-2</v>
      </c>
      <c r="U27366" s="43">
        <f>S27366/(INDEX(Installed_Capacity!$H$33:$S$38,MATCH(Source_Data!B27366,Installed_Capacity!$G$33:$G$38,0),MATCH(Source_Data!C27366,Installed_Capacity!$H$32:$S$32,0)))</f>
        <v>0.25311760654128168</v>
      </c>
      <c r="V27366" s="21"/>
      <c r="W27366" s="2"/>
    </row>
    <row r="27367" spans="1:23" x14ac:dyDescent="0.25">
      <c r="A27367" s="17">
        <v>43876</v>
      </c>
      <c r="B27367" s="19">
        <v>2020</v>
      </c>
      <c r="C27367" s="19">
        <v>2</v>
      </c>
      <c r="D27367" s="19">
        <v>15</v>
      </c>
      <c r="E27367" s="19">
        <v>5</v>
      </c>
      <c r="F27367" s="69">
        <v>20053.509999999998</v>
      </c>
      <c r="G27367" s="52">
        <f t="shared" si="427"/>
        <v>25098.9</v>
      </c>
      <c r="H27367" s="34">
        <v>0</v>
      </c>
      <c r="I27367" s="35">
        <v>-4.9974829999999996E-3</v>
      </c>
      <c r="J27367" s="35">
        <f>H27367/(INDEX(Installed_Capacity!$H$6:$S$11,MATCH(Source_Data!B27367,Installed_Capacity!$G$6:$G$11,0),MATCH(Source_Data!C27367,Installed_Capacity!$H$5:$S$5,0)))</f>
        <v>0</v>
      </c>
      <c r="K27367" s="36">
        <f>I27367/(INDEX(Installed_Capacity!$H$15:$S$20,MATCH(Source_Data!B27367,Installed_Capacity!$G$15:$G$20,0),MATCH(Source_Data!C27367,Installed_Capacity!$H$14:$S$14,0)))</f>
        <v>-1.2253808562860595E-6</v>
      </c>
      <c r="L27367" s="39">
        <v>0</v>
      </c>
      <c r="M27367" s="40">
        <v>0</v>
      </c>
      <c r="N27367" s="40">
        <f>L27367/(INDEX(Installed_Capacity!$V$6:$AG$11,MATCH(Source_Data!B27367,Installed_Capacity!$U$6:$U$11,0),MATCH(Source_Data!C27367,Installed_Capacity!$V$5:$AG$5,0)))</f>
        <v>0</v>
      </c>
      <c r="O27367" s="41">
        <f>M27367/(INDEX(Installed_Capacity!$V$15:$AG$20,MATCH(Source_Data!B27367,Installed_Capacity!$U$15:$U$20,0),MATCH(Source_Data!C27367,Installed_Capacity!$V$14:$AG$14,0)))</f>
        <v>0</v>
      </c>
      <c r="P27367" s="37">
        <v>0</v>
      </c>
      <c r="Q27367" s="38">
        <f>P27367/(INDEX(Installed_Capacity!$AJ$15:$AU$20,MATCH(Source_Data!B27367,Installed_Capacity!$AI$15:$AI$20,0),MATCH(Source_Data!C27367,Installed_Capacity!$AJ$14:$AU$14,0)))</f>
        <v>0</v>
      </c>
      <c r="R27367" s="63">
        <v>48.616391153999999</v>
      </c>
      <c r="S27367" s="42">
        <v>623.73611621400005</v>
      </c>
      <c r="T27367" s="42">
        <f>R27367/(INDEX(Installed_Capacity!$H$25:$S$30,MATCH(Source_Data!B27367,Installed_Capacity!$G$25:$G$30,0),MATCH(Source_Data!C27367,Installed_Capacity!$H$24:$S$24,0)))</f>
        <v>3.4602413632740206E-2</v>
      </c>
      <c r="U27367" s="43">
        <f>S27367/(INDEX(Installed_Capacity!$H$33:$S$38,MATCH(Source_Data!B27367,Installed_Capacity!$G$33:$G$38,0),MATCH(Source_Data!C27367,Installed_Capacity!$H$32:$S$32,0)))</f>
        <v>0.15951963157216334</v>
      </c>
      <c r="V27367" s="21"/>
      <c r="W27367" s="2"/>
    </row>
    <row r="27368" spans="1:23" x14ac:dyDescent="0.25">
      <c r="A27368" s="17">
        <v>43876</v>
      </c>
      <c r="B27368" s="19">
        <v>2020</v>
      </c>
      <c r="C27368" s="19">
        <v>2</v>
      </c>
      <c r="D27368" s="19">
        <v>15</v>
      </c>
      <c r="E27368" s="19">
        <v>6</v>
      </c>
      <c r="F27368" s="69">
        <v>20772.64</v>
      </c>
      <c r="G27368" s="52">
        <f t="shared" si="427"/>
        <v>25098.9</v>
      </c>
      <c r="H27368" s="34">
        <v>0</v>
      </c>
      <c r="I27368" s="35">
        <v>1.750427763</v>
      </c>
      <c r="J27368" s="35">
        <f>H27368/(INDEX(Installed_Capacity!$H$6:$S$11,MATCH(Source_Data!B27368,Installed_Capacity!$G$6:$G$11,0),MATCH(Source_Data!C27368,Installed_Capacity!$H$5:$S$5,0)))</f>
        <v>0</v>
      </c>
      <c r="K27368" s="36">
        <f>I27368/(INDEX(Installed_Capacity!$H$15:$S$20,MATCH(Source_Data!B27368,Installed_Capacity!$G$15:$G$20,0),MATCH(Source_Data!C27368,Installed_Capacity!$H$14:$S$14,0)))</f>
        <v>4.2920419561043668E-4</v>
      </c>
      <c r="L27368" s="39">
        <v>0</v>
      </c>
      <c r="M27368" s="40">
        <v>0</v>
      </c>
      <c r="N27368" s="40">
        <f>L27368/(INDEX(Installed_Capacity!$V$6:$AG$11,MATCH(Source_Data!B27368,Installed_Capacity!$U$6:$U$11,0),MATCH(Source_Data!C27368,Installed_Capacity!$V$5:$AG$5,0)))</f>
        <v>0</v>
      </c>
      <c r="O27368" s="41">
        <f>M27368/(INDEX(Installed_Capacity!$V$15:$AG$20,MATCH(Source_Data!B27368,Installed_Capacity!$U$15:$U$20,0),MATCH(Source_Data!C27368,Installed_Capacity!$V$14:$AG$14,0)))</f>
        <v>0</v>
      </c>
      <c r="P27368" s="37">
        <v>0</v>
      </c>
      <c r="Q27368" s="38">
        <f>P27368/(INDEX(Installed_Capacity!$AJ$15:$AU$20,MATCH(Source_Data!B27368,Installed_Capacity!$AI$15:$AI$20,0),MATCH(Source_Data!C27368,Installed_Capacity!$AJ$14:$AU$14,0)))</f>
        <v>0</v>
      </c>
      <c r="R27368" s="63">
        <v>40.699622363000003</v>
      </c>
      <c r="S27368" s="42">
        <v>515.08409972799996</v>
      </c>
      <c r="T27368" s="42">
        <f>R27368/(INDEX(Installed_Capacity!$H$25:$S$30,MATCH(Source_Data!B27368,Installed_Capacity!$G$25:$G$30,0),MATCH(Source_Data!C27368,Installed_Capacity!$H$24:$S$24,0)))</f>
        <v>2.8967702749466188E-2</v>
      </c>
      <c r="U27368" s="43">
        <f>S27368/(INDEX(Installed_Capacity!$H$33:$S$38,MATCH(Source_Data!B27368,Installed_Capacity!$G$33:$G$38,0),MATCH(Source_Data!C27368,Installed_Capacity!$H$32:$S$32,0)))</f>
        <v>0.13173203167395123</v>
      </c>
      <c r="V27368" s="21"/>
      <c r="W27368" s="2"/>
    </row>
    <row r="27369" spans="1:23" x14ac:dyDescent="0.25">
      <c r="A27369" s="17">
        <v>43876</v>
      </c>
      <c r="B27369" s="19">
        <v>2020</v>
      </c>
      <c r="C27369" s="19">
        <v>2</v>
      </c>
      <c r="D27369" s="19">
        <v>15</v>
      </c>
      <c r="E27369" s="19">
        <v>7</v>
      </c>
      <c r="F27369" s="69">
        <v>21839.14</v>
      </c>
      <c r="G27369" s="52">
        <f t="shared" si="427"/>
        <v>25098.9</v>
      </c>
      <c r="H27369" s="34">
        <v>1.2374821460000001</v>
      </c>
      <c r="I27369" s="35">
        <v>111.909583281</v>
      </c>
      <c r="J27369" s="35">
        <f>H27369/(INDEX(Installed_Capacity!$H$6:$S$11,MATCH(Source_Data!B27369,Installed_Capacity!$G$6:$G$11,0),MATCH(Source_Data!C27369,Installed_Capacity!$H$5:$S$5,0)))</f>
        <v>6.7236924389289755E-4</v>
      </c>
      <c r="K27369" s="36">
        <f>I27369/(INDEX(Installed_Capacity!$H$15:$S$20,MATCH(Source_Data!B27369,Installed_Capacity!$G$15:$G$20,0),MATCH(Source_Data!C27369,Installed_Capacity!$H$14:$S$14,0)))</f>
        <v>2.7440185586922034E-2</v>
      </c>
      <c r="L27369" s="39">
        <v>1.271396915</v>
      </c>
      <c r="M27369" s="40">
        <v>50.926919181999999</v>
      </c>
      <c r="N27369" s="40">
        <f>L27369/(INDEX(Installed_Capacity!$V$6:$AG$11,MATCH(Source_Data!B27369,Installed_Capacity!$U$6:$U$11,0),MATCH(Source_Data!C27369,Installed_Capacity!$V$5:$AG$5,0)))</f>
        <v>7.2431061857666974E-4</v>
      </c>
      <c r="O27369" s="41">
        <f>M27369/(INDEX(Installed_Capacity!$V$15:$AG$20,MATCH(Source_Data!B27369,Installed_Capacity!$U$15:$U$20,0),MATCH(Source_Data!C27369,Installed_Capacity!$V$14:$AG$14,0)))</f>
        <v>1.3148470570223227E-2</v>
      </c>
      <c r="P27369" s="37">
        <v>0</v>
      </c>
      <c r="Q27369" s="38">
        <f>P27369/(INDEX(Installed_Capacity!$AJ$15:$AU$20,MATCH(Source_Data!B27369,Installed_Capacity!$AI$15:$AI$20,0),MATCH(Source_Data!C27369,Installed_Capacity!$AJ$14:$AU$14,0)))</f>
        <v>0</v>
      </c>
      <c r="R27369" s="63">
        <v>35.506240308000002</v>
      </c>
      <c r="S27369" s="42">
        <v>429.27206507800003</v>
      </c>
      <c r="T27369" s="42">
        <f>R27369/(INDEX(Installed_Capacity!$H$25:$S$30,MATCH(Source_Data!B27369,Installed_Capacity!$G$25:$G$30,0),MATCH(Source_Data!C27369,Installed_Capacity!$H$24:$S$24,0)))</f>
        <v>2.5271345414946616E-2</v>
      </c>
      <c r="U27369" s="43">
        <f>S27369/(INDEX(Installed_Capacity!$H$33:$S$38,MATCH(Source_Data!B27369,Installed_Capacity!$G$33:$G$38,0),MATCH(Source_Data!C27369,Installed_Capacity!$H$32:$S$32,0)))</f>
        <v>0.10978572490096138</v>
      </c>
      <c r="V27369" s="21"/>
      <c r="W27369" s="2"/>
    </row>
    <row r="27370" spans="1:23" x14ac:dyDescent="0.25">
      <c r="A27370" s="17">
        <v>43876</v>
      </c>
      <c r="B27370" s="19">
        <v>2020</v>
      </c>
      <c r="C27370" s="19">
        <v>2</v>
      </c>
      <c r="D27370" s="19">
        <v>15</v>
      </c>
      <c r="E27370" s="19">
        <v>8</v>
      </c>
      <c r="F27370" s="69">
        <v>22034.09</v>
      </c>
      <c r="G27370" s="52">
        <f t="shared" si="427"/>
        <v>25098.9</v>
      </c>
      <c r="H27370" s="34">
        <v>279.06829088900002</v>
      </c>
      <c r="I27370" s="35">
        <v>1230.290369608</v>
      </c>
      <c r="J27370" s="35">
        <f>H27370/(INDEX(Installed_Capacity!$H$6:$S$11,MATCH(Source_Data!B27370,Installed_Capacity!$G$6:$G$11,0),MATCH(Source_Data!C27370,Installed_Capacity!$H$5:$S$5,0)))</f>
        <v>0.15162799426725637</v>
      </c>
      <c r="K27370" s="36">
        <f>I27370/(INDEX(Installed_Capacity!$H$15:$S$20,MATCH(Source_Data!B27370,Installed_Capacity!$G$15:$G$20,0),MATCH(Source_Data!C27370,Installed_Capacity!$H$14:$S$14,0)))</f>
        <v>0.30166671234114129</v>
      </c>
      <c r="L27370" s="39">
        <v>259.61996949299999</v>
      </c>
      <c r="M27370" s="40">
        <v>1210.824335823</v>
      </c>
      <c r="N27370" s="40">
        <f>L27370/(INDEX(Installed_Capacity!$V$6:$AG$11,MATCH(Source_Data!B27370,Installed_Capacity!$U$6:$U$11,0),MATCH(Source_Data!C27370,Installed_Capacity!$V$5:$AG$5,0)))</f>
        <v>0.1479046381816421</v>
      </c>
      <c r="O27370" s="41">
        <f>M27370/(INDEX(Installed_Capacity!$V$15:$AG$20,MATCH(Source_Data!B27370,Installed_Capacity!$U$15:$U$20,0),MATCH(Source_Data!C27370,Installed_Capacity!$V$14:$AG$14,0)))</f>
        <v>0.3126143972774591</v>
      </c>
      <c r="P27370" s="37">
        <v>30.042926637000001</v>
      </c>
      <c r="Q27370" s="38">
        <f>P27370/(INDEX(Installed_Capacity!$AJ$15:$AU$20,MATCH(Source_Data!B27370,Installed_Capacity!$AI$15:$AI$20,0),MATCH(Source_Data!C27370,Installed_Capacity!$AJ$14:$AU$14,0)))</f>
        <v>3.2762188262813526E-2</v>
      </c>
      <c r="R27370" s="63">
        <v>12.569556147</v>
      </c>
      <c r="S27370" s="42">
        <v>751.91569601399999</v>
      </c>
      <c r="T27370" s="42">
        <f>R27370/(INDEX(Installed_Capacity!$H$25:$S$30,MATCH(Source_Data!B27370,Installed_Capacity!$G$25:$G$30,0),MATCH(Source_Data!C27370,Installed_Capacity!$H$24:$S$24,0)))</f>
        <v>8.9463033074733082E-3</v>
      </c>
      <c r="U27370" s="43">
        <f>S27370/(INDEX(Installed_Capacity!$H$33:$S$38,MATCH(Source_Data!B27370,Installed_Capacity!$G$33:$G$38,0),MATCH(Source_Data!C27370,Installed_Capacity!$H$32:$S$32,0)))</f>
        <v>0.19230137823272611</v>
      </c>
      <c r="V27370" s="21"/>
      <c r="W27370" s="2"/>
    </row>
    <row r="27371" spans="1:23" x14ac:dyDescent="0.25">
      <c r="A27371" s="17">
        <v>43876</v>
      </c>
      <c r="B27371" s="19">
        <v>2020</v>
      </c>
      <c r="C27371" s="19">
        <v>2</v>
      </c>
      <c r="D27371" s="19">
        <v>15</v>
      </c>
      <c r="E27371" s="19">
        <v>9</v>
      </c>
      <c r="F27371" s="69">
        <v>21400.55</v>
      </c>
      <c r="G27371" s="52">
        <f t="shared" si="427"/>
        <v>25098.9</v>
      </c>
      <c r="H27371" s="34">
        <v>1006.3403196530001</v>
      </c>
      <c r="I27371" s="35">
        <v>2629.9992777110001</v>
      </c>
      <c r="J27371" s="35">
        <f>H27371/(INDEX(Installed_Capacity!$H$6:$S$11,MATCH(Source_Data!B27371,Installed_Capacity!$G$6:$G$11,0),MATCH(Source_Data!C27371,Installed_Capacity!$H$5:$S$5,0)))</f>
        <v>0.54678144812929241</v>
      </c>
      <c r="K27371" s="36">
        <f>I27371/(INDEX(Installed_Capacity!$H$15:$S$20,MATCH(Source_Data!B27371,Installed_Capacity!$G$15:$G$20,0),MATCH(Source_Data!C27371,Installed_Capacity!$H$14:$S$14,0)))</f>
        <v>0.64487478335658643</v>
      </c>
      <c r="L27371" s="39">
        <v>987.601051977</v>
      </c>
      <c r="M27371" s="40">
        <v>2751.1184235259998</v>
      </c>
      <c r="N27371" s="40">
        <f>L27371/(INDEX(Installed_Capacity!$V$6:$AG$11,MATCH(Source_Data!B27371,Installed_Capacity!$U$6:$U$11,0),MATCH(Source_Data!C27371,Installed_Capacity!$V$5:$AG$5,0)))</f>
        <v>0.56263305378905271</v>
      </c>
      <c r="O27371" s="41">
        <f>M27371/(INDEX(Installed_Capacity!$V$15:$AG$20,MATCH(Source_Data!B27371,Installed_Capacity!$U$15:$U$20,0),MATCH(Source_Data!C27371,Installed_Capacity!$V$14:$AG$14,0)))</f>
        <v>0.71029232099545092</v>
      </c>
      <c r="P27371" s="37">
        <v>282.00628003200001</v>
      </c>
      <c r="Q27371" s="38">
        <f>P27371/(INDEX(Installed_Capacity!$AJ$15:$AU$20,MATCH(Source_Data!B27371,Installed_Capacity!$AI$15:$AI$20,0),MATCH(Source_Data!C27371,Installed_Capacity!$AJ$14:$AU$14,0)))</f>
        <v>0.30753138498582333</v>
      </c>
      <c r="R27371" s="63">
        <v>16.462330435999998</v>
      </c>
      <c r="S27371" s="42">
        <v>720.52321948400004</v>
      </c>
      <c r="T27371" s="42">
        <f>R27371/(INDEX(Installed_Capacity!$H$25:$S$30,MATCH(Source_Data!B27371,Installed_Capacity!$G$25:$G$30,0),MATCH(Source_Data!C27371,Installed_Capacity!$H$24:$S$24,0)))</f>
        <v>1.1716961164412808E-2</v>
      </c>
      <c r="U27371" s="43">
        <f>S27371/(INDEX(Installed_Capacity!$H$33:$S$38,MATCH(Source_Data!B27371,Installed_Capacity!$G$33:$G$38,0),MATCH(Source_Data!C27371,Installed_Capacity!$H$32:$S$32,0)))</f>
        <v>0.18427279665787746</v>
      </c>
      <c r="V27371" s="21"/>
      <c r="W27371" s="2"/>
    </row>
    <row r="27372" spans="1:23" x14ac:dyDescent="0.25">
      <c r="A27372" s="17">
        <v>43876</v>
      </c>
      <c r="B27372" s="19">
        <v>2020</v>
      </c>
      <c r="C27372" s="19">
        <v>2</v>
      </c>
      <c r="D27372" s="19">
        <v>15</v>
      </c>
      <c r="E27372" s="19">
        <v>10</v>
      </c>
      <c r="F27372" s="69">
        <v>20449.14</v>
      </c>
      <c r="G27372" s="52">
        <f t="shared" si="427"/>
        <v>25098.9</v>
      </c>
      <c r="H27372" s="34">
        <v>1386.4918286239999</v>
      </c>
      <c r="I27372" s="35">
        <v>3093.1957665750001</v>
      </c>
      <c r="J27372" s="35">
        <f>H27372/(INDEX(Installed_Capacity!$H$6:$S$11,MATCH(Source_Data!B27372,Installed_Capacity!$G$6:$G$11,0),MATCH(Source_Data!C27372,Installed_Capacity!$H$5:$S$5,0)))</f>
        <v>0.75333164643136574</v>
      </c>
      <c r="K27372" s="36">
        <f>I27372/(INDEX(Installed_Capacity!$H$15:$S$20,MATCH(Source_Data!B27372,Installed_Capacity!$G$15:$G$20,0),MATCH(Source_Data!C27372,Installed_Capacity!$H$14:$S$14,0)))</f>
        <v>0.75845037934217852</v>
      </c>
      <c r="L27372" s="39">
        <v>1310.638309364</v>
      </c>
      <c r="M27372" s="40">
        <v>3028.8629556639999</v>
      </c>
      <c r="N27372" s="40">
        <f>L27372/(INDEX(Installed_Capacity!$V$6:$AG$11,MATCH(Source_Data!B27372,Installed_Capacity!$U$6:$U$11,0),MATCH(Source_Data!C27372,Installed_Capacity!$V$5:$AG$5,0)))</f>
        <v>0.74666631119340066</v>
      </c>
      <c r="O27372" s="41">
        <f>M27372/(INDEX(Installed_Capacity!$V$15:$AG$20,MATCH(Source_Data!B27372,Installed_Capacity!$U$15:$U$20,0),MATCH(Source_Data!C27372,Installed_Capacity!$V$14:$AG$14,0)))</f>
        <v>0.78200126914143797</v>
      </c>
      <c r="P27372" s="37">
        <v>468.345511724</v>
      </c>
      <c r="Q27372" s="38">
        <f>P27372/(INDEX(Installed_Capacity!$AJ$15:$AU$20,MATCH(Source_Data!B27372,Installed_Capacity!$AI$15:$AI$20,0),MATCH(Source_Data!C27372,Installed_Capacity!$AJ$14:$AU$14,0)))</f>
        <v>0.51073665400654311</v>
      </c>
      <c r="R27372" s="63">
        <v>40.308432629000002</v>
      </c>
      <c r="S27372" s="42">
        <v>663.37082115999999</v>
      </c>
      <c r="T27372" s="42">
        <f>R27372/(INDEX(Installed_Capacity!$H$25:$S$30,MATCH(Source_Data!B27372,Installed_Capacity!$G$25:$G$30,0),MATCH(Source_Data!C27372,Installed_Capacity!$H$24:$S$24,0)))</f>
        <v>2.8689275892526688E-2</v>
      </c>
      <c r="U27372" s="43">
        <f>S27372/(INDEX(Installed_Capacity!$H$33:$S$38,MATCH(Source_Data!B27372,Installed_Capacity!$G$33:$G$38,0),MATCH(Source_Data!C27372,Installed_Capacity!$H$32:$S$32,0)))</f>
        <v>0.16965615143385449</v>
      </c>
      <c r="V27372" s="21"/>
      <c r="W27372" s="2"/>
    </row>
    <row r="27373" spans="1:23" x14ac:dyDescent="0.25">
      <c r="A27373" s="17">
        <v>43876</v>
      </c>
      <c r="B27373" s="19">
        <v>2020</v>
      </c>
      <c r="C27373" s="19">
        <v>2</v>
      </c>
      <c r="D27373" s="19">
        <v>15</v>
      </c>
      <c r="E27373" s="19">
        <v>11</v>
      </c>
      <c r="F27373" s="69">
        <v>19790.240000000002</v>
      </c>
      <c r="G27373" s="52">
        <f t="shared" si="427"/>
        <v>25098.9</v>
      </c>
      <c r="H27373" s="34">
        <v>1473.705027253</v>
      </c>
      <c r="I27373" s="35">
        <v>3243.1541570049999</v>
      </c>
      <c r="J27373" s="35">
        <f>H27373/(INDEX(Installed_Capacity!$H$6:$S$11,MATCH(Source_Data!B27373,Installed_Capacity!$G$6:$G$11,0),MATCH(Source_Data!C27373,Installed_Capacity!$H$5:$S$5,0)))</f>
        <v>0.80071776235166914</v>
      </c>
      <c r="K27373" s="36">
        <f>I27373/(INDEX(Installed_Capacity!$H$15:$S$20,MATCH(Source_Data!B27373,Installed_Capacity!$G$15:$G$20,0),MATCH(Source_Data!C27373,Installed_Capacity!$H$14:$S$14,0)))</f>
        <v>0.79522011740279674</v>
      </c>
      <c r="L27373" s="39">
        <v>1288.81861366</v>
      </c>
      <c r="M27373" s="40">
        <v>2992.9629375099998</v>
      </c>
      <c r="N27373" s="40">
        <f>L27373/(INDEX(Installed_Capacity!$V$6:$AG$11,MATCH(Source_Data!B27373,Installed_Capacity!$U$6:$U$11,0),MATCH(Source_Data!C27373,Installed_Capacity!$V$5:$AG$5,0)))</f>
        <v>0.73423570269808358</v>
      </c>
      <c r="O27373" s="41">
        <f>M27373/(INDEX(Installed_Capacity!$V$15:$AG$20,MATCH(Source_Data!B27373,Installed_Capacity!$U$15:$U$20,0),MATCH(Source_Data!C27373,Installed_Capacity!$V$14:$AG$14,0)))</f>
        <v>0.77273249066926231</v>
      </c>
      <c r="P27373" s="37">
        <v>493.167896977</v>
      </c>
      <c r="Q27373" s="38">
        <f>P27373/(INDEX(Installed_Capacity!$AJ$15:$AU$20,MATCH(Source_Data!B27373,Installed_Capacity!$AI$15:$AI$20,0),MATCH(Source_Data!C27373,Installed_Capacity!$AJ$14:$AU$14,0)))</f>
        <v>0.53780577641984728</v>
      </c>
      <c r="R27373" s="63">
        <v>30.832013002</v>
      </c>
      <c r="S27373" s="42">
        <v>442.01485230200001</v>
      </c>
      <c r="T27373" s="42">
        <f>R27373/(INDEX(Installed_Capacity!$H$25:$S$30,MATCH(Source_Data!B27373,Installed_Capacity!$G$25:$G$30,0),MATCH(Source_Data!C27373,Installed_Capacity!$H$24:$S$24,0)))</f>
        <v>2.1944493239857647E-2</v>
      </c>
      <c r="U27373" s="43">
        <f>S27373/(INDEX(Installed_Capacity!$H$33:$S$38,MATCH(Source_Data!B27373,Installed_Capacity!$G$33:$G$38,0),MATCH(Source_Data!C27373,Installed_Capacity!$H$32:$S$32,0)))</f>
        <v>0.11304467475224357</v>
      </c>
      <c r="V27373" s="21"/>
      <c r="W27373" s="2"/>
    </row>
    <row r="27374" spans="1:23" x14ac:dyDescent="0.25">
      <c r="A27374" s="17">
        <v>43876</v>
      </c>
      <c r="B27374" s="19">
        <v>2020</v>
      </c>
      <c r="C27374" s="19">
        <v>2</v>
      </c>
      <c r="D27374" s="19">
        <v>15</v>
      </c>
      <c r="E27374" s="19">
        <v>12</v>
      </c>
      <c r="F27374" s="69">
        <v>19263.84</v>
      </c>
      <c r="G27374" s="52">
        <f t="shared" si="427"/>
        <v>25098.9</v>
      </c>
      <c r="H27374" s="34">
        <v>1477.523536919</v>
      </c>
      <c r="I27374" s="35">
        <v>3176.4103240859999</v>
      </c>
      <c r="J27374" s="35">
        <f>H27374/(INDEX(Installed_Capacity!$H$6:$S$11,MATCH(Source_Data!B27374,Installed_Capacity!$G$6:$G$11,0),MATCH(Source_Data!C27374,Installed_Capacity!$H$5:$S$5,0)))</f>
        <v>0.8027924981086455</v>
      </c>
      <c r="K27374" s="36">
        <f>I27374/(INDEX(Installed_Capacity!$H$15:$S$20,MATCH(Source_Data!B27374,Installed_Capacity!$G$15:$G$20,0),MATCH(Source_Data!C27374,Installed_Capacity!$H$14:$S$14,0)))</f>
        <v>0.77885455595234299</v>
      </c>
      <c r="L27374" s="39">
        <v>1248.6484885750001</v>
      </c>
      <c r="M27374" s="40">
        <v>2881.0065304489999</v>
      </c>
      <c r="N27374" s="40">
        <f>L27374/(INDEX(Installed_Capacity!$V$6:$AG$11,MATCH(Source_Data!B27374,Installed_Capacity!$U$6:$U$11,0),MATCH(Source_Data!C27374,Installed_Capacity!$V$5:$AG$5,0)))</f>
        <v>0.71135091526046546</v>
      </c>
      <c r="O27374" s="41">
        <f>M27374/(INDEX(Installed_Capacity!$V$15:$AG$20,MATCH(Source_Data!B27374,Installed_Capacity!$U$15:$U$20,0),MATCH(Source_Data!C27374,Installed_Capacity!$V$14:$AG$14,0)))</f>
        <v>0.7438272368853307</v>
      </c>
      <c r="P27374" s="37">
        <v>428.100607427</v>
      </c>
      <c r="Q27374" s="38">
        <f>P27374/(INDEX(Installed_Capacity!$AJ$15:$AU$20,MATCH(Source_Data!B27374,Installed_Capacity!$AI$15:$AI$20,0),MATCH(Source_Data!C27374,Installed_Capacity!$AJ$14:$AU$14,0)))</f>
        <v>0.46684908116357687</v>
      </c>
      <c r="R27374" s="63">
        <v>32.614588836000003</v>
      </c>
      <c r="S27374" s="42">
        <v>853.93113031500002</v>
      </c>
      <c r="T27374" s="42">
        <f>R27374/(INDEX(Installed_Capacity!$H$25:$S$30,MATCH(Source_Data!B27374,Installed_Capacity!$G$25:$G$30,0),MATCH(Source_Data!C27374,Installed_Capacity!$H$24:$S$24,0)))</f>
        <v>2.3213230488256225E-2</v>
      </c>
      <c r="U27374" s="43">
        <f>S27374/(INDEX(Installed_Capacity!$H$33:$S$38,MATCH(Source_Data!B27374,Installed_Capacity!$G$33:$G$38,0),MATCH(Source_Data!C27374,Installed_Capacity!$H$32:$S$32,0)))</f>
        <v>0.21839168160195804</v>
      </c>
      <c r="V27374" s="21"/>
      <c r="W27374" s="2"/>
    </row>
    <row r="27375" spans="1:23" x14ac:dyDescent="0.25">
      <c r="A27375" s="17">
        <v>43876</v>
      </c>
      <c r="B27375" s="19">
        <v>2020</v>
      </c>
      <c r="C27375" s="19">
        <v>2</v>
      </c>
      <c r="D27375" s="19">
        <v>15</v>
      </c>
      <c r="E27375" s="19">
        <v>13</v>
      </c>
      <c r="F27375" s="69">
        <v>18732.509999999998</v>
      </c>
      <c r="G27375" s="52">
        <f t="shared" si="427"/>
        <v>25098.9</v>
      </c>
      <c r="H27375" s="34">
        <v>1441.574669786</v>
      </c>
      <c r="I27375" s="35">
        <v>3097.074984976</v>
      </c>
      <c r="J27375" s="35">
        <f>H27375/(INDEX(Installed_Capacity!$H$6:$S$11,MATCH(Source_Data!B27375,Installed_Capacity!$G$6:$G$11,0),MATCH(Source_Data!C27375,Installed_Capacity!$H$5:$S$5,0)))</f>
        <v>0.7832601657100321</v>
      </c>
      <c r="K27375" s="36">
        <f>I27375/(INDEX(Installed_Capacity!$H$15:$S$20,MATCH(Source_Data!B27375,Installed_Capacity!$G$15:$G$20,0),MATCH(Source_Data!C27375,Installed_Capacity!$H$14:$S$14,0)))</f>
        <v>0.75940156216079702</v>
      </c>
      <c r="L27375" s="39">
        <v>1254.490089359</v>
      </c>
      <c r="M27375" s="40">
        <v>2809.4733890890002</v>
      </c>
      <c r="N27375" s="40">
        <f>L27375/(INDEX(Installed_Capacity!$V$6:$AG$11,MATCH(Source_Data!B27375,Installed_Capacity!$U$6:$U$11,0),MATCH(Source_Data!C27375,Installed_Capacity!$V$5:$AG$5,0)))</f>
        <v>0.71467885591174263</v>
      </c>
      <c r="O27375" s="41">
        <f>M27375/(INDEX(Installed_Capacity!$V$15:$AG$20,MATCH(Source_Data!B27375,Installed_Capacity!$U$15:$U$20,0),MATCH(Source_Data!C27375,Installed_Capacity!$V$14:$AG$14,0)))</f>
        <v>0.7253585877097094</v>
      </c>
      <c r="P27375" s="37">
        <v>486.76845801500002</v>
      </c>
      <c r="Q27375" s="38">
        <f>P27375/(INDEX(Installed_Capacity!$AJ$15:$AU$20,MATCH(Source_Data!B27375,Installed_Capacity!$AI$15:$AI$20,0),MATCH(Source_Data!C27375,Installed_Capacity!$AJ$14:$AU$14,0)))</f>
        <v>0.53082710797709931</v>
      </c>
      <c r="R27375" s="63">
        <v>27.110539404000001</v>
      </c>
      <c r="S27375" s="42">
        <v>1076.172139156</v>
      </c>
      <c r="T27375" s="42">
        <f>R27375/(INDEX(Installed_Capacity!$H$25:$S$30,MATCH(Source_Data!B27375,Installed_Capacity!$G$25:$G$30,0),MATCH(Source_Data!C27375,Installed_Capacity!$H$24:$S$24,0)))</f>
        <v>1.9295757582918148E-2</v>
      </c>
      <c r="U27375" s="43">
        <f>S27375/(INDEX(Installed_Capacity!$H$33:$S$38,MATCH(Source_Data!B27375,Installed_Capacity!$G$33:$G$38,0),MATCH(Source_Data!C27375,Installed_Capacity!$H$32:$S$32,0)))</f>
        <v>0.27522950601034762</v>
      </c>
      <c r="V27375" s="21"/>
      <c r="W27375" s="2"/>
    </row>
    <row r="27376" spans="1:23" x14ac:dyDescent="0.25">
      <c r="A27376" s="17">
        <v>43876</v>
      </c>
      <c r="B27376" s="19">
        <v>2020</v>
      </c>
      <c r="C27376" s="19">
        <v>2</v>
      </c>
      <c r="D27376" s="19">
        <v>15</v>
      </c>
      <c r="E27376" s="19">
        <v>14</v>
      </c>
      <c r="F27376" s="69">
        <v>18773.66</v>
      </c>
      <c r="G27376" s="52">
        <f t="shared" si="427"/>
        <v>25098.9</v>
      </c>
      <c r="H27376" s="34">
        <v>1439.789037412</v>
      </c>
      <c r="I27376" s="35">
        <v>3015.8678600200001</v>
      </c>
      <c r="J27376" s="35">
        <f>H27376/(INDEX(Installed_Capacity!$H$6:$S$11,MATCH(Source_Data!B27376,Installed_Capacity!$G$6:$G$11,0),MATCH(Source_Data!C27376,Installed_Capacity!$H$5:$S$5,0)))</f>
        <v>0.78228996642832305</v>
      </c>
      <c r="K27376" s="36">
        <f>I27376/(INDEX(Installed_Capacity!$H$15:$S$20,MATCH(Source_Data!B27376,Installed_Capacity!$G$15:$G$20,0),MATCH(Source_Data!C27376,Installed_Capacity!$H$14:$S$14,0)))</f>
        <v>0.73948960721965717</v>
      </c>
      <c r="L27376" s="39">
        <v>1316.8318406450001</v>
      </c>
      <c r="M27376" s="40">
        <v>2798.377571043</v>
      </c>
      <c r="N27376" s="40">
        <f>L27376/(INDEX(Installed_Capacity!$V$6:$AG$11,MATCH(Source_Data!B27376,Installed_Capacity!$U$6:$U$11,0),MATCH(Source_Data!C27376,Installed_Capacity!$V$5:$AG$5,0)))</f>
        <v>0.75019474548515375</v>
      </c>
      <c r="O27376" s="41">
        <f>M27376/(INDEX(Installed_Capacity!$V$15:$AG$20,MATCH(Source_Data!B27376,Installed_Capacity!$U$15:$U$20,0),MATCH(Source_Data!C27376,Installed_Capacity!$V$14:$AG$14,0)))</f>
        <v>0.72249383485652774</v>
      </c>
      <c r="P27376" s="37">
        <v>444.63980420299998</v>
      </c>
      <c r="Q27376" s="38">
        <f>P27376/(INDEX(Installed_Capacity!$AJ$15:$AU$20,MATCH(Source_Data!B27376,Installed_Capacity!$AI$15:$AI$20,0),MATCH(Source_Data!C27376,Installed_Capacity!$AJ$14:$AU$14,0)))</f>
        <v>0.48488528266412212</v>
      </c>
      <c r="R27376" s="63">
        <v>40.701499609999999</v>
      </c>
      <c r="S27376" s="42">
        <v>1220.9584666779999</v>
      </c>
      <c r="T27376" s="42">
        <f>R27376/(INDEX(Installed_Capacity!$H$25:$S$30,MATCH(Source_Data!B27376,Installed_Capacity!$G$25:$G$30,0),MATCH(Source_Data!C27376,Installed_Capacity!$H$24:$S$24,0)))</f>
        <v>2.8969038868327395E-2</v>
      </c>
      <c r="U27376" s="43">
        <f>S27376/(INDEX(Installed_Capacity!$H$33:$S$38,MATCH(Source_Data!B27376,Installed_Capacity!$G$33:$G$38,0),MATCH(Source_Data!C27376,Installed_Capacity!$H$32:$S$32,0)))</f>
        <v>0.31225840496714907</v>
      </c>
      <c r="V27376" s="21"/>
      <c r="W27376" s="2"/>
    </row>
    <row r="27377" spans="1:23" x14ac:dyDescent="0.25">
      <c r="A27377" s="17">
        <v>43876</v>
      </c>
      <c r="B27377" s="19">
        <v>2020</v>
      </c>
      <c r="C27377" s="19">
        <v>2</v>
      </c>
      <c r="D27377" s="19">
        <v>15</v>
      </c>
      <c r="E27377" s="19">
        <v>15</v>
      </c>
      <c r="F27377" s="69">
        <v>19298.36</v>
      </c>
      <c r="G27377" s="52">
        <f t="shared" si="427"/>
        <v>25098.9</v>
      </c>
      <c r="H27377" s="34">
        <v>1461.8916971450001</v>
      </c>
      <c r="I27377" s="35">
        <v>2751.5338771239999</v>
      </c>
      <c r="J27377" s="35">
        <f>H27377/(INDEX(Installed_Capacity!$H$6:$S$11,MATCH(Source_Data!B27377,Installed_Capacity!$G$6:$G$11,0),MATCH(Source_Data!C27377,Installed_Capacity!$H$5:$S$5,0)))</f>
        <v>0.79429914867045559</v>
      </c>
      <c r="K27377" s="36">
        <f>I27377/(INDEX(Installed_Capacity!$H$15:$S$20,MATCH(Source_Data!B27377,Installed_Capacity!$G$15:$G$20,0),MATCH(Source_Data!C27377,Installed_Capacity!$H$14:$S$14,0)))</f>
        <v>0.67467501909467398</v>
      </c>
      <c r="L27377" s="39">
        <v>1320.646565026</v>
      </c>
      <c r="M27377" s="40">
        <v>2528.146373689</v>
      </c>
      <c r="N27377" s="40">
        <f>L27377/(INDEX(Installed_Capacity!$V$6:$AG$11,MATCH(Source_Data!B27377,Installed_Capacity!$U$6:$U$11,0),MATCH(Source_Data!C27377,Installed_Capacity!$V$5:$AG$5,0)))</f>
        <v>0.75236798135154848</v>
      </c>
      <c r="O27377" s="41">
        <f>M27377/(INDEX(Installed_Capacity!$V$15:$AG$20,MATCH(Source_Data!B27377,Installed_Capacity!$U$15:$U$20,0),MATCH(Source_Data!C27377,Installed_Capacity!$V$14:$AG$14,0)))</f>
        <v>0.6527247028800327</v>
      </c>
      <c r="P27377" s="37">
        <v>404.366352543</v>
      </c>
      <c r="Q27377" s="38">
        <f>P27377/(INDEX(Installed_Capacity!$AJ$15:$AU$20,MATCH(Source_Data!B27377,Installed_Capacity!$AI$15:$AI$20,0),MATCH(Source_Data!C27377,Installed_Capacity!$AJ$14:$AU$14,0)))</f>
        <v>0.44096657856379501</v>
      </c>
      <c r="R27377" s="63">
        <v>59.696578936999998</v>
      </c>
      <c r="S27377" s="42">
        <v>1970.429204136</v>
      </c>
      <c r="T27377" s="42">
        <f>R27377/(INDEX(Installed_Capacity!$H$25:$S$30,MATCH(Source_Data!B27377,Installed_Capacity!$G$25:$G$30,0),MATCH(Source_Data!C27377,Installed_Capacity!$H$24:$S$24,0)))</f>
        <v>4.2488668282562272E-2</v>
      </c>
      <c r="U27377" s="43">
        <f>S27377/(INDEX(Installed_Capacity!$H$33:$S$38,MATCH(Source_Data!B27377,Installed_Capacity!$G$33:$G$38,0),MATCH(Source_Data!C27377,Installed_Capacity!$H$32:$S$32,0)))</f>
        <v>0.50393448849924172</v>
      </c>
      <c r="V27377" s="21"/>
      <c r="W27377" s="2"/>
    </row>
    <row r="27378" spans="1:23" x14ac:dyDescent="0.25">
      <c r="A27378" s="17">
        <v>43876</v>
      </c>
      <c r="B27378" s="19">
        <v>2020</v>
      </c>
      <c r="C27378" s="19">
        <v>2</v>
      </c>
      <c r="D27378" s="19">
        <v>15</v>
      </c>
      <c r="E27378" s="19">
        <v>16</v>
      </c>
      <c r="F27378" s="69">
        <v>20081.38</v>
      </c>
      <c r="G27378" s="52">
        <f t="shared" si="427"/>
        <v>25098.9</v>
      </c>
      <c r="H27378" s="34">
        <v>1184.2340417759999</v>
      </c>
      <c r="I27378" s="35">
        <v>2169.9100461130001</v>
      </c>
      <c r="J27378" s="35">
        <f>H27378/(INDEX(Installed_Capacity!$H$6:$S$11,MATCH(Source_Data!B27378,Installed_Capacity!$G$6:$G$11,0),MATCH(Source_Data!C27378,Installed_Capacity!$H$5:$S$5,0)))</f>
        <v>0.64343760419890461</v>
      </c>
      <c r="K27378" s="36">
        <f>I27378/(INDEX(Installed_Capacity!$H$15:$S$20,MATCH(Source_Data!B27378,Installed_Capacity!$G$15:$G$20,0),MATCH(Source_Data!C27378,Installed_Capacity!$H$14:$S$14,0)))</f>
        <v>0.53206108562443766</v>
      </c>
      <c r="L27378" s="39">
        <v>1191.941837547</v>
      </c>
      <c r="M27378" s="40">
        <v>2453.4401336589999</v>
      </c>
      <c r="N27378" s="40">
        <f>L27378/(INDEX(Installed_Capacity!$V$6:$AG$11,MATCH(Source_Data!B27378,Installed_Capacity!$U$6:$U$11,0),MATCH(Source_Data!C27378,Installed_Capacity!$V$5:$AG$5,0)))</f>
        <v>0.6790453236714673</v>
      </c>
      <c r="O27378" s="41">
        <f>M27378/(INDEX(Installed_Capacity!$V$15:$AG$20,MATCH(Source_Data!B27378,Installed_Capacity!$U$15:$U$20,0),MATCH(Source_Data!C27378,Installed_Capacity!$V$14:$AG$14,0)))</f>
        <v>0.63343681320942269</v>
      </c>
      <c r="P27378" s="37">
        <v>535.86182910499997</v>
      </c>
      <c r="Q27378" s="38">
        <f>P27378/(INDEX(Installed_Capacity!$AJ$15:$AU$20,MATCH(Source_Data!B27378,Installed_Capacity!$AI$15:$AI$20,0),MATCH(Source_Data!C27378,Installed_Capacity!$AJ$14:$AU$14,0)))</f>
        <v>0.58436404482551796</v>
      </c>
      <c r="R27378" s="63">
        <v>55.593627046000002</v>
      </c>
      <c r="S27378" s="42">
        <v>2112.2037041369999</v>
      </c>
      <c r="T27378" s="42">
        <f>R27378/(INDEX(Installed_Capacity!$H$25:$S$30,MATCH(Source_Data!B27378,Installed_Capacity!$G$25:$G$30,0),MATCH(Source_Data!C27378,Installed_Capacity!$H$24:$S$24,0)))</f>
        <v>3.9568417826334516E-2</v>
      </c>
      <c r="U27378" s="43">
        <f>S27378/(INDEX(Installed_Capacity!$H$33:$S$38,MATCH(Source_Data!B27378,Installed_Capacity!$G$33:$G$38,0),MATCH(Source_Data!C27378,Installed_Capacity!$H$32:$S$32,0)))</f>
        <v>0.54019311681751569</v>
      </c>
      <c r="V27378" s="21"/>
      <c r="W27378" s="2"/>
    </row>
    <row r="27379" spans="1:23" x14ac:dyDescent="0.25">
      <c r="A27379" s="17">
        <v>43876</v>
      </c>
      <c r="B27379" s="19">
        <v>2020</v>
      </c>
      <c r="C27379" s="19">
        <v>2</v>
      </c>
      <c r="D27379" s="19">
        <v>15</v>
      </c>
      <c r="E27379" s="19">
        <v>17</v>
      </c>
      <c r="F27379" s="69">
        <v>21336.75</v>
      </c>
      <c r="G27379" s="52">
        <f t="shared" si="427"/>
        <v>25098.9</v>
      </c>
      <c r="H27379" s="34">
        <v>478.96861327599999</v>
      </c>
      <c r="I27379" s="35">
        <v>964.03331148699999</v>
      </c>
      <c r="J27379" s="35">
        <f>H27379/(INDEX(Installed_Capacity!$H$6:$S$11,MATCH(Source_Data!B27379,Installed_Capacity!$G$6:$G$11,0),MATCH(Source_Data!C27379,Installed_Capacity!$H$5:$S$5,0)))</f>
        <v>0.26024113996131443</v>
      </c>
      <c r="K27379" s="36">
        <f>I27379/(INDEX(Installed_Capacity!$H$15:$S$20,MATCH(Source_Data!B27379,Installed_Capacity!$G$15:$G$20,0),MATCH(Source_Data!C27379,Installed_Capacity!$H$14:$S$14,0)))</f>
        <v>0.23638058693110628</v>
      </c>
      <c r="L27379" s="39">
        <v>531.62612216599996</v>
      </c>
      <c r="M27379" s="40">
        <v>1313.626508199</v>
      </c>
      <c r="N27379" s="40">
        <f>L27379/(INDEX(Installed_Capacity!$V$6:$AG$11,MATCH(Source_Data!B27379,Installed_Capacity!$U$6:$U$11,0),MATCH(Source_Data!C27379,Installed_Capacity!$V$5:$AG$5,0)))</f>
        <v>0.30286564396577259</v>
      </c>
      <c r="O27379" s="41">
        <f>M27379/(INDEX(Installed_Capacity!$V$15:$AG$20,MATCH(Source_Data!B27379,Installed_Capacity!$U$15:$U$20,0),MATCH(Source_Data!C27379,Installed_Capacity!$V$14:$AG$14,0)))</f>
        <v>0.33915618224603822</v>
      </c>
      <c r="P27379" s="37">
        <v>364.91587064599997</v>
      </c>
      <c r="Q27379" s="38">
        <f>P27379/(INDEX(Installed_Capacity!$AJ$15:$AU$20,MATCH(Source_Data!B27379,Installed_Capacity!$AI$15:$AI$20,0),MATCH(Source_Data!C27379,Installed_Capacity!$AJ$14:$AU$14,0)))</f>
        <v>0.39794533331079607</v>
      </c>
      <c r="R27379" s="63">
        <v>58.439190709999998</v>
      </c>
      <c r="S27379" s="42">
        <v>1906.8652552900001</v>
      </c>
      <c r="T27379" s="42">
        <f>R27379/(INDEX(Installed_Capacity!$H$25:$S$30,MATCH(Source_Data!B27379,Installed_Capacity!$G$25:$G$30,0),MATCH(Source_Data!C27379,Installed_Capacity!$H$24:$S$24,0)))</f>
        <v>4.159373004270462E-2</v>
      </c>
      <c r="U27379" s="43">
        <f>S27379/(INDEX(Installed_Capacity!$H$33:$S$38,MATCH(Source_Data!B27379,Installed_Capacity!$G$33:$G$38,0),MATCH(Source_Data!C27379,Installed_Capacity!$H$32:$S$32,0)))</f>
        <v>0.48767809827651032</v>
      </c>
      <c r="V27379" s="21"/>
      <c r="W27379" s="2"/>
    </row>
    <row r="27380" spans="1:23" x14ac:dyDescent="0.25">
      <c r="A27380" s="17">
        <v>43876</v>
      </c>
      <c r="B27380" s="19">
        <v>2020</v>
      </c>
      <c r="C27380" s="19">
        <v>2</v>
      </c>
      <c r="D27380" s="19">
        <v>15</v>
      </c>
      <c r="E27380" s="19">
        <v>18</v>
      </c>
      <c r="F27380" s="69">
        <v>23621.38</v>
      </c>
      <c r="G27380" s="52">
        <f t="shared" si="427"/>
        <v>25098.9</v>
      </c>
      <c r="H27380" s="34">
        <v>47.729511401000003</v>
      </c>
      <c r="I27380" s="35">
        <v>36.618912039000001</v>
      </c>
      <c r="J27380" s="35">
        <f>H27380/(INDEX(Installed_Capacity!$H$6:$S$11,MATCH(Source_Data!B27380,Installed_Capacity!$G$6:$G$11,0),MATCH(Source_Data!C27380,Installed_Capacity!$H$5:$S$5,0)))</f>
        <v>2.593318666923846E-2</v>
      </c>
      <c r="K27380" s="36">
        <f>I27380/(INDEX(Installed_Capacity!$H$15:$S$20,MATCH(Source_Data!B27380,Installed_Capacity!$G$15:$G$20,0),MATCH(Source_Data!C27380,Installed_Capacity!$H$14:$S$14,0)))</f>
        <v>8.9789427579070741E-3</v>
      </c>
      <c r="L27380" s="39">
        <v>39.056640301000002</v>
      </c>
      <c r="M27380" s="40">
        <v>73.341221443999999</v>
      </c>
      <c r="N27380" s="40">
        <f>L27380/(INDEX(Installed_Capacity!$V$6:$AG$11,MATCH(Source_Data!B27380,Installed_Capacity!$U$6:$U$11,0),MATCH(Source_Data!C27380,Installed_Capacity!$V$5:$AG$5,0)))</f>
        <v>2.2250438837932686E-2</v>
      </c>
      <c r="O27380" s="41">
        <f>M27380/(INDEX(Installed_Capacity!$V$15:$AG$20,MATCH(Source_Data!B27380,Installed_Capacity!$U$15:$U$20,0),MATCH(Source_Data!C27380,Installed_Capacity!$V$14:$AG$14,0)))</f>
        <v>1.8935464921693065E-2</v>
      </c>
      <c r="P27380" s="37">
        <v>71.355757803000003</v>
      </c>
      <c r="Q27380" s="38">
        <f>P27380/(INDEX(Installed_Capacity!$AJ$15:$AU$20,MATCH(Source_Data!B27380,Installed_Capacity!$AI$15:$AI$20,0),MATCH(Source_Data!C27380,Installed_Capacity!$AJ$14:$AU$14,0)))</f>
        <v>7.7814348749182125E-2</v>
      </c>
      <c r="R27380" s="63">
        <v>66.548834358999997</v>
      </c>
      <c r="S27380" s="42">
        <v>1547.8335621010001</v>
      </c>
      <c r="T27380" s="42">
        <f>R27380/(INDEX(Installed_Capacity!$H$25:$S$30,MATCH(Source_Data!B27380,Installed_Capacity!$G$25:$G$30,0),MATCH(Source_Data!C27380,Installed_Capacity!$H$24:$S$24,0)))</f>
        <v>4.7365718404982195E-2</v>
      </c>
      <c r="U27380" s="43">
        <f>S27380/(INDEX(Installed_Capacity!$H$33:$S$38,MATCH(Source_Data!B27380,Installed_Capacity!$G$33:$G$38,0),MATCH(Source_Data!C27380,Installed_Capacity!$H$32:$S$32,0)))</f>
        <v>0.39585624937047492</v>
      </c>
      <c r="V27380" s="21"/>
      <c r="W27380" s="2"/>
    </row>
    <row r="27381" spans="1:23" x14ac:dyDescent="0.25">
      <c r="A27381" s="17">
        <v>43876</v>
      </c>
      <c r="B27381" s="19">
        <v>2020</v>
      </c>
      <c r="C27381" s="19">
        <v>2</v>
      </c>
      <c r="D27381" s="19">
        <v>15</v>
      </c>
      <c r="E27381" s="19">
        <v>19</v>
      </c>
      <c r="F27381" s="69">
        <v>25098.9</v>
      </c>
      <c r="G27381" s="52">
        <f t="shared" si="427"/>
        <v>25098.9</v>
      </c>
      <c r="H27381" s="34">
        <v>0</v>
      </c>
      <c r="I27381" s="35">
        <v>1.4574912000000001E-2</v>
      </c>
      <c r="J27381" s="35">
        <f>H27381/(INDEX(Installed_Capacity!$H$6:$S$11,MATCH(Source_Data!B27381,Installed_Capacity!$G$6:$G$11,0),MATCH(Source_Data!C27381,Installed_Capacity!$H$5:$S$5,0)))</f>
        <v>0</v>
      </c>
      <c r="K27381" s="36">
        <f>I27381/(INDEX(Installed_Capacity!$H$15:$S$20,MATCH(Source_Data!B27381,Installed_Capacity!$G$15:$G$20,0),MATCH(Source_Data!C27381,Installed_Capacity!$H$14:$S$14,0)))</f>
        <v>3.5737626614945897E-6</v>
      </c>
      <c r="L27381" s="39">
        <v>0</v>
      </c>
      <c r="M27381" s="40">
        <v>0</v>
      </c>
      <c r="N27381" s="40">
        <f>L27381/(INDEX(Installed_Capacity!$V$6:$AG$11,MATCH(Source_Data!B27381,Installed_Capacity!$U$6:$U$11,0),MATCH(Source_Data!C27381,Installed_Capacity!$V$5:$AG$5,0)))</f>
        <v>0</v>
      </c>
      <c r="O27381" s="41">
        <f>M27381/(INDEX(Installed_Capacity!$V$15:$AG$20,MATCH(Source_Data!B27381,Installed_Capacity!$U$15:$U$20,0),MATCH(Source_Data!C27381,Installed_Capacity!$V$14:$AG$14,0)))</f>
        <v>0</v>
      </c>
      <c r="P27381" s="37">
        <v>0</v>
      </c>
      <c r="Q27381" s="38">
        <f>P27381/(INDEX(Installed_Capacity!$AJ$15:$AU$20,MATCH(Source_Data!B27381,Installed_Capacity!$AI$15:$AI$20,0),MATCH(Source_Data!C27381,Installed_Capacity!$AJ$14:$AU$14,0)))</f>
        <v>0</v>
      </c>
      <c r="R27381" s="63">
        <v>115.240260523</v>
      </c>
      <c r="S27381" s="42">
        <v>1398.7912932889999</v>
      </c>
      <c r="T27381" s="42">
        <f>R27381/(INDEX(Installed_Capacity!$H$25:$S$30,MATCH(Source_Data!B27381,Installed_Capacity!$G$25:$G$30,0),MATCH(Source_Data!C27381,Installed_Capacity!$H$24:$S$24,0)))</f>
        <v>8.2021537738790021E-2</v>
      </c>
      <c r="U27381" s="43">
        <f>S27381/(INDEX(Installed_Capacity!$H$33:$S$38,MATCH(Source_Data!B27381,Installed_Capacity!$G$33:$G$38,0),MATCH(Source_Data!C27381,Installed_Capacity!$H$32:$S$32,0)))</f>
        <v>0.35773889943428411</v>
      </c>
      <c r="V27381" s="21"/>
      <c r="W27381" s="2"/>
    </row>
    <row r="27382" spans="1:23" x14ac:dyDescent="0.25">
      <c r="A27382" s="17">
        <v>43876</v>
      </c>
      <c r="B27382" s="19">
        <v>2020</v>
      </c>
      <c r="C27382" s="19">
        <v>2</v>
      </c>
      <c r="D27382" s="19">
        <v>15</v>
      </c>
      <c r="E27382" s="19">
        <v>20</v>
      </c>
      <c r="F27382" s="69">
        <v>24857.42</v>
      </c>
      <c r="G27382" s="52">
        <f t="shared" si="427"/>
        <v>25098.9</v>
      </c>
      <c r="H27382" s="34">
        <v>0</v>
      </c>
      <c r="I27382" s="35">
        <v>1.1352704E-2</v>
      </c>
      <c r="J27382" s="35">
        <f>H27382/(INDEX(Installed_Capacity!$H$6:$S$11,MATCH(Source_Data!B27382,Installed_Capacity!$G$6:$G$11,0),MATCH(Source_Data!C27382,Installed_Capacity!$H$5:$S$5,0)))</f>
        <v>0</v>
      </c>
      <c r="K27382" s="36">
        <f>I27382/(INDEX(Installed_Capacity!$H$15:$S$20,MATCH(Source_Data!B27382,Installed_Capacity!$G$15:$G$20,0),MATCH(Source_Data!C27382,Installed_Capacity!$H$14:$S$14,0)))</f>
        <v>2.783678533510204E-6</v>
      </c>
      <c r="L27382" s="39">
        <v>0</v>
      </c>
      <c r="M27382" s="40">
        <v>0</v>
      </c>
      <c r="N27382" s="40">
        <f>L27382/(INDEX(Installed_Capacity!$V$6:$AG$11,MATCH(Source_Data!B27382,Installed_Capacity!$U$6:$U$11,0),MATCH(Source_Data!C27382,Installed_Capacity!$V$5:$AG$5,0)))</f>
        <v>0</v>
      </c>
      <c r="O27382" s="41">
        <f>M27382/(INDEX(Installed_Capacity!$V$15:$AG$20,MATCH(Source_Data!B27382,Installed_Capacity!$U$15:$U$20,0),MATCH(Source_Data!C27382,Installed_Capacity!$V$14:$AG$14,0)))</f>
        <v>0</v>
      </c>
      <c r="P27382" s="37">
        <v>0</v>
      </c>
      <c r="Q27382" s="38">
        <f>P27382/(INDEX(Installed_Capacity!$AJ$15:$AU$20,MATCH(Source_Data!B27382,Installed_Capacity!$AI$15:$AI$20,0),MATCH(Source_Data!C27382,Installed_Capacity!$AJ$14:$AU$14,0)))</f>
        <v>0</v>
      </c>
      <c r="R27382" s="63">
        <v>208.46384529100001</v>
      </c>
      <c r="S27382" s="42">
        <v>1450.3255118340001</v>
      </c>
      <c r="T27382" s="42">
        <f>R27382/(INDEX(Installed_Capacity!$H$25:$S$30,MATCH(Source_Data!B27382,Installed_Capacity!$G$25:$G$30,0),MATCH(Source_Data!C27382,Installed_Capacity!$H$24:$S$24,0)))</f>
        <v>0.14837284362348752</v>
      </c>
      <c r="U27382" s="43">
        <f>S27382/(INDEX(Installed_Capacity!$H$33:$S$38,MATCH(Source_Data!B27382,Installed_Capacity!$G$33:$G$38,0),MATCH(Source_Data!C27382,Installed_Capacity!$H$32:$S$32,0)))</f>
        <v>0.37091870310760117</v>
      </c>
      <c r="V27382" s="21"/>
      <c r="W27382" s="2"/>
    </row>
    <row r="27383" spans="1:23" x14ac:dyDescent="0.25">
      <c r="A27383" s="17">
        <v>43876</v>
      </c>
      <c r="B27383" s="19">
        <v>2020</v>
      </c>
      <c r="C27383" s="19">
        <v>2</v>
      </c>
      <c r="D27383" s="19">
        <v>15</v>
      </c>
      <c r="E27383" s="19">
        <v>21</v>
      </c>
      <c r="F27383" s="69">
        <v>24452.73</v>
      </c>
      <c r="G27383" s="52">
        <f t="shared" si="427"/>
        <v>25098.9</v>
      </c>
      <c r="H27383" s="34">
        <v>0</v>
      </c>
      <c r="I27383" s="35">
        <v>1.1721148000000001E-2</v>
      </c>
      <c r="J27383" s="35">
        <f>H27383/(INDEX(Installed_Capacity!$H$6:$S$11,MATCH(Source_Data!B27383,Installed_Capacity!$G$6:$G$11,0),MATCH(Source_Data!C27383,Installed_Capacity!$H$5:$S$5,0)))</f>
        <v>0</v>
      </c>
      <c r="K27383" s="36">
        <f>I27383/(INDEX(Installed_Capacity!$H$15:$S$20,MATCH(Source_Data!B27383,Installed_Capacity!$G$15:$G$20,0),MATCH(Source_Data!C27383,Installed_Capacity!$H$14:$S$14,0)))</f>
        <v>2.8740208566783791E-6</v>
      </c>
      <c r="L27383" s="39">
        <v>0</v>
      </c>
      <c r="M27383" s="40">
        <v>0</v>
      </c>
      <c r="N27383" s="40">
        <f>L27383/(INDEX(Installed_Capacity!$V$6:$AG$11,MATCH(Source_Data!B27383,Installed_Capacity!$U$6:$U$11,0),MATCH(Source_Data!C27383,Installed_Capacity!$V$5:$AG$5,0)))</f>
        <v>0</v>
      </c>
      <c r="O27383" s="41">
        <f>M27383/(INDEX(Installed_Capacity!$V$15:$AG$20,MATCH(Source_Data!B27383,Installed_Capacity!$U$15:$U$20,0),MATCH(Source_Data!C27383,Installed_Capacity!$V$14:$AG$14,0)))</f>
        <v>0</v>
      </c>
      <c r="P27383" s="37">
        <v>0</v>
      </c>
      <c r="Q27383" s="38">
        <f>P27383/(INDEX(Installed_Capacity!$AJ$15:$AU$20,MATCH(Source_Data!B27383,Installed_Capacity!$AI$15:$AI$20,0),MATCH(Source_Data!C27383,Installed_Capacity!$AJ$14:$AU$14,0)))</f>
        <v>0</v>
      </c>
      <c r="R27383" s="63">
        <v>342.91981085600003</v>
      </c>
      <c r="S27383" s="42">
        <v>1302.4793707440001</v>
      </c>
      <c r="T27383" s="42">
        <f>R27383/(INDEX(Installed_Capacity!$H$25:$S$30,MATCH(Source_Data!B27383,Installed_Capacity!$G$25:$G$30,0),MATCH(Source_Data!C27383,Installed_Capacity!$H$24:$S$24,0)))</f>
        <v>0.24407103975516012</v>
      </c>
      <c r="U27383" s="43">
        <f>S27383/(INDEX(Installed_Capacity!$H$33:$S$38,MATCH(Source_Data!B27383,Installed_Capacity!$G$33:$G$38,0),MATCH(Source_Data!C27383,Installed_Capacity!$H$32:$S$32,0)))</f>
        <v>0.33310726114846467</v>
      </c>
      <c r="V27383" s="21"/>
      <c r="W27383" s="2"/>
    </row>
    <row r="27384" spans="1:23" x14ac:dyDescent="0.25">
      <c r="A27384" s="17">
        <v>43876</v>
      </c>
      <c r="B27384" s="19">
        <v>2020</v>
      </c>
      <c r="C27384" s="19">
        <v>2</v>
      </c>
      <c r="D27384" s="19">
        <v>15</v>
      </c>
      <c r="E27384" s="19">
        <v>22</v>
      </c>
      <c r="F27384" s="69">
        <v>23730.6</v>
      </c>
      <c r="G27384" s="52">
        <f t="shared" si="427"/>
        <v>25098.9</v>
      </c>
      <c r="H27384" s="34">
        <v>0</v>
      </c>
      <c r="I27384" s="35">
        <v>6.2455560000000002E-3</v>
      </c>
      <c r="J27384" s="35">
        <f>H27384/(INDEX(Installed_Capacity!$H$6:$S$11,MATCH(Source_Data!B27384,Installed_Capacity!$G$6:$G$11,0),MATCH(Source_Data!C27384,Installed_Capacity!$H$5:$S$5,0)))</f>
        <v>0</v>
      </c>
      <c r="K27384" s="36">
        <f>I27384/(INDEX(Installed_Capacity!$H$15:$S$20,MATCH(Source_Data!B27384,Installed_Capacity!$G$15:$G$20,0),MATCH(Source_Data!C27384,Installed_Capacity!$H$14:$S$14,0)))</f>
        <v>1.5314078625705256E-6</v>
      </c>
      <c r="L27384" s="39">
        <v>0</v>
      </c>
      <c r="M27384" s="40">
        <v>0</v>
      </c>
      <c r="N27384" s="40">
        <f>L27384/(INDEX(Installed_Capacity!$V$6:$AG$11,MATCH(Source_Data!B27384,Installed_Capacity!$U$6:$U$11,0),MATCH(Source_Data!C27384,Installed_Capacity!$V$5:$AG$5,0)))</f>
        <v>0</v>
      </c>
      <c r="O27384" s="41">
        <f>M27384/(INDEX(Installed_Capacity!$V$15:$AG$20,MATCH(Source_Data!B27384,Installed_Capacity!$U$15:$U$20,0),MATCH(Source_Data!C27384,Installed_Capacity!$V$14:$AG$14,0)))</f>
        <v>0</v>
      </c>
      <c r="P27384" s="37">
        <v>0</v>
      </c>
      <c r="Q27384" s="38">
        <f>P27384/(INDEX(Installed_Capacity!$AJ$15:$AU$20,MATCH(Source_Data!B27384,Installed_Capacity!$AI$15:$AI$20,0),MATCH(Source_Data!C27384,Installed_Capacity!$AJ$14:$AU$14,0)))</f>
        <v>0</v>
      </c>
      <c r="R27384" s="63">
        <v>510.14368760399998</v>
      </c>
      <c r="S27384" s="42">
        <v>1144.292218566</v>
      </c>
      <c r="T27384" s="42">
        <f>R27384/(INDEX(Installed_Capacity!$H$25:$S$30,MATCH(Source_Data!B27384,Installed_Capacity!$G$25:$G$30,0),MATCH(Source_Data!C27384,Installed_Capacity!$H$24:$S$24,0)))</f>
        <v>0.36309159260071167</v>
      </c>
      <c r="U27384" s="43">
        <f>S27384/(INDEX(Installed_Capacity!$H$33:$S$38,MATCH(Source_Data!B27384,Installed_Capacity!$G$33:$G$38,0),MATCH(Source_Data!C27384,Installed_Capacity!$H$32:$S$32,0)))</f>
        <v>0.29265112019569883</v>
      </c>
      <c r="V27384" s="21"/>
      <c r="W27384" s="2"/>
    </row>
    <row r="27385" spans="1:23" x14ac:dyDescent="0.25">
      <c r="A27385" s="17">
        <v>43876</v>
      </c>
      <c r="B27385" s="19">
        <v>2020</v>
      </c>
      <c r="C27385" s="19">
        <v>2</v>
      </c>
      <c r="D27385" s="19">
        <v>15</v>
      </c>
      <c r="E27385" s="19">
        <v>23</v>
      </c>
      <c r="F27385" s="69">
        <v>22566.16</v>
      </c>
      <c r="G27385" s="52">
        <f t="shared" si="427"/>
        <v>25098.9</v>
      </c>
      <c r="H27385" s="34">
        <v>0</v>
      </c>
      <c r="I27385" s="35">
        <v>4.2684389999999997E-3</v>
      </c>
      <c r="J27385" s="35">
        <f>H27385/(INDEX(Installed_Capacity!$H$6:$S$11,MATCH(Source_Data!B27385,Installed_Capacity!$G$6:$G$11,0),MATCH(Source_Data!C27385,Installed_Capacity!$H$5:$S$5,0)))</f>
        <v>0</v>
      </c>
      <c r="K27385" s="36">
        <f>I27385/(INDEX(Installed_Capacity!$H$15:$S$20,MATCH(Source_Data!B27385,Installed_Capacity!$G$15:$G$20,0),MATCH(Source_Data!C27385,Installed_Capacity!$H$14:$S$14,0)))</f>
        <v>1.0466195556492763E-6</v>
      </c>
      <c r="L27385" s="39">
        <v>0</v>
      </c>
      <c r="M27385" s="40">
        <v>0</v>
      </c>
      <c r="N27385" s="40">
        <f>L27385/(INDEX(Installed_Capacity!$V$6:$AG$11,MATCH(Source_Data!B27385,Installed_Capacity!$U$6:$U$11,0),MATCH(Source_Data!C27385,Installed_Capacity!$V$5:$AG$5,0)))</f>
        <v>0</v>
      </c>
      <c r="O27385" s="41">
        <f>M27385/(INDEX(Installed_Capacity!$V$15:$AG$20,MATCH(Source_Data!B27385,Installed_Capacity!$U$15:$U$20,0),MATCH(Source_Data!C27385,Installed_Capacity!$V$14:$AG$14,0)))</f>
        <v>0</v>
      </c>
      <c r="P27385" s="37">
        <v>0</v>
      </c>
      <c r="Q27385" s="38">
        <f>P27385/(INDEX(Installed_Capacity!$AJ$15:$AU$20,MATCH(Source_Data!B27385,Installed_Capacity!$AI$15:$AI$20,0),MATCH(Source_Data!C27385,Installed_Capacity!$AJ$14:$AU$14,0)))</f>
        <v>0</v>
      </c>
      <c r="R27385" s="63">
        <v>552.29209970399995</v>
      </c>
      <c r="S27385" s="42">
        <v>1302.3052609010001</v>
      </c>
      <c r="T27385" s="42">
        <f>R27385/(INDEX(Installed_Capacity!$H$25:$S$30,MATCH(Source_Data!B27385,Installed_Capacity!$G$25:$G$30,0),MATCH(Source_Data!C27385,Installed_Capacity!$H$24:$S$24,0)))</f>
        <v>0.39309046242277568</v>
      </c>
      <c r="U27385" s="43">
        <f>S27385/(INDEX(Installed_Capacity!$H$33:$S$38,MATCH(Source_Data!B27385,Installed_Capacity!$G$33:$G$38,0),MATCH(Source_Data!C27385,Installed_Capacity!$H$32:$S$32,0)))</f>
        <v>0.3330627328018026</v>
      </c>
      <c r="V27385" s="21"/>
      <c r="W27385" s="2"/>
    </row>
    <row r="27386" spans="1:23" x14ac:dyDescent="0.25">
      <c r="A27386" s="17">
        <v>43876</v>
      </c>
      <c r="B27386" s="19">
        <v>2020</v>
      </c>
      <c r="C27386" s="19">
        <v>2</v>
      </c>
      <c r="D27386" s="19">
        <v>15</v>
      </c>
      <c r="E27386" s="19">
        <v>24</v>
      </c>
      <c r="F27386" s="69">
        <v>21279.88</v>
      </c>
      <c r="G27386" s="52">
        <f t="shared" si="427"/>
        <v>25098.9</v>
      </c>
      <c r="H27386" s="34">
        <v>0</v>
      </c>
      <c r="I27386" s="35">
        <v>-8.6638999999999995E-5</v>
      </c>
      <c r="J27386" s="35">
        <f>H27386/(INDEX(Installed_Capacity!$H$6:$S$11,MATCH(Source_Data!B27386,Installed_Capacity!$G$6:$G$11,0),MATCH(Source_Data!C27386,Installed_Capacity!$H$5:$S$5,0)))</f>
        <v>0</v>
      </c>
      <c r="K27386" s="36">
        <f>I27386/(INDEX(Installed_Capacity!$H$15:$S$20,MATCH(Source_Data!B27386,Installed_Capacity!$G$15:$G$20,0),MATCH(Source_Data!C27386,Installed_Capacity!$H$14:$S$14,0)))</f>
        <v>-2.1243848554916128E-8</v>
      </c>
      <c r="L27386" s="39">
        <v>0</v>
      </c>
      <c r="M27386" s="40">
        <v>0</v>
      </c>
      <c r="N27386" s="40">
        <f>L27386/(INDEX(Installed_Capacity!$V$6:$AG$11,MATCH(Source_Data!B27386,Installed_Capacity!$U$6:$U$11,0),MATCH(Source_Data!C27386,Installed_Capacity!$V$5:$AG$5,0)))</f>
        <v>0</v>
      </c>
      <c r="O27386" s="41">
        <f>M27386/(INDEX(Installed_Capacity!$V$15:$AG$20,MATCH(Source_Data!B27386,Installed_Capacity!$U$15:$U$20,0),MATCH(Source_Data!C27386,Installed_Capacity!$V$14:$AG$14,0)))</f>
        <v>0</v>
      </c>
      <c r="P27386" s="37">
        <v>0</v>
      </c>
      <c r="Q27386" s="38">
        <f>P27386/(INDEX(Installed_Capacity!$AJ$15:$AU$20,MATCH(Source_Data!B27386,Installed_Capacity!$AI$15:$AI$20,0),MATCH(Source_Data!C27386,Installed_Capacity!$AJ$14:$AU$14,0)))</f>
        <v>0</v>
      </c>
      <c r="R27386" s="63">
        <v>646.90990381899996</v>
      </c>
      <c r="S27386" s="42">
        <v>1775.033588134</v>
      </c>
      <c r="T27386" s="42">
        <f>R27386/(INDEX(Installed_Capacity!$H$25:$S$30,MATCH(Source_Data!B27386,Installed_Capacity!$G$25:$G$30,0),MATCH(Source_Data!C27386,Installed_Capacity!$H$24:$S$24,0)))</f>
        <v>0.46043409524483975</v>
      </c>
      <c r="U27386" s="43">
        <f>S27386/(INDEX(Installed_Capacity!$H$33:$S$38,MATCH(Source_Data!B27386,Installed_Capacity!$G$33:$G$38,0),MATCH(Source_Data!C27386,Installed_Capacity!$H$32:$S$32,0)))</f>
        <v>0.45396233542808478</v>
      </c>
      <c r="V27386" s="21"/>
      <c r="W27386" s="2"/>
    </row>
    <row r="27387" spans="1:23" x14ac:dyDescent="0.25">
      <c r="A27387" s="17">
        <v>43877</v>
      </c>
      <c r="B27387" s="19">
        <v>2020</v>
      </c>
      <c r="C27387" s="19">
        <v>2</v>
      </c>
      <c r="D27387" s="19">
        <v>16</v>
      </c>
      <c r="E27387" s="19">
        <v>1</v>
      </c>
      <c r="F27387" s="69">
        <v>20563.3</v>
      </c>
      <c r="G27387" s="52">
        <f t="shared" si="427"/>
        <v>24849.68</v>
      </c>
      <c r="H27387" s="34">
        <v>0</v>
      </c>
      <c r="I27387" s="35">
        <v>-3.8583999999999998E-4</v>
      </c>
      <c r="J27387" s="35">
        <f>H27387/(INDEX(Installed_Capacity!$H$6:$S$11,MATCH(Source_Data!B27387,Installed_Capacity!$G$6:$G$11,0),MATCH(Source_Data!C27387,Installed_Capacity!$H$5:$S$5,0)))</f>
        <v>0</v>
      </c>
      <c r="K27387" s="36">
        <f>I27387/(INDEX(Installed_Capacity!$H$15:$S$20,MATCH(Source_Data!B27387,Installed_Capacity!$G$15:$G$20,0),MATCH(Source_Data!C27387,Installed_Capacity!$H$14:$S$14,0)))</f>
        <v>-9.4607815492201422E-8</v>
      </c>
      <c r="L27387" s="39">
        <v>0</v>
      </c>
      <c r="M27387" s="40">
        <v>0</v>
      </c>
      <c r="N27387" s="40">
        <f>L27387/(INDEX(Installed_Capacity!$V$6:$AG$11,MATCH(Source_Data!B27387,Installed_Capacity!$U$6:$U$11,0),MATCH(Source_Data!C27387,Installed_Capacity!$V$5:$AG$5,0)))</f>
        <v>0</v>
      </c>
      <c r="O27387" s="41">
        <f>M27387/(INDEX(Installed_Capacity!$V$15:$AG$20,MATCH(Source_Data!B27387,Installed_Capacity!$U$15:$U$20,0),MATCH(Source_Data!C27387,Installed_Capacity!$V$14:$AG$14,0)))</f>
        <v>0</v>
      </c>
      <c r="P27387" s="37">
        <v>0</v>
      </c>
      <c r="Q27387" s="38">
        <f>P27387/(INDEX(Installed_Capacity!$AJ$15:$AU$20,MATCH(Source_Data!B27387,Installed_Capacity!$AI$15:$AI$20,0),MATCH(Source_Data!C27387,Installed_Capacity!$AJ$14:$AU$14,0)))</f>
        <v>0</v>
      </c>
      <c r="R27387" s="63">
        <v>691.65807607399995</v>
      </c>
      <c r="S27387" s="42">
        <v>2047.4209187480001</v>
      </c>
      <c r="T27387" s="42">
        <f>R27387/(INDEX(Installed_Capacity!$H$25:$S$30,MATCH(Source_Data!B27387,Installed_Capacity!$G$25:$G$30,0),MATCH(Source_Data!C27387,Installed_Capacity!$H$24:$S$24,0)))</f>
        <v>0.49228332816654791</v>
      </c>
      <c r="U27387" s="43">
        <f>S27387/(INDEX(Installed_Capacity!$H$33:$S$38,MATCH(Source_Data!B27387,Installed_Capacity!$G$33:$G$38,0),MATCH(Source_Data!C27387,Installed_Capacity!$H$32:$S$32,0)))</f>
        <v>0.52362501086880364</v>
      </c>
      <c r="V27387" s="21"/>
      <c r="W27387" s="2"/>
    </row>
    <row r="27388" spans="1:23" x14ac:dyDescent="0.25">
      <c r="A27388" s="17">
        <v>43877</v>
      </c>
      <c r="B27388" s="19">
        <v>2020</v>
      </c>
      <c r="C27388" s="19">
        <v>2</v>
      </c>
      <c r="D27388" s="19">
        <v>16</v>
      </c>
      <c r="E27388" s="19">
        <v>2</v>
      </c>
      <c r="F27388" s="69">
        <v>19976.189999999999</v>
      </c>
      <c r="G27388" s="52">
        <f t="shared" si="427"/>
        <v>24849.68</v>
      </c>
      <c r="H27388" s="34">
        <v>0</v>
      </c>
      <c r="I27388" s="35">
        <v>-1.9796060000000001E-3</v>
      </c>
      <c r="J27388" s="35">
        <f>H27388/(INDEX(Installed_Capacity!$H$6:$S$11,MATCH(Source_Data!B27388,Installed_Capacity!$G$6:$G$11,0),MATCH(Source_Data!C27388,Installed_Capacity!$H$5:$S$5,0)))</f>
        <v>0</v>
      </c>
      <c r="K27388" s="36">
        <f>I27388/(INDEX(Installed_Capacity!$H$15:$S$20,MATCH(Source_Data!B27388,Installed_Capacity!$G$15:$G$20,0),MATCH(Source_Data!C27388,Installed_Capacity!$H$14:$S$14,0)))</f>
        <v>-4.8539860873744274E-7</v>
      </c>
      <c r="L27388" s="39">
        <v>0</v>
      </c>
      <c r="M27388" s="40">
        <v>0</v>
      </c>
      <c r="N27388" s="40">
        <f>L27388/(INDEX(Installed_Capacity!$V$6:$AG$11,MATCH(Source_Data!B27388,Installed_Capacity!$U$6:$U$11,0),MATCH(Source_Data!C27388,Installed_Capacity!$V$5:$AG$5,0)))</f>
        <v>0</v>
      </c>
      <c r="O27388" s="41">
        <f>M27388/(INDEX(Installed_Capacity!$V$15:$AG$20,MATCH(Source_Data!B27388,Installed_Capacity!$U$15:$U$20,0),MATCH(Source_Data!C27388,Installed_Capacity!$V$14:$AG$14,0)))</f>
        <v>0</v>
      </c>
      <c r="P27388" s="37">
        <v>0</v>
      </c>
      <c r="Q27388" s="38">
        <f>P27388/(INDEX(Installed_Capacity!$AJ$15:$AU$20,MATCH(Source_Data!B27388,Installed_Capacity!$AI$15:$AI$20,0),MATCH(Source_Data!C27388,Installed_Capacity!$AJ$14:$AU$14,0)))</f>
        <v>0</v>
      </c>
      <c r="R27388" s="63">
        <v>778.21434727300004</v>
      </c>
      <c r="S27388" s="42">
        <v>1895.063259112</v>
      </c>
      <c r="T27388" s="42">
        <f>R27388/(INDEX(Installed_Capacity!$H$25:$S$30,MATCH(Source_Data!B27388,Installed_Capacity!$G$25:$G$30,0),MATCH(Source_Data!C27388,Installed_Capacity!$H$24:$S$24,0)))</f>
        <v>0.55388921514092526</v>
      </c>
      <c r="U27388" s="43">
        <f>S27388/(INDEX(Installed_Capacity!$H$33:$S$38,MATCH(Source_Data!B27388,Installed_Capacity!$G$33:$G$38,0),MATCH(Source_Data!C27388,Installed_Capacity!$H$32:$S$32,0)))</f>
        <v>0.48465975440769909</v>
      </c>
      <c r="V27388" s="21"/>
      <c r="W27388" s="2"/>
    </row>
    <row r="27389" spans="1:23" x14ac:dyDescent="0.25">
      <c r="A27389" s="17">
        <v>43877</v>
      </c>
      <c r="B27389" s="19">
        <v>2020</v>
      </c>
      <c r="C27389" s="19">
        <v>2</v>
      </c>
      <c r="D27389" s="19">
        <v>16</v>
      </c>
      <c r="E27389" s="19">
        <v>3</v>
      </c>
      <c r="F27389" s="69">
        <v>19601.71</v>
      </c>
      <c r="G27389" s="52">
        <f t="shared" si="427"/>
        <v>24849.68</v>
      </c>
      <c r="H27389" s="34">
        <v>0</v>
      </c>
      <c r="I27389" s="35">
        <v>-3.654118E-3</v>
      </c>
      <c r="J27389" s="35">
        <f>H27389/(INDEX(Installed_Capacity!$H$6:$S$11,MATCH(Source_Data!B27389,Installed_Capacity!$G$6:$G$11,0),MATCH(Source_Data!C27389,Installed_Capacity!$H$5:$S$5,0)))</f>
        <v>0</v>
      </c>
      <c r="K27389" s="36">
        <f>I27389/(INDEX(Installed_Capacity!$H$15:$S$20,MATCH(Source_Data!B27389,Installed_Capacity!$G$15:$G$20,0),MATCH(Source_Data!C27389,Installed_Capacity!$H$14:$S$14,0)))</f>
        <v>-8.9598828926687769E-7</v>
      </c>
      <c r="L27389" s="39">
        <v>0</v>
      </c>
      <c r="M27389" s="40">
        <v>0</v>
      </c>
      <c r="N27389" s="40">
        <f>L27389/(INDEX(Installed_Capacity!$V$6:$AG$11,MATCH(Source_Data!B27389,Installed_Capacity!$U$6:$U$11,0),MATCH(Source_Data!C27389,Installed_Capacity!$V$5:$AG$5,0)))</f>
        <v>0</v>
      </c>
      <c r="O27389" s="41">
        <f>M27389/(INDEX(Installed_Capacity!$V$15:$AG$20,MATCH(Source_Data!B27389,Installed_Capacity!$U$15:$U$20,0),MATCH(Source_Data!C27389,Installed_Capacity!$V$14:$AG$14,0)))</f>
        <v>0</v>
      </c>
      <c r="P27389" s="37">
        <v>0</v>
      </c>
      <c r="Q27389" s="38">
        <f>P27389/(INDEX(Installed_Capacity!$AJ$15:$AU$20,MATCH(Source_Data!B27389,Installed_Capacity!$AI$15:$AI$20,0),MATCH(Source_Data!C27389,Installed_Capacity!$AJ$14:$AU$14,0)))</f>
        <v>0</v>
      </c>
      <c r="R27389" s="63">
        <v>901.27604278599995</v>
      </c>
      <c r="S27389" s="42">
        <v>1761.3992908949999</v>
      </c>
      <c r="T27389" s="42">
        <f>R27389/(INDEX(Installed_Capacity!$H$25:$S$30,MATCH(Source_Data!B27389,Installed_Capacity!$G$25:$G$30,0),MATCH(Source_Data!C27389,Installed_Capacity!$H$24:$S$24,0)))</f>
        <v>0.64147761052384322</v>
      </c>
      <c r="U27389" s="43">
        <f>S27389/(INDEX(Installed_Capacity!$H$33:$S$38,MATCH(Source_Data!B27389,Installed_Capacity!$G$33:$G$38,0),MATCH(Source_Data!C27389,Installed_Capacity!$H$32:$S$32,0)))</f>
        <v>0.45047538314846974</v>
      </c>
      <c r="V27389" s="21"/>
      <c r="W27389" s="2"/>
    </row>
    <row r="27390" spans="1:23" x14ac:dyDescent="0.25">
      <c r="A27390" s="17">
        <v>43877</v>
      </c>
      <c r="B27390" s="19">
        <v>2020</v>
      </c>
      <c r="C27390" s="19">
        <v>2</v>
      </c>
      <c r="D27390" s="19">
        <v>16</v>
      </c>
      <c r="E27390" s="19">
        <v>4</v>
      </c>
      <c r="F27390" s="69">
        <v>19304.12</v>
      </c>
      <c r="G27390" s="52">
        <f t="shared" si="427"/>
        <v>24849.68</v>
      </c>
      <c r="H27390" s="34">
        <v>0</v>
      </c>
      <c r="I27390" s="35">
        <v>-7.4084060000000002E-3</v>
      </c>
      <c r="J27390" s="35">
        <f>H27390/(INDEX(Installed_Capacity!$H$6:$S$11,MATCH(Source_Data!B27390,Installed_Capacity!$G$6:$G$11,0),MATCH(Source_Data!C27390,Installed_Capacity!$H$5:$S$5,0)))</f>
        <v>0</v>
      </c>
      <c r="K27390" s="36">
        <f>I27390/(INDEX(Installed_Capacity!$H$15:$S$20,MATCH(Source_Data!B27390,Installed_Capacity!$G$15:$G$20,0),MATCH(Source_Data!C27390,Installed_Capacity!$H$14:$S$14,0)))</f>
        <v>-1.8165382229403847E-6</v>
      </c>
      <c r="L27390" s="39">
        <v>0</v>
      </c>
      <c r="M27390" s="40">
        <v>0</v>
      </c>
      <c r="N27390" s="40">
        <f>L27390/(INDEX(Installed_Capacity!$V$6:$AG$11,MATCH(Source_Data!B27390,Installed_Capacity!$U$6:$U$11,0),MATCH(Source_Data!C27390,Installed_Capacity!$V$5:$AG$5,0)))</f>
        <v>0</v>
      </c>
      <c r="O27390" s="41">
        <f>M27390/(INDEX(Installed_Capacity!$V$15:$AG$20,MATCH(Source_Data!B27390,Installed_Capacity!$U$15:$U$20,0),MATCH(Source_Data!C27390,Installed_Capacity!$V$14:$AG$14,0)))</f>
        <v>0</v>
      </c>
      <c r="P27390" s="37">
        <v>0</v>
      </c>
      <c r="Q27390" s="38">
        <f>P27390/(INDEX(Installed_Capacity!$AJ$15:$AU$20,MATCH(Source_Data!B27390,Installed_Capacity!$AI$15:$AI$20,0),MATCH(Source_Data!C27390,Installed_Capacity!$AJ$14:$AU$14,0)))</f>
        <v>0</v>
      </c>
      <c r="R27390" s="63">
        <v>908.53500728799997</v>
      </c>
      <c r="S27390" s="42">
        <v>1941.890063718</v>
      </c>
      <c r="T27390" s="42">
        <f>R27390/(INDEX(Installed_Capacity!$H$25:$S$30,MATCH(Source_Data!B27390,Installed_Capacity!$G$25:$G$30,0),MATCH(Source_Data!C27390,Installed_Capacity!$H$24:$S$24,0)))</f>
        <v>0.64664413330106751</v>
      </c>
      <c r="U27390" s="43">
        <f>S27390/(INDEX(Installed_Capacity!$H$33:$S$38,MATCH(Source_Data!B27390,Installed_Capacity!$G$33:$G$38,0),MATCH(Source_Data!C27390,Installed_Capacity!$H$32:$S$32,0)))</f>
        <v>0.49663564360871493</v>
      </c>
      <c r="V27390" s="21"/>
      <c r="W27390" s="2"/>
    </row>
    <row r="27391" spans="1:23" x14ac:dyDescent="0.25">
      <c r="A27391" s="17">
        <v>43877</v>
      </c>
      <c r="B27391" s="19">
        <v>2020</v>
      </c>
      <c r="C27391" s="19">
        <v>2</v>
      </c>
      <c r="D27391" s="19">
        <v>16</v>
      </c>
      <c r="E27391" s="19">
        <v>5</v>
      </c>
      <c r="F27391" s="69">
        <v>19289.88</v>
      </c>
      <c r="G27391" s="52">
        <f t="shared" si="427"/>
        <v>24849.68</v>
      </c>
      <c r="H27391" s="34">
        <v>0</v>
      </c>
      <c r="I27391" s="35">
        <v>-6.9210440000000003E-3</v>
      </c>
      <c r="J27391" s="35">
        <f>H27391/(INDEX(Installed_Capacity!$H$6:$S$11,MATCH(Source_Data!B27391,Installed_Capacity!$G$6:$G$11,0),MATCH(Source_Data!C27391,Installed_Capacity!$H$5:$S$5,0)))</f>
        <v>0</v>
      </c>
      <c r="K27391" s="36">
        <f>I27391/(INDEX(Installed_Capacity!$H$15:$S$20,MATCH(Source_Data!B27391,Installed_Capacity!$G$15:$G$20,0),MATCH(Source_Data!C27391,Installed_Capacity!$H$14:$S$14,0)))</f>
        <v>-1.697037253175948E-6</v>
      </c>
      <c r="L27391" s="39">
        <v>0</v>
      </c>
      <c r="M27391" s="40">
        <v>0</v>
      </c>
      <c r="N27391" s="40">
        <f>L27391/(INDEX(Installed_Capacity!$V$6:$AG$11,MATCH(Source_Data!B27391,Installed_Capacity!$U$6:$U$11,0),MATCH(Source_Data!C27391,Installed_Capacity!$V$5:$AG$5,0)))</f>
        <v>0</v>
      </c>
      <c r="O27391" s="41">
        <f>M27391/(INDEX(Installed_Capacity!$V$15:$AG$20,MATCH(Source_Data!B27391,Installed_Capacity!$U$15:$U$20,0),MATCH(Source_Data!C27391,Installed_Capacity!$V$14:$AG$14,0)))</f>
        <v>0</v>
      </c>
      <c r="P27391" s="37">
        <v>0</v>
      </c>
      <c r="Q27391" s="38">
        <f>P27391/(INDEX(Installed_Capacity!$AJ$15:$AU$20,MATCH(Source_Data!B27391,Installed_Capacity!$AI$15:$AI$20,0),MATCH(Source_Data!C27391,Installed_Capacity!$AJ$14:$AU$14,0)))</f>
        <v>0</v>
      </c>
      <c r="R27391" s="63">
        <v>1044.249052136</v>
      </c>
      <c r="S27391" s="42">
        <v>2022.273179136</v>
      </c>
      <c r="T27391" s="42">
        <f>R27391/(INDEX(Installed_Capacity!$H$25:$S$30,MATCH(Source_Data!B27391,Installed_Capacity!$G$25:$G$30,0),MATCH(Source_Data!C27391,Installed_Capacity!$H$24:$S$24,0)))</f>
        <v>0.74323775952740201</v>
      </c>
      <c r="U27391" s="43">
        <f>S27391/(INDEX(Installed_Capacity!$H$33:$S$38,MATCH(Source_Data!B27391,Installed_Capacity!$G$33:$G$38,0),MATCH(Source_Data!C27391,Installed_Capacity!$H$32:$S$32,0)))</f>
        <v>0.5171935119488299</v>
      </c>
      <c r="V27391" s="21"/>
      <c r="W27391" s="2"/>
    </row>
    <row r="27392" spans="1:23" x14ac:dyDescent="0.25">
      <c r="A27392" s="17">
        <v>43877</v>
      </c>
      <c r="B27392" s="19">
        <v>2020</v>
      </c>
      <c r="C27392" s="19">
        <v>2</v>
      </c>
      <c r="D27392" s="19">
        <v>16</v>
      </c>
      <c r="E27392" s="19">
        <v>6</v>
      </c>
      <c r="F27392" s="69">
        <v>19710.400000000001</v>
      </c>
      <c r="G27392" s="52">
        <f t="shared" si="427"/>
        <v>24849.68</v>
      </c>
      <c r="H27392" s="34">
        <v>0</v>
      </c>
      <c r="I27392" s="35">
        <v>1.5723936060000001</v>
      </c>
      <c r="J27392" s="35">
        <f>H27392/(INDEX(Installed_Capacity!$H$6:$S$11,MATCH(Source_Data!B27392,Installed_Capacity!$G$6:$G$11,0),MATCH(Source_Data!C27392,Installed_Capacity!$H$5:$S$5,0)))</f>
        <v>0</v>
      </c>
      <c r="K27392" s="36">
        <f>I27392/(INDEX(Installed_Capacity!$H$15:$S$20,MATCH(Source_Data!B27392,Installed_Capacity!$G$15:$G$20,0),MATCH(Source_Data!C27392,Installed_Capacity!$H$14:$S$14,0)))</f>
        <v>3.8555029068413146E-4</v>
      </c>
      <c r="L27392" s="39">
        <v>0</v>
      </c>
      <c r="M27392" s="40">
        <v>0</v>
      </c>
      <c r="N27392" s="40">
        <f>L27392/(INDEX(Installed_Capacity!$V$6:$AG$11,MATCH(Source_Data!B27392,Installed_Capacity!$U$6:$U$11,0),MATCH(Source_Data!C27392,Installed_Capacity!$V$5:$AG$5,0)))</f>
        <v>0</v>
      </c>
      <c r="O27392" s="41">
        <f>M27392/(INDEX(Installed_Capacity!$V$15:$AG$20,MATCH(Source_Data!B27392,Installed_Capacity!$U$15:$U$20,0),MATCH(Source_Data!C27392,Installed_Capacity!$V$14:$AG$14,0)))</f>
        <v>0</v>
      </c>
      <c r="P27392" s="37">
        <v>0</v>
      </c>
      <c r="Q27392" s="38">
        <f>P27392/(INDEX(Installed_Capacity!$AJ$15:$AU$20,MATCH(Source_Data!B27392,Installed_Capacity!$AI$15:$AI$20,0),MATCH(Source_Data!C27392,Installed_Capacity!$AJ$14:$AU$14,0)))</f>
        <v>0</v>
      </c>
      <c r="R27392" s="63">
        <v>1170.48586206</v>
      </c>
      <c r="S27392" s="42">
        <v>1987.292965052</v>
      </c>
      <c r="T27392" s="42">
        <f>R27392/(INDEX(Installed_Capacity!$H$25:$S$30,MATCH(Source_Data!B27392,Installed_Capacity!$G$25:$G$30,0),MATCH(Source_Data!C27392,Installed_Capacity!$H$24:$S$24,0)))</f>
        <v>0.83308602281850519</v>
      </c>
      <c r="U27392" s="43">
        <f>S27392/(INDEX(Installed_Capacity!$H$33:$S$38,MATCH(Source_Data!B27392,Installed_Capacity!$G$33:$G$38,0),MATCH(Source_Data!C27392,Installed_Capacity!$H$32:$S$32,0)))</f>
        <v>0.50824737155717647</v>
      </c>
      <c r="V27392" s="21"/>
      <c r="W27392" s="2"/>
    </row>
    <row r="27393" spans="1:23" x14ac:dyDescent="0.25">
      <c r="A27393" s="17">
        <v>43877</v>
      </c>
      <c r="B27393" s="19">
        <v>2020</v>
      </c>
      <c r="C27393" s="19">
        <v>2</v>
      </c>
      <c r="D27393" s="19">
        <v>16</v>
      </c>
      <c r="E27393" s="19">
        <v>7</v>
      </c>
      <c r="F27393" s="69">
        <v>20344.82</v>
      </c>
      <c r="G27393" s="52">
        <f t="shared" si="427"/>
        <v>24849.68</v>
      </c>
      <c r="H27393" s="34">
        <v>1.4672014579999999</v>
      </c>
      <c r="I27393" s="35">
        <v>116.823727589</v>
      </c>
      <c r="J27393" s="35">
        <f>H27393/(INDEX(Installed_Capacity!$H$6:$S$11,MATCH(Source_Data!B27393,Installed_Capacity!$G$6:$G$11,0),MATCH(Source_Data!C27393,Installed_Capacity!$H$5:$S$5,0)))</f>
        <v>7.9718413566026247E-4</v>
      </c>
      <c r="K27393" s="36">
        <f>I27393/(INDEX(Installed_Capacity!$H$15:$S$20,MATCH(Source_Data!B27393,Installed_Capacity!$G$15:$G$20,0),MATCH(Source_Data!C27393,Installed_Capacity!$H$14:$S$14,0)))</f>
        <v>2.8645131828870293E-2</v>
      </c>
      <c r="L27393" s="39">
        <v>1.548648773</v>
      </c>
      <c r="M27393" s="40">
        <v>55.966948303999999</v>
      </c>
      <c r="N27393" s="40">
        <f>L27393/(INDEX(Installed_Capacity!$V$6:$AG$11,MATCH(Source_Data!B27393,Installed_Capacity!$U$6:$U$11,0),MATCH(Source_Data!C27393,Installed_Capacity!$V$5:$AG$5,0)))</f>
        <v>8.8226008534056475E-4</v>
      </c>
      <c r="O27393" s="41">
        <f>M27393/(INDEX(Installed_Capacity!$V$15:$AG$20,MATCH(Source_Data!B27393,Installed_Capacity!$U$15:$U$20,0),MATCH(Source_Data!C27393,Installed_Capacity!$V$14:$AG$14,0)))</f>
        <v>1.444972098254166E-2</v>
      </c>
      <c r="P27393" s="37">
        <v>0</v>
      </c>
      <c r="Q27393" s="38">
        <f>P27393/(INDEX(Installed_Capacity!$AJ$15:$AU$20,MATCH(Source_Data!B27393,Installed_Capacity!$AI$15:$AI$20,0),MATCH(Source_Data!C27393,Installed_Capacity!$AJ$14:$AU$14,0)))</f>
        <v>0</v>
      </c>
      <c r="R27393" s="63">
        <v>1222.4619706410001</v>
      </c>
      <c r="S27393" s="42">
        <v>1800.2563295140001</v>
      </c>
      <c r="T27393" s="42">
        <f>R27393/(INDEX(Installed_Capacity!$H$25:$S$30,MATCH(Source_Data!B27393,Installed_Capacity!$G$25:$G$30,0),MATCH(Source_Data!C27393,Installed_Capacity!$H$24:$S$24,0)))</f>
        <v>0.87007969440640565</v>
      </c>
      <c r="U27393" s="43">
        <f>S27393/(INDEX(Installed_Capacity!$H$33:$S$38,MATCH(Source_Data!B27393,Installed_Capacity!$G$33:$G$38,0),MATCH(Source_Data!C27393,Installed_Capacity!$H$32:$S$32,0)))</f>
        <v>0.4604130159443901</v>
      </c>
      <c r="V27393" s="21"/>
      <c r="W27393" s="2"/>
    </row>
    <row r="27394" spans="1:23" x14ac:dyDescent="0.25">
      <c r="A27394" s="17">
        <v>43877</v>
      </c>
      <c r="B27394" s="19">
        <v>2020</v>
      </c>
      <c r="C27394" s="19">
        <v>2</v>
      </c>
      <c r="D27394" s="19">
        <v>16</v>
      </c>
      <c r="E27394" s="19">
        <v>8</v>
      </c>
      <c r="F27394" s="69">
        <v>20524.53</v>
      </c>
      <c r="G27394" s="52">
        <f t="shared" si="427"/>
        <v>24849.68</v>
      </c>
      <c r="H27394" s="34">
        <v>327.14214627299998</v>
      </c>
      <c r="I27394" s="35">
        <v>1265.50571771</v>
      </c>
      <c r="J27394" s="35">
        <f>H27394/(INDEX(Installed_Capacity!$H$6:$S$11,MATCH(Source_Data!B27394,Installed_Capacity!$G$6:$G$11,0),MATCH(Source_Data!C27394,Installed_Capacity!$H$5:$S$5,0)))</f>
        <v>0.17774827559821349</v>
      </c>
      <c r="K27394" s="36">
        <f>I27394/(INDEX(Installed_Capacity!$H$15:$S$20,MATCH(Source_Data!B27394,Installed_Capacity!$G$15:$G$20,0),MATCH(Source_Data!C27394,Installed_Capacity!$H$14:$S$14,0)))</f>
        <v>0.31030150177647114</v>
      </c>
      <c r="L27394" s="39">
        <v>310.22254874999999</v>
      </c>
      <c r="M27394" s="40">
        <v>1330.6074315860001</v>
      </c>
      <c r="N27394" s="40">
        <f>L27394/(INDEX(Installed_Capacity!$V$6:$AG$11,MATCH(Source_Data!B27394,Installed_Capacity!$U$6:$U$11,0),MATCH(Source_Data!C27394,Installed_Capacity!$V$5:$AG$5,0)))</f>
        <v>0.1767327602659344</v>
      </c>
      <c r="O27394" s="41">
        <f>M27394/(INDEX(Installed_Capacity!$V$15:$AG$20,MATCH(Source_Data!B27394,Installed_Capacity!$U$15:$U$20,0),MATCH(Source_Data!C27394,Installed_Capacity!$V$14:$AG$14,0)))</f>
        <v>0.34354036992115095</v>
      </c>
      <c r="P27394" s="37">
        <v>58.213725070999999</v>
      </c>
      <c r="Q27394" s="38">
        <f>P27394/(INDEX(Installed_Capacity!$AJ$15:$AU$20,MATCH(Source_Data!B27394,Installed_Capacity!$AI$15:$AI$20,0),MATCH(Source_Data!C27394,Installed_Capacity!$AJ$14:$AU$14,0)))</f>
        <v>6.3482797242093783E-2</v>
      </c>
      <c r="R27394" s="63">
        <v>1248.3425924969999</v>
      </c>
      <c r="S27394" s="42">
        <v>1656.6636522199999</v>
      </c>
      <c r="T27394" s="42">
        <f>R27394/(INDEX(Installed_Capacity!$H$25:$S$30,MATCH(Source_Data!B27394,Installed_Capacity!$G$25:$G$30,0),MATCH(Source_Data!C27394,Installed_Capacity!$H$24:$S$24,0)))</f>
        <v>0.88850006583416352</v>
      </c>
      <c r="U27394" s="43">
        <f>S27394/(INDEX(Installed_Capacity!$H$33:$S$38,MATCH(Source_Data!B27394,Installed_Capacity!$G$33:$G$38,0),MATCH(Source_Data!C27394,Installed_Capacity!$H$32:$S$32,0)))</f>
        <v>0.42368939134904826</v>
      </c>
      <c r="V27394" s="21"/>
      <c r="W27394" s="2"/>
    </row>
    <row r="27395" spans="1:23" x14ac:dyDescent="0.25">
      <c r="A27395" s="17">
        <v>43877</v>
      </c>
      <c r="B27395" s="19">
        <v>2020</v>
      </c>
      <c r="C27395" s="19">
        <v>2</v>
      </c>
      <c r="D27395" s="19">
        <v>16</v>
      </c>
      <c r="E27395" s="19">
        <v>9</v>
      </c>
      <c r="F27395" s="69">
        <v>20044.87</v>
      </c>
      <c r="G27395" s="52">
        <f t="shared" ref="G27395:G27458" si="428">_xlfn.MAXIFS($F:$F,$B:$B,B27395,$C:$C,C27395,$D:$D,D27395)</f>
        <v>24849.68</v>
      </c>
      <c r="H27395" s="34">
        <v>1016.897585162</v>
      </c>
      <c r="I27395" s="35">
        <v>2563.0996301929999</v>
      </c>
      <c r="J27395" s="35">
        <f>H27395/(INDEX(Installed_Capacity!$H$6:$S$11,MATCH(Source_Data!B27395,Installed_Capacity!$G$6:$G$11,0),MATCH(Source_Data!C27395,Installed_Capacity!$H$5:$S$5,0)))</f>
        <v>0.55251759604125017</v>
      </c>
      <c r="K27395" s="36">
        <f>I27395/(INDEX(Installed_Capacity!$H$15:$S$20,MATCH(Source_Data!B27395,Installed_Capacity!$G$15:$G$20,0),MATCH(Source_Data!C27395,Installed_Capacity!$H$14:$S$14,0)))</f>
        <v>0.62847101622804546</v>
      </c>
      <c r="L27395" s="39">
        <v>1048.9742980250001</v>
      </c>
      <c r="M27395" s="40">
        <v>2795.0827372120002</v>
      </c>
      <c r="N27395" s="40">
        <f>L27395/(INDEX(Installed_Capacity!$V$6:$AG$11,MATCH(Source_Data!B27395,Installed_Capacity!$U$6:$U$11,0),MATCH(Source_Data!C27395,Installed_Capacity!$V$5:$AG$5,0)))</f>
        <v>0.59759718913075688</v>
      </c>
      <c r="O27395" s="41">
        <f>M27395/(INDEX(Installed_Capacity!$V$15:$AG$20,MATCH(Source_Data!B27395,Installed_Capacity!$U$15:$U$20,0),MATCH(Source_Data!C27395,Installed_Capacity!$V$14:$AG$14,0)))</f>
        <v>0.7216431643986142</v>
      </c>
      <c r="P27395" s="37">
        <v>348.57027524400002</v>
      </c>
      <c r="Q27395" s="38">
        <f>P27395/(INDEX(Installed_Capacity!$AJ$15:$AU$20,MATCH(Source_Data!B27395,Installed_Capacity!$AI$15:$AI$20,0),MATCH(Source_Data!C27395,Installed_Capacity!$AJ$14:$AU$14,0)))</f>
        <v>0.3801202565365322</v>
      </c>
      <c r="R27395" s="63">
        <v>1257.0674001039999</v>
      </c>
      <c r="S27395" s="42">
        <v>1499.417047678</v>
      </c>
      <c r="T27395" s="42">
        <f>R27395/(INDEX(Installed_Capacity!$H$25:$S$30,MATCH(Source_Data!B27395,Installed_Capacity!$G$25:$G$30,0),MATCH(Source_Data!C27395,Installed_Capacity!$H$24:$S$24,0)))</f>
        <v>0.89470989331245532</v>
      </c>
      <c r="U27395" s="43">
        <f>S27395/(INDEX(Installed_Capacity!$H$33:$S$38,MATCH(Source_Data!B27395,Installed_Capacity!$G$33:$G$38,0),MATCH(Source_Data!C27395,Installed_Capacity!$H$32:$S$32,0)))</f>
        <v>0.38347379412698945</v>
      </c>
      <c r="V27395" s="21"/>
      <c r="W27395" s="2"/>
    </row>
    <row r="27396" spans="1:23" x14ac:dyDescent="0.25">
      <c r="A27396" s="17">
        <v>43877</v>
      </c>
      <c r="B27396" s="19">
        <v>2020</v>
      </c>
      <c r="C27396" s="19">
        <v>2</v>
      </c>
      <c r="D27396" s="19">
        <v>16</v>
      </c>
      <c r="E27396" s="19">
        <v>10</v>
      </c>
      <c r="F27396" s="69">
        <v>18989.79</v>
      </c>
      <c r="G27396" s="52">
        <f t="shared" si="428"/>
        <v>24849.68</v>
      </c>
      <c r="H27396" s="34">
        <v>1288.102249626</v>
      </c>
      <c r="I27396" s="35">
        <v>3060.9081323579999</v>
      </c>
      <c r="J27396" s="35">
        <f>H27396/(INDEX(Installed_Capacity!$H$6:$S$11,MATCH(Source_Data!B27396,Installed_Capacity!$G$6:$G$11,0),MATCH(Source_Data!C27396,Installed_Capacity!$H$5:$S$5,0)))</f>
        <v>0.69987299488502996</v>
      </c>
      <c r="K27396" s="36">
        <f>I27396/(INDEX(Installed_Capacity!$H$15:$S$20,MATCH(Source_Data!B27396,Installed_Capacity!$G$15:$G$20,0),MATCH(Source_Data!C27396,Installed_Capacity!$H$14:$S$14,0)))</f>
        <v>0.75053346419423728</v>
      </c>
      <c r="L27396" s="39">
        <v>1161.915128249</v>
      </c>
      <c r="M27396" s="40">
        <v>2511.7292225420001</v>
      </c>
      <c r="N27396" s="40">
        <f>L27396/(INDEX(Installed_Capacity!$V$6:$AG$11,MATCH(Source_Data!B27396,Installed_Capacity!$U$6:$U$11,0),MATCH(Source_Data!C27396,Installed_Capacity!$V$5:$AG$5,0)))</f>
        <v>0.66193920666829975</v>
      </c>
      <c r="O27396" s="41">
        <f>M27396/(INDEX(Installed_Capacity!$V$15:$AG$20,MATCH(Source_Data!B27396,Installed_Capacity!$U$15:$U$20,0),MATCH(Source_Data!C27396,Installed_Capacity!$V$14:$AG$14,0)))</f>
        <v>0.64848607167731254</v>
      </c>
      <c r="P27396" s="37">
        <v>537.38584521799999</v>
      </c>
      <c r="Q27396" s="38">
        <f>P27396/(INDEX(Installed_Capacity!$AJ$15:$AU$20,MATCH(Source_Data!B27396,Installed_Capacity!$AI$15:$AI$20,0),MATCH(Source_Data!C27396,Installed_Capacity!$AJ$14:$AU$14,0)))</f>
        <v>0.58602600350926937</v>
      </c>
      <c r="R27396" s="63">
        <v>1159.044148659</v>
      </c>
      <c r="S27396" s="42">
        <v>1677.432412316</v>
      </c>
      <c r="T27396" s="42">
        <f>R27396/(INDEX(Installed_Capacity!$H$25:$S$30,MATCH(Source_Data!B27396,Installed_Capacity!$G$25:$G$30,0),MATCH(Source_Data!C27396,Installed_Capacity!$H$24:$S$24,0)))</f>
        <v>0.82494245456156567</v>
      </c>
      <c r="U27396" s="43">
        <f>S27396/(INDEX(Installed_Capacity!$H$33:$S$38,MATCH(Source_Data!B27396,Installed_Capacity!$G$33:$G$38,0),MATCH(Source_Data!C27396,Installed_Capacity!$H$32:$S$32,0)))</f>
        <v>0.42900097243695162</v>
      </c>
      <c r="V27396" s="21"/>
      <c r="W27396" s="2"/>
    </row>
    <row r="27397" spans="1:23" x14ac:dyDescent="0.25">
      <c r="A27397" s="17">
        <v>43877</v>
      </c>
      <c r="B27397" s="19">
        <v>2020</v>
      </c>
      <c r="C27397" s="19">
        <v>2</v>
      </c>
      <c r="D27397" s="19">
        <v>16</v>
      </c>
      <c r="E27397" s="19">
        <v>11</v>
      </c>
      <c r="F27397" s="69">
        <v>18123.57</v>
      </c>
      <c r="G27397" s="52">
        <f t="shared" si="428"/>
        <v>24849.68</v>
      </c>
      <c r="H27397" s="34">
        <v>1400.336910172</v>
      </c>
      <c r="I27397" s="35">
        <v>3190.723172084</v>
      </c>
      <c r="J27397" s="35">
        <f>H27397/(INDEX(Installed_Capacity!$H$6:$S$11,MATCH(Source_Data!B27397,Installed_Capacity!$G$6:$G$11,0),MATCH(Source_Data!C27397,Installed_Capacity!$H$5:$S$5,0)))</f>
        <v>0.76085418487133794</v>
      </c>
      <c r="K27397" s="36">
        <f>I27397/(INDEX(Installed_Capacity!$H$15:$S$20,MATCH(Source_Data!B27397,Installed_Capacity!$G$15:$G$20,0),MATCH(Source_Data!C27397,Installed_Capacity!$H$14:$S$14,0)))</f>
        <v>0.78236406062413111</v>
      </c>
      <c r="L27397" s="39">
        <v>1118.6208370090001</v>
      </c>
      <c r="M27397" s="40">
        <v>2298.525304277</v>
      </c>
      <c r="N27397" s="40">
        <f>L27397/(INDEX(Installed_Capacity!$V$6:$AG$11,MATCH(Source_Data!B27397,Installed_Capacity!$U$6:$U$11,0),MATCH(Source_Data!C27397,Installed_Capacity!$V$5:$AG$5,0)))</f>
        <v>0.63727459210229476</v>
      </c>
      <c r="O27397" s="41">
        <f>M27397/(INDEX(Installed_Capacity!$V$15:$AG$20,MATCH(Source_Data!B27397,Installed_Capacity!$U$15:$U$20,0),MATCH(Source_Data!C27397,Installed_Capacity!$V$14:$AG$14,0)))</f>
        <v>0.59344042018707954</v>
      </c>
      <c r="P27397" s="37">
        <v>559.51602783800001</v>
      </c>
      <c r="Q27397" s="38">
        <f>P27397/(INDEX(Installed_Capacity!$AJ$15:$AU$20,MATCH(Source_Data!B27397,Installed_Capacity!$AI$15:$AI$20,0),MATCH(Source_Data!C27397,Installed_Capacity!$AJ$14:$AU$14,0)))</f>
        <v>0.61015924518865872</v>
      </c>
      <c r="R27397" s="63">
        <v>851.10499777899997</v>
      </c>
      <c r="S27397" s="42">
        <v>1719.6466255529999</v>
      </c>
      <c r="T27397" s="42">
        <f>R27397/(INDEX(Installed_Capacity!$H$25:$S$30,MATCH(Source_Data!B27397,Installed_Capacity!$G$25:$G$30,0),MATCH(Source_Data!C27397,Installed_Capacity!$H$24:$S$24,0)))</f>
        <v>0.60576868169323828</v>
      </c>
      <c r="U27397" s="43">
        <f>S27397/(INDEX(Installed_Capacity!$H$33:$S$38,MATCH(Source_Data!B27397,Installed_Capacity!$G$33:$G$38,0),MATCH(Source_Data!C27397,Installed_Capacity!$H$32:$S$32,0)))</f>
        <v>0.43979719790414035</v>
      </c>
      <c r="V27397" s="21"/>
      <c r="W27397" s="2"/>
    </row>
    <row r="27398" spans="1:23" x14ac:dyDescent="0.25">
      <c r="A27398" s="17">
        <v>43877</v>
      </c>
      <c r="B27398" s="19">
        <v>2020</v>
      </c>
      <c r="C27398" s="19">
        <v>2</v>
      </c>
      <c r="D27398" s="19">
        <v>16</v>
      </c>
      <c r="E27398" s="19">
        <v>12</v>
      </c>
      <c r="F27398" s="69">
        <v>17586.46</v>
      </c>
      <c r="G27398" s="52">
        <f t="shared" si="428"/>
        <v>24849.68</v>
      </c>
      <c r="H27398" s="34">
        <v>1409.2717135779999</v>
      </c>
      <c r="I27398" s="35">
        <v>2916.807849881</v>
      </c>
      <c r="J27398" s="35">
        <f>H27398/(INDEX(Installed_Capacity!$H$6:$S$11,MATCH(Source_Data!B27398,Installed_Capacity!$G$6:$G$11,0),MATCH(Source_Data!C27398,Installed_Capacity!$H$5:$S$5,0)))</f>
        <v>0.76570878986894719</v>
      </c>
      <c r="K27398" s="36">
        <f>I27398/(INDEX(Installed_Capacity!$H$15:$S$20,MATCH(Source_Data!B27398,Installed_Capacity!$G$15:$G$20,0),MATCH(Source_Data!C27398,Installed_Capacity!$H$14:$S$14,0)))</f>
        <v>0.71520013188820863</v>
      </c>
      <c r="L27398" s="39">
        <v>1059.044738603</v>
      </c>
      <c r="M27398" s="40">
        <v>2103.795687369</v>
      </c>
      <c r="N27398" s="40">
        <f>L27398/(INDEX(Installed_Capacity!$V$6:$AG$11,MATCH(Source_Data!B27398,Installed_Capacity!$U$6:$U$11,0),MATCH(Source_Data!C27398,Installed_Capacity!$V$5:$AG$5,0)))</f>
        <v>0.6033342858299342</v>
      </c>
      <c r="O27398" s="41">
        <f>M27398/(INDEX(Installed_Capacity!$V$15:$AG$20,MATCH(Source_Data!B27398,Installed_Capacity!$U$15:$U$20,0),MATCH(Source_Data!C27398,Installed_Capacity!$V$14:$AG$14,0)))</f>
        <v>0.54316452134632176</v>
      </c>
      <c r="P27398" s="37">
        <v>540.015563972</v>
      </c>
      <c r="Q27398" s="38">
        <f>P27398/(INDEX(Installed_Capacity!$AJ$15:$AU$20,MATCH(Source_Data!B27398,Installed_Capacity!$AI$15:$AI$20,0),MATCH(Source_Data!C27398,Installed_Capacity!$AJ$14:$AU$14,0)))</f>
        <v>0.58889374478953105</v>
      </c>
      <c r="R27398" s="63">
        <v>463.15700276199999</v>
      </c>
      <c r="S27398" s="42">
        <v>2084.1098953320002</v>
      </c>
      <c r="T27398" s="42">
        <f>R27398/(INDEX(Installed_Capacity!$H$25:$S$30,MATCH(Source_Data!B27398,Installed_Capacity!$G$25:$G$30,0),MATCH(Source_Data!C27398,Installed_Capacity!$H$24:$S$24,0)))</f>
        <v>0.32964911228612093</v>
      </c>
      <c r="U27398" s="43">
        <f>S27398/(INDEX(Installed_Capacity!$H$33:$S$38,MATCH(Source_Data!B27398,Installed_Capacity!$G$33:$G$38,0),MATCH(Source_Data!C27398,Installed_Capacity!$H$32:$S$32,0)))</f>
        <v>0.53300816485860947</v>
      </c>
      <c r="V27398" s="21"/>
      <c r="W27398" s="2"/>
    </row>
    <row r="27399" spans="1:23" x14ac:dyDescent="0.25">
      <c r="A27399" s="17">
        <v>43877</v>
      </c>
      <c r="B27399" s="19">
        <v>2020</v>
      </c>
      <c r="C27399" s="19">
        <v>2</v>
      </c>
      <c r="D27399" s="19">
        <v>16</v>
      </c>
      <c r="E27399" s="19">
        <v>13</v>
      </c>
      <c r="F27399" s="69">
        <v>17311.89</v>
      </c>
      <c r="G27399" s="52">
        <f t="shared" si="428"/>
        <v>24849.68</v>
      </c>
      <c r="H27399" s="34">
        <v>1416.516027227</v>
      </c>
      <c r="I27399" s="35">
        <v>2823.971291588</v>
      </c>
      <c r="J27399" s="35">
        <f>H27399/(INDEX(Installed_Capacity!$H$6:$S$11,MATCH(Source_Data!B27399,Installed_Capacity!$G$6:$G$11,0),MATCH(Source_Data!C27399,Installed_Capacity!$H$5:$S$5,0)))</f>
        <v>0.76964489004335823</v>
      </c>
      <c r="K27399" s="36">
        <f>I27399/(INDEX(Installed_Capacity!$H$15:$S$20,MATCH(Source_Data!B27399,Installed_Capacity!$G$15:$G$20,0),MATCH(Source_Data!C27399,Installed_Capacity!$H$14:$S$14,0)))</f>
        <v>0.6924366444895067</v>
      </c>
      <c r="L27399" s="39">
        <v>1039.5790678640001</v>
      </c>
      <c r="M27399" s="40">
        <v>2050.5603318059998</v>
      </c>
      <c r="N27399" s="40">
        <f>L27399/(INDEX(Installed_Capacity!$V$6:$AG$11,MATCH(Source_Data!B27399,Installed_Capacity!$U$6:$U$11,0),MATCH(Source_Data!C27399,Installed_Capacity!$V$5:$AG$5,0)))</f>
        <v>0.59224475757354789</v>
      </c>
      <c r="O27399" s="41">
        <f>M27399/(INDEX(Installed_Capacity!$V$15:$AG$20,MATCH(Source_Data!B27399,Installed_Capacity!$U$15:$U$20,0),MATCH(Source_Data!C27399,Installed_Capacity!$V$14:$AG$14,0)))</f>
        <v>0.52942005148326199</v>
      </c>
      <c r="P27399" s="37">
        <v>542.81311817000005</v>
      </c>
      <c r="Q27399" s="38">
        <f>P27399/(INDEX(Installed_Capacity!$AJ$15:$AU$20,MATCH(Source_Data!B27399,Installed_Capacity!$AI$15:$AI$20,0),MATCH(Source_Data!C27399,Installed_Capacity!$AJ$14:$AU$14,0)))</f>
        <v>0.59194451272628146</v>
      </c>
      <c r="R27399" s="63">
        <v>280.82352313400003</v>
      </c>
      <c r="S27399" s="42">
        <v>2026.8295446469999</v>
      </c>
      <c r="T27399" s="42">
        <f>R27399/(INDEX(Installed_Capacity!$H$25:$S$30,MATCH(Source_Data!B27399,Installed_Capacity!$G$25:$G$30,0),MATCH(Source_Data!C27399,Installed_Capacity!$H$24:$S$24,0)))</f>
        <v>0.19987439368967971</v>
      </c>
      <c r="U27399" s="43">
        <f>S27399/(INDEX(Installed_Capacity!$H$33:$S$38,MATCH(Source_Data!B27399,Installed_Capacity!$G$33:$G$38,0),MATCH(Source_Data!C27399,Installed_Capacity!$H$32:$S$32,0)))</f>
        <v>0.51835879599881329</v>
      </c>
      <c r="V27399" s="21"/>
      <c r="W27399" s="2"/>
    </row>
    <row r="27400" spans="1:23" x14ac:dyDescent="0.25">
      <c r="A27400" s="17">
        <v>43877</v>
      </c>
      <c r="B27400" s="19">
        <v>2020</v>
      </c>
      <c r="C27400" s="19">
        <v>2</v>
      </c>
      <c r="D27400" s="19">
        <v>16</v>
      </c>
      <c r="E27400" s="19">
        <v>14</v>
      </c>
      <c r="F27400" s="69">
        <v>17524.09</v>
      </c>
      <c r="G27400" s="52">
        <f t="shared" si="428"/>
        <v>24849.68</v>
      </c>
      <c r="H27400" s="34">
        <v>1412.2730011230001</v>
      </c>
      <c r="I27400" s="35">
        <v>2707.9058688330001</v>
      </c>
      <c r="J27400" s="35">
        <f>H27400/(INDEX(Installed_Capacity!$H$6:$S$11,MATCH(Source_Data!B27400,Installed_Capacity!$G$6:$G$11,0),MATCH(Source_Data!C27400,Installed_Capacity!$H$5:$S$5,0)))</f>
        <v>0.7673394990018908</v>
      </c>
      <c r="K27400" s="36">
        <f>I27400/(INDEX(Installed_Capacity!$H$15:$S$20,MATCH(Source_Data!B27400,Installed_Capacity!$G$15:$G$20,0),MATCH(Source_Data!C27400,Installed_Capacity!$H$14:$S$14,0)))</f>
        <v>0.66397744870620434</v>
      </c>
      <c r="L27400" s="39">
        <v>1047.3362442580001</v>
      </c>
      <c r="M27400" s="40">
        <v>2017.142767674</v>
      </c>
      <c r="N27400" s="40">
        <f>L27400/(INDEX(Installed_Capacity!$V$6:$AG$11,MATCH(Source_Data!B27400,Installed_Capacity!$U$6:$U$11,0),MATCH(Source_Data!C27400,Installed_Capacity!$V$5:$AG$5,0)))</f>
        <v>0.59666399531595382</v>
      </c>
      <c r="O27400" s="41">
        <f>M27400/(INDEX(Installed_Capacity!$V$15:$AG$20,MATCH(Source_Data!B27400,Installed_Capacity!$U$15:$U$20,0),MATCH(Source_Data!C27400,Installed_Capacity!$V$14:$AG$14,0)))</f>
        <v>0.52079220072033094</v>
      </c>
      <c r="P27400" s="37">
        <v>564.10975098300003</v>
      </c>
      <c r="Q27400" s="38">
        <f>P27400/(INDEX(Installed_Capacity!$AJ$15:$AU$20,MATCH(Source_Data!B27400,Installed_Capacity!$AI$15:$AI$20,0),MATCH(Source_Data!C27400,Installed_Capacity!$AJ$14:$AU$14,0)))</f>
        <v>0.61516875788767722</v>
      </c>
      <c r="R27400" s="63">
        <v>196.144986867</v>
      </c>
      <c r="S27400" s="42">
        <v>1967.05548032</v>
      </c>
      <c r="T27400" s="42">
        <f>R27400/(INDEX(Installed_Capacity!$H$25:$S$30,MATCH(Source_Data!B27400,Installed_Capacity!$G$25:$G$30,0),MATCH(Source_Data!C27400,Installed_Capacity!$H$24:$S$24,0)))</f>
        <v>0.13960497285907472</v>
      </c>
      <c r="U27400" s="43">
        <f>S27400/(INDEX(Installed_Capacity!$H$33:$S$38,MATCH(Source_Data!B27400,Installed_Capacity!$G$33:$G$38,0),MATCH(Source_Data!C27400,Installed_Capacity!$H$32:$S$32,0)))</f>
        <v>0.50307166339393727</v>
      </c>
      <c r="V27400" s="21"/>
      <c r="W27400" s="2"/>
    </row>
    <row r="27401" spans="1:23" x14ac:dyDescent="0.25">
      <c r="A27401" s="17">
        <v>43877</v>
      </c>
      <c r="B27401" s="19">
        <v>2020</v>
      </c>
      <c r="C27401" s="19">
        <v>2</v>
      </c>
      <c r="D27401" s="19">
        <v>16</v>
      </c>
      <c r="E27401" s="19">
        <v>15</v>
      </c>
      <c r="F27401" s="69">
        <v>18152.87</v>
      </c>
      <c r="G27401" s="52">
        <f t="shared" si="428"/>
        <v>24849.68</v>
      </c>
      <c r="H27401" s="34">
        <v>1346.2065762259999</v>
      </c>
      <c r="I27401" s="35">
        <v>2614.7076159550002</v>
      </c>
      <c r="J27401" s="35">
        <f>H27401/(INDEX(Installed_Capacity!$H$6:$S$11,MATCH(Source_Data!B27401,Installed_Capacity!$G$6:$G$11,0),MATCH(Source_Data!C27401,Installed_Capacity!$H$5:$S$5,0)))</f>
        <v>0.73144319754955223</v>
      </c>
      <c r="K27401" s="36">
        <f>I27401/(INDEX(Installed_Capacity!$H$15:$S$20,MATCH(Source_Data!B27401,Installed_Capacity!$G$15:$G$20,0),MATCH(Source_Data!C27401,Installed_Capacity!$H$14:$S$14,0)))</f>
        <v>0.64112527393822449</v>
      </c>
      <c r="L27401" s="39">
        <v>1091.060565253</v>
      </c>
      <c r="M27401" s="40">
        <v>1920.8448164490001</v>
      </c>
      <c r="N27401" s="40">
        <f>L27401/(INDEX(Installed_Capacity!$V$6:$AG$11,MATCH(Source_Data!B27401,Installed_Capacity!$U$6:$U$11,0),MATCH(Source_Data!C27401,Installed_Capacity!$V$5:$AG$5,0)))</f>
        <v>0.62157359641148058</v>
      </c>
      <c r="O27401" s="41">
        <f>M27401/(INDEX(Installed_Capacity!$V$15:$AG$20,MATCH(Source_Data!B27401,Installed_Capacity!$U$15:$U$20,0),MATCH(Source_Data!C27401,Installed_Capacity!$V$14:$AG$14,0)))</f>
        <v>0.49592969582130642</v>
      </c>
      <c r="P27401" s="37">
        <v>599.61392676499997</v>
      </c>
      <c r="Q27401" s="38">
        <f>P27401/(INDEX(Installed_Capacity!$AJ$15:$AU$20,MATCH(Source_Data!B27401,Installed_Capacity!$AI$15:$AI$20,0),MATCH(Source_Data!C27401,Installed_Capacity!$AJ$14:$AU$14,0)))</f>
        <v>0.65388650683206107</v>
      </c>
      <c r="R27401" s="63">
        <v>148.75179290099999</v>
      </c>
      <c r="S27401" s="42">
        <v>2023.16983809</v>
      </c>
      <c r="T27401" s="42">
        <f>R27401/(INDEX(Installed_Capacity!$H$25:$S$30,MATCH(Source_Data!B27401,Installed_Capacity!$G$25:$G$30,0),MATCH(Source_Data!C27401,Installed_Capacity!$H$24:$S$24,0)))</f>
        <v>0.10587316220711741</v>
      </c>
      <c r="U27401" s="43">
        <f>S27401/(INDEX(Installed_Capacity!$H$33:$S$38,MATCH(Source_Data!B27401,Installed_Capacity!$G$33:$G$38,0),MATCH(Source_Data!C27401,Installed_Capacity!$H$32:$S$32,0)))</f>
        <v>0.51742283121104637</v>
      </c>
      <c r="V27401" s="21"/>
      <c r="W27401" s="2"/>
    </row>
    <row r="27402" spans="1:23" x14ac:dyDescent="0.25">
      <c r="A27402" s="17">
        <v>43877</v>
      </c>
      <c r="B27402" s="19">
        <v>2020</v>
      </c>
      <c r="C27402" s="19">
        <v>2</v>
      </c>
      <c r="D27402" s="19">
        <v>16</v>
      </c>
      <c r="E27402" s="19">
        <v>16</v>
      </c>
      <c r="F27402" s="69">
        <v>19547.68</v>
      </c>
      <c r="G27402" s="52">
        <f t="shared" si="428"/>
        <v>24849.68</v>
      </c>
      <c r="H27402" s="34">
        <v>1179.2618190850001</v>
      </c>
      <c r="I27402" s="35">
        <v>2377.5995545579999</v>
      </c>
      <c r="J27402" s="35">
        <f>H27402/(INDEX(Installed_Capacity!$H$6:$S$11,MATCH(Source_Data!B27402,Installed_Capacity!$G$6:$G$11,0),MATCH(Source_Data!C27402,Installed_Capacity!$H$5:$S$5,0)))</f>
        <v>0.64073601402079894</v>
      </c>
      <c r="K27402" s="36">
        <f>I27402/(INDEX(Installed_Capacity!$H$15:$S$20,MATCH(Source_Data!B27402,Installed_Capacity!$G$15:$G$20,0),MATCH(Source_Data!C27402,Installed_Capacity!$H$14:$S$14,0)))</f>
        <v>0.58298647100343037</v>
      </c>
      <c r="L27402" s="39">
        <v>1069.8547179049999</v>
      </c>
      <c r="M27402" s="40">
        <v>2276.2975398550002</v>
      </c>
      <c r="N27402" s="40">
        <f>L27402/(INDEX(Installed_Capacity!$V$6:$AG$11,MATCH(Source_Data!B27402,Installed_Capacity!$U$6:$U$11,0),MATCH(Source_Data!C27402,Installed_Capacity!$V$5:$AG$5,0)))</f>
        <v>0.60949269529487493</v>
      </c>
      <c r="O27402" s="41">
        <f>M27402/(INDEX(Installed_Capacity!$V$15:$AG$20,MATCH(Source_Data!B27402,Installed_Capacity!$U$15:$U$20,0),MATCH(Source_Data!C27402,Installed_Capacity!$V$14:$AG$14,0)))</f>
        <v>0.58770158675598094</v>
      </c>
      <c r="P27402" s="37">
        <v>599.84116943599997</v>
      </c>
      <c r="Q27402" s="38">
        <f>P27402/(INDEX(Installed_Capacity!$AJ$15:$AU$20,MATCH(Source_Data!B27402,Installed_Capacity!$AI$15:$AI$20,0),MATCH(Source_Data!C27402,Installed_Capacity!$AJ$14:$AU$14,0)))</f>
        <v>0.65413431781461284</v>
      </c>
      <c r="R27402" s="63">
        <v>130.32776005700001</v>
      </c>
      <c r="S27402" s="42">
        <v>1916.0889336119999</v>
      </c>
      <c r="T27402" s="42">
        <f>R27402/(INDEX(Installed_Capacity!$H$25:$S$30,MATCH(Source_Data!B27402,Installed_Capacity!$G$25:$G$30,0),MATCH(Source_Data!C27402,Installed_Capacity!$H$24:$S$24,0)))</f>
        <v>9.27599715708185E-2</v>
      </c>
      <c r="U27402" s="43">
        <f>S27402/(INDEX(Installed_Capacity!$H$33:$S$38,MATCH(Source_Data!B27402,Installed_Capacity!$G$33:$G$38,0),MATCH(Source_Data!C27402,Installed_Capacity!$H$32:$S$32,0)))</f>
        <v>0.49003704099189532</v>
      </c>
      <c r="V27402" s="21"/>
      <c r="W27402" s="2"/>
    </row>
    <row r="27403" spans="1:23" x14ac:dyDescent="0.25">
      <c r="A27403" s="17">
        <v>43877</v>
      </c>
      <c r="B27403" s="19">
        <v>2020</v>
      </c>
      <c r="C27403" s="19">
        <v>2</v>
      </c>
      <c r="D27403" s="19">
        <v>16</v>
      </c>
      <c r="E27403" s="19">
        <v>17</v>
      </c>
      <c r="F27403" s="69">
        <v>21012.44</v>
      </c>
      <c r="G27403" s="52">
        <f t="shared" si="428"/>
        <v>24849.68</v>
      </c>
      <c r="H27403" s="34">
        <v>587.65756203399997</v>
      </c>
      <c r="I27403" s="35">
        <v>1007.816134415</v>
      </c>
      <c r="J27403" s="35">
        <f>H27403/(INDEX(Installed_Capacity!$H$6:$S$11,MATCH(Source_Data!B27403,Installed_Capacity!$G$6:$G$11,0),MATCH(Source_Data!C27403,Installed_Capacity!$H$5:$S$5,0)))</f>
        <v>0.31929581524058936</v>
      </c>
      <c r="K27403" s="36">
        <f>I27403/(INDEX(Installed_Capacity!$H$15:$S$20,MATCH(Source_Data!B27403,Installed_Capacity!$G$15:$G$20,0),MATCH(Source_Data!C27403,Installed_Capacity!$H$14:$S$14,0)))</f>
        <v>0.24711611780737608</v>
      </c>
      <c r="L27403" s="39">
        <v>534.46638939100001</v>
      </c>
      <c r="M27403" s="40">
        <v>1364.960750168</v>
      </c>
      <c r="N27403" s="40">
        <f>L27403/(INDEX(Installed_Capacity!$V$6:$AG$11,MATCH(Source_Data!B27403,Installed_Capacity!$U$6:$U$11,0),MATCH(Source_Data!C27403,Installed_Capacity!$V$5:$AG$5,0)))</f>
        <v>0.30448373481245589</v>
      </c>
      <c r="O27403" s="41">
        <f>M27403/(INDEX(Installed_Capacity!$V$15:$AG$20,MATCH(Source_Data!B27403,Installed_Capacity!$U$15:$U$20,0),MATCH(Source_Data!C27403,Installed_Capacity!$V$14:$AG$14,0)))</f>
        <v>0.35240981668172738</v>
      </c>
      <c r="P27403" s="37">
        <v>405.00602002099998</v>
      </c>
      <c r="Q27403" s="38">
        <f>P27403/(INDEX(Installed_Capacity!$AJ$15:$AU$20,MATCH(Source_Data!B27403,Installed_Capacity!$AI$15:$AI$20,0),MATCH(Source_Data!C27403,Installed_Capacity!$AJ$14:$AU$14,0)))</f>
        <v>0.44166414397055614</v>
      </c>
      <c r="R27403" s="63">
        <v>255.13220289399999</v>
      </c>
      <c r="S27403" s="42">
        <v>1734.894069571</v>
      </c>
      <c r="T27403" s="42">
        <f>R27403/(INDEX(Installed_Capacity!$H$25:$S$30,MATCH(Source_Data!B27403,Installed_Capacity!$G$25:$G$30,0),MATCH(Source_Data!C27403,Installed_Capacity!$H$24:$S$24,0)))</f>
        <v>0.18158875650818501</v>
      </c>
      <c r="U27403" s="43">
        <f>S27403/(INDEX(Installed_Capacity!$H$33:$S$38,MATCH(Source_Data!B27403,Installed_Capacity!$G$33:$G$38,0),MATCH(Source_Data!C27403,Installed_Capacity!$H$32:$S$32,0)))</f>
        <v>0.44369671019618478</v>
      </c>
      <c r="V27403" s="21"/>
      <c r="W27403" s="2"/>
    </row>
    <row r="27404" spans="1:23" x14ac:dyDescent="0.25">
      <c r="A27404" s="17">
        <v>43877</v>
      </c>
      <c r="B27404" s="19">
        <v>2020</v>
      </c>
      <c r="C27404" s="19">
        <v>2</v>
      </c>
      <c r="D27404" s="19">
        <v>16</v>
      </c>
      <c r="E27404" s="19">
        <v>18</v>
      </c>
      <c r="F27404" s="69">
        <v>23121.14</v>
      </c>
      <c r="G27404" s="52">
        <f t="shared" si="428"/>
        <v>24849.68</v>
      </c>
      <c r="H27404" s="34">
        <v>48.521357743000003</v>
      </c>
      <c r="I27404" s="35">
        <v>37.282935023999997</v>
      </c>
      <c r="J27404" s="35">
        <f>H27404/(INDEX(Installed_Capacity!$H$6:$S$11,MATCH(Source_Data!B27404,Installed_Capacity!$G$6:$G$11,0),MATCH(Source_Data!C27404,Installed_Capacity!$H$5:$S$5,0)))</f>
        <v>2.6363425705794141E-2</v>
      </c>
      <c r="K27404" s="36">
        <f>I27404/(INDEX(Installed_Capacity!$H$15:$S$20,MATCH(Source_Data!B27404,Installed_Capacity!$G$15:$G$20,0),MATCH(Source_Data!C27404,Installed_Capacity!$H$14:$S$14,0)))</f>
        <v>9.1417609313661774E-3</v>
      </c>
      <c r="L27404" s="39">
        <v>45.949269315999999</v>
      </c>
      <c r="M27404" s="40">
        <v>78.057220285</v>
      </c>
      <c r="N27404" s="40">
        <f>L27404/(INDEX(Installed_Capacity!$V$6:$AG$11,MATCH(Source_Data!B27404,Installed_Capacity!$U$6:$U$11,0),MATCH(Source_Data!C27404,Installed_Capacity!$V$5:$AG$5,0)))</f>
        <v>2.617714679716519E-2</v>
      </c>
      <c r="O27404" s="41">
        <f>M27404/(INDEX(Installed_Capacity!$V$15:$AG$20,MATCH(Source_Data!B27404,Installed_Capacity!$U$15:$U$20,0),MATCH(Source_Data!C27404,Installed_Capacity!$V$14:$AG$14,0)))</f>
        <v>2.0153056187100143E-2</v>
      </c>
      <c r="P27404" s="37">
        <v>88.955398041999999</v>
      </c>
      <c r="Q27404" s="38">
        <f>P27404/(INDEX(Installed_Capacity!$AJ$15:$AU$20,MATCH(Source_Data!B27404,Installed_Capacity!$AI$15:$AI$20,0),MATCH(Source_Data!C27404,Installed_Capacity!$AJ$14:$AU$14,0)))</f>
        <v>9.700697714503817E-2</v>
      </c>
      <c r="R27404" s="63">
        <v>348.76113606899997</v>
      </c>
      <c r="S27404" s="42">
        <v>1726.8333703180001</v>
      </c>
      <c r="T27404" s="42">
        <f>R27404/(INDEX(Installed_Capacity!$H$25:$S$30,MATCH(Source_Data!B27404,Installed_Capacity!$G$25:$G$30,0),MATCH(Source_Data!C27404,Installed_Capacity!$H$24:$S$24,0)))</f>
        <v>0.24822856659715298</v>
      </c>
      <c r="U27404" s="43">
        <f>S27404/(INDEX(Installed_Capacity!$H$33:$S$38,MATCH(Source_Data!B27404,Installed_Capacity!$G$33:$G$38,0),MATCH(Source_Data!C27404,Installed_Capacity!$H$32:$S$32,0)))</f>
        <v>0.44163519773662507</v>
      </c>
      <c r="V27404" s="21"/>
      <c r="W27404" s="2"/>
    </row>
    <row r="27405" spans="1:23" x14ac:dyDescent="0.25">
      <c r="A27405" s="17">
        <v>43877</v>
      </c>
      <c r="B27405" s="19">
        <v>2020</v>
      </c>
      <c r="C27405" s="19">
        <v>2</v>
      </c>
      <c r="D27405" s="19">
        <v>16</v>
      </c>
      <c r="E27405" s="19">
        <v>19</v>
      </c>
      <c r="F27405" s="69">
        <v>24849.68</v>
      </c>
      <c r="G27405" s="52">
        <f t="shared" si="428"/>
        <v>24849.68</v>
      </c>
      <c r="H27405" s="34">
        <v>0</v>
      </c>
      <c r="I27405" s="35">
        <v>1.9905973E-2</v>
      </c>
      <c r="J27405" s="35">
        <f>H27405/(INDEX(Installed_Capacity!$H$6:$S$11,MATCH(Source_Data!B27405,Installed_Capacity!$G$6:$G$11,0),MATCH(Source_Data!C27405,Installed_Capacity!$H$5:$S$5,0)))</f>
        <v>0</v>
      </c>
      <c r="K27405" s="36">
        <f>I27405/(INDEX(Installed_Capacity!$H$15:$S$20,MATCH(Source_Data!B27405,Installed_Capacity!$G$15:$G$20,0),MATCH(Source_Data!C27405,Installed_Capacity!$H$14:$S$14,0)))</f>
        <v>4.8809367115300216E-6</v>
      </c>
      <c r="L27405" s="39">
        <v>0</v>
      </c>
      <c r="M27405" s="40">
        <v>0</v>
      </c>
      <c r="N27405" s="40">
        <f>L27405/(INDEX(Installed_Capacity!$V$6:$AG$11,MATCH(Source_Data!B27405,Installed_Capacity!$U$6:$U$11,0),MATCH(Source_Data!C27405,Installed_Capacity!$V$5:$AG$5,0)))</f>
        <v>0</v>
      </c>
      <c r="O27405" s="41">
        <f>M27405/(INDEX(Installed_Capacity!$V$15:$AG$20,MATCH(Source_Data!B27405,Installed_Capacity!$U$15:$U$20,0),MATCH(Source_Data!C27405,Installed_Capacity!$V$14:$AG$14,0)))</f>
        <v>0</v>
      </c>
      <c r="P27405" s="37">
        <v>0</v>
      </c>
      <c r="Q27405" s="38">
        <f>P27405/(INDEX(Installed_Capacity!$AJ$15:$AU$20,MATCH(Source_Data!B27405,Installed_Capacity!$AI$15:$AI$20,0),MATCH(Source_Data!C27405,Installed_Capacity!$AJ$14:$AU$14,0)))</f>
        <v>0</v>
      </c>
      <c r="R27405" s="63">
        <v>423.76504699499998</v>
      </c>
      <c r="S27405" s="42">
        <v>1999.1358372879999</v>
      </c>
      <c r="T27405" s="42">
        <f>R27405/(INDEX(Installed_Capacity!$H$25:$S$30,MATCH(Source_Data!B27405,Installed_Capacity!$G$25:$G$30,0),MATCH(Source_Data!C27405,Installed_Capacity!$H$24:$S$24,0)))</f>
        <v>0.3016121330925266</v>
      </c>
      <c r="U27405" s="43">
        <f>S27405/(INDEX(Installed_Capacity!$H$33:$S$38,MATCH(Source_Data!B27405,Installed_Capacity!$G$33:$G$38,0),MATCH(Source_Data!C27405,Installed_Capacity!$H$32:$S$32,0)))</f>
        <v>0.5112761694201412</v>
      </c>
      <c r="V27405" s="21"/>
      <c r="W27405" s="2"/>
    </row>
    <row r="27406" spans="1:23" x14ac:dyDescent="0.25">
      <c r="A27406" s="17">
        <v>43877</v>
      </c>
      <c r="B27406" s="19">
        <v>2020</v>
      </c>
      <c r="C27406" s="19">
        <v>2</v>
      </c>
      <c r="D27406" s="19">
        <v>16</v>
      </c>
      <c r="E27406" s="19">
        <v>20</v>
      </c>
      <c r="F27406" s="69">
        <v>24595.86</v>
      </c>
      <c r="G27406" s="52">
        <f t="shared" si="428"/>
        <v>24849.68</v>
      </c>
      <c r="H27406" s="34">
        <v>0</v>
      </c>
      <c r="I27406" s="35">
        <v>1.9430014999999998E-2</v>
      </c>
      <c r="J27406" s="35">
        <f>H27406/(INDEX(Installed_Capacity!$H$6:$S$11,MATCH(Source_Data!B27406,Installed_Capacity!$G$6:$G$11,0),MATCH(Source_Data!C27406,Installed_Capacity!$H$5:$S$5,0)))</f>
        <v>0</v>
      </c>
      <c r="K27406" s="36">
        <f>I27406/(INDEX(Installed_Capacity!$H$15:$S$20,MATCH(Source_Data!B27406,Installed_Capacity!$G$15:$G$20,0),MATCH(Source_Data!C27406,Installed_Capacity!$H$14:$S$14,0)))</f>
        <v>4.7642319980580187E-6</v>
      </c>
      <c r="L27406" s="39">
        <v>0</v>
      </c>
      <c r="M27406" s="40">
        <v>0</v>
      </c>
      <c r="N27406" s="40">
        <f>L27406/(INDEX(Installed_Capacity!$V$6:$AG$11,MATCH(Source_Data!B27406,Installed_Capacity!$U$6:$U$11,0),MATCH(Source_Data!C27406,Installed_Capacity!$V$5:$AG$5,0)))</f>
        <v>0</v>
      </c>
      <c r="O27406" s="41">
        <f>M27406/(INDEX(Installed_Capacity!$V$15:$AG$20,MATCH(Source_Data!B27406,Installed_Capacity!$U$15:$U$20,0),MATCH(Source_Data!C27406,Installed_Capacity!$V$14:$AG$14,0)))</f>
        <v>0</v>
      </c>
      <c r="P27406" s="37">
        <v>0</v>
      </c>
      <c r="Q27406" s="38">
        <f>P27406/(INDEX(Installed_Capacity!$AJ$15:$AU$20,MATCH(Source_Data!B27406,Installed_Capacity!$AI$15:$AI$20,0),MATCH(Source_Data!C27406,Installed_Capacity!$AJ$14:$AU$14,0)))</f>
        <v>0</v>
      </c>
      <c r="R27406" s="63">
        <v>375.04316576899998</v>
      </c>
      <c r="S27406" s="42">
        <v>2050.189821852</v>
      </c>
      <c r="T27406" s="42">
        <f>R27406/(INDEX(Installed_Capacity!$H$25:$S$30,MATCH(Source_Data!B27406,Installed_Capacity!$G$25:$G$30,0),MATCH(Source_Data!C27406,Installed_Capacity!$H$24:$S$24,0)))</f>
        <v>0.26693463755800706</v>
      </c>
      <c r="U27406" s="43">
        <f>S27406/(INDEX(Installed_Capacity!$H$33:$S$38,MATCH(Source_Data!B27406,Installed_Capacity!$G$33:$G$38,0),MATCH(Source_Data!C27406,Installed_Capacity!$H$32:$S$32,0)))</f>
        <v>0.5243331539304722</v>
      </c>
      <c r="V27406" s="21"/>
      <c r="W27406" s="2"/>
    </row>
    <row r="27407" spans="1:23" x14ac:dyDescent="0.25">
      <c r="A27407" s="17">
        <v>43877</v>
      </c>
      <c r="B27407" s="19">
        <v>2020</v>
      </c>
      <c r="C27407" s="19">
        <v>2</v>
      </c>
      <c r="D27407" s="19">
        <v>16</v>
      </c>
      <c r="E27407" s="19">
        <v>21</v>
      </c>
      <c r="F27407" s="69">
        <v>24030.65</v>
      </c>
      <c r="G27407" s="52">
        <f t="shared" si="428"/>
        <v>24849.68</v>
      </c>
      <c r="H27407" s="34">
        <v>0</v>
      </c>
      <c r="I27407" s="35">
        <v>1.7705861999999999E-2</v>
      </c>
      <c r="J27407" s="35">
        <f>H27407/(INDEX(Installed_Capacity!$H$6:$S$11,MATCH(Source_Data!B27407,Installed_Capacity!$G$6:$G$11,0),MATCH(Source_Data!C27407,Installed_Capacity!$H$5:$S$5,0)))</f>
        <v>0</v>
      </c>
      <c r="K27407" s="36">
        <f>I27407/(INDEX(Installed_Capacity!$H$15:$S$20,MATCH(Source_Data!B27407,Installed_Capacity!$G$15:$G$20,0),MATCH(Source_Data!C27407,Installed_Capacity!$H$14:$S$14,0)))</f>
        <v>4.341470363949773E-6</v>
      </c>
      <c r="L27407" s="39">
        <v>0</v>
      </c>
      <c r="M27407" s="40">
        <v>0</v>
      </c>
      <c r="N27407" s="40">
        <f>L27407/(INDEX(Installed_Capacity!$V$6:$AG$11,MATCH(Source_Data!B27407,Installed_Capacity!$U$6:$U$11,0),MATCH(Source_Data!C27407,Installed_Capacity!$V$5:$AG$5,0)))</f>
        <v>0</v>
      </c>
      <c r="O27407" s="41">
        <f>M27407/(INDEX(Installed_Capacity!$V$15:$AG$20,MATCH(Source_Data!B27407,Installed_Capacity!$U$15:$U$20,0),MATCH(Source_Data!C27407,Installed_Capacity!$V$14:$AG$14,0)))</f>
        <v>0</v>
      </c>
      <c r="P27407" s="37">
        <v>0</v>
      </c>
      <c r="Q27407" s="38">
        <f>P27407/(INDEX(Installed_Capacity!$AJ$15:$AU$20,MATCH(Source_Data!B27407,Installed_Capacity!$AI$15:$AI$20,0),MATCH(Source_Data!C27407,Installed_Capacity!$AJ$14:$AU$14,0)))</f>
        <v>0</v>
      </c>
      <c r="R27407" s="63">
        <v>234.47286223399999</v>
      </c>
      <c r="S27407" s="42">
        <v>1971.380804939</v>
      </c>
      <c r="T27407" s="42">
        <f>R27407/(INDEX(Installed_Capacity!$H$25:$S$30,MATCH(Source_Data!B27407,Installed_Capacity!$G$25:$G$30,0),MATCH(Source_Data!C27407,Installed_Capacity!$H$24:$S$24,0)))</f>
        <v>0.16688459945480424</v>
      </c>
      <c r="U27407" s="43">
        <f>S27407/(INDEX(Installed_Capacity!$H$33:$S$38,MATCH(Source_Data!B27407,Installed_Capacity!$G$33:$G$38,0),MATCH(Source_Data!C27407,Installed_Capacity!$H$32:$S$32,0)))</f>
        <v>0.50417785906181189</v>
      </c>
      <c r="V27407" s="21"/>
      <c r="W27407" s="2"/>
    </row>
    <row r="27408" spans="1:23" x14ac:dyDescent="0.25">
      <c r="A27408" s="17">
        <v>43877</v>
      </c>
      <c r="B27408" s="19">
        <v>2020</v>
      </c>
      <c r="C27408" s="19">
        <v>2</v>
      </c>
      <c r="D27408" s="19">
        <v>16</v>
      </c>
      <c r="E27408" s="19">
        <v>22</v>
      </c>
      <c r="F27408" s="69">
        <v>23230.91</v>
      </c>
      <c r="G27408" s="52">
        <f t="shared" si="428"/>
        <v>24849.68</v>
      </c>
      <c r="H27408" s="34">
        <v>0</v>
      </c>
      <c r="I27408" s="35">
        <v>1.2765822E-2</v>
      </c>
      <c r="J27408" s="35">
        <f>H27408/(INDEX(Installed_Capacity!$H$6:$S$11,MATCH(Source_Data!B27408,Installed_Capacity!$G$6:$G$11,0),MATCH(Source_Data!C27408,Installed_Capacity!$H$5:$S$5,0)))</f>
        <v>0</v>
      </c>
      <c r="K27408" s="36">
        <f>I27408/(INDEX(Installed_Capacity!$H$15:$S$20,MATCH(Source_Data!B27408,Installed_Capacity!$G$15:$G$20,0),MATCH(Source_Data!C27408,Installed_Capacity!$H$14:$S$14,0)))</f>
        <v>3.1301745085586923E-6</v>
      </c>
      <c r="L27408" s="39">
        <v>0</v>
      </c>
      <c r="M27408" s="40">
        <v>0</v>
      </c>
      <c r="N27408" s="40">
        <f>L27408/(INDEX(Installed_Capacity!$V$6:$AG$11,MATCH(Source_Data!B27408,Installed_Capacity!$U$6:$U$11,0),MATCH(Source_Data!C27408,Installed_Capacity!$V$5:$AG$5,0)))</f>
        <v>0</v>
      </c>
      <c r="O27408" s="41">
        <f>M27408/(INDEX(Installed_Capacity!$V$15:$AG$20,MATCH(Source_Data!B27408,Installed_Capacity!$U$15:$U$20,0),MATCH(Source_Data!C27408,Installed_Capacity!$V$14:$AG$14,0)))</f>
        <v>0</v>
      </c>
      <c r="P27408" s="37">
        <v>0</v>
      </c>
      <c r="Q27408" s="38">
        <f>P27408/(INDEX(Installed_Capacity!$AJ$15:$AU$20,MATCH(Source_Data!B27408,Installed_Capacity!$AI$15:$AI$20,0),MATCH(Source_Data!C27408,Installed_Capacity!$AJ$14:$AU$14,0)))</f>
        <v>0</v>
      </c>
      <c r="R27408" s="63">
        <v>243.93610141400001</v>
      </c>
      <c r="S27408" s="42">
        <v>1818.69823913</v>
      </c>
      <c r="T27408" s="42">
        <f>R27408/(INDEX(Installed_Capacity!$H$25:$S$30,MATCH(Source_Data!B27408,Installed_Capacity!$G$25:$G$30,0),MATCH(Source_Data!C27408,Installed_Capacity!$H$24:$S$24,0)))</f>
        <v>0.17362000100640568</v>
      </c>
      <c r="U27408" s="43">
        <f>S27408/(INDEX(Installed_Capacity!$H$33:$S$38,MATCH(Source_Data!B27408,Installed_Capacity!$G$33:$G$38,0),MATCH(Source_Data!C27408,Installed_Capacity!$H$32:$S$32,0)))</f>
        <v>0.46512950830543548</v>
      </c>
      <c r="V27408" s="21"/>
      <c r="W27408" s="2"/>
    </row>
    <row r="27409" spans="1:23" x14ac:dyDescent="0.25">
      <c r="A27409" s="17">
        <v>43877</v>
      </c>
      <c r="B27409" s="19">
        <v>2020</v>
      </c>
      <c r="C27409" s="19">
        <v>2</v>
      </c>
      <c r="D27409" s="19">
        <v>16</v>
      </c>
      <c r="E27409" s="19">
        <v>23</v>
      </c>
      <c r="F27409" s="69">
        <v>22124.07</v>
      </c>
      <c r="G27409" s="52">
        <f t="shared" si="428"/>
        <v>24849.68</v>
      </c>
      <c r="H27409" s="34">
        <v>0</v>
      </c>
      <c r="I27409" s="35">
        <v>8.0547180000000006E-3</v>
      </c>
      <c r="J27409" s="35">
        <f>H27409/(INDEX(Installed_Capacity!$H$6:$S$11,MATCH(Source_Data!B27409,Installed_Capacity!$G$6:$G$11,0),MATCH(Source_Data!C27409,Installed_Capacity!$H$5:$S$5,0)))</f>
        <v>0</v>
      </c>
      <c r="K27409" s="36">
        <f>I27409/(INDEX(Installed_Capacity!$H$15:$S$20,MATCH(Source_Data!B27409,Installed_Capacity!$G$15:$G$20,0),MATCH(Source_Data!C27409,Installed_Capacity!$H$14:$S$14,0)))</f>
        <v>1.9750136698779645E-6</v>
      </c>
      <c r="L27409" s="39">
        <v>0</v>
      </c>
      <c r="M27409" s="40">
        <v>0</v>
      </c>
      <c r="N27409" s="40">
        <f>L27409/(INDEX(Installed_Capacity!$V$6:$AG$11,MATCH(Source_Data!B27409,Installed_Capacity!$U$6:$U$11,0),MATCH(Source_Data!C27409,Installed_Capacity!$V$5:$AG$5,0)))</f>
        <v>0</v>
      </c>
      <c r="O27409" s="41">
        <f>M27409/(INDEX(Installed_Capacity!$V$15:$AG$20,MATCH(Source_Data!B27409,Installed_Capacity!$U$15:$U$20,0),MATCH(Source_Data!C27409,Installed_Capacity!$V$14:$AG$14,0)))</f>
        <v>0</v>
      </c>
      <c r="P27409" s="37">
        <v>0</v>
      </c>
      <c r="Q27409" s="38">
        <f>P27409/(INDEX(Installed_Capacity!$AJ$15:$AU$20,MATCH(Source_Data!B27409,Installed_Capacity!$AI$15:$AI$20,0),MATCH(Source_Data!C27409,Installed_Capacity!$AJ$14:$AU$14,0)))</f>
        <v>0</v>
      </c>
      <c r="R27409" s="63">
        <v>245.23803990499999</v>
      </c>
      <c r="S27409" s="42">
        <v>1496.5834020039999</v>
      </c>
      <c r="T27409" s="42">
        <f>R27409/(INDEX(Installed_Capacity!$H$25:$S$30,MATCH(Source_Data!B27409,Installed_Capacity!$G$25:$G$30,0),MATCH(Source_Data!C27409,Installed_Capacity!$H$24:$S$24,0)))</f>
        <v>0.17454664761921704</v>
      </c>
      <c r="U27409" s="43">
        <f>S27409/(INDEX(Installed_Capacity!$H$33:$S$38,MATCH(Source_Data!B27409,Installed_Capacity!$G$33:$G$38,0),MATCH(Source_Data!C27409,Installed_Capacity!$H$32:$S$32,0)))</f>
        <v>0.38274909324440104</v>
      </c>
      <c r="V27409" s="21"/>
      <c r="W27409" s="2"/>
    </row>
    <row r="27410" spans="1:23" x14ac:dyDescent="0.25">
      <c r="A27410" s="17">
        <v>43877</v>
      </c>
      <c r="B27410" s="19">
        <v>2020</v>
      </c>
      <c r="C27410" s="19">
        <v>2</v>
      </c>
      <c r="D27410" s="19">
        <v>16</v>
      </c>
      <c r="E27410" s="19">
        <v>24</v>
      </c>
      <c r="F27410" s="69">
        <v>20864.650000000001</v>
      </c>
      <c r="G27410" s="52">
        <f t="shared" si="428"/>
        <v>24849.68</v>
      </c>
      <c r="H27410" s="34">
        <v>0</v>
      </c>
      <c r="I27410" s="35">
        <v>4.6772150000000002E-3</v>
      </c>
      <c r="J27410" s="35">
        <f>H27410/(INDEX(Installed_Capacity!$H$6:$S$11,MATCH(Source_Data!B27410,Installed_Capacity!$G$6:$G$11,0),MATCH(Source_Data!C27410,Installed_Capacity!$H$5:$S$5,0)))</f>
        <v>0</v>
      </c>
      <c r="K27410" s="36">
        <f>I27410/(INDEX(Installed_Capacity!$H$15:$S$20,MATCH(Source_Data!B27410,Installed_Capacity!$G$15:$G$20,0),MATCH(Source_Data!C27410,Installed_Capacity!$H$14:$S$14,0)))</f>
        <v>1.146851269275754E-6</v>
      </c>
      <c r="L27410" s="39">
        <v>0</v>
      </c>
      <c r="M27410" s="40">
        <v>0</v>
      </c>
      <c r="N27410" s="40">
        <f>L27410/(INDEX(Installed_Capacity!$V$6:$AG$11,MATCH(Source_Data!B27410,Installed_Capacity!$U$6:$U$11,0),MATCH(Source_Data!C27410,Installed_Capacity!$V$5:$AG$5,0)))</f>
        <v>0</v>
      </c>
      <c r="O27410" s="41">
        <f>M27410/(INDEX(Installed_Capacity!$V$15:$AG$20,MATCH(Source_Data!B27410,Installed_Capacity!$U$15:$U$20,0),MATCH(Source_Data!C27410,Installed_Capacity!$V$14:$AG$14,0)))</f>
        <v>0</v>
      </c>
      <c r="P27410" s="37">
        <v>0</v>
      </c>
      <c r="Q27410" s="38">
        <f>P27410/(INDEX(Installed_Capacity!$AJ$15:$AU$20,MATCH(Source_Data!B27410,Installed_Capacity!$AI$15:$AI$20,0),MATCH(Source_Data!C27410,Installed_Capacity!$AJ$14:$AU$14,0)))</f>
        <v>0</v>
      </c>
      <c r="R27410" s="63">
        <v>271.31870856900002</v>
      </c>
      <c r="S27410" s="42">
        <v>1745.279236631</v>
      </c>
      <c r="T27410" s="42">
        <f>R27410/(INDEX(Installed_Capacity!$H$25:$S$30,MATCH(Source_Data!B27410,Installed_Capacity!$G$25:$G$30,0),MATCH(Source_Data!C27410,Installed_Capacity!$H$24:$S$24,0)))</f>
        <v>0.19310940111672598</v>
      </c>
      <c r="U27410" s="43">
        <f>S27410/(INDEX(Installed_Capacity!$H$33:$S$38,MATCH(Source_Data!B27410,Installed_Capacity!$G$33:$G$38,0),MATCH(Source_Data!C27410,Installed_Capacity!$H$32:$S$32,0)))</f>
        <v>0.44635270201734489</v>
      </c>
      <c r="V27410" s="21"/>
      <c r="W27410" s="2"/>
    </row>
    <row r="27411" spans="1:23" x14ac:dyDescent="0.25">
      <c r="A27411" s="17">
        <v>43878</v>
      </c>
      <c r="B27411" s="19">
        <v>2020</v>
      </c>
      <c r="C27411" s="19">
        <v>2</v>
      </c>
      <c r="D27411" s="19">
        <v>17</v>
      </c>
      <c r="E27411" s="19">
        <v>1</v>
      </c>
      <c r="F27411" s="69">
        <v>19995.16</v>
      </c>
      <c r="G27411" s="52">
        <f t="shared" si="428"/>
        <v>27323.08</v>
      </c>
      <c r="H27411" s="34">
        <v>0</v>
      </c>
      <c r="I27411" s="35">
        <v>3.3672699999999999E-4</v>
      </c>
      <c r="J27411" s="35">
        <f>H27411/(INDEX(Installed_Capacity!$H$6:$S$11,MATCH(Source_Data!B27411,Installed_Capacity!$G$6:$G$11,0),MATCH(Source_Data!C27411,Installed_Capacity!$H$5:$S$5,0)))</f>
        <v>0</v>
      </c>
      <c r="K27411" s="36">
        <f>I27411/(INDEX(Installed_Capacity!$H$15:$S$20,MATCH(Source_Data!B27411,Installed_Capacity!$G$15:$G$20,0),MATCH(Source_Data!C27411,Installed_Capacity!$H$14:$S$14,0)))</f>
        <v>8.2565327304692382E-8</v>
      </c>
      <c r="L27411" s="39">
        <v>0</v>
      </c>
      <c r="M27411" s="40">
        <v>0</v>
      </c>
      <c r="N27411" s="40">
        <f>L27411/(INDEX(Installed_Capacity!$V$6:$AG$11,MATCH(Source_Data!B27411,Installed_Capacity!$U$6:$U$11,0),MATCH(Source_Data!C27411,Installed_Capacity!$V$5:$AG$5,0)))</f>
        <v>0</v>
      </c>
      <c r="O27411" s="41">
        <f>M27411/(INDEX(Installed_Capacity!$V$15:$AG$20,MATCH(Source_Data!B27411,Installed_Capacity!$U$15:$U$20,0),MATCH(Source_Data!C27411,Installed_Capacity!$V$14:$AG$14,0)))</f>
        <v>0</v>
      </c>
      <c r="P27411" s="37">
        <v>0</v>
      </c>
      <c r="Q27411" s="38">
        <f>P27411/(INDEX(Installed_Capacity!$AJ$15:$AU$20,MATCH(Source_Data!B27411,Installed_Capacity!$AI$15:$AI$20,0),MATCH(Source_Data!C27411,Installed_Capacity!$AJ$14:$AU$14,0)))</f>
        <v>0</v>
      </c>
      <c r="R27411" s="63">
        <v>218.28424088899999</v>
      </c>
      <c r="S27411" s="42">
        <v>2064.7369558760001</v>
      </c>
      <c r="T27411" s="42">
        <f>R27411/(INDEX(Installed_Capacity!$H$25:$S$30,MATCH(Source_Data!B27411,Installed_Capacity!$G$25:$G$30,0),MATCH(Source_Data!C27411,Installed_Capacity!$H$24:$S$24,0)))</f>
        <v>0.15536244903131669</v>
      </c>
      <c r="U27411" s="43">
        <f>S27411/(INDEX(Installed_Capacity!$H$33:$S$38,MATCH(Source_Data!B27411,Installed_Capacity!$G$33:$G$38,0),MATCH(Source_Data!C27411,Installed_Capacity!$H$32:$S$32,0)))</f>
        <v>0.52805356292975358</v>
      </c>
      <c r="V27411" s="21"/>
      <c r="W27411" s="2"/>
    </row>
    <row r="27412" spans="1:23" x14ac:dyDescent="0.25">
      <c r="A27412" s="17">
        <v>43878</v>
      </c>
      <c r="B27412" s="19">
        <v>2020</v>
      </c>
      <c r="C27412" s="19">
        <v>2</v>
      </c>
      <c r="D27412" s="19">
        <v>17</v>
      </c>
      <c r="E27412" s="19">
        <v>2</v>
      </c>
      <c r="F27412" s="69">
        <v>19446.03</v>
      </c>
      <c r="G27412" s="52">
        <f t="shared" si="428"/>
        <v>27323.08</v>
      </c>
      <c r="H27412" s="34">
        <v>0</v>
      </c>
      <c r="I27412" s="35">
        <v>-1.617622E-3</v>
      </c>
      <c r="J27412" s="35">
        <f>H27412/(INDEX(Installed_Capacity!$H$6:$S$11,MATCH(Source_Data!B27412,Installed_Capacity!$G$6:$G$11,0),MATCH(Source_Data!C27412,Installed_Capacity!$H$5:$S$5,0)))</f>
        <v>0</v>
      </c>
      <c r="K27412" s="36">
        <f>I27412/(INDEX(Installed_Capacity!$H$15:$S$20,MATCH(Source_Data!B27412,Installed_Capacity!$G$15:$G$20,0),MATCH(Source_Data!C27412,Installed_Capacity!$H$14:$S$14,0)))</f>
        <v>-3.9664027501587665E-7</v>
      </c>
      <c r="L27412" s="39">
        <v>0</v>
      </c>
      <c r="M27412" s="40">
        <v>0</v>
      </c>
      <c r="N27412" s="40">
        <f>L27412/(INDEX(Installed_Capacity!$V$6:$AG$11,MATCH(Source_Data!B27412,Installed_Capacity!$U$6:$U$11,0),MATCH(Source_Data!C27412,Installed_Capacity!$V$5:$AG$5,0)))</f>
        <v>0</v>
      </c>
      <c r="O27412" s="41">
        <f>M27412/(INDEX(Installed_Capacity!$V$15:$AG$20,MATCH(Source_Data!B27412,Installed_Capacity!$U$15:$U$20,0),MATCH(Source_Data!C27412,Installed_Capacity!$V$14:$AG$14,0)))</f>
        <v>0</v>
      </c>
      <c r="P27412" s="37">
        <v>0</v>
      </c>
      <c r="Q27412" s="38">
        <f>P27412/(INDEX(Installed_Capacity!$AJ$15:$AU$20,MATCH(Source_Data!B27412,Installed_Capacity!$AI$15:$AI$20,0),MATCH(Source_Data!C27412,Installed_Capacity!$AJ$14:$AU$14,0)))</f>
        <v>0</v>
      </c>
      <c r="R27412" s="63">
        <v>179.69498078000001</v>
      </c>
      <c r="S27412" s="42">
        <v>2224.3242951020002</v>
      </c>
      <c r="T27412" s="42">
        <f>R27412/(INDEX(Installed_Capacity!$H$25:$S$30,MATCH(Source_Data!B27412,Installed_Capacity!$G$25:$G$30,0),MATCH(Source_Data!C27412,Installed_Capacity!$H$24:$S$24,0)))</f>
        <v>0.1278967834733096</v>
      </c>
      <c r="U27412" s="43">
        <f>S27412/(INDEX(Installed_Capacity!$H$33:$S$38,MATCH(Source_Data!B27412,Installed_Capacity!$G$33:$G$38,0),MATCH(Source_Data!C27412,Installed_Capacity!$H$32:$S$32,0)))</f>
        <v>0.5688677997442515</v>
      </c>
      <c r="V27412" s="21"/>
      <c r="W27412" s="2"/>
    </row>
    <row r="27413" spans="1:23" x14ac:dyDescent="0.25">
      <c r="A27413" s="17">
        <v>43878</v>
      </c>
      <c r="B27413" s="19">
        <v>2020</v>
      </c>
      <c r="C27413" s="19">
        <v>2</v>
      </c>
      <c r="D27413" s="19">
        <v>17</v>
      </c>
      <c r="E27413" s="19">
        <v>3</v>
      </c>
      <c r="F27413" s="69">
        <v>19216.919999999998</v>
      </c>
      <c r="G27413" s="52">
        <f t="shared" si="428"/>
        <v>27323.08</v>
      </c>
      <c r="H27413" s="34">
        <v>0</v>
      </c>
      <c r="I27413" s="35">
        <v>-2.5960240000000002E-3</v>
      </c>
      <c r="J27413" s="35">
        <f>H27413/(INDEX(Installed_Capacity!$H$6:$S$11,MATCH(Source_Data!B27413,Installed_Capacity!$G$6:$G$11,0),MATCH(Source_Data!C27413,Installed_Capacity!$H$5:$S$5,0)))</f>
        <v>0</v>
      </c>
      <c r="K27413" s="36">
        <f>I27413/(INDEX(Installed_Capacity!$H$15:$S$20,MATCH(Source_Data!B27413,Installed_Capacity!$G$15:$G$20,0),MATCH(Source_Data!C27413,Installed_Capacity!$H$14:$S$14,0)))</f>
        <v>-6.3654405869097741E-7</v>
      </c>
      <c r="L27413" s="39">
        <v>0</v>
      </c>
      <c r="M27413" s="40">
        <v>0</v>
      </c>
      <c r="N27413" s="40">
        <f>L27413/(INDEX(Installed_Capacity!$V$6:$AG$11,MATCH(Source_Data!B27413,Installed_Capacity!$U$6:$U$11,0),MATCH(Source_Data!C27413,Installed_Capacity!$V$5:$AG$5,0)))</f>
        <v>0</v>
      </c>
      <c r="O27413" s="41">
        <f>M27413/(INDEX(Installed_Capacity!$V$15:$AG$20,MATCH(Source_Data!B27413,Installed_Capacity!$U$15:$U$20,0),MATCH(Source_Data!C27413,Installed_Capacity!$V$14:$AG$14,0)))</f>
        <v>0</v>
      </c>
      <c r="P27413" s="37">
        <v>0</v>
      </c>
      <c r="Q27413" s="38">
        <f>P27413/(INDEX(Installed_Capacity!$AJ$15:$AU$20,MATCH(Source_Data!B27413,Installed_Capacity!$AI$15:$AI$20,0),MATCH(Source_Data!C27413,Installed_Capacity!$AJ$14:$AU$14,0)))</f>
        <v>0</v>
      </c>
      <c r="R27413" s="63">
        <v>208.42149334999999</v>
      </c>
      <c r="S27413" s="42">
        <v>2264.2397932049998</v>
      </c>
      <c r="T27413" s="42">
        <f>R27413/(INDEX(Installed_Capacity!$H$25:$S$30,MATCH(Source_Data!B27413,Installed_Capacity!$G$25:$G$30,0),MATCH(Source_Data!C27413,Installed_Capacity!$H$24:$S$24,0)))</f>
        <v>0.14834269989323839</v>
      </c>
      <c r="U27413" s="43">
        <f>S27413/(INDEX(Installed_Capacity!$H$33:$S$38,MATCH(Source_Data!B27413,Installed_Capacity!$G$33:$G$38,0),MATCH(Source_Data!C27413,Installed_Capacity!$H$32:$S$32,0)))</f>
        <v>0.57907613205962016</v>
      </c>
      <c r="V27413" s="21"/>
      <c r="W27413" s="2"/>
    </row>
    <row r="27414" spans="1:23" x14ac:dyDescent="0.25">
      <c r="A27414" s="17">
        <v>43878</v>
      </c>
      <c r="B27414" s="19">
        <v>2020</v>
      </c>
      <c r="C27414" s="19">
        <v>2</v>
      </c>
      <c r="D27414" s="19">
        <v>17</v>
      </c>
      <c r="E27414" s="19">
        <v>4</v>
      </c>
      <c r="F27414" s="69">
        <v>19091.96</v>
      </c>
      <c r="G27414" s="52">
        <f t="shared" si="428"/>
        <v>27323.08</v>
      </c>
      <c r="H27414" s="34">
        <v>0</v>
      </c>
      <c r="I27414" s="35">
        <v>-4.8709560000000001E-3</v>
      </c>
      <c r="J27414" s="35">
        <f>H27414/(INDEX(Installed_Capacity!$H$6:$S$11,MATCH(Source_Data!B27414,Installed_Capacity!$G$6:$G$11,0),MATCH(Source_Data!C27414,Installed_Capacity!$H$5:$S$5,0)))</f>
        <v>0</v>
      </c>
      <c r="K27414" s="36">
        <f>I27414/(INDEX(Installed_Capacity!$H$15:$S$20,MATCH(Source_Data!B27414,Installed_Capacity!$G$15:$G$20,0),MATCH(Source_Data!C27414,Installed_Capacity!$H$14:$S$14,0)))</f>
        <v>-1.1943564858973448E-6</v>
      </c>
      <c r="L27414" s="39">
        <v>0</v>
      </c>
      <c r="M27414" s="40">
        <v>0</v>
      </c>
      <c r="N27414" s="40">
        <f>L27414/(INDEX(Installed_Capacity!$V$6:$AG$11,MATCH(Source_Data!B27414,Installed_Capacity!$U$6:$U$11,0),MATCH(Source_Data!C27414,Installed_Capacity!$V$5:$AG$5,0)))</f>
        <v>0</v>
      </c>
      <c r="O27414" s="41">
        <f>M27414/(INDEX(Installed_Capacity!$V$15:$AG$20,MATCH(Source_Data!B27414,Installed_Capacity!$U$15:$U$20,0),MATCH(Source_Data!C27414,Installed_Capacity!$V$14:$AG$14,0)))</f>
        <v>0</v>
      </c>
      <c r="P27414" s="37">
        <v>0</v>
      </c>
      <c r="Q27414" s="38">
        <f>P27414/(INDEX(Installed_Capacity!$AJ$15:$AU$20,MATCH(Source_Data!B27414,Installed_Capacity!$AI$15:$AI$20,0),MATCH(Source_Data!C27414,Installed_Capacity!$AJ$14:$AU$14,0)))</f>
        <v>0</v>
      </c>
      <c r="R27414" s="63">
        <v>252.75128727800001</v>
      </c>
      <c r="S27414" s="42">
        <v>2187.1225819410001</v>
      </c>
      <c r="T27414" s="42">
        <f>R27414/(INDEX(Installed_Capacity!$H$25:$S$30,MATCH(Source_Data!B27414,Installed_Capacity!$G$25:$G$30,0),MATCH(Source_Data!C27414,Installed_Capacity!$H$24:$S$24,0)))</f>
        <v>0.17989415464626332</v>
      </c>
      <c r="U27414" s="43">
        <f>S27414/(INDEX(Installed_Capacity!$H$33:$S$38,MATCH(Source_Data!B27414,Installed_Capacity!$G$33:$G$38,0),MATCH(Source_Data!C27414,Installed_Capacity!$H$32:$S$32,0)))</f>
        <v>0.55935351409839684</v>
      </c>
      <c r="V27414" s="21"/>
      <c r="W27414" s="2"/>
    </row>
    <row r="27415" spans="1:23" x14ac:dyDescent="0.25">
      <c r="A27415" s="17">
        <v>43878</v>
      </c>
      <c r="B27415" s="19">
        <v>2020</v>
      </c>
      <c r="C27415" s="19">
        <v>2</v>
      </c>
      <c r="D27415" s="19">
        <v>17</v>
      </c>
      <c r="E27415" s="19">
        <v>5</v>
      </c>
      <c r="F27415" s="69">
        <v>19564.88</v>
      </c>
      <c r="G27415" s="52">
        <f t="shared" si="428"/>
        <v>27323.08</v>
      </c>
      <c r="H27415" s="34">
        <v>0</v>
      </c>
      <c r="I27415" s="35">
        <v>-4.5591149999999999E-3</v>
      </c>
      <c r="J27415" s="35">
        <f>H27415/(INDEX(Installed_Capacity!$H$6:$S$11,MATCH(Source_Data!B27415,Installed_Capacity!$G$6:$G$11,0),MATCH(Source_Data!C27415,Installed_Capacity!$H$5:$S$5,0)))</f>
        <v>0</v>
      </c>
      <c r="K27415" s="36">
        <f>I27415/(INDEX(Installed_Capacity!$H$15:$S$20,MATCH(Source_Data!B27415,Installed_Capacity!$G$15:$G$20,0),MATCH(Source_Data!C27415,Installed_Capacity!$H$14:$S$14,0)))</f>
        <v>-1.1178931959561682E-6</v>
      </c>
      <c r="L27415" s="39">
        <v>0</v>
      </c>
      <c r="M27415" s="40">
        <v>0</v>
      </c>
      <c r="N27415" s="40">
        <f>L27415/(INDEX(Installed_Capacity!$V$6:$AG$11,MATCH(Source_Data!B27415,Installed_Capacity!$U$6:$U$11,0),MATCH(Source_Data!C27415,Installed_Capacity!$V$5:$AG$5,0)))</f>
        <v>0</v>
      </c>
      <c r="O27415" s="41">
        <f>M27415/(INDEX(Installed_Capacity!$V$15:$AG$20,MATCH(Source_Data!B27415,Installed_Capacity!$U$15:$U$20,0),MATCH(Source_Data!C27415,Installed_Capacity!$V$14:$AG$14,0)))</f>
        <v>0</v>
      </c>
      <c r="P27415" s="37">
        <v>0</v>
      </c>
      <c r="Q27415" s="38">
        <f>P27415/(INDEX(Installed_Capacity!$AJ$15:$AU$20,MATCH(Source_Data!B27415,Installed_Capacity!$AI$15:$AI$20,0),MATCH(Source_Data!C27415,Installed_Capacity!$AJ$14:$AU$14,0)))</f>
        <v>0</v>
      </c>
      <c r="R27415" s="63">
        <v>345.51878488099999</v>
      </c>
      <c r="S27415" s="42">
        <v>2018.528177984</v>
      </c>
      <c r="T27415" s="42">
        <f>R27415/(INDEX(Installed_Capacity!$H$25:$S$30,MATCH(Source_Data!B27415,Installed_Capacity!$G$25:$G$30,0),MATCH(Source_Data!C27415,Installed_Capacity!$H$24:$S$24,0)))</f>
        <v>0.24592084333167255</v>
      </c>
      <c r="U27415" s="43">
        <f>S27415/(INDEX(Installed_Capacity!$H$33:$S$38,MATCH(Source_Data!B27415,Installed_Capacity!$G$33:$G$38,0),MATCH(Source_Data!C27415,Installed_Capacity!$H$32:$S$32,0)))</f>
        <v>0.51623573318875016</v>
      </c>
      <c r="V27415" s="21"/>
      <c r="W27415" s="2"/>
    </row>
    <row r="27416" spans="1:23" x14ac:dyDescent="0.25">
      <c r="A27416" s="17">
        <v>43878</v>
      </c>
      <c r="B27416" s="19">
        <v>2020</v>
      </c>
      <c r="C27416" s="19">
        <v>2</v>
      </c>
      <c r="D27416" s="19">
        <v>17</v>
      </c>
      <c r="E27416" s="19">
        <v>6</v>
      </c>
      <c r="F27416" s="69">
        <v>20401.02</v>
      </c>
      <c r="G27416" s="52">
        <f t="shared" si="428"/>
        <v>27323.08</v>
      </c>
      <c r="H27416" s="34">
        <v>0</v>
      </c>
      <c r="I27416" s="35">
        <v>0.98569262199999996</v>
      </c>
      <c r="J27416" s="35">
        <f>H27416/(INDEX(Installed_Capacity!$H$6:$S$11,MATCH(Source_Data!B27416,Installed_Capacity!$G$6:$G$11,0),MATCH(Source_Data!C27416,Installed_Capacity!$H$5:$S$5,0)))</f>
        <v>0</v>
      </c>
      <c r="K27416" s="36">
        <f>I27416/(INDEX(Installed_Capacity!$H$15:$S$20,MATCH(Source_Data!B27416,Installed_Capacity!$G$15:$G$20,0),MATCH(Source_Data!C27416,Installed_Capacity!$H$14:$S$14,0)))</f>
        <v>2.4169144130779661E-4</v>
      </c>
      <c r="L27416" s="39">
        <v>0</v>
      </c>
      <c r="M27416" s="40">
        <v>0</v>
      </c>
      <c r="N27416" s="40">
        <f>L27416/(INDEX(Installed_Capacity!$V$6:$AG$11,MATCH(Source_Data!B27416,Installed_Capacity!$U$6:$U$11,0),MATCH(Source_Data!C27416,Installed_Capacity!$V$5:$AG$5,0)))</f>
        <v>0</v>
      </c>
      <c r="O27416" s="41">
        <f>M27416/(INDEX(Installed_Capacity!$V$15:$AG$20,MATCH(Source_Data!B27416,Installed_Capacity!$U$15:$U$20,0),MATCH(Source_Data!C27416,Installed_Capacity!$V$14:$AG$14,0)))</f>
        <v>0</v>
      </c>
      <c r="P27416" s="37">
        <v>0</v>
      </c>
      <c r="Q27416" s="38">
        <f>P27416/(INDEX(Installed_Capacity!$AJ$15:$AU$20,MATCH(Source_Data!B27416,Installed_Capacity!$AI$15:$AI$20,0),MATCH(Source_Data!C27416,Installed_Capacity!$AJ$14:$AU$14,0)))</f>
        <v>0</v>
      </c>
      <c r="R27416" s="63">
        <v>594.73372649099997</v>
      </c>
      <c r="S27416" s="42">
        <v>1772.824309012</v>
      </c>
      <c r="T27416" s="42">
        <f>R27416/(INDEX(Installed_Capacity!$H$25:$S$30,MATCH(Source_Data!B27416,Installed_Capacity!$G$25:$G$30,0),MATCH(Source_Data!C27416,Installed_Capacity!$H$24:$S$24,0)))</f>
        <v>0.42329802597224192</v>
      </c>
      <c r="U27416" s="43">
        <f>S27416/(INDEX(Installed_Capacity!$H$33:$S$38,MATCH(Source_Data!B27416,Installed_Capacity!$G$33:$G$38,0),MATCH(Source_Data!C27416,Installed_Capacity!$H$32:$S$32,0)))</f>
        <v>0.45339731541013123</v>
      </c>
      <c r="V27416" s="21"/>
      <c r="W27416" s="2"/>
    </row>
    <row r="27417" spans="1:23" x14ac:dyDescent="0.25">
      <c r="A27417" s="17">
        <v>43878</v>
      </c>
      <c r="B27417" s="19">
        <v>2020</v>
      </c>
      <c r="C27417" s="19">
        <v>2</v>
      </c>
      <c r="D27417" s="19">
        <v>17</v>
      </c>
      <c r="E27417" s="19">
        <v>7</v>
      </c>
      <c r="F27417" s="69">
        <v>21751.97</v>
      </c>
      <c r="G27417" s="52">
        <f t="shared" si="428"/>
        <v>27323.08</v>
      </c>
      <c r="H27417" s="34">
        <v>2.800863192</v>
      </c>
      <c r="I27417" s="35">
        <v>101.699821782</v>
      </c>
      <c r="J27417" s="35">
        <f>H27417/(INDEX(Installed_Capacity!$H$6:$S$11,MATCH(Source_Data!B27417,Installed_Capacity!$G$6:$G$11,0),MATCH(Source_Data!C27417,Installed_Capacity!$H$5:$S$5,0)))</f>
        <v>1.5218112622794053E-3</v>
      </c>
      <c r="K27417" s="36">
        <f>I27417/(INDEX(Installed_Capacity!$H$15:$S$20,MATCH(Source_Data!B27417,Installed_Capacity!$G$15:$G$20,0),MATCH(Source_Data!C27417,Installed_Capacity!$H$14:$S$14,0)))</f>
        <v>2.4936756102895561E-2</v>
      </c>
      <c r="L27417" s="39">
        <v>2.2095572790000002</v>
      </c>
      <c r="M27417" s="40">
        <v>48.291753327000002</v>
      </c>
      <c r="N27417" s="40">
        <f>L27417/(INDEX(Installed_Capacity!$V$6:$AG$11,MATCH(Source_Data!B27417,Installed_Capacity!$U$6:$U$11,0),MATCH(Source_Data!C27417,Installed_Capacity!$V$5:$AG$5,0)))</f>
        <v>1.2587774759018301E-3</v>
      </c>
      <c r="O27417" s="41">
        <f>M27417/(INDEX(Installed_Capacity!$V$15:$AG$20,MATCH(Source_Data!B27417,Installed_Capacity!$U$15:$U$20,0),MATCH(Source_Data!C27417,Installed_Capacity!$V$14:$AG$14,0)))</f>
        <v>1.2468115244421957E-2</v>
      </c>
      <c r="P27417" s="37">
        <v>0</v>
      </c>
      <c r="Q27417" s="38">
        <f>P27417/(INDEX(Installed_Capacity!$AJ$15:$AU$20,MATCH(Source_Data!B27417,Installed_Capacity!$AI$15:$AI$20,0),MATCH(Source_Data!C27417,Installed_Capacity!$AJ$14:$AU$14,0)))</f>
        <v>0</v>
      </c>
      <c r="R27417" s="63">
        <v>1008.0797765680001</v>
      </c>
      <c r="S27417" s="42">
        <v>1427.08625059</v>
      </c>
      <c r="T27417" s="42">
        <f>R27417/(INDEX(Installed_Capacity!$H$25:$S$30,MATCH(Source_Data!B27417,Installed_Capacity!$G$25:$G$30,0),MATCH(Source_Data!C27417,Installed_Capacity!$H$24:$S$24,0)))</f>
        <v>0.71749450289537364</v>
      </c>
      <c r="U27417" s="43">
        <f>S27417/(INDEX(Installed_Capacity!$H$33:$S$38,MATCH(Source_Data!B27417,Installed_Capacity!$G$33:$G$38,0),MATCH(Source_Data!C27417,Installed_Capacity!$H$32:$S$32,0)))</f>
        <v>0.36497529483720326</v>
      </c>
      <c r="V27417" s="21"/>
      <c r="W27417" s="2"/>
    </row>
    <row r="27418" spans="1:23" x14ac:dyDescent="0.25">
      <c r="A27418" s="17">
        <v>43878</v>
      </c>
      <c r="B27418" s="19">
        <v>2020</v>
      </c>
      <c r="C27418" s="19">
        <v>2</v>
      </c>
      <c r="D27418" s="19">
        <v>17</v>
      </c>
      <c r="E27418" s="19">
        <v>8</v>
      </c>
      <c r="F27418" s="69">
        <v>22291.05</v>
      </c>
      <c r="G27418" s="52">
        <f t="shared" si="428"/>
        <v>27323.08</v>
      </c>
      <c r="H27418" s="34">
        <v>320.47288658100001</v>
      </c>
      <c r="I27418" s="35">
        <v>1253.97596641</v>
      </c>
      <c r="J27418" s="35">
        <f>H27418/(INDEX(Installed_Capacity!$H$6:$S$11,MATCH(Source_Data!B27418,Installed_Capacity!$G$6:$G$11,0),MATCH(Source_Data!C27418,Installed_Capacity!$H$5:$S$5,0)))</f>
        <v>0.174124623240133</v>
      </c>
      <c r="K27418" s="36">
        <f>I27418/(INDEX(Installed_Capacity!$H$15:$S$20,MATCH(Source_Data!B27418,Installed_Capacity!$G$15:$G$20,0),MATCH(Source_Data!C27418,Installed_Capacity!$H$14:$S$14,0)))</f>
        <v>0.30747441131498093</v>
      </c>
      <c r="L27418" s="39">
        <v>317.77085736499998</v>
      </c>
      <c r="M27418" s="40">
        <v>1271.950126422</v>
      </c>
      <c r="N27418" s="40">
        <f>L27418/(INDEX(Installed_Capacity!$V$6:$AG$11,MATCH(Source_Data!B27418,Installed_Capacity!$U$6:$U$11,0),MATCH(Source_Data!C27418,Installed_Capacity!$V$5:$AG$5,0)))</f>
        <v>0.18103300672526945</v>
      </c>
      <c r="O27418" s="41">
        <f>M27418/(INDEX(Installed_Capacity!$V$15:$AG$20,MATCH(Source_Data!B27418,Installed_Capacity!$U$15:$U$20,0),MATCH(Source_Data!C27418,Installed_Capacity!$V$14:$AG$14,0)))</f>
        <v>0.3283960442272838</v>
      </c>
      <c r="P27418" s="37">
        <v>0</v>
      </c>
      <c r="Q27418" s="38">
        <f>P27418/(INDEX(Installed_Capacity!$AJ$15:$AU$20,MATCH(Source_Data!B27418,Installed_Capacity!$AI$15:$AI$20,0),MATCH(Source_Data!C27418,Installed_Capacity!$AJ$14:$AU$14,0)))</f>
        <v>0</v>
      </c>
      <c r="R27418" s="63">
        <v>1000.574051738</v>
      </c>
      <c r="S27418" s="42">
        <v>786.55119297199997</v>
      </c>
      <c r="T27418" s="42">
        <f>R27418/(INDEX(Installed_Capacity!$H$25:$S$30,MATCH(Source_Data!B27418,Installed_Capacity!$G$25:$G$30,0),MATCH(Source_Data!C27418,Installed_Capacity!$H$24:$S$24,0)))</f>
        <v>0.71215234999145893</v>
      </c>
      <c r="U27418" s="43">
        <f>S27418/(INDEX(Installed_Capacity!$H$33:$S$38,MATCH(Source_Data!B27418,Installed_Capacity!$G$33:$G$38,0),MATCH(Source_Data!C27418,Installed_Capacity!$H$32:$S$32,0)))</f>
        <v>0.20115935770583288</v>
      </c>
      <c r="V27418" s="21"/>
      <c r="W27418" s="2"/>
    </row>
    <row r="27419" spans="1:23" x14ac:dyDescent="0.25">
      <c r="A27419" s="17">
        <v>43878</v>
      </c>
      <c r="B27419" s="19">
        <v>2020</v>
      </c>
      <c r="C27419" s="19">
        <v>2</v>
      </c>
      <c r="D27419" s="19">
        <v>17</v>
      </c>
      <c r="E27419" s="19">
        <v>9</v>
      </c>
      <c r="F27419" s="69">
        <v>21889.72</v>
      </c>
      <c r="G27419" s="52">
        <f t="shared" si="428"/>
        <v>27323.08</v>
      </c>
      <c r="H27419" s="34">
        <v>1054.263444144</v>
      </c>
      <c r="I27419" s="35">
        <v>2657.839355648</v>
      </c>
      <c r="J27419" s="35">
        <f>H27419/(INDEX(Installed_Capacity!$H$6:$S$11,MATCH(Source_Data!B27419,Installed_Capacity!$G$6:$G$11,0),MATCH(Source_Data!C27419,Installed_Capacity!$H$5:$S$5,0)))</f>
        <v>0.57281983186125363</v>
      </c>
      <c r="K27419" s="36">
        <f>I27419/(INDEX(Installed_Capacity!$H$15:$S$20,MATCH(Source_Data!B27419,Installed_Capacity!$G$15:$G$20,0),MATCH(Source_Data!C27419,Installed_Capacity!$H$14:$S$14,0)))</f>
        <v>0.65170115946262053</v>
      </c>
      <c r="L27419" s="39">
        <v>1048.2016718110001</v>
      </c>
      <c r="M27419" s="40">
        <v>2829.581723328</v>
      </c>
      <c r="N27419" s="40">
        <f>L27419/(INDEX(Installed_Capacity!$V$6:$AG$11,MATCH(Source_Data!B27419,Installed_Capacity!$U$6:$U$11,0),MATCH(Source_Data!C27419,Installed_Capacity!$V$5:$AG$5,0)))</f>
        <v>0.59715702653134484</v>
      </c>
      <c r="O27419" s="41">
        <f>M27419/(INDEX(Installed_Capacity!$V$15:$AG$20,MATCH(Source_Data!B27419,Installed_Capacity!$U$15:$U$20,0),MATCH(Source_Data!C27419,Installed_Capacity!$V$14:$AG$14,0)))</f>
        <v>0.73055022005669712</v>
      </c>
      <c r="P27419" s="37">
        <v>222.53999742900001</v>
      </c>
      <c r="Q27419" s="38">
        <f>P27419/(INDEX(Installed_Capacity!$AJ$15:$AU$20,MATCH(Source_Data!B27419,Installed_Capacity!$AI$15:$AI$20,0),MATCH(Source_Data!C27419,Installed_Capacity!$AJ$14:$AU$14,0)))</f>
        <v>0.24268265804689204</v>
      </c>
      <c r="R27419" s="63">
        <v>832.20922454799995</v>
      </c>
      <c r="S27419" s="42">
        <v>354.67874449499999</v>
      </c>
      <c r="T27419" s="42">
        <f>R27419/(INDEX(Installed_Capacity!$H$25:$S$30,MATCH(Source_Data!B27419,Installed_Capacity!$G$25:$G$30,0),MATCH(Source_Data!C27419,Installed_Capacity!$H$24:$S$24,0)))</f>
        <v>0.59231973277437711</v>
      </c>
      <c r="U27419" s="43">
        <f>S27419/(INDEX(Installed_Capacity!$H$33:$S$38,MATCH(Source_Data!B27419,Installed_Capacity!$G$33:$G$38,0),MATCH(Source_Data!C27419,Installed_Capacity!$H$32:$S$32,0)))</f>
        <v>9.0708588419959643E-2</v>
      </c>
      <c r="V27419" s="21"/>
      <c r="W27419" s="2"/>
    </row>
    <row r="27420" spans="1:23" x14ac:dyDescent="0.25">
      <c r="A27420" s="17">
        <v>43878</v>
      </c>
      <c r="B27420" s="19">
        <v>2020</v>
      </c>
      <c r="C27420" s="19">
        <v>2</v>
      </c>
      <c r="D27420" s="19">
        <v>17</v>
      </c>
      <c r="E27420" s="19">
        <v>10</v>
      </c>
      <c r="F27420" s="69">
        <v>21033.5</v>
      </c>
      <c r="G27420" s="52">
        <f t="shared" si="428"/>
        <v>27323.08</v>
      </c>
      <c r="H27420" s="34">
        <v>1438.447381982</v>
      </c>
      <c r="I27420" s="35">
        <v>3253.1972428829999</v>
      </c>
      <c r="J27420" s="35">
        <f>H27420/(INDEX(Installed_Capacity!$H$6:$S$11,MATCH(Source_Data!B27420,Installed_Capacity!$G$6:$G$11,0),MATCH(Source_Data!C27420,Installed_Capacity!$H$5:$S$5,0)))</f>
        <v>0.78156099603473006</v>
      </c>
      <c r="K27420" s="36">
        <f>I27420/(INDEX(Installed_Capacity!$H$15:$S$20,MATCH(Source_Data!B27420,Installed_Capacity!$G$15:$G$20,0),MATCH(Source_Data!C27420,Installed_Capacity!$H$14:$S$14,0)))</f>
        <v>0.79768267809043447</v>
      </c>
      <c r="L27420" s="39">
        <v>1338.608013587</v>
      </c>
      <c r="M27420" s="40">
        <v>3015.8772545050001</v>
      </c>
      <c r="N27420" s="40">
        <f>L27420/(INDEX(Installed_Capacity!$V$6:$AG$11,MATCH(Source_Data!B27420,Installed_Capacity!$U$6:$U$11,0),MATCH(Source_Data!C27420,Installed_Capacity!$V$5:$AG$5,0)))</f>
        <v>0.76260055920686831</v>
      </c>
      <c r="O27420" s="41">
        <f>M27420/(INDEX(Installed_Capacity!$V$15:$AG$20,MATCH(Source_Data!B27420,Installed_Capacity!$U$15:$U$20,0),MATCH(Source_Data!C27420,Installed_Capacity!$V$14:$AG$14,0)))</f>
        <v>0.77864858038143991</v>
      </c>
      <c r="P27420" s="37">
        <v>509.68010645099997</v>
      </c>
      <c r="Q27420" s="38">
        <f>P27420/(INDEX(Installed_Capacity!$AJ$15:$AU$20,MATCH(Source_Data!B27420,Installed_Capacity!$AI$15:$AI$20,0),MATCH(Source_Data!C27420,Installed_Capacity!$AJ$14:$AU$14,0)))</f>
        <v>0.55581254792911661</v>
      </c>
      <c r="R27420" s="63">
        <v>1012.567377122</v>
      </c>
      <c r="S27420" s="42">
        <v>132.02202120699999</v>
      </c>
      <c r="T27420" s="42">
        <f>R27420/(INDEX(Installed_Capacity!$H$25:$S$30,MATCH(Source_Data!B27420,Installed_Capacity!$G$25:$G$30,0),MATCH(Source_Data!C27420,Installed_Capacity!$H$24:$S$24,0)))</f>
        <v>0.72068852464199284</v>
      </c>
      <c r="U27420" s="43">
        <f>S27420/(INDEX(Installed_Capacity!$H$33:$S$38,MATCH(Source_Data!B27420,Installed_Capacity!$G$33:$G$38,0),MATCH(Source_Data!C27420,Installed_Capacity!$H$32:$S$32,0)))</f>
        <v>3.3764445628361499E-2</v>
      </c>
      <c r="V27420" s="21"/>
      <c r="W27420" s="2"/>
    </row>
    <row r="27421" spans="1:23" x14ac:dyDescent="0.25">
      <c r="A27421" s="17">
        <v>43878</v>
      </c>
      <c r="B27421" s="19">
        <v>2020</v>
      </c>
      <c r="C27421" s="19">
        <v>2</v>
      </c>
      <c r="D27421" s="19">
        <v>17</v>
      </c>
      <c r="E27421" s="19">
        <v>11</v>
      </c>
      <c r="F27421" s="69">
        <v>20587.21</v>
      </c>
      <c r="G27421" s="52">
        <f t="shared" si="428"/>
        <v>27323.08</v>
      </c>
      <c r="H27421" s="34">
        <v>1550.5620102329999</v>
      </c>
      <c r="I27421" s="35">
        <v>3413.002283625</v>
      </c>
      <c r="J27421" s="35">
        <f>H27421/(INDEX(Installed_Capacity!$H$6:$S$11,MATCH(Source_Data!B27421,Installed_Capacity!$G$6:$G$11,0),MATCH(Source_Data!C27421,Installed_Capacity!$H$5:$S$5,0)))</f>
        <v>0.8424769680914761</v>
      </c>
      <c r="K27421" s="36">
        <f>I27421/(INDEX(Installed_Capacity!$H$15:$S$20,MATCH(Source_Data!B27421,Installed_Capacity!$G$15:$G$20,0),MATCH(Source_Data!C27421,Installed_Capacity!$H$14:$S$14,0)))</f>
        <v>0.83686681091555082</v>
      </c>
      <c r="L27421" s="39">
        <v>1336.0943575260001</v>
      </c>
      <c r="M27421" s="40">
        <v>2982.828097825</v>
      </c>
      <c r="N27421" s="40">
        <f>L27421/(INDEX(Installed_Capacity!$V$6:$AG$11,MATCH(Source_Data!B27421,Installed_Capacity!$U$6:$U$11,0),MATCH(Source_Data!C27421,Installed_Capacity!$V$5:$AG$5,0)))</f>
        <v>0.76116853766036974</v>
      </c>
      <c r="O27421" s="41">
        <f>M27421/(INDEX(Installed_Capacity!$V$15:$AG$20,MATCH(Source_Data!B27421,Installed_Capacity!$U$15:$U$20,0),MATCH(Source_Data!C27421,Installed_Capacity!$V$14:$AG$14,0)))</f>
        <v>0.77011584620161011</v>
      </c>
      <c r="P27421" s="37">
        <v>570.40031250699997</v>
      </c>
      <c r="Q27421" s="38">
        <f>P27421/(INDEX(Installed_Capacity!$AJ$15:$AU$20,MATCH(Source_Data!B27421,Installed_Capacity!$AI$15:$AI$20,0),MATCH(Source_Data!C27421,Installed_Capacity!$AJ$14:$AU$14,0)))</f>
        <v>0.62202869411886585</v>
      </c>
      <c r="R27421" s="63">
        <v>999.37019910799995</v>
      </c>
      <c r="S27421" s="42">
        <v>172.374602157</v>
      </c>
      <c r="T27421" s="42">
        <f>R27421/(INDEX(Installed_Capacity!$H$25:$S$30,MATCH(Source_Data!B27421,Installed_Capacity!$G$25:$G$30,0),MATCH(Source_Data!C27421,Installed_Capacity!$H$24:$S$24,0)))</f>
        <v>0.71129551537935931</v>
      </c>
      <c r="U27421" s="43">
        <f>S27421/(INDEX(Installed_Capacity!$H$33:$S$38,MATCH(Source_Data!B27421,Installed_Capacity!$G$33:$G$38,0),MATCH(Source_Data!C27421,Installed_Capacity!$H$32:$S$32,0)))</f>
        <v>4.4084561265085975E-2</v>
      </c>
      <c r="V27421" s="21"/>
      <c r="W27421" s="2"/>
    </row>
    <row r="27422" spans="1:23" x14ac:dyDescent="0.25">
      <c r="A27422" s="17">
        <v>43878</v>
      </c>
      <c r="B27422" s="19">
        <v>2020</v>
      </c>
      <c r="C27422" s="19">
        <v>2</v>
      </c>
      <c r="D27422" s="19">
        <v>17</v>
      </c>
      <c r="E27422" s="19">
        <v>12</v>
      </c>
      <c r="F27422" s="69">
        <v>20349.36</v>
      </c>
      <c r="G27422" s="52">
        <f t="shared" si="428"/>
        <v>27323.08</v>
      </c>
      <c r="H27422" s="34">
        <v>1553.8620658249999</v>
      </c>
      <c r="I27422" s="35">
        <v>3403.5089534260001</v>
      </c>
      <c r="J27422" s="35">
        <f>H27422/(INDEX(Installed_Capacity!$H$6:$S$11,MATCH(Source_Data!B27422,Installed_Capacity!$G$6:$G$11,0),MATCH(Source_Data!C27422,Installed_Capacity!$H$5:$S$5,0)))</f>
        <v>0.84427000881563496</v>
      </c>
      <c r="K27422" s="36">
        <f>I27422/(INDEX(Installed_Capacity!$H$15:$S$20,MATCH(Source_Data!B27422,Installed_Capacity!$G$15:$G$20,0),MATCH(Source_Data!C27422,Installed_Capacity!$H$14:$S$14,0)))</f>
        <v>0.83453905010310647</v>
      </c>
      <c r="L27422" s="39">
        <v>1326.5024636539999</v>
      </c>
      <c r="M27422" s="40">
        <v>2918.545967001</v>
      </c>
      <c r="N27422" s="40">
        <f>L27422/(INDEX(Installed_Capacity!$V$6:$AG$11,MATCH(Source_Data!B27422,Installed_Capacity!$U$6:$U$11,0),MATCH(Source_Data!C27422,Installed_Capacity!$V$5:$AG$5,0)))</f>
        <v>0.75570406743727636</v>
      </c>
      <c r="O27422" s="41">
        <f>M27422/(INDEX(Installed_Capacity!$V$15:$AG$20,MATCH(Source_Data!B27422,Installed_Capacity!$U$15:$U$20,0),MATCH(Source_Data!C27422,Installed_Capacity!$V$14:$AG$14,0)))</f>
        <v>0.75351928550430924</v>
      </c>
      <c r="P27422" s="37">
        <v>547.07594775699999</v>
      </c>
      <c r="Q27422" s="38">
        <f>P27422/(INDEX(Installed_Capacity!$AJ$15:$AU$20,MATCH(Source_Data!B27422,Installed_Capacity!$AI$15:$AI$20,0),MATCH(Source_Data!C27422,Installed_Capacity!$AJ$14:$AU$14,0)))</f>
        <v>0.59659318185059973</v>
      </c>
      <c r="R27422" s="63">
        <v>1078.96496071</v>
      </c>
      <c r="S27422" s="42">
        <v>273.538291324</v>
      </c>
      <c r="T27422" s="42">
        <f>R27422/(INDEX(Installed_Capacity!$H$25:$S$30,MATCH(Source_Data!B27422,Installed_Capacity!$G$25:$G$30,0),MATCH(Source_Data!C27422,Installed_Capacity!$H$24:$S$24,0)))</f>
        <v>0.76794659125266895</v>
      </c>
      <c r="U27422" s="43">
        <f>S27422/(INDEX(Installed_Capacity!$H$33:$S$38,MATCH(Source_Data!B27422,Installed_Capacity!$G$33:$G$38,0),MATCH(Source_Data!C27422,Installed_Capacity!$H$32:$S$32,0)))</f>
        <v>6.9957032018188842E-2</v>
      </c>
      <c r="V27422" s="21"/>
      <c r="W27422" s="2"/>
    </row>
    <row r="27423" spans="1:23" x14ac:dyDescent="0.25">
      <c r="A27423" s="17">
        <v>43878</v>
      </c>
      <c r="B27423" s="19">
        <v>2020</v>
      </c>
      <c r="C27423" s="19">
        <v>2</v>
      </c>
      <c r="D27423" s="19">
        <v>17</v>
      </c>
      <c r="E27423" s="19">
        <v>13</v>
      </c>
      <c r="F27423" s="69">
        <v>20255.38</v>
      </c>
      <c r="G27423" s="52">
        <f t="shared" si="428"/>
        <v>27323.08</v>
      </c>
      <c r="H27423" s="34">
        <v>1568.266710271</v>
      </c>
      <c r="I27423" s="35">
        <v>3274.505999296</v>
      </c>
      <c r="J27423" s="35">
        <f>H27423/(INDEX(Installed_Capacity!$H$6:$S$11,MATCH(Source_Data!B27423,Installed_Capacity!$G$6:$G$11,0),MATCH(Source_Data!C27423,Installed_Capacity!$H$5:$S$5,0)))</f>
        <v>0.85209657821383544</v>
      </c>
      <c r="K27423" s="36">
        <f>I27423/(INDEX(Installed_Capacity!$H$15:$S$20,MATCH(Source_Data!B27423,Installed_Capacity!$G$15:$G$20,0),MATCH(Source_Data!C27423,Installed_Capacity!$H$14:$S$14,0)))</f>
        <v>0.8029075767403655</v>
      </c>
      <c r="L27423" s="39">
        <v>1295.5866301900001</v>
      </c>
      <c r="M27423" s="40">
        <v>2943.7600664010001</v>
      </c>
      <c r="N27423" s="40">
        <f>L27423/(INDEX(Installed_Capacity!$V$6:$AG$11,MATCH(Source_Data!B27423,Installed_Capacity!$U$6:$U$11,0),MATCH(Source_Data!C27423,Installed_Capacity!$V$5:$AG$5,0)))</f>
        <v>0.73809141933664524</v>
      </c>
      <c r="O27423" s="41">
        <f>M27423/(INDEX(Installed_Capacity!$V$15:$AG$20,MATCH(Source_Data!B27423,Installed_Capacity!$U$15:$U$20,0),MATCH(Source_Data!C27423,Installed_Capacity!$V$14:$AG$14,0)))</f>
        <v>0.76002914019885282</v>
      </c>
      <c r="P27423" s="37">
        <v>544.15456006199997</v>
      </c>
      <c r="Q27423" s="38">
        <f>P27423/(INDEX(Installed_Capacity!$AJ$15:$AU$20,MATCH(Source_Data!B27423,Installed_Capacity!$AI$15:$AI$20,0),MATCH(Source_Data!C27423,Installed_Capacity!$AJ$14:$AU$14,0)))</f>
        <v>0.59340737193238824</v>
      </c>
      <c r="R27423" s="63">
        <v>1083.564057995</v>
      </c>
      <c r="S27423" s="42">
        <v>299.336928376</v>
      </c>
      <c r="T27423" s="42">
        <f>R27423/(INDEX(Installed_Capacity!$H$25:$S$30,MATCH(Source_Data!B27423,Installed_Capacity!$G$25:$G$30,0),MATCH(Source_Data!C27423,Installed_Capacity!$H$24:$S$24,0)))</f>
        <v>0.77121997010320276</v>
      </c>
      <c r="U27423" s="43">
        <f>S27423/(INDEX(Installed_Capacity!$H$33:$S$38,MATCH(Source_Data!B27423,Installed_Capacity!$G$33:$G$38,0),MATCH(Source_Data!C27423,Installed_Capacity!$H$32:$S$32,0)))</f>
        <v>7.6554997039965836E-2</v>
      </c>
      <c r="V27423" s="21"/>
      <c r="W27423" s="2"/>
    </row>
    <row r="27424" spans="1:23" x14ac:dyDescent="0.25">
      <c r="A27424" s="17">
        <v>43878</v>
      </c>
      <c r="B27424" s="19">
        <v>2020</v>
      </c>
      <c r="C27424" s="19">
        <v>2</v>
      </c>
      <c r="D27424" s="19">
        <v>17</v>
      </c>
      <c r="E27424" s="19">
        <v>14</v>
      </c>
      <c r="F27424" s="69">
        <v>20556.240000000002</v>
      </c>
      <c r="G27424" s="52">
        <f t="shared" si="428"/>
        <v>27323.08</v>
      </c>
      <c r="H27424" s="34">
        <v>1594.492173207</v>
      </c>
      <c r="I27424" s="35">
        <v>3457.8010452590001</v>
      </c>
      <c r="J27424" s="35">
        <f>H27424/(INDEX(Installed_Capacity!$H$6:$S$11,MATCH(Source_Data!B27424,Installed_Capacity!$G$6:$G$11,0),MATCH(Source_Data!C27424,Installed_Capacity!$H$5:$S$5,0)))</f>
        <v>0.86634583000467269</v>
      </c>
      <c r="K27424" s="36">
        <f>I27424/(INDEX(Installed_Capacity!$H$15:$S$20,MATCH(Source_Data!B27424,Installed_Capacity!$G$15:$G$20,0),MATCH(Source_Data!C27424,Installed_Capacity!$H$14:$S$14,0)))</f>
        <v>0.84785144956097014</v>
      </c>
      <c r="L27424" s="39">
        <v>1309.372943097</v>
      </c>
      <c r="M27424" s="40">
        <v>2883.4376802960001</v>
      </c>
      <c r="N27424" s="40">
        <f>L27424/(INDEX(Installed_Capacity!$V$6:$AG$11,MATCH(Source_Data!B27424,Installed_Capacity!$U$6:$U$11,0),MATCH(Source_Data!C27424,Installed_Capacity!$V$5:$AG$5,0)))</f>
        <v>0.74594543621504916</v>
      </c>
      <c r="O27424" s="41">
        <f>M27424/(INDEX(Installed_Capacity!$V$15:$AG$20,MATCH(Source_Data!B27424,Installed_Capacity!$U$15:$U$20,0),MATCH(Source_Data!C27424,Installed_Capacity!$V$14:$AG$14,0)))</f>
        <v>0.74445491872292313</v>
      </c>
      <c r="P27424" s="37">
        <v>567.23703467099995</v>
      </c>
      <c r="Q27424" s="38">
        <f>P27424/(INDEX(Installed_Capacity!$AJ$15:$AU$20,MATCH(Source_Data!B27424,Installed_Capacity!$AI$15:$AI$20,0),MATCH(Source_Data!C27424,Installed_Capacity!$AJ$14:$AU$14,0)))</f>
        <v>0.61857909996837512</v>
      </c>
      <c r="R27424" s="63">
        <v>987.33826428199995</v>
      </c>
      <c r="S27424" s="42">
        <v>196.299075733</v>
      </c>
      <c r="T27424" s="42">
        <f>R27424/(INDEX(Installed_Capacity!$H$25:$S$30,MATCH(Source_Data!B27424,Installed_Capacity!$G$25:$G$30,0),MATCH(Source_Data!C27424,Installed_Capacity!$H$24:$S$24,0)))</f>
        <v>0.70273186069893223</v>
      </c>
      <c r="U27424" s="43">
        <f>S27424/(INDEX(Installed_Capacity!$H$33:$S$38,MATCH(Source_Data!B27424,Installed_Capacity!$G$33:$G$38,0),MATCH(Source_Data!C27424,Installed_Capacity!$H$32:$S$32,0)))</f>
        <v>5.0203211622494623E-2</v>
      </c>
      <c r="V27424" s="21"/>
      <c r="W27424" s="2"/>
    </row>
    <row r="27425" spans="1:23" x14ac:dyDescent="0.25">
      <c r="A27425" s="17">
        <v>43878</v>
      </c>
      <c r="B27425" s="19">
        <v>2020</v>
      </c>
      <c r="C27425" s="19">
        <v>2</v>
      </c>
      <c r="D27425" s="19">
        <v>17</v>
      </c>
      <c r="E27425" s="19">
        <v>15</v>
      </c>
      <c r="F27425" s="69">
        <v>21115.759999999998</v>
      </c>
      <c r="G27425" s="52">
        <f t="shared" si="428"/>
        <v>27323.08</v>
      </c>
      <c r="H27425" s="34">
        <v>1481.4812808260001</v>
      </c>
      <c r="I27425" s="35">
        <v>3285.7418922359998</v>
      </c>
      <c r="J27425" s="35">
        <f>H27425/(INDEX(Installed_Capacity!$H$6:$S$11,MATCH(Source_Data!B27425,Installed_Capacity!$G$6:$G$11,0),MATCH(Source_Data!C27425,Installed_Capacity!$H$5:$S$5,0)))</f>
        <v>0.80494288491371824</v>
      </c>
      <c r="K27425" s="36">
        <f>I27425/(INDEX(Installed_Capacity!$H$15:$S$20,MATCH(Source_Data!B27425,Installed_Capacity!$G$15:$G$20,0),MATCH(Source_Data!C27425,Installed_Capacity!$H$14:$S$14,0)))</f>
        <v>0.8056626132481346</v>
      </c>
      <c r="L27425" s="39">
        <v>1289.4236276869999</v>
      </c>
      <c r="M27425" s="40">
        <v>3028.8122853240002</v>
      </c>
      <c r="N27425" s="40">
        <f>L27425/(INDEX(Installed_Capacity!$V$6:$AG$11,MATCH(Source_Data!B27425,Installed_Capacity!$U$6:$U$11,0),MATCH(Source_Data!C27425,Installed_Capacity!$V$5:$AG$5,0)))</f>
        <v>0.73458037718877467</v>
      </c>
      <c r="O27425" s="41">
        <f>M27425/(INDEX(Installed_Capacity!$V$15:$AG$20,MATCH(Source_Data!B27425,Installed_Capacity!$U$15:$U$20,0),MATCH(Source_Data!C27425,Installed_Capacity!$V$14:$AG$14,0)))</f>
        <v>0.78198818691527994</v>
      </c>
      <c r="P27425" s="37">
        <v>480.23460584100002</v>
      </c>
      <c r="Q27425" s="38">
        <f>P27425/(INDEX(Installed_Capacity!$AJ$15:$AU$20,MATCH(Source_Data!B27425,Installed_Capacity!$AI$15:$AI$20,0),MATCH(Source_Data!C27425,Installed_Capacity!$AJ$14:$AU$14,0)))</f>
        <v>0.52370186024100329</v>
      </c>
      <c r="R27425" s="63">
        <v>855.58449392700004</v>
      </c>
      <c r="S27425" s="42">
        <v>146.23786129000001</v>
      </c>
      <c r="T27425" s="42">
        <f>R27425/(INDEX(Installed_Capacity!$H$25:$S$30,MATCH(Source_Data!B27425,Installed_Capacity!$G$25:$G$30,0),MATCH(Source_Data!C27425,Installed_Capacity!$H$24:$S$24,0)))</f>
        <v>0.60895693517935934</v>
      </c>
      <c r="U27425" s="43">
        <f>S27425/(INDEX(Installed_Capacity!$H$33:$S$38,MATCH(Source_Data!B27425,Installed_Capacity!$G$33:$G$38,0),MATCH(Source_Data!C27425,Installed_Capacity!$H$32:$S$32,0)))</f>
        <v>3.7400126669718606E-2</v>
      </c>
      <c r="V27425" s="21"/>
      <c r="W27425" s="2"/>
    </row>
    <row r="27426" spans="1:23" x14ac:dyDescent="0.25">
      <c r="A27426" s="17">
        <v>43878</v>
      </c>
      <c r="B27426" s="19">
        <v>2020</v>
      </c>
      <c r="C27426" s="19">
        <v>2</v>
      </c>
      <c r="D27426" s="19">
        <v>17</v>
      </c>
      <c r="E27426" s="19">
        <v>16</v>
      </c>
      <c r="F27426" s="69">
        <v>21895.8</v>
      </c>
      <c r="G27426" s="52">
        <f t="shared" si="428"/>
        <v>27323.08</v>
      </c>
      <c r="H27426" s="34">
        <v>1274.8020519480001</v>
      </c>
      <c r="I27426" s="35">
        <v>2580.2669758000002</v>
      </c>
      <c r="J27426" s="35">
        <f>H27426/(INDEX(Installed_Capacity!$H$6:$S$11,MATCH(Source_Data!B27426,Installed_Capacity!$G$6:$G$11,0),MATCH(Source_Data!C27426,Installed_Capacity!$H$5:$S$5,0)))</f>
        <v>0.69264651175128233</v>
      </c>
      <c r="K27426" s="36">
        <f>I27426/(INDEX(Installed_Capacity!$H$15:$S$20,MATCH(Source_Data!B27426,Installed_Capacity!$G$15:$G$20,0),MATCH(Source_Data!C27426,Installed_Capacity!$H$14:$S$14,0)))</f>
        <v>0.63268044258528655</v>
      </c>
      <c r="L27426" s="39">
        <v>1242.6567253180001</v>
      </c>
      <c r="M27426" s="40">
        <v>2896.594183355</v>
      </c>
      <c r="N27426" s="40">
        <f>L27426/(INDEX(Installed_Capacity!$V$6:$AG$11,MATCH(Source_Data!B27426,Installed_Capacity!$U$6:$U$11,0),MATCH(Source_Data!C27426,Installed_Capacity!$V$5:$AG$5,0)))</f>
        <v>0.70793742754483524</v>
      </c>
      <c r="O27426" s="41">
        <f>M27426/(INDEX(Installed_Capacity!$V$15:$AG$20,MATCH(Source_Data!B27426,Installed_Capacity!$U$15:$U$20,0),MATCH(Source_Data!C27426,Installed_Capacity!$V$14:$AG$14,0)))</f>
        <v>0.74785170564930481</v>
      </c>
      <c r="P27426" s="37">
        <v>504.587880617</v>
      </c>
      <c r="Q27426" s="38">
        <f>P27426/(INDEX(Installed_Capacity!$AJ$15:$AU$20,MATCH(Source_Data!B27426,Installed_Capacity!$AI$15:$AI$20,0),MATCH(Source_Data!C27426,Installed_Capacity!$AJ$14:$AU$14,0)))</f>
        <v>0.55025941179607418</v>
      </c>
      <c r="R27426" s="63">
        <v>659.05734565299997</v>
      </c>
      <c r="S27426" s="42">
        <v>88.489342829999998</v>
      </c>
      <c r="T27426" s="42">
        <f>R27426/(INDEX(Installed_Capacity!$H$25:$S$30,MATCH(Source_Data!B27426,Installed_Capacity!$G$25:$G$30,0),MATCH(Source_Data!C27426,Installed_Capacity!$H$24:$S$24,0)))</f>
        <v>0.46907996131886109</v>
      </c>
      <c r="U27426" s="43">
        <f>S27426/(INDEX(Installed_Capacity!$H$33:$S$38,MATCH(Source_Data!B27426,Installed_Capacity!$G$33:$G$38,0),MATCH(Source_Data!C27426,Installed_Capacity!$H$32:$S$32,0)))</f>
        <v>2.2631024562094482E-2</v>
      </c>
      <c r="V27426" s="21"/>
      <c r="W27426" s="2"/>
    </row>
    <row r="27427" spans="1:23" x14ac:dyDescent="0.25">
      <c r="A27427" s="17">
        <v>43878</v>
      </c>
      <c r="B27427" s="19">
        <v>2020</v>
      </c>
      <c r="C27427" s="19">
        <v>2</v>
      </c>
      <c r="D27427" s="19">
        <v>17</v>
      </c>
      <c r="E27427" s="19">
        <v>17</v>
      </c>
      <c r="F27427" s="69">
        <v>23546.14</v>
      </c>
      <c r="G27427" s="52">
        <f t="shared" si="428"/>
        <v>27323.08</v>
      </c>
      <c r="H27427" s="34">
        <v>665.04883982499996</v>
      </c>
      <c r="I27427" s="35">
        <v>1013.676489999</v>
      </c>
      <c r="J27427" s="35">
        <f>H27427/(INDEX(Installed_Capacity!$H$6:$S$11,MATCH(Source_Data!B27427,Installed_Capacity!$G$6:$G$11,0),MATCH(Source_Data!C27427,Installed_Capacity!$H$5:$S$5,0)))</f>
        <v>0.36134532286414411</v>
      </c>
      <c r="K27427" s="36">
        <f>I27427/(INDEX(Installed_Capacity!$H$15:$S$20,MATCH(Source_Data!B27427,Installed_Capacity!$G$15:$G$20,0),MATCH(Source_Data!C27427,Installed_Capacity!$H$14:$S$14,0)))</f>
        <v>0.24855307468019841</v>
      </c>
      <c r="L27427" s="39">
        <v>669.97381601500001</v>
      </c>
      <c r="M27427" s="40">
        <v>1423.2638228830001</v>
      </c>
      <c r="N27427" s="40">
        <f>L27427/(INDEX(Installed_Capacity!$V$6:$AG$11,MATCH(Source_Data!B27427,Installed_Capacity!$U$6:$U$11,0),MATCH(Source_Data!C27427,Installed_Capacity!$V$5:$AG$5,0)))</f>
        <v>0.38168186770218537</v>
      </c>
      <c r="O27427" s="41">
        <f>M27427/(INDEX(Installed_Capacity!$V$15:$AG$20,MATCH(Source_Data!B27427,Installed_Capacity!$U$15:$U$20,0),MATCH(Source_Data!C27427,Installed_Capacity!$V$14:$AG$14,0)))</f>
        <v>0.36746268553890571</v>
      </c>
      <c r="P27427" s="37">
        <v>340.47523373299998</v>
      </c>
      <c r="Q27427" s="38">
        <f>P27427/(INDEX(Installed_Capacity!$AJ$15:$AU$20,MATCH(Source_Data!B27427,Installed_Capacity!$AI$15:$AI$20,0),MATCH(Source_Data!C27427,Installed_Capacity!$AJ$14:$AU$14,0)))</f>
        <v>0.37129251224972737</v>
      </c>
      <c r="R27427" s="63">
        <v>615.66203043600001</v>
      </c>
      <c r="S27427" s="42">
        <v>170.77298681400001</v>
      </c>
      <c r="T27427" s="42">
        <f>R27427/(INDEX(Installed_Capacity!$H$25:$S$30,MATCH(Source_Data!B27427,Installed_Capacity!$G$25:$G$30,0),MATCH(Source_Data!C27427,Installed_Capacity!$H$24:$S$24,0)))</f>
        <v>0.43819361596868323</v>
      </c>
      <c r="U27427" s="43">
        <f>S27427/(INDEX(Installed_Capacity!$H$33:$S$38,MATCH(Source_Data!B27427,Installed_Capacity!$G$33:$G$38,0),MATCH(Source_Data!C27427,Installed_Capacity!$H$32:$S$32,0)))</f>
        <v>4.3674950401141666E-2</v>
      </c>
      <c r="V27427" s="21"/>
      <c r="W27427" s="2"/>
    </row>
    <row r="27428" spans="1:23" x14ac:dyDescent="0.25">
      <c r="A27428" s="17">
        <v>43878</v>
      </c>
      <c r="B27428" s="19">
        <v>2020</v>
      </c>
      <c r="C27428" s="19">
        <v>2</v>
      </c>
      <c r="D27428" s="19">
        <v>17</v>
      </c>
      <c r="E27428" s="19">
        <v>18</v>
      </c>
      <c r="F27428" s="69">
        <v>25726.18</v>
      </c>
      <c r="G27428" s="52">
        <f t="shared" si="428"/>
        <v>27323.08</v>
      </c>
      <c r="H27428" s="34">
        <v>63.834456113999998</v>
      </c>
      <c r="I27428" s="35">
        <v>40.659998234</v>
      </c>
      <c r="J27428" s="35">
        <f>H27428/(INDEX(Installed_Capacity!$H$6:$S$11,MATCH(Source_Data!B27428,Installed_Capacity!$G$6:$G$11,0),MATCH(Source_Data!C27428,Installed_Capacity!$H$5:$S$5,0)))</f>
        <v>3.4683591299008956E-2</v>
      </c>
      <c r="K27428" s="36">
        <f>I27428/(INDEX(Installed_Capacity!$H$15:$S$20,MATCH(Source_Data!B27428,Installed_Capacity!$G$15:$G$20,0),MATCH(Source_Data!C27428,Installed_Capacity!$H$14:$S$14,0)))</f>
        <v>9.9698154956342211E-3</v>
      </c>
      <c r="L27428" s="39">
        <v>60.346845995000002</v>
      </c>
      <c r="M27428" s="40">
        <v>88.238517346999998</v>
      </c>
      <c r="N27428" s="40">
        <f>L27428/(INDEX(Installed_Capacity!$V$6:$AG$11,MATCH(Source_Data!B27428,Installed_Capacity!$U$6:$U$11,0),MATCH(Source_Data!C27428,Installed_Capacity!$V$5:$AG$5,0)))</f>
        <v>3.4379398625321883E-2</v>
      </c>
      <c r="O27428" s="41">
        <f>M27428/(INDEX(Installed_Capacity!$V$15:$AG$20,MATCH(Source_Data!B27428,Installed_Capacity!$U$15:$U$20,0),MATCH(Source_Data!C27428,Installed_Capacity!$V$14:$AG$14,0)))</f>
        <v>2.278169516500483E-2</v>
      </c>
      <c r="P27428" s="37">
        <v>78.471422892000007</v>
      </c>
      <c r="Q27428" s="38">
        <f>P27428/(INDEX(Installed_Capacity!$AJ$15:$AU$20,MATCH(Source_Data!B27428,Installed_Capacity!$AI$15:$AI$20,0),MATCH(Source_Data!C27428,Installed_Capacity!$AJ$14:$AU$14,0)))</f>
        <v>8.5574070765539814E-2</v>
      </c>
      <c r="R27428" s="63">
        <v>655.39940756399994</v>
      </c>
      <c r="S27428" s="42">
        <v>464.52002048899999</v>
      </c>
      <c r="T27428" s="42">
        <f>R27428/(INDEX(Installed_Capacity!$H$25:$S$30,MATCH(Source_Data!B27428,Installed_Capacity!$G$25:$G$30,0),MATCH(Source_Data!C27428,Installed_Capacity!$H$24:$S$24,0)))</f>
        <v>0.46647644666476856</v>
      </c>
      <c r="U27428" s="43">
        <f>S27428/(INDEX(Installed_Capacity!$H$33:$S$38,MATCH(Source_Data!B27428,Installed_Capacity!$G$33:$G$38,0),MATCH(Source_Data!C27428,Installed_Capacity!$H$32:$S$32,0)))</f>
        <v>0.11880033975918713</v>
      </c>
      <c r="V27428" s="21"/>
      <c r="W27428" s="2"/>
    </row>
    <row r="27429" spans="1:23" x14ac:dyDescent="0.25">
      <c r="A27429" s="17">
        <v>43878</v>
      </c>
      <c r="B27429" s="19">
        <v>2020</v>
      </c>
      <c r="C27429" s="19">
        <v>2</v>
      </c>
      <c r="D27429" s="19">
        <v>17</v>
      </c>
      <c r="E27429" s="19">
        <v>19</v>
      </c>
      <c r="F27429" s="69">
        <v>27323.08</v>
      </c>
      <c r="G27429" s="52">
        <f t="shared" si="428"/>
        <v>27323.08</v>
      </c>
      <c r="H27429" s="34">
        <v>0</v>
      </c>
      <c r="I27429" s="35">
        <v>1.5758119000000001E-2</v>
      </c>
      <c r="J27429" s="35">
        <f>H27429/(INDEX(Installed_Capacity!$H$6:$S$11,MATCH(Source_Data!B27429,Installed_Capacity!$G$6:$G$11,0),MATCH(Source_Data!C27429,Installed_Capacity!$H$5:$S$5,0)))</f>
        <v>0</v>
      </c>
      <c r="K27429" s="36">
        <f>I27429/(INDEX(Installed_Capacity!$H$15:$S$20,MATCH(Source_Data!B27429,Installed_Capacity!$G$15:$G$20,0),MATCH(Source_Data!C27429,Installed_Capacity!$H$14:$S$14,0)))</f>
        <v>3.8638845502181055E-6</v>
      </c>
      <c r="L27429" s="39">
        <v>0</v>
      </c>
      <c r="M27429" s="40">
        <v>5.4E-8</v>
      </c>
      <c r="N27429" s="40">
        <f>L27429/(INDEX(Installed_Capacity!$V$6:$AG$11,MATCH(Source_Data!B27429,Installed_Capacity!$U$6:$U$11,0),MATCH(Source_Data!C27429,Installed_Capacity!$V$5:$AG$5,0)))</f>
        <v>0</v>
      </c>
      <c r="O27429" s="41">
        <f>M27429/(INDEX(Installed_Capacity!$V$15:$AG$20,MATCH(Source_Data!B27429,Installed_Capacity!$U$15:$U$20,0),MATCH(Source_Data!C27429,Installed_Capacity!$V$14:$AG$14,0)))</f>
        <v>1.3941888144747783E-11</v>
      </c>
      <c r="P27429" s="37">
        <v>0</v>
      </c>
      <c r="Q27429" s="38">
        <f>P27429/(INDEX(Installed_Capacity!$AJ$15:$AU$20,MATCH(Source_Data!B27429,Installed_Capacity!$AI$15:$AI$20,0),MATCH(Source_Data!C27429,Installed_Capacity!$AJ$14:$AU$14,0)))</f>
        <v>0</v>
      </c>
      <c r="R27429" s="63">
        <v>453.712817685</v>
      </c>
      <c r="S27429" s="42">
        <v>644.50080524199996</v>
      </c>
      <c r="T27429" s="42">
        <f>R27429/(INDEX(Installed_Capacity!$H$25:$S$30,MATCH(Source_Data!B27429,Installed_Capacity!$G$25:$G$30,0),MATCH(Source_Data!C27429,Installed_Capacity!$H$24:$S$24,0)))</f>
        <v>0.32292727237366542</v>
      </c>
      <c r="U27429" s="43">
        <f>S27429/(INDEX(Installed_Capacity!$H$33:$S$38,MATCH(Source_Data!B27429,Installed_Capacity!$G$33:$G$38,0),MATCH(Source_Data!C27429,Installed_Capacity!$H$32:$S$32,0)))</f>
        <v>0.16483017149017032</v>
      </c>
      <c r="V27429" s="21"/>
      <c r="W27429" s="2"/>
    </row>
    <row r="27430" spans="1:23" x14ac:dyDescent="0.25">
      <c r="A27430" s="17">
        <v>43878</v>
      </c>
      <c r="B27430" s="19">
        <v>2020</v>
      </c>
      <c r="C27430" s="19">
        <v>2</v>
      </c>
      <c r="D27430" s="19">
        <v>17</v>
      </c>
      <c r="E27430" s="19">
        <v>20</v>
      </c>
      <c r="F27430" s="69">
        <v>26771.98</v>
      </c>
      <c r="G27430" s="52">
        <f t="shared" si="428"/>
        <v>27323.08</v>
      </c>
      <c r="H27430" s="34">
        <v>0</v>
      </c>
      <c r="I27430" s="35">
        <v>1.6171471999999999E-2</v>
      </c>
      <c r="J27430" s="35">
        <f>H27430/(INDEX(Installed_Capacity!$H$6:$S$11,MATCH(Source_Data!B27430,Installed_Capacity!$G$6:$G$11,0),MATCH(Source_Data!C27430,Installed_Capacity!$H$5:$S$5,0)))</f>
        <v>0</v>
      </c>
      <c r="K27430" s="36">
        <f>I27430/(INDEX(Installed_Capacity!$H$15:$S$20,MATCH(Source_Data!B27430,Installed_Capacity!$G$15:$G$20,0),MATCH(Source_Data!C27430,Installed_Capacity!$H$14:$S$14,0)))</f>
        <v>3.9652385424354698E-6</v>
      </c>
      <c r="L27430" s="39">
        <v>0</v>
      </c>
      <c r="M27430" s="40">
        <v>0</v>
      </c>
      <c r="N27430" s="40">
        <f>L27430/(INDEX(Installed_Capacity!$V$6:$AG$11,MATCH(Source_Data!B27430,Installed_Capacity!$U$6:$U$11,0),MATCH(Source_Data!C27430,Installed_Capacity!$V$5:$AG$5,0)))</f>
        <v>0</v>
      </c>
      <c r="O27430" s="41">
        <f>M27430/(INDEX(Installed_Capacity!$V$15:$AG$20,MATCH(Source_Data!B27430,Installed_Capacity!$U$15:$U$20,0),MATCH(Source_Data!C27430,Installed_Capacity!$V$14:$AG$14,0)))</f>
        <v>0</v>
      </c>
      <c r="P27430" s="37">
        <v>0</v>
      </c>
      <c r="Q27430" s="38">
        <f>P27430/(INDEX(Installed_Capacity!$AJ$15:$AU$20,MATCH(Source_Data!B27430,Installed_Capacity!$AI$15:$AI$20,0),MATCH(Source_Data!C27430,Installed_Capacity!$AJ$14:$AU$14,0)))</f>
        <v>0</v>
      </c>
      <c r="R27430" s="63">
        <v>473.25716277200002</v>
      </c>
      <c r="S27430" s="42">
        <v>338.23173879199999</v>
      </c>
      <c r="T27430" s="42">
        <f>R27430/(INDEX(Installed_Capacity!$H$25:$S$30,MATCH(Source_Data!B27430,Installed_Capacity!$G$25:$G$30,0),MATCH(Source_Data!C27430,Installed_Capacity!$H$24:$S$24,0)))</f>
        <v>0.33683783827188607</v>
      </c>
      <c r="U27430" s="43">
        <f>S27430/(INDEX(Installed_Capacity!$H$33:$S$38,MATCH(Source_Data!B27430,Installed_Capacity!$G$33:$G$38,0),MATCH(Source_Data!C27430,Installed_Capacity!$H$32:$S$32,0)))</f>
        <v>8.6502289919669378E-2</v>
      </c>
      <c r="V27430" s="21"/>
      <c r="W27430" s="2"/>
    </row>
    <row r="27431" spans="1:23" x14ac:dyDescent="0.25">
      <c r="A27431" s="17">
        <v>43878</v>
      </c>
      <c r="B27431" s="19">
        <v>2020</v>
      </c>
      <c r="C27431" s="19">
        <v>2</v>
      </c>
      <c r="D27431" s="19">
        <v>17</v>
      </c>
      <c r="E27431" s="19">
        <v>21</v>
      </c>
      <c r="F27431" s="69">
        <v>26005.47</v>
      </c>
      <c r="G27431" s="52">
        <f t="shared" si="428"/>
        <v>27323.08</v>
      </c>
      <c r="H27431" s="34">
        <v>0</v>
      </c>
      <c r="I27431" s="35">
        <v>1.6907042000000001E-2</v>
      </c>
      <c r="J27431" s="35">
        <f>H27431/(INDEX(Installed_Capacity!$H$6:$S$11,MATCH(Source_Data!B27431,Installed_Capacity!$G$6:$G$11,0),MATCH(Source_Data!C27431,Installed_Capacity!$H$5:$S$5,0)))</f>
        <v>0</v>
      </c>
      <c r="K27431" s="36">
        <f>I27431/(INDEX(Installed_Capacity!$H$15:$S$20,MATCH(Source_Data!B27431,Installed_Capacity!$G$15:$G$20,0),MATCH(Source_Data!C27431,Installed_Capacity!$H$14:$S$14,0)))</f>
        <v>4.145600015692775E-6</v>
      </c>
      <c r="L27431" s="39">
        <v>0</v>
      </c>
      <c r="M27431" s="40">
        <v>0</v>
      </c>
      <c r="N27431" s="40">
        <f>L27431/(INDEX(Installed_Capacity!$V$6:$AG$11,MATCH(Source_Data!B27431,Installed_Capacity!$U$6:$U$11,0),MATCH(Source_Data!C27431,Installed_Capacity!$V$5:$AG$5,0)))</f>
        <v>0</v>
      </c>
      <c r="O27431" s="41">
        <f>M27431/(INDEX(Installed_Capacity!$V$15:$AG$20,MATCH(Source_Data!B27431,Installed_Capacity!$U$15:$U$20,0),MATCH(Source_Data!C27431,Installed_Capacity!$V$14:$AG$14,0)))</f>
        <v>0</v>
      </c>
      <c r="P27431" s="37">
        <v>0</v>
      </c>
      <c r="Q27431" s="38">
        <f>P27431/(INDEX(Installed_Capacity!$AJ$15:$AU$20,MATCH(Source_Data!B27431,Installed_Capacity!$AI$15:$AI$20,0),MATCH(Source_Data!C27431,Installed_Capacity!$AJ$14:$AU$14,0)))</f>
        <v>0</v>
      </c>
      <c r="R27431" s="63">
        <v>597.86074181599997</v>
      </c>
      <c r="S27431" s="42">
        <v>132.21075787500001</v>
      </c>
      <c r="T27431" s="42">
        <f>R27431/(INDEX(Installed_Capacity!$H$25:$S$30,MATCH(Source_Data!B27431,Installed_Capacity!$G$25:$G$30,0),MATCH(Source_Data!C27431,Installed_Capacity!$H$24:$S$24,0)))</f>
        <v>0.42552365965551592</v>
      </c>
      <c r="U27431" s="43">
        <f>S27431/(INDEX(Installed_Capacity!$H$33:$S$38,MATCH(Source_Data!B27431,Installed_Capacity!$G$33:$G$38,0),MATCH(Source_Data!C27431,Installed_Capacity!$H$32:$S$32,0)))</f>
        <v>3.3812714764877544E-2</v>
      </c>
      <c r="V27431" s="21"/>
      <c r="W27431" s="2"/>
    </row>
    <row r="27432" spans="1:23" x14ac:dyDescent="0.25">
      <c r="A27432" s="17">
        <v>43878</v>
      </c>
      <c r="B27432" s="19">
        <v>2020</v>
      </c>
      <c r="C27432" s="19">
        <v>2</v>
      </c>
      <c r="D27432" s="19">
        <v>17</v>
      </c>
      <c r="E27432" s="19">
        <v>22</v>
      </c>
      <c r="F27432" s="69">
        <v>24864.54</v>
      </c>
      <c r="G27432" s="52">
        <f t="shared" si="428"/>
        <v>27323.08</v>
      </c>
      <c r="H27432" s="34">
        <v>0</v>
      </c>
      <c r="I27432" s="35">
        <v>9.888796E-3</v>
      </c>
      <c r="J27432" s="35">
        <f>H27432/(INDEX(Installed_Capacity!$H$6:$S$11,MATCH(Source_Data!B27432,Installed_Capacity!$G$6:$G$11,0),MATCH(Source_Data!C27432,Installed_Capacity!$H$5:$S$5,0)))</f>
        <v>0</v>
      </c>
      <c r="K27432" s="36">
        <f>I27432/(INDEX(Installed_Capacity!$H$15:$S$20,MATCH(Source_Data!B27432,Installed_Capacity!$G$15:$G$20,0),MATCH(Source_Data!C27432,Installed_Capacity!$H$14:$S$14,0)))</f>
        <v>2.4247288705370606E-6</v>
      </c>
      <c r="L27432" s="39">
        <v>0</v>
      </c>
      <c r="M27432" s="40">
        <v>0</v>
      </c>
      <c r="N27432" s="40">
        <f>L27432/(INDEX(Installed_Capacity!$V$6:$AG$11,MATCH(Source_Data!B27432,Installed_Capacity!$U$6:$U$11,0),MATCH(Source_Data!C27432,Installed_Capacity!$V$5:$AG$5,0)))</f>
        <v>0</v>
      </c>
      <c r="O27432" s="41">
        <f>M27432/(INDEX(Installed_Capacity!$V$15:$AG$20,MATCH(Source_Data!B27432,Installed_Capacity!$U$15:$U$20,0),MATCH(Source_Data!C27432,Installed_Capacity!$V$14:$AG$14,0)))</f>
        <v>0</v>
      </c>
      <c r="P27432" s="37">
        <v>0</v>
      </c>
      <c r="Q27432" s="38">
        <f>P27432/(INDEX(Installed_Capacity!$AJ$15:$AU$20,MATCH(Source_Data!B27432,Installed_Capacity!$AI$15:$AI$20,0),MATCH(Source_Data!C27432,Installed_Capacity!$AJ$14:$AU$14,0)))</f>
        <v>0</v>
      </c>
      <c r="R27432" s="63">
        <v>637.49193208899999</v>
      </c>
      <c r="S27432" s="42">
        <v>139.90365125899999</v>
      </c>
      <c r="T27432" s="42">
        <f>R27432/(INDEX(Installed_Capacity!$H$25:$S$30,MATCH(Source_Data!B27432,Installed_Capacity!$G$25:$G$30,0),MATCH(Source_Data!C27432,Installed_Capacity!$H$24:$S$24,0)))</f>
        <v>0.45373091251886111</v>
      </c>
      <c r="U27432" s="43">
        <f>S27432/(INDEX(Installed_Capacity!$H$33:$S$38,MATCH(Source_Data!B27432,Installed_Capacity!$G$33:$G$38,0),MATCH(Source_Data!C27432,Installed_Capacity!$H$32:$S$32,0)))</f>
        <v>3.5780161392448766E-2</v>
      </c>
      <c r="V27432" s="21"/>
      <c r="W27432" s="2"/>
    </row>
    <row r="27433" spans="1:23" x14ac:dyDescent="0.25">
      <c r="A27433" s="17">
        <v>43878</v>
      </c>
      <c r="B27433" s="19">
        <v>2020</v>
      </c>
      <c r="C27433" s="19">
        <v>2</v>
      </c>
      <c r="D27433" s="19">
        <v>17</v>
      </c>
      <c r="E27433" s="19">
        <v>23</v>
      </c>
      <c r="F27433" s="69">
        <v>23178.95</v>
      </c>
      <c r="G27433" s="52">
        <f t="shared" si="428"/>
        <v>27323.08</v>
      </c>
      <c r="H27433" s="34">
        <v>0</v>
      </c>
      <c r="I27433" s="35">
        <v>4.6616820000000003E-3</v>
      </c>
      <c r="J27433" s="35">
        <f>H27433/(INDEX(Installed_Capacity!$H$6:$S$11,MATCH(Source_Data!B27433,Installed_Capacity!$G$6:$G$11,0),MATCH(Source_Data!C27433,Installed_Capacity!$H$5:$S$5,0)))</f>
        <v>0</v>
      </c>
      <c r="K27433" s="36">
        <f>I27433/(INDEX(Installed_Capacity!$H$15:$S$20,MATCH(Source_Data!B27433,Installed_Capacity!$G$15:$G$20,0),MATCH(Source_Data!C27433,Installed_Capacity!$H$14:$S$14,0)))</f>
        <v>1.1430425838153551E-6</v>
      </c>
      <c r="L27433" s="39">
        <v>0</v>
      </c>
      <c r="M27433" s="40">
        <v>0</v>
      </c>
      <c r="N27433" s="40">
        <f>L27433/(INDEX(Installed_Capacity!$V$6:$AG$11,MATCH(Source_Data!B27433,Installed_Capacity!$U$6:$U$11,0),MATCH(Source_Data!C27433,Installed_Capacity!$V$5:$AG$5,0)))</f>
        <v>0</v>
      </c>
      <c r="O27433" s="41">
        <f>M27433/(INDEX(Installed_Capacity!$V$15:$AG$20,MATCH(Source_Data!B27433,Installed_Capacity!$U$15:$U$20,0),MATCH(Source_Data!C27433,Installed_Capacity!$V$14:$AG$14,0)))</f>
        <v>0</v>
      </c>
      <c r="P27433" s="37">
        <v>0</v>
      </c>
      <c r="Q27433" s="38">
        <f>P27433/(INDEX(Installed_Capacity!$AJ$15:$AU$20,MATCH(Source_Data!B27433,Installed_Capacity!$AI$15:$AI$20,0),MATCH(Source_Data!C27433,Installed_Capacity!$AJ$14:$AU$14,0)))</f>
        <v>0</v>
      </c>
      <c r="R27433" s="63">
        <v>536.81319305199997</v>
      </c>
      <c r="S27433" s="42">
        <v>93.954277976</v>
      </c>
      <c r="T27433" s="42">
        <f>R27433/(INDEX(Installed_Capacity!$H$25:$S$30,MATCH(Source_Data!B27433,Installed_Capacity!$G$25:$G$30,0),MATCH(Source_Data!C27433,Installed_Capacity!$H$24:$S$24,0)))</f>
        <v>0.38207344701209955</v>
      </c>
      <c r="U27433" s="43">
        <f>S27433/(INDEX(Installed_Capacity!$H$33:$S$38,MATCH(Source_Data!B27433,Installed_Capacity!$G$33:$G$38,0),MATCH(Source_Data!C27433,Installed_Capacity!$H$32:$S$32,0)))</f>
        <v>2.402867401415313E-2</v>
      </c>
      <c r="V27433" s="21"/>
      <c r="W27433" s="2"/>
    </row>
    <row r="27434" spans="1:23" x14ac:dyDescent="0.25">
      <c r="A27434" s="17">
        <v>43878</v>
      </c>
      <c r="B27434" s="19">
        <v>2020</v>
      </c>
      <c r="C27434" s="19">
        <v>2</v>
      </c>
      <c r="D27434" s="19">
        <v>17</v>
      </c>
      <c r="E27434" s="19">
        <v>24</v>
      </c>
      <c r="F27434" s="69">
        <v>21729.14</v>
      </c>
      <c r="G27434" s="52">
        <f t="shared" si="428"/>
        <v>27323.08</v>
      </c>
      <c r="H27434" s="34">
        <v>0</v>
      </c>
      <c r="I27434" s="35">
        <v>-2.2911429999999998E-3</v>
      </c>
      <c r="J27434" s="35">
        <f>H27434/(INDEX(Installed_Capacity!$H$6:$S$11,MATCH(Source_Data!B27434,Installed_Capacity!$G$6:$G$11,0),MATCH(Source_Data!C27434,Installed_Capacity!$H$5:$S$5,0)))</f>
        <v>0</v>
      </c>
      <c r="K27434" s="36">
        <f>I27434/(INDEX(Installed_Capacity!$H$15:$S$20,MATCH(Source_Data!B27434,Installed_Capacity!$G$15:$G$20,0),MATCH(Source_Data!C27434,Installed_Capacity!$H$14:$S$14,0)))</f>
        <v>-5.6178735799877884E-7</v>
      </c>
      <c r="L27434" s="39">
        <v>0</v>
      </c>
      <c r="M27434" s="40">
        <v>0</v>
      </c>
      <c r="N27434" s="40">
        <f>L27434/(INDEX(Installed_Capacity!$V$6:$AG$11,MATCH(Source_Data!B27434,Installed_Capacity!$U$6:$U$11,0),MATCH(Source_Data!C27434,Installed_Capacity!$V$5:$AG$5,0)))</f>
        <v>0</v>
      </c>
      <c r="O27434" s="41">
        <f>M27434/(INDEX(Installed_Capacity!$V$15:$AG$20,MATCH(Source_Data!B27434,Installed_Capacity!$U$15:$U$20,0),MATCH(Source_Data!C27434,Installed_Capacity!$V$14:$AG$14,0)))</f>
        <v>0</v>
      </c>
      <c r="P27434" s="37">
        <v>0</v>
      </c>
      <c r="Q27434" s="38">
        <f>P27434/(INDEX(Installed_Capacity!$AJ$15:$AU$20,MATCH(Source_Data!B27434,Installed_Capacity!$AI$15:$AI$20,0),MATCH(Source_Data!C27434,Installed_Capacity!$AJ$14:$AU$14,0)))</f>
        <v>0</v>
      </c>
      <c r="R27434" s="63">
        <v>453.48672630300001</v>
      </c>
      <c r="S27434" s="42">
        <v>74.460349712999999</v>
      </c>
      <c r="T27434" s="42">
        <f>R27434/(INDEX(Installed_Capacity!$H$25:$S$30,MATCH(Source_Data!B27434,Installed_Capacity!$G$25:$G$30,0),MATCH(Source_Data!C27434,Installed_Capacity!$H$24:$S$24,0)))</f>
        <v>0.32276635324056935</v>
      </c>
      <c r="U27434" s="43">
        <f>S27434/(INDEX(Installed_Capacity!$H$33:$S$38,MATCH(Source_Data!B27434,Installed_Capacity!$G$33:$G$38,0),MATCH(Source_Data!C27434,Installed_Capacity!$H$32:$S$32,0)))</f>
        <v>1.9043129368633459E-2</v>
      </c>
      <c r="V27434" s="21"/>
      <c r="W27434" s="2"/>
    </row>
    <row r="27435" spans="1:23" x14ac:dyDescent="0.25">
      <c r="A27435" s="17">
        <v>43879</v>
      </c>
      <c r="B27435" s="19">
        <v>2020</v>
      </c>
      <c r="C27435" s="19">
        <v>2</v>
      </c>
      <c r="D27435" s="19">
        <v>18</v>
      </c>
      <c r="E27435" s="19">
        <v>1</v>
      </c>
      <c r="F27435" s="69">
        <v>20745.7</v>
      </c>
      <c r="G27435" s="52">
        <f t="shared" si="428"/>
        <v>27812.74</v>
      </c>
      <c r="H27435" s="34">
        <v>0</v>
      </c>
      <c r="I27435" s="35">
        <v>-3.1745229999999998E-3</v>
      </c>
      <c r="J27435" s="35">
        <f>H27435/(INDEX(Installed_Capacity!$H$6:$S$11,MATCH(Source_Data!B27435,Installed_Capacity!$G$6:$G$11,0),MATCH(Source_Data!C27435,Installed_Capacity!$H$5:$S$5,0)))</f>
        <v>0</v>
      </c>
      <c r="K27435" s="36">
        <f>I27435/(INDEX(Installed_Capacity!$H$15:$S$20,MATCH(Source_Data!B27435,Installed_Capacity!$G$15:$G$20,0),MATCH(Source_Data!C27435,Installed_Capacity!$H$14:$S$14,0)))</f>
        <v>-7.7839178483244279E-7</v>
      </c>
      <c r="L27435" s="39">
        <v>0</v>
      </c>
      <c r="M27435" s="40">
        <v>0</v>
      </c>
      <c r="N27435" s="40">
        <f>L27435/(INDEX(Installed_Capacity!$V$6:$AG$11,MATCH(Source_Data!B27435,Installed_Capacity!$U$6:$U$11,0),MATCH(Source_Data!C27435,Installed_Capacity!$V$5:$AG$5,0)))</f>
        <v>0</v>
      </c>
      <c r="O27435" s="41">
        <f>M27435/(INDEX(Installed_Capacity!$V$15:$AG$20,MATCH(Source_Data!B27435,Installed_Capacity!$U$15:$U$20,0),MATCH(Source_Data!C27435,Installed_Capacity!$V$14:$AG$14,0)))</f>
        <v>0</v>
      </c>
      <c r="P27435" s="37">
        <v>0</v>
      </c>
      <c r="Q27435" s="38">
        <f>P27435/(INDEX(Installed_Capacity!$AJ$15:$AU$20,MATCH(Source_Data!B27435,Installed_Capacity!$AI$15:$AI$20,0),MATCH(Source_Data!C27435,Installed_Capacity!$AJ$14:$AU$14,0)))</f>
        <v>0</v>
      </c>
      <c r="R27435" s="63">
        <v>500.73251672499998</v>
      </c>
      <c r="S27435" s="42">
        <v>88.837202380999997</v>
      </c>
      <c r="T27435" s="42">
        <f>R27435/(INDEX(Installed_Capacity!$H$25:$S$30,MATCH(Source_Data!B27435,Installed_Capacity!$G$25:$G$30,0),MATCH(Source_Data!C27435,Installed_Capacity!$H$24:$S$24,0)))</f>
        <v>0.35639325033807823</v>
      </c>
      <c r="U27435" s="43">
        <f>S27435/(INDEX(Installed_Capacity!$H$33:$S$38,MATCH(Source_Data!B27435,Installed_Capacity!$G$33:$G$38,0),MATCH(Source_Data!C27435,Installed_Capacity!$H$32:$S$32,0)))</f>
        <v>2.2719989151400607E-2</v>
      </c>
      <c r="V27435" s="21"/>
      <c r="W27435" s="2"/>
    </row>
    <row r="27436" spans="1:23" x14ac:dyDescent="0.25">
      <c r="A27436" s="17">
        <v>43879</v>
      </c>
      <c r="B27436" s="19">
        <v>2020</v>
      </c>
      <c r="C27436" s="19">
        <v>2</v>
      </c>
      <c r="D27436" s="19">
        <v>18</v>
      </c>
      <c r="E27436" s="19">
        <v>2</v>
      </c>
      <c r="F27436" s="69">
        <v>20081.13</v>
      </c>
      <c r="G27436" s="52">
        <f t="shared" si="428"/>
        <v>27812.74</v>
      </c>
      <c r="H27436" s="34">
        <v>0</v>
      </c>
      <c r="I27436" s="35">
        <v>-7.0926089999999997E-3</v>
      </c>
      <c r="J27436" s="35">
        <f>H27436/(INDEX(Installed_Capacity!$H$6:$S$11,MATCH(Source_Data!B27436,Installed_Capacity!$G$6:$G$11,0),MATCH(Source_Data!C27436,Installed_Capacity!$H$5:$S$5,0)))</f>
        <v>0</v>
      </c>
      <c r="K27436" s="36">
        <f>I27436/(INDEX(Installed_Capacity!$H$15:$S$20,MATCH(Source_Data!B27436,Installed_Capacity!$G$15:$G$20,0),MATCH(Source_Data!C27436,Installed_Capacity!$H$14:$S$14,0)))</f>
        <v>-1.7391049233628636E-6</v>
      </c>
      <c r="L27436" s="39">
        <v>0</v>
      </c>
      <c r="M27436" s="40">
        <v>0</v>
      </c>
      <c r="N27436" s="40">
        <f>L27436/(INDEX(Installed_Capacity!$V$6:$AG$11,MATCH(Source_Data!B27436,Installed_Capacity!$U$6:$U$11,0),MATCH(Source_Data!C27436,Installed_Capacity!$V$5:$AG$5,0)))</f>
        <v>0</v>
      </c>
      <c r="O27436" s="41">
        <f>M27436/(INDEX(Installed_Capacity!$V$15:$AG$20,MATCH(Source_Data!B27436,Installed_Capacity!$U$15:$U$20,0),MATCH(Source_Data!C27436,Installed_Capacity!$V$14:$AG$14,0)))</f>
        <v>0</v>
      </c>
      <c r="P27436" s="37">
        <v>0</v>
      </c>
      <c r="Q27436" s="38">
        <f>P27436/(INDEX(Installed_Capacity!$AJ$15:$AU$20,MATCH(Source_Data!B27436,Installed_Capacity!$AI$15:$AI$20,0),MATCH(Source_Data!C27436,Installed_Capacity!$AJ$14:$AU$14,0)))</f>
        <v>0</v>
      </c>
      <c r="R27436" s="63">
        <v>577.87501564900003</v>
      </c>
      <c r="S27436" s="42">
        <v>64.789590318999998</v>
      </c>
      <c r="T27436" s="42">
        <f>R27436/(INDEX(Installed_Capacity!$H$25:$S$30,MATCH(Source_Data!B27436,Installed_Capacity!$G$25:$G$30,0),MATCH(Source_Data!C27436,Installed_Capacity!$H$24:$S$24,0)))</f>
        <v>0.41129894352241991</v>
      </c>
      <c r="U27436" s="43">
        <f>S27436/(INDEX(Installed_Capacity!$H$33:$S$38,MATCH(Source_Data!B27436,Installed_Capacity!$G$33:$G$38,0),MATCH(Source_Data!C27436,Installed_Capacity!$H$32:$S$32,0)))</f>
        <v>1.6569846299957291E-2</v>
      </c>
      <c r="V27436" s="21"/>
      <c r="W27436" s="2"/>
    </row>
    <row r="27437" spans="1:23" x14ac:dyDescent="0.25">
      <c r="A27437" s="17">
        <v>43879</v>
      </c>
      <c r="B27437" s="19">
        <v>2020</v>
      </c>
      <c r="C27437" s="19">
        <v>2</v>
      </c>
      <c r="D27437" s="19">
        <v>18</v>
      </c>
      <c r="E27437" s="19">
        <v>3</v>
      </c>
      <c r="F27437" s="69">
        <v>19736.03</v>
      </c>
      <c r="G27437" s="52">
        <f t="shared" si="428"/>
        <v>27812.74</v>
      </c>
      <c r="H27437" s="34">
        <v>0</v>
      </c>
      <c r="I27437" s="35">
        <v>-6.6265450000000002E-3</v>
      </c>
      <c r="J27437" s="35">
        <f>H27437/(INDEX(Installed_Capacity!$H$6:$S$11,MATCH(Source_Data!B27437,Installed_Capacity!$G$6:$G$11,0),MATCH(Source_Data!C27437,Installed_Capacity!$H$5:$S$5,0)))</f>
        <v>0</v>
      </c>
      <c r="K27437" s="36">
        <f>I27437/(INDEX(Installed_Capacity!$H$15:$S$20,MATCH(Source_Data!B27437,Installed_Capacity!$G$15:$G$20,0),MATCH(Source_Data!C27437,Installed_Capacity!$H$14:$S$14,0)))</f>
        <v>-1.6248262147801418E-6</v>
      </c>
      <c r="L27437" s="39">
        <v>0</v>
      </c>
      <c r="M27437" s="40">
        <v>0</v>
      </c>
      <c r="N27437" s="40">
        <f>L27437/(INDEX(Installed_Capacity!$V$6:$AG$11,MATCH(Source_Data!B27437,Installed_Capacity!$U$6:$U$11,0),MATCH(Source_Data!C27437,Installed_Capacity!$V$5:$AG$5,0)))</f>
        <v>0</v>
      </c>
      <c r="O27437" s="41">
        <f>M27437/(INDEX(Installed_Capacity!$V$15:$AG$20,MATCH(Source_Data!B27437,Installed_Capacity!$U$15:$U$20,0),MATCH(Source_Data!C27437,Installed_Capacity!$V$14:$AG$14,0)))</f>
        <v>0</v>
      </c>
      <c r="P27437" s="37">
        <v>0</v>
      </c>
      <c r="Q27437" s="38">
        <f>P27437/(INDEX(Installed_Capacity!$AJ$15:$AU$20,MATCH(Source_Data!B27437,Installed_Capacity!$AI$15:$AI$20,0),MATCH(Source_Data!C27437,Installed_Capacity!$AJ$14:$AU$14,0)))</f>
        <v>0</v>
      </c>
      <c r="R27437" s="63">
        <v>533.82376916999999</v>
      </c>
      <c r="S27437" s="42">
        <v>43.291678378999997</v>
      </c>
      <c r="T27437" s="42">
        <f>R27437/(INDEX(Installed_Capacity!$H$25:$S$30,MATCH(Source_Data!B27437,Installed_Capacity!$G$25:$G$30,0),MATCH(Source_Data!C27437,Installed_Capacity!$H$24:$S$24,0)))</f>
        <v>0.3799457431814946</v>
      </c>
      <c r="U27437" s="43">
        <f>S27437/(INDEX(Installed_Capacity!$H$33:$S$38,MATCH(Source_Data!B27437,Installed_Capacity!$G$33:$G$38,0),MATCH(Source_Data!C27437,Installed_Capacity!$H$32:$S$32,0)))</f>
        <v>1.1071785656851888E-2</v>
      </c>
      <c r="V27437" s="21"/>
      <c r="W27437" s="2"/>
    </row>
    <row r="27438" spans="1:23" x14ac:dyDescent="0.25">
      <c r="A27438" s="17">
        <v>43879</v>
      </c>
      <c r="B27438" s="19">
        <v>2020</v>
      </c>
      <c r="C27438" s="19">
        <v>2</v>
      </c>
      <c r="D27438" s="19">
        <v>18</v>
      </c>
      <c r="E27438" s="19">
        <v>4</v>
      </c>
      <c r="F27438" s="69">
        <v>19695.330000000002</v>
      </c>
      <c r="G27438" s="52">
        <f t="shared" si="428"/>
        <v>27812.74</v>
      </c>
      <c r="H27438" s="34">
        <v>0</v>
      </c>
      <c r="I27438" s="35">
        <v>-6.1056610000000001E-3</v>
      </c>
      <c r="J27438" s="35">
        <f>H27438/(INDEX(Installed_Capacity!$H$6:$S$11,MATCH(Source_Data!B27438,Installed_Capacity!$G$6:$G$11,0),MATCH(Source_Data!C27438,Installed_Capacity!$H$5:$S$5,0)))</f>
        <v>0</v>
      </c>
      <c r="K27438" s="36">
        <f>I27438/(INDEX(Installed_Capacity!$H$15:$S$20,MATCH(Source_Data!B27438,Installed_Capacity!$G$15:$G$20,0),MATCH(Source_Data!C27438,Installed_Capacity!$H$14:$S$14,0)))</f>
        <v>-1.4971056638656699E-6</v>
      </c>
      <c r="L27438" s="39">
        <v>0</v>
      </c>
      <c r="M27438" s="40">
        <v>0</v>
      </c>
      <c r="N27438" s="40">
        <f>L27438/(INDEX(Installed_Capacity!$V$6:$AG$11,MATCH(Source_Data!B27438,Installed_Capacity!$U$6:$U$11,0),MATCH(Source_Data!C27438,Installed_Capacity!$V$5:$AG$5,0)))</f>
        <v>0</v>
      </c>
      <c r="O27438" s="41">
        <f>M27438/(INDEX(Installed_Capacity!$V$15:$AG$20,MATCH(Source_Data!B27438,Installed_Capacity!$U$15:$U$20,0),MATCH(Source_Data!C27438,Installed_Capacity!$V$14:$AG$14,0)))</f>
        <v>0</v>
      </c>
      <c r="P27438" s="37">
        <v>0</v>
      </c>
      <c r="Q27438" s="38">
        <f>P27438/(INDEX(Installed_Capacity!$AJ$15:$AU$20,MATCH(Source_Data!B27438,Installed_Capacity!$AI$15:$AI$20,0),MATCH(Source_Data!C27438,Installed_Capacity!$AJ$14:$AU$14,0)))</f>
        <v>0</v>
      </c>
      <c r="R27438" s="63">
        <v>395.38823177699999</v>
      </c>
      <c r="S27438" s="42">
        <v>37.053391773000001</v>
      </c>
      <c r="T27438" s="42">
        <f>R27438/(INDEX(Installed_Capacity!$H$25:$S$30,MATCH(Source_Data!B27438,Installed_Capacity!$G$25:$G$30,0),MATCH(Source_Data!C27438,Installed_Capacity!$H$24:$S$24,0)))</f>
        <v>0.28141511158505333</v>
      </c>
      <c r="U27438" s="43">
        <f>S27438/(INDEX(Installed_Capacity!$H$33:$S$38,MATCH(Source_Data!B27438,Installed_Capacity!$G$33:$G$38,0),MATCH(Source_Data!C27438,Installed_Capacity!$H$32:$S$32,0)))</f>
        <v>9.4763526601689494E-3</v>
      </c>
      <c r="V27438" s="21"/>
      <c r="W27438" s="2"/>
    </row>
    <row r="27439" spans="1:23" x14ac:dyDescent="0.25">
      <c r="A27439" s="17">
        <v>43879</v>
      </c>
      <c r="B27439" s="19">
        <v>2020</v>
      </c>
      <c r="C27439" s="19">
        <v>2</v>
      </c>
      <c r="D27439" s="19">
        <v>18</v>
      </c>
      <c r="E27439" s="19">
        <v>5</v>
      </c>
      <c r="F27439" s="69">
        <v>20318.060000000001</v>
      </c>
      <c r="G27439" s="52">
        <f t="shared" si="428"/>
        <v>27812.74</v>
      </c>
      <c r="H27439" s="34">
        <v>0</v>
      </c>
      <c r="I27439" s="35">
        <v>-7.7616500000000001E-3</v>
      </c>
      <c r="J27439" s="35">
        <f>H27439/(INDEX(Installed_Capacity!$H$6:$S$11,MATCH(Source_Data!B27439,Installed_Capacity!$G$6:$G$11,0),MATCH(Source_Data!C27439,Installed_Capacity!$H$5:$S$5,0)))</f>
        <v>0</v>
      </c>
      <c r="K27439" s="36">
        <f>I27439/(INDEX(Installed_Capacity!$H$15:$S$20,MATCH(Source_Data!B27439,Installed_Capacity!$G$15:$G$20,0),MATCH(Source_Data!C27439,Installed_Capacity!$H$14:$S$14,0)))</f>
        <v>-1.9031535121165386E-6</v>
      </c>
      <c r="L27439" s="39">
        <v>0</v>
      </c>
      <c r="M27439" s="40">
        <v>0</v>
      </c>
      <c r="N27439" s="40">
        <f>L27439/(INDEX(Installed_Capacity!$V$6:$AG$11,MATCH(Source_Data!B27439,Installed_Capacity!$U$6:$U$11,0),MATCH(Source_Data!C27439,Installed_Capacity!$V$5:$AG$5,0)))</f>
        <v>0</v>
      </c>
      <c r="O27439" s="41">
        <f>M27439/(INDEX(Installed_Capacity!$V$15:$AG$20,MATCH(Source_Data!B27439,Installed_Capacity!$U$15:$U$20,0),MATCH(Source_Data!C27439,Installed_Capacity!$V$14:$AG$14,0)))</f>
        <v>0</v>
      </c>
      <c r="P27439" s="37">
        <v>0</v>
      </c>
      <c r="Q27439" s="38">
        <f>P27439/(INDEX(Installed_Capacity!$AJ$15:$AU$20,MATCH(Source_Data!B27439,Installed_Capacity!$AI$15:$AI$20,0),MATCH(Source_Data!C27439,Installed_Capacity!$AJ$14:$AU$14,0)))</f>
        <v>0</v>
      </c>
      <c r="R27439" s="63">
        <v>309.57313884400003</v>
      </c>
      <c r="S27439" s="42">
        <v>17.279352914</v>
      </c>
      <c r="T27439" s="42">
        <f>R27439/(INDEX(Installed_Capacity!$H$25:$S$30,MATCH(Source_Data!B27439,Installed_Capacity!$G$25:$G$30,0),MATCH(Source_Data!C27439,Installed_Capacity!$H$24:$S$24,0)))</f>
        <v>0.22033675362562277</v>
      </c>
      <c r="U27439" s="43">
        <f>S27439/(INDEX(Installed_Capacity!$H$33:$S$38,MATCH(Source_Data!B27439,Installed_Capacity!$G$33:$G$38,0),MATCH(Source_Data!C27439,Installed_Capacity!$H$32:$S$32,0)))</f>
        <v>4.4191701249843354E-3</v>
      </c>
      <c r="V27439" s="21"/>
      <c r="W27439" s="2"/>
    </row>
    <row r="27440" spans="1:23" x14ac:dyDescent="0.25">
      <c r="A27440" s="17">
        <v>43879</v>
      </c>
      <c r="B27440" s="19">
        <v>2020</v>
      </c>
      <c r="C27440" s="19">
        <v>2</v>
      </c>
      <c r="D27440" s="19">
        <v>18</v>
      </c>
      <c r="E27440" s="19">
        <v>6</v>
      </c>
      <c r="F27440" s="69">
        <v>22084.63</v>
      </c>
      <c r="G27440" s="52">
        <f t="shared" si="428"/>
        <v>27812.74</v>
      </c>
      <c r="H27440" s="34">
        <v>0</v>
      </c>
      <c r="I27440" s="35">
        <v>2.1829999519999999</v>
      </c>
      <c r="J27440" s="35">
        <f>H27440/(INDEX(Installed_Capacity!$H$6:$S$11,MATCH(Source_Data!B27440,Installed_Capacity!$G$6:$G$11,0),MATCH(Source_Data!C27440,Installed_Capacity!$H$5:$S$5,0)))</f>
        <v>0</v>
      </c>
      <c r="K27440" s="36">
        <f>I27440/(INDEX(Installed_Capacity!$H$15:$S$20,MATCH(Source_Data!B27440,Installed_Capacity!$G$15:$G$20,0),MATCH(Source_Data!C27440,Installed_Capacity!$H$14:$S$14,0)))</f>
        <v>5.3527072537399071E-4</v>
      </c>
      <c r="L27440" s="39">
        <v>0</v>
      </c>
      <c r="M27440" s="40">
        <v>0</v>
      </c>
      <c r="N27440" s="40">
        <f>L27440/(INDEX(Installed_Capacity!$V$6:$AG$11,MATCH(Source_Data!B27440,Installed_Capacity!$U$6:$U$11,0),MATCH(Source_Data!C27440,Installed_Capacity!$V$5:$AG$5,0)))</f>
        <v>0</v>
      </c>
      <c r="O27440" s="41">
        <f>M27440/(INDEX(Installed_Capacity!$V$15:$AG$20,MATCH(Source_Data!B27440,Installed_Capacity!$U$15:$U$20,0),MATCH(Source_Data!C27440,Installed_Capacity!$V$14:$AG$14,0)))</f>
        <v>0</v>
      </c>
      <c r="P27440" s="37">
        <v>0</v>
      </c>
      <c r="Q27440" s="38">
        <f>P27440/(INDEX(Installed_Capacity!$AJ$15:$AU$20,MATCH(Source_Data!B27440,Installed_Capacity!$AI$15:$AI$20,0),MATCH(Source_Data!C27440,Installed_Capacity!$AJ$14:$AU$14,0)))</f>
        <v>0</v>
      </c>
      <c r="R27440" s="63">
        <v>290.69473605600001</v>
      </c>
      <c r="S27440" s="42">
        <v>17.893221162</v>
      </c>
      <c r="T27440" s="42">
        <f>R27440/(INDEX(Installed_Capacity!$H$25:$S$30,MATCH(Source_Data!B27440,Installed_Capacity!$G$25:$G$30,0),MATCH(Source_Data!C27440,Installed_Capacity!$H$24:$S$24,0)))</f>
        <v>0.20690016801138789</v>
      </c>
      <c r="U27440" s="43">
        <f>S27440/(INDEX(Installed_Capacity!$H$33:$S$38,MATCH(Source_Data!B27440,Installed_Capacity!$G$33:$G$38,0),MATCH(Source_Data!C27440,Installed_Capacity!$H$32:$S$32,0)))</f>
        <v>4.5761660631852465E-3</v>
      </c>
      <c r="V27440" s="21"/>
      <c r="W27440" s="2"/>
    </row>
    <row r="27441" spans="1:23" x14ac:dyDescent="0.25">
      <c r="A27441" s="17">
        <v>43879</v>
      </c>
      <c r="B27441" s="19">
        <v>2020</v>
      </c>
      <c r="C27441" s="19">
        <v>2</v>
      </c>
      <c r="D27441" s="19">
        <v>18</v>
      </c>
      <c r="E27441" s="19">
        <v>7</v>
      </c>
      <c r="F27441" s="69">
        <v>24424.080000000002</v>
      </c>
      <c r="G27441" s="52">
        <f t="shared" si="428"/>
        <v>27812.74</v>
      </c>
      <c r="H27441" s="34">
        <v>2.6955823880000001</v>
      </c>
      <c r="I27441" s="35">
        <v>125.068898847</v>
      </c>
      <c r="J27441" s="35">
        <f>H27441/(INDEX(Installed_Capacity!$H$6:$S$11,MATCH(Source_Data!B27441,Installed_Capacity!$G$6:$G$11,0),MATCH(Source_Data!C27441,Installed_Capacity!$H$5:$S$5,0)))</f>
        <v>1.4646083565156916E-3</v>
      </c>
      <c r="K27441" s="36">
        <f>I27441/(INDEX(Installed_Capacity!$H$15:$S$20,MATCH(Source_Data!B27441,Installed_Capacity!$G$15:$G$20,0),MATCH(Source_Data!C27441,Installed_Capacity!$H$14:$S$14,0)))</f>
        <v>3.0666844562330965E-2</v>
      </c>
      <c r="L27441" s="39">
        <v>1.466344439</v>
      </c>
      <c r="M27441" s="40">
        <v>56.586205784000001</v>
      </c>
      <c r="N27441" s="40">
        <f>L27441/(INDEX(Installed_Capacity!$V$6:$AG$11,MATCH(Source_Data!B27441,Installed_Capacity!$U$6:$U$11,0),MATCH(Source_Data!C27441,Installed_Capacity!$V$5:$AG$5,0)))</f>
        <v>8.3537157840165893E-4</v>
      </c>
      <c r="O27441" s="41">
        <f>M27441/(INDEX(Installed_Capacity!$V$15:$AG$20,MATCH(Source_Data!B27441,Installed_Capacity!$U$15:$U$20,0),MATCH(Source_Data!C27441,Installed_Capacity!$V$14:$AG$14,0)))</f>
        <v>1.4609602806966816E-2</v>
      </c>
      <c r="P27441" s="37">
        <v>0</v>
      </c>
      <c r="Q27441" s="38">
        <f>P27441/(INDEX(Installed_Capacity!$AJ$15:$AU$20,MATCH(Source_Data!B27441,Installed_Capacity!$AI$15:$AI$20,0),MATCH(Source_Data!C27441,Installed_Capacity!$AJ$14:$AU$14,0)))</f>
        <v>0</v>
      </c>
      <c r="R27441" s="63">
        <v>353.74603699900001</v>
      </c>
      <c r="S27441" s="42">
        <v>23.659656846000001</v>
      </c>
      <c r="T27441" s="42">
        <f>R27441/(INDEX(Installed_Capacity!$H$25:$S$30,MATCH(Source_Data!B27441,Installed_Capacity!$G$25:$G$30,0),MATCH(Source_Data!C27441,Installed_Capacity!$H$24:$S$24,0)))</f>
        <v>0.25177653878932382</v>
      </c>
      <c r="U27441" s="43">
        <f>S27441/(INDEX(Installed_Capacity!$H$33:$S$38,MATCH(Source_Data!B27441,Installed_Capacity!$G$33:$G$38,0),MATCH(Source_Data!C27441,Installed_Capacity!$H$32:$S$32,0)))</f>
        <v>6.0509238523921453E-3</v>
      </c>
      <c r="V27441" s="21"/>
      <c r="W27441" s="2"/>
    </row>
    <row r="27442" spans="1:23" x14ac:dyDescent="0.25">
      <c r="A27442" s="17">
        <v>43879</v>
      </c>
      <c r="B27442" s="19">
        <v>2020</v>
      </c>
      <c r="C27442" s="19">
        <v>2</v>
      </c>
      <c r="D27442" s="19">
        <v>18</v>
      </c>
      <c r="E27442" s="19">
        <v>8</v>
      </c>
      <c r="F27442" s="69">
        <v>25299.41</v>
      </c>
      <c r="G27442" s="52">
        <f t="shared" si="428"/>
        <v>27812.74</v>
      </c>
      <c r="H27442" s="34">
        <v>281.08878970199999</v>
      </c>
      <c r="I27442" s="35">
        <v>1215.770481585</v>
      </c>
      <c r="J27442" s="35">
        <f>H27442/(INDEX(Installed_Capacity!$H$6:$S$11,MATCH(Source_Data!B27442,Installed_Capacity!$G$6:$G$11,0),MATCH(Source_Data!C27442,Installed_Capacity!$H$5:$S$5,0)))</f>
        <v>0.15272580506280969</v>
      </c>
      <c r="K27442" s="36">
        <f>I27442/(INDEX(Installed_Capacity!$H$15:$S$20,MATCH(Source_Data!B27442,Installed_Capacity!$G$15:$G$20,0),MATCH(Source_Data!C27442,Installed_Capacity!$H$14:$S$14,0)))</f>
        <v>0.29810644153705823</v>
      </c>
      <c r="L27442" s="39">
        <v>306.64434730200003</v>
      </c>
      <c r="M27442" s="40">
        <v>997.73643571299999</v>
      </c>
      <c r="N27442" s="40">
        <f>L27442/(INDEX(Installed_Capacity!$V$6:$AG$11,MATCH(Source_Data!B27442,Installed_Capacity!$U$6:$U$11,0),MATCH(Source_Data!C27442,Installed_Capacity!$V$5:$AG$5,0)))</f>
        <v>0.1746942707324021</v>
      </c>
      <c r="O27442" s="41">
        <f>M27442/(INDEX(Installed_Capacity!$V$15:$AG$20,MATCH(Source_Data!B27442,Installed_Capacity!$U$15:$U$20,0),MATCH(Source_Data!C27442,Installed_Capacity!$V$14:$AG$14,0)))</f>
        <v>0.25759869971574045</v>
      </c>
      <c r="P27442" s="37">
        <v>0</v>
      </c>
      <c r="Q27442" s="38">
        <f>P27442/(INDEX(Installed_Capacity!$AJ$15:$AU$20,MATCH(Source_Data!B27442,Installed_Capacity!$AI$15:$AI$20,0),MATCH(Source_Data!C27442,Installed_Capacity!$AJ$14:$AU$14,0)))</f>
        <v>0</v>
      </c>
      <c r="R27442" s="63">
        <v>357.92736966000001</v>
      </c>
      <c r="S27442" s="42">
        <v>36.993141600000001</v>
      </c>
      <c r="T27442" s="42">
        <f>R27442/(INDEX(Installed_Capacity!$H$25:$S$30,MATCH(Source_Data!B27442,Installed_Capacity!$G$25:$G$30,0),MATCH(Source_Data!C27442,Installed_Capacity!$H$24:$S$24,0)))</f>
        <v>0.25475257627046261</v>
      </c>
      <c r="U27442" s="43">
        <f>S27442/(INDEX(Installed_Capacity!$H$33:$S$38,MATCH(Source_Data!B27442,Installed_Capacity!$G$33:$G$38,0),MATCH(Source_Data!C27442,Installed_Capacity!$H$32:$S$32,0)))</f>
        <v>9.4609437634427859E-3</v>
      </c>
      <c r="V27442" s="21"/>
      <c r="W27442" s="2"/>
    </row>
    <row r="27443" spans="1:23" x14ac:dyDescent="0.25">
      <c r="A27443" s="17">
        <v>43879</v>
      </c>
      <c r="B27443" s="19">
        <v>2020</v>
      </c>
      <c r="C27443" s="19">
        <v>2</v>
      </c>
      <c r="D27443" s="19">
        <v>18</v>
      </c>
      <c r="E27443" s="19">
        <v>9</v>
      </c>
      <c r="F27443" s="69">
        <v>24574.5</v>
      </c>
      <c r="G27443" s="52">
        <f t="shared" si="428"/>
        <v>27812.74</v>
      </c>
      <c r="H27443" s="34">
        <v>1070.132138532</v>
      </c>
      <c r="I27443" s="35">
        <v>2635.7750806449999</v>
      </c>
      <c r="J27443" s="35">
        <f>H27443/(INDEX(Installed_Capacity!$H$6:$S$11,MATCH(Source_Data!B27443,Installed_Capacity!$G$6:$G$11,0),MATCH(Source_Data!C27443,Installed_Capacity!$H$5:$S$5,0)))</f>
        <v>0.58144187306137529</v>
      </c>
      <c r="K27443" s="36">
        <f>I27443/(INDEX(Installed_Capacity!$H$15:$S$20,MATCH(Source_Data!B27443,Installed_Capacity!$G$15:$G$20,0),MATCH(Source_Data!C27443,Installed_Capacity!$H$14:$S$14,0)))</f>
        <v>0.64629100795304917</v>
      </c>
      <c r="L27443" s="39">
        <v>1077.816175678</v>
      </c>
      <c r="M27443" s="40">
        <v>2761.5311745109998</v>
      </c>
      <c r="N27443" s="40">
        <f>L27443/(INDEX(Installed_Capacity!$V$6:$AG$11,MATCH(Source_Data!B27443,Installed_Capacity!$U$6:$U$11,0),MATCH(Source_Data!C27443,Installed_Capacity!$V$5:$AG$5,0)))</f>
        <v>0.61402831146343695</v>
      </c>
      <c r="O27443" s="41">
        <f>M27443/(INDEX(Installed_Capacity!$V$15:$AG$20,MATCH(Source_Data!B27443,Installed_Capacity!$U$15:$U$20,0),MATCH(Source_Data!C27443,Installed_Capacity!$V$14:$AG$14,0)))</f>
        <v>0.71298071746789504</v>
      </c>
      <c r="P27443" s="37">
        <v>125.383731306</v>
      </c>
      <c r="Q27443" s="38">
        <f>P27443/(INDEX(Installed_Capacity!$AJ$15:$AU$20,MATCH(Source_Data!B27443,Installed_Capacity!$AI$15:$AI$20,0),MATCH(Source_Data!C27443,Installed_Capacity!$AJ$14:$AU$14,0)))</f>
        <v>0.13673253141330424</v>
      </c>
      <c r="R27443" s="63">
        <v>344.17087865000002</v>
      </c>
      <c r="S27443" s="42">
        <v>50.378996622000003</v>
      </c>
      <c r="T27443" s="42">
        <f>R27443/(INDEX(Installed_Capacity!$H$25:$S$30,MATCH(Source_Data!B27443,Installed_Capacity!$G$25:$G$30,0),MATCH(Source_Data!C27443,Installed_Capacity!$H$24:$S$24,0)))</f>
        <v>0.24496147946619215</v>
      </c>
      <c r="U27443" s="43">
        <f>S27443/(INDEX(Installed_Capacity!$H$33:$S$38,MATCH(Source_Data!B27443,Installed_Capacity!$G$33:$G$38,0),MATCH(Source_Data!C27443,Installed_Capacity!$H$32:$S$32,0)))</f>
        <v>1.2884357296635118E-2</v>
      </c>
      <c r="V27443" s="21"/>
      <c r="W27443" s="2"/>
    </row>
    <row r="27444" spans="1:23" x14ac:dyDescent="0.25">
      <c r="A27444" s="17">
        <v>43879</v>
      </c>
      <c r="B27444" s="19">
        <v>2020</v>
      </c>
      <c r="C27444" s="19">
        <v>2</v>
      </c>
      <c r="D27444" s="19">
        <v>18</v>
      </c>
      <c r="E27444" s="19">
        <v>10</v>
      </c>
      <c r="F27444" s="69">
        <v>23212.02</v>
      </c>
      <c r="G27444" s="52">
        <f t="shared" si="428"/>
        <v>27812.74</v>
      </c>
      <c r="H27444" s="34">
        <v>1480.448742732</v>
      </c>
      <c r="I27444" s="35">
        <v>2987.6821611959999</v>
      </c>
      <c r="J27444" s="35">
        <f>H27444/(INDEX(Installed_Capacity!$H$6:$S$11,MATCH(Source_Data!B27444,Installed_Capacity!$G$6:$G$11,0),MATCH(Source_Data!C27444,Installed_Capacity!$H$5:$S$5,0)))</f>
        <v>0.80438186925801969</v>
      </c>
      <c r="K27444" s="36">
        <f>I27444/(INDEX(Installed_Capacity!$H$15:$S$20,MATCH(Source_Data!B27444,Installed_Capacity!$G$15:$G$20,0),MATCH(Source_Data!C27444,Installed_Capacity!$H$14:$S$14,0)))</f>
        <v>0.73257848500874134</v>
      </c>
      <c r="L27444" s="39">
        <v>1403.746654263</v>
      </c>
      <c r="M27444" s="40">
        <v>2976.4912567729998</v>
      </c>
      <c r="N27444" s="40">
        <f>L27444/(INDEX(Installed_Capacity!$V$6:$AG$11,MATCH(Source_Data!B27444,Installed_Capacity!$U$6:$U$11,0),MATCH(Source_Data!C27444,Installed_Capacity!$V$5:$AG$5,0)))</f>
        <v>0.79970982741779284</v>
      </c>
      <c r="O27444" s="41">
        <f>M27444/(INDEX(Installed_Capacity!$V$15:$AG$20,MATCH(Source_Data!B27444,Installed_Capacity!$U$15:$U$20,0),MATCH(Source_Data!C27444,Installed_Capacity!$V$14:$AG$14,0)))</f>
        <v>0.76847978084720214</v>
      </c>
      <c r="P27444" s="37">
        <v>446.80694043400001</v>
      </c>
      <c r="Q27444" s="38">
        <f>P27444/(INDEX(Installed_Capacity!$AJ$15:$AU$20,MATCH(Source_Data!B27444,Installed_Capacity!$AI$15:$AI$20,0),MATCH(Source_Data!C27444,Installed_Capacity!$AJ$14:$AU$14,0)))</f>
        <v>0.48724857190185389</v>
      </c>
      <c r="R27444" s="63">
        <v>411.570172775</v>
      </c>
      <c r="S27444" s="42">
        <v>87.365556800999997</v>
      </c>
      <c r="T27444" s="42">
        <f>R27444/(INDEX(Installed_Capacity!$H$25:$S$30,MATCH(Source_Data!B27444,Installed_Capacity!$G$25:$G$30,0),MATCH(Source_Data!C27444,Installed_Capacity!$H$24:$S$24,0)))</f>
        <v>0.29293250731316722</v>
      </c>
      <c r="U27444" s="43">
        <f>S27444/(INDEX(Installed_Capacity!$H$33:$S$38,MATCH(Source_Data!B27444,Installed_Capacity!$G$33:$G$38,0),MATCH(Source_Data!C27444,Installed_Capacity!$H$32:$S$32,0)))</f>
        <v>2.2343617870944146E-2</v>
      </c>
      <c r="V27444" s="21"/>
      <c r="W27444" s="2"/>
    </row>
    <row r="27445" spans="1:23" x14ac:dyDescent="0.25">
      <c r="A27445" s="17">
        <v>43879</v>
      </c>
      <c r="B27445" s="19">
        <v>2020</v>
      </c>
      <c r="C27445" s="19">
        <v>2</v>
      </c>
      <c r="D27445" s="19">
        <v>18</v>
      </c>
      <c r="E27445" s="19">
        <v>11</v>
      </c>
      <c r="F27445" s="69">
        <v>22214.02</v>
      </c>
      <c r="G27445" s="52">
        <f t="shared" si="428"/>
        <v>27812.74</v>
      </c>
      <c r="H27445" s="34">
        <v>1597.539853792</v>
      </c>
      <c r="I27445" s="35">
        <v>2687.853741334</v>
      </c>
      <c r="J27445" s="35">
        <f>H27445/(INDEX(Installed_Capacity!$H$6:$S$11,MATCH(Source_Data!B27445,Installed_Capacity!$G$6:$G$11,0),MATCH(Source_Data!C27445,Installed_Capacity!$H$5:$S$5,0)))</f>
        <v>0.86800174617056425</v>
      </c>
      <c r="K27445" s="36">
        <f>I27445/(INDEX(Installed_Capacity!$H$15:$S$20,MATCH(Source_Data!B27445,Installed_Capacity!$G$15:$G$20,0),MATCH(Source_Data!C27445,Installed_Capacity!$H$14:$S$14,0)))</f>
        <v>0.65906067496928877</v>
      </c>
      <c r="L27445" s="39">
        <v>1399.995897513</v>
      </c>
      <c r="M27445" s="40">
        <v>2442.5661337629999</v>
      </c>
      <c r="N27445" s="40">
        <f>L27445/(INDEX(Installed_Capacity!$V$6:$AG$11,MATCH(Source_Data!B27445,Installed_Capacity!$U$6:$U$11,0),MATCH(Source_Data!C27445,Installed_Capacity!$V$5:$AG$5,0)))</f>
        <v>0.79757303369926857</v>
      </c>
      <c r="O27445" s="41">
        <f>M27445/(INDEX(Installed_Capacity!$V$15:$AG$20,MATCH(Source_Data!B27445,Installed_Capacity!$U$15:$U$20,0),MATCH(Source_Data!C27445,Installed_Capacity!$V$14:$AG$14,0)))</f>
        <v>0.63062933005690369</v>
      </c>
      <c r="P27445" s="37">
        <v>517.89773438199995</v>
      </c>
      <c r="Q27445" s="38">
        <f>P27445/(INDEX(Installed_Capacity!$AJ$15:$AU$20,MATCH(Source_Data!B27445,Installed_Capacity!$AI$15:$AI$20,0),MATCH(Source_Data!C27445,Installed_Capacity!$AJ$14:$AU$14,0)))</f>
        <v>0.56477397424427478</v>
      </c>
      <c r="R27445" s="63">
        <v>351.39522447399997</v>
      </c>
      <c r="S27445" s="42">
        <v>105.177737243</v>
      </c>
      <c r="T27445" s="42">
        <f>R27445/(INDEX(Installed_Capacity!$H$25:$S$30,MATCH(Source_Data!B27445,Installed_Capacity!$G$25:$G$30,0),MATCH(Source_Data!C27445,Installed_Capacity!$H$24:$S$24,0)))</f>
        <v>0.25010336261494653</v>
      </c>
      <c r="U27445" s="43">
        <f>S27445/(INDEX(Installed_Capacity!$H$33:$S$38,MATCH(Source_Data!B27445,Installed_Capacity!$G$33:$G$38,0),MATCH(Source_Data!C27445,Installed_Capacity!$H$32:$S$32,0)))</f>
        <v>2.6899057884345375E-2</v>
      </c>
      <c r="V27445" s="21"/>
      <c r="W27445" s="2"/>
    </row>
    <row r="27446" spans="1:23" x14ac:dyDescent="0.25">
      <c r="A27446" s="17">
        <v>43879</v>
      </c>
      <c r="B27446" s="19">
        <v>2020</v>
      </c>
      <c r="C27446" s="19">
        <v>2</v>
      </c>
      <c r="D27446" s="19">
        <v>18</v>
      </c>
      <c r="E27446" s="19">
        <v>12</v>
      </c>
      <c r="F27446" s="69">
        <v>21807.55</v>
      </c>
      <c r="G27446" s="52">
        <f t="shared" si="428"/>
        <v>27812.74</v>
      </c>
      <c r="H27446" s="34">
        <v>1594.5484086910001</v>
      </c>
      <c r="I27446" s="35">
        <v>3078.7776486329999</v>
      </c>
      <c r="J27446" s="35">
        <f>H27446/(INDEX(Installed_Capacity!$H$6:$S$11,MATCH(Source_Data!B27446,Installed_Capacity!$G$6:$G$11,0),MATCH(Source_Data!C27446,Installed_Capacity!$H$5:$S$5,0)))</f>
        <v>0.86637638479690082</v>
      </c>
      <c r="K27446" s="36">
        <f>I27446/(INDEX(Installed_Capacity!$H$15:$S$20,MATCH(Source_Data!B27446,Installed_Capacity!$G$15:$G$20,0),MATCH(Source_Data!C27446,Installed_Capacity!$H$14:$S$14,0)))</f>
        <v>0.7549150625217308</v>
      </c>
      <c r="L27446" s="39">
        <v>1351.627761579</v>
      </c>
      <c r="M27446" s="40">
        <v>2647.4716303599998</v>
      </c>
      <c r="N27446" s="40">
        <f>L27446/(INDEX(Installed_Capacity!$V$6:$AG$11,MATCH(Source_Data!B27446,Installed_Capacity!$U$6:$U$11,0),MATCH(Source_Data!C27446,Installed_Capacity!$V$5:$AG$5,0)))</f>
        <v>0.77001786658785865</v>
      </c>
      <c r="O27446" s="41">
        <f>M27446/(INDEX(Installed_Capacity!$V$15:$AG$20,MATCH(Source_Data!B27446,Installed_Capacity!$U$15:$U$20,0),MATCH(Source_Data!C27446,Installed_Capacity!$V$14:$AG$14,0)))</f>
        <v>0.68353246920133648</v>
      </c>
      <c r="P27446" s="37">
        <v>290.03175903499999</v>
      </c>
      <c r="Q27446" s="38">
        <f>P27446/(INDEX(Installed_Capacity!$AJ$15:$AU$20,MATCH(Source_Data!B27446,Installed_Capacity!$AI$15:$AI$20,0),MATCH(Source_Data!C27446,Installed_Capacity!$AJ$14:$AU$14,0)))</f>
        <v>0.3162832704852781</v>
      </c>
      <c r="R27446" s="63">
        <v>180.890560701</v>
      </c>
      <c r="S27446" s="42">
        <v>100.046953918</v>
      </c>
      <c r="T27446" s="42">
        <f>R27446/(INDEX(Installed_Capacity!$H$25:$S$30,MATCH(Source_Data!B27446,Installed_Capacity!$G$25:$G$30,0),MATCH(Source_Data!C27446,Installed_Capacity!$H$24:$S$24,0)))</f>
        <v>0.12874773003629891</v>
      </c>
      <c r="U27446" s="43">
        <f>S27446/(INDEX(Installed_Capacity!$H$33:$S$38,MATCH(Source_Data!B27446,Installed_Capacity!$G$33:$G$38,0),MATCH(Source_Data!C27446,Installed_Capacity!$H$32:$S$32,0)))</f>
        <v>2.5586867288988235E-2</v>
      </c>
      <c r="V27446" s="21"/>
      <c r="W27446" s="2"/>
    </row>
    <row r="27447" spans="1:23" x14ac:dyDescent="0.25">
      <c r="A27447" s="17">
        <v>43879</v>
      </c>
      <c r="B27447" s="19">
        <v>2020</v>
      </c>
      <c r="C27447" s="19">
        <v>2</v>
      </c>
      <c r="D27447" s="19">
        <v>18</v>
      </c>
      <c r="E27447" s="19">
        <v>13</v>
      </c>
      <c r="F27447" s="69">
        <v>21666.74</v>
      </c>
      <c r="G27447" s="52">
        <f t="shared" si="428"/>
        <v>27812.74</v>
      </c>
      <c r="H27447" s="34">
        <v>1532.8939055610001</v>
      </c>
      <c r="I27447" s="35">
        <v>3022.6633044820001</v>
      </c>
      <c r="J27447" s="35">
        <f>H27447/(INDEX(Installed_Capacity!$H$6:$S$11,MATCH(Source_Data!B27447,Installed_Capacity!$G$6:$G$11,0),MATCH(Source_Data!C27447,Installed_Capacity!$H$5:$S$5,0)))</f>
        <v>0.83287724156796061</v>
      </c>
      <c r="K27447" s="36">
        <f>I27447/(INDEX(Installed_Capacity!$H$15:$S$20,MATCH(Source_Data!B27447,Installed_Capacity!$G$15:$G$20,0),MATCH(Source_Data!C27447,Installed_Capacity!$H$14:$S$14,0)))</f>
        <v>0.74115584751576025</v>
      </c>
      <c r="L27447" s="39">
        <v>1327.5801411259999</v>
      </c>
      <c r="M27447" s="40">
        <v>2754.3806503750002</v>
      </c>
      <c r="N27447" s="40">
        <f>L27447/(INDEX(Installed_Capacity!$V$6:$AG$11,MATCH(Source_Data!B27447,Installed_Capacity!$U$6:$U$11,0),MATCH(Source_Data!C27447,Installed_Capacity!$V$5:$AG$5,0)))</f>
        <v>0.75631801672971311</v>
      </c>
      <c r="O27447" s="41">
        <f>M27447/(INDEX(Installed_Capacity!$V$15:$AG$20,MATCH(Source_Data!B27447,Installed_Capacity!$U$15:$U$20,0),MATCH(Source_Data!C27447,Installed_Capacity!$V$14:$AG$14,0)))</f>
        <v>0.71113457288122039</v>
      </c>
      <c r="P27447" s="37">
        <v>219.77324365600001</v>
      </c>
      <c r="Q27447" s="38">
        <f>P27447/(INDEX(Installed_Capacity!$AJ$15:$AU$20,MATCH(Source_Data!B27447,Installed_Capacity!$AI$15:$AI$20,0),MATCH(Source_Data!C27447,Installed_Capacity!$AJ$14:$AU$14,0)))</f>
        <v>0.23966547835986915</v>
      </c>
      <c r="R27447" s="63">
        <v>67.853053098999993</v>
      </c>
      <c r="S27447" s="42">
        <v>82.558400129999995</v>
      </c>
      <c r="T27447" s="42">
        <f>R27447/(INDEX(Installed_Capacity!$H$25:$S$30,MATCH(Source_Data!B27447,Installed_Capacity!$G$25:$G$30,0),MATCH(Source_Data!C27447,Installed_Capacity!$H$24:$S$24,0)))</f>
        <v>4.8293987970818492E-2</v>
      </c>
      <c r="U27447" s="43">
        <f>S27447/(INDEX(Installed_Capacity!$H$33:$S$38,MATCH(Source_Data!B27447,Installed_Capacity!$G$33:$G$38,0),MATCH(Source_Data!C27447,Installed_Capacity!$H$32:$S$32,0)))</f>
        <v>2.1114194335680254E-2</v>
      </c>
      <c r="V27447" s="21"/>
      <c r="W27447" s="2"/>
    </row>
    <row r="27448" spans="1:23" x14ac:dyDescent="0.25">
      <c r="A27448" s="17">
        <v>43879</v>
      </c>
      <c r="B27448" s="19">
        <v>2020</v>
      </c>
      <c r="C27448" s="19">
        <v>2</v>
      </c>
      <c r="D27448" s="19">
        <v>18</v>
      </c>
      <c r="E27448" s="19">
        <v>14</v>
      </c>
      <c r="F27448" s="69">
        <v>21736.65</v>
      </c>
      <c r="G27448" s="52">
        <f t="shared" si="428"/>
        <v>27812.74</v>
      </c>
      <c r="H27448" s="34">
        <v>1549.1721215120001</v>
      </c>
      <c r="I27448" s="35">
        <v>3181.2986802979999</v>
      </c>
      <c r="J27448" s="35">
        <f>H27448/(INDEX(Installed_Capacity!$H$6:$S$11,MATCH(Source_Data!B27448,Installed_Capacity!$G$6:$G$11,0),MATCH(Source_Data!C27448,Installed_Capacity!$H$5:$S$5,0)))</f>
        <v>0.84172179078935938</v>
      </c>
      <c r="K27448" s="36">
        <f>I27448/(INDEX(Installed_Capacity!$H$15:$S$20,MATCH(Source_Data!B27448,Installed_Capacity!$G$15:$G$20,0),MATCH(Source_Data!C27448,Installed_Capacity!$H$14:$S$14,0)))</f>
        <v>0.78005317896334514</v>
      </c>
      <c r="L27448" s="39">
        <v>1391.7257019040001</v>
      </c>
      <c r="M27448" s="40">
        <v>2823.5220874450001</v>
      </c>
      <c r="N27448" s="40">
        <f>L27448/(INDEX(Installed_Capacity!$V$6:$AG$11,MATCH(Source_Data!B27448,Installed_Capacity!$U$6:$U$11,0),MATCH(Source_Data!C27448,Installed_Capacity!$V$5:$AG$5,0)))</f>
        <v>0.7928615306063852</v>
      </c>
      <c r="O27448" s="41">
        <f>M27448/(INDEX(Installed_Capacity!$V$15:$AG$20,MATCH(Source_Data!B27448,Installed_Capacity!$U$15:$U$20,0),MATCH(Source_Data!C27448,Installed_Capacity!$V$14:$AG$14,0)))</f>
        <v>0.72898572439598075</v>
      </c>
      <c r="P27448" s="37">
        <v>311.86839698</v>
      </c>
      <c r="Q27448" s="38">
        <f>P27448/(INDEX(Installed_Capacity!$AJ$15:$AU$20,MATCH(Source_Data!B27448,Installed_Capacity!$AI$15:$AI$20,0),MATCH(Source_Data!C27448,Installed_Capacity!$AJ$14:$AU$14,0)))</f>
        <v>0.3400963980152672</v>
      </c>
      <c r="R27448" s="63">
        <v>19.188090612</v>
      </c>
      <c r="S27448" s="42">
        <v>59.657618429000003</v>
      </c>
      <c r="T27448" s="42">
        <f>R27448/(INDEX(Installed_Capacity!$H$25:$S$30,MATCH(Source_Data!B27448,Installed_Capacity!$G$25:$G$30,0),MATCH(Source_Data!C27448,Installed_Capacity!$H$24:$S$24,0)))</f>
        <v>1.3657003994306048E-2</v>
      </c>
      <c r="U27448" s="43">
        <f>S27448/(INDEX(Installed_Capacity!$H$33:$S$38,MATCH(Source_Data!B27448,Installed_Capacity!$G$33:$G$38,0),MATCH(Source_Data!C27448,Installed_Capacity!$H$32:$S$32,0)))</f>
        <v>1.5257351730778577E-2</v>
      </c>
      <c r="V27448" s="21"/>
      <c r="W27448" s="2"/>
    </row>
    <row r="27449" spans="1:23" x14ac:dyDescent="0.25">
      <c r="A27449" s="17">
        <v>43879</v>
      </c>
      <c r="B27449" s="19">
        <v>2020</v>
      </c>
      <c r="C27449" s="19">
        <v>2</v>
      </c>
      <c r="D27449" s="19">
        <v>18</v>
      </c>
      <c r="E27449" s="19">
        <v>15</v>
      </c>
      <c r="F27449" s="69">
        <v>22121.15</v>
      </c>
      <c r="G27449" s="52">
        <f t="shared" si="428"/>
        <v>27812.74</v>
      </c>
      <c r="H27449" s="34">
        <v>1442.258940385</v>
      </c>
      <c r="I27449" s="35">
        <v>2855.6268802680001</v>
      </c>
      <c r="J27449" s="35">
        <f>H27449/(INDEX(Installed_Capacity!$H$6:$S$11,MATCH(Source_Data!B27449,Installed_Capacity!$G$6:$G$11,0),MATCH(Source_Data!C27449,Installed_Capacity!$H$5:$S$5,0)))</f>
        <v>0.78363195491665216</v>
      </c>
      <c r="K27449" s="36">
        <f>I27449/(INDEX(Installed_Capacity!$H$15:$S$20,MATCH(Source_Data!B27449,Installed_Capacity!$G$15:$G$20,0),MATCH(Source_Data!C27449,Installed_Capacity!$H$14:$S$14,0)))</f>
        <v>0.70019858232159893</v>
      </c>
      <c r="L27449" s="39">
        <v>1415.7093616510001</v>
      </c>
      <c r="M27449" s="40">
        <v>2813.8492498840001</v>
      </c>
      <c r="N27449" s="40">
        <f>L27449/(INDEX(Installed_Capacity!$V$6:$AG$11,MATCH(Source_Data!B27449,Installed_Capacity!$U$6:$U$11,0),MATCH(Source_Data!C27449,Installed_Capacity!$V$5:$AG$5,0)))</f>
        <v>0.80652494226180993</v>
      </c>
      <c r="O27449" s="41">
        <f>M27449/(INDEX(Installed_Capacity!$V$15:$AG$20,MATCH(Source_Data!B27449,Installed_Capacity!$U$15:$U$20,0),MATCH(Source_Data!C27449,Installed_Capacity!$V$14:$AG$14,0)))</f>
        <v>0.72648836107528114</v>
      </c>
      <c r="P27449" s="37">
        <v>439.77177710299998</v>
      </c>
      <c r="Q27449" s="38">
        <f>P27449/(INDEX(Installed_Capacity!$AJ$15:$AU$20,MATCH(Source_Data!B27449,Installed_Capacity!$AI$15:$AI$20,0),MATCH(Source_Data!C27449,Installed_Capacity!$AJ$14:$AU$14,0)))</f>
        <v>0.47957663806215917</v>
      </c>
      <c r="R27449" s="63">
        <v>1.3775828409999999</v>
      </c>
      <c r="S27449" s="42">
        <v>51.049070901</v>
      </c>
      <c r="T27449" s="42">
        <f>R27449/(INDEX(Installed_Capacity!$H$25:$S$30,MATCH(Source_Data!B27449,Installed_Capacity!$G$25:$G$30,0),MATCH(Source_Data!C27449,Installed_Capacity!$H$24:$S$24,0)))</f>
        <v>9.8048600782918134E-4</v>
      </c>
      <c r="U27449" s="43">
        <f>S27449/(INDEX(Installed_Capacity!$H$33:$S$38,MATCH(Source_Data!B27449,Installed_Capacity!$G$33:$G$38,0),MATCH(Source_Data!C27449,Installed_Capacity!$H$32:$S$32,0)))</f>
        <v>1.305572784795235E-2</v>
      </c>
      <c r="V27449" s="21"/>
      <c r="W27449" s="2"/>
    </row>
    <row r="27450" spans="1:23" x14ac:dyDescent="0.25">
      <c r="A27450" s="17">
        <v>43879</v>
      </c>
      <c r="B27450" s="19">
        <v>2020</v>
      </c>
      <c r="C27450" s="19">
        <v>2</v>
      </c>
      <c r="D27450" s="19">
        <v>18</v>
      </c>
      <c r="E27450" s="19">
        <v>16</v>
      </c>
      <c r="F27450" s="69">
        <v>22913.45</v>
      </c>
      <c r="G27450" s="52">
        <f t="shared" si="428"/>
        <v>27812.74</v>
      </c>
      <c r="H27450" s="34">
        <v>1284.2072799499999</v>
      </c>
      <c r="I27450" s="35">
        <v>2123.2016592189998</v>
      </c>
      <c r="J27450" s="35">
        <f>H27450/(INDEX(Installed_Capacity!$H$6:$S$11,MATCH(Source_Data!B27450,Installed_Capacity!$G$6:$G$11,0),MATCH(Source_Data!C27450,Installed_Capacity!$H$5:$S$5,0)))</f>
        <v>0.69775671561223152</v>
      </c>
      <c r="K27450" s="36">
        <f>I27450/(INDEX(Installed_Capacity!$H$15:$S$20,MATCH(Source_Data!B27450,Installed_Capacity!$G$15:$G$20,0),MATCH(Source_Data!C27450,Installed_Capacity!$H$14:$S$14,0)))</f>
        <v>0.5206082076200681</v>
      </c>
      <c r="L27450" s="39">
        <v>1309.09625467</v>
      </c>
      <c r="M27450" s="40">
        <v>2412.1607746579998</v>
      </c>
      <c r="N27450" s="40">
        <f>L27450/(INDEX(Installed_Capacity!$V$6:$AG$11,MATCH(Source_Data!B27450,Installed_Capacity!$U$6:$U$11,0),MATCH(Source_Data!C27450,Installed_Capacity!$V$5:$AG$5,0)))</f>
        <v>0.74578780773306297</v>
      </c>
      <c r="O27450" s="41">
        <f>M27450/(INDEX(Installed_Capacity!$V$15:$AG$20,MATCH(Source_Data!B27450,Installed_Capacity!$U$15:$U$20,0),MATCH(Source_Data!C27450,Installed_Capacity!$V$14:$AG$14,0)))</f>
        <v>0.62277917976722219</v>
      </c>
      <c r="P27450" s="37">
        <v>414.18788940600001</v>
      </c>
      <c r="Q27450" s="38">
        <f>P27450/(INDEX(Installed_Capacity!$AJ$15:$AU$20,MATCH(Source_Data!B27450,Installed_Capacity!$AI$15:$AI$20,0),MATCH(Source_Data!C27450,Installed_Capacity!$AJ$14:$AU$14,0)))</f>
        <v>0.45167708768375137</v>
      </c>
      <c r="R27450" s="63">
        <v>1.4169650000000001E-2</v>
      </c>
      <c r="S27450" s="42">
        <v>31.980436031</v>
      </c>
      <c r="T27450" s="42">
        <f>R27450/(INDEX(Installed_Capacity!$H$25:$S$30,MATCH(Source_Data!B27450,Installed_Capacity!$G$25:$G$30,0),MATCH(Source_Data!C27450,Installed_Capacity!$H$24:$S$24,0)))</f>
        <v>1.0085160142348754E-5</v>
      </c>
      <c r="U27450" s="43">
        <f>S27450/(INDEX(Installed_Capacity!$H$33:$S$38,MATCH(Source_Data!B27450,Installed_Capacity!$G$33:$G$38,0),MATCH(Source_Data!C27450,Installed_Capacity!$H$32:$S$32,0)))</f>
        <v>8.178951387563969E-3</v>
      </c>
      <c r="V27450" s="21"/>
      <c r="W27450" s="2"/>
    </row>
    <row r="27451" spans="1:23" x14ac:dyDescent="0.25">
      <c r="A27451" s="17">
        <v>43879</v>
      </c>
      <c r="B27451" s="19">
        <v>2020</v>
      </c>
      <c r="C27451" s="19">
        <v>2</v>
      </c>
      <c r="D27451" s="19">
        <v>18</v>
      </c>
      <c r="E27451" s="19">
        <v>17</v>
      </c>
      <c r="F27451" s="69">
        <v>24295.65</v>
      </c>
      <c r="G27451" s="52">
        <f t="shared" si="428"/>
        <v>27812.74</v>
      </c>
      <c r="H27451" s="34">
        <v>699.34585052299997</v>
      </c>
      <c r="I27451" s="35">
        <v>955.68085503500004</v>
      </c>
      <c r="J27451" s="35">
        <f>H27451/(INDEX(Installed_Capacity!$H$6:$S$11,MATCH(Source_Data!B27451,Installed_Capacity!$G$6:$G$11,0),MATCH(Source_Data!C27451,Installed_Capacity!$H$5:$S$5,0)))</f>
        <v>0.37998014133432578</v>
      </c>
      <c r="K27451" s="36">
        <f>I27451/(INDEX(Installed_Capacity!$H$15:$S$20,MATCH(Source_Data!B27451,Installed_Capacity!$G$15:$G$20,0),MATCH(Source_Data!C27451,Installed_Capacity!$H$14:$S$14,0)))</f>
        <v>0.23433256791048254</v>
      </c>
      <c r="L27451" s="39">
        <v>751.83126565700002</v>
      </c>
      <c r="M27451" s="40">
        <v>1298.783874362</v>
      </c>
      <c r="N27451" s="40">
        <f>L27451/(INDEX(Installed_Capacity!$V$6:$AG$11,MATCH(Source_Data!B27451,Installed_Capacity!$U$6:$U$11,0),MATCH(Source_Data!C27451,Installed_Capacity!$V$5:$AG$5,0)))</f>
        <v>0.4283157860999704</v>
      </c>
      <c r="O27451" s="41">
        <f>M27451/(INDEX(Installed_Capacity!$V$15:$AG$20,MATCH(Source_Data!B27451,Installed_Capacity!$U$15:$U$20,0),MATCH(Source_Data!C27451,Installed_Capacity!$V$14:$AG$14,0)))</f>
        <v>0.33532406482513266</v>
      </c>
      <c r="P27451" s="37">
        <v>352.31372418699999</v>
      </c>
      <c r="Q27451" s="38">
        <f>P27451/(INDEX(Installed_Capacity!$AJ$15:$AU$20,MATCH(Source_Data!B27451,Installed_Capacity!$AI$15:$AI$20,0),MATCH(Source_Data!C27451,Installed_Capacity!$AJ$14:$AU$14,0)))</f>
        <v>0.38420253455507086</v>
      </c>
      <c r="R27451" s="63">
        <v>5.0288619E-2</v>
      </c>
      <c r="S27451" s="42">
        <v>21.988712193000001</v>
      </c>
      <c r="T27451" s="42">
        <f>R27451/(INDEX(Installed_Capacity!$H$25:$S$30,MATCH(Source_Data!B27451,Installed_Capacity!$G$25:$G$30,0),MATCH(Source_Data!C27451,Installed_Capacity!$H$24:$S$24,0)))</f>
        <v>3.5792611387900348E-5</v>
      </c>
      <c r="U27451" s="43">
        <f>S27451/(INDEX(Installed_Capacity!$H$33:$S$38,MATCH(Source_Data!B27451,Installed_Capacity!$G$33:$G$38,0),MATCH(Source_Data!C27451,Installed_Capacity!$H$32:$S$32,0)))</f>
        <v>5.6235821152454298E-3</v>
      </c>
      <c r="V27451" s="21"/>
      <c r="W27451" s="2"/>
    </row>
    <row r="27452" spans="1:23" x14ac:dyDescent="0.25">
      <c r="A27452" s="17">
        <v>43879</v>
      </c>
      <c r="B27452" s="19">
        <v>2020</v>
      </c>
      <c r="C27452" s="19">
        <v>2</v>
      </c>
      <c r="D27452" s="19">
        <v>18</v>
      </c>
      <c r="E27452" s="19">
        <v>18</v>
      </c>
      <c r="F27452" s="69">
        <v>26241.77</v>
      </c>
      <c r="G27452" s="52">
        <f t="shared" si="428"/>
        <v>27812.74</v>
      </c>
      <c r="H27452" s="34">
        <v>76.097148498999999</v>
      </c>
      <c r="I27452" s="35">
        <v>37.594905875999999</v>
      </c>
      <c r="J27452" s="35">
        <f>H27452/(INDEX(Installed_Capacity!$H$6:$S$11,MATCH(Source_Data!B27452,Installed_Capacity!$G$6:$G$11,0),MATCH(Source_Data!C27452,Installed_Capacity!$H$5:$S$5,0)))</f>
        <v>4.1346359916434844E-2</v>
      </c>
      <c r="K27452" s="36">
        <f>I27452/(INDEX(Installed_Capacity!$H$15:$S$20,MATCH(Source_Data!B27452,Installed_Capacity!$G$15:$G$20,0),MATCH(Source_Data!C27452,Installed_Capacity!$H$14:$S$14,0)))</f>
        <v>9.2182560609664291E-3</v>
      </c>
      <c r="L27452" s="39">
        <v>74.911734979000002</v>
      </c>
      <c r="M27452" s="40">
        <v>67.391682368999994</v>
      </c>
      <c r="N27452" s="40">
        <f>L27452/(INDEX(Installed_Capacity!$V$6:$AG$11,MATCH(Source_Data!B27452,Installed_Capacity!$U$6:$U$11,0),MATCH(Source_Data!C27452,Installed_Capacity!$V$5:$AG$5,0)))</f>
        <v>4.2676967720415654E-2</v>
      </c>
      <c r="O27452" s="41">
        <f>M27452/(INDEX(Installed_Capacity!$V$15:$AG$20,MATCH(Source_Data!B27452,Installed_Capacity!$U$15:$U$20,0),MATCH(Source_Data!C27452,Installed_Capacity!$V$14:$AG$14,0)))</f>
        <v>1.7399394397684616E-2</v>
      </c>
      <c r="P27452" s="37">
        <v>81.617137319999998</v>
      </c>
      <c r="Q27452" s="38">
        <f>P27452/(INDEX(Installed_Capacity!$AJ$15:$AU$20,MATCH(Source_Data!B27452,Installed_Capacity!$AI$15:$AI$20,0),MATCH(Source_Data!C27452,Installed_Capacity!$AJ$14:$AU$14,0)))</f>
        <v>8.9004511799345695E-2</v>
      </c>
      <c r="R27452" s="63">
        <v>1.8616893290000001</v>
      </c>
      <c r="S27452" s="42">
        <v>38.084343263000001</v>
      </c>
      <c r="T27452" s="42">
        <f>R27452/(INDEX(Installed_Capacity!$H$25:$S$30,MATCH(Source_Data!B27452,Installed_Capacity!$G$25:$G$30,0),MATCH(Source_Data!C27452,Installed_Capacity!$H$24:$S$24,0)))</f>
        <v>1.3250457857651244E-3</v>
      </c>
      <c r="U27452" s="43">
        <f>S27452/(INDEX(Installed_Capacity!$H$33:$S$38,MATCH(Source_Data!B27452,Installed_Capacity!$G$33:$G$38,0),MATCH(Source_Data!C27452,Installed_Capacity!$H$32:$S$32,0)))</f>
        <v>9.7400170489681838E-3</v>
      </c>
      <c r="V27452" s="21"/>
      <c r="W27452" s="2"/>
    </row>
    <row r="27453" spans="1:23" x14ac:dyDescent="0.25">
      <c r="A27453" s="17">
        <v>43879</v>
      </c>
      <c r="B27453" s="19">
        <v>2020</v>
      </c>
      <c r="C27453" s="19">
        <v>2</v>
      </c>
      <c r="D27453" s="19">
        <v>18</v>
      </c>
      <c r="E27453" s="19">
        <v>19</v>
      </c>
      <c r="F27453" s="69">
        <v>27812.74</v>
      </c>
      <c r="G27453" s="52">
        <f t="shared" si="428"/>
        <v>27812.74</v>
      </c>
      <c r="H27453" s="34">
        <v>0</v>
      </c>
      <c r="I27453" s="35">
        <v>1.7620286999999998E-2</v>
      </c>
      <c r="J27453" s="35">
        <f>H27453/(INDEX(Installed_Capacity!$H$6:$S$11,MATCH(Source_Data!B27453,Installed_Capacity!$G$6:$G$11,0),MATCH(Source_Data!C27453,Installed_Capacity!$H$5:$S$5,0)))</f>
        <v>0</v>
      </c>
      <c r="K27453" s="36">
        <f>I27453/(INDEX(Installed_Capacity!$H$15:$S$20,MATCH(Source_Data!B27453,Installed_Capacity!$G$15:$G$20,0),MATCH(Source_Data!C27453,Installed_Capacity!$H$14:$S$14,0)))</f>
        <v>4.3204874077742984E-6</v>
      </c>
      <c r="L27453" s="39">
        <v>0</v>
      </c>
      <c r="M27453" s="40">
        <v>1.18E-7</v>
      </c>
      <c r="N27453" s="40">
        <f>L27453/(INDEX(Installed_Capacity!$V$6:$AG$11,MATCH(Source_Data!B27453,Installed_Capacity!$U$6:$U$11,0),MATCH(Source_Data!C27453,Installed_Capacity!$V$5:$AG$5,0)))</f>
        <v>0</v>
      </c>
      <c r="O27453" s="41">
        <f>M27453/(INDEX(Installed_Capacity!$V$15:$AG$20,MATCH(Source_Data!B27453,Installed_Capacity!$U$15:$U$20,0),MATCH(Source_Data!C27453,Installed_Capacity!$V$14:$AG$14,0)))</f>
        <v>3.0465607427411825E-11</v>
      </c>
      <c r="P27453" s="37">
        <v>0</v>
      </c>
      <c r="Q27453" s="38">
        <f>P27453/(INDEX(Installed_Capacity!$AJ$15:$AU$20,MATCH(Source_Data!B27453,Installed_Capacity!$AI$15:$AI$20,0),MATCH(Source_Data!C27453,Installed_Capacity!$AJ$14:$AU$14,0)))</f>
        <v>0</v>
      </c>
      <c r="R27453" s="63">
        <v>7.42364917</v>
      </c>
      <c r="S27453" s="42">
        <v>42.620818749000001</v>
      </c>
      <c r="T27453" s="42">
        <f>R27453/(INDEX(Installed_Capacity!$H$25:$S$30,MATCH(Source_Data!B27453,Installed_Capacity!$G$25:$G$30,0),MATCH(Source_Data!C27453,Installed_Capacity!$H$24:$S$24,0)))</f>
        <v>5.2837360640569384E-3</v>
      </c>
      <c r="U27453" s="43">
        <f>S27453/(INDEX(Installed_Capacity!$H$33:$S$38,MATCH(Source_Data!B27453,Installed_Capacity!$G$33:$G$38,0),MATCH(Source_Data!C27453,Installed_Capacity!$H$32:$S$32,0)))</f>
        <v>1.090021425312461E-2</v>
      </c>
      <c r="V27453" s="21"/>
      <c r="W27453" s="2"/>
    </row>
    <row r="27454" spans="1:23" x14ac:dyDescent="0.25">
      <c r="A27454" s="17">
        <v>43879</v>
      </c>
      <c r="B27454" s="19">
        <v>2020</v>
      </c>
      <c r="C27454" s="19">
        <v>2</v>
      </c>
      <c r="D27454" s="19">
        <v>18</v>
      </c>
      <c r="E27454" s="19">
        <v>20</v>
      </c>
      <c r="F27454" s="69">
        <v>27389.08</v>
      </c>
      <c r="G27454" s="52">
        <f t="shared" si="428"/>
        <v>27812.74</v>
      </c>
      <c r="H27454" s="34">
        <v>0</v>
      </c>
      <c r="I27454" s="35">
        <v>2.0510516999999999E-2</v>
      </c>
      <c r="J27454" s="35">
        <f>H27454/(INDEX(Installed_Capacity!$H$6:$S$11,MATCH(Source_Data!B27454,Installed_Capacity!$G$6:$G$11,0),MATCH(Source_Data!C27454,Installed_Capacity!$H$5:$S$5,0)))</f>
        <v>0</v>
      </c>
      <c r="K27454" s="36">
        <f>I27454/(INDEX(Installed_Capacity!$H$15:$S$20,MATCH(Source_Data!B27454,Installed_Capacity!$G$15:$G$20,0),MATCH(Source_Data!C27454,Installed_Capacity!$H$14:$S$14,0)))</f>
        <v>5.0291706613768935E-6</v>
      </c>
      <c r="L27454" s="39">
        <v>0</v>
      </c>
      <c r="M27454" s="40">
        <v>0</v>
      </c>
      <c r="N27454" s="40">
        <f>L27454/(INDEX(Installed_Capacity!$V$6:$AG$11,MATCH(Source_Data!B27454,Installed_Capacity!$U$6:$U$11,0),MATCH(Source_Data!C27454,Installed_Capacity!$V$5:$AG$5,0)))</f>
        <v>0</v>
      </c>
      <c r="O27454" s="41">
        <f>M27454/(INDEX(Installed_Capacity!$V$15:$AG$20,MATCH(Source_Data!B27454,Installed_Capacity!$U$15:$U$20,0),MATCH(Source_Data!C27454,Installed_Capacity!$V$14:$AG$14,0)))</f>
        <v>0</v>
      </c>
      <c r="P27454" s="37">
        <v>0</v>
      </c>
      <c r="Q27454" s="38">
        <f>P27454/(INDEX(Installed_Capacity!$AJ$15:$AU$20,MATCH(Source_Data!B27454,Installed_Capacity!$AI$15:$AI$20,0),MATCH(Source_Data!C27454,Installed_Capacity!$AJ$14:$AU$14,0)))</f>
        <v>0</v>
      </c>
      <c r="R27454" s="63">
        <v>24.254954592000001</v>
      </c>
      <c r="S27454" s="42">
        <v>138.20772967900001</v>
      </c>
      <c r="T27454" s="42">
        <f>R27454/(INDEX(Installed_Capacity!$H$25:$S$30,MATCH(Source_Data!B27454,Installed_Capacity!$G$25:$G$30,0),MATCH(Source_Data!C27454,Installed_Capacity!$H$24:$S$24,0)))</f>
        <v>1.7263312876868324E-2</v>
      </c>
      <c r="U27454" s="43">
        <f>S27454/(INDEX(Installed_Capacity!$H$33:$S$38,MATCH(Source_Data!B27454,Installed_Capacity!$G$33:$G$38,0),MATCH(Source_Data!C27454,Installed_Capacity!$H$32:$S$32,0)))</f>
        <v>3.5346431841466568E-2</v>
      </c>
      <c r="V27454" s="21"/>
      <c r="W27454" s="2"/>
    </row>
    <row r="27455" spans="1:23" x14ac:dyDescent="0.25">
      <c r="A27455" s="17">
        <v>43879</v>
      </c>
      <c r="B27455" s="19">
        <v>2020</v>
      </c>
      <c r="C27455" s="19">
        <v>2</v>
      </c>
      <c r="D27455" s="19">
        <v>18</v>
      </c>
      <c r="E27455" s="19">
        <v>21</v>
      </c>
      <c r="F27455" s="69">
        <v>26584.31</v>
      </c>
      <c r="G27455" s="52">
        <f t="shared" si="428"/>
        <v>27812.74</v>
      </c>
      <c r="H27455" s="34">
        <v>0</v>
      </c>
      <c r="I27455" s="35">
        <v>1.5860082000000001E-2</v>
      </c>
      <c r="J27455" s="35">
        <f>H27455/(INDEX(Installed_Capacity!$H$6:$S$11,MATCH(Source_Data!B27455,Installed_Capacity!$G$6:$G$11,0),MATCH(Source_Data!C27455,Installed_Capacity!$H$5:$S$5,0)))</f>
        <v>0</v>
      </c>
      <c r="K27455" s="36">
        <f>I27455/(INDEX(Installed_Capacity!$H$15:$S$20,MATCH(Source_Data!B27455,Installed_Capacity!$G$15:$G$20,0),MATCH(Source_Data!C27455,Installed_Capacity!$H$14:$S$14,0)))</f>
        <v>3.8888858375160306E-6</v>
      </c>
      <c r="L27455" s="39">
        <v>0</v>
      </c>
      <c r="M27455" s="40">
        <v>0</v>
      </c>
      <c r="N27455" s="40">
        <f>L27455/(INDEX(Installed_Capacity!$V$6:$AG$11,MATCH(Source_Data!B27455,Installed_Capacity!$U$6:$U$11,0),MATCH(Source_Data!C27455,Installed_Capacity!$V$5:$AG$5,0)))</f>
        <v>0</v>
      </c>
      <c r="O27455" s="41">
        <f>M27455/(INDEX(Installed_Capacity!$V$15:$AG$20,MATCH(Source_Data!B27455,Installed_Capacity!$U$15:$U$20,0),MATCH(Source_Data!C27455,Installed_Capacity!$V$14:$AG$14,0)))</f>
        <v>0</v>
      </c>
      <c r="P27455" s="37">
        <v>0</v>
      </c>
      <c r="Q27455" s="38">
        <f>P27455/(INDEX(Installed_Capacity!$AJ$15:$AU$20,MATCH(Source_Data!B27455,Installed_Capacity!$AI$15:$AI$20,0),MATCH(Source_Data!C27455,Installed_Capacity!$AJ$14:$AU$14,0)))</f>
        <v>0</v>
      </c>
      <c r="R27455" s="63">
        <v>15.390007083</v>
      </c>
      <c r="S27455" s="42">
        <v>192.95290625499999</v>
      </c>
      <c r="T27455" s="42">
        <f>R27455/(INDEX(Installed_Capacity!$H$25:$S$30,MATCH(Source_Data!B27455,Installed_Capacity!$G$25:$G$30,0),MATCH(Source_Data!C27455,Installed_Capacity!$H$24:$S$24,0)))</f>
        <v>1.0953741696085408E-2</v>
      </c>
      <c r="U27455" s="43">
        <f>S27455/(INDEX(Installed_Capacity!$H$33:$S$38,MATCH(Source_Data!B27455,Installed_Capacity!$G$33:$G$38,0),MATCH(Source_Data!C27455,Installed_Capacity!$H$32:$S$32,0)))</f>
        <v>4.9347433500251912E-2</v>
      </c>
      <c r="V27455" s="21"/>
      <c r="W27455" s="2"/>
    </row>
    <row r="27456" spans="1:23" x14ac:dyDescent="0.25">
      <c r="A27456" s="17">
        <v>43879</v>
      </c>
      <c r="B27456" s="19">
        <v>2020</v>
      </c>
      <c r="C27456" s="19">
        <v>2</v>
      </c>
      <c r="D27456" s="19">
        <v>18</v>
      </c>
      <c r="E27456" s="19">
        <v>22</v>
      </c>
      <c r="F27456" s="69">
        <v>25341.49</v>
      </c>
      <c r="G27456" s="52">
        <f t="shared" si="428"/>
        <v>27812.74</v>
      </c>
      <c r="H27456" s="34">
        <v>0</v>
      </c>
      <c r="I27456" s="35">
        <v>1.3227421E-2</v>
      </c>
      <c r="J27456" s="35">
        <f>H27456/(INDEX(Installed_Capacity!$H$6:$S$11,MATCH(Source_Data!B27456,Installed_Capacity!$G$6:$G$11,0),MATCH(Source_Data!C27456,Installed_Capacity!$H$5:$S$5,0)))</f>
        <v>0</v>
      </c>
      <c r="K27456" s="36">
        <f>I27456/(INDEX(Installed_Capacity!$H$15:$S$20,MATCH(Source_Data!B27456,Installed_Capacity!$G$15:$G$20,0),MATCH(Source_Data!C27456,Installed_Capacity!$H$14:$S$14,0)))</f>
        <v>3.2433584009062575E-6</v>
      </c>
      <c r="L27456" s="39">
        <v>0</v>
      </c>
      <c r="M27456" s="40">
        <v>0</v>
      </c>
      <c r="N27456" s="40">
        <f>L27456/(INDEX(Installed_Capacity!$V$6:$AG$11,MATCH(Source_Data!B27456,Installed_Capacity!$U$6:$U$11,0),MATCH(Source_Data!C27456,Installed_Capacity!$V$5:$AG$5,0)))</f>
        <v>0</v>
      </c>
      <c r="O27456" s="41">
        <f>M27456/(INDEX(Installed_Capacity!$V$15:$AG$20,MATCH(Source_Data!B27456,Installed_Capacity!$U$15:$U$20,0),MATCH(Source_Data!C27456,Installed_Capacity!$V$14:$AG$14,0)))</f>
        <v>0</v>
      </c>
      <c r="P27456" s="37">
        <v>0</v>
      </c>
      <c r="Q27456" s="38">
        <f>P27456/(INDEX(Installed_Capacity!$AJ$15:$AU$20,MATCH(Source_Data!B27456,Installed_Capacity!$AI$15:$AI$20,0),MATCH(Source_Data!C27456,Installed_Capacity!$AJ$14:$AU$14,0)))</f>
        <v>0</v>
      </c>
      <c r="R27456" s="63">
        <v>21.262111751999999</v>
      </c>
      <c r="S27456" s="42">
        <v>403.09564019599998</v>
      </c>
      <c r="T27456" s="42">
        <f>R27456/(INDEX(Installed_Capacity!$H$25:$S$30,MATCH(Source_Data!B27456,Installed_Capacity!$G$25:$G$30,0),MATCH(Source_Data!C27456,Installed_Capacity!$H$24:$S$24,0)))</f>
        <v>1.5133175624199285E-2</v>
      </c>
      <c r="U27456" s="43">
        <f>S27456/(INDEX(Installed_Capacity!$H$33:$S$38,MATCH(Source_Data!B27456,Installed_Capacity!$G$33:$G$38,0),MATCH(Source_Data!C27456,Installed_Capacity!$H$32:$S$32,0)))</f>
        <v>0.10309114117475557</v>
      </c>
      <c r="V27456" s="21"/>
      <c r="W27456" s="2"/>
    </row>
    <row r="27457" spans="1:23" x14ac:dyDescent="0.25">
      <c r="A27457" s="17">
        <v>43879</v>
      </c>
      <c r="B27457" s="19">
        <v>2020</v>
      </c>
      <c r="C27457" s="19">
        <v>2</v>
      </c>
      <c r="D27457" s="19">
        <v>18</v>
      </c>
      <c r="E27457" s="19">
        <v>23</v>
      </c>
      <c r="F27457" s="69">
        <v>23624.33</v>
      </c>
      <c r="G27457" s="52">
        <f t="shared" si="428"/>
        <v>27812.74</v>
      </c>
      <c r="H27457" s="34">
        <v>0</v>
      </c>
      <c r="I27457" s="35">
        <v>5.4028219999999998E-3</v>
      </c>
      <c r="J27457" s="35">
        <f>H27457/(INDEX(Installed_Capacity!$H$6:$S$11,MATCH(Source_Data!B27457,Installed_Capacity!$G$6:$G$11,0),MATCH(Source_Data!C27457,Installed_Capacity!$H$5:$S$5,0)))</f>
        <v>0</v>
      </c>
      <c r="K27457" s="36">
        <f>I27457/(INDEX(Installed_Capacity!$H$15:$S$20,MATCH(Source_Data!B27457,Installed_Capacity!$G$15:$G$20,0),MATCH(Source_Data!C27457,Installed_Capacity!$H$14:$S$14,0)))</f>
        <v>1.324769818871052E-6</v>
      </c>
      <c r="L27457" s="39">
        <v>0</v>
      </c>
      <c r="M27457" s="40">
        <v>0</v>
      </c>
      <c r="N27457" s="40">
        <f>L27457/(INDEX(Installed_Capacity!$V$6:$AG$11,MATCH(Source_Data!B27457,Installed_Capacity!$U$6:$U$11,0),MATCH(Source_Data!C27457,Installed_Capacity!$V$5:$AG$5,0)))</f>
        <v>0</v>
      </c>
      <c r="O27457" s="41">
        <f>M27457/(INDEX(Installed_Capacity!$V$15:$AG$20,MATCH(Source_Data!B27457,Installed_Capacity!$U$15:$U$20,0),MATCH(Source_Data!C27457,Installed_Capacity!$V$14:$AG$14,0)))</f>
        <v>0</v>
      </c>
      <c r="P27457" s="37">
        <v>0</v>
      </c>
      <c r="Q27457" s="38">
        <f>P27457/(INDEX(Installed_Capacity!$AJ$15:$AU$20,MATCH(Source_Data!B27457,Installed_Capacity!$AI$15:$AI$20,0),MATCH(Source_Data!C27457,Installed_Capacity!$AJ$14:$AU$14,0)))</f>
        <v>0</v>
      </c>
      <c r="R27457" s="63">
        <v>140.42387955199999</v>
      </c>
      <c r="S27457" s="42">
        <v>422.46889066900002</v>
      </c>
      <c r="T27457" s="42">
        <f>R27457/(INDEX(Installed_Capacity!$H$25:$S$30,MATCH(Source_Data!B27457,Installed_Capacity!$G$25:$G$30,0),MATCH(Source_Data!C27457,Installed_Capacity!$H$24:$S$24,0)))</f>
        <v>9.9945821745195701E-2</v>
      </c>
      <c r="U27457" s="43">
        <f>S27457/(INDEX(Installed_Capacity!$H$33:$S$38,MATCH(Source_Data!B27457,Installed_Capacity!$G$33:$G$38,0),MATCH(Source_Data!C27457,Installed_Capacity!$H$32:$S$32,0)))</f>
        <v>0.10804582264577031</v>
      </c>
      <c r="V27457" s="21"/>
      <c r="W27457" s="2"/>
    </row>
    <row r="27458" spans="1:23" x14ac:dyDescent="0.25">
      <c r="A27458" s="17">
        <v>43879</v>
      </c>
      <c r="B27458" s="19">
        <v>2020</v>
      </c>
      <c r="C27458" s="19">
        <v>2</v>
      </c>
      <c r="D27458" s="19">
        <v>18</v>
      </c>
      <c r="E27458" s="19">
        <v>24</v>
      </c>
      <c r="F27458" s="69">
        <v>22078.76</v>
      </c>
      <c r="G27458" s="52">
        <f t="shared" si="428"/>
        <v>27812.74</v>
      </c>
      <c r="H27458" s="34">
        <v>0</v>
      </c>
      <c r="I27458" s="35">
        <v>-1.9033699999999999E-3</v>
      </c>
      <c r="J27458" s="35">
        <f>H27458/(INDEX(Installed_Capacity!$H$6:$S$11,MATCH(Source_Data!B27458,Installed_Capacity!$G$6:$G$11,0),MATCH(Source_Data!C27458,Installed_Capacity!$H$5:$S$5,0)))</f>
        <v>0</v>
      </c>
      <c r="K27458" s="36">
        <f>I27458/(INDEX(Installed_Capacity!$H$15:$S$20,MATCH(Source_Data!B27458,Installed_Capacity!$G$15:$G$20,0),MATCH(Source_Data!C27458,Installed_Capacity!$H$14:$S$14,0)))</f>
        <v>-4.6670557167061843E-7</v>
      </c>
      <c r="L27458" s="39">
        <v>0</v>
      </c>
      <c r="M27458" s="40">
        <v>0</v>
      </c>
      <c r="N27458" s="40">
        <f>L27458/(INDEX(Installed_Capacity!$V$6:$AG$11,MATCH(Source_Data!B27458,Installed_Capacity!$U$6:$U$11,0),MATCH(Source_Data!C27458,Installed_Capacity!$V$5:$AG$5,0)))</f>
        <v>0</v>
      </c>
      <c r="O27458" s="41">
        <f>M27458/(INDEX(Installed_Capacity!$V$15:$AG$20,MATCH(Source_Data!B27458,Installed_Capacity!$U$15:$U$20,0),MATCH(Source_Data!C27458,Installed_Capacity!$V$14:$AG$14,0)))</f>
        <v>0</v>
      </c>
      <c r="P27458" s="37">
        <v>0</v>
      </c>
      <c r="Q27458" s="38">
        <f>P27458/(INDEX(Installed_Capacity!$AJ$15:$AU$20,MATCH(Source_Data!B27458,Installed_Capacity!$AI$15:$AI$20,0),MATCH(Source_Data!C27458,Installed_Capacity!$AJ$14:$AU$14,0)))</f>
        <v>0</v>
      </c>
      <c r="R27458" s="63">
        <v>186.113884539</v>
      </c>
      <c r="S27458" s="42">
        <v>405.053778416</v>
      </c>
      <c r="T27458" s="42">
        <f>R27458/(INDEX(Installed_Capacity!$H$25:$S$30,MATCH(Source_Data!B27458,Installed_Capacity!$G$25:$G$30,0),MATCH(Source_Data!C27458,Installed_Capacity!$H$24:$S$24,0)))</f>
        <v>0.13246539824839856</v>
      </c>
      <c r="U27458" s="43">
        <f>S27458/(INDEX(Installed_Capacity!$H$33:$S$38,MATCH(Source_Data!B27458,Installed_Capacity!$G$33:$G$38,0),MATCH(Source_Data!C27458,Installed_Capacity!$H$32:$S$32,0)))</f>
        <v>0.10359193226140576</v>
      </c>
      <c r="V27458" s="21"/>
      <c r="W27458" s="2"/>
    </row>
    <row r="27459" spans="1:23" x14ac:dyDescent="0.25">
      <c r="A27459" s="17">
        <v>43880</v>
      </c>
      <c r="B27459" s="19">
        <v>2020</v>
      </c>
      <c r="C27459" s="19">
        <v>2</v>
      </c>
      <c r="D27459" s="19">
        <v>19</v>
      </c>
      <c r="E27459" s="19">
        <v>1</v>
      </c>
      <c r="F27459" s="69">
        <v>21098.3</v>
      </c>
      <c r="G27459" s="52">
        <f t="shared" ref="G27459:G27522" si="429">_xlfn.MAXIFS($F:$F,$B:$B,B27459,$C:$C,C27459,$D:$D,D27459)</f>
        <v>27919.88</v>
      </c>
      <c r="H27459" s="34">
        <v>0</v>
      </c>
      <c r="I27459" s="35">
        <v>-3.9790529999999998E-3</v>
      </c>
      <c r="J27459" s="35">
        <f>H27459/(INDEX(Installed_Capacity!$H$6:$S$11,MATCH(Source_Data!B27459,Installed_Capacity!$G$6:$G$11,0),MATCH(Source_Data!C27459,Installed_Capacity!$H$5:$S$5,0)))</f>
        <v>0</v>
      </c>
      <c r="K27459" s="36">
        <f>I27459/(INDEX(Installed_Capacity!$H$15:$S$20,MATCH(Source_Data!B27459,Installed_Capacity!$G$15:$G$20,0),MATCH(Source_Data!C27459,Installed_Capacity!$H$14:$S$14,0)))</f>
        <v>-9.7566222283249681E-7</v>
      </c>
      <c r="L27459" s="39">
        <v>0</v>
      </c>
      <c r="M27459" s="40">
        <v>0</v>
      </c>
      <c r="N27459" s="40">
        <f>L27459/(INDEX(Installed_Capacity!$V$6:$AG$11,MATCH(Source_Data!B27459,Installed_Capacity!$U$6:$U$11,0),MATCH(Source_Data!C27459,Installed_Capacity!$V$5:$AG$5,0)))</f>
        <v>0</v>
      </c>
      <c r="O27459" s="41">
        <f>M27459/(INDEX(Installed_Capacity!$V$15:$AG$20,MATCH(Source_Data!B27459,Installed_Capacity!$U$15:$U$20,0),MATCH(Source_Data!C27459,Installed_Capacity!$V$14:$AG$14,0)))</f>
        <v>0</v>
      </c>
      <c r="P27459" s="37">
        <v>0</v>
      </c>
      <c r="Q27459" s="38">
        <f>P27459/(INDEX(Installed_Capacity!$AJ$15:$AU$20,MATCH(Source_Data!B27459,Installed_Capacity!$AI$15:$AI$20,0),MATCH(Source_Data!C27459,Installed_Capacity!$AJ$14:$AU$14,0)))</f>
        <v>0</v>
      </c>
      <c r="R27459" s="63">
        <v>199.10637328600001</v>
      </c>
      <c r="S27459" s="42">
        <v>443.76539358500003</v>
      </c>
      <c r="T27459" s="42">
        <f>R27459/(INDEX(Installed_Capacity!$H$25:$S$30,MATCH(Source_Data!B27459,Installed_Capacity!$G$25:$G$30,0),MATCH(Source_Data!C27459,Installed_Capacity!$H$24:$S$24,0)))</f>
        <v>0.14171272119999997</v>
      </c>
      <c r="U27459" s="43">
        <f>S27459/(INDEX(Installed_Capacity!$H$33:$S$38,MATCH(Source_Data!B27459,Installed_Capacity!$G$33:$G$38,0),MATCH(Source_Data!C27459,Installed_Capacity!$H$32:$S$32,0)))</f>
        <v>0.11349237321519455</v>
      </c>
      <c r="V27459" s="21"/>
      <c r="W27459" s="2"/>
    </row>
    <row r="27460" spans="1:23" x14ac:dyDescent="0.25">
      <c r="A27460" s="17">
        <v>43880</v>
      </c>
      <c r="B27460" s="19">
        <v>2020</v>
      </c>
      <c r="C27460" s="19">
        <v>2</v>
      </c>
      <c r="D27460" s="19">
        <v>19</v>
      </c>
      <c r="E27460" s="19">
        <v>2</v>
      </c>
      <c r="F27460" s="69">
        <v>20559.86</v>
      </c>
      <c r="G27460" s="52">
        <f t="shared" si="429"/>
        <v>27919.88</v>
      </c>
      <c r="H27460" s="34">
        <v>0</v>
      </c>
      <c r="I27460" s="35">
        <v>-6.0601860000000004E-3</v>
      </c>
      <c r="J27460" s="35">
        <f>H27460/(INDEX(Installed_Capacity!$H$6:$S$11,MATCH(Source_Data!B27460,Installed_Capacity!$G$6:$G$11,0),MATCH(Source_Data!C27460,Installed_Capacity!$H$5:$S$5,0)))</f>
        <v>0</v>
      </c>
      <c r="K27460" s="36">
        <f>I27460/(INDEX(Installed_Capacity!$H$15:$S$20,MATCH(Source_Data!B27460,Installed_Capacity!$G$15:$G$20,0),MATCH(Source_Data!C27460,Installed_Capacity!$H$14:$S$14,0)))</f>
        <v>-1.4859552118401985E-6</v>
      </c>
      <c r="L27460" s="39">
        <v>0</v>
      </c>
      <c r="M27460" s="40">
        <v>0</v>
      </c>
      <c r="N27460" s="40">
        <f>L27460/(INDEX(Installed_Capacity!$V$6:$AG$11,MATCH(Source_Data!B27460,Installed_Capacity!$U$6:$U$11,0),MATCH(Source_Data!C27460,Installed_Capacity!$V$5:$AG$5,0)))</f>
        <v>0</v>
      </c>
      <c r="O27460" s="41">
        <f>M27460/(INDEX(Installed_Capacity!$V$15:$AG$20,MATCH(Source_Data!B27460,Installed_Capacity!$U$15:$U$20,0),MATCH(Source_Data!C27460,Installed_Capacity!$V$14:$AG$14,0)))</f>
        <v>0</v>
      </c>
      <c r="P27460" s="37">
        <v>0</v>
      </c>
      <c r="Q27460" s="38">
        <f>P27460/(INDEX(Installed_Capacity!$AJ$15:$AU$20,MATCH(Source_Data!B27460,Installed_Capacity!$AI$15:$AI$20,0),MATCH(Source_Data!C27460,Installed_Capacity!$AJ$14:$AU$14,0)))</f>
        <v>0</v>
      </c>
      <c r="R27460" s="63">
        <v>208.170628166</v>
      </c>
      <c r="S27460" s="42">
        <v>672.42505910399996</v>
      </c>
      <c r="T27460" s="42">
        <f>R27460/(INDEX(Installed_Capacity!$H$25:$S$30,MATCH(Source_Data!B27460,Installed_Capacity!$G$25:$G$30,0),MATCH(Source_Data!C27460,Installed_Capacity!$H$24:$S$24,0)))</f>
        <v>0.14816414816085408</v>
      </c>
      <c r="U27460" s="43">
        <f>S27460/(INDEX(Installed_Capacity!$H$33:$S$38,MATCH(Source_Data!B27460,Installed_Capacity!$G$33:$G$38,0),MATCH(Source_Data!C27460,Installed_Capacity!$H$32:$S$32,0)))</f>
        <v>0.17197176001166214</v>
      </c>
      <c r="V27460" s="21"/>
      <c r="W27460" s="2"/>
    </row>
    <row r="27461" spans="1:23" x14ac:dyDescent="0.25">
      <c r="A27461" s="17">
        <v>43880</v>
      </c>
      <c r="B27461" s="19">
        <v>2020</v>
      </c>
      <c r="C27461" s="19">
        <v>2</v>
      </c>
      <c r="D27461" s="19">
        <v>19</v>
      </c>
      <c r="E27461" s="19">
        <v>3</v>
      </c>
      <c r="F27461" s="69">
        <v>20353.73</v>
      </c>
      <c r="G27461" s="52">
        <f t="shared" si="429"/>
        <v>27919.88</v>
      </c>
      <c r="H27461" s="34">
        <v>0</v>
      </c>
      <c r="I27461" s="35">
        <v>-5.393119E-3</v>
      </c>
      <c r="J27461" s="35">
        <f>H27461/(INDEX(Installed_Capacity!$H$6:$S$11,MATCH(Source_Data!B27461,Installed_Capacity!$G$6:$G$11,0),MATCH(Source_Data!C27461,Installed_Capacity!$H$5:$S$5,0)))</f>
        <v>0</v>
      </c>
      <c r="K27461" s="36">
        <f>I27461/(INDEX(Installed_Capacity!$H$15:$S$20,MATCH(Source_Data!B27461,Installed_Capacity!$G$15:$G$20,0),MATCH(Source_Data!C27461,Installed_Capacity!$H$14:$S$14,0)))</f>
        <v>-1.3223906471062769E-6</v>
      </c>
      <c r="L27461" s="39">
        <v>0</v>
      </c>
      <c r="M27461" s="40">
        <v>0</v>
      </c>
      <c r="N27461" s="40">
        <f>L27461/(INDEX(Installed_Capacity!$V$6:$AG$11,MATCH(Source_Data!B27461,Installed_Capacity!$U$6:$U$11,0),MATCH(Source_Data!C27461,Installed_Capacity!$V$5:$AG$5,0)))</f>
        <v>0</v>
      </c>
      <c r="O27461" s="41">
        <f>M27461/(INDEX(Installed_Capacity!$V$15:$AG$20,MATCH(Source_Data!B27461,Installed_Capacity!$U$15:$U$20,0),MATCH(Source_Data!C27461,Installed_Capacity!$V$14:$AG$14,0)))</f>
        <v>0</v>
      </c>
      <c r="P27461" s="37">
        <v>0</v>
      </c>
      <c r="Q27461" s="38">
        <f>P27461/(INDEX(Installed_Capacity!$AJ$15:$AU$20,MATCH(Source_Data!B27461,Installed_Capacity!$AI$15:$AI$20,0),MATCH(Source_Data!C27461,Installed_Capacity!$AJ$14:$AU$14,0)))</f>
        <v>0</v>
      </c>
      <c r="R27461" s="63">
        <v>264.41590774000002</v>
      </c>
      <c r="S27461" s="42">
        <v>773.13553007999997</v>
      </c>
      <c r="T27461" s="42">
        <f>R27461/(INDEX(Installed_Capacity!$H$25:$S$30,MATCH(Source_Data!B27461,Installed_Capacity!$G$25:$G$30,0),MATCH(Source_Data!C27461,Installed_Capacity!$H$24:$S$24,0)))</f>
        <v>0.18819637561565836</v>
      </c>
      <c r="U27461" s="43">
        <f>S27461/(INDEX(Installed_Capacity!$H$33:$S$38,MATCH(Source_Data!B27461,Installed_Capacity!$G$33:$G$38,0),MATCH(Source_Data!C27461,Installed_Capacity!$H$32:$S$32,0)))</f>
        <v>0.19772832085194972</v>
      </c>
      <c r="V27461" s="21"/>
      <c r="W27461" s="2"/>
    </row>
    <row r="27462" spans="1:23" x14ac:dyDescent="0.25">
      <c r="A27462" s="17">
        <v>43880</v>
      </c>
      <c r="B27462" s="19">
        <v>2020</v>
      </c>
      <c r="C27462" s="19">
        <v>2</v>
      </c>
      <c r="D27462" s="19">
        <v>19</v>
      </c>
      <c r="E27462" s="19">
        <v>4</v>
      </c>
      <c r="F27462" s="69">
        <v>20321.41</v>
      </c>
      <c r="G27462" s="52">
        <f t="shared" si="429"/>
        <v>27919.88</v>
      </c>
      <c r="H27462" s="34">
        <v>0</v>
      </c>
      <c r="I27462" s="35">
        <v>-4.454352E-3</v>
      </c>
      <c r="J27462" s="35">
        <f>H27462/(INDEX(Installed_Capacity!$H$6:$S$11,MATCH(Source_Data!B27462,Installed_Capacity!$G$6:$G$11,0),MATCH(Source_Data!C27462,Installed_Capacity!$H$5:$S$5,0)))</f>
        <v>0</v>
      </c>
      <c r="K27462" s="36">
        <f>I27462/(INDEX(Installed_Capacity!$H$15:$S$20,MATCH(Source_Data!B27462,Installed_Capacity!$G$15:$G$20,0),MATCH(Source_Data!C27462,Installed_Capacity!$H$14:$S$14,0)))</f>
        <v>-1.0922053497649761E-6</v>
      </c>
      <c r="L27462" s="39">
        <v>0</v>
      </c>
      <c r="M27462" s="40">
        <v>0</v>
      </c>
      <c r="N27462" s="40">
        <f>L27462/(INDEX(Installed_Capacity!$V$6:$AG$11,MATCH(Source_Data!B27462,Installed_Capacity!$U$6:$U$11,0),MATCH(Source_Data!C27462,Installed_Capacity!$V$5:$AG$5,0)))</f>
        <v>0</v>
      </c>
      <c r="O27462" s="41">
        <f>M27462/(INDEX(Installed_Capacity!$V$15:$AG$20,MATCH(Source_Data!B27462,Installed_Capacity!$U$15:$U$20,0),MATCH(Source_Data!C27462,Installed_Capacity!$V$14:$AG$14,0)))</f>
        <v>0</v>
      </c>
      <c r="P27462" s="37">
        <v>0</v>
      </c>
      <c r="Q27462" s="38">
        <f>P27462/(INDEX(Installed_Capacity!$AJ$15:$AU$20,MATCH(Source_Data!B27462,Installed_Capacity!$AI$15:$AI$20,0),MATCH(Source_Data!C27462,Installed_Capacity!$AJ$14:$AU$14,0)))</f>
        <v>0</v>
      </c>
      <c r="R27462" s="63">
        <v>175.26053363599999</v>
      </c>
      <c r="S27462" s="42">
        <v>813.769255714</v>
      </c>
      <c r="T27462" s="42">
        <f>R27462/(INDEX(Installed_Capacity!$H$25:$S$30,MATCH(Source_Data!B27462,Installed_Capacity!$G$25:$G$30,0),MATCH(Source_Data!C27462,Installed_Capacity!$H$24:$S$24,0)))</f>
        <v>0.12474059333523128</v>
      </c>
      <c r="U27462" s="43">
        <f>S27462/(INDEX(Installed_Capacity!$H$33:$S$38,MATCH(Source_Data!B27462,Installed_Capacity!$G$33:$G$38,0),MATCH(Source_Data!C27462,Installed_Capacity!$H$32:$S$32,0)))</f>
        <v>0.20812033884488593</v>
      </c>
      <c r="V27462" s="21"/>
      <c r="W27462" s="2"/>
    </row>
    <row r="27463" spans="1:23" x14ac:dyDescent="0.25">
      <c r="A27463" s="17">
        <v>43880</v>
      </c>
      <c r="B27463" s="19">
        <v>2020</v>
      </c>
      <c r="C27463" s="19">
        <v>2</v>
      </c>
      <c r="D27463" s="19">
        <v>19</v>
      </c>
      <c r="E27463" s="19">
        <v>5</v>
      </c>
      <c r="F27463" s="69">
        <v>20797.419999999998</v>
      </c>
      <c r="G27463" s="52">
        <f t="shared" si="429"/>
        <v>27919.88</v>
      </c>
      <c r="H27463" s="34">
        <v>0</v>
      </c>
      <c r="I27463" s="35">
        <v>-4.3012859999999997E-3</v>
      </c>
      <c r="J27463" s="35">
        <f>H27463/(INDEX(Installed_Capacity!$H$6:$S$11,MATCH(Source_Data!B27463,Installed_Capacity!$G$6:$G$11,0),MATCH(Source_Data!C27463,Installed_Capacity!$H$5:$S$5,0)))</f>
        <v>0</v>
      </c>
      <c r="K27463" s="36">
        <f>I27463/(INDEX(Installed_Capacity!$H$15:$S$20,MATCH(Source_Data!B27463,Installed_Capacity!$G$15:$G$20,0),MATCH(Source_Data!C27463,Installed_Capacity!$H$14:$S$14,0)))</f>
        <v>-1.054673627066113E-6</v>
      </c>
      <c r="L27463" s="39">
        <v>0</v>
      </c>
      <c r="M27463" s="40">
        <v>0</v>
      </c>
      <c r="N27463" s="40">
        <f>L27463/(INDEX(Installed_Capacity!$V$6:$AG$11,MATCH(Source_Data!B27463,Installed_Capacity!$U$6:$U$11,0),MATCH(Source_Data!C27463,Installed_Capacity!$V$5:$AG$5,0)))</f>
        <v>0</v>
      </c>
      <c r="O27463" s="41">
        <f>M27463/(INDEX(Installed_Capacity!$V$15:$AG$20,MATCH(Source_Data!B27463,Installed_Capacity!$U$15:$U$20,0),MATCH(Source_Data!C27463,Installed_Capacity!$V$14:$AG$14,0)))</f>
        <v>0</v>
      </c>
      <c r="P27463" s="37">
        <v>0</v>
      </c>
      <c r="Q27463" s="38">
        <f>P27463/(INDEX(Installed_Capacity!$AJ$15:$AU$20,MATCH(Source_Data!B27463,Installed_Capacity!$AI$15:$AI$20,0),MATCH(Source_Data!C27463,Installed_Capacity!$AJ$14:$AU$14,0)))</f>
        <v>0</v>
      </c>
      <c r="R27463" s="63">
        <v>122.927007374</v>
      </c>
      <c r="S27463" s="42">
        <v>554.06950801100004</v>
      </c>
      <c r="T27463" s="42">
        <f>R27463/(INDEX(Installed_Capacity!$H$25:$S$30,MATCH(Source_Data!B27463,Installed_Capacity!$G$25:$G$30,0),MATCH(Source_Data!C27463,Installed_Capacity!$H$24:$S$24,0)))</f>
        <v>8.7492531938790016E-2</v>
      </c>
      <c r="U27463" s="43">
        <f>S27463/(INDEX(Installed_Capacity!$H$33:$S$38,MATCH(Source_Data!B27463,Installed_Capacity!$G$33:$G$38,0),MATCH(Source_Data!C27463,Installed_Capacity!$H$32:$S$32,0)))</f>
        <v>0.14170249483029804</v>
      </c>
      <c r="V27463" s="21"/>
      <c r="W27463" s="2"/>
    </row>
    <row r="27464" spans="1:23" x14ac:dyDescent="0.25">
      <c r="A27464" s="17">
        <v>43880</v>
      </c>
      <c r="B27464" s="19">
        <v>2020</v>
      </c>
      <c r="C27464" s="19">
        <v>2</v>
      </c>
      <c r="D27464" s="19">
        <v>19</v>
      </c>
      <c r="E27464" s="19">
        <v>6</v>
      </c>
      <c r="F27464" s="69">
        <v>22317.02</v>
      </c>
      <c r="G27464" s="52">
        <f t="shared" si="429"/>
        <v>27919.88</v>
      </c>
      <c r="H27464" s="34">
        <v>0</v>
      </c>
      <c r="I27464" s="35">
        <v>1.8165807789999999</v>
      </c>
      <c r="J27464" s="35">
        <f>H27464/(INDEX(Installed_Capacity!$H$6:$S$11,MATCH(Source_Data!B27464,Installed_Capacity!$G$6:$G$11,0),MATCH(Source_Data!C27464,Installed_Capacity!$H$5:$S$5,0)))</f>
        <v>0</v>
      </c>
      <c r="K27464" s="36">
        <f>I27464/(INDEX(Installed_Capacity!$H$15:$S$20,MATCH(Source_Data!B27464,Installed_Capacity!$G$15:$G$20,0),MATCH(Source_Data!C27464,Installed_Capacity!$H$14:$S$14,0)))</f>
        <v>4.4542488898587893E-4</v>
      </c>
      <c r="L27464" s="39">
        <v>0</v>
      </c>
      <c r="M27464" s="40">
        <v>0</v>
      </c>
      <c r="N27464" s="40">
        <f>L27464/(INDEX(Installed_Capacity!$V$6:$AG$11,MATCH(Source_Data!B27464,Installed_Capacity!$U$6:$U$11,0),MATCH(Source_Data!C27464,Installed_Capacity!$V$5:$AG$5,0)))</f>
        <v>0</v>
      </c>
      <c r="O27464" s="41">
        <f>M27464/(INDEX(Installed_Capacity!$V$15:$AG$20,MATCH(Source_Data!B27464,Installed_Capacity!$U$15:$U$20,0),MATCH(Source_Data!C27464,Installed_Capacity!$V$14:$AG$14,0)))</f>
        <v>0</v>
      </c>
      <c r="P27464" s="37">
        <v>0</v>
      </c>
      <c r="Q27464" s="38">
        <f>P27464/(INDEX(Installed_Capacity!$AJ$15:$AU$20,MATCH(Source_Data!B27464,Installed_Capacity!$AI$15:$AI$20,0),MATCH(Source_Data!C27464,Installed_Capacity!$AJ$14:$AU$14,0)))</f>
        <v>0</v>
      </c>
      <c r="R27464" s="63">
        <v>87.83914876</v>
      </c>
      <c r="S27464" s="42">
        <v>433.80667151699998</v>
      </c>
      <c r="T27464" s="42">
        <f>R27464/(INDEX(Installed_Capacity!$H$25:$S$30,MATCH(Source_Data!B27464,Installed_Capacity!$G$25:$G$30,0),MATCH(Source_Data!C27464,Installed_Capacity!$H$24:$S$24,0)))</f>
        <v>6.2518967088967967E-2</v>
      </c>
      <c r="U27464" s="43">
        <f>S27464/(INDEX(Installed_Capacity!$H$33:$S$38,MATCH(Source_Data!B27464,Installed_Capacity!$G$33:$G$38,0),MATCH(Source_Data!C27464,Installed_Capacity!$H$32:$S$32,0)))</f>
        <v>0.11094544409898494</v>
      </c>
      <c r="V27464" s="21"/>
      <c r="W27464" s="2"/>
    </row>
    <row r="27465" spans="1:23" x14ac:dyDescent="0.25">
      <c r="A27465" s="17">
        <v>43880</v>
      </c>
      <c r="B27465" s="19">
        <v>2020</v>
      </c>
      <c r="C27465" s="19">
        <v>2</v>
      </c>
      <c r="D27465" s="19">
        <v>19</v>
      </c>
      <c r="E27465" s="19">
        <v>7</v>
      </c>
      <c r="F27465" s="69">
        <v>24566.799999999999</v>
      </c>
      <c r="G27465" s="52">
        <f t="shared" si="429"/>
        <v>27919.88</v>
      </c>
      <c r="H27465" s="34">
        <v>4.2125536940000003</v>
      </c>
      <c r="I27465" s="35">
        <v>121.342210912</v>
      </c>
      <c r="J27465" s="35">
        <f>H27465/(INDEX(Installed_Capacity!$H$6:$S$11,MATCH(Source_Data!B27465,Installed_Capacity!$G$6:$G$11,0),MATCH(Source_Data!C27465,Installed_Capacity!$H$5:$S$5,0)))</f>
        <v>2.288834268234374E-3</v>
      </c>
      <c r="K27465" s="36">
        <f>I27465/(INDEX(Installed_Capacity!$H$15:$S$20,MATCH(Source_Data!B27465,Installed_Capacity!$G$15:$G$20,0),MATCH(Source_Data!C27465,Installed_Capacity!$H$14:$S$14,0)))</f>
        <v>2.975306215368621E-2</v>
      </c>
      <c r="L27465" s="39">
        <v>3.658232001</v>
      </c>
      <c r="M27465" s="40">
        <v>61.601224692000002</v>
      </c>
      <c r="N27465" s="40">
        <f>L27465/(INDEX(Installed_Capacity!$V$6:$AG$11,MATCH(Source_Data!B27465,Installed_Capacity!$U$6:$U$11,0),MATCH(Source_Data!C27465,Installed_Capacity!$V$5:$AG$5,0)))</f>
        <v>2.0840826749538546E-3</v>
      </c>
      <c r="O27465" s="41">
        <f>M27465/(INDEX(Installed_Capacity!$V$15:$AG$20,MATCH(Source_Data!B27465,Installed_Capacity!$U$15:$U$20,0),MATCH(Source_Data!C27465,Installed_Capacity!$V$14:$AG$14,0)))</f>
        <v>1.5904396004358133E-2</v>
      </c>
      <c r="P27465" s="37">
        <v>0</v>
      </c>
      <c r="Q27465" s="38">
        <f>P27465/(INDEX(Installed_Capacity!$AJ$15:$AU$20,MATCH(Source_Data!B27465,Installed_Capacity!$AI$15:$AI$20,0),MATCH(Source_Data!C27465,Installed_Capacity!$AJ$14:$AU$14,0)))</f>
        <v>0</v>
      </c>
      <c r="R27465" s="63">
        <v>61.363109764000001</v>
      </c>
      <c r="S27465" s="42">
        <v>419.37411831499998</v>
      </c>
      <c r="T27465" s="42">
        <f>R27465/(INDEX(Installed_Capacity!$H$25:$S$30,MATCH(Source_Data!B27465,Installed_Capacity!$G$25:$G$30,0),MATCH(Source_Data!C27465,Installed_Capacity!$H$24:$S$24,0)))</f>
        <v>4.3674811219928819E-2</v>
      </c>
      <c r="U27465" s="43">
        <f>S27465/(INDEX(Installed_Capacity!$H$33:$S$38,MATCH(Source_Data!B27465,Installed_Capacity!$G$33:$G$38,0),MATCH(Source_Data!C27465,Installed_Capacity!$H$32:$S$32,0)))</f>
        <v>0.10725433898324591</v>
      </c>
      <c r="V27465" s="21"/>
      <c r="W27465" s="2"/>
    </row>
    <row r="27466" spans="1:23" x14ac:dyDescent="0.25">
      <c r="A27466" s="17">
        <v>43880</v>
      </c>
      <c r="B27466" s="19">
        <v>2020</v>
      </c>
      <c r="C27466" s="19">
        <v>2</v>
      </c>
      <c r="D27466" s="19">
        <v>19</v>
      </c>
      <c r="E27466" s="19">
        <v>8</v>
      </c>
      <c r="F27466" s="69">
        <v>25402.240000000002</v>
      </c>
      <c r="G27466" s="52">
        <f t="shared" si="429"/>
        <v>27919.88</v>
      </c>
      <c r="H27466" s="34">
        <v>388.27014861999999</v>
      </c>
      <c r="I27466" s="35">
        <v>1224.5619928619999</v>
      </c>
      <c r="J27466" s="35">
        <f>H27466/(INDEX(Installed_Capacity!$H$6:$S$11,MATCH(Source_Data!B27466,Installed_Capacity!$G$6:$G$11,0),MATCH(Source_Data!C27466,Installed_Capacity!$H$5:$S$5,0)))</f>
        <v>0.21096135172346345</v>
      </c>
      <c r="K27466" s="36">
        <f>I27466/(INDEX(Installed_Capacity!$H$15:$S$20,MATCH(Source_Data!B27466,Installed_Capacity!$G$15:$G$20,0),MATCH(Source_Data!C27466,Installed_Capacity!$H$14:$S$14,0)))</f>
        <v>0.3002621166272304</v>
      </c>
      <c r="L27466" s="39">
        <v>397.23546076100001</v>
      </c>
      <c r="M27466" s="40">
        <v>1378.089148415</v>
      </c>
      <c r="N27466" s="40">
        <f>L27466/(INDEX(Installed_Capacity!$V$6:$AG$11,MATCH(Source_Data!B27466,Installed_Capacity!$U$6:$U$11,0),MATCH(Source_Data!C27466,Installed_Capacity!$V$5:$AG$5,0)))</f>
        <v>0.22630372852870134</v>
      </c>
      <c r="O27466" s="41">
        <f>M27466/(INDEX(Installed_Capacity!$V$15:$AG$20,MATCH(Source_Data!B27466,Installed_Capacity!$U$15:$U$20,0),MATCH(Source_Data!C27466,Installed_Capacity!$V$14:$AG$14,0)))</f>
        <v>0.35579934742023439</v>
      </c>
      <c r="P27466" s="37">
        <v>41.196522614000003</v>
      </c>
      <c r="Q27466" s="38">
        <f>P27466/(INDEX(Installed_Capacity!$AJ$15:$AU$20,MATCH(Source_Data!B27466,Installed_Capacity!$AI$15:$AI$20,0),MATCH(Source_Data!C27466,Installed_Capacity!$AJ$14:$AU$14,0)))</f>
        <v>4.4925324551799352E-2</v>
      </c>
      <c r="R27466" s="63">
        <v>82.750819316000005</v>
      </c>
      <c r="S27466" s="42">
        <v>240.510664386</v>
      </c>
      <c r="T27466" s="42">
        <f>R27466/(INDEX(Installed_Capacity!$H$25:$S$30,MATCH(Source_Data!B27466,Installed_Capacity!$G$25:$G$30,0),MATCH(Source_Data!C27466,Installed_Capacity!$H$24:$S$24,0)))</f>
        <v>5.8897380296085405E-2</v>
      </c>
      <c r="U27466" s="43">
        <f>S27466/(INDEX(Installed_Capacity!$H$33:$S$38,MATCH(Source_Data!B27466,Installed_Capacity!$G$33:$G$38,0),MATCH(Source_Data!C27466,Installed_Capacity!$H$32:$S$32,0)))</f>
        <v>6.1510263033843215E-2</v>
      </c>
      <c r="V27466" s="21"/>
      <c r="W27466" s="2"/>
    </row>
    <row r="27467" spans="1:23" x14ac:dyDescent="0.25">
      <c r="A27467" s="17">
        <v>43880</v>
      </c>
      <c r="B27467" s="19">
        <v>2020</v>
      </c>
      <c r="C27467" s="19">
        <v>2</v>
      </c>
      <c r="D27467" s="19">
        <v>19</v>
      </c>
      <c r="E27467" s="19">
        <v>9</v>
      </c>
      <c r="F27467" s="69">
        <v>24602.59</v>
      </c>
      <c r="G27467" s="52">
        <f t="shared" si="429"/>
        <v>27919.88</v>
      </c>
      <c r="H27467" s="34">
        <v>1160.9558161499999</v>
      </c>
      <c r="I27467" s="35">
        <v>2714.8475465299998</v>
      </c>
      <c r="J27467" s="35">
        <f>H27467/(INDEX(Installed_Capacity!$H$6:$S$11,MATCH(Source_Data!B27467,Installed_Capacity!$G$6:$G$11,0),MATCH(Source_Data!C27467,Installed_Capacity!$H$5:$S$5,0)))</f>
        <v>0.6307896940743718</v>
      </c>
      <c r="K27467" s="36">
        <f>I27467/(INDEX(Installed_Capacity!$H$15:$S$20,MATCH(Source_Data!B27467,Installed_Capacity!$G$15:$G$20,0),MATCH(Source_Data!C27467,Installed_Capacity!$H$14:$S$14,0)))</f>
        <v>0.66567954533372886</v>
      </c>
      <c r="L27467" s="39">
        <v>1218.503475689</v>
      </c>
      <c r="M27467" s="40">
        <v>2868.1734820940001</v>
      </c>
      <c r="N27467" s="40">
        <f>L27467/(INDEX(Installed_Capacity!$V$6:$AG$11,MATCH(Source_Data!B27467,Installed_Capacity!$U$6:$U$11,0),MATCH(Source_Data!C27467,Installed_Capacity!$V$5:$AG$5,0)))</f>
        <v>0.6941774010943873</v>
      </c>
      <c r="O27467" s="41">
        <f>M27467/(INDEX(Installed_Capacity!$V$15:$AG$20,MATCH(Source_Data!B27467,Installed_Capacity!$U$15:$U$20,0),MATCH(Source_Data!C27467,Installed_Capacity!$V$14:$AG$14,0)))</f>
        <v>0.74051396050159835</v>
      </c>
      <c r="P27467" s="37">
        <v>370.871132284</v>
      </c>
      <c r="Q27467" s="38">
        <f>P27467/(INDEX(Installed_Capacity!$AJ$15:$AU$20,MATCH(Source_Data!B27467,Installed_Capacity!$AI$15:$AI$20,0),MATCH(Source_Data!C27467,Installed_Capacity!$AJ$14:$AU$14,0)))</f>
        <v>0.40443962081134133</v>
      </c>
      <c r="R27467" s="63">
        <v>64.282005959000003</v>
      </c>
      <c r="S27467" s="42">
        <v>124.014121511</v>
      </c>
      <c r="T27467" s="42">
        <f>R27467/(INDEX(Installed_Capacity!$H$25:$S$30,MATCH(Source_Data!B27467,Installed_Capacity!$G$25:$G$30,0),MATCH(Source_Data!C27467,Installed_Capacity!$H$24:$S$24,0)))</f>
        <v>4.5752317408540917E-2</v>
      </c>
      <c r="U27467" s="43">
        <f>S27467/(INDEX(Installed_Capacity!$H$33:$S$38,MATCH(Source_Data!B27467,Installed_Capacity!$G$33:$G$38,0),MATCH(Source_Data!C27467,Installed_Capacity!$H$32:$S$32,0)))</f>
        <v>3.1716436580999416E-2</v>
      </c>
      <c r="V27467" s="21"/>
      <c r="W27467" s="2"/>
    </row>
    <row r="27468" spans="1:23" x14ac:dyDescent="0.25">
      <c r="A27468" s="17">
        <v>43880</v>
      </c>
      <c r="B27468" s="19">
        <v>2020</v>
      </c>
      <c r="C27468" s="19">
        <v>2</v>
      </c>
      <c r="D27468" s="19">
        <v>19</v>
      </c>
      <c r="E27468" s="19">
        <v>10</v>
      </c>
      <c r="F27468" s="69">
        <v>23193.96</v>
      </c>
      <c r="G27468" s="52">
        <f t="shared" si="429"/>
        <v>27919.88</v>
      </c>
      <c r="H27468" s="34">
        <v>1498.2697676</v>
      </c>
      <c r="I27468" s="35">
        <v>3228.754915517</v>
      </c>
      <c r="J27468" s="35">
        <f>H27468/(INDEX(Installed_Capacity!$H$6:$S$11,MATCH(Source_Data!B27468,Installed_Capacity!$G$6:$G$11,0),MATCH(Source_Data!C27468,Installed_Capacity!$H$5:$S$5,0)))</f>
        <v>0.8140646829088064</v>
      </c>
      <c r="K27468" s="36">
        <f>I27468/(INDEX(Installed_Capacity!$H$15:$S$20,MATCH(Source_Data!B27468,Installed_Capacity!$G$15:$G$20,0),MATCH(Source_Data!C27468,Installed_Capacity!$H$14:$S$14,0)))</f>
        <v>0.79168942908140871</v>
      </c>
      <c r="L27468" s="39">
        <v>1466.229844881</v>
      </c>
      <c r="M27468" s="40">
        <v>3058.9376403279998</v>
      </c>
      <c r="N27468" s="40">
        <f>L27468/(INDEX(Installed_Capacity!$V$6:$AG$11,MATCH(Source_Data!B27468,Installed_Capacity!$U$6:$U$11,0),MATCH(Source_Data!C27468,Installed_Capacity!$V$5:$AG$5,0)))</f>
        <v>0.83530629451097238</v>
      </c>
      <c r="O27468" s="41">
        <f>M27468/(INDEX(Installed_Capacity!$V$15:$AG$20,MATCH(Source_Data!B27468,Installed_Capacity!$U$15:$U$20,0),MATCH(Source_Data!C27468,Installed_Capacity!$V$14:$AG$14,0)))</f>
        <v>0.7897660448742907</v>
      </c>
      <c r="P27468" s="37">
        <v>574.67537549199994</v>
      </c>
      <c r="Q27468" s="38">
        <f>P27468/(INDEX(Installed_Capacity!$AJ$15:$AU$20,MATCH(Source_Data!B27468,Installed_Capacity!$AI$15:$AI$20,0),MATCH(Source_Data!C27468,Installed_Capacity!$AJ$14:$AU$14,0)))</f>
        <v>0.62669070391712101</v>
      </c>
      <c r="R27468" s="63">
        <v>61.946201369000001</v>
      </c>
      <c r="S27468" s="42">
        <v>43.556023064999998</v>
      </c>
      <c r="T27468" s="42">
        <f>R27468/(INDEX(Installed_Capacity!$H$25:$S$30,MATCH(Source_Data!B27468,Installed_Capacity!$G$25:$G$30,0),MATCH(Source_Data!C27468,Installed_Capacity!$H$24:$S$24,0)))</f>
        <v>4.4089823038434159E-2</v>
      </c>
      <c r="U27468" s="43">
        <f>S27468/(INDEX(Installed_Capacity!$H$33:$S$38,MATCH(Source_Data!B27468,Installed_Capacity!$G$33:$G$38,0),MATCH(Source_Data!C27468,Installed_Capacity!$H$32:$S$32,0)))</f>
        <v>1.1139391437281496E-2</v>
      </c>
      <c r="V27468" s="21"/>
      <c r="W27468" s="2"/>
    </row>
    <row r="27469" spans="1:23" x14ac:dyDescent="0.25">
      <c r="A27469" s="17">
        <v>43880</v>
      </c>
      <c r="B27469" s="19">
        <v>2020</v>
      </c>
      <c r="C27469" s="19">
        <v>2</v>
      </c>
      <c r="D27469" s="19">
        <v>19</v>
      </c>
      <c r="E27469" s="19">
        <v>11</v>
      </c>
      <c r="F27469" s="69">
        <v>21992.7</v>
      </c>
      <c r="G27469" s="52">
        <f t="shared" si="429"/>
        <v>27919.88</v>
      </c>
      <c r="H27469" s="34">
        <v>1596.5412534740001</v>
      </c>
      <c r="I27469" s="35">
        <v>3179.751704841</v>
      </c>
      <c r="J27469" s="35">
        <f>H27469/(INDEX(Installed_Capacity!$H$6:$S$11,MATCH(Source_Data!B27469,Installed_Capacity!$G$6:$G$11,0),MATCH(Source_Data!C27469,Installed_Capacity!$H$5:$S$5,0)))</f>
        <v>0.86745917014800489</v>
      </c>
      <c r="K27469" s="36">
        <f>I27469/(INDEX(Installed_Capacity!$H$15:$S$20,MATCH(Source_Data!B27469,Installed_Capacity!$G$15:$G$20,0),MATCH(Source_Data!C27469,Installed_Capacity!$H$14:$S$14,0)))</f>
        <v>0.77967386119274895</v>
      </c>
      <c r="L27469" s="39">
        <v>1445.3223033050001</v>
      </c>
      <c r="M27469" s="40">
        <v>2807.8720867910001</v>
      </c>
      <c r="N27469" s="40">
        <f>L27469/(INDEX(Installed_Capacity!$V$6:$AG$11,MATCH(Source_Data!B27469,Installed_Capacity!$U$6:$U$11,0),MATCH(Source_Data!C27469,Installed_Capacity!$V$5:$AG$5,0)))</f>
        <v>0.82339533720632141</v>
      </c>
      <c r="O27469" s="41">
        <f>M27469/(INDEX(Installed_Capacity!$V$15:$AG$20,MATCH(Source_Data!B27469,Installed_Capacity!$U$15:$U$20,0),MATCH(Source_Data!C27469,Installed_Capacity!$V$14:$AG$14,0)))</f>
        <v>0.72494515849629004</v>
      </c>
      <c r="P27469" s="37">
        <v>595.68259179999995</v>
      </c>
      <c r="Q27469" s="38">
        <f>P27469/(INDEX(Installed_Capacity!$AJ$15:$AU$20,MATCH(Source_Data!B27469,Installed_Capacity!$AI$15:$AI$20,0),MATCH(Source_Data!C27469,Installed_Capacity!$AJ$14:$AU$14,0)))</f>
        <v>0.64959933675027259</v>
      </c>
      <c r="R27469" s="63">
        <v>82.561519251999997</v>
      </c>
      <c r="S27469" s="42">
        <v>13.948717950000001</v>
      </c>
      <c r="T27469" s="42">
        <f>R27469/(INDEX(Installed_Capacity!$H$25:$S$30,MATCH(Source_Data!B27469,Installed_Capacity!$G$25:$G$30,0),MATCH(Source_Data!C27469,Installed_Capacity!$H$24:$S$24,0)))</f>
        <v>5.8762647154448386E-2</v>
      </c>
      <c r="U27469" s="43">
        <f>S27469/(INDEX(Installed_Capacity!$H$33:$S$38,MATCH(Source_Data!B27469,Installed_Capacity!$G$33:$G$38,0),MATCH(Source_Data!C27469,Installed_Capacity!$H$32:$S$32,0)))</f>
        <v>3.567364932776484E-3</v>
      </c>
      <c r="V27469" s="21"/>
      <c r="W27469" s="2"/>
    </row>
    <row r="27470" spans="1:23" x14ac:dyDescent="0.25">
      <c r="A27470" s="17">
        <v>43880</v>
      </c>
      <c r="B27470" s="19">
        <v>2020</v>
      </c>
      <c r="C27470" s="19">
        <v>2</v>
      </c>
      <c r="D27470" s="19">
        <v>19</v>
      </c>
      <c r="E27470" s="19">
        <v>12</v>
      </c>
      <c r="F27470" s="69">
        <v>21621.21</v>
      </c>
      <c r="G27470" s="52">
        <f t="shared" si="429"/>
        <v>27919.88</v>
      </c>
      <c r="H27470" s="34">
        <v>1590.905923603</v>
      </c>
      <c r="I27470" s="35">
        <v>3223.0578521819998</v>
      </c>
      <c r="J27470" s="35">
        <f>H27470/(INDEX(Installed_Capacity!$H$6:$S$11,MATCH(Source_Data!B27470,Installed_Capacity!$G$6:$G$11,0),MATCH(Source_Data!C27470,Installed_Capacity!$H$5:$S$5,0)))</f>
        <v>0.86439728962172913</v>
      </c>
      <c r="K27470" s="36">
        <f>I27470/(INDEX(Installed_Capacity!$H$15:$S$20,MATCH(Source_Data!B27470,Installed_Capacity!$G$15:$G$20,0),MATCH(Source_Data!C27470,Installed_Capacity!$H$14:$S$14,0)))</f>
        <v>0.79029251140349799</v>
      </c>
      <c r="L27470" s="39">
        <v>1390.194798172</v>
      </c>
      <c r="M27470" s="40">
        <v>2777.5299607699999</v>
      </c>
      <c r="N27470" s="40">
        <f>L27470/(INDEX(Installed_Capacity!$V$6:$AG$11,MATCH(Source_Data!B27470,Installed_Capacity!$U$6:$U$11,0),MATCH(Source_Data!C27470,Installed_Capacity!$V$5:$AG$5,0)))</f>
        <v>0.79198937981222794</v>
      </c>
      <c r="O27470" s="41">
        <f>M27470/(INDEX(Installed_Capacity!$V$15:$AG$20,MATCH(Source_Data!B27470,Installed_Capacity!$U$15:$U$20,0),MATCH(Source_Data!C27470,Installed_Capacity!$V$14:$AG$14,0)))</f>
        <v>0.71711133392113036</v>
      </c>
      <c r="P27470" s="37">
        <v>577.01573535499995</v>
      </c>
      <c r="Q27470" s="38">
        <f>P27470/(INDEX(Installed_Capacity!$AJ$15:$AU$20,MATCH(Source_Data!B27470,Installed_Capacity!$AI$15:$AI$20,0),MATCH(Source_Data!C27470,Installed_Capacity!$AJ$14:$AU$14,0)))</f>
        <v>0.62924289569792802</v>
      </c>
      <c r="R27470" s="63">
        <v>58.177115487999998</v>
      </c>
      <c r="S27470" s="42">
        <v>19.571499638999999</v>
      </c>
      <c r="T27470" s="42">
        <f>R27470/(INDEX(Installed_Capacity!$H$25:$S$30,MATCH(Source_Data!B27470,Installed_Capacity!$G$25:$G$30,0),MATCH(Source_Data!C27470,Installed_Capacity!$H$24:$S$24,0)))</f>
        <v>4.1407199635587179E-2</v>
      </c>
      <c r="U27470" s="43">
        <f>S27470/(INDEX(Installed_Capacity!$H$33:$S$38,MATCH(Source_Data!B27470,Installed_Capacity!$G$33:$G$38,0),MATCH(Source_Data!C27470,Installed_Capacity!$H$32:$S$32,0)))</f>
        <v>5.005383415471255E-3</v>
      </c>
      <c r="V27470" s="21"/>
      <c r="W27470" s="2"/>
    </row>
    <row r="27471" spans="1:23" x14ac:dyDescent="0.25">
      <c r="A27471" s="17">
        <v>43880</v>
      </c>
      <c r="B27471" s="19">
        <v>2020</v>
      </c>
      <c r="C27471" s="19">
        <v>2</v>
      </c>
      <c r="D27471" s="19">
        <v>19</v>
      </c>
      <c r="E27471" s="19">
        <v>13</v>
      </c>
      <c r="F27471" s="69">
        <v>21454.39</v>
      </c>
      <c r="G27471" s="52">
        <f t="shared" si="429"/>
        <v>27919.88</v>
      </c>
      <c r="H27471" s="34">
        <v>1581.0106986430001</v>
      </c>
      <c r="I27471" s="35">
        <v>3302.5167221629999</v>
      </c>
      <c r="J27471" s="35">
        <f>H27471/(INDEX(Installed_Capacity!$H$6:$S$11,MATCH(Source_Data!B27471,Installed_Capacity!$G$6:$G$11,0),MATCH(Source_Data!C27471,Installed_Capacity!$H$5:$S$5,0)))</f>
        <v>0.8590208525183648</v>
      </c>
      <c r="K27471" s="36">
        <f>I27471/(INDEX(Installed_Capacity!$H$15:$S$20,MATCH(Source_Data!B27471,Installed_Capacity!$G$15:$G$20,0),MATCH(Source_Data!C27471,Installed_Capacity!$H$14:$S$14,0)))</f>
        <v>0.80977579491578622</v>
      </c>
      <c r="L27471" s="39">
        <v>1374.4012018670001</v>
      </c>
      <c r="M27471" s="40">
        <v>2849.5619477079999</v>
      </c>
      <c r="N27471" s="40">
        <f>L27471/(INDEX(Installed_Capacity!$V$6:$AG$11,MATCH(Source_Data!B27471,Installed_Capacity!$U$6:$U$11,0),MATCH(Source_Data!C27471,Installed_Capacity!$V$5:$AG$5,0)))</f>
        <v>0.78299182021910541</v>
      </c>
      <c r="O27471" s="41">
        <f>M27471/(INDEX(Installed_Capacity!$V$15:$AG$20,MATCH(Source_Data!B27471,Installed_Capacity!$U$15:$U$20,0),MATCH(Source_Data!C27471,Installed_Capacity!$V$14:$AG$14,0)))</f>
        <v>0.7357087766013809</v>
      </c>
      <c r="P27471" s="37">
        <v>577.348800299</v>
      </c>
      <c r="Q27471" s="38">
        <f>P27471/(INDEX(Installed_Capacity!$AJ$15:$AU$20,MATCH(Source_Data!B27471,Installed_Capacity!$AI$15:$AI$20,0),MATCH(Source_Data!C27471,Installed_Capacity!$AJ$14:$AU$14,0)))</f>
        <v>0.62960610719629229</v>
      </c>
      <c r="R27471" s="63">
        <v>34.583980916000002</v>
      </c>
      <c r="S27471" s="42">
        <v>71.867690361000001</v>
      </c>
      <c r="T27471" s="42">
        <f>R27471/(INDEX(Installed_Capacity!$H$25:$S$30,MATCH(Source_Data!B27471,Installed_Capacity!$G$25:$G$30,0),MATCH(Source_Data!C27471,Installed_Capacity!$H$24:$S$24,0)))</f>
        <v>2.4614933036298931E-2</v>
      </c>
      <c r="U27471" s="43">
        <f>S27471/(INDEX(Installed_Capacity!$H$33:$S$38,MATCH(Source_Data!B27471,Installed_Capacity!$G$33:$G$38,0),MATCH(Source_Data!C27471,Installed_Capacity!$H$32:$S$32,0)))</f>
        <v>1.8380060397842506E-2</v>
      </c>
      <c r="V27471" s="21"/>
      <c r="W27471" s="2"/>
    </row>
    <row r="27472" spans="1:23" x14ac:dyDescent="0.25">
      <c r="A27472" s="17">
        <v>43880</v>
      </c>
      <c r="B27472" s="19">
        <v>2020</v>
      </c>
      <c r="C27472" s="19">
        <v>2</v>
      </c>
      <c r="D27472" s="19">
        <v>19</v>
      </c>
      <c r="E27472" s="19">
        <v>14</v>
      </c>
      <c r="F27472" s="69">
        <v>21718.91</v>
      </c>
      <c r="G27472" s="52">
        <f t="shared" si="429"/>
        <v>27919.88</v>
      </c>
      <c r="H27472" s="34">
        <v>1594.257675842</v>
      </c>
      <c r="I27472" s="35">
        <v>3208.643510287</v>
      </c>
      <c r="J27472" s="35">
        <f>H27472/(INDEX(Installed_Capacity!$H$6:$S$11,MATCH(Source_Data!B27472,Installed_Capacity!$G$6:$G$11,0),MATCH(Source_Data!C27472,Installed_Capacity!$H$5:$S$5,0)))</f>
        <v>0.86621841902221164</v>
      </c>
      <c r="K27472" s="36">
        <f>I27472/(INDEX(Installed_Capacity!$H$15:$S$20,MATCH(Source_Data!B27472,Installed_Capacity!$G$15:$G$20,0),MATCH(Source_Data!C27472,Installed_Capacity!$H$14:$S$14,0)))</f>
        <v>0.7867581204682822</v>
      </c>
      <c r="L27472" s="39">
        <v>1411.6936043820001</v>
      </c>
      <c r="M27472" s="40">
        <v>2954.1571159230002</v>
      </c>
      <c r="N27472" s="40">
        <f>L27472/(INDEX(Installed_Capacity!$V$6:$AG$11,MATCH(Source_Data!B27472,Installed_Capacity!$U$6:$U$11,0),MATCH(Source_Data!C27472,Installed_Capacity!$V$5:$AG$5,0)))</f>
        <v>0.80423717862384081</v>
      </c>
      <c r="O27472" s="41">
        <f>M27472/(INDEX(Installed_Capacity!$V$15:$AG$20,MATCH(Source_Data!B27472,Installed_Capacity!$U$15:$U$20,0),MATCH(Source_Data!C27472,Installed_Capacity!$V$14:$AG$14,0)))</f>
        <v>0.76271348281868856</v>
      </c>
      <c r="P27472" s="37">
        <v>598.21761865500002</v>
      </c>
      <c r="Q27472" s="38">
        <f>P27472/(INDEX(Installed_Capacity!$AJ$15:$AU$20,MATCH(Source_Data!B27472,Installed_Capacity!$AI$15:$AI$20,0),MATCH(Source_Data!C27472,Installed_Capacity!$AJ$14:$AU$14,0)))</f>
        <v>0.65236381532715382</v>
      </c>
      <c r="R27472" s="63">
        <v>11.182003738000001</v>
      </c>
      <c r="S27472" s="42">
        <v>184.409884014</v>
      </c>
      <c r="T27472" s="42">
        <f>R27472/(INDEX(Installed_Capacity!$H$25:$S$30,MATCH(Source_Data!B27472,Installed_Capacity!$G$25:$G$30,0),MATCH(Source_Data!C27472,Installed_Capacity!$H$24:$S$24,0)))</f>
        <v>7.9587215217081838E-3</v>
      </c>
      <c r="U27472" s="43">
        <f>S27472/(INDEX(Installed_Capacity!$H$33:$S$38,MATCH(Source_Data!B27472,Installed_Capacity!$G$33:$G$38,0),MATCH(Source_Data!C27472,Installed_Capacity!$H$32:$S$32,0)))</f>
        <v>4.7162567617113675E-2</v>
      </c>
      <c r="V27472" s="21"/>
      <c r="W27472" s="2"/>
    </row>
    <row r="27473" spans="1:23" x14ac:dyDescent="0.25">
      <c r="A27473" s="17">
        <v>43880</v>
      </c>
      <c r="B27473" s="19">
        <v>2020</v>
      </c>
      <c r="C27473" s="19">
        <v>2</v>
      </c>
      <c r="D27473" s="19">
        <v>19</v>
      </c>
      <c r="E27473" s="19">
        <v>15</v>
      </c>
      <c r="F27473" s="69">
        <v>22101.62</v>
      </c>
      <c r="G27473" s="52">
        <f t="shared" si="429"/>
        <v>27919.88</v>
      </c>
      <c r="H27473" s="34">
        <v>1551.954792705</v>
      </c>
      <c r="I27473" s="35">
        <v>3014.8850009429998</v>
      </c>
      <c r="J27473" s="35">
        <f>H27473/(INDEX(Installed_Capacity!$H$6:$S$11,MATCH(Source_Data!B27473,Installed_Capacity!$G$6:$G$11,0),MATCH(Source_Data!C27473,Installed_Capacity!$H$5:$S$5,0)))</f>
        <v>0.84323371767419375</v>
      </c>
      <c r="K27473" s="36">
        <f>I27473/(INDEX(Installed_Capacity!$H$15:$S$20,MATCH(Source_Data!B27473,Installed_Capacity!$G$15:$G$20,0),MATCH(Source_Data!C27473,Installed_Capacity!$H$14:$S$14,0)))</f>
        <v>0.73924861056246338</v>
      </c>
      <c r="L27473" s="39">
        <v>1452.5194397830001</v>
      </c>
      <c r="M27473" s="40">
        <v>2970.500341206</v>
      </c>
      <c r="N27473" s="40">
        <f>L27473/(INDEX(Installed_Capacity!$V$6:$AG$11,MATCH(Source_Data!B27473,Installed_Capacity!$U$6:$U$11,0),MATCH(Source_Data!C27473,Installed_Capacity!$V$5:$AG$5,0)))</f>
        <v>0.82749552206036514</v>
      </c>
      <c r="O27473" s="41">
        <f>M27473/(INDEX(Installed_Capacity!$V$15:$AG$20,MATCH(Source_Data!B27473,Installed_Capacity!$U$15:$U$20,0),MATCH(Source_Data!C27473,Installed_Capacity!$V$14:$AG$14,0)))</f>
        <v>0.76693302761165139</v>
      </c>
      <c r="P27473" s="37">
        <v>621.78835303100004</v>
      </c>
      <c r="Q27473" s="38">
        <f>P27473/(INDEX(Installed_Capacity!$AJ$15:$AU$20,MATCH(Source_Data!B27473,Installed_Capacity!$AI$15:$AI$20,0),MATCH(Source_Data!C27473,Installed_Capacity!$AJ$14:$AU$14,0)))</f>
        <v>0.67806799676226837</v>
      </c>
      <c r="R27473" s="63">
        <v>3.056320736</v>
      </c>
      <c r="S27473" s="42">
        <v>333.41796390000002</v>
      </c>
      <c r="T27473" s="42">
        <f>R27473/(INDEX(Installed_Capacity!$H$25:$S$30,MATCH(Source_Data!B27473,Installed_Capacity!$G$25:$G$30,0),MATCH(Source_Data!C27473,Installed_Capacity!$H$24:$S$24,0)))</f>
        <v>2.1753172498220636E-3</v>
      </c>
      <c r="U27473" s="43">
        <f>S27473/(INDEX(Installed_Capacity!$H$33:$S$38,MATCH(Source_Data!B27473,Installed_Capacity!$G$33:$G$38,0),MATCH(Source_Data!C27473,Installed_Capacity!$H$32:$S$32,0)))</f>
        <v>8.5271173783723661E-2</v>
      </c>
      <c r="V27473" s="21"/>
      <c r="W27473" s="2"/>
    </row>
    <row r="27474" spans="1:23" x14ac:dyDescent="0.25">
      <c r="A27474" s="17">
        <v>43880</v>
      </c>
      <c r="B27474" s="19">
        <v>2020</v>
      </c>
      <c r="C27474" s="19">
        <v>2</v>
      </c>
      <c r="D27474" s="19">
        <v>19</v>
      </c>
      <c r="E27474" s="19">
        <v>16</v>
      </c>
      <c r="F27474" s="69">
        <v>22851.97</v>
      </c>
      <c r="G27474" s="52">
        <f t="shared" si="429"/>
        <v>27919.88</v>
      </c>
      <c r="H27474" s="34">
        <v>1346.3975218420001</v>
      </c>
      <c r="I27474" s="35">
        <v>2445.3502689759998</v>
      </c>
      <c r="J27474" s="35">
        <f>H27474/(INDEX(Installed_Capacity!$H$6:$S$11,MATCH(Source_Data!B27474,Installed_Capacity!$G$6:$G$11,0),MATCH(Source_Data!C27474,Installed_Capacity!$H$5:$S$5,0)))</f>
        <v>0.73154694527623232</v>
      </c>
      <c r="K27474" s="36">
        <f>I27474/(INDEX(Installed_Capacity!$H$15:$S$20,MATCH(Source_Data!B27474,Installed_Capacity!$G$15:$G$20,0),MATCH(Source_Data!C27474,Installed_Capacity!$H$14:$S$14,0)))</f>
        <v>0.59959891939945709</v>
      </c>
      <c r="L27474" s="39">
        <v>1375.334599153</v>
      </c>
      <c r="M27474" s="40">
        <v>2534.8695143199998</v>
      </c>
      <c r="N27474" s="40">
        <f>L27474/(INDEX(Installed_Capacity!$V$6:$AG$11,MATCH(Source_Data!B27474,Installed_Capacity!$U$6:$U$11,0),MATCH(Source_Data!C27474,Installed_Capacity!$V$5:$AG$5,0)))</f>
        <v>0.78352357356664315</v>
      </c>
      <c r="O27474" s="41">
        <f>M27474/(INDEX(Installed_Capacity!$V$15:$AG$20,MATCH(Source_Data!B27474,Installed_Capacity!$U$15:$U$20,0),MATCH(Source_Data!C27474,Installed_Capacity!$V$14:$AG$14,0)))</f>
        <v>0.65446050426260327</v>
      </c>
      <c r="P27474" s="37">
        <v>613.75817432300005</v>
      </c>
      <c r="Q27474" s="38">
        <f>P27474/(INDEX(Installed_Capacity!$AJ$15:$AU$20,MATCH(Source_Data!B27474,Installed_Capacity!$AI$15:$AI$20,0),MATCH(Source_Data!C27474,Installed_Capacity!$AJ$14:$AU$14,0)))</f>
        <v>0.66931098617557261</v>
      </c>
      <c r="R27474" s="63">
        <v>1.5359713079999999</v>
      </c>
      <c r="S27474" s="42">
        <v>520.05145366800002</v>
      </c>
      <c r="T27474" s="42">
        <f>R27474/(INDEX(Installed_Capacity!$H$25:$S$30,MATCH(Source_Data!B27474,Installed_Capacity!$G$25:$G$30,0),MATCH(Source_Data!C27474,Installed_Capacity!$H$24:$S$24,0)))</f>
        <v>1.0932180128113878E-3</v>
      </c>
      <c r="U27474" s="43">
        <f>S27474/(INDEX(Installed_Capacity!$H$33:$S$38,MATCH(Source_Data!B27474,Installed_Capacity!$G$33:$G$38,0),MATCH(Source_Data!C27474,Installed_Capacity!$H$32:$S$32,0)))</f>
        <v>0.13300242543470869</v>
      </c>
      <c r="V27474" s="21"/>
      <c r="W27474" s="2"/>
    </row>
    <row r="27475" spans="1:23" x14ac:dyDescent="0.25">
      <c r="A27475" s="17">
        <v>43880</v>
      </c>
      <c r="B27475" s="19">
        <v>2020</v>
      </c>
      <c r="C27475" s="19">
        <v>2</v>
      </c>
      <c r="D27475" s="19">
        <v>19</v>
      </c>
      <c r="E27475" s="19">
        <v>17</v>
      </c>
      <c r="F27475" s="69">
        <v>24254.26</v>
      </c>
      <c r="G27475" s="52">
        <f t="shared" si="429"/>
        <v>27919.88</v>
      </c>
      <c r="H27475" s="34">
        <v>717.19851850400005</v>
      </c>
      <c r="I27475" s="35">
        <v>1105.2006603550001</v>
      </c>
      <c r="J27475" s="35">
        <f>H27475/(INDEX(Installed_Capacity!$H$6:$S$11,MATCH(Source_Data!B27475,Installed_Capacity!$G$6:$G$11,0),MATCH(Source_Data!C27475,Installed_Capacity!$H$5:$S$5,0)))</f>
        <v>0.3896801478440407</v>
      </c>
      <c r="K27475" s="36">
        <f>I27475/(INDEX(Installed_Capacity!$H$15:$S$20,MATCH(Source_Data!B27475,Installed_Capacity!$G$15:$G$20,0),MATCH(Source_Data!C27475,Installed_Capacity!$H$14:$S$14,0)))</f>
        <v>0.2709947650754847</v>
      </c>
      <c r="L27475" s="39">
        <v>769.68122241900005</v>
      </c>
      <c r="M27475" s="40">
        <v>1408.749970027</v>
      </c>
      <c r="N27475" s="40">
        <f>L27475/(INDEX(Installed_Capacity!$V$6:$AG$11,MATCH(Source_Data!B27475,Installed_Capacity!$U$6:$U$11,0),MATCH(Source_Data!C27475,Installed_Capacity!$V$5:$AG$5,0)))</f>
        <v>0.43848484744604976</v>
      </c>
      <c r="O27475" s="41">
        <f>M27475/(INDEX(Installed_Capacity!$V$15:$AG$20,MATCH(Source_Data!B27475,Installed_Capacity!$U$15:$U$20,0),MATCH(Source_Data!C27475,Installed_Capacity!$V$14:$AG$14,0)))</f>
        <v>0.36371545381543013</v>
      </c>
      <c r="P27475" s="37">
        <v>416.56005621499997</v>
      </c>
      <c r="Q27475" s="38">
        <f>P27475/(INDEX(Installed_Capacity!$AJ$15:$AU$20,MATCH(Source_Data!B27475,Installed_Capacity!$AI$15:$AI$20,0),MATCH(Source_Data!C27475,Installed_Capacity!$AJ$14:$AU$14,0)))</f>
        <v>0.45426396533805885</v>
      </c>
      <c r="R27475" s="63">
        <v>0.17721114700000001</v>
      </c>
      <c r="S27475" s="42">
        <v>464.88770536800001</v>
      </c>
      <c r="T27475" s="42">
        <f>R27475/(INDEX(Installed_Capacity!$H$25:$S$30,MATCH(Source_Data!B27475,Installed_Capacity!$G$25:$G$30,0),MATCH(Source_Data!C27475,Installed_Capacity!$H$24:$S$24,0)))</f>
        <v>1.2612893024911031E-4</v>
      </c>
      <c r="U27475" s="43">
        <f>S27475/(INDEX(Installed_Capacity!$H$33:$S$38,MATCH(Source_Data!B27475,Installed_Capacity!$G$33:$G$38,0),MATCH(Source_Data!C27475,Installed_Capacity!$H$32:$S$32,0)))</f>
        <v>0.11889437464815389</v>
      </c>
      <c r="V27475" s="21"/>
      <c r="W27475" s="2"/>
    </row>
    <row r="27476" spans="1:23" x14ac:dyDescent="0.25">
      <c r="A27476" s="17">
        <v>43880</v>
      </c>
      <c r="B27476" s="19">
        <v>2020</v>
      </c>
      <c r="C27476" s="19">
        <v>2</v>
      </c>
      <c r="D27476" s="19">
        <v>19</v>
      </c>
      <c r="E27476" s="19">
        <v>18</v>
      </c>
      <c r="F27476" s="69">
        <v>26371.48</v>
      </c>
      <c r="G27476" s="52">
        <f t="shared" si="429"/>
        <v>27919.88</v>
      </c>
      <c r="H27476" s="34">
        <v>76.440010825000002</v>
      </c>
      <c r="I27476" s="35">
        <v>49.737933349999999</v>
      </c>
      <c r="J27476" s="35">
        <f>H27476/(INDEX(Installed_Capacity!$H$6:$S$11,MATCH(Source_Data!B27476,Installed_Capacity!$G$6:$G$11,0),MATCH(Source_Data!C27476,Installed_Capacity!$H$5:$S$5,0)))</f>
        <v>4.1532649539793964E-2</v>
      </c>
      <c r="K27476" s="36">
        <f>I27476/(INDEX(Installed_Capacity!$H$15:$S$20,MATCH(Source_Data!B27476,Installed_Capacity!$G$15:$G$20,0),MATCH(Source_Data!C27476,Installed_Capacity!$H$14:$S$14,0)))</f>
        <v>1.2195721597916783E-2</v>
      </c>
      <c r="L27476" s="39">
        <v>73.463175433000004</v>
      </c>
      <c r="M27476" s="40">
        <v>97.541951049999994</v>
      </c>
      <c r="N27476" s="40">
        <f>L27476/(INDEX(Installed_Capacity!$V$6:$AG$11,MATCH(Source_Data!B27476,Installed_Capacity!$U$6:$U$11,0),MATCH(Source_Data!C27476,Installed_Capacity!$V$5:$AG$5,0)))</f>
        <v>4.1851728136749998E-2</v>
      </c>
      <c r="O27476" s="41">
        <f>M27476/(INDEX(Installed_Capacity!$V$15:$AG$20,MATCH(Source_Data!B27476,Installed_Capacity!$U$15:$U$20,0),MATCH(Source_Data!C27476,Installed_Capacity!$V$14:$AG$14,0)))</f>
        <v>2.5183684647399323E-2</v>
      </c>
      <c r="P27476" s="37">
        <v>98.201592640000001</v>
      </c>
      <c r="Q27476" s="38">
        <f>P27476/(INDEX(Installed_Capacity!$AJ$15:$AU$20,MATCH(Source_Data!B27476,Installed_Capacity!$AI$15:$AI$20,0),MATCH(Source_Data!C27476,Installed_Capacity!$AJ$14:$AU$14,0)))</f>
        <v>0.10709006830970556</v>
      </c>
      <c r="R27476" s="63">
        <v>1.736697739</v>
      </c>
      <c r="S27476" s="42">
        <v>472.80270702000001</v>
      </c>
      <c r="T27476" s="42">
        <f>R27476/(INDEX(Installed_Capacity!$H$25:$S$30,MATCH(Source_Data!B27476,Installed_Capacity!$G$25:$G$30,0),MATCH(Source_Data!C27476,Installed_Capacity!$H$24:$S$24,0)))</f>
        <v>1.2360837999999999E-3</v>
      </c>
      <c r="U27476" s="43">
        <f>S27476/(INDEX(Installed_Capacity!$H$33:$S$38,MATCH(Source_Data!B27476,Installed_Capacity!$G$33:$G$38,0),MATCH(Source_Data!C27476,Installed_Capacity!$H$32:$S$32,0)))</f>
        <v>0.12091862515185074</v>
      </c>
      <c r="V27476" s="21"/>
      <c r="W27476" s="2"/>
    </row>
    <row r="27477" spans="1:23" x14ac:dyDescent="0.25">
      <c r="A27477" s="17">
        <v>43880</v>
      </c>
      <c r="B27477" s="19">
        <v>2020</v>
      </c>
      <c r="C27477" s="19">
        <v>2</v>
      </c>
      <c r="D27477" s="19">
        <v>19</v>
      </c>
      <c r="E27477" s="19">
        <v>19</v>
      </c>
      <c r="F27477" s="69">
        <v>27919.88</v>
      </c>
      <c r="G27477" s="52">
        <f t="shared" si="429"/>
        <v>27919.88</v>
      </c>
      <c r="H27477" s="34">
        <v>0</v>
      </c>
      <c r="I27477" s="35">
        <v>1.2929513E-2</v>
      </c>
      <c r="J27477" s="35">
        <f>H27477/(INDEX(Installed_Capacity!$H$6:$S$11,MATCH(Source_Data!B27477,Installed_Capacity!$G$6:$G$11,0),MATCH(Source_Data!C27477,Installed_Capacity!$H$5:$S$5,0)))</f>
        <v>0</v>
      </c>
      <c r="K27477" s="36">
        <f>I27477/(INDEX(Installed_Capacity!$H$15:$S$20,MATCH(Source_Data!B27477,Installed_Capacity!$G$15:$G$20,0),MATCH(Source_Data!C27477,Installed_Capacity!$H$14:$S$14,0)))</f>
        <v>3.1703114770578989E-6</v>
      </c>
      <c r="L27477" s="39">
        <v>0</v>
      </c>
      <c r="M27477" s="40">
        <v>6.5E-8</v>
      </c>
      <c r="N27477" s="40">
        <f>L27477/(INDEX(Installed_Capacity!$V$6:$AG$11,MATCH(Source_Data!B27477,Installed_Capacity!$U$6:$U$11,0),MATCH(Source_Data!C27477,Installed_Capacity!$V$5:$AG$5,0)))</f>
        <v>0</v>
      </c>
      <c r="O27477" s="41">
        <f>M27477/(INDEX(Installed_Capacity!$V$15:$AG$20,MATCH(Source_Data!B27477,Installed_Capacity!$U$15:$U$20,0),MATCH(Source_Data!C27477,Installed_Capacity!$V$14:$AG$14,0)))</f>
        <v>1.6781902396455666E-11</v>
      </c>
      <c r="P27477" s="37">
        <v>0</v>
      </c>
      <c r="Q27477" s="38">
        <f>P27477/(INDEX(Installed_Capacity!$AJ$15:$AU$20,MATCH(Source_Data!B27477,Installed_Capacity!$AI$15:$AI$20,0),MATCH(Source_Data!C27477,Installed_Capacity!$AJ$14:$AU$14,0)))</f>
        <v>0</v>
      </c>
      <c r="R27477" s="63">
        <v>2.641390527</v>
      </c>
      <c r="S27477" s="42">
        <v>376.68278575699998</v>
      </c>
      <c r="T27477" s="42">
        <f>R27477/(INDEX(Installed_Capacity!$H$25:$S$30,MATCH(Source_Data!B27477,Installed_Capacity!$G$25:$G$30,0),MATCH(Source_Data!C27477,Installed_Capacity!$H$24:$S$24,0)))</f>
        <v>1.8799932576512453E-3</v>
      </c>
      <c r="U27477" s="43">
        <f>S27477/(INDEX(Installed_Capacity!$H$33:$S$38,MATCH(Source_Data!B27477,Installed_Capacity!$G$33:$G$38,0),MATCH(Source_Data!C27477,Installed_Capacity!$H$32:$S$32,0)))</f>
        <v>9.6336090922971088E-2</v>
      </c>
      <c r="V27477" s="21"/>
      <c r="W27477" s="2"/>
    </row>
    <row r="27478" spans="1:23" x14ac:dyDescent="0.25">
      <c r="A27478" s="17">
        <v>43880</v>
      </c>
      <c r="B27478" s="19">
        <v>2020</v>
      </c>
      <c r="C27478" s="19">
        <v>2</v>
      </c>
      <c r="D27478" s="19">
        <v>19</v>
      </c>
      <c r="E27478" s="19">
        <v>20</v>
      </c>
      <c r="F27478" s="69">
        <v>27595.83</v>
      </c>
      <c r="G27478" s="52">
        <f t="shared" si="429"/>
        <v>27919.88</v>
      </c>
      <c r="H27478" s="34">
        <v>0</v>
      </c>
      <c r="I27478" s="35">
        <v>1.4544283E-2</v>
      </c>
      <c r="J27478" s="35">
        <f>H27478/(INDEX(Installed_Capacity!$H$6:$S$11,MATCH(Source_Data!B27478,Installed_Capacity!$G$6:$G$11,0),MATCH(Source_Data!C27478,Installed_Capacity!$H$5:$S$5,0)))</f>
        <v>0</v>
      </c>
      <c r="K27478" s="36">
        <f>I27478/(INDEX(Installed_Capacity!$H$15:$S$20,MATCH(Source_Data!B27478,Installed_Capacity!$G$15:$G$20,0),MATCH(Source_Data!C27478,Installed_Capacity!$H$14:$S$14,0)))</f>
        <v>3.5662524428010621E-6</v>
      </c>
      <c r="L27478" s="39">
        <v>0</v>
      </c>
      <c r="M27478" s="40">
        <v>6.9999999999999998E-9</v>
      </c>
      <c r="N27478" s="40">
        <f>L27478/(INDEX(Installed_Capacity!$V$6:$AG$11,MATCH(Source_Data!B27478,Installed_Capacity!$U$6:$U$11,0),MATCH(Source_Data!C27478,Installed_Capacity!$V$5:$AG$5,0)))</f>
        <v>0</v>
      </c>
      <c r="O27478" s="41">
        <f>M27478/(INDEX(Installed_Capacity!$V$15:$AG$20,MATCH(Source_Data!B27478,Installed_Capacity!$U$15:$U$20,0),MATCH(Source_Data!C27478,Installed_Capacity!$V$14:$AG$14,0)))</f>
        <v>1.8072817965413793E-12</v>
      </c>
      <c r="P27478" s="37">
        <v>0</v>
      </c>
      <c r="Q27478" s="38">
        <f>P27478/(INDEX(Installed_Capacity!$AJ$15:$AU$20,MATCH(Source_Data!B27478,Installed_Capacity!$AI$15:$AI$20,0),MATCH(Source_Data!C27478,Installed_Capacity!$AJ$14:$AU$14,0)))</f>
        <v>0</v>
      </c>
      <c r="R27478" s="63">
        <v>0.84366503100000001</v>
      </c>
      <c r="S27478" s="42">
        <v>120.345846787</v>
      </c>
      <c r="T27478" s="42">
        <f>R27478/(INDEX(Installed_Capacity!$H$25:$S$30,MATCH(Source_Data!B27478,Installed_Capacity!$G$25:$G$30,0),MATCH(Source_Data!C27478,Installed_Capacity!$H$24:$S$24,0)))</f>
        <v>6.0047333167259772E-4</v>
      </c>
      <c r="U27478" s="43">
        <f>S27478/(INDEX(Installed_Capacity!$H$33:$S$38,MATCH(Source_Data!B27478,Installed_Capacity!$G$33:$G$38,0),MATCH(Source_Data!C27478,Installed_Capacity!$H$32:$S$32,0)))</f>
        <v>3.0778280496612614E-2</v>
      </c>
      <c r="V27478" s="21"/>
      <c r="W27478" s="2"/>
    </row>
    <row r="27479" spans="1:23" x14ac:dyDescent="0.25">
      <c r="A27479" s="17">
        <v>43880</v>
      </c>
      <c r="B27479" s="19">
        <v>2020</v>
      </c>
      <c r="C27479" s="19">
        <v>2</v>
      </c>
      <c r="D27479" s="19">
        <v>19</v>
      </c>
      <c r="E27479" s="19">
        <v>21</v>
      </c>
      <c r="F27479" s="69">
        <v>26820.13</v>
      </c>
      <c r="G27479" s="52">
        <f t="shared" si="429"/>
        <v>27919.88</v>
      </c>
      <c r="H27479" s="34">
        <v>0</v>
      </c>
      <c r="I27479" s="35">
        <v>1.0799263999999999E-2</v>
      </c>
      <c r="J27479" s="35">
        <f>H27479/(INDEX(Installed_Capacity!$H$6:$S$11,MATCH(Source_Data!B27479,Installed_Capacity!$G$6:$G$11,0),MATCH(Source_Data!C27479,Installed_Capacity!$H$5:$S$5,0)))</f>
        <v>0</v>
      </c>
      <c r="K27479" s="36">
        <f>I27479/(INDEX(Installed_Capacity!$H$15:$S$20,MATCH(Source_Data!B27479,Installed_Capacity!$G$15:$G$20,0),MATCH(Source_Data!C27479,Installed_Capacity!$H$14:$S$14,0)))</f>
        <v>2.647975264263874E-6</v>
      </c>
      <c r="L27479" s="39">
        <v>0</v>
      </c>
      <c r="M27479" s="40">
        <v>0</v>
      </c>
      <c r="N27479" s="40">
        <f>L27479/(INDEX(Installed_Capacity!$V$6:$AG$11,MATCH(Source_Data!B27479,Installed_Capacity!$U$6:$U$11,0),MATCH(Source_Data!C27479,Installed_Capacity!$V$5:$AG$5,0)))</f>
        <v>0</v>
      </c>
      <c r="O27479" s="41">
        <f>M27479/(INDEX(Installed_Capacity!$V$15:$AG$20,MATCH(Source_Data!B27479,Installed_Capacity!$U$15:$U$20,0),MATCH(Source_Data!C27479,Installed_Capacity!$V$14:$AG$14,0)))</f>
        <v>0</v>
      </c>
      <c r="P27479" s="37">
        <v>0</v>
      </c>
      <c r="Q27479" s="38">
        <f>P27479/(INDEX(Installed_Capacity!$AJ$15:$AU$20,MATCH(Source_Data!B27479,Installed_Capacity!$AI$15:$AI$20,0),MATCH(Source_Data!C27479,Installed_Capacity!$AJ$14:$AU$14,0)))</f>
        <v>0</v>
      </c>
      <c r="R27479" s="63">
        <v>2.0998631470000002</v>
      </c>
      <c r="S27479" s="42">
        <v>72.378132805999996</v>
      </c>
      <c r="T27479" s="42">
        <f>R27479/(INDEX(Installed_Capacity!$H$25:$S$30,MATCH(Source_Data!B27479,Installed_Capacity!$G$25:$G$30,0),MATCH(Source_Data!C27479,Installed_Capacity!$H$24:$S$24,0)))</f>
        <v>1.4945645174377223E-3</v>
      </c>
      <c r="U27479" s="43">
        <f>S27479/(INDEX(Installed_Capacity!$H$33:$S$38,MATCH(Source_Data!B27479,Installed_Capacity!$G$33:$G$38,0),MATCH(Source_Data!C27479,Installed_Capacity!$H$32:$S$32,0)))</f>
        <v>1.8510605332869575E-2</v>
      </c>
      <c r="V27479" s="21"/>
      <c r="W27479" s="2"/>
    </row>
    <row r="27480" spans="1:23" x14ac:dyDescent="0.25">
      <c r="A27480" s="17">
        <v>43880</v>
      </c>
      <c r="B27480" s="19">
        <v>2020</v>
      </c>
      <c r="C27480" s="19">
        <v>2</v>
      </c>
      <c r="D27480" s="19">
        <v>19</v>
      </c>
      <c r="E27480" s="19">
        <v>22</v>
      </c>
      <c r="F27480" s="69">
        <v>25579.33</v>
      </c>
      <c r="G27480" s="52">
        <f t="shared" si="429"/>
        <v>27919.88</v>
      </c>
      <c r="H27480" s="34">
        <v>0</v>
      </c>
      <c r="I27480" s="35">
        <v>1.2040528999999999E-2</v>
      </c>
      <c r="J27480" s="35">
        <f>H27480/(INDEX(Installed_Capacity!$H$6:$S$11,MATCH(Source_Data!B27480,Installed_Capacity!$G$6:$G$11,0),MATCH(Source_Data!C27480,Installed_Capacity!$H$5:$S$5,0)))</f>
        <v>0</v>
      </c>
      <c r="K27480" s="36">
        <f>I27480/(INDEX(Installed_Capacity!$H$15:$S$20,MATCH(Source_Data!B27480,Installed_Capacity!$G$15:$G$20,0),MATCH(Source_Data!C27480,Installed_Capacity!$H$14:$S$14,0)))</f>
        <v>2.9523329516392819E-6</v>
      </c>
      <c r="L27480" s="39">
        <v>0</v>
      </c>
      <c r="M27480" s="40">
        <v>0</v>
      </c>
      <c r="N27480" s="40">
        <f>L27480/(INDEX(Installed_Capacity!$V$6:$AG$11,MATCH(Source_Data!B27480,Installed_Capacity!$U$6:$U$11,0),MATCH(Source_Data!C27480,Installed_Capacity!$V$5:$AG$5,0)))</f>
        <v>0</v>
      </c>
      <c r="O27480" s="41">
        <f>M27480/(INDEX(Installed_Capacity!$V$15:$AG$20,MATCH(Source_Data!B27480,Installed_Capacity!$U$15:$U$20,0),MATCH(Source_Data!C27480,Installed_Capacity!$V$14:$AG$14,0)))</f>
        <v>0</v>
      </c>
      <c r="P27480" s="37">
        <v>0</v>
      </c>
      <c r="Q27480" s="38">
        <f>P27480/(INDEX(Installed_Capacity!$AJ$15:$AU$20,MATCH(Source_Data!B27480,Installed_Capacity!$AI$15:$AI$20,0),MATCH(Source_Data!C27480,Installed_Capacity!$AJ$14:$AU$14,0)))</f>
        <v>0</v>
      </c>
      <c r="R27480" s="63">
        <v>2.0381755730000002</v>
      </c>
      <c r="S27480" s="42">
        <v>123.250780764</v>
      </c>
      <c r="T27480" s="42">
        <f>R27480/(INDEX(Installed_Capacity!$H$25:$S$30,MATCH(Source_Data!B27480,Installed_Capacity!$G$25:$G$30,0),MATCH(Source_Data!C27480,Installed_Capacity!$H$24:$S$24,0)))</f>
        <v>1.4506587708185052E-3</v>
      </c>
      <c r="U27480" s="43">
        <f>S27480/(INDEX(Installed_Capacity!$H$33:$S$38,MATCH(Source_Data!B27480,Installed_Capacity!$G$33:$G$38,0),MATCH(Source_Data!C27480,Installed_Capacity!$H$32:$S$32,0)))</f>
        <v>3.1521213262098828E-2</v>
      </c>
      <c r="V27480" s="21"/>
      <c r="W27480" s="2"/>
    </row>
    <row r="27481" spans="1:23" x14ac:dyDescent="0.25">
      <c r="A27481" s="17">
        <v>43880</v>
      </c>
      <c r="B27481" s="19">
        <v>2020</v>
      </c>
      <c r="C27481" s="19">
        <v>2</v>
      </c>
      <c r="D27481" s="19">
        <v>19</v>
      </c>
      <c r="E27481" s="19">
        <v>23</v>
      </c>
      <c r="F27481" s="69">
        <v>23846.57</v>
      </c>
      <c r="G27481" s="52">
        <f t="shared" si="429"/>
        <v>27919.88</v>
      </c>
      <c r="H27481" s="34">
        <v>0</v>
      </c>
      <c r="I27481" s="35">
        <v>5.3197019999999999E-3</v>
      </c>
      <c r="J27481" s="35">
        <f>H27481/(INDEX(Installed_Capacity!$H$6:$S$11,MATCH(Source_Data!B27481,Installed_Capacity!$G$6:$G$11,0),MATCH(Source_Data!C27481,Installed_Capacity!$H$5:$S$5,0)))</f>
        <v>0</v>
      </c>
      <c r="K27481" s="36">
        <f>I27481/(INDEX(Installed_Capacity!$H$15:$S$20,MATCH(Source_Data!B27481,Installed_Capacity!$G$15:$G$20,0),MATCH(Source_Data!C27481,Installed_Capacity!$H$14:$S$14,0)))</f>
        <v>1.3043888277252097E-6</v>
      </c>
      <c r="L27481" s="39">
        <v>0</v>
      </c>
      <c r="M27481" s="40">
        <v>0</v>
      </c>
      <c r="N27481" s="40">
        <f>L27481/(INDEX(Installed_Capacity!$V$6:$AG$11,MATCH(Source_Data!B27481,Installed_Capacity!$U$6:$U$11,0),MATCH(Source_Data!C27481,Installed_Capacity!$V$5:$AG$5,0)))</f>
        <v>0</v>
      </c>
      <c r="O27481" s="41">
        <f>M27481/(INDEX(Installed_Capacity!$V$15:$AG$20,MATCH(Source_Data!B27481,Installed_Capacity!$U$15:$U$20,0),MATCH(Source_Data!C27481,Installed_Capacity!$V$14:$AG$14,0)))</f>
        <v>0</v>
      </c>
      <c r="P27481" s="37">
        <v>0</v>
      </c>
      <c r="Q27481" s="38">
        <f>P27481/(INDEX(Installed_Capacity!$AJ$15:$AU$20,MATCH(Source_Data!B27481,Installed_Capacity!$AI$15:$AI$20,0),MATCH(Source_Data!C27481,Installed_Capacity!$AJ$14:$AU$14,0)))</f>
        <v>0</v>
      </c>
      <c r="R27481" s="63">
        <v>0.62647877900000004</v>
      </c>
      <c r="S27481" s="42">
        <v>189.982121148</v>
      </c>
      <c r="T27481" s="42">
        <f>R27481/(INDEX(Installed_Capacity!$H$25:$S$30,MATCH(Source_Data!B27481,Installed_Capacity!$G$25:$G$30,0),MATCH(Source_Data!C27481,Installed_Capacity!$H$24:$S$24,0)))</f>
        <v>4.4589236939501775E-4</v>
      </c>
      <c r="U27481" s="43">
        <f>S27481/(INDEX(Installed_Capacity!$H$33:$S$38,MATCH(Source_Data!B27481,Installed_Capacity!$G$33:$G$38,0),MATCH(Source_Data!C27481,Installed_Capacity!$H$32:$S$32,0)))</f>
        <v>4.858765940119026E-2</v>
      </c>
      <c r="V27481" s="21"/>
      <c r="W27481" s="2"/>
    </row>
    <row r="27482" spans="1:23" x14ac:dyDescent="0.25">
      <c r="A27482" s="17">
        <v>43880</v>
      </c>
      <c r="B27482" s="19">
        <v>2020</v>
      </c>
      <c r="C27482" s="19">
        <v>2</v>
      </c>
      <c r="D27482" s="19">
        <v>19</v>
      </c>
      <c r="E27482" s="19">
        <v>24</v>
      </c>
      <c r="F27482" s="69">
        <v>22316.46</v>
      </c>
      <c r="G27482" s="52">
        <f t="shared" si="429"/>
        <v>27919.88</v>
      </c>
      <c r="H27482" s="34">
        <v>0</v>
      </c>
      <c r="I27482" s="35">
        <v>1.9241169999999999E-3</v>
      </c>
      <c r="J27482" s="35">
        <f>H27482/(INDEX(Installed_Capacity!$H$6:$S$11,MATCH(Source_Data!B27482,Installed_Capacity!$G$6:$G$11,0),MATCH(Source_Data!C27482,Installed_Capacity!$H$5:$S$5,0)))</f>
        <v>0</v>
      </c>
      <c r="K27482" s="36">
        <f>I27482/(INDEX(Installed_Capacity!$H$15:$S$20,MATCH(Source_Data!B27482,Installed_Capacity!$G$15:$G$20,0),MATCH(Source_Data!C27482,Installed_Capacity!$H$14:$S$14,0)))</f>
        <v>4.7179272787012265E-7</v>
      </c>
      <c r="L27482" s="39">
        <v>0</v>
      </c>
      <c r="M27482" s="40">
        <v>0</v>
      </c>
      <c r="N27482" s="40">
        <f>L27482/(INDEX(Installed_Capacity!$V$6:$AG$11,MATCH(Source_Data!B27482,Installed_Capacity!$U$6:$U$11,0),MATCH(Source_Data!C27482,Installed_Capacity!$V$5:$AG$5,0)))</f>
        <v>0</v>
      </c>
      <c r="O27482" s="41">
        <f>M27482/(INDEX(Installed_Capacity!$V$15:$AG$20,MATCH(Source_Data!B27482,Installed_Capacity!$U$15:$U$20,0),MATCH(Source_Data!C27482,Installed_Capacity!$V$14:$AG$14,0)))</f>
        <v>0</v>
      </c>
      <c r="P27482" s="37">
        <v>0</v>
      </c>
      <c r="Q27482" s="38">
        <f>P27482/(INDEX(Installed_Capacity!$AJ$15:$AU$20,MATCH(Source_Data!B27482,Installed_Capacity!$AI$15:$AI$20,0),MATCH(Source_Data!C27482,Installed_Capacity!$AJ$14:$AU$14,0)))</f>
        <v>0</v>
      </c>
      <c r="R27482" s="63">
        <v>1.1991603609999999</v>
      </c>
      <c r="S27482" s="42">
        <v>80.686235768000003</v>
      </c>
      <c r="T27482" s="42">
        <f>R27482/(INDEX(Installed_Capacity!$H$25:$S$30,MATCH(Source_Data!B27482,Installed_Capacity!$G$25:$G$30,0),MATCH(Source_Data!C27482,Installed_Capacity!$H$24:$S$24,0)))</f>
        <v>8.5349491886120977E-4</v>
      </c>
      <c r="U27482" s="43">
        <f>S27482/(INDEX(Installed_Capacity!$H$33:$S$38,MATCH(Source_Data!B27482,Installed_Capacity!$G$33:$G$38,0),MATCH(Source_Data!C27482,Installed_Capacity!$H$32:$S$32,0)))</f>
        <v>2.0635390941896481E-2</v>
      </c>
      <c r="V27482" s="21"/>
      <c r="W27482" s="2"/>
    </row>
    <row r="27483" spans="1:23" x14ac:dyDescent="0.25">
      <c r="A27483" s="17">
        <v>43881</v>
      </c>
      <c r="B27483" s="19">
        <v>2020</v>
      </c>
      <c r="C27483" s="19">
        <v>2</v>
      </c>
      <c r="D27483" s="19">
        <v>20</v>
      </c>
      <c r="E27483" s="19">
        <v>1</v>
      </c>
      <c r="F27483" s="69">
        <v>21257.31</v>
      </c>
      <c r="G27483" s="52">
        <f t="shared" si="429"/>
        <v>27763.119999999999</v>
      </c>
      <c r="H27483" s="34">
        <v>0</v>
      </c>
      <c r="I27483" s="35">
        <v>-1.9383200000000001E-3</v>
      </c>
      <c r="J27483" s="35">
        <f>H27483/(INDEX(Installed_Capacity!$H$6:$S$11,MATCH(Source_Data!B27483,Installed_Capacity!$G$6:$G$11,0),MATCH(Source_Data!C27483,Installed_Capacity!$H$5:$S$5,0)))</f>
        <v>0</v>
      </c>
      <c r="K27483" s="36">
        <f>I27483/(INDEX(Installed_Capacity!$H$15:$S$20,MATCH(Source_Data!B27483,Installed_Capacity!$G$15:$G$20,0),MATCH(Source_Data!C27483,Installed_Capacity!$H$14:$S$14,0)))</f>
        <v>-4.7527529785621991E-7</v>
      </c>
      <c r="L27483" s="39">
        <v>0</v>
      </c>
      <c r="M27483" s="40">
        <v>0</v>
      </c>
      <c r="N27483" s="40">
        <f>L27483/(INDEX(Installed_Capacity!$V$6:$AG$11,MATCH(Source_Data!B27483,Installed_Capacity!$U$6:$U$11,0),MATCH(Source_Data!C27483,Installed_Capacity!$V$5:$AG$5,0)))</f>
        <v>0</v>
      </c>
      <c r="O27483" s="41">
        <f>M27483/(INDEX(Installed_Capacity!$V$15:$AG$20,MATCH(Source_Data!B27483,Installed_Capacity!$U$15:$U$20,0),MATCH(Source_Data!C27483,Installed_Capacity!$V$14:$AG$14,0)))</f>
        <v>0</v>
      </c>
      <c r="P27483" s="37">
        <v>0</v>
      </c>
      <c r="Q27483" s="38">
        <f>P27483/(INDEX(Installed_Capacity!$AJ$15:$AU$20,MATCH(Source_Data!B27483,Installed_Capacity!$AI$15:$AI$20,0),MATCH(Source_Data!C27483,Installed_Capacity!$AJ$14:$AU$14,0)))</f>
        <v>0</v>
      </c>
      <c r="R27483" s="63">
        <v>5.7015888009999998</v>
      </c>
      <c r="S27483" s="42">
        <v>75.579459826000004</v>
      </c>
      <c r="T27483" s="42">
        <f>R27483/(INDEX(Installed_Capacity!$H$25:$S$30,MATCH(Source_Data!B27483,Installed_Capacity!$G$25:$G$30,0),MATCH(Source_Data!C27483,Installed_Capacity!$H$24:$S$24,0)))</f>
        <v>4.0580703209964408E-3</v>
      </c>
      <c r="U27483" s="43">
        <f>S27483/(INDEX(Installed_Capacity!$H$33:$S$38,MATCH(Source_Data!B27483,Installed_Capacity!$G$33:$G$38,0),MATCH(Source_Data!C27483,Installed_Capacity!$H$32:$S$32,0)))</f>
        <v>1.9329340200864943E-2</v>
      </c>
      <c r="V27483" s="21"/>
      <c r="W27483" s="2"/>
    </row>
    <row r="27484" spans="1:23" x14ac:dyDescent="0.25">
      <c r="A27484" s="17">
        <v>43881</v>
      </c>
      <c r="B27484" s="19">
        <v>2020</v>
      </c>
      <c r="C27484" s="19">
        <v>2</v>
      </c>
      <c r="D27484" s="19">
        <v>20</v>
      </c>
      <c r="E27484" s="19">
        <v>2</v>
      </c>
      <c r="F27484" s="69">
        <v>20520.52</v>
      </c>
      <c r="G27484" s="52">
        <f t="shared" si="429"/>
        <v>27763.119999999999</v>
      </c>
      <c r="H27484" s="34">
        <v>0</v>
      </c>
      <c r="I27484" s="35">
        <v>-3.968531E-3</v>
      </c>
      <c r="J27484" s="35">
        <f>H27484/(INDEX(Installed_Capacity!$H$6:$S$11,MATCH(Source_Data!B27484,Installed_Capacity!$G$6:$G$11,0),MATCH(Source_Data!C27484,Installed_Capacity!$H$5:$S$5,0)))</f>
        <v>0</v>
      </c>
      <c r="K27484" s="36">
        <f>I27484/(INDEX(Installed_Capacity!$H$15:$S$20,MATCH(Source_Data!B27484,Installed_Capacity!$G$15:$G$20,0),MATCH(Source_Data!C27484,Installed_Capacity!$H$14:$S$14,0)))</f>
        <v>-9.7308223259144115E-7</v>
      </c>
      <c r="L27484" s="39">
        <v>0</v>
      </c>
      <c r="M27484" s="40">
        <v>0</v>
      </c>
      <c r="N27484" s="40">
        <f>L27484/(INDEX(Installed_Capacity!$V$6:$AG$11,MATCH(Source_Data!B27484,Installed_Capacity!$U$6:$U$11,0),MATCH(Source_Data!C27484,Installed_Capacity!$V$5:$AG$5,0)))</f>
        <v>0</v>
      </c>
      <c r="O27484" s="41">
        <f>M27484/(INDEX(Installed_Capacity!$V$15:$AG$20,MATCH(Source_Data!B27484,Installed_Capacity!$U$15:$U$20,0),MATCH(Source_Data!C27484,Installed_Capacity!$V$14:$AG$14,0)))</f>
        <v>0</v>
      </c>
      <c r="P27484" s="37">
        <v>0</v>
      </c>
      <c r="Q27484" s="38">
        <f>P27484/(INDEX(Installed_Capacity!$AJ$15:$AU$20,MATCH(Source_Data!B27484,Installed_Capacity!$AI$15:$AI$20,0),MATCH(Source_Data!C27484,Installed_Capacity!$AJ$14:$AU$14,0)))</f>
        <v>0</v>
      </c>
      <c r="R27484" s="63">
        <v>2.9750193039999999</v>
      </c>
      <c r="S27484" s="42">
        <v>120.321714575</v>
      </c>
      <c r="T27484" s="42">
        <f>R27484/(INDEX(Installed_Capacity!$H$25:$S$30,MATCH(Source_Data!B27484,Installed_Capacity!$G$25:$G$30,0),MATCH(Source_Data!C27484,Installed_Capacity!$H$24:$S$24,0)))</f>
        <v>2.1174514619217077E-3</v>
      </c>
      <c r="U27484" s="43">
        <f>S27484/(INDEX(Installed_Capacity!$H$33:$S$38,MATCH(Source_Data!B27484,Installed_Capacity!$G$33:$G$38,0),MATCH(Source_Data!C27484,Installed_Capacity!$H$32:$S$32,0)))</f>
        <v>3.0772108717446404E-2</v>
      </c>
      <c r="V27484" s="21"/>
      <c r="W27484" s="2"/>
    </row>
    <row r="27485" spans="1:23" x14ac:dyDescent="0.25">
      <c r="A27485" s="17">
        <v>43881</v>
      </c>
      <c r="B27485" s="19">
        <v>2020</v>
      </c>
      <c r="C27485" s="19">
        <v>2</v>
      </c>
      <c r="D27485" s="19">
        <v>20</v>
      </c>
      <c r="E27485" s="19">
        <v>3</v>
      </c>
      <c r="F27485" s="69">
        <v>20154.52</v>
      </c>
      <c r="G27485" s="52">
        <f t="shared" si="429"/>
        <v>27763.119999999999</v>
      </c>
      <c r="H27485" s="34">
        <v>0</v>
      </c>
      <c r="I27485" s="35">
        <v>-5.8604479999999999E-3</v>
      </c>
      <c r="J27485" s="35">
        <f>H27485/(INDEX(Installed_Capacity!$H$6:$S$11,MATCH(Source_Data!B27485,Installed_Capacity!$G$6:$G$11,0),MATCH(Source_Data!C27485,Installed_Capacity!$H$5:$S$5,0)))</f>
        <v>0</v>
      </c>
      <c r="K27485" s="36">
        <f>I27485/(INDEX(Installed_Capacity!$H$15:$S$20,MATCH(Source_Data!B27485,Installed_Capacity!$G$15:$G$20,0),MATCH(Source_Data!C27485,Installed_Capacity!$H$14:$S$14,0)))</f>
        <v>-1.4369795331889925E-6</v>
      </c>
      <c r="L27485" s="39">
        <v>0</v>
      </c>
      <c r="M27485" s="40">
        <v>0</v>
      </c>
      <c r="N27485" s="40">
        <f>L27485/(INDEX(Installed_Capacity!$V$6:$AG$11,MATCH(Source_Data!B27485,Installed_Capacity!$U$6:$U$11,0),MATCH(Source_Data!C27485,Installed_Capacity!$V$5:$AG$5,0)))</f>
        <v>0</v>
      </c>
      <c r="O27485" s="41">
        <f>M27485/(INDEX(Installed_Capacity!$V$15:$AG$20,MATCH(Source_Data!B27485,Installed_Capacity!$U$15:$U$20,0),MATCH(Source_Data!C27485,Installed_Capacity!$V$14:$AG$14,0)))</f>
        <v>0</v>
      </c>
      <c r="P27485" s="37">
        <v>0</v>
      </c>
      <c r="Q27485" s="38">
        <f>P27485/(INDEX(Installed_Capacity!$AJ$15:$AU$20,MATCH(Source_Data!B27485,Installed_Capacity!$AI$15:$AI$20,0),MATCH(Source_Data!C27485,Installed_Capacity!$AJ$14:$AU$14,0)))</f>
        <v>0</v>
      </c>
      <c r="R27485" s="63">
        <v>2.1133096</v>
      </c>
      <c r="S27485" s="42">
        <v>198.20615531199999</v>
      </c>
      <c r="T27485" s="42">
        <f>R27485/(INDEX(Installed_Capacity!$H$25:$S$30,MATCH(Source_Data!B27485,Installed_Capacity!$G$25:$G$30,0),MATCH(Source_Data!C27485,Installed_Capacity!$H$24:$S$24,0)))</f>
        <v>1.5041349466192169E-3</v>
      </c>
      <c r="U27485" s="43">
        <f>S27485/(INDEX(Installed_Capacity!$H$33:$S$38,MATCH(Source_Data!B27485,Installed_Capacity!$G$33:$G$38,0),MATCH(Source_Data!C27485,Installed_Capacity!$H$32:$S$32,0)))</f>
        <v>5.069094453375754E-2</v>
      </c>
      <c r="V27485" s="21"/>
      <c r="W27485" s="2"/>
    </row>
    <row r="27486" spans="1:23" x14ac:dyDescent="0.25">
      <c r="A27486" s="17">
        <v>43881</v>
      </c>
      <c r="B27486" s="19">
        <v>2020</v>
      </c>
      <c r="C27486" s="19">
        <v>2</v>
      </c>
      <c r="D27486" s="19">
        <v>20</v>
      </c>
      <c r="E27486" s="19">
        <v>4</v>
      </c>
      <c r="F27486" s="69">
        <v>19995.29</v>
      </c>
      <c r="G27486" s="52">
        <f t="shared" si="429"/>
        <v>27763.119999999999</v>
      </c>
      <c r="H27486" s="34">
        <v>0</v>
      </c>
      <c r="I27486" s="35">
        <v>-5.7512509999999998E-3</v>
      </c>
      <c r="J27486" s="35">
        <f>H27486/(INDEX(Installed_Capacity!$H$6:$S$11,MATCH(Source_Data!B27486,Installed_Capacity!$G$6:$G$11,0),MATCH(Source_Data!C27486,Installed_Capacity!$H$5:$S$5,0)))</f>
        <v>0</v>
      </c>
      <c r="K27486" s="36">
        <f>I27486/(INDEX(Installed_Capacity!$H$15:$S$20,MATCH(Source_Data!B27486,Installed_Capacity!$G$15:$G$20,0),MATCH(Source_Data!C27486,Installed_Capacity!$H$14:$S$14,0)))</f>
        <v>-1.4102044719503912E-6</v>
      </c>
      <c r="L27486" s="39">
        <v>0</v>
      </c>
      <c r="M27486" s="40">
        <v>0</v>
      </c>
      <c r="N27486" s="40">
        <f>L27486/(INDEX(Installed_Capacity!$V$6:$AG$11,MATCH(Source_Data!B27486,Installed_Capacity!$U$6:$U$11,0),MATCH(Source_Data!C27486,Installed_Capacity!$V$5:$AG$5,0)))</f>
        <v>0</v>
      </c>
      <c r="O27486" s="41">
        <f>M27486/(INDEX(Installed_Capacity!$V$15:$AG$20,MATCH(Source_Data!B27486,Installed_Capacity!$U$15:$U$20,0),MATCH(Source_Data!C27486,Installed_Capacity!$V$14:$AG$14,0)))</f>
        <v>0</v>
      </c>
      <c r="P27486" s="37">
        <v>0</v>
      </c>
      <c r="Q27486" s="38">
        <f>P27486/(INDEX(Installed_Capacity!$AJ$15:$AU$20,MATCH(Source_Data!B27486,Installed_Capacity!$AI$15:$AI$20,0),MATCH(Source_Data!C27486,Installed_Capacity!$AJ$14:$AU$14,0)))</f>
        <v>0</v>
      </c>
      <c r="R27486" s="63">
        <v>3.901115935</v>
      </c>
      <c r="S27486" s="42">
        <v>202.266623157</v>
      </c>
      <c r="T27486" s="42">
        <f>R27486/(INDEX(Installed_Capacity!$H$25:$S$30,MATCH(Source_Data!B27486,Installed_Capacity!$G$25:$G$30,0),MATCH(Source_Data!C27486,Installed_Capacity!$H$24:$S$24,0)))</f>
        <v>2.7765949715302485E-3</v>
      </c>
      <c r="U27486" s="43">
        <f>S27486/(INDEX(Installed_Capacity!$H$33:$S$38,MATCH(Source_Data!B27486,Installed_Capacity!$G$33:$G$38,0),MATCH(Source_Data!C27486,Installed_Capacity!$H$32:$S$32,0)))</f>
        <v>5.1729403455419189E-2</v>
      </c>
      <c r="V27486" s="21"/>
      <c r="W27486" s="2"/>
    </row>
    <row r="27487" spans="1:23" x14ac:dyDescent="0.25">
      <c r="A27487" s="17">
        <v>43881</v>
      </c>
      <c r="B27487" s="19">
        <v>2020</v>
      </c>
      <c r="C27487" s="19">
        <v>2</v>
      </c>
      <c r="D27487" s="19">
        <v>20</v>
      </c>
      <c r="E27487" s="19">
        <v>5</v>
      </c>
      <c r="F27487" s="69">
        <v>20607.75</v>
      </c>
      <c r="G27487" s="52">
        <f t="shared" si="429"/>
        <v>27763.119999999999</v>
      </c>
      <c r="H27487" s="34">
        <v>0</v>
      </c>
      <c r="I27487" s="35">
        <v>-6.1349580000000003E-3</v>
      </c>
      <c r="J27487" s="35">
        <f>H27487/(INDEX(Installed_Capacity!$H$6:$S$11,MATCH(Source_Data!B27487,Installed_Capacity!$G$6:$G$11,0),MATCH(Source_Data!C27487,Installed_Capacity!$H$5:$S$5,0)))</f>
        <v>0</v>
      </c>
      <c r="K27487" s="36">
        <f>I27487/(INDEX(Installed_Capacity!$H$15:$S$20,MATCH(Source_Data!B27487,Installed_Capacity!$G$15:$G$20,0),MATCH(Source_Data!C27487,Installed_Capacity!$H$14:$S$14,0)))</f>
        <v>-1.5042892766856861E-6</v>
      </c>
      <c r="L27487" s="39">
        <v>0</v>
      </c>
      <c r="M27487" s="40">
        <v>1.6199999999999999E-7</v>
      </c>
      <c r="N27487" s="40">
        <f>L27487/(INDEX(Installed_Capacity!$V$6:$AG$11,MATCH(Source_Data!B27487,Installed_Capacity!$U$6:$U$11,0),MATCH(Source_Data!C27487,Installed_Capacity!$V$5:$AG$5,0)))</f>
        <v>0</v>
      </c>
      <c r="O27487" s="41">
        <f>M27487/(INDEX(Installed_Capacity!$V$15:$AG$20,MATCH(Source_Data!B27487,Installed_Capacity!$U$15:$U$20,0),MATCH(Source_Data!C27487,Installed_Capacity!$V$14:$AG$14,0)))</f>
        <v>4.1825664434243349E-11</v>
      </c>
      <c r="P27487" s="37">
        <v>0</v>
      </c>
      <c r="Q27487" s="38">
        <f>P27487/(INDEX(Installed_Capacity!$AJ$15:$AU$20,MATCH(Source_Data!B27487,Installed_Capacity!$AI$15:$AI$20,0),MATCH(Source_Data!C27487,Installed_Capacity!$AJ$14:$AU$14,0)))</f>
        <v>0</v>
      </c>
      <c r="R27487" s="63">
        <v>7.1838191289999997</v>
      </c>
      <c r="S27487" s="42">
        <v>236.40052463800001</v>
      </c>
      <c r="T27487" s="42">
        <f>R27487/(INDEX(Installed_Capacity!$H$25:$S$30,MATCH(Source_Data!B27487,Installed_Capacity!$G$25:$G$30,0),MATCH(Source_Data!C27487,Installed_Capacity!$H$24:$S$24,0)))</f>
        <v>5.1130385259786464E-3</v>
      </c>
      <c r="U27487" s="43">
        <f>S27487/(INDEX(Installed_Capacity!$H$33:$S$38,MATCH(Source_Data!B27487,Installed_Capacity!$G$33:$G$38,0),MATCH(Source_Data!C27487,Installed_Capacity!$H$32:$S$32,0)))</f>
        <v>6.0459100593080982E-2</v>
      </c>
      <c r="V27487" s="21"/>
      <c r="W27487" s="2"/>
    </row>
    <row r="27488" spans="1:23" x14ac:dyDescent="0.25">
      <c r="A27488" s="17">
        <v>43881</v>
      </c>
      <c r="B27488" s="19">
        <v>2020</v>
      </c>
      <c r="C27488" s="19">
        <v>2</v>
      </c>
      <c r="D27488" s="19">
        <v>20</v>
      </c>
      <c r="E27488" s="19">
        <v>6</v>
      </c>
      <c r="F27488" s="69">
        <v>22060</v>
      </c>
      <c r="G27488" s="52">
        <f t="shared" si="429"/>
        <v>27763.119999999999</v>
      </c>
      <c r="H27488" s="34">
        <v>0</v>
      </c>
      <c r="I27488" s="35">
        <v>2.7202196989999998</v>
      </c>
      <c r="J27488" s="35">
        <f>H27488/(INDEX(Installed_Capacity!$H$6:$S$11,MATCH(Source_Data!B27488,Installed_Capacity!$G$6:$G$11,0),MATCH(Source_Data!C27488,Installed_Capacity!$H$5:$S$5,0)))</f>
        <v>0</v>
      </c>
      <c r="K27488" s="36">
        <f>I27488/(INDEX(Installed_Capacity!$H$15:$S$20,MATCH(Source_Data!B27488,Installed_Capacity!$G$15:$G$20,0),MATCH(Source_Data!C27488,Installed_Capacity!$H$14:$S$14,0)))</f>
        <v>6.6699679499596641E-4</v>
      </c>
      <c r="L27488" s="39">
        <v>0</v>
      </c>
      <c r="M27488" s="40">
        <v>0</v>
      </c>
      <c r="N27488" s="40">
        <f>L27488/(INDEX(Installed_Capacity!$V$6:$AG$11,MATCH(Source_Data!B27488,Installed_Capacity!$U$6:$U$11,0),MATCH(Source_Data!C27488,Installed_Capacity!$V$5:$AG$5,0)))</f>
        <v>0</v>
      </c>
      <c r="O27488" s="41">
        <f>M27488/(INDEX(Installed_Capacity!$V$15:$AG$20,MATCH(Source_Data!B27488,Installed_Capacity!$U$15:$U$20,0),MATCH(Source_Data!C27488,Installed_Capacity!$V$14:$AG$14,0)))</f>
        <v>0</v>
      </c>
      <c r="P27488" s="37">
        <v>0</v>
      </c>
      <c r="Q27488" s="38">
        <f>P27488/(INDEX(Installed_Capacity!$AJ$15:$AU$20,MATCH(Source_Data!B27488,Installed_Capacity!$AI$15:$AI$20,0),MATCH(Source_Data!C27488,Installed_Capacity!$AJ$14:$AU$14,0)))</f>
        <v>0</v>
      </c>
      <c r="R27488" s="63">
        <v>9.3674237770000008</v>
      </c>
      <c r="S27488" s="42">
        <v>293.73603022899999</v>
      </c>
      <c r="T27488" s="42">
        <f>R27488/(INDEX(Installed_Capacity!$H$25:$S$30,MATCH(Source_Data!B27488,Installed_Capacity!$G$25:$G$30,0),MATCH(Source_Data!C27488,Installed_Capacity!$H$24:$S$24,0)))</f>
        <v>6.6672055352313166E-3</v>
      </c>
      <c r="U27488" s="43">
        <f>S27488/(INDEX(Installed_Capacity!$H$33:$S$38,MATCH(Source_Data!B27488,Installed_Capacity!$G$33:$G$38,0),MATCH(Source_Data!C27488,Installed_Capacity!$H$32:$S$32,0)))</f>
        <v>7.512257524225785E-2</v>
      </c>
      <c r="V27488" s="21"/>
      <c r="W27488" s="2"/>
    </row>
    <row r="27489" spans="1:23" x14ac:dyDescent="0.25">
      <c r="A27489" s="17">
        <v>43881</v>
      </c>
      <c r="B27489" s="19">
        <v>2020</v>
      </c>
      <c r="C27489" s="19">
        <v>2</v>
      </c>
      <c r="D27489" s="19">
        <v>20</v>
      </c>
      <c r="E27489" s="19">
        <v>7</v>
      </c>
      <c r="F27489" s="69">
        <v>24237.37</v>
      </c>
      <c r="G27489" s="52">
        <f t="shared" si="429"/>
        <v>27763.119999999999</v>
      </c>
      <c r="H27489" s="34">
        <v>4.9395425790000003</v>
      </c>
      <c r="I27489" s="35">
        <v>156.03837175699999</v>
      </c>
      <c r="J27489" s="35">
        <f>H27489/(INDEX(Installed_Capacity!$H$6:$S$11,MATCH(Source_Data!B27489,Installed_Capacity!$G$6:$G$11,0),MATCH(Source_Data!C27489,Installed_Capacity!$H$5:$S$5,0)))</f>
        <v>2.6838338797487613E-3</v>
      </c>
      <c r="K27489" s="36">
        <f>I27489/(INDEX(Installed_Capacity!$H$15:$S$20,MATCH(Source_Data!B27489,Installed_Capacity!$G$15:$G$20,0),MATCH(Source_Data!C27489,Installed_Capacity!$H$14:$S$14,0)))</f>
        <v>3.8260547078814509E-2</v>
      </c>
      <c r="L27489" s="39">
        <v>4.8626020560000001</v>
      </c>
      <c r="M27489" s="40">
        <v>87.041196759000002</v>
      </c>
      <c r="N27489" s="40">
        <f>L27489/(INDEX(Installed_Capacity!$V$6:$AG$11,MATCH(Source_Data!B27489,Installed_Capacity!$U$6:$U$11,0),MATCH(Source_Data!C27489,Installed_Capacity!$V$5:$AG$5,0)))</f>
        <v>2.7702083130141512E-3</v>
      </c>
      <c r="O27489" s="41">
        <f>M27489/(INDEX(Installed_Capacity!$V$15:$AG$20,MATCH(Source_Data!B27489,Installed_Capacity!$U$15:$U$20,0),MATCH(Source_Data!C27489,Installed_Capacity!$V$14:$AG$14,0)))</f>
        <v>2.2472567207388171E-2</v>
      </c>
      <c r="P27489" s="37">
        <v>0</v>
      </c>
      <c r="Q27489" s="38">
        <f>P27489/(INDEX(Installed_Capacity!$AJ$15:$AU$20,MATCH(Source_Data!B27489,Installed_Capacity!$AI$15:$AI$20,0),MATCH(Source_Data!C27489,Installed_Capacity!$AJ$14:$AU$14,0)))</f>
        <v>0</v>
      </c>
      <c r="R27489" s="63">
        <v>25.123669706000001</v>
      </c>
      <c r="S27489" s="42">
        <v>279.57659050799998</v>
      </c>
      <c r="T27489" s="42">
        <f>R27489/(INDEX(Installed_Capacity!$H$25:$S$30,MATCH(Source_Data!B27489,Installed_Capacity!$G$25:$G$30,0),MATCH(Source_Data!C27489,Installed_Capacity!$H$24:$S$24,0)))</f>
        <v>1.7881615449110318E-2</v>
      </c>
      <c r="U27489" s="43">
        <f>S27489/(INDEX(Installed_Capacity!$H$33:$S$38,MATCH(Source_Data!B27489,Installed_Capacity!$G$33:$G$38,0),MATCH(Source_Data!C27489,Installed_Capacity!$H$32:$S$32,0)))</f>
        <v>7.15013185138961E-2</v>
      </c>
      <c r="V27489" s="21"/>
      <c r="W27489" s="2"/>
    </row>
    <row r="27490" spans="1:23" x14ac:dyDescent="0.25">
      <c r="A27490" s="17">
        <v>43881</v>
      </c>
      <c r="B27490" s="19">
        <v>2020</v>
      </c>
      <c r="C27490" s="19">
        <v>2</v>
      </c>
      <c r="D27490" s="19">
        <v>20</v>
      </c>
      <c r="E27490" s="19">
        <v>8</v>
      </c>
      <c r="F27490" s="69">
        <v>24863.83</v>
      </c>
      <c r="G27490" s="52">
        <f t="shared" si="429"/>
        <v>27763.119999999999</v>
      </c>
      <c r="H27490" s="34">
        <v>374.39806105899999</v>
      </c>
      <c r="I27490" s="35">
        <v>1421.264415048</v>
      </c>
      <c r="J27490" s="35">
        <f>H27490/(INDEX(Installed_Capacity!$H$6:$S$11,MATCH(Source_Data!B27490,Installed_Capacity!$G$6:$G$11,0),MATCH(Source_Data!C27490,Installed_Capacity!$H$5:$S$5,0)))</f>
        <v>0.20342413993034425</v>
      </c>
      <c r="K27490" s="36">
        <f>I27490/(INDEX(Installed_Capacity!$H$15:$S$20,MATCH(Source_Data!B27490,Installed_Capacity!$G$15:$G$20,0),MATCH(Source_Data!C27490,Installed_Capacity!$H$14:$S$14,0)))</f>
        <v>0.34849347279829146</v>
      </c>
      <c r="L27490" s="39">
        <v>390.02419854999999</v>
      </c>
      <c r="M27490" s="40">
        <v>1406.066990435</v>
      </c>
      <c r="N27490" s="40">
        <f>L27490/(INDEX(Installed_Capacity!$V$6:$AG$11,MATCH(Source_Data!B27490,Installed_Capacity!$U$6:$U$11,0),MATCH(Source_Data!C27490,Installed_Capacity!$V$5:$AG$5,0)))</f>
        <v>0.22219549629127452</v>
      </c>
      <c r="O27490" s="41">
        <f>M27490/(INDEX(Installed_Capacity!$V$15:$AG$20,MATCH(Source_Data!B27490,Installed_Capacity!$U$15:$U$20,0),MATCH(Source_Data!C27490,Installed_Capacity!$V$14:$AG$14,0)))</f>
        <v>0.36302275379012816</v>
      </c>
      <c r="P27490" s="37">
        <v>57.150756287</v>
      </c>
      <c r="Q27490" s="38">
        <f>P27490/(INDEX(Installed_Capacity!$AJ$15:$AU$20,MATCH(Source_Data!B27490,Installed_Capacity!$AI$15:$AI$20,0),MATCH(Source_Data!C27490,Installed_Capacity!$AJ$14:$AU$14,0)))</f>
        <v>6.2323616452562708E-2</v>
      </c>
      <c r="R27490" s="63">
        <v>100.083671456</v>
      </c>
      <c r="S27490" s="42">
        <v>263.81011754600001</v>
      </c>
      <c r="T27490" s="42">
        <f>R27490/(INDEX(Installed_Capacity!$H$25:$S$30,MATCH(Source_Data!B27490,Installed_Capacity!$G$25:$G$30,0),MATCH(Source_Data!C27490,Installed_Capacity!$H$24:$S$24,0)))</f>
        <v>7.1233929861921702E-2</v>
      </c>
      <c r="U27490" s="43">
        <f>S27490/(INDEX(Installed_Capacity!$H$33:$S$38,MATCH(Source_Data!B27490,Installed_Capacity!$G$33:$G$38,0),MATCH(Source_Data!C27490,Installed_Capacity!$H$32:$S$32,0)))</f>
        <v>6.7469065301821701E-2</v>
      </c>
      <c r="V27490" s="21"/>
      <c r="W27490" s="2"/>
    </row>
    <row r="27491" spans="1:23" x14ac:dyDescent="0.25">
      <c r="A27491" s="17">
        <v>43881</v>
      </c>
      <c r="B27491" s="19">
        <v>2020</v>
      </c>
      <c r="C27491" s="19">
        <v>2</v>
      </c>
      <c r="D27491" s="19">
        <v>20</v>
      </c>
      <c r="E27491" s="19">
        <v>9</v>
      </c>
      <c r="F27491" s="69">
        <v>23934.46</v>
      </c>
      <c r="G27491" s="52">
        <f t="shared" si="429"/>
        <v>27763.119999999999</v>
      </c>
      <c r="H27491" s="34">
        <v>1117.6427471950001</v>
      </c>
      <c r="I27491" s="35">
        <v>2887.7621088390001</v>
      </c>
      <c r="J27491" s="35">
        <f>H27491/(INDEX(Installed_Capacity!$H$6:$S$11,MATCH(Source_Data!B27491,Installed_Capacity!$G$6:$G$11,0),MATCH(Source_Data!C27491,Installed_Capacity!$H$5:$S$5,0)))</f>
        <v>0.60725612187853173</v>
      </c>
      <c r="K27491" s="36">
        <f>I27491/(INDEX(Installed_Capacity!$H$15:$S$20,MATCH(Source_Data!B27491,Installed_Capacity!$G$15:$G$20,0),MATCH(Source_Data!C27491,Installed_Capacity!$H$14:$S$14,0)))</f>
        <v>0.70807812766538103</v>
      </c>
      <c r="L27491" s="39">
        <v>1164.882482817</v>
      </c>
      <c r="M27491" s="40">
        <v>2767.2588966650001</v>
      </c>
      <c r="N27491" s="40">
        <f>L27491/(INDEX(Installed_Capacity!$V$6:$AG$11,MATCH(Source_Data!B27491,Installed_Capacity!$U$6:$U$11,0),MATCH(Source_Data!C27491,Installed_Capacity!$V$5:$AG$5,0)))</f>
        <v>0.66362969875407329</v>
      </c>
      <c r="O27491" s="41">
        <f>M27491/(INDEX(Installed_Capacity!$V$15:$AG$20,MATCH(Source_Data!B27491,Installed_Capacity!$U$15:$U$20,0),MATCH(Source_Data!C27491,Installed_Capacity!$V$14:$AG$14,0)))</f>
        <v>0.71445951860854806</v>
      </c>
      <c r="P27491" s="37">
        <v>395.94600161699998</v>
      </c>
      <c r="Q27491" s="38">
        <f>P27491/(INDEX(Installed_Capacity!$AJ$15:$AU$20,MATCH(Source_Data!B27491,Installed_Capacity!$AI$15:$AI$20,0),MATCH(Source_Data!C27491,Installed_Capacity!$AJ$14:$AU$14,0)))</f>
        <v>0.43178408028026172</v>
      </c>
      <c r="R27491" s="63">
        <v>144.727682071</v>
      </c>
      <c r="S27491" s="42">
        <v>381.13483926100002</v>
      </c>
      <c r="T27491" s="42">
        <f>R27491/(INDEX(Installed_Capacity!$H$25:$S$30,MATCH(Source_Data!B27491,Installed_Capacity!$G$25:$G$30,0),MATCH(Source_Data!C27491,Installed_Capacity!$H$24:$S$24,0)))</f>
        <v>0.10300902638505337</v>
      </c>
      <c r="U27491" s="43">
        <f>S27491/(INDEX(Installed_Capacity!$H$33:$S$38,MATCH(Source_Data!B27491,Installed_Capacity!$G$33:$G$38,0),MATCH(Source_Data!C27491,Installed_Capacity!$H$32:$S$32,0)))</f>
        <v>9.7474697324358275E-2</v>
      </c>
      <c r="V27491" s="21"/>
      <c r="W27491" s="2"/>
    </row>
    <row r="27492" spans="1:23" x14ac:dyDescent="0.25">
      <c r="A27492" s="17">
        <v>43881</v>
      </c>
      <c r="B27492" s="19">
        <v>2020</v>
      </c>
      <c r="C27492" s="19">
        <v>2</v>
      </c>
      <c r="D27492" s="19">
        <v>20</v>
      </c>
      <c r="E27492" s="19">
        <v>10</v>
      </c>
      <c r="F27492" s="69">
        <v>22890.04</v>
      </c>
      <c r="G27492" s="52">
        <f t="shared" si="429"/>
        <v>27763.119999999999</v>
      </c>
      <c r="H27492" s="34">
        <v>1462.086157172</v>
      </c>
      <c r="I27492" s="35">
        <v>3482.109938139</v>
      </c>
      <c r="J27492" s="35">
        <f>H27492/(INDEX(Installed_Capacity!$H$6:$S$11,MATCH(Source_Data!B27492,Installed_Capacity!$G$6:$G$11,0),MATCH(Source_Data!C27492,Installed_Capacity!$H$5:$S$5,0)))</f>
        <v>0.7944048059049813</v>
      </c>
      <c r="K27492" s="36">
        <f>I27492/(INDEX(Installed_Capacity!$H$15:$S$20,MATCH(Source_Data!B27492,Installed_Capacity!$G$15:$G$20,0),MATCH(Source_Data!C27492,Installed_Capacity!$H$14:$S$14,0)))</f>
        <v>0.85381198048677021</v>
      </c>
      <c r="L27492" s="39">
        <v>1416.6122972220001</v>
      </c>
      <c r="M27492" s="40">
        <v>3035.5854915939999</v>
      </c>
      <c r="N27492" s="40">
        <f>L27492/(INDEX(Installed_Capacity!$V$6:$AG$11,MATCH(Source_Data!B27492,Installed_Capacity!$U$6:$U$11,0),MATCH(Source_Data!C27492,Installed_Capacity!$V$5:$AG$5,0)))</f>
        <v>0.80703934167103442</v>
      </c>
      <c r="O27492" s="41">
        <f>M27492/(INDEX(Installed_Capacity!$V$15:$AG$20,MATCH(Source_Data!B27492,Installed_Capacity!$U$15:$U$20,0),MATCH(Source_Data!C27492,Installed_Capacity!$V$14:$AG$14,0)))</f>
        <v>0.78373691440042148</v>
      </c>
      <c r="P27492" s="37">
        <v>593.62178839800004</v>
      </c>
      <c r="Q27492" s="38">
        <f>P27492/(INDEX(Installed_Capacity!$AJ$15:$AU$20,MATCH(Source_Data!B27492,Installed_Capacity!$AI$15:$AI$20,0),MATCH(Source_Data!C27492,Installed_Capacity!$AJ$14:$AU$14,0)))</f>
        <v>0.64735200479607424</v>
      </c>
      <c r="R27492" s="63">
        <v>68.475596627000002</v>
      </c>
      <c r="S27492" s="42">
        <v>483.86655894699999</v>
      </c>
      <c r="T27492" s="42">
        <f>R27492/(INDEX(Installed_Capacity!$H$25:$S$30,MATCH(Source_Data!B27492,Installed_Capacity!$G$25:$G$30,0),MATCH(Source_Data!C27492,Installed_Capacity!$H$24:$S$24,0)))</f>
        <v>4.8737079449822057E-2</v>
      </c>
      <c r="U27492" s="43">
        <f>S27492/(INDEX(Installed_Capacity!$H$33:$S$38,MATCH(Source_Data!B27492,Installed_Capacity!$G$33:$G$38,0),MATCH(Source_Data!C27492,Installed_Capacity!$H$32:$S$32,0)))</f>
        <v>0.12374818967005875</v>
      </c>
      <c r="V27492" s="21"/>
      <c r="W27492" s="2"/>
    </row>
    <row r="27493" spans="1:23" x14ac:dyDescent="0.25">
      <c r="A27493" s="17">
        <v>43881</v>
      </c>
      <c r="B27493" s="19">
        <v>2020</v>
      </c>
      <c r="C27493" s="19">
        <v>2</v>
      </c>
      <c r="D27493" s="19">
        <v>20</v>
      </c>
      <c r="E27493" s="19">
        <v>11</v>
      </c>
      <c r="F27493" s="69">
        <v>22198.3</v>
      </c>
      <c r="G27493" s="52">
        <f t="shared" si="429"/>
        <v>27763.119999999999</v>
      </c>
      <c r="H27493" s="34">
        <v>1580.4862009620001</v>
      </c>
      <c r="I27493" s="35">
        <v>3695.9131420379999</v>
      </c>
      <c r="J27493" s="35">
        <f>H27493/(INDEX(Installed_Capacity!$H$6:$S$11,MATCH(Source_Data!B27493,Installed_Capacity!$G$6:$G$11,0),MATCH(Source_Data!C27493,Installed_Capacity!$H$5:$S$5,0)))</f>
        <v>0.8587358737731462</v>
      </c>
      <c r="K27493" s="36">
        <f>I27493/(INDEX(Installed_Capacity!$H$15:$S$20,MATCH(Source_Data!B27493,Installed_Capacity!$G$15:$G$20,0),MATCH(Source_Data!C27493,Installed_Capacity!$H$14:$S$14,0)))</f>
        <v>0.90623644157457373</v>
      </c>
      <c r="L27493" s="39">
        <v>1436.982543547</v>
      </c>
      <c r="M27493" s="40">
        <v>3144.8490560149999</v>
      </c>
      <c r="N27493" s="40">
        <f>L27493/(INDEX(Installed_Capacity!$V$6:$AG$11,MATCH(Source_Data!B27493,Installed_Capacity!$U$6:$U$11,0),MATCH(Source_Data!C27493,Installed_Capacity!$V$5:$AG$5,0)))</f>
        <v>0.81864420364776791</v>
      </c>
      <c r="O27493" s="41">
        <f>M27493/(INDEX(Installed_Capacity!$V$15:$AG$20,MATCH(Source_Data!B27493,Installed_Capacity!$U$15:$U$20,0),MATCH(Source_Data!C27493,Installed_Capacity!$V$14:$AG$14,0)))</f>
        <v>0.81194692168660709</v>
      </c>
      <c r="P27493" s="37">
        <v>642.462608284</v>
      </c>
      <c r="Q27493" s="38">
        <f>P27493/(INDEX(Installed_Capacity!$AJ$15:$AU$20,MATCH(Source_Data!B27493,Installed_Capacity!$AI$15:$AI$20,0),MATCH(Source_Data!C27493,Installed_Capacity!$AJ$14:$AU$14,0)))</f>
        <v>0.70061353138931293</v>
      </c>
      <c r="R27493" s="63">
        <v>48.094639751999999</v>
      </c>
      <c r="S27493" s="42">
        <v>530.52975101799996</v>
      </c>
      <c r="T27493" s="42">
        <f>R27493/(INDEX(Installed_Capacity!$H$25:$S$30,MATCH(Source_Data!B27493,Installed_Capacity!$G$25:$G$30,0),MATCH(Source_Data!C27493,Installed_Capacity!$H$24:$S$24,0)))</f>
        <v>3.4231060321708182E-2</v>
      </c>
      <c r="U27493" s="43">
        <f>S27493/(INDEX(Installed_Capacity!$H$33:$S$38,MATCH(Source_Data!B27493,Installed_Capacity!$G$33:$G$38,0),MATCH(Source_Data!C27493,Installed_Capacity!$H$32:$S$32,0)))</f>
        <v>0.1356822351961208</v>
      </c>
      <c r="V27493" s="21"/>
      <c r="W27493" s="2"/>
    </row>
    <row r="27494" spans="1:23" x14ac:dyDescent="0.25">
      <c r="A27494" s="17">
        <v>43881</v>
      </c>
      <c r="B27494" s="19">
        <v>2020</v>
      </c>
      <c r="C27494" s="19">
        <v>2</v>
      </c>
      <c r="D27494" s="19">
        <v>20</v>
      </c>
      <c r="E27494" s="19">
        <v>12</v>
      </c>
      <c r="F27494" s="69">
        <v>21856.58</v>
      </c>
      <c r="G27494" s="52">
        <f t="shared" si="429"/>
        <v>27763.119999999999</v>
      </c>
      <c r="H27494" s="34">
        <v>1583.7805383100001</v>
      </c>
      <c r="I27494" s="35">
        <v>3634.8514396740002</v>
      </c>
      <c r="J27494" s="35">
        <f>H27494/(INDEX(Installed_Capacity!$H$6:$S$11,MATCH(Source_Data!B27494,Installed_Capacity!$G$6:$G$11,0),MATCH(Source_Data!C27494,Installed_Capacity!$H$5:$S$5,0)))</f>
        <v>0.86052580756650443</v>
      </c>
      <c r="K27494" s="36">
        <f>I27494/(INDEX(Installed_Capacity!$H$15:$S$20,MATCH(Source_Data!B27494,Installed_Capacity!$G$15:$G$20,0),MATCH(Source_Data!C27494,Installed_Capacity!$H$14:$S$14,0)))</f>
        <v>0.89126413629027712</v>
      </c>
      <c r="L27494" s="39">
        <v>1391.3089564479999</v>
      </c>
      <c r="M27494" s="40">
        <v>3173.5413161830002</v>
      </c>
      <c r="N27494" s="40">
        <f>L27494/(INDEX(Installed_Capacity!$V$6:$AG$11,MATCH(Source_Data!B27494,Installed_Capacity!$U$6:$U$11,0),MATCH(Source_Data!C27494,Installed_Capacity!$V$5:$AG$5,0)))</f>
        <v>0.79262411209807893</v>
      </c>
      <c r="O27494" s="41">
        <f>M27494/(INDEX(Installed_Capacity!$V$15:$AG$20,MATCH(Source_Data!B27494,Installed_Capacity!$U$15:$U$20,0),MATCH(Source_Data!C27494,Installed_Capacity!$V$14:$AG$14,0)))</f>
        <v>0.81935477875850082</v>
      </c>
      <c r="P27494" s="37">
        <v>683.48315527900002</v>
      </c>
      <c r="Q27494" s="38">
        <f>P27494/(INDEX(Installed_Capacity!$AJ$15:$AU$20,MATCH(Source_Data!B27494,Installed_Capacity!$AI$15:$AI$20,0),MATCH(Source_Data!C27494,Installed_Capacity!$AJ$14:$AU$14,0)))</f>
        <v>0.74534695232170123</v>
      </c>
      <c r="R27494" s="63">
        <v>52.448279786999997</v>
      </c>
      <c r="S27494" s="42">
        <v>448.86900923600001</v>
      </c>
      <c r="T27494" s="42">
        <f>R27494/(INDEX(Installed_Capacity!$H$25:$S$30,MATCH(Source_Data!B27494,Installed_Capacity!$G$25:$G$30,0),MATCH(Source_Data!C27494,Installed_Capacity!$H$24:$S$24,0)))</f>
        <v>3.7329736503202836E-2</v>
      </c>
      <c r="U27494" s="43">
        <f>S27494/(INDEX(Installed_Capacity!$H$33:$S$38,MATCH(Source_Data!B27494,Installed_Capacity!$G$33:$G$38,0),MATCH(Source_Data!C27494,Installed_Capacity!$H$32:$S$32,0)))</f>
        <v>0.11479761571626229</v>
      </c>
      <c r="V27494" s="21"/>
      <c r="W27494" s="2"/>
    </row>
    <row r="27495" spans="1:23" x14ac:dyDescent="0.25">
      <c r="A27495" s="17">
        <v>43881</v>
      </c>
      <c r="B27495" s="19">
        <v>2020</v>
      </c>
      <c r="C27495" s="19">
        <v>2</v>
      </c>
      <c r="D27495" s="19">
        <v>20</v>
      </c>
      <c r="E27495" s="19">
        <v>13</v>
      </c>
      <c r="F27495" s="69">
        <v>21819.37</v>
      </c>
      <c r="G27495" s="52">
        <f t="shared" si="429"/>
        <v>27763.119999999999</v>
      </c>
      <c r="H27495" s="34">
        <v>1573.864605105</v>
      </c>
      <c r="I27495" s="35">
        <v>3546.8874741640002</v>
      </c>
      <c r="J27495" s="35">
        <f>H27495/(INDEX(Installed_Capacity!$H$6:$S$11,MATCH(Source_Data!B27495,Installed_Capacity!$G$6:$G$11,0),MATCH(Source_Data!C27495,Installed_Capacity!$H$5:$S$5,0)))</f>
        <v>0.8551381189173477</v>
      </c>
      <c r="K27495" s="36">
        <f>I27495/(INDEX(Installed_Capacity!$H$15:$S$20,MATCH(Source_Data!B27495,Installed_Capacity!$G$15:$G$20,0),MATCH(Source_Data!C27495,Installed_Capacity!$H$14:$S$14,0)))</f>
        <v>0.86969540671601719</v>
      </c>
      <c r="L27495" s="39">
        <v>1376.998884762</v>
      </c>
      <c r="M27495" s="40">
        <v>3097.116150498</v>
      </c>
      <c r="N27495" s="40">
        <f>L27495/(INDEX(Installed_Capacity!$V$6:$AG$11,MATCH(Source_Data!B27495,Installed_Capacity!$U$6:$U$11,0),MATCH(Source_Data!C27495,Installed_Capacity!$V$5:$AG$5,0)))</f>
        <v>0.78447171157509743</v>
      </c>
      <c r="O27495" s="41">
        <f>M27495/(INDEX(Installed_Capacity!$V$15:$AG$20,MATCH(Source_Data!B27495,Installed_Capacity!$U$15:$U$20,0),MATCH(Source_Data!C27495,Installed_Capacity!$V$14:$AG$14,0)))</f>
        <v>0.79962309150990662</v>
      </c>
      <c r="P27495" s="37">
        <v>697.96759814899997</v>
      </c>
      <c r="Q27495" s="38">
        <f>P27495/(INDEX(Installed_Capacity!$AJ$15:$AU$20,MATCH(Source_Data!B27495,Installed_Capacity!$AI$15:$AI$20,0),MATCH(Source_Data!C27495,Installed_Capacity!$AJ$14:$AU$14,0)))</f>
        <v>0.76114241891930201</v>
      </c>
      <c r="R27495" s="63">
        <v>37.697128075000002</v>
      </c>
      <c r="S27495" s="42">
        <v>489.032900536</v>
      </c>
      <c r="T27495" s="42">
        <f>R27495/(INDEX(Installed_Capacity!$H$25:$S$30,MATCH(Source_Data!B27495,Installed_Capacity!$G$25:$G$30,0),MATCH(Source_Data!C27495,Installed_Capacity!$H$24:$S$24,0)))</f>
        <v>2.6830696138790033E-2</v>
      </c>
      <c r="U27495" s="43">
        <f>S27495/(INDEX(Installed_Capacity!$H$33:$S$38,MATCH(Source_Data!B27495,Installed_Capacity!$G$33:$G$38,0),MATCH(Source_Data!C27495,Installed_Capacity!$H$32:$S$32,0)))</f>
        <v>0.12506947424125789</v>
      </c>
      <c r="V27495" s="21"/>
      <c r="W27495" s="2"/>
    </row>
    <row r="27496" spans="1:23" x14ac:dyDescent="0.25">
      <c r="A27496" s="17">
        <v>43881</v>
      </c>
      <c r="B27496" s="19">
        <v>2020</v>
      </c>
      <c r="C27496" s="19">
        <v>2</v>
      </c>
      <c r="D27496" s="19">
        <v>20</v>
      </c>
      <c r="E27496" s="19">
        <v>14</v>
      </c>
      <c r="F27496" s="69">
        <v>22219.19</v>
      </c>
      <c r="G27496" s="52">
        <f t="shared" si="429"/>
        <v>27763.119999999999</v>
      </c>
      <c r="H27496" s="34">
        <v>1579.7147991229999</v>
      </c>
      <c r="I27496" s="35">
        <v>3291.612273321</v>
      </c>
      <c r="J27496" s="35">
        <f>H27496/(INDEX(Installed_Capacity!$H$6:$S$11,MATCH(Source_Data!B27496,Installed_Capacity!$G$6:$G$11,0),MATCH(Source_Data!C27496,Installed_Capacity!$H$5:$S$5,0)))</f>
        <v>0.85831674298172211</v>
      </c>
      <c r="K27496" s="36">
        <f>I27496/(INDEX(Installed_Capacity!$H$15:$S$20,MATCH(Source_Data!B27496,Installed_Capacity!$G$15:$G$20,0),MATCH(Source_Data!C27496,Installed_Capacity!$H$14:$S$14,0)))</f>
        <v>0.80710202836983946</v>
      </c>
      <c r="L27496" s="39">
        <v>1416.372537233</v>
      </c>
      <c r="M27496" s="40">
        <v>3099.7072063800001</v>
      </c>
      <c r="N27496" s="40">
        <f>L27496/(INDEX(Installed_Capacity!$V$6:$AG$11,MATCH(Source_Data!B27496,Installed_Capacity!$U$6:$U$11,0),MATCH(Source_Data!C27496,Installed_Capacity!$V$5:$AG$5,0)))</f>
        <v>0.8069027511980722</v>
      </c>
      <c r="O27496" s="41">
        <f>M27496/(INDEX(Installed_Capacity!$V$15:$AG$20,MATCH(Source_Data!B27496,Installed_Capacity!$U$15:$U$20,0),MATCH(Source_Data!C27496,Installed_Capacity!$V$14:$AG$14,0)))</f>
        <v>0.80029205838552953</v>
      </c>
      <c r="P27496" s="37">
        <v>690.49516113599998</v>
      </c>
      <c r="Q27496" s="38">
        <f>P27496/(INDEX(Installed_Capacity!$AJ$15:$AU$20,MATCH(Source_Data!B27496,Installed_Capacity!$AI$15:$AI$20,0),MATCH(Source_Data!C27496,Installed_Capacity!$AJ$14:$AU$14,0)))</f>
        <v>0.75299363264558339</v>
      </c>
      <c r="R27496" s="63">
        <v>25.432899813999999</v>
      </c>
      <c r="S27496" s="42">
        <v>516.47316040999999</v>
      </c>
      <c r="T27496" s="42">
        <f>R27496/(INDEX(Installed_Capacity!$H$25:$S$30,MATCH(Source_Data!B27496,Installed_Capacity!$G$25:$G$30,0),MATCH(Source_Data!C27496,Installed_Capacity!$H$24:$S$24,0)))</f>
        <v>1.8101708052669037E-2</v>
      </c>
      <c r="U27496" s="43">
        <f>S27496/(INDEX(Installed_Capacity!$H$33:$S$38,MATCH(Source_Data!B27496,Installed_Capacity!$G$33:$G$38,0),MATCH(Source_Data!C27496,Installed_Capacity!$H$32:$S$32,0)))</f>
        <v>0.13208728198327915</v>
      </c>
      <c r="V27496" s="21"/>
      <c r="W27496" s="2"/>
    </row>
    <row r="27497" spans="1:23" x14ac:dyDescent="0.25">
      <c r="A27497" s="17">
        <v>43881</v>
      </c>
      <c r="B27497" s="19">
        <v>2020</v>
      </c>
      <c r="C27497" s="19">
        <v>2</v>
      </c>
      <c r="D27497" s="19">
        <v>20</v>
      </c>
      <c r="E27497" s="19">
        <v>15</v>
      </c>
      <c r="F27497" s="69">
        <v>22845.49</v>
      </c>
      <c r="G27497" s="52">
        <f t="shared" si="429"/>
        <v>27763.119999999999</v>
      </c>
      <c r="H27497" s="34">
        <v>1502.633897532</v>
      </c>
      <c r="I27497" s="35">
        <v>3009.3949516739999</v>
      </c>
      <c r="J27497" s="35">
        <f>H27497/(INDEX(Installed_Capacity!$H$6:$S$11,MATCH(Source_Data!B27497,Installed_Capacity!$G$6:$G$11,0),MATCH(Source_Data!C27497,Installed_Capacity!$H$5:$S$5,0)))</f>
        <v>0.8164358740828479</v>
      </c>
      <c r="K27497" s="36">
        <f>I27497/(INDEX(Installed_Capacity!$H$15:$S$20,MATCH(Source_Data!B27497,Installed_Capacity!$G$15:$G$20,0),MATCH(Source_Data!C27497,Installed_Capacity!$H$14:$S$14,0)))</f>
        <v>0.73790245265171106</v>
      </c>
      <c r="L27497" s="39">
        <v>1444.2897306310001</v>
      </c>
      <c r="M27497" s="40">
        <v>3020.2699622710002</v>
      </c>
      <c r="N27497" s="40">
        <f>L27497/(INDEX(Installed_Capacity!$V$6:$AG$11,MATCH(Source_Data!B27497,Installed_Capacity!$U$6:$U$11,0),MATCH(Source_Data!C27497,Installed_Capacity!$V$5:$AG$5,0)))</f>
        <v>0.82280708396816549</v>
      </c>
      <c r="O27497" s="41">
        <f>M27497/(INDEX(Installed_Capacity!$V$15:$AG$20,MATCH(Source_Data!B27497,Installed_Capacity!$U$15:$U$20,0),MATCH(Source_Data!C27497,Installed_Capacity!$V$14:$AG$14,0)))</f>
        <v>0.77978270335044242</v>
      </c>
      <c r="P27497" s="37">
        <v>667.43844727199996</v>
      </c>
      <c r="Q27497" s="38">
        <f>P27497/(INDEX(Installed_Capacity!$AJ$15:$AU$20,MATCH(Source_Data!B27497,Installed_Capacity!$AI$15:$AI$20,0),MATCH(Source_Data!C27497,Installed_Capacity!$AJ$14:$AU$14,0)))</f>
        <v>0.7278499970250818</v>
      </c>
      <c r="R27497" s="63">
        <v>15.572001782999999</v>
      </c>
      <c r="S27497" s="42">
        <v>468.88336362000001</v>
      </c>
      <c r="T27497" s="42">
        <f>R27497/(INDEX(Installed_Capacity!$H$25:$S$30,MATCH(Source_Data!B27497,Installed_Capacity!$G$25:$G$30,0),MATCH(Source_Data!C27497,Installed_Capacity!$H$24:$S$24,0)))</f>
        <v>1.1083275290391457E-2</v>
      </c>
      <c r="U27497" s="43">
        <f>S27497/(INDEX(Installed_Capacity!$H$33:$S$38,MATCH(Source_Data!B27497,Installed_Capacity!$G$33:$G$38,0),MATCH(Source_Data!C27497,Installed_Capacity!$H$32:$S$32,0)))</f>
        <v>0.11991625860785814</v>
      </c>
      <c r="V27497" s="21"/>
      <c r="W27497" s="2"/>
    </row>
    <row r="27498" spans="1:23" x14ac:dyDescent="0.25">
      <c r="A27498" s="17">
        <v>43881</v>
      </c>
      <c r="B27498" s="19">
        <v>2020</v>
      </c>
      <c r="C27498" s="19">
        <v>2</v>
      </c>
      <c r="D27498" s="19">
        <v>20</v>
      </c>
      <c r="E27498" s="19">
        <v>16</v>
      </c>
      <c r="F27498" s="69">
        <v>23964.01</v>
      </c>
      <c r="G27498" s="52">
        <f t="shared" si="429"/>
        <v>27763.119999999999</v>
      </c>
      <c r="H27498" s="34">
        <v>1279.6706970979999</v>
      </c>
      <c r="I27498" s="35">
        <v>2170.4755251629999</v>
      </c>
      <c r="J27498" s="35">
        <f>H27498/(INDEX(Installed_Capacity!$H$6:$S$11,MATCH(Source_Data!B27498,Installed_Capacity!$G$6:$G$11,0),MATCH(Source_Data!C27498,Installed_Capacity!$H$5:$S$5,0)))</f>
        <v>0.69529182446861681</v>
      </c>
      <c r="K27498" s="36">
        <f>I27498/(INDEX(Installed_Capacity!$H$15:$S$20,MATCH(Source_Data!B27498,Installed_Capacity!$G$15:$G$20,0),MATCH(Source_Data!C27498,Installed_Capacity!$H$14:$S$14,0)))</f>
        <v>0.53219974086398536</v>
      </c>
      <c r="L27498" s="39">
        <v>1346.0986620240001</v>
      </c>
      <c r="M27498" s="40">
        <v>2752.7283960740001</v>
      </c>
      <c r="N27498" s="40">
        <f>L27498/(INDEX(Installed_Capacity!$V$6:$AG$11,MATCH(Source_Data!B27498,Installed_Capacity!$U$6:$U$11,0),MATCH(Source_Data!C27498,Installed_Capacity!$V$5:$AG$5,0)))</f>
        <v>0.76686795685345133</v>
      </c>
      <c r="O27498" s="41">
        <f>M27498/(INDEX(Installed_Capacity!$V$15:$AG$20,MATCH(Source_Data!B27498,Installed_Capacity!$U$15:$U$20,0),MATCH(Source_Data!C27498,Installed_Capacity!$V$14:$AG$14,0)))</f>
        <v>0.7107079887210126</v>
      </c>
      <c r="P27498" s="37">
        <v>649.68003321000003</v>
      </c>
      <c r="Q27498" s="38">
        <f>P27498/(INDEX(Installed_Capacity!$AJ$15:$AU$20,MATCH(Source_Data!B27498,Installed_Capacity!$AI$15:$AI$20,0),MATCH(Source_Data!C27498,Installed_Capacity!$AJ$14:$AU$14,0)))</f>
        <v>0.7084842237840786</v>
      </c>
      <c r="R27498" s="63">
        <v>4.7076294030000003</v>
      </c>
      <c r="S27498" s="42">
        <v>408.079495979</v>
      </c>
      <c r="T27498" s="42">
        <f>R27498/(INDEX(Installed_Capacity!$H$25:$S$30,MATCH(Source_Data!B27498,Installed_Capacity!$G$25:$G$30,0),MATCH(Source_Data!C27498,Installed_Capacity!$H$24:$S$24,0)))</f>
        <v>3.3506259096085407E-3</v>
      </c>
      <c r="U27498" s="43">
        <f>S27498/(INDEX(Installed_Capacity!$H$33:$S$38,MATCH(Source_Data!B27498,Installed_Capacity!$G$33:$G$38,0),MATCH(Source_Data!C27498,Installed_Capacity!$H$32:$S$32,0)))</f>
        <v>0.10436575525857462</v>
      </c>
      <c r="V27498" s="21"/>
      <c r="W27498" s="2"/>
    </row>
    <row r="27499" spans="1:23" x14ac:dyDescent="0.25">
      <c r="A27499" s="17">
        <v>43881</v>
      </c>
      <c r="B27499" s="19">
        <v>2020</v>
      </c>
      <c r="C27499" s="19">
        <v>2</v>
      </c>
      <c r="D27499" s="19">
        <v>20</v>
      </c>
      <c r="E27499" s="19">
        <v>17</v>
      </c>
      <c r="F27499" s="69">
        <v>24692.720000000001</v>
      </c>
      <c r="G27499" s="52">
        <f t="shared" si="429"/>
        <v>27763.119999999999</v>
      </c>
      <c r="H27499" s="34">
        <v>664.96776429500005</v>
      </c>
      <c r="I27499" s="35">
        <v>805.35529763900001</v>
      </c>
      <c r="J27499" s="35">
        <f>H27499/(INDEX(Installed_Capacity!$H$6:$S$11,MATCH(Source_Data!B27499,Installed_Capacity!$G$6:$G$11,0),MATCH(Source_Data!C27499,Installed_Capacity!$H$5:$S$5,0)))</f>
        <v>0.36130127156774322</v>
      </c>
      <c r="K27499" s="36">
        <f>I27499/(INDEX(Installed_Capacity!$H$15:$S$20,MATCH(Source_Data!B27499,Installed_Capacity!$G$15:$G$20,0),MATCH(Source_Data!C27499,Installed_Capacity!$H$14:$S$14,0)))</f>
        <v>0.19747280065492814</v>
      </c>
      <c r="L27499" s="39">
        <v>741.46043482200002</v>
      </c>
      <c r="M27499" s="40">
        <v>1399.1974760170001</v>
      </c>
      <c r="N27499" s="40">
        <f>L27499/(INDEX(Installed_Capacity!$V$6:$AG$11,MATCH(Source_Data!B27499,Installed_Capacity!$U$6:$U$11,0),MATCH(Source_Data!C27499,Installed_Capacity!$V$5:$AG$5,0)))</f>
        <v>0.42240755806462643</v>
      </c>
      <c r="O27499" s="41">
        <f>M27499/(INDEX(Installed_Capacity!$V$15:$AG$20,MATCH(Source_Data!B27499,Installed_Capacity!$U$15:$U$20,0),MATCH(Source_Data!C27499,Installed_Capacity!$V$14:$AG$14,0)))</f>
        <v>0.36124916116745248</v>
      </c>
      <c r="P27499" s="37">
        <v>451.43566913400002</v>
      </c>
      <c r="Q27499" s="38">
        <f>P27499/(INDEX(Installed_Capacity!$AJ$15:$AU$20,MATCH(Source_Data!B27499,Installed_Capacity!$AI$15:$AI$20,0),MATCH(Source_Data!C27499,Installed_Capacity!$AJ$14:$AU$14,0)))</f>
        <v>0.4922962585976009</v>
      </c>
      <c r="R27499" s="63">
        <v>1.6860037750000001</v>
      </c>
      <c r="S27499" s="42">
        <v>346.82458470199998</v>
      </c>
      <c r="T27499" s="42">
        <f>R27499/(INDEX(Installed_Capacity!$H$25:$S$30,MATCH(Source_Data!B27499,Installed_Capacity!$G$25:$G$30,0),MATCH(Source_Data!C27499,Installed_Capacity!$H$24:$S$24,0)))</f>
        <v>1.2000026868327401E-3</v>
      </c>
      <c r="U27499" s="43">
        <f>S27499/(INDEX(Installed_Capacity!$H$33:$S$38,MATCH(Source_Data!B27499,Installed_Capacity!$G$33:$G$38,0),MATCH(Source_Data!C27499,Installed_Capacity!$H$32:$S$32,0)))</f>
        <v>8.869989813584854E-2</v>
      </c>
      <c r="V27499" s="21"/>
      <c r="W27499" s="2"/>
    </row>
    <row r="27500" spans="1:23" x14ac:dyDescent="0.25">
      <c r="A27500" s="17">
        <v>43881</v>
      </c>
      <c r="B27500" s="19">
        <v>2020</v>
      </c>
      <c r="C27500" s="19">
        <v>2</v>
      </c>
      <c r="D27500" s="19">
        <v>20</v>
      </c>
      <c r="E27500" s="19">
        <v>18</v>
      </c>
      <c r="F27500" s="69">
        <v>26472.58</v>
      </c>
      <c r="G27500" s="52">
        <f t="shared" si="429"/>
        <v>27763.119999999999</v>
      </c>
      <c r="H27500" s="34">
        <v>68.727688813</v>
      </c>
      <c r="I27500" s="35">
        <v>42.167948494999997</v>
      </c>
      <c r="J27500" s="35">
        <f>H27500/(INDEX(Installed_Capacity!$H$6:$S$11,MATCH(Source_Data!B27500,Installed_Capacity!$G$6:$G$11,0),MATCH(Source_Data!C27500,Installed_Capacity!$H$5:$S$5,0)))</f>
        <v>3.7342263329674864E-2</v>
      </c>
      <c r="K27500" s="36">
        <f>I27500/(INDEX(Installed_Capacity!$H$15:$S$20,MATCH(Source_Data!B27500,Installed_Capacity!$G$15:$G$20,0),MATCH(Source_Data!C27500,Installed_Capacity!$H$14:$S$14,0)))</f>
        <v>1.0339564303596342E-2</v>
      </c>
      <c r="L27500" s="39">
        <v>69.025057376000007</v>
      </c>
      <c r="M27500" s="40">
        <v>94.731884203000007</v>
      </c>
      <c r="N27500" s="40">
        <f>L27500/(INDEX(Installed_Capacity!$V$6:$AG$11,MATCH(Source_Data!B27500,Installed_Capacity!$U$6:$U$11,0),MATCH(Source_Data!C27500,Installed_Capacity!$V$5:$AG$5,0)))</f>
        <v>3.9323346954401484E-2</v>
      </c>
      <c r="O27500" s="41">
        <f>M27500/(INDEX(Installed_Capacity!$V$15:$AG$20,MATCH(Source_Data!B27500,Installed_Capacity!$U$15:$U$20,0),MATCH(Source_Data!C27500,Installed_Capacity!$V$14:$AG$14,0)))</f>
        <v>2.4458172838878252E-2</v>
      </c>
      <c r="P27500" s="37">
        <v>86.111007313000002</v>
      </c>
      <c r="Q27500" s="38">
        <f>P27500/(INDEX(Installed_Capacity!$AJ$15:$AU$20,MATCH(Source_Data!B27500,Installed_Capacity!$AI$15:$AI$20,0),MATCH(Source_Data!C27500,Installed_Capacity!$AJ$14:$AU$14,0)))</f>
        <v>9.3905133383860417E-2</v>
      </c>
      <c r="R27500" s="63">
        <v>4.2482204599999998</v>
      </c>
      <c r="S27500" s="42">
        <v>261.97664106500002</v>
      </c>
      <c r="T27500" s="42">
        <f>R27500/(INDEX(Installed_Capacity!$H$25:$S$30,MATCH(Source_Data!B27500,Installed_Capacity!$G$25:$G$30,0),MATCH(Source_Data!C27500,Installed_Capacity!$H$24:$S$24,0)))</f>
        <v>3.0236444555160136E-3</v>
      </c>
      <c r="U27500" s="43">
        <f>S27500/(INDEX(Installed_Capacity!$H$33:$S$38,MATCH(Source_Data!B27500,Installed_Capacity!$G$33:$G$38,0),MATCH(Source_Data!C27500,Installed_Capacity!$H$32:$S$32,0)))</f>
        <v>6.7000156279011486E-2</v>
      </c>
      <c r="V27500" s="21"/>
      <c r="W27500" s="2"/>
    </row>
    <row r="27501" spans="1:23" x14ac:dyDescent="0.25">
      <c r="A27501" s="17">
        <v>43881</v>
      </c>
      <c r="B27501" s="19">
        <v>2020</v>
      </c>
      <c r="C27501" s="19">
        <v>2</v>
      </c>
      <c r="D27501" s="19">
        <v>20</v>
      </c>
      <c r="E27501" s="19">
        <v>19</v>
      </c>
      <c r="F27501" s="69">
        <v>27763.119999999999</v>
      </c>
      <c r="G27501" s="52">
        <f t="shared" si="429"/>
        <v>27763.119999999999</v>
      </c>
      <c r="H27501" s="34">
        <v>0</v>
      </c>
      <c r="I27501" s="35">
        <v>1.4267337E-2</v>
      </c>
      <c r="J27501" s="35">
        <f>H27501/(INDEX(Installed_Capacity!$H$6:$S$11,MATCH(Source_Data!B27501,Installed_Capacity!$G$6:$G$11,0),MATCH(Source_Data!C27501,Installed_Capacity!$H$5:$S$5,0)))</f>
        <v>0</v>
      </c>
      <c r="K27501" s="36">
        <f>I27501/(INDEX(Installed_Capacity!$H$15:$S$20,MATCH(Source_Data!B27501,Installed_Capacity!$G$15:$G$20,0),MATCH(Source_Data!C27501,Installed_Capacity!$H$14:$S$14,0)))</f>
        <v>3.4983453930672263E-6</v>
      </c>
      <c r="L27501" s="39">
        <v>0</v>
      </c>
      <c r="M27501" s="40">
        <v>0</v>
      </c>
      <c r="N27501" s="40">
        <f>L27501/(INDEX(Installed_Capacity!$V$6:$AG$11,MATCH(Source_Data!B27501,Installed_Capacity!$U$6:$U$11,0),MATCH(Source_Data!C27501,Installed_Capacity!$V$5:$AG$5,0)))</f>
        <v>0</v>
      </c>
      <c r="O27501" s="41">
        <f>M27501/(INDEX(Installed_Capacity!$V$15:$AG$20,MATCH(Source_Data!B27501,Installed_Capacity!$U$15:$U$20,0),MATCH(Source_Data!C27501,Installed_Capacity!$V$14:$AG$14,0)))</f>
        <v>0</v>
      </c>
      <c r="P27501" s="37">
        <v>0</v>
      </c>
      <c r="Q27501" s="38">
        <f>P27501/(INDEX(Installed_Capacity!$AJ$15:$AU$20,MATCH(Source_Data!B27501,Installed_Capacity!$AI$15:$AI$20,0),MATCH(Source_Data!C27501,Installed_Capacity!$AJ$14:$AU$14,0)))</f>
        <v>0</v>
      </c>
      <c r="R27501" s="63">
        <v>34.584807865999998</v>
      </c>
      <c r="S27501" s="42">
        <v>355.52296944</v>
      </c>
      <c r="T27501" s="42">
        <f>R27501/(INDEX(Installed_Capacity!$H$25:$S$30,MATCH(Source_Data!B27501,Installed_Capacity!$G$25:$G$30,0),MATCH(Source_Data!C27501,Installed_Capacity!$H$24:$S$24,0)))</f>
        <v>2.4615521612811383E-2</v>
      </c>
      <c r="U27501" s="43">
        <f>S27501/(INDEX(Installed_Capacity!$H$33:$S$38,MATCH(Source_Data!B27501,Installed_Capacity!$G$33:$G$38,0),MATCH(Source_Data!C27501,Installed_Capacity!$H$32:$S$32,0)))</f>
        <v>9.0924497758363629E-2</v>
      </c>
      <c r="V27501" s="21"/>
      <c r="W27501" s="2"/>
    </row>
    <row r="27502" spans="1:23" x14ac:dyDescent="0.25">
      <c r="A27502" s="17">
        <v>43881</v>
      </c>
      <c r="B27502" s="19">
        <v>2020</v>
      </c>
      <c r="C27502" s="19">
        <v>2</v>
      </c>
      <c r="D27502" s="19">
        <v>20</v>
      </c>
      <c r="E27502" s="19">
        <v>20</v>
      </c>
      <c r="F27502" s="69">
        <v>27270.01</v>
      </c>
      <c r="G27502" s="52">
        <f t="shared" si="429"/>
        <v>27763.119999999999</v>
      </c>
      <c r="H27502" s="34">
        <v>0</v>
      </c>
      <c r="I27502" s="35">
        <v>1.3318643E-2</v>
      </c>
      <c r="J27502" s="35">
        <f>H27502/(INDEX(Installed_Capacity!$H$6:$S$11,MATCH(Source_Data!B27502,Installed_Capacity!$G$6:$G$11,0),MATCH(Source_Data!C27502,Installed_Capacity!$H$5:$S$5,0)))</f>
        <v>0</v>
      </c>
      <c r="K27502" s="36">
        <f>I27502/(INDEX(Installed_Capacity!$H$15:$S$20,MATCH(Source_Data!B27502,Installed_Capacity!$G$15:$G$20,0),MATCH(Source_Data!C27502,Installed_Capacity!$H$14:$S$14,0)))</f>
        <v>3.2657259992496891E-6</v>
      </c>
      <c r="L27502" s="39">
        <v>0</v>
      </c>
      <c r="M27502" s="40">
        <v>0</v>
      </c>
      <c r="N27502" s="40">
        <f>L27502/(INDEX(Installed_Capacity!$V$6:$AG$11,MATCH(Source_Data!B27502,Installed_Capacity!$U$6:$U$11,0),MATCH(Source_Data!C27502,Installed_Capacity!$V$5:$AG$5,0)))</f>
        <v>0</v>
      </c>
      <c r="O27502" s="41">
        <f>M27502/(INDEX(Installed_Capacity!$V$15:$AG$20,MATCH(Source_Data!B27502,Installed_Capacity!$U$15:$U$20,0),MATCH(Source_Data!C27502,Installed_Capacity!$V$14:$AG$14,0)))</f>
        <v>0</v>
      </c>
      <c r="P27502" s="37">
        <v>0</v>
      </c>
      <c r="Q27502" s="38">
        <f>P27502/(INDEX(Installed_Capacity!$AJ$15:$AU$20,MATCH(Source_Data!B27502,Installed_Capacity!$AI$15:$AI$20,0),MATCH(Source_Data!C27502,Installed_Capacity!$AJ$14:$AU$14,0)))</f>
        <v>0</v>
      </c>
      <c r="R27502" s="63">
        <v>64.466453364000003</v>
      </c>
      <c r="S27502" s="42">
        <v>422.23617456300002</v>
      </c>
      <c r="T27502" s="42">
        <f>R27502/(INDEX(Installed_Capacity!$H$25:$S$30,MATCH(Source_Data!B27502,Installed_Capacity!$G$25:$G$30,0),MATCH(Source_Data!C27502,Installed_Capacity!$H$24:$S$24,0)))</f>
        <v>4.5883596700355869E-2</v>
      </c>
      <c r="U27502" s="43">
        <f>S27502/(INDEX(Installed_Capacity!$H$33:$S$38,MATCH(Source_Data!B27502,Installed_Capacity!$G$33:$G$38,0),MATCH(Source_Data!C27502,Installed_Capacity!$H$32:$S$32,0)))</f>
        <v>0.10798630583004484</v>
      </c>
      <c r="V27502" s="21"/>
      <c r="W27502" s="2"/>
    </row>
    <row r="27503" spans="1:23" x14ac:dyDescent="0.25">
      <c r="A27503" s="17">
        <v>43881</v>
      </c>
      <c r="B27503" s="19">
        <v>2020</v>
      </c>
      <c r="C27503" s="19">
        <v>2</v>
      </c>
      <c r="D27503" s="19">
        <v>20</v>
      </c>
      <c r="E27503" s="19">
        <v>21</v>
      </c>
      <c r="F27503" s="69">
        <v>26363.55</v>
      </c>
      <c r="G27503" s="52">
        <f t="shared" si="429"/>
        <v>27763.119999999999</v>
      </c>
      <c r="H27503" s="34">
        <v>0</v>
      </c>
      <c r="I27503" s="35">
        <v>1.4291613E-2</v>
      </c>
      <c r="J27503" s="35">
        <f>H27503/(INDEX(Installed_Capacity!$H$6:$S$11,MATCH(Source_Data!B27503,Installed_Capacity!$G$6:$G$11,0),MATCH(Source_Data!C27503,Installed_Capacity!$H$5:$S$5,0)))</f>
        <v>0</v>
      </c>
      <c r="K27503" s="36">
        <f>I27503/(INDEX(Installed_Capacity!$H$15:$S$20,MATCH(Source_Data!B27503,Installed_Capacity!$G$15:$G$20,0),MATCH(Source_Data!C27503,Installed_Capacity!$H$14:$S$14,0)))</f>
        <v>3.5042978586718518E-6</v>
      </c>
      <c r="L27503" s="39">
        <v>0</v>
      </c>
      <c r="M27503" s="40">
        <v>0</v>
      </c>
      <c r="N27503" s="40">
        <f>L27503/(INDEX(Installed_Capacity!$V$6:$AG$11,MATCH(Source_Data!B27503,Installed_Capacity!$U$6:$U$11,0),MATCH(Source_Data!C27503,Installed_Capacity!$V$5:$AG$5,0)))</f>
        <v>0</v>
      </c>
      <c r="O27503" s="41">
        <f>M27503/(INDEX(Installed_Capacity!$V$15:$AG$20,MATCH(Source_Data!B27503,Installed_Capacity!$U$15:$U$20,0),MATCH(Source_Data!C27503,Installed_Capacity!$V$14:$AG$14,0)))</f>
        <v>0</v>
      </c>
      <c r="P27503" s="37">
        <v>0</v>
      </c>
      <c r="Q27503" s="38">
        <f>P27503/(INDEX(Installed_Capacity!$AJ$15:$AU$20,MATCH(Source_Data!B27503,Installed_Capacity!$AI$15:$AI$20,0),MATCH(Source_Data!C27503,Installed_Capacity!$AJ$14:$AU$14,0)))</f>
        <v>0</v>
      </c>
      <c r="R27503" s="63">
        <v>81.263826320999996</v>
      </c>
      <c r="S27503" s="42">
        <v>385.26496087100003</v>
      </c>
      <c r="T27503" s="42">
        <f>R27503/(INDEX(Installed_Capacity!$H$25:$S$30,MATCH(Source_Data!B27503,Installed_Capacity!$G$25:$G$30,0),MATCH(Source_Data!C27503,Installed_Capacity!$H$24:$S$24,0)))</f>
        <v>5.783902229252668E-2</v>
      </c>
      <c r="U27503" s="43">
        <f>S27503/(INDEX(Installed_Capacity!$H$33:$S$38,MATCH(Source_Data!B27503,Installed_Capacity!$G$33:$G$38,0),MATCH(Source_Data!C27503,Installed_Capacity!$H$32:$S$32,0)))</f>
        <v>9.8530970098130749E-2</v>
      </c>
      <c r="V27503" s="21"/>
      <c r="W27503" s="2"/>
    </row>
    <row r="27504" spans="1:23" x14ac:dyDescent="0.25">
      <c r="A27504" s="17">
        <v>43881</v>
      </c>
      <c r="B27504" s="19">
        <v>2020</v>
      </c>
      <c r="C27504" s="19">
        <v>2</v>
      </c>
      <c r="D27504" s="19">
        <v>20</v>
      </c>
      <c r="E27504" s="19">
        <v>22</v>
      </c>
      <c r="F27504" s="69">
        <v>25085.919999999998</v>
      </c>
      <c r="G27504" s="52">
        <f t="shared" si="429"/>
        <v>27763.119999999999</v>
      </c>
      <c r="H27504" s="34">
        <v>0</v>
      </c>
      <c r="I27504" s="35">
        <v>1.4680423E-2</v>
      </c>
      <c r="J27504" s="35">
        <f>H27504/(INDEX(Installed_Capacity!$H$6:$S$11,MATCH(Source_Data!B27504,Installed_Capacity!$G$6:$G$11,0),MATCH(Source_Data!C27504,Installed_Capacity!$H$5:$S$5,0)))</f>
        <v>0</v>
      </c>
      <c r="K27504" s="36">
        <f>I27504/(INDEX(Installed_Capacity!$H$15:$S$20,MATCH(Source_Data!B27504,Installed_Capacity!$G$15:$G$20,0),MATCH(Source_Data!C27504,Installed_Capacity!$H$14:$S$14,0)))</f>
        <v>3.5996339169901256E-6</v>
      </c>
      <c r="L27504" s="39">
        <v>0</v>
      </c>
      <c r="M27504" s="40">
        <v>0</v>
      </c>
      <c r="N27504" s="40">
        <f>L27504/(INDEX(Installed_Capacity!$V$6:$AG$11,MATCH(Source_Data!B27504,Installed_Capacity!$U$6:$U$11,0),MATCH(Source_Data!C27504,Installed_Capacity!$V$5:$AG$5,0)))</f>
        <v>0</v>
      </c>
      <c r="O27504" s="41">
        <f>M27504/(INDEX(Installed_Capacity!$V$15:$AG$20,MATCH(Source_Data!B27504,Installed_Capacity!$U$15:$U$20,0),MATCH(Source_Data!C27504,Installed_Capacity!$V$14:$AG$14,0)))</f>
        <v>0</v>
      </c>
      <c r="P27504" s="37">
        <v>0</v>
      </c>
      <c r="Q27504" s="38">
        <f>P27504/(INDEX(Installed_Capacity!$AJ$15:$AU$20,MATCH(Source_Data!B27504,Installed_Capacity!$AI$15:$AI$20,0),MATCH(Source_Data!C27504,Installed_Capacity!$AJ$14:$AU$14,0)))</f>
        <v>0</v>
      </c>
      <c r="R27504" s="63">
        <v>74.866459782000007</v>
      </c>
      <c r="S27504" s="42">
        <v>255.56703544199999</v>
      </c>
      <c r="T27504" s="42">
        <f>R27504/(INDEX(Installed_Capacity!$H$25:$S$30,MATCH(Source_Data!B27504,Installed_Capacity!$G$25:$G$30,0),MATCH(Source_Data!C27504,Installed_Capacity!$H$24:$S$24,0)))</f>
        <v>5.3285736499644125E-2</v>
      </c>
      <c r="U27504" s="43">
        <f>S27504/(INDEX(Installed_Capacity!$H$33:$S$38,MATCH(Source_Data!B27504,Installed_Capacity!$G$33:$G$38,0),MATCH(Source_Data!C27504,Installed_Capacity!$H$32:$S$32,0)))</f>
        <v>6.5360908685477836E-2</v>
      </c>
      <c r="V27504" s="21"/>
      <c r="W27504" s="2"/>
    </row>
    <row r="27505" spans="1:23" x14ac:dyDescent="0.25">
      <c r="A27505" s="17">
        <v>43881</v>
      </c>
      <c r="B27505" s="19">
        <v>2020</v>
      </c>
      <c r="C27505" s="19">
        <v>2</v>
      </c>
      <c r="D27505" s="19">
        <v>20</v>
      </c>
      <c r="E27505" s="19">
        <v>23</v>
      </c>
      <c r="F27505" s="69">
        <v>23512.74</v>
      </c>
      <c r="G27505" s="52">
        <f t="shared" si="429"/>
        <v>27763.119999999999</v>
      </c>
      <c r="H27505" s="34">
        <v>0</v>
      </c>
      <c r="I27505" s="35">
        <v>5.9401669999999997E-3</v>
      </c>
      <c r="J27505" s="35">
        <f>H27505/(INDEX(Installed_Capacity!$H$6:$S$11,MATCH(Source_Data!B27505,Installed_Capacity!$G$6:$G$11,0),MATCH(Source_Data!C27505,Installed_Capacity!$H$5:$S$5,0)))</f>
        <v>0</v>
      </c>
      <c r="K27505" s="36">
        <f>I27505/(INDEX(Installed_Capacity!$H$15:$S$20,MATCH(Source_Data!B27505,Installed_Capacity!$G$15:$G$20,0),MATCH(Source_Data!C27505,Installed_Capacity!$H$14:$S$14,0)))</f>
        <v>1.45652660047912E-6</v>
      </c>
      <c r="L27505" s="39">
        <v>0</v>
      </c>
      <c r="M27505" s="40">
        <v>0</v>
      </c>
      <c r="N27505" s="40">
        <f>L27505/(INDEX(Installed_Capacity!$V$6:$AG$11,MATCH(Source_Data!B27505,Installed_Capacity!$U$6:$U$11,0),MATCH(Source_Data!C27505,Installed_Capacity!$V$5:$AG$5,0)))</f>
        <v>0</v>
      </c>
      <c r="O27505" s="41">
        <f>M27505/(INDEX(Installed_Capacity!$V$15:$AG$20,MATCH(Source_Data!B27505,Installed_Capacity!$U$15:$U$20,0),MATCH(Source_Data!C27505,Installed_Capacity!$V$14:$AG$14,0)))</f>
        <v>0</v>
      </c>
      <c r="P27505" s="37">
        <v>0</v>
      </c>
      <c r="Q27505" s="38">
        <f>P27505/(INDEX(Installed_Capacity!$AJ$15:$AU$20,MATCH(Source_Data!B27505,Installed_Capacity!$AI$15:$AI$20,0),MATCH(Source_Data!C27505,Installed_Capacity!$AJ$14:$AU$14,0)))</f>
        <v>0</v>
      </c>
      <c r="R27505" s="63">
        <v>58.880191635000003</v>
      </c>
      <c r="S27505" s="42">
        <v>209.27318387</v>
      </c>
      <c r="T27505" s="42">
        <f>R27505/(INDEX(Installed_Capacity!$H$25:$S$30,MATCH(Source_Data!B27505,Installed_Capacity!$G$25:$G$30,0),MATCH(Source_Data!C27505,Installed_Capacity!$H$24:$S$24,0)))</f>
        <v>4.1907609704626328E-2</v>
      </c>
      <c r="U27505" s="43">
        <f>S27505/(INDEX(Installed_Capacity!$H$33:$S$38,MATCH(Source_Data!B27505,Installed_Capacity!$G$33:$G$38,0),MATCH(Source_Data!C27505,Installed_Capacity!$H$32:$S$32,0)))</f>
        <v>5.3521321470861291E-2</v>
      </c>
      <c r="V27505" s="21"/>
      <c r="W27505" s="2"/>
    </row>
    <row r="27506" spans="1:23" x14ac:dyDescent="0.25">
      <c r="A27506" s="17">
        <v>43881</v>
      </c>
      <c r="B27506" s="19">
        <v>2020</v>
      </c>
      <c r="C27506" s="19">
        <v>2</v>
      </c>
      <c r="D27506" s="19">
        <v>20</v>
      </c>
      <c r="E27506" s="19">
        <v>24</v>
      </c>
      <c r="F27506" s="69">
        <v>21985.39</v>
      </c>
      <c r="G27506" s="52">
        <f t="shared" si="429"/>
        <v>27763.119999999999</v>
      </c>
      <c r="H27506" s="34">
        <v>0</v>
      </c>
      <c r="I27506" s="35">
        <v>-1.214461E-3</v>
      </c>
      <c r="J27506" s="35">
        <f>H27506/(INDEX(Installed_Capacity!$H$6:$S$11,MATCH(Source_Data!B27506,Installed_Capacity!$G$6:$G$11,0),MATCH(Source_Data!C27506,Installed_Capacity!$H$5:$S$5,0)))</f>
        <v>0</v>
      </c>
      <c r="K27506" s="36">
        <f>I27506/(INDEX(Installed_Capacity!$H$15:$S$20,MATCH(Source_Data!B27506,Installed_Capacity!$G$15:$G$20,0),MATCH(Source_Data!C27506,Installed_Capacity!$H$14:$S$14,0)))</f>
        <v>-2.9778535717000424E-7</v>
      </c>
      <c r="L27506" s="39">
        <v>0</v>
      </c>
      <c r="M27506" s="40">
        <v>0</v>
      </c>
      <c r="N27506" s="40">
        <f>L27506/(INDEX(Installed_Capacity!$V$6:$AG$11,MATCH(Source_Data!B27506,Installed_Capacity!$U$6:$U$11,0),MATCH(Source_Data!C27506,Installed_Capacity!$V$5:$AG$5,0)))</f>
        <v>0</v>
      </c>
      <c r="O27506" s="41">
        <f>M27506/(INDEX(Installed_Capacity!$V$15:$AG$20,MATCH(Source_Data!B27506,Installed_Capacity!$U$15:$U$20,0),MATCH(Source_Data!C27506,Installed_Capacity!$V$14:$AG$14,0)))</f>
        <v>0</v>
      </c>
      <c r="P27506" s="37">
        <v>0</v>
      </c>
      <c r="Q27506" s="38">
        <f>P27506/(INDEX(Installed_Capacity!$AJ$15:$AU$20,MATCH(Source_Data!B27506,Installed_Capacity!$AI$15:$AI$20,0),MATCH(Source_Data!C27506,Installed_Capacity!$AJ$14:$AU$14,0)))</f>
        <v>0</v>
      </c>
      <c r="R27506" s="63">
        <v>45.219581472000002</v>
      </c>
      <c r="S27506" s="42">
        <v>237.68371585599999</v>
      </c>
      <c r="T27506" s="42">
        <f>R27506/(INDEX(Installed_Capacity!$H$25:$S$30,MATCH(Source_Data!B27506,Installed_Capacity!$G$25:$G$30,0),MATCH(Source_Data!C27506,Installed_Capacity!$H$24:$S$24,0)))</f>
        <v>3.2184755496085404E-2</v>
      </c>
      <c r="U27506" s="43">
        <f>S27506/(INDEX(Installed_Capacity!$H$33:$S$38,MATCH(Source_Data!B27506,Installed_Capacity!$G$33:$G$38,0),MATCH(Source_Data!C27506,Installed_Capacity!$H$32:$S$32,0)))</f>
        <v>6.0787274936382543E-2</v>
      </c>
      <c r="V27506" s="21"/>
      <c r="W27506" s="2"/>
    </row>
    <row r="27507" spans="1:23" x14ac:dyDescent="0.25">
      <c r="A27507" s="17">
        <v>43882</v>
      </c>
      <c r="B27507" s="19">
        <v>2020</v>
      </c>
      <c r="C27507" s="19">
        <v>2</v>
      </c>
      <c r="D27507" s="19">
        <v>21</v>
      </c>
      <c r="E27507" s="19">
        <v>1</v>
      </c>
      <c r="F27507" s="69">
        <v>20981.03</v>
      </c>
      <c r="G27507" s="52">
        <f t="shared" si="429"/>
        <v>27288.639999999999</v>
      </c>
      <c r="H27507" s="34">
        <v>0</v>
      </c>
      <c r="I27507" s="35">
        <v>-4.5850229999999997E-3</v>
      </c>
      <c r="J27507" s="35">
        <f>H27507/(INDEX(Installed_Capacity!$H$6:$S$11,MATCH(Source_Data!B27507,Installed_Capacity!$G$6:$G$11,0),MATCH(Source_Data!C27507,Installed_Capacity!$H$5:$S$5,0)))</f>
        <v>0</v>
      </c>
      <c r="K27507" s="36">
        <f>I27507/(INDEX(Installed_Capacity!$H$15:$S$20,MATCH(Source_Data!B27507,Installed_Capacity!$G$15:$G$20,0),MATCH(Source_Data!C27507,Installed_Capacity!$H$14:$S$14,0)))</f>
        <v>-1.1242458273157263E-6</v>
      </c>
      <c r="L27507" s="39">
        <v>0</v>
      </c>
      <c r="M27507" s="40">
        <v>0</v>
      </c>
      <c r="N27507" s="40">
        <f>L27507/(INDEX(Installed_Capacity!$V$6:$AG$11,MATCH(Source_Data!B27507,Installed_Capacity!$U$6:$U$11,0),MATCH(Source_Data!C27507,Installed_Capacity!$V$5:$AG$5,0)))</f>
        <v>0</v>
      </c>
      <c r="O27507" s="41">
        <f>M27507/(INDEX(Installed_Capacity!$V$15:$AG$20,MATCH(Source_Data!B27507,Installed_Capacity!$U$15:$U$20,0),MATCH(Source_Data!C27507,Installed_Capacity!$V$14:$AG$14,0)))</f>
        <v>0</v>
      </c>
      <c r="P27507" s="37">
        <v>0</v>
      </c>
      <c r="Q27507" s="38">
        <f>P27507/(INDEX(Installed_Capacity!$AJ$15:$AU$20,MATCH(Source_Data!B27507,Installed_Capacity!$AI$15:$AI$20,0),MATCH(Source_Data!C27507,Installed_Capacity!$AJ$14:$AU$14,0)))</f>
        <v>0</v>
      </c>
      <c r="R27507" s="63">
        <v>19.51747975</v>
      </c>
      <c r="S27507" s="42">
        <v>187.6603562</v>
      </c>
      <c r="T27507" s="42">
        <f>R27507/(INDEX(Installed_Capacity!$H$25:$S$30,MATCH(Source_Data!B27507,Installed_Capacity!$G$25:$G$30,0),MATCH(Source_Data!C27507,Installed_Capacity!$H$24:$S$24,0)))</f>
        <v>1.3891444661921706E-2</v>
      </c>
      <c r="U27507" s="43">
        <f>S27507/(INDEX(Installed_Capacity!$H$33:$S$38,MATCH(Source_Data!B27507,Installed_Capacity!$G$33:$G$38,0),MATCH(Source_Data!C27507,Installed_Capacity!$H$32:$S$32,0)))</f>
        <v>4.7993871291965147E-2</v>
      </c>
      <c r="V27507" s="21"/>
      <c r="W27507" s="2"/>
    </row>
    <row r="27508" spans="1:23" x14ac:dyDescent="0.25">
      <c r="A27508" s="17">
        <v>43882</v>
      </c>
      <c r="B27508" s="19">
        <v>2020</v>
      </c>
      <c r="C27508" s="19">
        <v>2</v>
      </c>
      <c r="D27508" s="19">
        <v>21</v>
      </c>
      <c r="E27508" s="19">
        <v>2</v>
      </c>
      <c r="F27508" s="69">
        <v>20320.41</v>
      </c>
      <c r="G27508" s="52">
        <f t="shared" si="429"/>
        <v>27288.639999999999</v>
      </c>
      <c r="H27508" s="34">
        <v>0</v>
      </c>
      <c r="I27508" s="35">
        <v>-3.1586919999999998E-3</v>
      </c>
      <c r="J27508" s="35">
        <f>H27508/(INDEX(Installed_Capacity!$H$6:$S$11,MATCH(Source_Data!B27508,Installed_Capacity!$G$6:$G$11,0),MATCH(Source_Data!C27508,Installed_Capacity!$H$5:$S$5,0)))</f>
        <v>0</v>
      </c>
      <c r="K27508" s="36">
        <f>I27508/(INDEX(Installed_Capacity!$H$15:$S$20,MATCH(Source_Data!B27508,Installed_Capacity!$G$15:$G$20,0),MATCH(Source_Data!C27508,Installed_Capacity!$H$14:$S$14,0)))</f>
        <v>-7.7451002988983174E-7</v>
      </c>
      <c r="L27508" s="39">
        <v>0</v>
      </c>
      <c r="M27508" s="40">
        <v>0</v>
      </c>
      <c r="N27508" s="40">
        <f>L27508/(INDEX(Installed_Capacity!$V$6:$AG$11,MATCH(Source_Data!B27508,Installed_Capacity!$U$6:$U$11,0),MATCH(Source_Data!C27508,Installed_Capacity!$V$5:$AG$5,0)))</f>
        <v>0</v>
      </c>
      <c r="O27508" s="41">
        <f>M27508/(INDEX(Installed_Capacity!$V$15:$AG$20,MATCH(Source_Data!B27508,Installed_Capacity!$U$15:$U$20,0),MATCH(Source_Data!C27508,Installed_Capacity!$V$14:$AG$14,0)))</f>
        <v>0</v>
      </c>
      <c r="P27508" s="37">
        <v>0</v>
      </c>
      <c r="Q27508" s="38">
        <f>P27508/(INDEX(Installed_Capacity!$AJ$15:$AU$20,MATCH(Source_Data!B27508,Installed_Capacity!$AI$15:$AI$20,0),MATCH(Source_Data!C27508,Installed_Capacity!$AJ$14:$AU$14,0)))</f>
        <v>0</v>
      </c>
      <c r="R27508" s="63">
        <v>7.9061677819999998</v>
      </c>
      <c r="S27508" s="42">
        <v>184.328288853</v>
      </c>
      <c r="T27508" s="42">
        <f>R27508/(INDEX(Installed_Capacity!$H$25:$S$30,MATCH(Source_Data!B27508,Installed_Capacity!$G$25:$G$30,0),MATCH(Source_Data!C27508,Installed_Capacity!$H$24:$S$24,0)))</f>
        <v>5.6271656811387894E-3</v>
      </c>
      <c r="U27508" s="43">
        <f>S27508/(INDEX(Installed_Capacity!$H$33:$S$38,MATCH(Source_Data!B27508,Installed_Capacity!$G$33:$G$38,0),MATCH(Source_Data!C27508,Installed_Capacity!$H$32:$S$32,0)))</f>
        <v>4.7141699769826274E-2</v>
      </c>
      <c r="V27508" s="21"/>
      <c r="W27508" s="2"/>
    </row>
    <row r="27509" spans="1:23" x14ac:dyDescent="0.25">
      <c r="A27509" s="17">
        <v>43882</v>
      </c>
      <c r="B27509" s="19">
        <v>2020</v>
      </c>
      <c r="C27509" s="19">
        <v>2</v>
      </c>
      <c r="D27509" s="19">
        <v>21</v>
      </c>
      <c r="E27509" s="19">
        <v>3</v>
      </c>
      <c r="F27509" s="69">
        <v>19907.8</v>
      </c>
      <c r="G27509" s="52">
        <f t="shared" si="429"/>
        <v>27288.639999999999</v>
      </c>
      <c r="H27509" s="34">
        <v>0</v>
      </c>
      <c r="I27509" s="35">
        <v>-7.5750929999999998E-3</v>
      </c>
      <c r="J27509" s="35">
        <f>H27509/(INDEX(Installed_Capacity!$H$6:$S$11,MATCH(Source_Data!B27509,Installed_Capacity!$G$6:$G$11,0),MATCH(Source_Data!C27509,Installed_Capacity!$H$5:$S$5,0)))</f>
        <v>0</v>
      </c>
      <c r="K27509" s="36">
        <f>I27509/(INDEX(Installed_Capacity!$H$15:$S$20,MATCH(Source_Data!B27509,Installed_Capacity!$G$15:$G$20,0),MATCH(Source_Data!C27509,Installed_Capacity!$H$14:$S$14,0)))</f>
        <v>-1.857409809455387E-6</v>
      </c>
      <c r="L27509" s="39">
        <v>0</v>
      </c>
      <c r="M27509" s="40">
        <v>0</v>
      </c>
      <c r="N27509" s="40">
        <f>L27509/(INDEX(Installed_Capacity!$V$6:$AG$11,MATCH(Source_Data!B27509,Installed_Capacity!$U$6:$U$11,0),MATCH(Source_Data!C27509,Installed_Capacity!$V$5:$AG$5,0)))</f>
        <v>0</v>
      </c>
      <c r="O27509" s="41">
        <f>M27509/(INDEX(Installed_Capacity!$V$15:$AG$20,MATCH(Source_Data!B27509,Installed_Capacity!$U$15:$U$20,0),MATCH(Source_Data!C27509,Installed_Capacity!$V$14:$AG$14,0)))</f>
        <v>0</v>
      </c>
      <c r="P27509" s="37">
        <v>0</v>
      </c>
      <c r="Q27509" s="38">
        <f>P27509/(INDEX(Installed_Capacity!$AJ$15:$AU$20,MATCH(Source_Data!B27509,Installed_Capacity!$AI$15:$AI$20,0),MATCH(Source_Data!C27509,Installed_Capacity!$AJ$14:$AU$14,0)))</f>
        <v>0</v>
      </c>
      <c r="R27509" s="63">
        <v>3.9380079050000001</v>
      </c>
      <c r="S27509" s="42">
        <v>125.761399105</v>
      </c>
      <c r="T27509" s="42">
        <f>R27509/(INDEX(Installed_Capacity!$H$25:$S$30,MATCH(Source_Data!B27509,Installed_Capacity!$G$25:$G$30,0),MATCH(Source_Data!C27509,Installed_Capacity!$H$24:$S$24,0)))</f>
        <v>2.8028526014234872E-3</v>
      </c>
      <c r="U27509" s="43">
        <f>S27509/(INDEX(Installed_Capacity!$H$33:$S$38,MATCH(Source_Data!B27509,Installed_Capacity!$G$33:$G$38,0),MATCH(Source_Data!C27509,Installed_Capacity!$H$32:$S$32,0)))</f>
        <v>3.2163300360094016E-2</v>
      </c>
      <c r="V27509" s="21"/>
      <c r="W27509" s="2"/>
    </row>
    <row r="27510" spans="1:23" x14ac:dyDescent="0.25">
      <c r="A27510" s="17">
        <v>43882</v>
      </c>
      <c r="B27510" s="19">
        <v>2020</v>
      </c>
      <c r="C27510" s="19">
        <v>2</v>
      </c>
      <c r="D27510" s="19">
        <v>21</v>
      </c>
      <c r="E27510" s="19">
        <v>4</v>
      </c>
      <c r="F27510" s="69">
        <v>19819.97</v>
      </c>
      <c r="G27510" s="52">
        <f t="shared" si="429"/>
        <v>27288.639999999999</v>
      </c>
      <c r="H27510" s="34">
        <v>0</v>
      </c>
      <c r="I27510" s="35">
        <v>-8.5032340000000001E-3</v>
      </c>
      <c r="J27510" s="35">
        <f>H27510/(INDEX(Installed_Capacity!$H$6:$S$11,MATCH(Source_Data!B27510,Installed_Capacity!$G$6:$G$11,0),MATCH(Source_Data!C27510,Installed_Capacity!$H$5:$S$5,0)))</f>
        <v>0</v>
      </c>
      <c r="K27510" s="36">
        <f>I27510/(INDEX(Installed_Capacity!$H$15:$S$20,MATCH(Source_Data!B27510,Installed_Capacity!$G$15:$G$20,0),MATCH(Source_Data!C27510,Installed_Capacity!$H$14:$S$14,0)))</f>
        <v>-2.0849896157967396E-6</v>
      </c>
      <c r="L27510" s="39">
        <v>0</v>
      </c>
      <c r="M27510" s="40">
        <v>0</v>
      </c>
      <c r="N27510" s="40">
        <f>L27510/(INDEX(Installed_Capacity!$V$6:$AG$11,MATCH(Source_Data!B27510,Installed_Capacity!$U$6:$U$11,0),MATCH(Source_Data!C27510,Installed_Capacity!$V$5:$AG$5,0)))</f>
        <v>0</v>
      </c>
      <c r="O27510" s="41">
        <f>M27510/(INDEX(Installed_Capacity!$V$15:$AG$20,MATCH(Source_Data!B27510,Installed_Capacity!$U$15:$U$20,0),MATCH(Source_Data!C27510,Installed_Capacity!$V$14:$AG$14,0)))</f>
        <v>0</v>
      </c>
      <c r="P27510" s="37">
        <v>0</v>
      </c>
      <c r="Q27510" s="38">
        <f>P27510/(INDEX(Installed_Capacity!$AJ$15:$AU$20,MATCH(Source_Data!B27510,Installed_Capacity!$AI$15:$AI$20,0),MATCH(Source_Data!C27510,Installed_Capacity!$AJ$14:$AU$14,0)))</f>
        <v>0</v>
      </c>
      <c r="R27510" s="63">
        <v>10.789059475</v>
      </c>
      <c r="S27510" s="42">
        <v>92.366120331000005</v>
      </c>
      <c r="T27510" s="42">
        <f>R27510/(INDEX(Installed_Capacity!$H$25:$S$30,MATCH(Source_Data!B27510,Installed_Capacity!$G$25:$G$30,0),MATCH(Source_Data!C27510,Installed_Capacity!$H$24:$S$24,0)))</f>
        <v>7.6790458896797142E-3</v>
      </c>
      <c r="U27510" s="43">
        <f>S27510/(INDEX(Installed_Capacity!$H$33:$S$38,MATCH(Source_Data!B27510,Installed_Capacity!$G$33:$G$38,0),MATCH(Source_Data!C27510,Installed_Capacity!$H$32:$S$32,0)))</f>
        <v>2.3622504937482261E-2</v>
      </c>
      <c r="V27510" s="21"/>
      <c r="W27510" s="2"/>
    </row>
    <row r="27511" spans="1:23" x14ac:dyDescent="0.25">
      <c r="A27511" s="17">
        <v>43882</v>
      </c>
      <c r="B27511" s="19">
        <v>2020</v>
      </c>
      <c r="C27511" s="19">
        <v>2</v>
      </c>
      <c r="D27511" s="19">
        <v>21</v>
      </c>
      <c r="E27511" s="19">
        <v>5</v>
      </c>
      <c r="F27511" s="69">
        <v>20397.77</v>
      </c>
      <c r="G27511" s="52">
        <f t="shared" si="429"/>
        <v>27288.639999999999</v>
      </c>
      <c r="H27511" s="34">
        <v>0</v>
      </c>
      <c r="I27511" s="35">
        <v>-7.0654059999999998E-3</v>
      </c>
      <c r="J27511" s="35">
        <f>H27511/(INDEX(Installed_Capacity!$H$6:$S$11,MATCH(Source_Data!B27511,Installed_Capacity!$G$6:$G$11,0),MATCH(Source_Data!C27511,Installed_Capacity!$H$5:$S$5,0)))</f>
        <v>0</v>
      </c>
      <c r="K27511" s="36">
        <f>I27511/(INDEX(Installed_Capacity!$H$15:$S$20,MATCH(Source_Data!B27511,Installed_Capacity!$G$15:$G$20,0),MATCH(Source_Data!C27511,Installed_Capacity!$H$14:$S$14,0)))</f>
        <v>-1.7324347585151693E-6</v>
      </c>
      <c r="L27511" s="39">
        <v>0</v>
      </c>
      <c r="M27511" s="40">
        <v>0</v>
      </c>
      <c r="N27511" s="40">
        <f>L27511/(INDEX(Installed_Capacity!$V$6:$AG$11,MATCH(Source_Data!B27511,Installed_Capacity!$U$6:$U$11,0),MATCH(Source_Data!C27511,Installed_Capacity!$V$5:$AG$5,0)))</f>
        <v>0</v>
      </c>
      <c r="O27511" s="41">
        <f>M27511/(INDEX(Installed_Capacity!$V$15:$AG$20,MATCH(Source_Data!B27511,Installed_Capacity!$U$15:$U$20,0),MATCH(Source_Data!C27511,Installed_Capacity!$V$14:$AG$14,0)))</f>
        <v>0</v>
      </c>
      <c r="P27511" s="37">
        <v>0</v>
      </c>
      <c r="Q27511" s="38">
        <f>P27511/(INDEX(Installed_Capacity!$AJ$15:$AU$20,MATCH(Source_Data!B27511,Installed_Capacity!$AI$15:$AI$20,0),MATCH(Source_Data!C27511,Installed_Capacity!$AJ$14:$AU$14,0)))</f>
        <v>0</v>
      </c>
      <c r="R27511" s="63">
        <v>10.315476239000001</v>
      </c>
      <c r="S27511" s="42">
        <v>90.869225311999998</v>
      </c>
      <c r="T27511" s="42">
        <f>R27511/(INDEX(Installed_Capacity!$H$25:$S$30,MATCH(Source_Data!B27511,Installed_Capacity!$G$25:$G$30,0),MATCH(Source_Data!C27511,Installed_Capacity!$H$24:$S$24,0)))</f>
        <v>7.3419759708185043E-3</v>
      </c>
      <c r="U27511" s="43">
        <f>S27511/(INDEX(Installed_Capacity!$H$33:$S$38,MATCH(Source_Data!B27511,Installed_Capacity!$G$33:$G$38,0),MATCH(Source_Data!C27511,Installed_Capacity!$H$32:$S$32,0)))</f>
        <v>2.3239676148630851E-2</v>
      </c>
      <c r="V27511" s="21"/>
      <c r="W27511" s="2"/>
    </row>
    <row r="27512" spans="1:23" x14ac:dyDescent="0.25">
      <c r="A27512" s="17">
        <v>43882</v>
      </c>
      <c r="B27512" s="19">
        <v>2020</v>
      </c>
      <c r="C27512" s="19">
        <v>2</v>
      </c>
      <c r="D27512" s="19">
        <v>21</v>
      </c>
      <c r="E27512" s="19">
        <v>6</v>
      </c>
      <c r="F27512" s="69">
        <v>21889.5</v>
      </c>
      <c r="G27512" s="52">
        <f t="shared" si="429"/>
        <v>27288.639999999999</v>
      </c>
      <c r="H27512" s="34">
        <v>0</v>
      </c>
      <c r="I27512" s="35">
        <v>2.3637233609999999</v>
      </c>
      <c r="J27512" s="35">
        <f>H27512/(INDEX(Installed_Capacity!$H$6:$S$11,MATCH(Source_Data!B27512,Installed_Capacity!$G$6:$G$11,0),MATCH(Source_Data!C27512,Installed_Capacity!$H$5:$S$5,0)))</f>
        <v>0</v>
      </c>
      <c r="K27512" s="36">
        <f>I27512/(INDEX(Installed_Capacity!$H$15:$S$20,MATCH(Source_Data!B27512,Installed_Capacity!$G$15:$G$20,0),MATCH(Source_Data!C27512,Installed_Capacity!$H$14:$S$14,0)))</f>
        <v>5.7958403382773744E-4</v>
      </c>
      <c r="L27512" s="39">
        <v>0</v>
      </c>
      <c r="M27512" s="40">
        <v>0</v>
      </c>
      <c r="N27512" s="40">
        <f>L27512/(INDEX(Installed_Capacity!$V$6:$AG$11,MATCH(Source_Data!B27512,Installed_Capacity!$U$6:$U$11,0),MATCH(Source_Data!C27512,Installed_Capacity!$V$5:$AG$5,0)))</f>
        <v>0</v>
      </c>
      <c r="O27512" s="41">
        <f>M27512/(INDEX(Installed_Capacity!$V$15:$AG$20,MATCH(Source_Data!B27512,Installed_Capacity!$U$15:$U$20,0),MATCH(Source_Data!C27512,Installed_Capacity!$V$14:$AG$14,0)))</f>
        <v>0</v>
      </c>
      <c r="P27512" s="37">
        <v>0</v>
      </c>
      <c r="Q27512" s="38">
        <f>P27512/(INDEX(Installed_Capacity!$AJ$15:$AU$20,MATCH(Source_Data!B27512,Installed_Capacity!$AI$15:$AI$20,0),MATCH(Source_Data!C27512,Installed_Capacity!$AJ$14:$AU$14,0)))</f>
        <v>0</v>
      </c>
      <c r="R27512" s="63">
        <v>17.076664079</v>
      </c>
      <c r="S27512" s="42">
        <v>111.207224698</v>
      </c>
      <c r="T27512" s="42">
        <f>R27512/(INDEX(Installed_Capacity!$H$25:$S$30,MATCH(Source_Data!B27512,Installed_Capacity!$G$25:$G$30,0),MATCH(Source_Data!C27512,Installed_Capacity!$H$24:$S$24,0)))</f>
        <v>1.2154209308896796E-2</v>
      </c>
      <c r="U27512" s="43">
        <f>S27512/(INDEX(Installed_Capacity!$H$33:$S$38,MATCH(Source_Data!B27512,Installed_Capacity!$G$33:$G$38,0),MATCH(Source_Data!C27512,Installed_Capacity!$H$32:$S$32,0)))</f>
        <v>2.8441090792795054E-2</v>
      </c>
      <c r="V27512" s="21"/>
      <c r="W27512" s="2"/>
    </row>
    <row r="27513" spans="1:23" x14ac:dyDescent="0.25">
      <c r="A27513" s="17">
        <v>43882</v>
      </c>
      <c r="B27513" s="19">
        <v>2020</v>
      </c>
      <c r="C27513" s="19">
        <v>2</v>
      </c>
      <c r="D27513" s="19">
        <v>21</v>
      </c>
      <c r="E27513" s="19">
        <v>7</v>
      </c>
      <c r="F27513" s="69">
        <v>24060.01</v>
      </c>
      <c r="G27513" s="52">
        <f t="shared" si="429"/>
        <v>27288.639999999999</v>
      </c>
      <c r="H27513" s="34">
        <v>2.0546372329999998</v>
      </c>
      <c r="I27513" s="35">
        <v>124.00712011900001</v>
      </c>
      <c r="J27513" s="35">
        <f>H27513/(INDEX(Installed_Capacity!$H$6:$S$11,MATCH(Source_Data!B27513,Installed_Capacity!$G$6:$G$11,0),MATCH(Source_Data!C27513,Installed_Capacity!$H$5:$S$5,0)))</f>
        <v>1.1163594459054158E-3</v>
      </c>
      <c r="K27513" s="36">
        <f>I27513/(INDEX(Installed_Capacity!$H$15:$S$20,MATCH(Source_Data!B27513,Installed_Capacity!$G$15:$G$20,0),MATCH(Source_Data!C27513,Installed_Capacity!$H$14:$S$14,0)))</f>
        <v>3.0406496837905899E-2</v>
      </c>
      <c r="L27513" s="39">
        <v>1.9885541120000001</v>
      </c>
      <c r="M27513" s="40">
        <v>69.891559033999997</v>
      </c>
      <c r="N27513" s="40">
        <f>L27513/(INDEX(Installed_Capacity!$V$6:$AG$11,MATCH(Source_Data!B27513,Installed_Capacity!$U$6:$U$11,0),MATCH(Source_Data!C27513,Installed_Capacity!$V$5:$AG$5,0)))</f>
        <v>1.1328727024132353E-3</v>
      </c>
      <c r="O27513" s="41">
        <f>M27513/(INDEX(Installed_Capacity!$V$15:$AG$20,MATCH(Source_Data!B27513,Installed_Capacity!$U$15:$U$20,0),MATCH(Source_Data!C27513,Installed_Capacity!$V$14:$AG$14,0)))</f>
        <v>1.804482033914934E-2</v>
      </c>
      <c r="P27513" s="37">
        <v>0</v>
      </c>
      <c r="Q27513" s="38">
        <f>P27513/(INDEX(Installed_Capacity!$AJ$15:$AU$20,MATCH(Source_Data!B27513,Installed_Capacity!$AI$15:$AI$20,0),MATCH(Source_Data!C27513,Installed_Capacity!$AJ$14:$AU$14,0)))</f>
        <v>0</v>
      </c>
      <c r="R27513" s="63">
        <v>33.453737736000001</v>
      </c>
      <c r="S27513" s="42">
        <v>188.679398967</v>
      </c>
      <c r="T27513" s="42">
        <f>R27513/(INDEX(Installed_Capacity!$H$25:$S$30,MATCH(Source_Data!B27513,Installed_Capacity!$G$25:$G$30,0),MATCH(Source_Data!C27513,Installed_Capacity!$H$24:$S$24,0)))</f>
        <v>2.3810489491814944E-2</v>
      </c>
      <c r="U27513" s="43">
        <f>S27513/(INDEX(Installed_Capacity!$H$33:$S$38,MATCH(Source_Data!B27513,Installed_Capacity!$G$33:$G$38,0),MATCH(Source_Data!C27513,Installed_Capacity!$H$32:$S$32,0)))</f>
        <v>4.8254490041661449E-2</v>
      </c>
      <c r="V27513" s="21"/>
      <c r="W27513" s="2"/>
    </row>
    <row r="27514" spans="1:23" x14ac:dyDescent="0.25">
      <c r="A27514" s="17">
        <v>43882</v>
      </c>
      <c r="B27514" s="19">
        <v>2020</v>
      </c>
      <c r="C27514" s="19">
        <v>2</v>
      </c>
      <c r="D27514" s="19">
        <v>21</v>
      </c>
      <c r="E27514" s="19">
        <v>8</v>
      </c>
      <c r="F27514" s="69">
        <v>24863.57</v>
      </c>
      <c r="G27514" s="52">
        <f t="shared" si="429"/>
        <v>27288.639999999999</v>
      </c>
      <c r="H27514" s="34">
        <v>187.395900071</v>
      </c>
      <c r="I27514" s="35">
        <v>977.19209064500001</v>
      </c>
      <c r="J27514" s="35">
        <f>H27514/(INDEX(Installed_Capacity!$H$6:$S$11,MATCH(Source_Data!B27514,Installed_Capacity!$G$6:$G$11,0),MATCH(Source_Data!C27514,Installed_Capacity!$H$5:$S$5,0)))</f>
        <v>0.10181903637692341</v>
      </c>
      <c r="K27514" s="36">
        <f>I27514/(INDEX(Installed_Capacity!$H$15:$S$20,MATCH(Source_Data!B27514,Installed_Capacity!$G$15:$G$20,0),MATCH(Source_Data!C27514,Installed_Capacity!$H$14:$S$14,0)))</f>
        <v>0.23960711437948562</v>
      </c>
      <c r="L27514" s="39">
        <v>163.92937820399999</v>
      </c>
      <c r="M27514" s="40">
        <v>866.80557397999996</v>
      </c>
      <c r="N27514" s="40">
        <f>L27514/(INDEX(Installed_Capacity!$V$6:$AG$11,MATCH(Source_Data!B27514,Installed_Capacity!$U$6:$U$11,0),MATCH(Source_Data!C27514,Installed_Capacity!$V$5:$AG$5,0)))</f>
        <v>9.3390024727115287E-2</v>
      </c>
      <c r="O27514" s="41">
        <f>M27514/(INDEX(Installed_Capacity!$V$15:$AG$20,MATCH(Source_Data!B27514,Installed_Capacity!$U$15:$U$20,0),MATCH(Source_Data!C27514,Installed_Capacity!$V$14:$AG$14,0)))</f>
        <v>0.2237945621420937</v>
      </c>
      <c r="P27514" s="37">
        <v>57.656446780000003</v>
      </c>
      <c r="Q27514" s="38">
        <f>P27514/(INDEX(Installed_Capacity!$AJ$15:$AU$20,MATCH(Source_Data!B27514,Installed_Capacity!$AI$15:$AI$20,0),MATCH(Source_Data!C27514,Installed_Capacity!$AJ$14:$AU$14,0)))</f>
        <v>6.2875078276990196E-2</v>
      </c>
      <c r="R27514" s="63">
        <v>56.698260529999999</v>
      </c>
      <c r="S27514" s="42">
        <v>167.59212664699999</v>
      </c>
      <c r="T27514" s="42">
        <f>R27514/(INDEX(Installed_Capacity!$H$25:$S$30,MATCH(Source_Data!B27514,Installed_Capacity!$G$25:$G$30,0),MATCH(Source_Data!C27514,Installed_Capacity!$H$24:$S$24,0)))</f>
        <v>4.0354633829181488E-2</v>
      </c>
      <c r="U27514" s="43">
        <f>S27514/(INDEX(Installed_Capacity!$H$33:$S$38,MATCH(Source_Data!B27514,Installed_Capacity!$G$33:$G$38,0),MATCH(Source_Data!C27514,Installed_Capacity!$H$32:$S$32,0)))</f>
        <v>4.2861449901920416E-2</v>
      </c>
      <c r="V27514" s="21"/>
      <c r="W27514" s="2"/>
    </row>
    <row r="27515" spans="1:23" x14ac:dyDescent="0.25">
      <c r="A27515" s="17">
        <v>43882</v>
      </c>
      <c r="B27515" s="19">
        <v>2020</v>
      </c>
      <c r="C27515" s="19">
        <v>2</v>
      </c>
      <c r="D27515" s="19">
        <v>21</v>
      </c>
      <c r="E27515" s="19">
        <v>9</v>
      </c>
      <c r="F27515" s="69">
        <v>24196.880000000001</v>
      </c>
      <c r="G27515" s="52">
        <f t="shared" si="429"/>
        <v>27288.639999999999</v>
      </c>
      <c r="H27515" s="34">
        <v>788.80734028100005</v>
      </c>
      <c r="I27515" s="35">
        <v>2362.8603918610002</v>
      </c>
      <c r="J27515" s="35">
        <f>H27515/(INDEX(Installed_Capacity!$H$6:$S$11,MATCH(Source_Data!B27515,Installed_Capacity!$G$6:$G$11,0),MATCH(Source_Data!C27515,Installed_Capacity!$H$5:$S$5,0)))</f>
        <v>0.4285878359346475</v>
      </c>
      <c r="K27515" s="36">
        <f>I27515/(INDEX(Installed_Capacity!$H$15:$S$20,MATCH(Source_Data!B27515,Installed_Capacity!$G$15:$G$20,0),MATCH(Source_Data!C27515,Installed_Capacity!$H$14:$S$14,0)))</f>
        <v>0.57937243413595341</v>
      </c>
      <c r="L27515" s="39">
        <v>701.99439579900002</v>
      </c>
      <c r="M27515" s="40">
        <v>2111.4014888940001</v>
      </c>
      <c r="N27515" s="40">
        <f>L27515/(INDEX(Installed_Capacity!$V$6:$AG$11,MATCH(Source_Data!B27515,Installed_Capacity!$U$6:$U$11,0),MATCH(Source_Data!C27515,Installed_Capacity!$V$5:$AG$5,0)))</f>
        <v>0.39992388612845525</v>
      </c>
      <c r="O27515" s="41">
        <f>M27515/(INDEX(Installed_Capacity!$V$15:$AG$20,MATCH(Source_Data!B27515,Installed_Capacity!$U$15:$U$20,0),MATCH(Source_Data!C27515,Installed_Capacity!$V$14:$AG$14,0)))</f>
        <v>0.54512821086692742</v>
      </c>
      <c r="P27515" s="37">
        <v>423.39856332800002</v>
      </c>
      <c r="Q27515" s="38">
        <f>P27515/(INDEX(Installed_Capacity!$AJ$15:$AU$20,MATCH(Source_Data!B27515,Installed_Capacity!$AI$15:$AI$20,0),MATCH(Source_Data!C27515,Installed_Capacity!$AJ$14:$AU$14,0)))</f>
        <v>0.46172144310577973</v>
      </c>
      <c r="R27515" s="63">
        <v>71.242560570999999</v>
      </c>
      <c r="S27515" s="42">
        <v>149.970261491</v>
      </c>
      <c r="T27515" s="42">
        <f>R27515/(INDEX(Installed_Capacity!$H$25:$S$30,MATCH(Source_Data!B27515,Installed_Capacity!$G$25:$G$30,0),MATCH(Source_Data!C27515,Installed_Capacity!$H$24:$S$24,0)))</f>
        <v>5.07064488049822E-2</v>
      </c>
      <c r="U27515" s="43">
        <f>S27515/(INDEX(Installed_Capacity!$H$33:$S$38,MATCH(Source_Data!B27515,Installed_Capacity!$G$33:$G$38,0),MATCH(Source_Data!C27515,Installed_Capacity!$H$32:$S$32,0)))</f>
        <v>3.8354682754361158E-2</v>
      </c>
      <c r="V27515" s="21"/>
      <c r="W27515" s="2"/>
    </row>
    <row r="27516" spans="1:23" x14ac:dyDescent="0.25">
      <c r="A27516" s="17">
        <v>43882</v>
      </c>
      <c r="B27516" s="19">
        <v>2020</v>
      </c>
      <c r="C27516" s="19">
        <v>2</v>
      </c>
      <c r="D27516" s="19">
        <v>21</v>
      </c>
      <c r="E27516" s="19">
        <v>10</v>
      </c>
      <c r="F27516" s="69">
        <v>23186.57</v>
      </c>
      <c r="G27516" s="52">
        <f t="shared" si="429"/>
        <v>27288.639999999999</v>
      </c>
      <c r="H27516" s="34">
        <v>706.60455147899995</v>
      </c>
      <c r="I27516" s="35">
        <v>3051.226967352</v>
      </c>
      <c r="J27516" s="35">
        <f>H27516/(INDEX(Installed_Capacity!$H$6:$S$11,MATCH(Source_Data!B27516,Installed_Capacity!$G$6:$G$11,0),MATCH(Source_Data!C27516,Installed_Capacity!$H$5:$S$5,0)))</f>
        <v>0.38392405865806745</v>
      </c>
      <c r="K27516" s="36">
        <f>I27516/(INDEX(Installed_Capacity!$H$15:$S$20,MATCH(Source_Data!B27516,Installed_Capacity!$G$15:$G$20,0),MATCH(Source_Data!C27516,Installed_Capacity!$H$14:$S$14,0)))</f>
        <v>0.74815964636136045</v>
      </c>
      <c r="L27516" s="39">
        <v>858.37838127800001</v>
      </c>
      <c r="M27516" s="40">
        <v>2550.2048383229999</v>
      </c>
      <c r="N27516" s="40">
        <f>L27516/(INDEX(Installed_Capacity!$V$6:$AG$11,MATCH(Source_Data!B27516,Installed_Capacity!$U$6:$U$11,0),MATCH(Source_Data!C27516,Installed_Capacity!$V$5:$AG$5,0)))</f>
        <v>0.48901532556912702</v>
      </c>
      <c r="O27516" s="41">
        <f>M27516/(INDEX(Installed_Capacity!$V$15:$AG$20,MATCH(Source_Data!B27516,Installed_Capacity!$U$15:$U$20,0),MATCH(Source_Data!C27516,Installed_Capacity!$V$14:$AG$14,0)))</f>
        <v>0.65841982596470128</v>
      </c>
      <c r="P27516" s="37">
        <v>653.34089209800004</v>
      </c>
      <c r="Q27516" s="38">
        <f>P27516/(INDEX(Installed_Capacity!$AJ$15:$AU$20,MATCH(Source_Data!B27516,Installed_Capacity!$AI$15:$AI$20,0),MATCH(Source_Data!C27516,Installed_Capacity!$AJ$14:$AU$14,0)))</f>
        <v>0.71247643631188662</v>
      </c>
      <c r="R27516" s="63">
        <v>33.883557723999999</v>
      </c>
      <c r="S27516" s="42">
        <v>382.14738064300002</v>
      </c>
      <c r="T27516" s="42">
        <f>R27516/(INDEX(Installed_Capacity!$H$25:$S$30,MATCH(Source_Data!B27516,Installed_Capacity!$G$25:$G$30,0),MATCH(Source_Data!C27516,Installed_Capacity!$H$24:$S$24,0)))</f>
        <v>2.4116411191459072E-2</v>
      </c>
      <c r="U27516" s="43">
        <f>S27516/(INDEX(Installed_Capacity!$H$33:$S$38,MATCH(Source_Data!B27516,Installed_Capacity!$G$33:$G$38,0),MATCH(Source_Data!C27516,Installed_Capacity!$H$32:$S$32,0)))</f>
        <v>9.7733653354014877E-2</v>
      </c>
      <c r="V27516" s="21"/>
      <c r="W27516" s="2"/>
    </row>
    <row r="27517" spans="1:23" x14ac:dyDescent="0.25">
      <c r="A27517" s="17">
        <v>43882</v>
      </c>
      <c r="B27517" s="19">
        <v>2020</v>
      </c>
      <c r="C27517" s="19">
        <v>2</v>
      </c>
      <c r="D27517" s="19">
        <v>21</v>
      </c>
      <c r="E27517" s="19">
        <v>11</v>
      </c>
      <c r="F27517" s="69">
        <v>22926.01</v>
      </c>
      <c r="G27517" s="52">
        <f t="shared" si="429"/>
        <v>27288.639999999999</v>
      </c>
      <c r="H27517" s="34">
        <v>599.10164139200003</v>
      </c>
      <c r="I27517" s="35">
        <v>3021.1847851329999</v>
      </c>
      <c r="J27517" s="35">
        <f>H27517/(INDEX(Installed_Capacity!$H$6:$S$11,MATCH(Source_Data!B27517,Installed_Capacity!$G$6:$G$11,0),MATCH(Source_Data!C27517,Installed_Capacity!$H$5:$S$5,0)))</f>
        <v>0.32551380150395548</v>
      </c>
      <c r="K27517" s="36">
        <f>I27517/(INDEX(Installed_Capacity!$H$15:$S$20,MATCH(Source_Data!B27517,Installed_Capacity!$G$15:$G$20,0),MATCH(Source_Data!C27517,Installed_Capacity!$H$14:$S$14,0)))</f>
        <v>0.7407933151557875</v>
      </c>
      <c r="L27517" s="39">
        <v>731.50079248300005</v>
      </c>
      <c r="M27517" s="40">
        <v>2441.7997886799999</v>
      </c>
      <c r="N27517" s="40">
        <f>L27517/(INDEX(Installed_Capacity!$V$6:$AG$11,MATCH(Source_Data!B27517,Installed_Capacity!$U$6:$U$11,0),MATCH(Source_Data!C27517,Installed_Capacity!$V$5:$AG$5,0)))</f>
        <v>0.41673358275585082</v>
      </c>
      <c r="O27517" s="41">
        <f>M27517/(INDEX(Installed_Capacity!$V$15:$AG$20,MATCH(Source_Data!B27517,Installed_Capacity!$U$15:$U$20,0),MATCH(Source_Data!C27517,Installed_Capacity!$V$14:$AG$14,0)))</f>
        <v>0.63043147269713584</v>
      </c>
      <c r="P27517" s="37">
        <v>655.27164892999997</v>
      </c>
      <c r="Q27517" s="38">
        <f>P27517/(INDEX(Installed_Capacity!$AJ$15:$AU$20,MATCH(Source_Data!B27517,Installed_Capacity!$AI$15:$AI$20,0),MATCH(Source_Data!C27517,Installed_Capacity!$AJ$14:$AU$14,0)))</f>
        <v>0.71458195085059972</v>
      </c>
      <c r="R27517" s="63">
        <v>60.600178898000003</v>
      </c>
      <c r="S27517" s="42">
        <v>557.11743702700005</v>
      </c>
      <c r="T27517" s="42">
        <f>R27517/(INDEX(Installed_Capacity!$H$25:$S$30,MATCH(Source_Data!B27517,Installed_Capacity!$G$25:$G$30,0),MATCH(Source_Data!C27517,Installed_Capacity!$H$24:$S$24,0)))</f>
        <v>4.3131799927402133E-2</v>
      </c>
      <c r="U27517" s="43">
        <f>S27517/(INDEX(Installed_Capacity!$H$33:$S$38,MATCH(Source_Data!B27517,Installed_Capacity!$G$33:$G$38,0),MATCH(Source_Data!C27517,Installed_Capacity!$H$32:$S$32,0)))</f>
        <v>0.14248199837522924</v>
      </c>
      <c r="V27517" s="21"/>
      <c r="W27517" s="2"/>
    </row>
    <row r="27518" spans="1:23" x14ac:dyDescent="0.25">
      <c r="A27518" s="17">
        <v>43882</v>
      </c>
      <c r="B27518" s="19">
        <v>2020</v>
      </c>
      <c r="C27518" s="19">
        <v>2</v>
      </c>
      <c r="D27518" s="19">
        <v>21</v>
      </c>
      <c r="E27518" s="19">
        <v>12</v>
      </c>
      <c r="F27518" s="69">
        <v>22781.25</v>
      </c>
      <c r="G27518" s="52">
        <f t="shared" si="429"/>
        <v>27288.639999999999</v>
      </c>
      <c r="H27518" s="34">
        <v>586.24999689000003</v>
      </c>
      <c r="I27518" s="35">
        <v>2953.2621625309998</v>
      </c>
      <c r="J27518" s="35">
        <f>H27518/(INDEX(Installed_Capacity!$H$6:$S$11,MATCH(Source_Data!B27518,Installed_Capacity!$G$6:$G$11,0),MATCH(Source_Data!C27518,Installed_Capacity!$H$5:$S$5,0)))</f>
        <v>0.31853103369229768</v>
      </c>
      <c r="K27518" s="36">
        <f>I27518/(INDEX(Installed_Capacity!$H$15:$S$20,MATCH(Source_Data!B27518,Installed_Capacity!$G$15:$G$20,0),MATCH(Source_Data!C27518,Installed_Capacity!$H$14:$S$14,0)))</f>
        <v>0.72413871494099269</v>
      </c>
      <c r="L27518" s="39">
        <v>731.34874047899996</v>
      </c>
      <c r="M27518" s="40">
        <v>2476.747961348</v>
      </c>
      <c r="N27518" s="40">
        <f>L27518/(INDEX(Installed_Capacity!$V$6:$AG$11,MATCH(Source_Data!B27518,Installed_Capacity!$U$6:$U$11,0),MATCH(Source_Data!C27518,Installed_Capacity!$V$5:$AG$5,0)))</f>
        <v>0.4166469592319349</v>
      </c>
      <c r="O27518" s="41">
        <f>M27518/(INDEX(Installed_Capacity!$V$15:$AG$20,MATCH(Source_Data!B27518,Installed_Capacity!$U$15:$U$20,0),MATCH(Source_Data!C27518,Installed_Capacity!$V$14:$AG$14,0)))</f>
        <v>0.63945450073788745</v>
      </c>
      <c r="P27518" s="37">
        <v>537.07297401300002</v>
      </c>
      <c r="Q27518" s="38">
        <f>P27518/(INDEX(Installed_Capacity!$AJ$15:$AU$20,MATCH(Source_Data!B27518,Installed_Capacity!$AI$15:$AI$20,0),MATCH(Source_Data!C27518,Installed_Capacity!$AJ$14:$AU$14,0)))</f>
        <v>0.58568481353653223</v>
      </c>
      <c r="R27518" s="63">
        <v>111.971184053</v>
      </c>
      <c r="S27518" s="42">
        <v>527.14375821900001</v>
      </c>
      <c r="T27518" s="42">
        <f>R27518/(INDEX(Installed_Capacity!$H$25:$S$30,MATCH(Source_Data!B27518,Installed_Capacity!$G$25:$G$30,0),MATCH(Source_Data!C27518,Installed_Capacity!$H$24:$S$24,0)))</f>
        <v>7.9694792920284682E-2</v>
      </c>
      <c r="U27518" s="43">
        <f>S27518/(INDEX(Installed_Capacity!$H$33:$S$38,MATCH(Source_Data!B27518,Installed_Capacity!$G$33:$G$38,0),MATCH(Source_Data!C27518,Installed_Capacity!$H$32:$S$32,0)))</f>
        <v>0.13481627231572677</v>
      </c>
      <c r="V27518" s="21"/>
      <c r="W27518" s="2"/>
    </row>
    <row r="27519" spans="1:23" x14ac:dyDescent="0.25">
      <c r="A27519" s="17">
        <v>43882</v>
      </c>
      <c r="B27519" s="19">
        <v>2020</v>
      </c>
      <c r="C27519" s="19">
        <v>2</v>
      </c>
      <c r="D27519" s="19">
        <v>21</v>
      </c>
      <c r="E27519" s="19">
        <v>13</v>
      </c>
      <c r="F27519" s="69">
        <v>22555.75</v>
      </c>
      <c r="G27519" s="52">
        <f t="shared" si="429"/>
        <v>27288.639999999999</v>
      </c>
      <c r="H27519" s="34">
        <v>577.94219663499996</v>
      </c>
      <c r="I27519" s="35">
        <v>2981.0041528030001</v>
      </c>
      <c r="J27519" s="35">
        <f>H27519/(INDEX(Installed_Capacity!$H$6:$S$11,MATCH(Source_Data!B27519,Installed_Capacity!$G$6:$G$11,0),MATCH(Source_Data!C27519,Installed_Capacity!$H$5:$S$5,0)))</f>
        <v>0.31401710240535075</v>
      </c>
      <c r="K27519" s="36">
        <f>I27519/(INDEX(Installed_Capacity!$H$15:$S$20,MATCH(Source_Data!B27519,Installed_Capacity!$G$15:$G$20,0),MATCH(Source_Data!C27519,Installed_Capacity!$H$14:$S$14,0)))</f>
        <v>0.73094103999033921</v>
      </c>
      <c r="L27519" s="39">
        <v>783.58967678299996</v>
      </c>
      <c r="M27519" s="40">
        <v>2637.6228045150001</v>
      </c>
      <c r="N27519" s="40">
        <f>L27519/(INDEX(Installed_Capacity!$V$6:$AG$11,MATCH(Source_Data!B27519,Installed_Capacity!$U$6:$U$11,0),MATCH(Source_Data!C27519,Installed_Capacity!$V$5:$AG$5,0)))</f>
        <v>0.44640844790864342</v>
      </c>
      <c r="O27519" s="41">
        <f>M27519/(INDEX(Installed_Capacity!$V$15:$AG$20,MATCH(Source_Data!B27519,Installed_Capacity!$U$15:$U$20,0),MATCH(Source_Data!C27519,Installed_Capacity!$V$14:$AG$14,0)))</f>
        <v>0.68098966867748301</v>
      </c>
      <c r="P27519" s="37">
        <v>514.52642530100002</v>
      </c>
      <c r="Q27519" s="38">
        <f>P27519/(INDEX(Installed_Capacity!$AJ$15:$AU$20,MATCH(Source_Data!B27519,Installed_Capacity!$AI$15:$AI$20,0),MATCH(Source_Data!C27519,Installed_Capacity!$AJ$14:$AU$14,0)))</f>
        <v>0.56109751941221375</v>
      </c>
      <c r="R27519" s="63">
        <v>95.870255107999995</v>
      </c>
      <c r="S27519" s="42">
        <v>625.18236618799995</v>
      </c>
      <c r="T27519" s="42">
        <f>R27519/(INDEX(Installed_Capacity!$H$25:$S$30,MATCH(Source_Data!B27519,Installed_Capacity!$G$25:$G$30,0),MATCH(Source_Data!C27519,Installed_Capacity!$H$24:$S$24,0)))</f>
        <v>6.8235057016370088E-2</v>
      </c>
      <c r="U27519" s="43">
        <f>S27519/(INDEX(Installed_Capacity!$H$33:$S$38,MATCH(Source_Data!B27519,Installed_Capacity!$G$33:$G$38,0),MATCH(Source_Data!C27519,Installed_Capacity!$H$32:$S$32,0)))</f>
        <v>0.15988950796222082</v>
      </c>
      <c r="V27519" s="21"/>
      <c r="W27519" s="2"/>
    </row>
    <row r="27520" spans="1:23" x14ac:dyDescent="0.25">
      <c r="A27520" s="17">
        <v>43882</v>
      </c>
      <c r="B27520" s="19">
        <v>2020</v>
      </c>
      <c r="C27520" s="19">
        <v>2</v>
      </c>
      <c r="D27520" s="19">
        <v>21</v>
      </c>
      <c r="E27520" s="19">
        <v>14</v>
      </c>
      <c r="F27520" s="69">
        <v>22873.19</v>
      </c>
      <c r="G27520" s="52">
        <f t="shared" si="429"/>
        <v>27288.639999999999</v>
      </c>
      <c r="H27520" s="34">
        <v>591.80495761300006</v>
      </c>
      <c r="I27520" s="35">
        <v>2778.8245350259999</v>
      </c>
      <c r="J27520" s="35">
        <f>H27520/(INDEX(Installed_Capacity!$H$6:$S$11,MATCH(Source_Data!B27520,Installed_Capacity!$G$6:$G$11,0),MATCH(Source_Data!C27520,Installed_Capacity!$H$5:$S$5,0)))</f>
        <v>0.32154924672531082</v>
      </c>
      <c r="K27520" s="36">
        <f>I27520/(INDEX(Installed_Capacity!$H$15:$S$20,MATCH(Source_Data!B27520,Installed_Capacity!$G$15:$G$20,0),MATCH(Source_Data!C27520,Installed_Capacity!$H$14:$S$14,0)))</f>
        <v>0.68136667762529091</v>
      </c>
      <c r="L27520" s="39">
        <v>855.46160532700003</v>
      </c>
      <c r="M27520" s="40">
        <v>2706.08621176</v>
      </c>
      <c r="N27520" s="40">
        <f>L27520/(INDEX(Installed_Capacity!$V$6:$AG$11,MATCH(Source_Data!B27520,Installed_Capacity!$U$6:$U$11,0),MATCH(Source_Data!C27520,Installed_Capacity!$V$5:$AG$5,0)))</f>
        <v>0.4873536479542192</v>
      </c>
      <c r="O27520" s="41">
        <f>M27520/(INDEX(Installed_Capacity!$V$15:$AG$20,MATCH(Source_Data!B27520,Installed_Capacity!$U$15:$U$20,0),MATCH(Source_Data!C27520,Installed_Capacity!$V$14:$AG$14,0)))</f>
        <v>0.6986657643407812</v>
      </c>
      <c r="P27520" s="37">
        <v>442.29506872299999</v>
      </c>
      <c r="Q27520" s="38">
        <f>P27520/(INDEX(Installed_Capacity!$AJ$15:$AU$20,MATCH(Source_Data!B27520,Installed_Capacity!$AI$15:$AI$20,0),MATCH(Source_Data!C27520,Installed_Capacity!$AJ$14:$AU$14,0)))</f>
        <v>0.48232831921810249</v>
      </c>
      <c r="R27520" s="63">
        <v>16.369230954999999</v>
      </c>
      <c r="S27520" s="42">
        <v>612.04917148599998</v>
      </c>
      <c r="T27520" s="42">
        <f>R27520/(INDEX(Installed_Capacity!$H$25:$S$30,MATCH(Source_Data!B27520,Installed_Capacity!$G$25:$G$30,0),MATCH(Source_Data!C27520,Installed_Capacity!$H$24:$S$24,0)))</f>
        <v>1.1650698188612097E-2</v>
      </c>
      <c r="U27520" s="43">
        <f>S27520/(INDEX(Installed_Capacity!$H$33:$S$38,MATCH(Source_Data!B27520,Installed_Capacity!$G$33:$G$38,0),MATCH(Source_Data!C27520,Installed_Capacity!$H$32:$S$32,0)))</f>
        <v>0.15653071194934132</v>
      </c>
      <c r="V27520" s="21"/>
      <c r="W27520" s="2"/>
    </row>
    <row r="27521" spans="1:23" x14ac:dyDescent="0.25">
      <c r="A27521" s="17">
        <v>43882</v>
      </c>
      <c r="B27521" s="19">
        <v>2020</v>
      </c>
      <c r="C27521" s="19">
        <v>2</v>
      </c>
      <c r="D27521" s="19">
        <v>21</v>
      </c>
      <c r="E27521" s="19">
        <v>15</v>
      </c>
      <c r="F27521" s="69">
        <v>23344.84</v>
      </c>
      <c r="G27521" s="52">
        <f t="shared" si="429"/>
        <v>27288.639999999999</v>
      </c>
      <c r="H27521" s="34">
        <v>617.27177057100005</v>
      </c>
      <c r="I27521" s="35">
        <v>2369.0962170409998</v>
      </c>
      <c r="J27521" s="35">
        <f>H27521/(INDEX(Installed_Capacity!$H$6:$S$11,MATCH(Source_Data!B27521,Installed_Capacity!$G$6:$G$11,0),MATCH(Source_Data!C27521,Installed_Capacity!$H$5:$S$5,0)))</f>
        <v>0.33538629627651484</v>
      </c>
      <c r="K27521" s="36">
        <f>I27521/(INDEX(Installed_Capacity!$H$15:$S$20,MATCH(Source_Data!B27521,Installed_Capacity!$G$15:$G$20,0),MATCH(Source_Data!C27521,Installed_Capacity!$H$14:$S$14,0)))</f>
        <v>0.58090145600530607</v>
      </c>
      <c r="L27521" s="39">
        <v>794.70007804700003</v>
      </c>
      <c r="M27521" s="40">
        <v>2619.324788682</v>
      </c>
      <c r="N27521" s="40">
        <f>L27521/(INDEX(Installed_Capacity!$V$6:$AG$11,MATCH(Source_Data!B27521,Installed_Capacity!$U$6:$U$11,0),MATCH(Source_Data!C27521,Installed_Capacity!$V$5:$AG$5,0)))</f>
        <v>0.45273800677198461</v>
      </c>
      <c r="O27521" s="41">
        <f>M27521/(INDEX(Installed_Capacity!$V$15:$AG$20,MATCH(Source_Data!B27521,Installed_Capacity!$U$15:$U$20,0),MATCH(Source_Data!C27521,Installed_Capacity!$V$14:$AG$14,0)))</f>
        <v>0.67626542997351047</v>
      </c>
      <c r="P27521" s="37">
        <v>596.52892675800001</v>
      </c>
      <c r="Q27521" s="38">
        <f>P27521/(INDEX(Installed_Capacity!$AJ$15:$AU$20,MATCH(Source_Data!B27521,Installed_Capacity!$AI$15:$AI$20,0),MATCH(Source_Data!C27521,Installed_Capacity!$AJ$14:$AU$14,0)))</f>
        <v>0.65052227563576881</v>
      </c>
      <c r="R27521" s="63">
        <v>33.539485182</v>
      </c>
      <c r="S27521" s="42">
        <v>554.80864999000005</v>
      </c>
      <c r="T27521" s="42">
        <f>R27521/(INDEX(Installed_Capacity!$H$25:$S$30,MATCH(Source_Data!B27521,Installed_Capacity!$G$25:$G$30,0),MATCH(Source_Data!C27521,Installed_Capacity!$H$24:$S$24,0)))</f>
        <v>2.3871519702491101E-2</v>
      </c>
      <c r="U27521" s="43">
        <f>S27521/(INDEX(Installed_Capacity!$H$33:$S$38,MATCH(Source_Data!B27521,Installed_Capacity!$G$33:$G$38,0),MATCH(Source_Data!C27521,Installed_Capacity!$H$32:$S$32,0)))</f>
        <v>0.14189152934842936</v>
      </c>
      <c r="V27521" s="21"/>
      <c r="W27521" s="2"/>
    </row>
    <row r="27522" spans="1:23" x14ac:dyDescent="0.25">
      <c r="A27522" s="17">
        <v>43882</v>
      </c>
      <c r="B27522" s="19">
        <v>2020</v>
      </c>
      <c r="C27522" s="19">
        <v>2</v>
      </c>
      <c r="D27522" s="19">
        <v>21</v>
      </c>
      <c r="E27522" s="19">
        <v>16</v>
      </c>
      <c r="F27522" s="69">
        <v>23837.67</v>
      </c>
      <c r="G27522" s="52">
        <f t="shared" si="429"/>
        <v>27288.639999999999</v>
      </c>
      <c r="H27522" s="34">
        <v>422.44464636499998</v>
      </c>
      <c r="I27522" s="35">
        <v>1506.188411979</v>
      </c>
      <c r="J27522" s="35">
        <f>H27522/(INDEX(Installed_Capacity!$H$6:$S$11,MATCH(Source_Data!B27522,Installed_Capacity!$G$6:$G$11,0),MATCH(Source_Data!C27522,Installed_Capacity!$H$5:$S$5,0)))</f>
        <v>0.22952960443199599</v>
      </c>
      <c r="K27522" s="36">
        <f>I27522/(INDEX(Installed_Capacity!$H$15:$S$20,MATCH(Source_Data!B27522,Installed_Capacity!$G$15:$G$20,0),MATCH(Source_Data!C27522,Installed_Capacity!$H$14:$S$14,0)))</f>
        <v>0.36931680327856392</v>
      </c>
      <c r="L27522" s="39">
        <v>702.91237996100006</v>
      </c>
      <c r="M27522" s="40">
        <v>2011.1156541800001</v>
      </c>
      <c r="N27522" s="40">
        <f>L27522/(INDEX(Installed_Capacity!$V$6:$AG$11,MATCH(Source_Data!B27522,Installed_Capacity!$U$6:$U$11,0),MATCH(Source_Data!C27522,Installed_Capacity!$V$5:$AG$5,0)))</f>
        <v>0.40044685867021401</v>
      </c>
      <c r="O27522" s="41">
        <f>M27522/(INDEX(Installed_Capacity!$V$15:$AG$20,MATCH(Source_Data!B27522,Installed_Capacity!$U$15:$U$20,0),MATCH(Source_Data!C27522,Installed_Capacity!$V$14:$AG$14,0)))</f>
        <v>0.51923610179127455</v>
      </c>
      <c r="P27522" s="37">
        <v>439.86985083899998</v>
      </c>
      <c r="Q27522" s="38">
        <f>P27522/(INDEX(Installed_Capacity!$AJ$15:$AU$20,MATCH(Source_Data!B27522,Installed_Capacity!$AI$15:$AI$20,0),MATCH(Source_Data!C27522,Installed_Capacity!$AJ$14:$AU$14,0)))</f>
        <v>0.47968358870119954</v>
      </c>
      <c r="R27522" s="63">
        <v>26.480946446000001</v>
      </c>
      <c r="S27522" s="42">
        <v>389.89050838700001</v>
      </c>
      <c r="T27522" s="42">
        <f>R27522/(INDEX(Installed_Capacity!$H$25:$S$30,MATCH(Source_Data!B27522,Installed_Capacity!$G$25:$G$30,0),MATCH(Source_Data!C27522,Installed_Capacity!$H$24:$S$24,0)))</f>
        <v>1.8847648716014232E-2</v>
      </c>
      <c r="U27522" s="43">
        <f>S27522/(INDEX(Installed_Capacity!$H$33:$S$38,MATCH(Source_Data!B27522,Installed_Capacity!$G$33:$G$38,0),MATCH(Source_Data!C27522,Installed_Capacity!$H$32:$S$32,0)))</f>
        <v>9.9713947348270771E-2</v>
      </c>
      <c r="V27522" s="21"/>
      <c r="W27522" s="2"/>
    </row>
    <row r="27523" spans="1:23" x14ac:dyDescent="0.25">
      <c r="A27523" s="17">
        <v>43882</v>
      </c>
      <c r="B27523" s="19">
        <v>2020</v>
      </c>
      <c r="C27523" s="19">
        <v>2</v>
      </c>
      <c r="D27523" s="19">
        <v>21</v>
      </c>
      <c r="E27523" s="19">
        <v>17</v>
      </c>
      <c r="F27523" s="69">
        <v>24834.44</v>
      </c>
      <c r="G27523" s="52">
        <f t="shared" ref="G27523:G27586" si="430">_xlfn.MAXIFS($F:$F,$B:$B,B27523,$C:$C,C27523,$D:$D,D27523)</f>
        <v>27288.639999999999</v>
      </c>
      <c r="H27523" s="34">
        <v>188.735550588</v>
      </c>
      <c r="I27523" s="35">
        <v>547.74842740400004</v>
      </c>
      <c r="J27523" s="35">
        <f>H27523/(INDEX(Installed_Capacity!$H$6:$S$11,MATCH(Source_Data!B27523,Installed_Capacity!$G$6:$G$11,0),MATCH(Source_Data!C27523,Installed_Capacity!$H$5:$S$5,0)))</f>
        <v>0.10254691742806224</v>
      </c>
      <c r="K27523" s="36">
        <f>I27523/(INDEX(Installed_Capacity!$H$15:$S$20,MATCH(Source_Data!B27523,Installed_Capacity!$G$15:$G$20,0),MATCH(Source_Data!C27523,Installed_Capacity!$H$14:$S$14,0)))</f>
        <v>0.1343076978954518</v>
      </c>
      <c r="L27523" s="39">
        <v>297.30453654199999</v>
      </c>
      <c r="M27523" s="40">
        <v>914.215781881</v>
      </c>
      <c r="N27523" s="40">
        <f>L27523/(INDEX(Installed_Capacity!$V$6:$AG$11,MATCH(Source_Data!B27523,Installed_Capacity!$U$6:$U$11,0),MATCH(Source_Data!C27523,Installed_Capacity!$V$5:$AG$5,0)))</f>
        <v>0.1693734114246975</v>
      </c>
      <c r="O27523" s="41">
        <f>M27523/(INDEX(Installed_Capacity!$V$15:$AG$20,MATCH(Source_Data!B27523,Installed_Capacity!$U$15:$U$20,0),MATCH(Source_Data!C27523,Installed_Capacity!$V$14:$AG$14,0)))</f>
        <v>0.23603507724348222</v>
      </c>
      <c r="P27523" s="37">
        <v>238.69839865700001</v>
      </c>
      <c r="Q27523" s="38">
        <f>P27523/(INDEX(Installed_Capacity!$AJ$15:$AU$20,MATCH(Source_Data!B27523,Installed_Capacity!$AI$15:$AI$20,0),MATCH(Source_Data!C27523,Installed_Capacity!$AJ$14:$AU$14,0)))</f>
        <v>0.26030359722682661</v>
      </c>
      <c r="R27523" s="63">
        <v>20.659514674</v>
      </c>
      <c r="S27523" s="42">
        <v>259.20584136999997</v>
      </c>
      <c r="T27523" s="42">
        <f>R27523/(INDEX(Installed_Capacity!$H$25:$S$30,MATCH(Source_Data!B27523,Installed_Capacity!$G$25:$G$30,0),MATCH(Source_Data!C27523,Installed_Capacity!$H$24:$S$24,0)))</f>
        <v>1.4704280906761564E-2</v>
      </c>
      <c r="U27523" s="43">
        <f>S27523/(INDEX(Installed_Capacity!$H$33:$S$38,MATCH(Source_Data!B27523,Installed_Capacity!$G$33:$G$38,0),MATCH(Source_Data!C27523,Installed_Capacity!$H$32:$S$32,0)))</f>
        <v>6.6291528166870839E-2</v>
      </c>
      <c r="V27523" s="21"/>
      <c r="W27523" s="2"/>
    </row>
    <row r="27524" spans="1:23" x14ac:dyDescent="0.25">
      <c r="A27524" s="17">
        <v>43882</v>
      </c>
      <c r="B27524" s="19">
        <v>2020</v>
      </c>
      <c r="C27524" s="19">
        <v>2</v>
      </c>
      <c r="D27524" s="19">
        <v>21</v>
      </c>
      <c r="E27524" s="19">
        <v>18</v>
      </c>
      <c r="F27524" s="69">
        <v>26340.3</v>
      </c>
      <c r="G27524" s="52">
        <f t="shared" si="430"/>
        <v>27288.639999999999</v>
      </c>
      <c r="H27524" s="34">
        <v>12.290299709999999</v>
      </c>
      <c r="I27524" s="35">
        <v>24.538661392000002</v>
      </c>
      <c r="J27524" s="35">
        <f>H27524/(INDEX(Installed_Capacity!$H$6:$S$11,MATCH(Source_Data!B27524,Installed_Capacity!$G$6:$G$11,0),MATCH(Source_Data!C27524,Installed_Capacity!$H$5:$S$5,0)))</f>
        <v>6.677768685342954E-3</v>
      </c>
      <c r="K27524" s="36">
        <f>I27524/(INDEX(Installed_Capacity!$H$15:$S$20,MATCH(Source_Data!B27524,Installed_Capacity!$G$15:$G$20,0),MATCH(Source_Data!C27524,Installed_Capacity!$H$14:$S$14,0)))</f>
        <v>6.0168700741238413E-3</v>
      </c>
      <c r="L27524" s="39">
        <v>18.825128565</v>
      </c>
      <c r="M27524" s="40">
        <v>26.357323893</v>
      </c>
      <c r="N27524" s="40">
        <f>L27524/(INDEX(Installed_Capacity!$V$6:$AG$11,MATCH(Source_Data!B27524,Installed_Capacity!$U$6:$U$11,0),MATCH(Source_Data!C27524,Installed_Capacity!$V$5:$AG$5,0)))</f>
        <v>1.0724613497823759E-2</v>
      </c>
      <c r="O27524" s="41">
        <f>M27524/(INDEX(Installed_Capacity!$V$15:$AG$20,MATCH(Source_Data!B27524,Installed_Capacity!$U$15:$U$20,0),MATCH(Source_Data!C27524,Installed_Capacity!$V$14:$AG$14,0)))</f>
        <v>6.8050159539091515E-3</v>
      </c>
      <c r="P27524" s="37">
        <v>0.604736092</v>
      </c>
      <c r="Q27524" s="38">
        <f>P27524/(INDEX(Installed_Capacity!$AJ$15:$AU$20,MATCH(Source_Data!B27524,Installed_Capacity!$AI$15:$AI$20,0),MATCH(Source_Data!C27524,Installed_Capacity!$AJ$14:$AU$14,0)))</f>
        <v>6.5947229225736092E-4</v>
      </c>
      <c r="R27524" s="63">
        <v>12.042534645</v>
      </c>
      <c r="S27524" s="42">
        <v>150.76365851599999</v>
      </c>
      <c r="T27524" s="42">
        <f>R27524/(INDEX(Installed_Capacity!$H$25:$S$30,MATCH(Source_Data!B27524,Installed_Capacity!$G$25:$G$30,0),MATCH(Source_Data!C27524,Installed_Capacity!$H$24:$S$24,0)))</f>
        <v>8.5711990355871875E-3</v>
      </c>
      <c r="U27524" s="43">
        <f>S27524/(INDEX(Installed_Capacity!$H$33:$S$38,MATCH(Source_Data!B27524,Installed_Capacity!$G$33:$G$38,0),MATCH(Source_Data!C27524,Installed_Capacity!$H$32:$S$32,0)))</f>
        <v>3.8557592923948045E-2</v>
      </c>
      <c r="V27524" s="21"/>
      <c r="W27524" s="2"/>
    </row>
    <row r="27525" spans="1:23" x14ac:dyDescent="0.25">
      <c r="A27525" s="17">
        <v>43882</v>
      </c>
      <c r="B27525" s="19">
        <v>2020</v>
      </c>
      <c r="C27525" s="19">
        <v>2</v>
      </c>
      <c r="D27525" s="19">
        <v>21</v>
      </c>
      <c r="E27525" s="19">
        <v>19</v>
      </c>
      <c r="F27525" s="69">
        <v>27288.639999999999</v>
      </c>
      <c r="G27525" s="52">
        <f t="shared" si="430"/>
        <v>27288.639999999999</v>
      </c>
      <c r="H27525" s="34">
        <v>0</v>
      </c>
      <c r="I27525" s="35">
        <v>1.0015312E-2</v>
      </c>
      <c r="J27525" s="35">
        <f>H27525/(INDEX(Installed_Capacity!$H$6:$S$11,MATCH(Source_Data!B27525,Installed_Capacity!$G$6:$G$11,0),MATCH(Source_Data!C27525,Installed_Capacity!$H$5:$S$5,0)))</f>
        <v>0</v>
      </c>
      <c r="K27525" s="36">
        <f>I27525/(INDEX(Installed_Capacity!$H$15:$S$20,MATCH(Source_Data!B27525,Installed_Capacity!$G$15:$G$20,0),MATCH(Source_Data!C27525,Installed_Capacity!$H$14:$S$14,0)))</f>
        <v>2.4557505437301235E-6</v>
      </c>
      <c r="L27525" s="39">
        <v>0</v>
      </c>
      <c r="M27525" s="40">
        <v>0</v>
      </c>
      <c r="N27525" s="40">
        <f>L27525/(INDEX(Installed_Capacity!$V$6:$AG$11,MATCH(Source_Data!B27525,Installed_Capacity!$U$6:$U$11,0),MATCH(Source_Data!C27525,Installed_Capacity!$V$5:$AG$5,0)))</f>
        <v>0</v>
      </c>
      <c r="O27525" s="41">
        <f>M27525/(INDEX(Installed_Capacity!$V$15:$AG$20,MATCH(Source_Data!B27525,Installed_Capacity!$U$15:$U$20,0),MATCH(Source_Data!C27525,Installed_Capacity!$V$14:$AG$14,0)))</f>
        <v>0</v>
      </c>
      <c r="P27525" s="37">
        <v>0</v>
      </c>
      <c r="Q27525" s="38">
        <f>P27525/(INDEX(Installed_Capacity!$AJ$15:$AU$20,MATCH(Source_Data!B27525,Installed_Capacity!$AI$15:$AI$20,0),MATCH(Source_Data!C27525,Installed_Capacity!$AJ$14:$AU$14,0)))</f>
        <v>0</v>
      </c>
      <c r="R27525" s="63">
        <v>25.542235027</v>
      </c>
      <c r="S27525" s="42">
        <v>232.88147450899999</v>
      </c>
      <c r="T27525" s="42">
        <f>R27525/(INDEX(Installed_Capacity!$H$25:$S$30,MATCH(Source_Data!B27525,Installed_Capacity!$G$25:$G$30,0),MATCH(Source_Data!C27525,Installed_Capacity!$H$24:$S$24,0)))</f>
        <v>1.8179526709608537E-2</v>
      </c>
      <c r="U27525" s="43">
        <f>S27525/(INDEX(Installed_Capacity!$H$33:$S$38,MATCH(Source_Data!B27525,Installed_Capacity!$G$33:$G$38,0),MATCH(Source_Data!C27525,Installed_Capacity!$H$32:$S$32,0)))</f>
        <v>5.9559108488295667E-2</v>
      </c>
      <c r="V27525" s="21"/>
      <c r="W27525" s="2"/>
    </row>
    <row r="27526" spans="1:23" x14ac:dyDescent="0.25">
      <c r="A27526" s="17">
        <v>43882</v>
      </c>
      <c r="B27526" s="19">
        <v>2020</v>
      </c>
      <c r="C27526" s="19">
        <v>2</v>
      </c>
      <c r="D27526" s="19">
        <v>21</v>
      </c>
      <c r="E27526" s="19">
        <v>20</v>
      </c>
      <c r="F27526" s="69">
        <v>26666.59</v>
      </c>
      <c r="G27526" s="52">
        <f t="shared" si="430"/>
        <v>27288.639999999999</v>
      </c>
      <c r="H27526" s="34">
        <v>0</v>
      </c>
      <c r="I27526" s="35">
        <v>1.0022494999999999E-2</v>
      </c>
      <c r="J27526" s="35">
        <f>H27526/(INDEX(Installed_Capacity!$H$6:$S$11,MATCH(Source_Data!B27526,Installed_Capacity!$G$6:$G$11,0),MATCH(Source_Data!C27526,Installed_Capacity!$H$5:$S$5,0)))</f>
        <v>0</v>
      </c>
      <c r="K27526" s="36">
        <f>I27526/(INDEX(Installed_Capacity!$H$15:$S$20,MATCH(Source_Data!B27526,Installed_Capacity!$G$15:$G$20,0),MATCH(Source_Data!C27526,Installed_Capacity!$H$14:$S$14,0)))</f>
        <v>2.4575118124909579E-6</v>
      </c>
      <c r="L27526" s="39">
        <v>0</v>
      </c>
      <c r="M27526" s="40">
        <v>6.9999999999999998E-9</v>
      </c>
      <c r="N27526" s="40">
        <f>L27526/(INDEX(Installed_Capacity!$V$6:$AG$11,MATCH(Source_Data!B27526,Installed_Capacity!$U$6:$U$11,0),MATCH(Source_Data!C27526,Installed_Capacity!$V$5:$AG$5,0)))</f>
        <v>0</v>
      </c>
      <c r="O27526" s="41">
        <f>M27526/(INDEX(Installed_Capacity!$V$15:$AG$20,MATCH(Source_Data!B27526,Installed_Capacity!$U$15:$U$20,0),MATCH(Source_Data!C27526,Installed_Capacity!$V$14:$AG$14,0)))</f>
        <v>1.8072817965413793E-12</v>
      </c>
      <c r="P27526" s="37">
        <v>0</v>
      </c>
      <c r="Q27526" s="38">
        <f>P27526/(INDEX(Installed_Capacity!$AJ$15:$AU$20,MATCH(Source_Data!B27526,Installed_Capacity!$AI$15:$AI$20,0),MATCH(Source_Data!C27526,Installed_Capacity!$AJ$14:$AU$14,0)))</f>
        <v>0</v>
      </c>
      <c r="R27526" s="63">
        <v>98.203880409999996</v>
      </c>
      <c r="S27526" s="42">
        <v>197.44837948599999</v>
      </c>
      <c r="T27526" s="42">
        <f>R27526/(INDEX(Installed_Capacity!$H$25:$S$30,MATCH(Source_Data!B27526,Installed_Capacity!$G$25:$G$30,0),MATCH(Source_Data!C27526,Installed_Capacity!$H$24:$S$24,0)))</f>
        <v>6.9896000291814933E-2</v>
      </c>
      <c r="U27526" s="43">
        <f>S27526/(INDEX(Installed_Capacity!$H$33:$S$38,MATCH(Source_Data!B27526,Installed_Capacity!$G$33:$G$38,0),MATCH(Source_Data!C27526,Installed_Capacity!$H$32:$S$32,0)))</f>
        <v>5.0497144435550076E-2</v>
      </c>
      <c r="V27526" s="21"/>
      <c r="W27526" s="2"/>
    </row>
    <row r="27527" spans="1:23" x14ac:dyDescent="0.25">
      <c r="A27527" s="17">
        <v>43882</v>
      </c>
      <c r="B27527" s="19">
        <v>2020</v>
      </c>
      <c r="C27527" s="19">
        <v>2</v>
      </c>
      <c r="D27527" s="19">
        <v>21</v>
      </c>
      <c r="E27527" s="19">
        <v>21</v>
      </c>
      <c r="F27527" s="69">
        <v>25807.82</v>
      </c>
      <c r="G27527" s="52">
        <f t="shared" si="430"/>
        <v>27288.639999999999</v>
      </c>
      <c r="H27527" s="34">
        <v>0</v>
      </c>
      <c r="I27527" s="35">
        <v>1.0506847E-2</v>
      </c>
      <c r="J27527" s="35">
        <f>H27527/(INDEX(Installed_Capacity!$H$6:$S$11,MATCH(Source_Data!B27527,Installed_Capacity!$G$6:$G$11,0),MATCH(Source_Data!C27527,Installed_Capacity!$H$5:$S$5,0)))</f>
        <v>0</v>
      </c>
      <c r="K27527" s="36">
        <f>I27527/(INDEX(Installed_Capacity!$H$15:$S$20,MATCH(Source_Data!B27527,Installed_Capacity!$G$15:$G$20,0),MATCH(Source_Data!C27527,Installed_Capacity!$H$14:$S$14,0)))</f>
        <v>2.5762747314451329E-6</v>
      </c>
      <c r="L27527" s="39">
        <v>0</v>
      </c>
      <c r="M27527" s="40">
        <v>0</v>
      </c>
      <c r="N27527" s="40">
        <f>L27527/(INDEX(Installed_Capacity!$V$6:$AG$11,MATCH(Source_Data!B27527,Installed_Capacity!$U$6:$U$11,0),MATCH(Source_Data!C27527,Installed_Capacity!$V$5:$AG$5,0)))</f>
        <v>0</v>
      </c>
      <c r="O27527" s="41">
        <f>M27527/(INDEX(Installed_Capacity!$V$15:$AG$20,MATCH(Source_Data!B27527,Installed_Capacity!$U$15:$U$20,0),MATCH(Source_Data!C27527,Installed_Capacity!$V$14:$AG$14,0)))</f>
        <v>0</v>
      </c>
      <c r="P27527" s="37">
        <v>0</v>
      </c>
      <c r="Q27527" s="38">
        <f>P27527/(INDEX(Installed_Capacity!$AJ$15:$AU$20,MATCH(Source_Data!B27527,Installed_Capacity!$AI$15:$AI$20,0),MATCH(Source_Data!C27527,Installed_Capacity!$AJ$14:$AU$14,0)))</f>
        <v>0</v>
      </c>
      <c r="R27527" s="63">
        <v>103.45117908</v>
      </c>
      <c r="S27527" s="42">
        <v>328.30843089699999</v>
      </c>
      <c r="T27527" s="42">
        <f>R27527/(INDEX(Installed_Capacity!$H$25:$S$30,MATCH(Source_Data!B27527,Installed_Capacity!$G$25:$G$30,0),MATCH(Source_Data!C27527,Installed_Capacity!$H$24:$S$24,0)))</f>
        <v>7.3630732441281127E-2</v>
      </c>
      <c r="U27527" s="43">
        <f>S27527/(INDEX(Installed_Capacity!$H$33:$S$38,MATCH(Source_Data!B27527,Installed_Capacity!$G$33:$G$38,0),MATCH(Source_Data!C27527,Installed_Capacity!$H$32:$S$32,0)))</f>
        <v>8.3964417928231838E-2</v>
      </c>
      <c r="V27527" s="21"/>
      <c r="W27527" s="2"/>
    </row>
    <row r="27528" spans="1:23" x14ac:dyDescent="0.25">
      <c r="A27528" s="17">
        <v>43882</v>
      </c>
      <c r="B27528" s="19">
        <v>2020</v>
      </c>
      <c r="C27528" s="19">
        <v>2</v>
      </c>
      <c r="D27528" s="19">
        <v>21</v>
      </c>
      <c r="E27528" s="19">
        <v>22</v>
      </c>
      <c r="F27528" s="69">
        <v>24779.02</v>
      </c>
      <c r="G27528" s="52">
        <f t="shared" si="430"/>
        <v>27288.639999999999</v>
      </c>
      <c r="H27528" s="34">
        <v>0</v>
      </c>
      <c r="I27528" s="35">
        <v>7.15747E-3</v>
      </c>
      <c r="J27528" s="35">
        <f>H27528/(INDEX(Installed_Capacity!$H$6:$S$11,MATCH(Source_Data!B27528,Installed_Capacity!$G$6:$G$11,0),MATCH(Source_Data!C27528,Installed_Capacity!$H$5:$S$5,0)))</f>
        <v>0</v>
      </c>
      <c r="K27528" s="36">
        <f>I27528/(INDEX(Installed_Capacity!$H$15:$S$20,MATCH(Source_Data!B27528,Installed_Capacity!$G$15:$G$20,0),MATCH(Source_Data!C27528,Installed_Capacity!$H$14:$S$14,0)))</f>
        <v>1.7550088149257904E-6</v>
      </c>
      <c r="L27528" s="39">
        <v>0</v>
      </c>
      <c r="M27528" s="40">
        <v>0</v>
      </c>
      <c r="N27528" s="40">
        <f>L27528/(INDEX(Installed_Capacity!$V$6:$AG$11,MATCH(Source_Data!B27528,Installed_Capacity!$U$6:$U$11,0),MATCH(Source_Data!C27528,Installed_Capacity!$V$5:$AG$5,0)))</f>
        <v>0</v>
      </c>
      <c r="O27528" s="41">
        <f>M27528/(INDEX(Installed_Capacity!$V$15:$AG$20,MATCH(Source_Data!B27528,Installed_Capacity!$U$15:$U$20,0),MATCH(Source_Data!C27528,Installed_Capacity!$V$14:$AG$14,0)))</f>
        <v>0</v>
      </c>
      <c r="P27528" s="37">
        <v>0</v>
      </c>
      <c r="Q27528" s="38">
        <f>P27528/(INDEX(Installed_Capacity!$AJ$15:$AU$20,MATCH(Source_Data!B27528,Installed_Capacity!$AI$15:$AI$20,0),MATCH(Source_Data!C27528,Installed_Capacity!$AJ$14:$AU$14,0)))</f>
        <v>0</v>
      </c>
      <c r="R27528" s="63">
        <v>185.61932843400001</v>
      </c>
      <c r="S27528" s="42">
        <v>171.01544655999999</v>
      </c>
      <c r="T27528" s="42">
        <f>R27528/(INDEX(Installed_Capacity!$H$25:$S$30,MATCH(Source_Data!B27528,Installed_Capacity!$G$25:$G$30,0),MATCH(Source_Data!C27528,Installed_Capacity!$H$24:$S$24,0)))</f>
        <v>0.13211340102064056</v>
      </c>
      <c r="U27528" s="43">
        <f>S27528/(INDEX(Installed_Capacity!$H$33:$S$38,MATCH(Source_Data!B27528,Installed_Capacity!$G$33:$G$38,0),MATCH(Source_Data!C27528,Installed_Capacity!$H$32:$S$32,0)))</f>
        <v>4.3736959139047953E-2</v>
      </c>
      <c r="V27528" s="21"/>
      <c r="W27528" s="2"/>
    </row>
    <row r="27529" spans="1:23" x14ac:dyDescent="0.25">
      <c r="A27529" s="17">
        <v>43882</v>
      </c>
      <c r="B27529" s="19">
        <v>2020</v>
      </c>
      <c r="C27529" s="19">
        <v>2</v>
      </c>
      <c r="D27529" s="19">
        <v>21</v>
      </c>
      <c r="E27529" s="19">
        <v>23</v>
      </c>
      <c r="F27529" s="69">
        <v>23380.81</v>
      </c>
      <c r="G27529" s="52">
        <f t="shared" si="430"/>
        <v>27288.639999999999</v>
      </c>
      <c r="H27529" s="34">
        <v>0</v>
      </c>
      <c r="I27529" s="35">
        <v>3.792836E-3</v>
      </c>
      <c r="J27529" s="35">
        <f>H27529/(INDEX(Installed_Capacity!$H$6:$S$11,MATCH(Source_Data!B27529,Installed_Capacity!$G$6:$G$11,0),MATCH(Source_Data!C27529,Installed_Capacity!$H$5:$S$5,0)))</f>
        <v>0</v>
      </c>
      <c r="K27529" s="36">
        <f>I27529/(INDEX(Installed_Capacity!$H$15:$S$20,MATCH(Source_Data!B27529,Installed_Capacity!$G$15:$G$20,0),MATCH(Source_Data!C27529,Installed_Capacity!$H$14:$S$14,0)))</f>
        <v>9.3000188803695653E-7</v>
      </c>
      <c r="L27529" s="39">
        <v>0</v>
      </c>
      <c r="M27529" s="40">
        <v>0</v>
      </c>
      <c r="N27529" s="40">
        <f>L27529/(INDEX(Installed_Capacity!$V$6:$AG$11,MATCH(Source_Data!B27529,Installed_Capacity!$U$6:$U$11,0),MATCH(Source_Data!C27529,Installed_Capacity!$V$5:$AG$5,0)))</f>
        <v>0</v>
      </c>
      <c r="O27529" s="41">
        <f>M27529/(INDEX(Installed_Capacity!$V$15:$AG$20,MATCH(Source_Data!B27529,Installed_Capacity!$U$15:$U$20,0),MATCH(Source_Data!C27529,Installed_Capacity!$V$14:$AG$14,0)))</f>
        <v>0</v>
      </c>
      <c r="P27529" s="37">
        <v>0</v>
      </c>
      <c r="Q27529" s="38">
        <f>P27529/(INDEX(Installed_Capacity!$AJ$15:$AU$20,MATCH(Source_Data!B27529,Installed_Capacity!$AI$15:$AI$20,0),MATCH(Source_Data!C27529,Installed_Capacity!$AJ$14:$AU$14,0)))</f>
        <v>0</v>
      </c>
      <c r="R27529" s="63">
        <v>137.83493596900001</v>
      </c>
      <c r="S27529" s="42">
        <v>169.90848377699999</v>
      </c>
      <c r="T27529" s="42">
        <f>R27529/(INDEX(Installed_Capacity!$H$25:$S$30,MATCH(Source_Data!B27529,Installed_Capacity!$G$25:$G$30,0),MATCH(Source_Data!C27529,Installed_Capacity!$H$24:$S$24,0)))</f>
        <v>9.8103157273309607E-2</v>
      </c>
      <c r="U27529" s="43">
        <f>S27529/(INDEX(Installed_Capacity!$H$33:$S$38,MATCH(Source_Data!B27529,Installed_Capacity!$G$33:$G$38,0),MATCH(Source_Data!C27529,Installed_Capacity!$H$32:$S$32,0)))</f>
        <v>4.3453854969322955E-2</v>
      </c>
      <c r="V27529" s="21"/>
      <c r="W27529" s="2"/>
    </row>
    <row r="27530" spans="1:23" x14ac:dyDescent="0.25">
      <c r="A27530" s="17">
        <v>43882</v>
      </c>
      <c r="B27530" s="19">
        <v>2020</v>
      </c>
      <c r="C27530" s="19">
        <v>2</v>
      </c>
      <c r="D27530" s="19">
        <v>21</v>
      </c>
      <c r="E27530" s="19">
        <v>24</v>
      </c>
      <c r="F27530" s="69">
        <v>21902.03</v>
      </c>
      <c r="G27530" s="52">
        <f t="shared" si="430"/>
        <v>27288.639999999999</v>
      </c>
      <c r="H27530" s="34">
        <v>0</v>
      </c>
      <c r="I27530" s="35">
        <v>8.1260299999999996E-4</v>
      </c>
      <c r="J27530" s="35">
        <f>H27530/(INDEX(Installed_Capacity!$H$6:$S$11,MATCH(Source_Data!B27530,Installed_Capacity!$G$6:$G$11,0),MATCH(Source_Data!C27530,Installed_Capacity!$H$5:$S$5,0)))</f>
        <v>0</v>
      </c>
      <c r="K27530" s="36">
        <f>I27530/(INDEX(Installed_Capacity!$H$15:$S$20,MATCH(Source_Data!B27530,Installed_Capacity!$G$15:$G$20,0),MATCH(Source_Data!C27530,Installed_Capacity!$H$14:$S$14,0)))</f>
        <v>1.9924993440910573E-7</v>
      </c>
      <c r="L27530" s="39">
        <v>0</v>
      </c>
      <c r="M27530" s="40">
        <v>0</v>
      </c>
      <c r="N27530" s="40">
        <f>L27530/(INDEX(Installed_Capacity!$V$6:$AG$11,MATCH(Source_Data!B27530,Installed_Capacity!$U$6:$U$11,0),MATCH(Source_Data!C27530,Installed_Capacity!$V$5:$AG$5,0)))</f>
        <v>0</v>
      </c>
      <c r="O27530" s="41">
        <f>M27530/(INDEX(Installed_Capacity!$V$15:$AG$20,MATCH(Source_Data!B27530,Installed_Capacity!$U$15:$U$20,0),MATCH(Source_Data!C27530,Installed_Capacity!$V$14:$AG$14,0)))</f>
        <v>0</v>
      </c>
      <c r="P27530" s="37">
        <v>0</v>
      </c>
      <c r="Q27530" s="38">
        <f>P27530/(INDEX(Installed_Capacity!$AJ$15:$AU$20,MATCH(Source_Data!B27530,Installed_Capacity!$AI$15:$AI$20,0),MATCH(Source_Data!C27530,Installed_Capacity!$AJ$14:$AU$14,0)))</f>
        <v>0</v>
      </c>
      <c r="R27530" s="63">
        <v>47.375806916999998</v>
      </c>
      <c r="S27530" s="42">
        <v>159.44279362500001</v>
      </c>
      <c r="T27530" s="42">
        <f>R27530/(INDEX(Installed_Capacity!$H$25:$S$30,MATCH(Source_Data!B27530,Installed_Capacity!$G$25:$G$30,0),MATCH(Source_Data!C27530,Installed_Capacity!$H$24:$S$24,0)))</f>
        <v>3.3719435528113871E-2</v>
      </c>
      <c r="U27530" s="43">
        <f>S27530/(INDEX(Installed_Capacity!$H$33:$S$38,MATCH(Source_Data!B27530,Installed_Capacity!$G$33:$G$38,0),MATCH(Source_Data!C27530,Installed_Capacity!$H$32:$S$32,0)))</f>
        <v>4.0777269481009397E-2</v>
      </c>
      <c r="V27530" s="21"/>
      <c r="W27530" s="2"/>
    </row>
    <row r="27531" spans="1:23" x14ac:dyDescent="0.25">
      <c r="A27531" s="17">
        <v>43883</v>
      </c>
      <c r="B27531" s="19">
        <v>2020</v>
      </c>
      <c r="C27531" s="19">
        <v>2</v>
      </c>
      <c r="D27531" s="19">
        <v>22</v>
      </c>
      <c r="E27531" s="19">
        <v>1</v>
      </c>
      <c r="F27531" s="69">
        <v>20856.64</v>
      </c>
      <c r="G27531" s="52">
        <f t="shared" si="430"/>
        <v>25289.55</v>
      </c>
      <c r="H27531" s="34">
        <v>0</v>
      </c>
      <c r="I27531" s="35">
        <v>-4.1414429999999999E-3</v>
      </c>
      <c r="J27531" s="35">
        <f>H27531/(INDEX(Installed_Capacity!$H$6:$S$11,MATCH(Source_Data!B27531,Installed_Capacity!$G$6:$G$11,0),MATCH(Source_Data!C27531,Installed_Capacity!$H$5:$S$5,0)))</f>
        <v>0</v>
      </c>
      <c r="K27531" s="36">
        <f>I27531/(INDEX(Installed_Capacity!$H$15:$S$20,MATCH(Source_Data!B27531,Installed_Capacity!$G$15:$G$20,0),MATCH(Source_Data!C27531,Installed_Capacity!$H$14:$S$14,0)))</f>
        <v>-1.015480186645939E-6</v>
      </c>
      <c r="L27531" s="39">
        <v>0</v>
      </c>
      <c r="M27531" s="40">
        <v>0</v>
      </c>
      <c r="N27531" s="40">
        <f>L27531/(INDEX(Installed_Capacity!$V$6:$AG$11,MATCH(Source_Data!B27531,Installed_Capacity!$U$6:$U$11,0),MATCH(Source_Data!C27531,Installed_Capacity!$V$5:$AG$5,0)))</f>
        <v>0</v>
      </c>
      <c r="O27531" s="41">
        <f>M27531/(INDEX(Installed_Capacity!$V$15:$AG$20,MATCH(Source_Data!B27531,Installed_Capacity!$U$15:$U$20,0),MATCH(Source_Data!C27531,Installed_Capacity!$V$14:$AG$14,0)))</f>
        <v>0</v>
      </c>
      <c r="P27531" s="37">
        <v>0</v>
      </c>
      <c r="Q27531" s="38">
        <f>P27531/(INDEX(Installed_Capacity!$AJ$15:$AU$20,MATCH(Source_Data!B27531,Installed_Capacity!$AI$15:$AI$20,0),MATCH(Source_Data!C27531,Installed_Capacity!$AJ$14:$AU$14,0)))</f>
        <v>0</v>
      </c>
      <c r="R27531" s="63">
        <v>74.516872073000002</v>
      </c>
      <c r="S27531" s="42">
        <v>316.79199710300003</v>
      </c>
      <c r="T27531" s="42">
        <f>R27531/(INDEX(Installed_Capacity!$H$25:$S$30,MATCH(Source_Data!B27531,Installed_Capacity!$G$25:$G$30,0),MATCH(Source_Data!C27531,Installed_Capacity!$H$24:$S$24,0)))</f>
        <v>5.3036919624911028E-2</v>
      </c>
      <c r="U27531" s="43">
        <f>S27531/(INDEX(Installed_Capacity!$H$33:$S$38,MATCH(Source_Data!B27531,Installed_Capacity!$G$33:$G$38,0),MATCH(Source_Data!C27531,Installed_Capacity!$H$32:$S$32,0)))</f>
        <v>8.1019106236173602E-2</v>
      </c>
      <c r="V27531" s="21"/>
      <c r="W27531" s="2"/>
    </row>
    <row r="27532" spans="1:23" x14ac:dyDescent="0.25">
      <c r="A27532" s="17">
        <v>43883</v>
      </c>
      <c r="B27532" s="19">
        <v>2020</v>
      </c>
      <c r="C27532" s="19">
        <v>2</v>
      </c>
      <c r="D27532" s="19">
        <v>22</v>
      </c>
      <c r="E27532" s="19">
        <v>2</v>
      </c>
      <c r="F27532" s="69">
        <v>20076.98</v>
      </c>
      <c r="G27532" s="52">
        <f t="shared" si="430"/>
        <v>25289.55</v>
      </c>
      <c r="H27532" s="34">
        <v>0</v>
      </c>
      <c r="I27532" s="35">
        <v>-5.7589060000000003E-3</v>
      </c>
      <c r="J27532" s="35">
        <f>H27532/(INDEX(Installed_Capacity!$H$6:$S$11,MATCH(Source_Data!B27532,Installed_Capacity!$G$6:$G$11,0),MATCH(Source_Data!C27532,Installed_Capacity!$H$5:$S$5,0)))</f>
        <v>0</v>
      </c>
      <c r="K27532" s="36">
        <f>I27532/(INDEX(Installed_Capacity!$H$15:$S$20,MATCH(Source_Data!B27532,Installed_Capacity!$G$15:$G$20,0),MATCH(Source_Data!C27532,Installed_Capacity!$H$14:$S$14,0)))</f>
        <v>-1.4120814749246626E-6</v>
      </c>
      <c r="L27532" s="39">
        <v>0</v>
      </c>
      <c r="M27532" s="40">
        <v>0</v>
      </c>
      <c r="N27532" s="40">
        <f>L27532/(INDEX(Installed_Capacity!$V$6:$AG$11,MATCH(Source_Data!B27532,Installed_Capacity!$U$6:$U$11,0),MATCH(Source_Data!C27532,Installed_Capacity!$V$5:$AG$5,0)))</f>
        <v>0</v>
      </c>
      <c r="O27532" s="41">
        <f>M27532/(INDEX(Installed_Capacity!$V$15:$AG$20,MATCH(Source_Data!B27532,Installed_Capacity!$U$15:$U$20,0),MATCH(Source_Data!C27532,Installed_Capacity!$V$14:$AG$14,0)))</f>
        <v>0</v>
      </c>
      <c r="P27532" s="37">
        <v>0</v>
      </c>
      <c r="Q27532" s="38">
        <f>P27532/(INDEX(Installed_Capacity!$AJ$15:$AU$20,MATCH(Source_Data!B27532,Installed_Capacity!$AI$15:$AI$20,0),MATCH(Source_Data!C27532,Installed_Capacity!$AJ$14:$AU$14,0)))</f>
        <v>0</v>
      </c>
      <c r="R27532" s="63">
        <v>51.492857813999997</v>
      </c>
      <c r="S27532" s="42">
        <v>451.95564311800001</v>
      </c>
      <c r="T27532" s="42">
        <f>R27532/(INDEX(Installed_Capacity!$H$25:$S$30,MATCH(Source_Data!B27532,Installed_Capacity!$G$25:$G$30,0),MATCH(Source_Data!C27532,Installed_Capacity!$H$24:$S$24,0)))</f>
        <v>3.6649720864056934E-2</v>
      </c>
      <c r="U27532" s="43">
        <f>S27532/(INDEX(Installed_Capacity!$H$33:$S$38,MATCH(Source_Data!B27532,Installed_Capacity!$G$33:$G$38,0),MATCH(Source_Data!C27532,Installed_Capacity!$H$32:$S$32,0)))</f>
        <v>0.11558701797605683</v>
      </c>
      <c r="V27532" s="21"/>
      <c r="W27532" s="2"/>
    </row>
    <row r="27533" spans="1:23" x14ac:dyDescent="0.25">
      <c r="A27533" s="17">
        <v>43883</v>
      </c>
      <c r="B27533" s="19">
        <v>2020</v>
      </c>
      <c r="C27533" s="19">
        <v>2</v>
      </c>
      <c r="D27533" s="19">
        <v>22</v>
      </c>
      <c r="E27533" s="19">
        <v>3</v>
      </c>
      <c r="F27533" s="69">
        <v>19528.099999999999</v>
      </c>
      <c r="G27533" s="52">
        <f t="shared" si="430"/>
        <v>25289.55</v>
      </c>
      <c r="H27533" s="34">
        <v>0</v>
      </c>
      <c r="I27533" s="35">
        <v>-9.833418E-3</v>
      </c>
      <c r="J27533" s="35">
        <f>H27533/(INDEX(Installed_Capacity!$H$6:$S$11,MATCH(Source_Data!B27533,Installed_Capacity!$G$6:$G$11,0),MATCH(Source_Data!C27533,Installed_Capacity!$H$5:$S$5,0)))</f>
        <v>0</v>
      </c>
      <c r="K27533" s="36">
        <f>I27533/(INDEX(Installed_Capacity!$H$15:$S$20,MATCH(Source_Data!B27533,Installed_Capacity!$G$15:$G$20,0),MATCH(Source_Data!C27533,Installed_Capacity!$H$14:$S$14,0)))</f>
        <v>-2.4111502068258668E-6</v>
      </c>
      <c r="L27533" s="39">
        <v>0</v>
      </c>
      <c r="M27533" s="40">
        <v>0</v>
      </c>
      <c r="N27533" s="40">
        <f>L27533/(INDEX(Installed_Capacity!$V$6:$AG$11,MATCH(Source_Data!B27533,Installed_Capacity!$U$6:$U$11,0),MATCH(Source_Data!C27533,Installed_Capacity!$V$5:$AG$5,0)))</f>
        <v>0</v>
      </c>
      <c r="O27533" s="41">
        <f>M27533/(INDEX(Installed_Capacity!$V$15:$AG$20,MATCH(Source_Data!B27533,Installed_Capacity!$U$15:$U$20,0),MATCH(Source_Data!C27533,Installed_Capacity!$V$14:$AG$14,0)))</f>
        <v>0</v>
      </c>
      <c r="P27533" s="37">
        <v>0</v>
      </c>
      <c r="Q27533" s="38">
        <f>P27533/(INDEX(Installed_Capacity!$AJ$15:$AU$20,MATCH(Source_Data!B27533,Installed_Capacity!$AI$15:$AI$20,0),MATCH(Source_Data!C27533,Installed_Capacity!$AJ$14:$AU$14,0)))</f>
        <v>0</v>
      </c>
      <c r="R27533" s="63">
        <v>28.439447317999999</v>
      </c>
      <c r="S27533" s="42">
        <v>597.93105031799996</v>
      </c>
      <c r="T27533" s="42">
        <f>R27533/(INDEX(Installed_Capacity!$H$25:$S$30,MATCH(Source_Data!B27533,Installed_Capacity!$G$25:$G$30,0),MATCH(Source_Data!C27533,Installed_Capacity!$H$24:$S$24,0)))</f>
        <v>2.0241599514590744E-2</v>
      </c>
      <c r="U27533" s="43">
        <f>S27533/(INDEX(Installed_Capacity!$H$33:$S$38,MATCH(Source_Data!B27533,Installed_Capacity!$G$33:$G$38,0),MATCH(Source_Data!C27533,Installed_Capacity!$H$32:$S$32,0)))</f>
        <v>0.15292002238260502</v>
      </c>
      <c r="V27533" s="21"/>
      <c r="W27533" s="2"/>
    </row>
    <row r="27534" spans="1:23" x14ac:dyDescent="0.25">
      <c r="A27534" s="17">
        <v>43883</v>
      </c>
      <c r="B27534" s="19">
        <v>2020</v>
      </c>
      <c r="C27534" s="19">
        <v>2</v>
      </c>
      <c r="D27534" s="19">
        <v>22</v>
      </c>
      <c r="E27534" s="19">
        <v>4</v>
      </c>
      <c r="F27534" s="69">
        <v>19163.439999999999</v>
      </c>
      <c r="G27534" s="52">
        <f t="shared" si="430"/>
        <v>25289.55</v>
      </c>
      <c r="H27534" s="34">
        <v>0</v>
      </c>
      <c r="I27534" s="35">
        <v>-8.844991E-3</v>
      </c>
      <c r="J27534" s="35">
        <f>H27534/(INDEX(Installed_Capacity!$H$6:$S$11,MATCH(Source_Data!B27534,Installed_Capacity!$G$6:$G$11,0),MATCH(Source_Data!C27534,Installed_Capacity!$H$5:$S$5,0)))</f>
        <v>0</v>
      </c>
      <c r="K27534" s="36">
        <f>I27534/(INDEX(Installed_Capacity!$H$15:$S$20,MATCH(Source_Data!B27534,Installed_Capacity!$G$15:$G$20,0),MATCH(Source_Data!C27534,Installed_Capacity!$H$14:$S$14,0)))</f>
        <v>-2.1687882971132649E-6</v>
      </c>
      <c r="L27534" s="39">
        <v>0</v>
      </c>
      <c r="M27534" s="40">
        <v>0</v>
      </c>
      <c r="N27534" s="40">
        <f>L27534/(INDEX(Installed_Capacity!$V$6:$AG$11,MATCH(Source_Data!B27534,Installed_Capacity!$U$6:$U$11,0),MATCH(Source_Data!C27534,Installed_Capacity!$V$5:$AG$5,0)))</f>
        <v>0</v>
      </c>
      <c r="O27534" s="41">
        <f>M27534/(INDEX(Installed_Capacity!$V$15:$AG$20,MATCH(Source_Data!B27534,Installed_Capacity!$U$15:$U$20,0),MATCH(Source_Data!C27534,Installed_Capacity!$V$14:$AG$14,0)))</f>
        <v>0</v>
      </c>
      <c r="P27534" s="37">
        <v>0</v>
      </c>
      <c r="Q27534" s="38">
        <f>P27534/(INDEX(Installed_Capacity!$AJ$15:$AU$20,MATCH(Source_Data!B27534,Installed_Capacity!$AI$15:$AI$20,0),MATCH(Source_Data!C27534,Installed_Capacity!$AJ$14:$AU$14,0)))</f>
        <v>0</v>
      </c>
      <c r="R27534" s="63">
        <v>21.592736878</v>
      </c>
      <c r="S27534" s="42">
        <v>1120.3973497330001</v>
      </c>
      <c r="T27534" s="42">
        <f>R27534/(INDEX(Installed_Capacity!$H$25:$S$30,MATCH(Source_Data!B27534,Installed_Capacity!$G$25:$G$30,0),MATCH(Source_Data!C27534,Installed_Capacity!$H$24:$S$24,0)))</f>
        <v>1.5368495998576511E-2</v>
      </c>
      <c r="U27534" s="43">
        <f>S27534/(INDEX(Installed_Capacity!$H$33:$S$38,MATCH(Source_Data!B27534,Installed_Capacity!$G$33:$G$38,0),MATCH(Source_Data!C27534,Installed_Capacity!$H$32:$S$32,0)))</f>
        <v>0.28654004120953741</v>
      </c>
      <c r="V27534" s="21"/>
      <c r="W27534" s="2"/>
    </row>
    <row r="27535" spans="1:23" x14ac:dyDescent="0.25">
      <c r="A27535" s="17">
        <v>43883</v>
      </c>
      <c r="B27535" s="19">
        <v>2020</v>
      </c>
      <c r="C27535" s="19">
        <v>2</v>
      </c>
      <c r="D27535" s="19">
        <v>22</v>
      </c>
      <c r="E27535" s="19">
        <v>5</v>
      </c>
      <c r="F27535" s="69">
        <v>19291.11</v>
      </c>
      <c r="G27535" s="52">
        <f t="shared" si="430"/>
        <v>25289.55</v>
      </c>
      <c r="H27535" s="34">
        <v>0</v>
      </c>
      <c r="I27535" s="35">
        <v>-9.1793229999999996E-3</v>
      </c>
      <c r="J27535" s="35">
        <f>H27535/(INDEX(Installed_Capacity!$H$6:$S$11,MATCH(Source_Data!B27535,Installed_Capacity!$G$6:$G$11,0),MATCH(Source_Data!C27535,Installed_Capacity!$H$5:$S$5,0)))</f>
        <v>0</v>
      </c>
      <c r="K27535" s="36">
        <f>I27535/(INDEX(Installed_Capacity!$H$15:$S$20,MATCH(Source_Data!B27535,Installed_Capacity!$G$15:$G$20,0),MATCH(Source_Data!C27535,Installed_Capacity!$H$14:$S$14,0)))</f>
        <v>-2.2507663713646094E-6</v>
      </c>
      <c r="L27535" s="39">
        <v>0</v>
      </c>
      <c r="M27535" s="40">
        <v>0</v>
      </c>
      <c r="N27535" s="40">
        <f>L27535/(INDEX(Installed_Capacity!$V$6:$AG$11,MATCH(Source_Data!B27535,Installed_Capacity!$U$6:$U$11,0),MATCH(Source_Data!C27535,Installed_Capacity!$V$5:$AG$5,0)))</f>
        <v>0</v>
      </c>
      <c r="O27535" s="41">
        <f>M27535/(INDEX(Installed_Capacity!$V$15:$AG$20,MATCH(Source_Data!B27535,Installed_Capacity!$U$15:$U$20,0),MATCH(Source_Data!C27535,Installed_Capacity!$V$14:$AG$14,0)))</f>
        <v>0</v>
      </c>
      <c r="P27535" s="37">
        <v>0</v>
      </c>
      <c r="Q27535" s="38">
        <f>P27535/(INDEX(Installed_Capacity!$AJ$15:$AU$20,MATCH(Source_Data!B27535,Installed_Capacity!$AI$15:$AI$20,0),MATCH(Source_Data!C27535,Installed_Capacity!$AJ$14:$AU$14,0)))</f>
        <v>0</v>
      </c>
      <c r="R27535" s="63">
        <v>31.505327738999998</v>
      </c>
      <c r="S27535" s="42">
        <v>988.02759279400004</v>
      </c>
      <c r="T27535" s="42">
        <f>R27535/(INDEX(Installed_Capacity!$H$25:$S$30,MATCH(Source_Data!B27535,Installed_Capacity!$G$25:$G$30,0),MATCH(Source_Data!C27535,Installed_Capacity!$H$24:$S$24,0)))</f>
        <v>2.2423720810676152E-2</v>
      </c>
      <c r="U27535" s="43">
        <f>S27535/(INDEX(Installed_Capacity!$H$33:$S$38,MATCH(Source_Data!B27535,Installed_Capacity!$G$33:$G$38,0),MATCH(Source_Data!C27535,Installed_Capacity!$H$32:$S$32,0)))</f>
        <v>0.25268666265840434</v>
      </c>
      <c r="V27535" s="21"/>
      <c r="W27535" s="2"/>
    </row>
    <row r="27536" spans="1:23" x14ac:dyDescent="0.25">
      <c r="A27536" s="17">
        <v>43883</v>
      </c>
      <c r="B27536" s="19">
        <v>2020</v>
      </c>
      <c r="C27536" s="19">
        <v>2</v>
      </c>
      <c r="D27536" s="19">
        <v>22</v>
      </c>
      <c r="E27536" s="19">
        <v>6</v>
      </c>
      <c r="F27536" s="69">
        <v>19877.2</v>
      </c>
      <c r="G27536" s="52">
        <f t="shared" si="430"/>
        <v>25289.55</v>
      </c>
      <c r="H27536" s="34">
        <v>0</v>
      </c>
      <c r="I27536" s="35">
        <v>1.4628269540000001</v>
      </c>
      <c r="J27536" s="35">
        <f>H27536/(INDEX(Installed_Capacity!$H$6:$S$11,MATCH(Source_Data!B27536,Installed_Capacity!$G$6:$G$11,0),MATCH(Source_Data!C27536,Installed_Capacity!$H$5:$S$5,0)))</f>
        <v>0</v>
      </c>
      <c r="K27536" s="36">
        <f>I27536/(INDEX(Installed_Capacity!$H$15:$S$20,MATCH(Source_Data!B27536,Installed_Capacity!$G$15:$G$20,0),MATCH(Source_Data!C27536,Installed_Capacity!$H$14:$S$14,0)))</f>
        <v>3.5868459092123947E-4</v>
      </c>
      <c r="L27536" s="39">
        <v>0</v>
      </c>
      <c r="M27536" s="40">
        <v>0</v>
      </c>
      <c r="N27536" s="40">
        <f>L27536/(INDEX(Installed_Capacity!$V$6:$AG$11,MATCH(Source_Data!B27536,Installed_Capacity!$U$6:$U$11,0),MATCH(Source_Data!C27536,Installed_Capacity!$V$5:$AG$5,0)))</f>
        <v>0</v>
      </c>
      <c r="O27536" s="41">
        <f>M27536/(INDEX(Installed_Capacity!$V$15:$AG$20,MATCH(Source_Data!B27536,Installed_Capacity!$U$15:$U$20,0),MATCH(Source_Data!C27536,Installed_Capacity!$V$14:$AG$14,0)))</f>
        <v>0</v>
      </c>
      <c r="P27536" s="37">
        <v>0</v>
      </c>
      <c r="Q27536" s="38">
        <f>P27536/(INDEX(Installed_Capacity!$AJ$15:$AU$20,MATCH(Source_Data!B27536,Installed_Capacity!$AI$15:$AI$20,0),MATCH(Source_Data!C27536,Installed_Capacity!$AJ$14:$AU$14,0)))</f>
        <v>0</v>
      </c>
      <c r="R27536" s="63">
        <v>47.157930579000002</v>
      </c>
      <c r="S27536" s="42">
        <v>997.17024611500005</v>
      </c>
      <c r="T27536" s="42">
        <f>R27536/(INDEX(Installed_Capacity!$H$25:$S$30,MATCH(Source_Data!B27536,Installed_Capacity!$G$25:$G$30,0),MATCH(Source_Data!C27536,Installed_Capacity!$H$24:$S$24,0)))</f>
        <v>3.3564363401423485E-2</v>
      </c>
      <c r="U27536" s="43">
        <f>S27536/(INDEX(Installed_Capacity!$H$33:$S$38,MATCH(Source_Data!B27536,Installed_Capacity!$G$33:$G$38,0),MATCH(Source_Data!C27536,Installed_Capacity!$H$32:$S$32,0)))</f>
        <v>0.25502488334411744</v>
      </c>
      <c r="V27536" s="21"/>
      <c r="W27536" s="2"/>
    </row>
    <row r="27537" spans="1:23" x14ac:dyDescent="0.25">
      <c r="A27537" s="17">
        <v>43883</v>
      </c>
      <c r="B27537" s="19">
        <v>2020</v>
      </c>
      <c r="C27537" s="19">
        <v>2</v>
      </c>
      <c r="D27537" s="19">
        <v>22</v>
      </c>
      <c r="E27537" s="19">
        <v>7</v>
      </c>
      <c r="F27537" s="69">
        <v>20723.75</v>
      </c>
      <c r="G27537" s="52">
        <f t="shared" si="430"/>
        <v>25289.55</v>
      </c>
      <c r="H27537" s="34">
        <v>1.2132331730000001</v>
      </c>
      <c r="I27537" s="35">
        <v>35.594595441000003</v>
      </c>
      <c r="J27537" s="35">
        <f>H27537/(INDEX(Installed_Capacity!$H$6:$S$11,MATCH(Source_Data!B27537,Installed_Capacity!$G$6:$G$11,0),MATCH(Source_Data!C27537,Installed_Capacity!$H$5:$S$5,0)))</f>
        <v>6.5919389126749544E-4</v>
      </c>
      <c r="K27537" s="36">
        <f>I27537/(INDEX(Installed_Capacity!$H$15:$S$20,MATCH(Source_Data!B27537,Installed_Capacity!$G$15:$G$20,0),MATCH(Source_Data!C27537,Installed_Capacity!$H$14:$S$14,0)))</f>
        <v>8.7277807329506595E-3</v>
      </c>
      <c r="L27537" s="39">
        <v>2.0134141410000002</v>
      </c>
      <c r="M27537" s="40">
        <v>47.010875792999997</v>
      </c>
      <c r="N27537" s="40">
        <f>L27537/(INDEX(Installed_Capacity!$V$6:$AG$11,MATCH(Source_Data!B27537,Installed_Capacity!$U$6:$U$11,0),MATCH(Source_Data!C27537,Installed_Capacity!$V$5:$AG$5,0)))</f>
        <v>1.147035378734362E-3</v>
      </c>
      <c r="O27537" s="41">
        <f>M27537/(INDEX(Installed_Capacity!$V$15:$AG$20,MATCH(Source_Data!B27537,Installed_Capacity!$U$15:$U$20,0),MATCH(Source_Data!C27537,Installed_Capacity!$V$14:$AG$14,0)))</f>
        <v>1.2137414294308096E-2</v>
      </c>
      <c r="P27537" s="37">
        <v>0</v>
      </c>
      <c r="Q27537" s="38">
        <f>P27537/(INDEX(Installed_Capacity!$AJ$15:$AU$20,MATCH(Source_Data!B27537,Installed_Capacity!$AI$15:$AI$20,0),MATCH(Source_Data!C27537,Installed_Capacity!$AJ$14:$AU$14,0)))</f>
        <v>0</v>
      </c>
      <c r="R27537" s="63">
        <v>36.233871493000002</v>
      </c>
      <c r="S27537" s="42">
        <v>897.82775511499995</v>
      </c>
      <c r="T27537" s="42">
        <f>R27537/(INDEX(Installed_Capacity!$H$25:$S$30,MATCH(Source_Data!B27537,Installed_Capacity!$G$25:$G$30,0),MATCH(Source_Data!C27537,Installed_Capacity!$H$24:$S$24,0)))</f>
        <v>2.5789232379359428E-2</v>
      </c>
      <c r="U27537" s="43">
        <f>S27537/(INDEX(Installed_Capacity!$H$33:$S$38,MATCH(Source_Data!B27537,Installed_Capacity!$G$33:$G$38,0),MATCH(Source_Data!C27537,Installed_Capacity!$H$32:$S$32,0)))</f>
        <v>0.22961818145234508</v>
      </c>
      <c r="V27537" s="21"/>
      <c r="W27537" s="2"/>
    </row>
    <row r="27538" spans="1:23" x14ac:dyDescent="0.25">
      <c r="A27538" s="17">
        <v>43883</v>
      </c>
      <c r="B27538" s="19">
        <v>2020</v>
      </c>
      <c r="C27538" s="19">
        <v>2</v>
      </c>
      <c r="D27538" s="19">
        <v>22</v>
      </c>
      <c r="E27538" s="19">
        <v>8</v>
      </c>
      <c r="F27538" s="69">
        <v>21330.52</v>
      </c>
      <c r="G27538" s="52">
        <f t="shared" si="430"/>
        <v>25289.55</v>
      </c>
      <c r="H27538" s="34">
        <v>125.934910604</v>
      </c>
      <c r="I27538" s="35">
        <v>705.51629995799999</v>
      </c>
      <c r="J27538" s="35">
        <f>H27538/(INDEX(Installed_Capacity!$H$6:$S$11,MATCH(Source_Data!B27538,Installed_Capacity!$G$6:$G$11,0),MATCH(Source_Data!C27538,Installed_Capacity!$H$5:$S$5,0)))</f>
        <v>6.8425036188385635E-2</v>
      </c>
      <c r="K27538" s="36">
        <f>I27538/(INDEX(Installed_Capacity!$H$15:$S$20,MATCH(Source_Data!B27538,Installed_Capacity!$G$15:$G$20,0),MATCH(Source_Data!C27538,Installed_Capacity!$H$14:$S$14,0)))</f>
        <v>0.17299231788608516</v>
      </c>
      <c r="L27538" s="39">
        <v>145.04676518700001</v>
      </c>
      <c r="M27538" s="40">
        <v>1008.803355937</v>
      </c>
      <c r="N27538" s="40">
        <f>L27538/(INDEX(Installed_Capacity!$V$6:$AG$11,MATCH(Source_Data!B27538,Installed_Capacity!$U$6:$U$11,0),MATCH(Source_Data!C27538,Installed_Capacity!$V$5:$AG$5,0)))</f>
        <v>8.2632662527060599E-2</v>
      </c>
      <c r="O27538" s="41">
        <f>M27538/(INDEX(Installed_Capacity!$V$15:$AG$20,MATCH(Source_Data!B27538,Installed_Capacity!$U$15:$U$20,0),MATCH(Source_Data!C27538,Installed_Capacity!$V$14:$AG$14,0)))</f>
        <v>0.26045599163925626</v>
      </c>
      <c r="P27538" s="37">
        <v>0</v>
      </c>
      <c r="Q27538" s="38">
        <f>P27538/(INDEX(Installed_Capacity!$AJ$15:$AU$20,MATCH(Source_Data!B27538,Installed_Capacity!$AI$15:$AI$20,0),MATCH(Source_Data!C27538,Installed_Capacity!$AJ$14:$AU$14,0)))</f>
        <v>0</v>
      </c>
      <c r="R27538" s="63">
        <v>40.491469821999999</v>
      </c>
      <c r="S27538" s="42">
        <v>831.15125288900003</v>
      </c>
      <c r="T27538" s="42">
        <f>R27538/(INDEX(Installed_Capacity!$H$25:$S$30,MATCH(Source_Data!B27538,Installed_Capacity!$G$25:$G$30,0),MATCH(Source_Data!C27538,Installed_Capacity!$H$24:$S$24,0)))</f>
        <v>2.8819551474733092E-2</v>
      </c>
      <c r="U27538" s="43">
        <f>S27538/(INDEX(Installed_Capacity!$H$33:$S$38,MATCH(Source_Data!B27538,Installed_Capacity!$G$33:$G$38,0),MATCH(Source_Data!C27538,Installed_Capacity!$H$32:$S$32,0)))</f>
        <v>0.21256576009478045</v>
      </c>
      <c r="V27538" s="21"/>
      <c r="W27538" s="2"/>
    </row>
    <row r="27539" spans="1:23" x14ac:dyDescent="0.25">
      <c r="A27539" s="17">
        <v>43883</v>
      </c>
      <c r="B27539" s="19">
        <v>2020</v>
      </c>
      <c r="C27539" s="19">
        <v>2</v>
      </c>
      <c r="D27539" s="19">
        <v>22</v>
      </c>
      <c r="E27539" s="19">
        <v>9</v>
      </c>
      <c r="F27539" s="69">
        <v>21673.47</v>
      </c>
      <c r="G27539" s="52">
        <f t="shared" si="430"/>
        <v>25289.55</v>
      </c>
      <c r="H27539" s="34">
        <v>414.76663184799997</v>
      </c>
      <c r="I27539" s="35">
        <v>1783.5684274499999</v>
      </c>
      <c r="J27539" s="35">
        <f>H27539/(INDEX(Installed_Capacity!$H$6:$S$11,MATCH(Source_Data!B27539,Installed_Capacity!$G$6:$G$11,0),MATCH(Source_Data!C27539,Installed_Capacity!$H$5:$S$5,0)))</f>
        <v>0.22535785873685124</v>
      </c>
      <c r="K27539" s="36">
        <f>I27539/(INDEX(Installed_Capacity!$H$15:$S$20,MATCH(Source_Data!B27539,Installed_Capacity!$G$15:$G$20,0),MATCH(Source_Data!C27539,Installed_Capacity!$H$14:$S$14,0)))</f>
        <v>0.43733027343433922</v>
      </c>
      <c r="L27539" s="39">
        <v>598.59221132799996</v>
      </c>
      <c r="M27539" s="40">
        <v>2575.9398034390001</v>
      </c>
      <c r="N27539" s="40">
        <f>L27539/(INDEX(Installed_Capacity!$V$6:$AG$11,MATCH(Source_Data!B27539,Installed_Capacity!$U$6:$U$11,0),MATCH(Source_Data!C27539,Installed_Capacity!$V$5:$AG$5,0)))</f>
        <v>0.34101600353667705</v>
      </c>
      <c r="O27539" s="41">
        <f>M27539/(INDEX(Installed_Capacity!$V$15:$AG$20,MATCH(Source_Data!B27539,Installed_Capacity!$U$15:$U$20,0),MATCH(Source_Data!C27539,Installed_Capacity!$V$14:$AG$14,0)))</f>
        <v>0.66506415939166907</v>
      </c>
      <c r="P27539" s="37">
        <v>19.371489258</v>
      </c>
      <c r="Q27539" s="38">
        <f>P27539/(INDEX(Installed_Capacity!$AJ$15:$AU$20,MATCH(Source_Data!B27539,Installed_Capacity!$AI$15:$AI$20,0),MATCH(Source_Data!C27539,Installed_Capacity!$AJ$14:$AU$14,0)))</f>
        <v>2.1124851971646673E-2</v>
      </c>
      <c r="R27539" s="63">
        <v>48.245034029999999</v>
      </c>
      <c r="S27539" s="42">
        <v>732.14148713099996</v>
      </c>
      <c r="T27539" s="42">
        <f>R27539/(INDEX(Installed_Capacity!$H$25:$S$30,MATCH(Source_Data!B27539,Installed_Capacity!$G$25:$G$30,0),MATCH(Source_Data!C27539,Installed_Capacity!$H$24:$S$24,0)))</f>
        <v>3.4338102512455511E-2</v>
      </c>
      <c r="U27539" s="43">
        <f>S27539/(INDEX(Installed_Capacity!$H$33:$S$38,MATCH(Source_Data!B27539,Installed_Capacity!$G$33:$G$38,0),MATCH(Source_Data!C27539,Installed_Capacity!$H$32:$S$32,0)))</f>
        <v>0.18724415221414342</v>
      </c>
      <c r="V27539" s="21"/>
      <c r="W27539" s="2"/>
    </row>
    <row r="27540" spans="1:23" x14ac:dyDescent="0.25">
      <c r="A27540" s="17">
        <v>43883</v>
      </c>
      <c r="B27540" s="19">
        <v>2020</v>
      </c>
      <c r="C27540" s="19">
        <v>2</v>
      </c>
      <c r="D27540" s="19">
        <v>22</v>
      </c>
      <c r="E27540" s="19">
        <v>10</v>
      </c>
      <c r="F27540" s="69">
        <v>21546.91</v>
      </c>
      <c r="G27540" s="52">
        <f t="shared" si="430"/>
        <v>25289.55</v>
      </c>
      <c r="H27540" s="34">
        <v>661.44888232599999</v>
      </c>
      <c r="I27540" s="35">
        <v>2021.744754518</v>
      </c>
      <c r="J27540" s="35">
        <f>H27540/(INDEX(Installed_Capacity!$H$6:$S$11,MATCH(Source_Data!B27540,Installed_Capacity!$G$6:$G$11,0),MATCH(Source_Data!C27540,Installed_Capacity!$H$5:$S$5,0)))</f>
        <v>0.35938933448122229</v>
      </c>
      <c r="K27540" s="36">
        <f>I27540/(INDEX(Installed_Capacity!$H$15:$S$20,MATCH(Source_Data!B27540,Installed_Capacity!$G$15:$G$20,0),MATCH(Source_Data!C27540,Installed_Capacity!$H$14:$S$14,0)))</f>
        <v>0.49573101468941794</v>
      </c>
      <c r="L27540" s="39">
        <v>620.55931905299997</v>
      </c>
      <c r="M27540" s="40">
        <v>2797.0932276540002</v>
      </c>
      <c r="N27540" s="40">
        <f>L27540/(INDEX(Installed_Capacity!$V$6:$AG$11,MATCH(Source_Data!B27540,Installed_Capacity!$U$6:$U$11,0),MATCH(Source_Data!C27540,Installed_Capacity!$V$5:$AG$5,0)))</f>
        <v>0.35353059217293714</v>
      </c>
      <c r="O27540" s="41">
        <f>M27540/(INDEX(Installed_Capacity!$V$15:$AG$20,MATCH(Source_Data!B27540,Installed_Capacity!$U$15:$U$20,0),MATCH(Source_Data!C27540,Installed_Capacity!$V$14:$AG$14,0)))</f>
        <v>0.72216223908117816</v>
      </c>
      <c r="P27540" s="37">
        <v>146.533207033</v>
      </c>
      <c r="Q27540" s="38">
        <f>P27540/(INDEX(Installed_Capacity!$AJ$15:$AU$20,MATCH(Source_Data!B27540,Installed_Capacity!$AI$15:$AI$20,0),MATCH(Source_Data!C27540,Installed_Capacity!$AJ$14:$AU$14,0)))</f>
        <v>0.15979629992693564</v>
      </c>
      <c r="R27540" s="63">
        <v>79.410667050000001</v>
      </c>
      <c r="S27540" s="42">
        <v>650.44580054000005</v>
      </c>
      <c r="T27540" s="42">
        <f>R27540/(INDEX(Installed_Capacity!$H$25:$S$30,MATCH(Source_Data!B27540,Installed_Capacity!$G$25:$G$30,0),MATCH(Source_Data!C27540,Installed_Capacity!$H$24:$S$24,0)))</f>
        <v>5.6520047722419919E-2</v>
      </c>
      <c r="U27540" s="43">
        <f>S27540/(INDEX(Installed_Capacity!$H$33:$S$38,MATCH(Source_Data!B27540,Installed_Capacity!$G$33:$G$38,0),MATCH(Source_Data!C27540,Installed_Capacity!$H$32:$S$32,0)))</f>
        <v>0.16635059564869353</v>
      </c>
      <c r="V27540" s="21"/>
      <c r="W27540" s="2"/>
    </row>
    <row r="27541" spans="1:23" x14ac:dyDescent="0.25">
      <c r="A27541" s="17">
        <v>43883</v>
      </c>
      <c r="B27541" s="19">
        <v>2020</v>
      </c>
      <c r="C27541" s="19">
        <v>2</v>
      </c>
      <c r="D27541" s="19">
        <v>22</v>
      </c>
      <c r="E27541" s="19">
        <v>11</v>
      </c>
      <c r="F27541" s="69">
        <v>21047.11</v>
      </c>
      <c r="G27541" s="52">
        <f t="shared" si="430"/>
        <v>25289.55</v>
      </c>
      <c r="H27541" s="34">
        <v>928.52807220700004</v>
      </c>
      <c r="I27541" s="35">
        <v>2710.5785983269998</v>
      </c>
      <c r="J27541" s="35">
        <f>H27541/(INDEX(Installed_Capacity!$H$6:$S$11,MATCH(Source_Data!B27541,Installed_Capacity!$G$6:$G$11,0),MATCH(Source_Data!C27541,Installed_Capacity!$H$5:$S$5,0)))</f>
        <v>0.50450321231798223</v>
      </c>
      <c r="K27541" s="36">
        <f>I27541/(INDEX(Installed_Capacity!$H$15:$S$20,MATCH(Source_Data!B27541,Installed_Capacity!$G$15:$G$20,0),MATCH(Source_Data!C27541,Installed_Capacity!$H$14:$S$14,0)))</f>
        <v>0.66463280092170529</v>
      </c>
      <c r="L27541" s="39">
        <v>693.44303379300004</v>
      </c>
      <c r="M27541" s="40">
        <v>3029.9833085300002</v>
      </c>
      <c r="N27541" s="40">
        <f>L27541/(INDEX(Installed_Capacity!$V$6:$AG$11,MATCH(Source_Data!B27541,Installed_Capacity!$U$6:$U$11,0),MATCH(Source_Data!C27541,Installed_Capacity!$V$5:$AG$5,0)))</f>
        <v>0.3950522034688832</v>
      </c>
      <c r="O27541" s="41">
        <f>M27541/(INDEX(Installed_Capacity!$V$15:$AG$20,MATCH(Source_Data!B27541,Installed_Capacity!$U$15:$U$20,0),MATCH(Source_Data!C27541,Installed_Capacity!$V$14:$AG$14,0)))</f>
        <v>0.78229052533292731</v>
      </c>
      <c r="P27541" s="37">
        <v>176.768642578</v>
      </c>
      <c r="Q27541" s="38">
        <f>P27541/(INDEX(Installed_Capacity!$AJ$15:$AU$20,MATCH(Source_Data!B27541,Installed_Capacity!$AI$15:$AI$20,0),MATCH(Source_Data!C27541,Installed_Capacity!$AJ$14:$AU$14,0)))</f>
        <v>0.19276842156815704</v>
      </c>
      <c r="R27541" s="63">
        <v>147.18696660099999</v>
      </c>
      <c r="S27541" s="42">
        <v>784.24041952000005</v>
      </c>
      <c r="T27541" s="42">
        <f>R27541/(INDEX(Installed_Capacity!$H$25:$S$30,MATCH(Source_Data!B27541,Installed_Capacity!$G$25:$G$30,0),MATCH(Source_Data!C27541,Installed_Capacity!$H$24:$S$24,0)))</f>
        <v>0.10475940683345193</v>
      </c>
      <c r="U27541" s="43">
        <f>S27541/(INDEX(Installed_Capacity!$H$33:$S$38,MATCH(Source_Data!B27541,Installed_Capacity!$G$33:$G$38,0),MATCH(Source_Data!C27541,Installed_Capacity!$H$32:$S$32,0)))</f>
        <v>0.20056838065619975</v>
      </c>
      <c r="V27541" s="21"/>
      <c r="W27541" s="2"/>
    </row>
    <row r="27542" spans="1:23" x14ac:dyDescent="0.25">
      <c r="A27542" s="17">
        <v>43883</v>
      </c>
      <c r="B27542" s="19">
        <v>2020</v>
      </c>
      <c r="C27542" s="19">
        <v>2</v>
      </c>
      <c r="D27542" s="19">
        <v>22</v>
      </c>
      <c r="E27542" s="19">
        <v>12</v>
      </c>
      <c r="F27542" s="69">
        <v>20746.53</v>
      </c>
      <c r="G27542" s="52">
        <f t="shared" si="430"/>
        <v>25289.55</v>
      </c>
      <c r="H27542" s="34">
        <v>773.58747666800002</v>
      </c>
      <c r="I27542" s="35">
        <v>2744.163361295</v>
      </c>
      <c r="J27542" s="35">
        <f>H27542/(INDEX(Installed_Capacity!$H$6:$S$11,MATCH(Source_Data!B27542,Installed_Capacity!$G$6:$G$11,0),MATCH(Source_Data!C27542,Installed_Capacity!$H$5:$S$5,0)))</f>
        <v>0.42031832819047205</v>
      </c>
      <c r="K27542" s="36">
        <f>I27542/(INDEX(Installed_Capacity!$H$15:$S$20,MATCH(Source_Data!B27542,Installed_Capacity!$G$15:$G$20,0),MATCH(Source_Data!C27542,Installed_Capacity!$H$14:$S$14,0)))</f>
        <v>0.67286777152668631</v>
      </c>
      <c r="L27542" s="39">
        <v>714.97643547999996</v>
      </c>
      <c r="M27542" s="40">
        <v>2716.2833464969999</v>
      </c>
      <c r="N27542" s="40">
        <f>L27542/(INDEX(Installed_Capacity!$V$6:$AG$11,MATCH(Source_Data!B27542,Installed_Capacity!$U$6:$U$11,0),MATCH(Source_Data!C27542,Installed_Capacity!$V$5:$AG$5,0)))</f>
        <v>0.40731971120935212</v>
      </c>
      <c r="O27542" s="41">
        <f>M27542/(INDEX(Installed_Capacity!$V$15:$AG$20,MATCH(Source_Data!B27542,Installed_Capacity!$U$15:$U$20,0),MATCH(Source_Data!C27542,Installed_Capacity!$V$14:$AG$14,0)))</f>
        <v>0.7012984923389326</v>
      </c>
      <c r="P27542" s="37">
        <v>179.38691504100001</v>
      </c>
      <c r="Q27542" s="38">
        <f>P27542/(INDEX(Installed_Capacity!$AJ$15:$AU$20,MATCH(Source_Data!B27542,Installed_Capacity!$AI$15:$AI$20,0),MATCH(Source_Data!C27542,Installed_Capacity!$AJ$14:$AU$14,0)))</f>
        <v>0.19562368052453655</v>
      </c>
      <c r="R27542" s="63">
        <v>264.28178443100001</v>
      </c>
      <c r="S27542" s="42">
        <v>1068.361488428</v>
      </c>
      <c r="T27542" s="42">
        <f>R27542/(INDEX(Installed_Capacity!$H$25:$S$30,MATCH(Source_Data!B27542,Installed_Capacity!$G$25:$G$30,0),MATCH(Source_Data!C27542,Installed_Capacity!$H$24:$S$24,0)))</f>
        <v>0.18810091418576511</v>
      </c>
      <c r="U27542" s="43">
        <f>S27542/(INDEX(Installed_Capacity!$H$33:$S$38,MATCH(Source_Data!B27542,Installed_Capacity!$G$33:$G$38,0),MATCH(Source_Data!C27542,Installed_Capacity!$H$32:$S$32,0)))</f>
        <v>0.27323194310821491</v>
      </c>
      <c r="V27542" s="21"/>
      <c r="W27542" s="2"/>
    </row>
    <row r="27543" spans="1:23" x14ac:dyDescent="0.25">
      <c r="A27543" s="17">
        <v>43883</v>
      </c>
      <c r="B27543" s="19">
        <v>2020</v>
      </c>
      <c r="C27543" s="19">
        <v>2</v>
      </c>
      <c r="D27543" s="19">
        <v>22</v>
      </c>
      <c r="E27543" s="19">
        <v>13</v>
      </c>
      <c r="F27543" s="69">
        <v>20788.580000000002</v>
      </c>
      <c r="G27543" s="52">
        <f t="shared" si="430"/>
        <v>25289.55</v>
      </c>
      <c r="H27543" s="34">
        <v>578.42089933099999</v>
      </c>
      <c r="I27543" s="35">
        <v>2621.6684085319998</v>
      </c>
      <c r="J27543" s="35">
        <f>H27543/(INDEX(Installed_Capacity!$H$6:$S$11,MATCH(Source_Data!B27543,Installed_Capacity!$G$6:$G$11,0),MATCH(Source_Data!C27543,Installed_Capacity!$H$5:$S$5,0)))</f>
        <v>0.31427719906274448</v>
      </c>
      <c r="K27543" s="36">
        <f>I27543/(INDEX(Installed_Capacity!$H$15:$S$20,MATCH(Source_Data!B27543,Installed_Capacity!$G$15:$G$20,0),MATCH(Source_Data!C27543,Installed_Capacity!$H$14:$S$14,0)))</f>
        <v>0.64283205752676964</v>
      </c>
      <c r="L27543" s="39">
        <v>590.76851802800002</v>
      </c>
      <c r="M27543" s="40">
        <v>2068.761586694</v>
      </c>
      <c r="N27543" s="40">
        <f>L27543/(INDEX(Installed_Capacity!$V$6:$AG$11,MATCH(Source_Data!B27543,Installed_Capacity!$U$6:$U$11,0),MATCH(Source_Data!C27543,Installed_Capacity!$V$5:$AG$5,0)))</f>
        <v>0.33655887133286239</v>
      </c>
      <c r="O27543" s="41">
        <f>M27543/(INDEX(Installed_Capacity!$V$15:$AG$20,MATCH(Source_Data!B27543,Installed_Capacity!$U$15:$U$20,0),MATCH(Source_Data!C27543,Installed_Capacity!$V$14:$AG$14,0)))</f>
        <v>0.53411930814516095</v>
      </c>
      <c r="P27543" s="37">
        <v>208.32988934599999</v>
      </c>
      <c r="Q27543" s="38">
        <f>P27543/(INDEX(Installed_Capacity!$AJ$15:$AU$20,MATCH(Source_Data!B27543,Installed_Capacity!$AI$15:$AI$20,0),MATCH(Source_Data!C27543,Installed_Capacity!$AJ$14:$AU$14,0)))</f>
        <v>0.22718635697491821</v>
      </c>
      <c r="R27543" s="63">
        <v>358.40368851099998</v>
      </c>
      <c r="S27543" s="42">
        <v>1588.3683140339999</v>
      </c>
      <c r="T27543" s="42">
        <f>R27543/(INDEX(Installed_Capacity!$H$25:$S$30,MATCH(Source_Data!B27543,Installed_Capacity!$G$25:$G$30,0),MATCH(Source_Data!C27543,Installed_Capacity!$H$24:$S$24,0)))</f>
        <v>0.25509159324626329</v>
      </c>
      <c r="U27543" s="43">
        <f>S27543/(INDEX(Installed_Capacity!$H$33:$S$38,MATCH(Source_Data!B27543,Installed_Capacity!$G$33:$G$38,0),MATCH(Source_Data!C27543,Installed_Capacity!$H$32:$S$32,0)))</f>
        <v>0.40622295497904143</v>
      </c>
      <c r="V27543" s="21"/>
      <c r="W27543" s="2"/>
    </row>
    <row r="27544" spans="1:23" x14ac:dyDescent="0.25">
      <c r="A27544" s="17">
        <v>43883</v>
      </c>
      <c r="B27544" s="19">
        <v>2020</v>
      </c>
      <c r="C27544" s="19">
        <v>2</v>
      </c>
      <c r="D27544" s="19">
        <v>22</v>
      </c>
      <c r="E27544" s="19">
        <v>14</v>
      </c>
      <c r="F27544" s="69">
        <v>20522.650000000001</v>
      </c>
      <c r="G27544" s="52">
        <f t="shared" si="430"/>
        <v>25289.55</v>
      </c>
      <c r="H27544" s="34">
        <v>456.38328117999998</v>
      </c>
      <c r="I27544" s="35">
        <v>2611.2859438679998</v>
      </c>
      <c r="J27544" s="35">
        <f>H27544/(INDEX(Installed_Capacity!$H$6:$S$11,MATCH(Source_Data!B27544,Installed_Capacity!$G$6:$G$11,0),MATCH(Source_Data!C27544,Installed_Capacity!$H$5:$S$5,0)))</f>
        <v>0.24796970419673128</v>
      </c>
      <c r="K27544" s="36">
        <f>I27544/(INDEX(Installed_Capacity!$H$15:$S$20,MATCH(Source_Data!B27544,Installed_Capacity!$G$15:$G$20,0),MATCH(Source_Data!C27544,Installed_Capacity!$H$14:$S$14,0)))</f>
        <v>0.64028628129494813</v>
      </c>
      <c r="L27544" s="39">
        <v>515.86157229900004</v>
      </c>
      <c r="M27544" s="40">
        <v>2367.5343077399998</v>
      </c>
      <c r="N27544" s="40">
        <f>L27544/(INDEX(Installed_Capacity!$V$6:$AG$11,MATCH(Source_Data!B27544,Installed_Capacity!$U$6:$U$11,0),MATCH(Source_Data!C27544,Installed_Capacity!$V$5:$AG$5,0)))</f>
        <v>0.293884632032336</v>
      </c>
      <c r="O27544" s="41">
        <f>M27544/(INDEX(Installed_Capacity!$V$15:$AG$20,MATCH(Source_Data!B27544,Installed_Capacity!$U$15:$U$20,0),MATCH(Source_Data!C27544,Installed_Capacity!$V$14:$AG$14,0)))</f>
        <v>0.61125737958081394</v>
      </c>
      <c r="P27544" s="37">
        <v>302.721333985</v>
      </c>
      <c r="Q27544" s="38">
        <f>P27544/(INDEX(Installed_Capacity!$AJ$15:$AU$20,MATCH(Source_Data!B27544,Installed_Capacity!$AI$15:$AI$20,0),MATCH(Source_Data!C27544,Installed_Capacity!$AJ$14:$AU$14,0)))</f>
        <v>0.33012141110687021</v>
      </c>
      <c r="R27544" s="63">
        <v>576.17482935400005</v>
      </c>
      <c r="S27544" s="42">
        <v>1924.0270184630001</v>
      </c>
      <c r="T27544" s="42">
        <f>R27544/(INDEX(Installed_Capacity!$H$25:$S$30,MATCH(Source_Data!B27544,Installed_Capacity!$G$25:$G$30,0),MATCH(Source_Data!C27544,Installed_Capacity!$H$24:$S$24,0)))</f>
        <v>0.41008884651530247</v>
      </c>
      <c r="U27544" s="43">
        <f>S27544/(INDEX(Installed_Capacity!$H$33:$S$38,MATCH(Source_Data!B27544,Installed_Capacity!$G$33:$G$38,0),MATCH(Source_Data!C27544,Installed_Capacity!$H$32:$S$32,0)))</f>
        <v>0.49206719499116397</v>
      </c>
      <c r="V27544" s="21"/>
      <c r="W27544" s="2"/>
    </row>
    <row r="27545" spans="1:23" x14ac:dyDescent="0.25">
      <c r="A27545" s="17">
        <v>43883</v>
      </c>
      <c r="B27545" s="19">
        <v>2020</v>
      </c>
      <c r="C27545" s="19">
        <v>2</v>
      </c>
      <c r="D27545" s="19">
        <v>22</v>
      </c>
      <c r="E27545" s="19">
        <v>15</v>
      </c>
      <c r="F27545" s="69">
        <v>20579.490000000002</v>
      </c>
      <c r="G27545" s="52">
        <f t="shared" si="430"/>
        <v>25289.55</v>
      </c>
      <c r="H27545" s="34">
        <v>520.35554394200005</v>
      </c>
      <c r="I27545" s="35">
        <v>2261.5717624469999</v>
      </c>
      <c r="J27545" s="35">
        <f>H27545/(INDEX(Installed_Capacity!$H$6:$S$11,MATCH(Source_Data!B27545,Installed_Capacity!$G$6:$G$11,0),MATCH(Source_Data!C27545,Installed_Capacity!$H$5:$S$5,0)))</f>
        <v>0.28272817088042251</v>
      </c>
      <c r="K27545" s="36">
        <f>I27545/(INDEX(Installed_Capacity!$H$15:$S$20,MATCH(Source_Data!B27545,Installed_Capacity!$G$15:$G$20,0),MATCH(Source_Data!C27545,Installed_Capacity!$H$14:$S$14,0)))</f>
        <v>0.55453650223916273</v>
      </c>
      <c r="L27545" s="39">
        <v>617.04967417299997</v>
      </c>
      <c r="M27545" s="40">
        <v>2278.9232769089999</v>
      </c>
      <c r="N27545" s="40">
        <f>L27545/(INDEX(Installed_Capacity!$V$6:$AG$11,MATCH(Source_Data!B27545,Installed_Capacity!$U$6:$U$11,0),MATCH(Source_Data!C27545,Installed_Capacity!$V$5:$AG$5,0)))</f>
        <v>0.35153115908951071</v>
      </c>
      <c r="O27545" s="41">
        <f>M27545/(INDEX(Installed_Capacity!$V$15:$AG$20,MATCH(Source_Data!B27545,Installed_Capacity!$U$15:$U$20,0),MATCH(Source_Data!C27545,Installed_Capacity!$V$14:$AG$14,0)))</f>
        <v>0.5883795077245807</v>
      </c>
      <c r="P27545" s="37">
        <v>237.75997558899999</v>
      </c>
      <c r="Q27545" s="38">
        <f>P27545/(INDEX(Installed_Capacity!$AJ$15:$AU$20,MATCH(Source_Data!B27545,Installed_Capacity!$AI$15:$AI$20,0),MATCH(Source_Data!C27545,Installed_Capacity!$AJ$14:$AU$14,0)))</f>
        <v>0.25928023510250819</v>
      </c>
      <c r="R27545" s="63">
        <v>767.08180441800005</v>
      </c>
      <c r="S27545" s="42">
        <v>2286.821719864</v>
      </c>
      <c r="T27545" s="42">
        <f>R27545/(INDEX(Installed_Capacity!$H$25:$S$30,MATCH(Source_Data!B27545,Installed_Capacity!$G$25:$G$30,0),MATCH(Source_Data!C27545,Installed_Capacity!$H$24:$S$24,0)))</f>
        <v>0.54596569709466192</v>
      </c>
      <c r="U27545" s="43">
        <f>S27545/(INDEX(Installed_Capacity!$H$33:$S$38,MATCH(Source_Data!B27545,Installed_Capacity!$G$33:$G$38,0),MATCH(Source_Data!C27545,Installed_Capacity!$H$32:$S$32,0)))</f>
        <v>0.58485142793746436</v>
      </c>
      <c r="V27545" s="21"/>
      <c r="W27545" s="2"/>
    </row>
    <row r="27546" spans="1:23" x14ac:dyDescent="0.25">
      <c r="A27546" s="17">
        <v>43883</v>
      </c>
      <c r="B27546" s="19">
        <v>2020</v>
      </c>
      <c r="C27546" s="19">
        <v>2</v>
      </c>
      <c r="D27546" s="19">
        <v>22</v>
      </c>
      <c r="E27546" s="19">
        <v>16</v>
      </c>
      <c r="F27546" s="69">
        <v>21226.02</v>
      </c>
      <c r="G27546" s="52">
        <f t="shared" si="430"/>
        <v>25289.55</v>
      </c>
      <c r="H27546" s="34">
        <v>611.85276385199995</v>
      </c>
      <c r="I27546" s="35">
        <v>1616.961705098</v>
      </c>
      <c r="J27546" s="35">
        <f>H27546/(INDEX(Installed_Capacity!$H$6:$S$11,MATCH(Source_Data!B27546,Installed_Capacity!$G$6:$G$11,0),MATCH(Source_Data!C27546,Installed_Capacity!$H$5:$S$5,0)))</f>
        <v>0.33244195201903848</v>
      </c>
      <c r="K27546" s="36">
        <f>I27546/(INDEX(Installed_Capacity!$H$15:$S$20,MATCH(Source_Data!B27546,Installed_Capacity!$G$15:$G$20,0),MATCH(Source_Data!C27546,Installed_Capacity!$H$14:$S$14,0)))</f>
        <v>0.39647837096689564</v>
      </c>
      <c r="L27546" s="39">
        <v>727.10510904900002</v>
      </c>
      <c r="M27546" s="40">
        <v>1402.504573656</v>
      </c>
      <c r="N27546" s="40">
        <f>L27546/(INDEX(Installed_Capacity!$V$6:$AG$11,MATCH(Source_Data!B27546,Installed_Capacity!$U$6:$U$11,0),MATCH(Source_Data!C27546,Installed_Capacity!$V$5:$AG$5,0)))</f>
        <v>0.41422937643791446</v>
      </c>
      <c r="O27546" s="41">
        <f>M27546/(INDEX(Installed_Capacity!$V$15:$AG$20,MATCH(Source_Data!B27546,Installed_Capacity!$U$15:$U$20,0),MATCH(Source_Data!C27546,Installed_Capacity!$V$14:$AG$14,0)))</f>
        <v>0.36210299793350242</v>
      </c>
      <c r="P27546" s="37">
        <v>174.146766851</v>
      </c>
      <c r="Q27546" s="38">
        <f>P27546/(INDEX(Installed_Capacity!$AJ$15:$AU$20,MATCH(Source_Data!B27546,Installed_Capacity!$AI$15:$AI$20,0),MATCH(Source_Data!C27546,Installed_Capacity!$AJ$14:$AU$14,0)))</f>
        <v>0.18990923320719738</v>
      </c>
      <c r="R27546" s="63">
        <v>845.84116305099997</v>
      </c>
      <c r="S27546" s="42">
        <v>2383.9521442790001</v>
      </c>
      <c r="T27546" s="42">
        <f>R27546/(INDEX(Installed_Capacity!$H$25:$S$30,MATCH(Source_Data!B27546,Installed_Capacity!$G$25:$G$30,0),MATCH(Source_Data!C27546,Installed_Capacity!$H$24:$S$24,0)))</f>
        <v>0.60202218010747321</v>
      </c>
      <c r="U27546" s="43">
        <f>S27546/(INDEX(Installed_Capacity!$H$33:$S$38,MATCH(Source_Data!B27546,Installed_Capacity!$G$33:$G$38,0),MATCH(Source_Data!C27546,Installed_Capacity!$H$32:$S$32,0)))</f>
        <v>0.6096923969215543</v>
      </c>
      <c r="V27546" s="21"/>
      <c r="W27546" s="2"/>
    </row>
    <row r="27547" spans="1:23" x14ac:dyDescent="0.25">
      <c r="A27547" s="17">
        <v>43883</v>
      </c>
      <c r="B27547" s="19">
        <v>2020</v>
      </c>
      <c r="C27547" s="19">
        <v>2</v>
      </c>
      <c r="D27547" s="19">
        <v>22</v>
      </c>
      <c r="E27547" s="19">
        <v>17</v>
      </c>
      <c r="F27547" s="69">
        <v>21950.63</v>
      </c>
      <c r="G27547" s="52">
        <f t="shared" si="430"/>
        <v>25289.55</v>
      </c>
      <c r="H27547" s="34">
        <v>367.80794974700001</v>
      </c>
      <c r="I27547" s="35">
        <v>700.63123452800005</v>
      </c>
      <c r="J27547" s="35">
        <f>H27547/(INDEX(Installed_Capacity!$H$6:$S$11,MATCH(Source_Data!B27547,Installed_Capacity!$G$6:$G$11,0),MATCH(Source_Data!C27547,Installed_Capacity!$H$5:$S$5,0)))</f>
        <v>0.19984349177768843</v>
      </c>
      <c r="K27547" s="36">
        <f>I27547/(INDEX(Installed_Capacity!$H$15:$S$20,MATCH(Source_Data!B27547,Installed_Capacity!$G$15:$G$20,0),MATCH(Source_Data!C27547,Installed_Capacity!$H$14:$S$14,0)))</f>
        <v>0.17179450177352876</v>
      </c>
      <c r="L27547" s="39">
        <v>489.80613219100002</v>
      </c>
      <c r="M27547" s="40">
        <v>415.39855824900002</v>
      </c>
      <c r="N27547" s="40">
        <f>L27547/(INDEX(Installed_Capacity!$V$6:$AG$11,MATCH(Source_Data!B27547,Installed_Capacity!$U$6:$U$11,0),MATCH(Source_Data!C27547,Installed_Capacity!$V$5:$AG$5,0)))</f>
        <v>0.27904093395563206</v>
      </c>
      <c r="O27547" s="41">
        <f>M27547/(INDEX(Installed_Capacity!$V$15:$AG$20,MATCH(Source_Data!B27547,Installed_Capacity!$U$15:$U$20,0),MATCH(Source_Data!C27547,Installed_Capacity!$V$14:$AG$14,0)))</f>
        <v>0.1072488932332788</v>
      </c>
      <c r="P27547" s="37">
        <v>117.11246216000001</v>
      </c>
      <c r="Q27547" s="38">
        <f>P27547/(INDEX(Installed_Capacity!$AJ$15:$AU$20,MATCH(Source_Data!B27547,Installed_Capacity!$AI$15:$AI$20,0),MATCH(Source_Data!C27547,Installed_Capacity!$AJ$14:$AU$14,0)))</f>
        <v>0.12771260868047984</v>
      </c>
      <c r="R27547" s="63">
        <v>808.99819471599994</v>
      </c>
      <c r="S27547" s="42">
        <v>2118.6097255069999</v>
      </c>
      <c r="T27547" s="42">
        <f>R27547/(INDEX(Installed_Capacity!$H$25:$S$30,MATCH(Source_Data!B27547,Installed_Capacity!$G$25:$G$30,0),MATCH(Source_Data!C27547,Installed_Capacity!$H$24:$S$24,0)))</f>
        <v>0.57579942684412799</v>
      </c>
      <c r="U27547" s="43">
        <f>S27547/(INDEX(Installed_Capacity!$H$33:$S$38,MATCH(Source_Data!B27547,Installed_Capacity!$G$33:$G$38,0),MATCH(Source_Data!C27547,Installed_Capacity!$H$32:$S$32,0)))</f>
        <v>0.54183144774340231</v>
      </c>
      <c r="V27547" s="21"/>
      <c r="W27547" s="2"/>
    </row>
    <row r="27548" spans="1:23" x14ac:dyDescent="0.25">
      <c r="A27548" s="17">
        <v>43883</v>
      </c>
      <c r="B27548" s="19">
        <v>2020</v>
      </c>
      <c r="C27548" s="19">
        <v>2</v>
      </c>
      <c r="D27548" s="19">
        <v>22</v>
      </c>
      <c r="E27548" s="19">
        <v>18</v>
      </c>
      <c r="F27548" s="69">
        <v>23750.12</v>
      </c>
      <c r="G27548" s="52">
        <f t="shared" si="430"/>
        <v>25289.55</v>
      </c>
      <c r="H27548" s="34">
        <v>58.116899019999998</v>
      </c>
      <c r="I27548" s="35">
        <v>39.854742514000002</v>
      </c>
      <c r="J27548" s="35">
        <f>H27548/(INDEX(Installed_Capacity!$H$6:$S$11,MATCH(Source_Data!B27548,Installed_Capacity!$G$6:$G$11,0),MATCH(Source_Data!C27548,Installed_Capacity!$H$5:$S$5,0)))</f>
        <v>3.1577033719464485E-2</v>
      </c>
      <c r="K27548" s="36">
        <f>I27548/(INDEX(Installed_Capacity!$H$15:$S$20,MATCH(Source_Data!B27548,Installed_Capacity!$G$15:$G$20,0),MATCH(Source_Data!C27548,Installed_Capacity!$H$14:$S$14,0)))</f>
        <v>9.7723671113770175E-3</v>
      </c>
      <c r="L27548" s="39">
        <v>69.807353574000004</v>
      </c>
      <c r="M27548" s="40">
        <v>40.947558579999999</v>
      </c>
      <c r="N27548" s="40">
        <f>L27548/(INDEX(Installed_Capacity!$V$6:$AG$11,MATCH(Source_Data!B27548,Installed_Capacity!$U$6:$U$11,0),MATCH(Source_Data!C27548,Installed_Capacity!$V$5:$AG$5,0)))</f>
        <v>3.9769018511724361E-2</v>
      </c>
      <c r="O27548" s="41">
        <f>M27548/(INDEX(Installed_Capacity!$V$15:$AG$20,MATCH(Source_Data!B27548,Installed_Capacity!$U$15:$U$20,0),MATCH(Source_Data!C27548,Installed_Capacity!$V$14:$AG$14,0)))</f>
        <v>1.0571968176349396E-2</v>
      </c>
      <c r="P27548" s="37">
        <v>50.027018069</v>
      </c>
      <c r="Q27548" s="38">
        <f>P27548/(INDEX(Installed_Capacity!$AJ$15:$AU$20,MATCH(Source_Data!B27548,Installed_Capacity!$AI$15:$AI$20,0),MATCH(Source_Data!C27548,Installed_Capacity!$AJ$14:$AU$14,0)))</f>
        <v>5.4555090587786258E-2</v>
      </c>
      <c r="R27548" s="63">
        <v>1004.20519629</v>
      </c>
      <c r="S27548" s="42">
        <v>1987.0538336679999</v>
      </c>
      <c r="T27548" s="42">
        <f>R27548/(INDEX(Installed_Capacity!$H$25:$S$30,MATCH(Source_Data!B27548,Installed_Capacity!$G$25:$G$30,0),MATCH(Source_Data!C27548,Installed_Capacity!$H$24:$S$24,0)))</f>
        <v>0.71473679451245542</v>
      </c>
      <c r="U27548" s="43">
        <f>S27548/(INDEX(Installed_Capacity!$H$33:$S$38,MATCH(Source_Data!B27548,Installed_Capacity!$G$33:$G$38,0),MATCH(Source_Data!C27548,Installed_Capacity!$H$32:$S$32,0)))</f>
        <v>0.508186214043155</v>
      </c>
      <c r="V27548" s="21"/>
      <c r="W27548" s="2"/>
    </row>
    <row r="27549" spans="1:23" x14ac:dyDescent="0.25">
      <c r="A27549" s="17">
        <v>43883</v>
      </c>
      <c r="B27549" s="19">
        <v>2020</v>
      </c>
      <c r="C27549" s="19">
        <v>2</v>
      </c>
      <c r="D27549" s="19">
        <v>22</v>
      </c>
      <c r="E27549" s="19">
        <v>19</v>
      </c>
      <c r="F27549" s="69">
        <v>25289.55</v>
      </c>
      <c r="G27549" s="52">
        <f t="shared" si="430"/>
        <v>25289.55</v>
      </c>
      <c r="H27549" s="34">
        <v>0</v>
      </c>
      <c r="I27549" s="35">
        <v>1.0803639E-2</v>
      </c>
      <c r="J27549" s="35">
        <f>H27549/(INDEX(Installed_Capacity!$H$6:$S$11,MATCH(Source_Data!B27549,Installed_Capacity!$G$6:$G$11,0),MATCH(Source_Data!C27549,Installed_Capacity!$H$5:$S$5,0)))</f>
        <v>0</v>
      </c>
      <c r="K27549" s="36">
        <f>I27549/(INDEX(Installed_Capacity!$H$15:$S$20,MATCH(Source_Data!B27549,Installed_Capacity!$G$15:$G$20,0),MATCH(Source_Data!C27549,Installed_Capacity!$H$14:$S$14,0)))</f>
        <v>2.6490480125346041E-6</v>
      </c>
      <c r="L27549" s="39">
        <v>0</v>
      </c>
      <c r="M27549" s="40">
        <v>0</v>
      </c>
      <c r="N27549" s="40">
        <f>L27549/(INDEX(Installed_Capacity!$V$6:$AG$11,MATCH(Source_Data!B27549,Installed_Capacity!$U$6:$U$11,0),MATCH(Source_Data!C27549,Installed_Capacity!$V$5:$AG$5,0)))</f>
        <v>0</v>
      </c>
      <c r="O27549" s="41">
        <f>M27549/(INDEX(Installed_Capacity!$V$15:$AG$20,MATCH(Source_Data!B27549,Installed_Capacity!$U$15:$U$20,0),MATCH(Source_Data!C27549,Installed_Capacity!$V$14:$AG$14,0)))</f>
        <v>0</v>
      </c>
      <c r="P27549" s="37">
        <v>0</v>
      </c>
      <c r="Q27549" s="38">
        <f>P27549/(INDEX(Installed_Capacity!$AJ$15:$AU$20,MATCH(Source_Data!B27549,Installed_Capacity!$AI$15:$AI$20,0),MATCH(Source_Data!C27549,Installed_Capacity!$AJ$14:$AU$14,0)))</f>
        <v>0</v>
      </c>
      <c r="R27549" s="63">
        <v>1027.186453971</v>
      </c>
      <c r="S27549" s="42">
        <v>1531.4752787560001</v>
      </c>
      <c r="T27549" s="42">
        <f>R27549/(INDEX(Installed_Capacity!$H$25:$S$30,MATCH(Source_Data!B27549,Installed_Capacity!$G$25:$G$30,0),MATCH(Source_Data!C27549,Installed_Capacity!$H$24:$S$24,0)))</f>
        <v>0.73109356154519556</v>
      </c>
      <c r="U27549" s="43">
        <f>S27549/(INDEX(Installed_Capacity!$H$33:$S$38,MATCH(Source_Data!B27549,Installed_Capacity!$G$33:$G$38,0),MATCH(Source_Data!C27549,Installed_Capacity!$H$32:$S$32,0)))</f>
        <v>0.39167264148804765</v>
      </c>
      <c r="V27549" s="21"/>
      <c r="W27549" s="2"/>
    </row>
    <row r="27550" spans="1:23" x14ac:dyDescent="0.25">
      <c r="A27550" s="17">
        <v>43883</v>
      </c>
      <c r="B27550" s="19">
        <v>2020</v>
      </c>
      <c r="C27550" s="19">
        <v>2</v>
      </c>
      <c r="D27550" s="19">
        <v>22</v>
      </c>
      <c r="E27550" s="19">
        <v>20</v>
      </c>
      <c r="F27550" s="69">
        <v>25064.23</v>
      </c>
      <c r="G27550" s="52">
        <f t="shared" si="430"/>
        <v>25289.55</v>
      </c>
      <c r="H27550" s="34">
        <v>0</v>
      </c>
      <c r="I27550" s="35">
        <v>1.3336361E-2</v>
      </c>
      <c r="J27550" s="35">
        <f>H27550/(INDEX(Installed_Capacity!$H$6:$S$11,MATCH(Source_Data!B27550,Installed_Capacity!$G$6:$G$11,0),MATCH(Source_Data!C27550,Installed_Capacity!$H$5:$S$5,0)))</f>
        <v>0</v>
      </c>
      <c r="K27550" s="36">
        <f>I27550/(INDEX(Installed_Capacity!$H$15:$S$20,MATCH(Source_Data!B27550,Installed_Capacity!$G$15:$G$20,0),MATCH(Source_Data!C27550,Installed_Capacity!$H$14:$S$14,0)))</f>
        <v>3.2700704458464414E-6</v>
      </c>
      <c r="L27550" s="39">
        <v>0</v>
      </c>
      <c r="M27550" s="40">
        <v>0</v>
      </c>
      <c r="N27550" s="40">
        <f>L27550/(INDEX(Installed_Capacity!$V$6:$AG$11,MATCH(Source_Data!B27550,Installed_Capacity!$U$6:$U$11,0),MATCH(Source_Data!C27550,Installed_Capacity!$V$5:$AG$5,0)))</f>
        <v>0</v>
      </c>
      <c r="O27550" s="41">
        <f>M27550/(INDEX(Installed_Capacity!$V$15:$AG$20,MATCH(Source_Data!B27550,Installed_Capacity!$U$15:$U$20,0),MATCH(Source_Data!C27550,Installed_Capacity!$V$14:$AG$14,0)))</f>
        <v>0</v>
      </c>
      <c r="P27550" s="37">
        <v>0</v>
      </c>
      <c r="Q27550" s="38">
        <f>P27550/(INDEX(Installed_Capacity!$AJ$15:$AU$20,MATCH(Source_Data!B27550,Installed_Capacity!$AI$15:$AI$20,0),MATCH(Source_Data!C27550,Installed_Capacity!$AJ$14:$AU$14,0)))</f>
        <v>0</v>
      </c>
      <c r="R27550" s="63">
        <v>965.03443395500005</v>
      </c>
      <c r="S27550" s="42">
        <v>1530.3822603399999</v>
      </c>
      <c r="T27550" s="42">
        <f>R27550/(INDEX(Installed_Capacity!$H$25:$S$30,MATCH(Source_Data!B27550,Installed_Capacity!$G$25:$G$30,0),MATCH(Source_Data!C27550,Installed_Capacity!$H$24:$S$24,0)))</f>
        <v>0.68685724836654793</v>
      </c>
      <c r="U27550" s="43">
        <f>S27550/(INDEX(Installed_Capacity!$H$33:$S$38,MATCH(Source_Data!B27550,Installed_Capacity!$G$33:$G$38,0),MATCH(Source_Data!C27550,Installed_Capacity!$H$32:$S$32,0)))</f>
        <v>0.39139310357050605</v>
      </c>
      <c r="V27550" s="21"/>
      <c r="W27550" s="2"/>
    </row>
    <row r="27551" spans="1:23" x14ac:dyDescent="0.25">
      <c r="A27551" s="17">
        <v>43883</v>
      </c>
      <c r="B27551" s="19">
        <v>2020</v>
      </c>
      <c r="C27551" s="19">
        <v>2</v>
      </c>
      <c r="D27551" s="19">
        <v>22</v>
      </c>
      <c r="E27551" s="19">
        <v>21</v>
      </c>
      <c r="F27551" s="69">
        <v>24471.4</v>
      </c>
      <c r="G27551" s="52">
        <f t="shared" si="430"/>
        <v>25289.55</v>
      </c>
      <c r="H27551" s="34">
        <v>0</v>
      </c>
      <c r="I27551" s="35">
        <v>1.4418370999999999E-2</v>
      </c>
      <c r="J27551" s="35">
        <f>H27551/(INDEX(Installed_Capacity!$H$6:$S$11,MATCH(Source_Data!B27551,Installed_Capacity!$G$6:$G$11,0),MATCH(Source_Data!C27551,Installed_Capacity!$H$5:$S$5,0)))</f>
        <v>0</v>
      </c>
      <c r="K27551" s="36">
        <f>I27551/(INDEX(Installed_Capacity!$H$15:$S$20,MATCH(Source_Data!B27551,Installed_Capacity!$G$15:$G$20,0),MATCH(Source_Data!C27551,Installed_Capacity!$H$14:$S$14,0)))</f>
        <v>3.5353788701692612E-6</v>
      </c>
      <c r="L27551" s="39">
        <v>0</v>
      </c>
      <c r="M27551" s="40">
        <v>0</v>
      </c>
      <c r="N27551" s="40">
        <f>L27551/(INDEX(Installed_Capacity!$V$6:$AG$11,MATCH(Source_Data!B27551,Installed_Capacity!$U$6:$U$11,0),MATCH(Source_Data!C27551,Installed_Capacity!$V$5:$AG$5,0)))</f>
        <v>0</v>
      </c>
      <c r="O27551" s="41">
        <f>M27551/(INDEX(Installed_Capacity!$V$15:$AG$20,MATCH(Source_Data!B27551,Installed_Capacity!$U$15:$U$20,0),MATCH(Source_Data!C27551,Installed_Capacity!$V$14:$AG$14,0)))</f>
        <v>0</v>
      </c>
      <c r="P27551" s="37">
        <v>0</v>
      </c>
      <c r="Q27551" s="38">
        <f>P27551/(INDEX(Installed_Capacity!$AJ$15:$AU$20,MATCH(Source_Data!B27551,Installed_Capacity!$AI$15:$AI$20,0),MATCH(Source_Data!C27551,Installed_Capacity!$AJ$14:$AU$14,0)))</f>
        <v>0</v>
      </c>
      <c r="R27551" s="63">
        <v>1134.119377081</v>
      </c>
      <c r="S27551" s="42">
        <v>1704.737537812</v>
      </c>
      <c r="T27551" s="42">
        <f>R27551/(INDEX(Installed_Capacity!$H$25:$S$30,MATCH(Source_Data!B27551,Installed_Capacity!$G$25:$G$30,0),MATCH(Source_Data!C27551,Installed_Capacity!$H$24:$S$24,0)))</f>
        <v>0.80720240361636997</v>
      </c>
      <c r="U27551" s="43">
        <f>S27551/(INDEX(Installed_Capacity!$H$33:$S$38,MATCH(Source_Data!B27551,Installed_Capacity!$G$33:$G$38,0),MATCH(Source_Data!C27551,Installed_Capacity!$H$32:$S$32,0)))</f>
        <v>0.43598421975248658</v>
      </c>
      <c r="V27551" s="21"/>
      <c r="W27551" s="2"/>
    </row>
    <row r="27552" spans="1:23" x14ac:dyDescent="0.25">
      <c r="A27552" s="17">
        <v>43883</v>
      </c>
      <c r="B27552" s="19">
        <v>2020</v>
      </c>
      <c r="C27552" s="19">
        <v>2</v>
      </c>
      <c r="D27552" s="19">
        <v>22</v>
      </c>
      <c r="E27552" s="19">
        <v>22</v>
      </c>
      <c r="F27552" s="69">
        <v>23576.42</v>
      </c>
      <c r="G27552" s="52">
        <f t="shared" si="430"/>
        <v>25289.55</v>
      </c>
      <c r="H27552" s="34">
        <v>0</v>
      </c>
      <c r="I27552" s="35">
        <v>1.0035254E-2</v>
      </c>
      <c r="J27552" s="35">
        <f>H27552/(INDEX(Installed_Capacity!$H$6:$S$11,MATCH(Source_Data!B27552,Installed_Capacity!$G$6:$G$11,0),MATCH(Source_Data!C27552,Installed_Capacity!$H$5:$S$5,0)))</f>
        <v>0</v>
      </c>
      <c r="K27552" s="36">
        <f>I27552/(INDEX(Installed_Capacity!$H$15:$S$20,MATCH(Source_Data!B27552,Installed_Capacity!$G$15:$G$20,0),MATCH(Source_Data!C27552,Installed_Capacity!$H$14:$S$14,0)))</f>
        <v>2.4606403142478136E-6</v>
      </c>
      <c r="L27552" s="39">
        <v>0</v>
      </c>
      <c r="M27552" s="40">
        <v>0</v>
      </c>
      <c r="N27552" s="40">
        <f>L27552/(INDEX(Installed_Capacity!$V$6:$AG$11,MATCH(Source_Data!B27552,Installed_Capacity!$U$6:$U$11,0),MATCH(Source_Data!C27552,Installed_Capacity!$V$5:$AG$5,0)))</f>
        <v>0</v>
      </c>
      <c r="O27552" s="41">
        <f>M27552/(INDEX(Installed_Capacity!$V$15:$AG$20,MATCH(Source_Data!B27552,Installed_Capacity!$U$15:$U$20,0),MATCH(Source_Data!C27552,Installed_Capacity!$V$14:$AG$14,0)))</f>
        <v>0</v>
      </c>
      <c r="P27552" s="37">
        <v>0</v>
      </c>
      <c r="Q27552" s="38">
        <f>P27552/(INDEX(Installed_Capacity!$AJ$15:$AU$20,MATCH(Source_Data!B27552,Installed_Capacity!$AI$15:$AI$20,0),MATCH(Source_Data!C27552,Installed_Capacity!$AJ$14:$AU$14,0)))</f>
        <v>0</v>
      </c>
      <c r="R27552" s="63">
        <v>1124.633344871</v>
      </c>
      <c r="S27552" s="42">
        <v>1872.7610793280001</v>
      </c>
      <c r="T27552" s="42">
        <f>R27552/(INDEX(Installed_Capacity!$H$25:$S$30,MATCH(Source_Data!B27552,Installed_Capacity!$G$25:$G$30,0),MATCH(Source_Data!C27552,Installed_Capacity!$H$24:$S$24,0)))</f>
        <v>0.80045077926761554</v>
      </c>
      <c r="U27552" s="43">
        <f>S27552/(INDEX(Installed_Capacity!$H$33:$S$38,MATCH(Source_Data!B27552,Installed_Capacity!$G$33:$G$38,0),MATCH(Source_Data!C27552,Installed_Capacity!$H$32:$S$32,0)))</f>
        <v>0.47895600339838729</v>
      </c>
      <c r="V27552" s="21"/>
      <c r="W27552" s="2"/>
    </row>
    <row r="27553" spans="1:23" x14ac:dyDescent="0.25">
      <c r="A27553" s="17">
        <v>43883</v>
      </c>
      <c r="B27553" s="19">
        <v>2020</v>
      </c>
      <c r="C27553" s="19">
        <v>2</v>
      </c>
      <c r="D27553" s="19">
        <v>22</v>
      </c>
      <c r="E27553" s="19">
        <v>23</v>
      </c>
      <c r="F27553" s="69">
        <v>22442.81</v>
      </c>
      <c r="G27553" s="52">
        <f t="shared" si="430"/>
        <v>25289.55</v>
      </c>
      <c r="H27553" s="34">
        <v>0</v>
      </c>
      <c r="I27553" s="35">
        <v>5.0769949999999999E-3</v>
      </c>
      <c r="J27553" s="35">
        <f>H27553/(INDEX(Installed_Capacity!$H$6:$S$11,MATCH(Source_Data!B27553,Installed_Capacity!$G$6:$G$11,0),MATCH(Source_Data!C27553,Installed_Capacity!$H$5:$S$5,0)))</f>
        <v>0</v>
      </c>
      <c r="K27553" s="36">
        <f>I27553/(INDEX(Installed_Capacity!$H$15:$S$20,MATCH(Source_Data!B27553,Installed_Capacity!$G$15:$G$20,0),MATCH(Source_Data!C27553,Installed_Capacity!$H$14:$S$14,0)))</f>
        <v>1.2448771672580065E-6</v>
      </c>
      <c r="L27553" s="39">
        <v>0</v>
      </c>
      <c r="M27553" s="40">
        <v>0</v>
      </c>
      <c r="N27553" s="40">
        <f>L27553/(INDEX(Installed_Capacity!$V$6:$AG$11,MATCH(Source_Data!B27553,Installed_Capacity!$U$6:$U$11,0),MATCH(Source_Data!C27553,Installed_Capacity!$V$5:$AG$5,0)))</f>
        <v>0</v>
      </c>
      <c r="O27553" s="41">
        <f>M27553/(INDEX(Installed_Capacity!$V$15:$AG$20,MATCH(Source_Data!B27553,Installed_Capacity!$U$15:$U$20,0),MATCH(Source_Data!C27553,Installed_Capacity!$V$14:$AG$14,0)))</f>
        <v>0</v>
      </c>
      <c r="P27553" s="37">
        <v>0</v>
      </c>
      <c r="Q27553" s="38">
        <f>P27553/(INDEX(Installed_Capacity!$AJ$15:$AU$20,MATCH(Source_Data!B27553,Installed_Capacity!$AI$15:$AI$20,0),MATCH(Source_Data!C27553,Installed_Capacity!$AJ$14:$AU$14,0)))</f>
        <v>0</v>
      </c>
      <c r="R27553" s="63">
        <v>1086.708313242</v>
      </c>
      <c r="S27553" s="42">
        <v>1905.5207111730001</v>
      </c>
      <c r="T27553" s="42">
        <f>R27553/(INDEX(Installed_Capacity!$H$25:$S$30,MATCH(Source_Data!B27553,Installed_Capacity!$G$25:$G$30,0),MATCH(Source_Data!C27553,Installed_Capacity!$H$24:$S$24,0)))</f>
        <v>0.77345787419359424</v>
      </c>
      <c r="U27553" s="43">
        <f>S27553/(INDEX(Installed_Capacity!$H$33:$S$38,MATCH(Source_Data!B27553,Installed_Capacity!$G$33:$G$38,0),MATCH(Source_Data!C27553,Installed_Capacity!$H$32:$S$32,0)))</f>
        <v>0.48733423301586415</v>
      </c>
      <c r="V27553" s="21"/>
      <c r="W27553" s="2"/>
    </row>
    <row r="27554" spans="1:23" x14ac:dyDescent="0.25">
      <c r="A27554" s="17">
        <v>43883</v>
      </c>
      <c r="B27554" s="19">
        <v>2020</v>
      </c>
      <c r="C27554" s="19">
        <v>2</v>
      </c>
      <c r="D27554" s="19">
        <v>22</v>
      </c>
      <c r="E27554" s="19">
        <v>24</v>
      </c>
      <c r="F27554" s="69">
        <v>21154.42</v>
      </c>
      <c r="G27554" s="52">
        <f t="shared" si="430"/>
        <v>25289.55</v>
      </c>
      <c r="H27554" s="34">
        <v>0</v>
      </c>
      <c r="I27554" s="35">
        <v>3.9686139999999996E-3</v>
      </c>
      <c r="J27554" s="35">
        <f>H27554/(INDEX(Installed_Capacity!$H$6:$S$11,MATCH(Source_Data!B27554,Installed_Capacity!$G$6:$G$11,0),MATCH(Source_Data!C27554,Installed_Capacity!$H$5:$S$5,0)))</f>
        <v>0</v>
      </c>
      <c r="K27554" s="36">
        <f>I27554/(INDEX(Installed_Capacity!$H$15:$S$20,MATCH(Source_Data!B27554,Installed_Capacity!$G$15:$G$20,0),MATCH(Source_Data!C27554,Installed_Capacity!$H$14:$S$14,0)))</f>
        <v>9.7310258415863434E-7</v>
      </c>
      <c r="L27554" s="39">
        <v>0</v>
      </c>
      <c r="M27554" s="40">
        <v>0</v>
      </c>
      <c r="N27554" s="40">
        <f>L27554/(INDEX(Installed_Capacity!$V$6:$AG$11,MATCH(Source_Data!B27554,Installed_Capacity!$U$6:$U$11,0),MATCH(Source_Data!C27554,Installed_Capacity!$V$5:$AG$5,0)))</f>
        <v>0</v>
      </c>
      <c r="O27554" s="41">
        <f>M27554/(INDEX(Installed_Capacity!$V$15:$AG$20,MATCH(Source_Data!B27554,Installed_Capacity!$U$15:$U$20,0),MATCH(Source_Data!C27554,Installed_Capacity!$V$14:$AG$14,0)))</f>
        <v>0</v>
      </c>
      <c r="P27554" s="37">
        <v>0</v>
      </c>
      <c r="Q27554" s="38">
        <f>P27554/(INDEX(Installed_Capacity!$AJ$15:$AU$20,MATCH(Source_Data!B27554,Installed_Capacity!$AI$15:$AI$20,0),MATCH(Source_Data!C27554,Installed_Capacity!$AJ$14:$AU$14,0)))</f>
        <v>0</v>
      </c>
      <c r="R27554" s="63">
        <v>990.38194310400002</v>
      </c>
      <c r="S27554" s="42">
        <v>1891.479343513</v>
      </c>
      <c r="T27554" s="42">
        <f>R27554/(INDEX(Installed_Capacity!$H$25:$S$30,MATCH(Source_Data!B27554,Installed_Capacity!$G$25:$G$30,0),MATCH(Source_Data!C27554,Installed_Capacity!$H$24:$S$24,0)))</f>
        <v>0.70489818014519567</v>
      </c>
      <c r="U27554" s="43">
        <f>S27554/(INDEX(Installed_Capacity!$H$33:$S$38,MATCH(Source_Data!B27554,Installed_Capacity!$G$33:$G$38,0),MATCH(Source_Data!C27554,Installed_Capacity!$H$32:$S$32,0)))</f>
        <v>0.48374317305049247</v>
      </c>
      <c r="V27554" s="21"/>
      <c r="W27554" s="2"/>
    </row>
    <row r="27555" spans="1:23" x14ac:dyDescent="0.25">
      <c r="A27555" s="17">
        <v>43884</v>
      </c>
      <c r="B27555" s="19">
        <v>2020</v>
      </c>
      <c r="C27555" s="19">
        <v>2</v>
      </c>
      <c r="D27555" s="19">
        <v>23</v>
      </c>
      <c r="E27555" s="19">
        <v>1</v>
      </c>
      <c r="F27555" s="69">
        <v>20166.54</v>
      </c>
      <c r="G27555" s="52">
        <f t="shared" si="430"/>
        <v>25319.77</v>
      </c>
      <c r="H27555" s="34">
        <v>0</v>
      </c>
      <c r="I27555" s="35">
        <v>-7.6910599999999998E-4</v>
      </c>
      <c r="J27555" s="35">
        <f>H27555/(INDEX(Installed_Capacity!$H$6:$S$11,MATCH(Source_Data!B27555,Installed_Capacity!$G$6:$G$11,0),MATCH(Source_Data!C27555,Installed_Capacity!$H$5:$S$5,0)))</f>
        <v>0</v>
      </c>
      <c r="K27555" s="36">
        <f>I27555/(INDEX(Installed_Capacity!$H$15:$S$20,MATCH(Source_Data!B27555,Installed_Capacity!$G$15:$G$20,0),MATCH(Source_Data!C27555,Installed_Capacity!$H$14:$S$14,0)))</f>
        <v>-1.8858448720180661E-7</v>
      </c>
      <c r="L27555" s="39">
        <v>0</v>
      </c>
      <c r="M27555" s="40">
        <v>0</v>
      </c>
      <c r="N27555" s="40">
        <f>L27555/(INDEX(Installed_Capacity!$V$6:$AG$11,MATCH(Source_Data!B27555,Installed_Capacity!$U$6:$U$11,0),MATCH(Source_Data!C27555,Installed_Capacity!$V$5:$AG$5,0)))</f>
        <v>0</v>
      </c>
      <c r="O27555" s="41">
        <f>M27555/(INDEX(Installed_Capacity!$V$15:$AG$20,MATCH(Source_Data!B27555,Installed_Capacity!$U$15:$U$20,0),MATCH(Source_Data!C27555,Installed_Capacity!$V$14:$AG$14,0)))</f>
        <v>0</v>
      </c>
      <c r="P27555" s="37">
        <v>0</v>
      </c>
      <c r="Q27555" s="38">
        <f>P27555/(INDEX(Installed_Capacity!$AJ$15:$AU$20,MATCH(Source_Data!B27555,Installed_Capacity!$AI$15:$AI$20,0),MATCH(Source_Data!C27555,Installed_Capacity!$AJ$14:$AU$14,0)))</f>
        <v>0</v>
      </c>
      <c r="R27555" s="63">
        <v>908.30205399299996</v>
      </c>
      <c r="S27555" s="42">
        <v>1975.840601465</v>
      </c>
      <c r="T27555" s="42">
        <f>R27555/(INDEX(Installed_Capacity!$H$25:$S$30,MATCH(Source_Data!B27555,Installed_Capacity!$G$25:$G$30,0),MATCH(Source_Data!C27555,Installed_Capacity!$H$24:$S$24,0)))</f>
        <v>0.64647833024412793</v>
      </c>
      <c r="U27555" s="43">
        <f>S27555/(INDEX(Installed_Capacity!$H$33:$S$38,MATCH(Source_Data!B27555,Installed_Capacity!$G$33:$G$38,0),MATCH(Source_Data!C27555,Installed_Capacity!$H$32:$S$32,0)))</f>
        <v>0.5053184457301495</v>
      </c>
      <c r="V27555" s="21"/>
      <c r="W27555" s="2"/>
    </row>
    <row r="27556" spans="1:23" x14ac:dyDescent="0.25">
      <c r="A27556" s="17">
        <v>43884</v>
      </c>
      <c r="B27556" s="19">
        <v>2020</v>
      </c>
      <c r="C27556" s="19">
        <v>2</v>
      </c>
      <c r="D27556" s="19">
        <v>23</v>
      </c>
      <c r="E27556" s="19">
        <v>2</v>
      </c>
      <c r="F27556" s="69">
        <v>19405.68</v>
      </c>
      <c r="G27556" s="52">
        <f t="shared" si="430"/>
        <v>25319.77</v>
      </c>
      <c r="H27556" s="34">
        <v>0</v>
      </c>
      <c r="I27556" s="35">
        <v>-3.57515E-3</v>
      </c>
      <c r="J27556" s="35">
        <f>H27556/(INDEX(Installed_Capacity!$H$6:$S$11,MATCH(Source_Data!B27556,Installed_Capacity!$G$6:$G$11,0),MATCH(Source_Data!C27556,Installed_Capacity!$H$5:$S$5,0)))</f>
        <v>0</v>
      </c>
      <c r="K27556" s="36">
        <f>I27556/(INDEX(Installed_Capacity!$H$15:$S$20,MATCH(Source_Data!B27556,Installed_Capacity!$G$15:$G$20,0),MATCH(Source_Data!C27556,Installed_Capacity!$H$14:$S$14,0)))</f>
        <v>-8.7662536687990863E-7</v>
      </c>
      <c r="L27556" s="39">
        <v>0</v>
      </c>
      <c r="M27556" s="40">
        <v>0</v>
      </c>
      <c r="N27556" s="40">
        <f>L27556/(INDEX(Installed_Capacity!$V$6:$AG$11,MATCH(Source_Data!B27556,Installed_Capacity!$U$6:$U$11,0),MATCH(Source_Data!C27556,Installed_Capacity!$V$5:$AG$5,0)))</f>
        <v>0</v>
      </c>
      <c r="O27556" s="41">
        <f>M27556/(INDEX(Installed_Capacity!$V$15:$AG$20,MATCH(Source_Data!B27556,Installed_Capacity!$U$15:$U$20,0),MATCH(Source_Data!C27556,Installed_Capacity!$V$14:$AG$14,0)))</f>
        <v>0</v>
      </c>
      <c r="P27556" s="37">
        <v>0</v>
      </c>
      <c r="Q27556" s="38">
        <f>P27556/(INDEX(Installed_Capacity!$AJ$15:$AU$20,MATCH(Source_Data!B27556,Installed_Capacity!$AI$15:$AI$20,0),MATCH(Source_Data!C27556,Installed_Capacity!$AJ$14:$AU$14,0)))</f>
        <v>0</v>
      </c>
      <c r="R27556" s="63">
        <v>722.73392971800001</v>
      </c>
      <c r="S27556" s="42">
        <v>2092.0056632129999</v>
      </c>
      <c r="T27556" s="42">
        <f>R27556/(INDEX(Installed_Capacity!$H$25:$S$30,MATCH(Source_Data!B27556,Installed_Capacity!$G$25:$G$30,0),MATCH(Source_Data!C27556,Installed_Capacity!$H$24:$S$24,0)))</f>
        <v>0.51440137346476866</v>
      </c>
      <c r="U27556" s="43">
        <f>S27556/(INDEX(Installed_Capacity!$H$33:$S$38,MATCH(Source_Data!B27556,Installed_Capacity!$G$33:$G$38,0),MATCH(Source_Data!C27556,Installed_Capacity!$H$32:$S$32,0)))</f>
        <v>0.53502749635251368</v>
      </c>
      <c r="V27556" s="21"/>
      <c r="W27556" s="2"/>
    </row>
    <row r="27557" spans="1:23" x14ac:dyDescent="0.25">
      <c r="A27557" s="17">
        <v>43884</v>
      </c>
      <c r="B27557" s="19">
        <v>2020</v>
      </c>
      <c r="C27557" s="19">
        <v>2</v>
      </c>
      <c r="D27557" s="19">
        <v>23</v>
      </c>
      <c r="E27557" s="19">
        <v>3</v>
      </c>
      <c r="F27557" s="69">
        <v>18928.919999999998</v>
      </c>
      <c r="G27557" s="52">
        <f t="shared" si="430"/>
        <v>25319.77</v>
      </c>
      <c r="H27557" s="34">
        <v>0</v>
      </c>
      <c r="I27557" s="35">
        <v>-5.6187310000000001E-3</v>
      </c>
      <c r="J27557" s="35">
        <f>H27557/(INDEX(Installed_Capacity!$H$6:$S$11,MATCH(Source_Data!B27557,Installed_Capacity!$G$6:$G$11,0),MATCH(Source_Data!C27557,Installed_Capacity!$H$5:$S$5,0)))</f>
        <v>0</v>
      </c>
      <c r="K27557" s="36">
        <f>I27557/(INDEX(Installed_Capacity!$H$15:$S$20,MATCH(Source_Data!B27557,Installed_Capacity!$G$15:$G$20,0),MATCH(Source_Data!C27557,Installed_Capacity!$H$14:$S$14,0)))</f>
        <v>-1.37771062033048E-6</v>
      </c>
      <c r="L27557" s="39">
        <v>0</v>
      </c>
      <c r="M27557" s="40">
        <v>0</v>
      </c>
      <c r="N27557" s="40">
        <f>L27557/(INDEX(Installed_Capacity!$V$6:$AG$11,MATCH(Source_Data!B27557,Installed_Capacity!$U$6:$U$11,0),MATCH(Source_Data!C27557,Installed_Capacity!$V$5:$AG$5,0)))</f>
        <v>0</v>
      </c>
      <c r="O27557" s="41">
        <f>M27557/(INDEX(Installed_Capacity!$V$15:$AG$20,MATCH(Source_Data!B27557,Installed_Capacity!$U$15:$U$20,0),MATCH(Source_Data!C27557,Installed_Capacity!$V$14:$AG$14,0)))</f>
        <v>0</v>
      </c>
      <c r="P27557" s="37">
        <v>0</v>
      </c>
      <c r="Q27557" s="38">
        <f>P27557/(INDEX(Installed_Capacity!$AJ$15:$AU$20,MATCH(Source_Data!B27557,Installed_Capacity!$AI$15:$AI$20,0),MATCH(Source_Data!C27557,Installed_Capacity!$AJ$14:$AU$14,0)))</f>
        <v>0</v>
      </c>
      <c r="R27557" s="63">
        <v>783.31810262900001</v>
      </c>
      <c r="S27557" s="42">
        <v>2397.6753203930002</v>
      </c>
      <c r="T27557" s="42">
        <f>R27557/(INDEX(Installed_Capacity!$H$25:$S$30,MATCH(Source_Data!B27557,Installed_Capacity!$G$25:$G$30,0),MATCH(Source_Data!C27557,Installed_Capacity!$H$24:$S$24,0)))</f>
        <v>0.55752178123060492</v>
      </c>
      <c r="U27557" s="43">
        <f>S27557/(INDEX(Installed_Capacity!$H$33:$S$38,MATCH(Source_Data!B27557,Installed_Capacity!$G$33:$G$38,0),MATCH(Source_Data!C27557,Installed_Capacity!$H$32:$S$32,0)))</f>
        <v>0.61320207984803432</v>
      </c>
      <c r="V27557" s="21"/>
      <c r="W27557" s="2"/>
    </row>
    <row r="27558" spans="1:23" x14ac:dyDescent="0.25">
      <c r="A27558" s="17">
        <v>43884</v>
      </c>
      <c r="B27558" s="19">
        <v>2020</v>
      </c>
      <c r="C27558" s="19">
        <v>2</v>
      </c>
      <c r="D27558" s="19">
        <v>23</v>
      </c>
      <c r="E27558" s="19">
        <v>4</v>
      </c>
      <c r="F27558" s="69">
        <v>18614.2</v>
      </c>
      <c r="G27558" s="52">
        <f t="shared" si="430"/>
        <v>25319.77</v>
      </c>
      <c r="H27558" s="34">
        <v>0</v>
      </c>
      <c r="I27558" s="35">
        <v>-8.7741090000000004E-3</v>
      </c>
      <c r="J27558" s="35">
        <f>H27558/(INDEX(Installed_Capacity!$H$6:$S$11,MATCH(Source_Data!B27558,Installed_Capacity!$G$6:$G$11,0),MATCH(Source_Data!C27558,Installed_Capacity!$H$5:$S$5,0)))</f>
        <v>0</v>
      </c>
      <c r="K27558" s="36">
        <f>I27558/(INDEX(Installed_Capacity!$H$15:$S$20,MATCH(Source_Data!B27558,Installed_Capacity!$G$15:$G$20,0),MATCH(Source_Data!C27558,Installed_Capacity!$H$14:$S$14,0)))</f>
        <v>-2.1514080587302094E-6</v>
      </c>
      <c r="L27558" s="39">
        <v>0</v>
      </c>
      <c r="M27558" s="40">
        <v>0</v>
      </c>
      <c r="N27558" s="40">
        <f>L27558/(INDEX(Installed_Capacity!$V$6:$AG$11,MATCH(Source_Data!B27558,Installed_Capacity!$U$6:$U$11,0),MATCH(Source_Data!C27558,Installed_Capacity!$V$5:$AG$5,0)))</f>
        <v>0</v>
      </c>
      <c r="O27558" s="41">
        <f>M27558/(INDEX(Installed_Capacity!$V$15:$AG$20,MATCH(Source_Data!B27558,Installed_Capacity!$U$15:$U$20,0),MATCH(Source_Data!C27558,Installed_Capacity!$V$14:$AG$14,0)))</f>
        <v>0</v>
      </c>
      <c r="P27558" s="37">
        <v>0</v>
      </c>
      <c r="Q27558" s="38">
        <f>P27558/(INDEX(Installed_Capacity!$AJ$15:$AU$20,MATCH(Source_Data!B27558,Installed_Capacity!$AI$15:$AI$20,0),MATCH(Source_Data!C27558,Installed_Capacity!$AJ$14:$AU$14,0)))</f>
        <v>0</v>
      </c>
      <c r="R27558" s="63">
        <v>869.66205284099999</v>
      </c>
      <c r="S27558" s="42">
        <v>2678.721450302</v>
      </c>
      <c r="T27558" s="42">
        <f>R27558/(INDEX(Installed_Capacity!$H$25:$S$30,MATCH(Source_Data!B27558,Installed_Capacity!$G$25:$G$30,0),MATCH(Source_Data!C27558,Installed_Capacity!$H$24:$S$24,0)))</f>
        <v>0.61897655006476859</v>
      </c>
      <c r="U27558" s="43">
        <f>S27558/(INDEX(Installed_Capacity!$H$33:$S$38,MATCH(Source_Data!B27558,Installed_Capacity!$G$33:$G$38,0),MATCH(Source_Data!C27558,Installed_Capacity!$H$32:$S$32,0)))</f>
        <v>0.68507923099007961</v>
      </c>
      <c r="V27558" s="21"/>
      <c r="W27558" s="2"/>
    </row>
    <row r="27559" spans="1:23" x14ac:dyDescent="0.25">
      <c r="A27559" s="17">
        <v>43884</v>
      </c>
      <c r="B27559" s="19">
        <v>2020</v>
      </c>
      <c r="C27559" s="19">
        <v>2</v>
      </c>
      <c r="D27559" s="19">
        <v>23</v>
      </c>
      <c r="E27559" s="19">
        <v>5</v>
      </c>
      <c r="F27559" s="69">
        <v>18628.41</v>
      </c>
      <c r="G27559" s="52">
        <f t="shared" si="430"/>
        <v>25319.77</v>
      </c>
      <c r="H27559" s="34">
        <v>0</v>
      </c>
      <c r="I27559" s="35">
        <v>-7.8724789999999999E-3</v>
      </c>
      <c r="J27559" s="35">
        <f>H27559/(INDEX(Installed_Capacity!$H$6:$S$11,MATCH(Source_Data!B27559,Installed_Capacity!$G$6:$G$11,0),MATCH(Source_Data!C27559,Installed_Capacity!$H$5:$S$5,0)))</f>
        <v>0</v>
      </c>
      <c r="K27559" s="36">
        <f>I27559/(INDEX(Installed_Capacity!$H$15:$S$20,MATCH(Source_Data!B27559,Installed_Capacity!$G$15:$G$20,0),MATCH(Source_Data!C27559,Installed_Capacity!$H$14:$S$14,0)))</f>
        <v>-1.9303287391100725E-6</v>
      </c>
      <c r="L27559" s="39">
        <v>0</v>
      </c>
      <c r="M27559" s="40">
        <v>0</v>
      </c>
      <c r="N27559" s="40">
        <f>L27559/(INDEX(Installed_Capacity!$V$6:$AG$11,MATCH(Source_Data!B27559,Installed_Capacity!$U$6:$U$11,0),MATCH(Source_Data!C27559,Installed_Capacity!$V$5:$AG$5,0)))</f>
        <v>0</v>
      </c>
      <c r="O27559" s="41">
        <f>M27559/(INDEX(Installed_Capacity!$V$15:$AG$20,MATCH(Source_Data!B27559,Installed_Capacity!$U$15:$U$20,0),MATCH(Source_Data!C27559,Installed_Capacity!$V$14:$AG$14,0)))</f>
        <v>0</v>
      </c>
      <c r="P27559" s="37">
        <v>0</v>
      </c>
      <c r="Q27559" s="38">
        <f>P27559/(INDEX(Installed_Capacity!$AJ$15:$AU$20,MATCH(Source_Data!B27559,Installed_Capacity!$AI$15:$AI$20,0),MATCH(Source_Data!C27559,Installed_Capacity!$AJ$14:$AU$14,0)))</f>
        <v>0</v>
      </c>
      <c r="R27559" s="63">
        <v>644.15387187700003</v>
      </c>
      <c r="S27559" s="42">
        <v>2480.1803656729999</v>
      </c>
      <c r="T27559" s="42">
        <f>R27559/(INDEX(Installed_Capacity!$H$25:$S$30,MATCH(Source_Data!B27559,Installed_Capacity!$G$25:$G$30,0),MATCH(Source_Data!C27559,Installed_Capacity!$H$24:$S$24,0)))</f>
        <v>0.45847250667402129</v>
      </c>
      <c r="U27559" s="43">
        <f>S27559/(INDEX(Installed_Capacity!$H$33:$S$38,MATCH(Source_Data!B27559,Installed_Capacity!$G$33:$G$38,0),MATCH(Source_Data!C27559,Installed_Capacity!$H$32:$S$32,0)))</f>
        <v>0.63430262875611565</v>
      </c>
      <c r="V27559" s="21"/>
      <c r="W27559" s="2"/>
    </row>
    <row r="27560" spans="1:23" x14ac:dyDescent="0.25">
      <c r="A27560" s="17">
        <v>43884</v>
      </c>
      <c r="B27560" s="19">
        <v>2020</v>
      </c>
      <c r="C27560" s="19">
        <v>2</v>
      </c>
      <c r="D27560" s="19">
        <v>23</v>
      </c>
      <c r="E27560" s="19">
        <v>6</v>
      </c>
      <c r="F27560" s="69">
        <v>19128.82</v>
      </c>
      <c r="G27560" s="52">
        <f t="shared" si="430"/>
        <v>25319.77</v>
      </c>
      <c r="H27560" s="34">
        <v>0</v>
      </c>
      <c r="I27560" s="35">
        <v>3.280024294</v>
      </c>
      <c r="J27560" s="35">
        <f>H27560/(INDEX(Installed_Capacity!$H$6:$S$11,MATCH(Source_Data!B27560,Installed_Capacity!$G$6:$G$11,0),MATCH(Source_Data!C27560,Installed_Capacity!$H$5:$S$5,0)))</f>
        <v>0</v>
      </c>
      <c r="K27560" s="36">
        <f>I27560/(INDEX(Installed_Capacity!$H$15:$S$20,MATCH(Source_Data!B27560,Installed_Capacity!$G$15:$G$20,0),MATCH(Source_Data!C27560,Installed_Capacity!$H$14:$S$14,0)))</f>
        <v>8.0426066042061544E-4</v>
      </c>
      <c r="L27560" s="39">
        <v>0</v>
      </c>
      <c r="M27560" s="40">
        <v>0</v>
      </c>
      <c r="N27560" s="40">
        <f>L27560/(INDEX(Installed_Capacity!$V$6:$AG$11,MATCH(Source_Data!B27560,Installed_Capacity!$U$6:$U$11,0),MATCH(Source_Data!C27560,Installed_Capacity!$V$5:$AG$5,0)))</f>
        <v>0</v>
      </c>
      <c r="O27560" s="41">
        <f>M27560/(INDEX(Installed_Capacity!$V$15:$AG$20,MATCH(Source_Data!B27560,Installed_Capacity!$U$15:$U$20,0),MATCH(Source_Data!C27560,Installed_Capacity!$V$14:$AG$14,0)))</f>
        <v>0</v>
      </c>
      <c r="P27560" s="37">
        <v>0</v>
      </c>
      <c r="Q27560" s="38">
        <f>P27560/(INDEX(Installed_Capacity!$AJ$15:$AU$20,MATCH(Source_Data!B27560,Installed_Capacity!$AI$15:$AI$20,0),MATCH(Source_Data!C27560,Installed_Capacity!$AJ$14:$AU$14,0)))</f>
        <v>0</v>
      </c>
      <c r="R27560" s="63">
        <v>516.211695556</v>
      </c>
      <c r="S27560" s="42">
        <v>2644.9014213999999</v>
      </c>
      <c r="T27560" s="42">
        <f>R27560/(INDEX(Installed_Capacity!$H$25:$S$30,MATCH(Source_Data!B27560,Installed_Capacity!$G$25:$G$30,0),MATCH(Source_Data!C27560,Installed_Capacity!$H$24:$S$24,0)))</f>
        <v>0.36741045947046258</v>
      </c>
      <c r="U27560" s="43">
        <f>S27560/(INDEX(Installed_Capacity!$H$33:$S$38,MATCH(Source_Data!B27560,Installed_Capacity!$G$33:$G$38,0),MATCH(Source_Data!C27560,Installed_Capacity!$H$32:$S$32,0)))</f>
        <v>0.67642980632159366</v>
      </c>
      <c r="V27560" s="21"/>
      <c r="W27560" s="2"/>
    </row>
    <row r="27561" spans="1:23" x14ac:dyDescent="0.25">
      <c r="A27561" s="17">
        <v>43884</v>
      </c>
      <c r="B27561" s="19">
        <v>2020</v>
      </c>
      <c r="C27561" s="19">
        <v>2</v>
      </c>
      <c r="D27561" s="19">
        <v>23</v>
      </c>
      <c r="E27561" s="19">
        <v>7</v>
      </c>
      <c r="F27561" s="69">
        <v>19755.349999999999</v>
      </c>
      <c r="G27561" s="52">
        <f t="shared" si="430"/>
        <v>25319.77</v>
      </c>
      <c r="H27561" s="34">
        <v>2.745396087</v>
      </c>
      <c r="I27561" s="35">
        <v>144.96987232500001</v>
      </c>
      <c r="J27561" s="35">
        <f>H27561/(INDEX(Installed_Capacity!$H$6:$S$11,MATCH(Source_Data!B27561,Installed_Capacity!$G$6:$G$11,0),MATCH(Source_Data!C27561,Installed_Capacity!$H$5:$S$5,0)))</f>
        <v>1.4916739584238895E-3</v>
      </c>
      <c r="K27561" s="36">
        <f>I27561/(INDEX(Installed_Capacity!$H$15:$S$20,MATCH(Source_Data!B27561,Installed_Capacity!$G$15:$G$20,0),MATCH(Source_Data!C27561,Installed_Capacity!$H$14:$S$14,0)))</f>
        <v>3.554655539304271E-2</v>
      </c>
      <c r="L27561" s="39">
        <v>5.2511888689999999</v>
      </c>
      <c r="M27561" s="40">
        <v>104.924695212</v>
      </c>
      <c r="N27561" s="40">
        <f>L27561/(INDEX(Installed_Capacity!$V$6:$AG$11,MATCH(Source_Data!B27561,Installed_Capacity!$U$6:$U$11,0),MATCH(Source_Data!C27561,Installed_Capacity!$V$5:$AG$5,0)))</f>
        <v>2.9915849355103344E-3</v>
      </c>
      <c r="O27561" s="41">
        <f>M27561/(INDEX(Installed_Capacity!$V$15:$AG$20,MATCH(Source_Data!B27561,Installed_Capacity!$U$15:$U$20,0),MATCH(Source_Data!C27561,Installed_Capacity!$V$14:$AG$14,0)))</f>
        <v>2.7089784523471432E-2</v>
      </c>
      <c r="P27561" s="37">
        <v>0</v>
      </c>
      <c r="Q27561" s="38">
        <f>P27561/(INDEX(Installed_Capacity!$AJ$15:$AU$20,MATCH(Source_Data!B27561,Installed_Capacity!$AI$15:$AI$20,0),MATCH(Source_Data!C27561,Installed_Capacity!$AJ$14:$AU$14,0)))</f>
        <v>0</v>
      </c>
      <c r="R27561" s="63">
        <v>578.11101884200002</v>
      </c>
      <c r="S27561" s="42">
        <v>2669.4713004730002</v>
      </c>
      <c r="T27561" s="42">
        <f>R27561/(INDEX(Installed_Capacity!$H$25:$S$30,MATCH(Source_Data!B27561,Installed_Capacity!$G$25:$G$30,0),MATCH(Source_Data!C27561,Installed_Capacity!$H$24:$S$24,0)))</f>
        <v>0.41146691732526686</v>
      </c>
      <c r="U27561" s="43">
        <f>S27561/(INDEX(Installed_Capacity!$H$33:$S$38,MATCH(Source_Data!B27561,Installed_Capacity!$G$33:$G$38,0),MATCH(Source_Data!C27561,Installed_Capacity!$H$32:$S$32,0)))</f>
        <v>0.68271351822413306</v>
      </c>
      <c r="V27561" s="21"/>
      <c r="W27561" s="2"/>
    </row>
    <row r="27562" spans="1:23" x14ac:dyDescent="0.25">
      <c r="A27562" s="17">
        <v>43884</v>
      </c>
      <c r="B27562" s="19">
        <v>2020</v>
      </c>
      <c r="C27562" s="19">
        <v>2</v>
      </c>
      <c r="D27562" s="19">
        <v>23</v>
      </c>
      <c r="E27562" s="19">
        <v>8</v>
      </c>
      <c r="F27562" s="69">
        <v>19996.240000000002</v>
      </c>
      <c r="G27562" s="52">
        <f t="shared" si="430"/>
        <v>25319.77</v>
      </c>
      <c r="H27562" s="34">
        <v>211.37884920100001</v>
      </c>
      <c r="I27562" s="35">
        <v>1309.6120048570001</v>
      </c>
      <c r="J27562" s="35">
        <f>H27562/(INDEX(Installed_Capacity!$H$6:$S$11,MATCH(Source_Data!B27562,Installed_Capacity!$G$6:$G$11,0),MATCH(Source_Data!C27562,Installed_Capacity!$H$5:$S$5,0)))</f>
        <v>0.11484984851832131</v>
      </c>
      <c r="K27562" s="36">
        <f>I27562/(INDEX(Installed_Capacity!$H$15:$S$20,MATCH(Source_Data!B27562,Installed_Capacity!$G$15:$G$20,0),MATCH(Source_Data!C27562,Installed_Capacity!$H$14:$S$14,0)))</f>
        <v>0.32111634595138677</v>
      </c>
      <c r="L27562" s="39">
        <v>338.29125499399998</v>
      </c>
      <c r="M27562" s="40">
        <v>1540.657026807</v>
      </c>
      <c r="N27562" s="40">
        <f>L27562/(INDEX(Installed_Capacity!$V$6:$AG$11,MATCH(Source_Data!B27562,Installed_Capacity!$U$6:$U$11,0),MATCH(Source_Data!C27562,Installed_Capacity!$V$5:$AG$5,0)))</f>
        <v>0.19272340940341362</v>
      </c>
      <c r="O27562" s="41">
        <f>M27562/(INDEX(Installed_Capacity!$V$15:$AG$20,MATCH(Source_Data!B27562,Installed_Capacity!$U$15:$U$20,0),MATCH(Source_Data!C27562,Installed_Capacity!$V$14:$AG$14,0)))</f>
        <v>0.39777162846597924</v>
      </c>
      <c r="P27562" s="37">
        <v>0.59638372799999995</v>
      </c>
      <c r="Q27562" s="38">
        <f>P27562/(INDEX(Installed_Capacity!$AJ$15:$AU$20,MATCH(Source_Data!B27562,Installed_Capacity!$AI$15:$AI$20,0),MATCH(Source_Data!C27562,Installed_Capacity!$AJ$14:$AU$14,0)))</f>
        <v>6.5036393456924745E-4</v>
      </c>
      <c r="R27562" s="63">
        <v>473.61359457200001</v>
      </c>
      <c r="S27562" s="42">
        <v>2254.4467387200002</v>
      </c>
      <c r="T27562" s="42">
        <f>R27562/(INDEX(Installed_Capacity!$H$25:$S$30,MATCH(Source_Data!B27562,Installed_Capacity!$G$25:$G$30,0),MATCH(Source_Data!C27562,Installed_Capacity!$H$24:$S$24,0)))</f>
        <v>0.33709152638576506</v>
      </c>
      <c r="U27562" s="43">
        <f>S27562/(INDEX(Installed_Capacity!$H$33:$S$38,MATCH(Source_Data!B27562,Installed_Capacity!$G$33:$G$38,0),MATCH(Source_Data!C27562,Installed_Capacity!$H$32:$S$32,0)))</f>
        <v>0.57657157219399047</v>
      </c>
      <c r="V27562" s="21"/>
      <c r="W27562" s="2"/>
    </row>
    <row r="27563" spans="1:23" x14ac:dyDescent="0.25">
      <c r="A27563" s="17">
        <v>43884</v>
      </c>
      <c r="B27563" s="19">
        <v>2020</v>
      </c>
      <c r="C27563" s="19">
        <v>2</v>
      </c>
      <c r="D27563" s="19">
        <v>23</v>
      </c>
      <c r="E27563" s="19">
        <v>9</v>
      </c>
      <c r="F27563" s="69">
        <v>20030.84</v>
      </c>
      <c r="G27563" s="52">
        <f t="shared" si="430"/>
        <v>25319.77</v>
      </c>
      <c r="H27563" s="34">
        <v>581.46892756499994</v>
      </c>
      <c r="I27563" s="35">
        <v>2837.3026035190001</v>
      </c>
      <c r="J27563" s="35">
        <f>H27563/(INDEX(Installed_Capacity!$H$6:$S$11,MATCH(Source_Data!B27563,Installed_Capacity!$G$6:$G$11,0),MATCH(Source_Data!C27563,Installed_Capacity!$H$5:$S$5,0)))</f>
        <v>0.31593330411903414</v>
      </c>
      <c r="K27563" s="36">
        <f>I27563/(INDEX(Installed_Capacity!$H$15:$S$20,MATCH(Source_Data!B27563,Installed_Capacity!$G$15:$G$20,0),MATCH(Source_Data!C27563,Installed_Capacity!$H$14:$S$14,0)))</f>
        <v>0.69570547690563</v>
      </c>
      <c r="L27563" s="39">
        <v>1086.9591992369999</v>
      </c>
      <c r="M27563" s="40">
        <v>3065.1840427490001</v>
      </c>
      <c r="N27563" s="40">
        <f>L27563/(INDEX(Installed_Capacity!$V$6:$AG$11,MATCH(Source_Data!B27563,Installed_Capacity!$U$6:$U$11,0),MATCH(Source_Data!C27563,Installed_Capacity!$V$5:$AG$5,0)))</f>
        <v>0.61923706175341242</v>
      </c>
      <c r="O27563" s="41">
        <f>M27563/(INDEX(Installed_Capacity!$V$15:$AG$20,MATCH(Source_Data!B27563,Installed_Capacity!$U$15:$U$20,0),MATCH(Source_Data!C27563,Installed_Capacity!$V$14:$AG$14,0)))</f>
        <v>0.79137876050134015</v>
      </c>
      <c r="P27563" s="37">
        <v>209.93487746599999</v>
      </c>
      <c r="Q27563" s="38">
        <f>P27563/(INDEX(Installed_Capacity!$AJ$15:$AU$20,MATCH(Source_Data!B27563,Installed_Capacity!$AI$15:$AI$20,0),MATCH(Source_Data!C27563,Installed_Capacity!$AJ$14:$AU$14,0)))</f>
        <v>0.22893661664776443</v>
      </c>
      <c r="R27563" s="63">
        <v>445.48963794999997</v>
      </c>
      <c r="S27563" s="42">
        <v>2127.2554268889999</v>
      </c>
      <c r="T27563" s="42">
        <f>R27563/(INDEX(Installed_Capacity!$H$25:$S$30,MATCH(Source_Data!B27563,Installed_Capacity!$G$25:$G$30,0),MATCH(Source_Data!C27563,Installed_Capacity!$H$24:$S$24,0)))</f>
        <v>0.3170744754092526</v>
      </c>
      <c r="U27563" s="43">
        <f>S27563/(INDEX(Installed_Capacity!$H$33:$S$38,MATCH(Source_Data!B27563,Installed_Capacity!$G$33:$G$38,0),MATCH(Source_Data!C27563,Installed_Capacity!$H$32:$S$32,0)))</f>
        <v>0.54404257367196152</v>
      </c>
      <c r="V27563" s="21"/>
      <c r="W27563" s="2"/>
    </row>
    <row r="27564" spans="1:23" x14ac:dyDescent="0.25">
      <c r="A27564" s="17">
        <v>43884</v>
      </c>
      <c r="B27564" s="19">
        <v>2020</v>
      </c>
      <c r="C27564" s="19">
        <v>2</v>
      </c>
      <c r="D27564" s="19">
        <v>23</v>
      </c>
      <c r="E27564" s="19">
        <v>10</v>
      </c>
      <c r="F27564" s="69">
        <v>19566.759999999998</v>
      </c>
      <c r="G27564" s="52">
        <f t="shared" si="430"/>
        <v>25319.77</v>
      </c>
      <c r="H27564" s="34">
        <v>740.01242268700003</v>
      </c>
      <c r="I27564" s="35">
        <v>3399.930156167</v>
      </c>
      <c r="J27564" s="35">
        <f>H27564/(INDEX(Installed_Capacity!$H$6:$S$11,MATCH(Source_Data!B27564,Installed_Capacity!$G$6:$G$11,0),MATCH(Source_Data!C27564,Installed_Capacity!$H$5:$S$5,0)))</f>
        <v>0.40207577517115101</v>
      </c>
      <c r="K27564" s="36">
        <f>I27564/(INDEX(Installed_Capacity!$H$15:$S$20,MATCH(Source_Data!B27564,Installed_Capacity!$G$15:$G$20,0),MATCH(Source_Data!C27564,Installed_Capacity!$H$14:$S$14,0)))</f>
        <v>0.83366153042976132</v>
      </c>
      <c r="L27564" s="39">
        <v>1328.327844465</v>
      </c>
      <c r="M27564" s="40">
        <v>3293.206048988</v>
      </c>
      <c r="N27564" s="40">
        <f>L27564/(INDEX(Installed_Capacity!$V$6:$AG$11,MATCH(Source_Data!B27564,Installed_Capacity!$U$6:$U$11,0),MATCH(Source_Data!C27564,Installed_Capacity!$V$5:$AG$5,0)))</f>
        <v>0.75674398084964567</v>
      </c>
      <c r="O27564" s="41">
        <f>M27564/(INDEX(Installed_Capacity!$V$15:$AG$20,MATCH(Source_Data!B27564,Installed_Capacity!$U$15:$U$20,0),MATCH(Source_Data!C27564,Installed_Capacity!$V$14:$AG$14,0)))</f>
        <v>0.85025019208513863</v>
      </c>
      <c r="P27564" s="37">
        <v>592.52101856299998</v>
      </c>
      <c r="Q27564" s="38">
        <f>P27564/(INDEX(Installed_Capacity!$AJ$15:$AU$20,MATCH(Source_Data!B27564,Installed_Capacity!$AI$15:$AI$20,0),MATCH(Source_Data!C27564,Installed_Capacity!$AJ$14:$AU$14,0)))</f>
        <v>0.64615160148636852</v>
      </c>
      <c r="R27564" s="63">
        <v>424.326992534</v>
      </c>
      <c r="S27564" s="42">
        <v>1675.56905106</v>
      </c>
      <c r="T27564" s="42">
        <f>R27564/(INDEX(Installed_Capacity!$H$25:$S$30,MATCH(Source_Data!B27564,Installed_Capacity!$G$25:$G$30,0),MATCH(Source_Data!C27564,Installed_Capacity!$H$24:$S$24,0)))</f>
        <v>0.30201209433024906</v>
      </c>
      <c r="U27564" s="43">
        <f>S27564/(INDEX(Installed_Capacity!$H$33:$S$38,MATCH(Source_Data!B27564,Installed_Capacity!$G$33:$G$38,0),MATCH(Source_Data!C27564,Installed_Capacity!$H$32:$S$32,0)))</f>
        <v>0.42852442042510536</v>
      </c>
      <c r="V27564" s="21"/>
      <c r="W27564" s="2"/>
    </row>
    <row r="27565" spans="1:23" x14ac:dyDescent="0.25">
      <c r="A27565" s="17">
        <v>43884</v>
      </c>
      <c r="B27565" s="19">
        <v>2020</v>
      </c>
      <c r="C27565" s="19">
        <v>2</v>
      </c>
      <c r="D27565" s="19">
        <v>23</v>
      </c>
      <c r="E27565" s="19">
        <v>11</v>
      </c>
      <c r="F27565" s="69">
        <v>19094.77</v>
      </c>
      <c r="G27565" s="52">
        <f t="shared" si="430"/>
        <v>25319.77</v>
      </c>
      <c r="H27565" s="34">
        <v>996.80377009300003</v>
      </c>
      <c r="I27565" s="35">
        <v>3579.2327848039999</v>
      </c>
      <c r="J27565" s="35">
        <f>H27565/(INDEX(Installed_Capacity!$H$6:$S$11,MATCH(Source_Data!B27565,Installed_Capacity!$G$6:$G$11,0),MATCH(Source_Data!C27565,Installed_Capacity!$H$5:$S$5,0)))</f>
        <v>0.54159989246989915</v>
      </c>
      <c r="K27565" s="36">
        <f>I27565/(INDEX(Installed_Capacity!$H$15:$S$20,MATCH(Source_Data!B27565,Installed_Capacity!$G$15:$G$20,0),MATCH(Source_Data!C27565,Installed_Capacity!$H$14:$S$14,0)))</f>
        <v>0.87762646410008072</v>
      </c>
      <c r="L27565" s="39">
        <v>1369.3596947379999</v>
      </c>
      <c r="M27565" s="40">
        <v>3002.5226383710001</v>
      </c>
      <c r="N27565" s="40">
        <f>L27565/(INDEX(Installed_Capacity!$V$6:$AG$11,MATCH(Source_Data!B27565,Installed_Capacity!$U$6:$U$11,0),MATCH(Source_Data!C27565,Installed_Capacity!$V$5:$AG$5,0)))</f>
        <v>0.78011969027755623</v>
      </c>
      <c r="O27565" s="41">
        <f>M27565/(INDEX(Installed_Capacity!$V$15:$AG$20,MATCH(Source_Data!B27565,Installed_Capacity!$U$15:$U$20,0),MATCH(Source_Data!C27565,Installed_Capacity!$V$14:$AG$14,0)))</f>
        <v>0.77520064400447186</v>
      </c>
      <c r="P27565" s="37">
        <v>660.67799414700005</v>
      </c>
      <c r="Q27565" s="38">
        <f>P27565/(INDEX(Installed_Capacity!$AJ$15:$AU$20,MATCH(Source_Data!B27565,Installed_Capacity!$AI$15:$AI$20,0),MATCH(Source_Data!C27565,Installed_Capacity!$AJ$14:$AU$14,0)))</f>
        <v>0.72047763811014187</v>
      </c>
      <c r="R27565" s="63">
        <v>335.99006021100001</v>
      </c>
      <c r="S27565" s="42">
        <v>1489.223090574</v>
      </c>
      <c r="T27565" s="42">
        <f>R27565/(INDEX(Installed_Capacity!$H$25:$S$30,MATCH(Source_Data!B27565,Installed_Capacity!$G$25:$G$30,0),MATCH(Source_Data!C27565,Installed_Capacity!$H$24:$S$24,0)))</f>
        <v>0.23913883289039142</v>
      </c>
      <c r="U27565" s="43">
        <f>S27565/(INDEX(Installed_Capacity!$H$33:$S$38,MATCH(Source_Data!B27565,Installed_Capacity!$G$33:$G$38,0),MATCH(Source_Data!C27565,Installed_Capacity!$H$32:$S$32,0)))</f>
        <v>0.3808667039822613</v>
      </c>
      <c r="V27565" s="21"/>
      <c r="W27565" s="2"/>
    </row>
    <row r="27566" spans="1:23" x14ac:dyDescent="0.25">
      <c r="A27566" s="17">
        <v>43884</v>
      </c>
      <c r="B27566" s="19">
        <v>2020</v>
      </c>
      <c r="C27566" s="19">
        <v>2</v>
      </c>
      <c r="D27566" s="19">
        <v>23</v>
      </c>
      <c r="E27566" s="19">
        <v>12</v>
      </c>
      <c r="F27566" s="69">
        <v>18554.189999999999</v>
      </c>
      <c r="G27566" s="52">
        <f t="shared" si="430"/>
        <v>25319.77</v>
      </c>
      <c r="H27566" s="34">
        <v>1475.496308319</v>
      </c>
      <c r="I27566" s="35">
        <v>3322.3034711780001</v>
      </c>
      <c r="J27566" s="35">
        <f>H27566/(INDEX(Installed_Capacity!$H$6:$S$11,MATCH(Source_Data!B27566,Installed_Capacity!$G$6:$G$11,0),MATCH(Source_Data!C27566,Installed_Capacity!$H$5:$S$5,0)))</f>
        <v>0.80169103077403725</v>
      </c>
      <c r="K27566" s="36">
        <f>I27566/(INDEX(Installed_Capacity!$H$15:$S$20,MATCH(Source_Data!B27566,Installed_Capacity!$G$15:$G$20,0),MATCH(Source_Data!C27566,Installed_Capacity!$H$14:$S$14,0)))</f>
        <v>0.8146274979533189</v>
      </c>
      <c r="L27566" s="39">
        <v>1249.2719513889999</v>
      </c>
      <c r="M27566" s="40">
        <v>1999.028894951</v>
      </c>
      <c r="N27566" s="40">
        <f>L27566/(INDEX(Installed_Capacity!$V$6:$AG$11,MATCH(Source_Data!B27566,Installed_Capacity!$U$6:$U$11,0),MATCH(Source_Data!C27566,Installed_Capacity!$V$5:$AG$5,0)))</f>
        <v>0.71170609996410905</v>
      </c>
      <c r="O27566" s="41">
        <f>M27566/(INDEX(Installed_Capacity!$V$15:$AG$20,MATCH(Source_Data!B27566,Installed_Capacity!$U$15:$U$20,0),MATCH(Source_Data!C27566,Installed_Capacity!$V$14:$AG$14,0)))</f>
        <v>0.51611550465788159</v>
      </c>
      <c r="P27566" s="37">
        <v>644.29271143300002</v>
      </c>
      <c r="Q27566" s="38">
        <f>P27566/(INDEX(Installed_Capacity!$AJ$15:$AU$20,MATCH(Source_Data!B27566,Installed_Capacity!$AI$15:$AI$20,0),MATCH(Source_Data!C27566,Installed_Capacity!$AJ$14:$AU$14,0)))</f>
        <v>0.7026092818244275</v>
      </c>
      <c r="R27566" s="63">
        <v>278.544316907</v>
      </c>
      <c r="S27566" s="42">
        <v>1615.7551388009999</v>
      </c>
      <c r="T27566" s="42">
        <f>R27566/(INDEX(Installed_Capacity!$H$25:$S$30,MATCH(Source_Data!B27566,Installed_Capacity!$G$25:$G$30,0),MATCH(Source_Data!C27566,Installed_Capacity!$H$24:$S$24,0)))</f>
        <v>0.19825218285195725</v>
      </c>
      <c r="U27566" s="43">
        <f>S27566/(INDEX(Installed_Capacity!$H$33:$S$38,MATCH(Source_Data!B27566,Installed_Capacity!$G$33:$G$38,0),MATCH(Source_Data!C27566,Installed_Capacity!$H$32:$S$32,0)))</f>
        <v>0.41322709676784936</v>
      </c>
      <c r="V27566" s="21"/>
      <c r="W27566" s="2"/>
    </row>
    <row r="27567" spans="1:23" x14ac:dyDescent="0.25">
      <c r="A27567" s="17">
        <v>43884</v>
      </c>
      <c r="B27567" s="19">
        <v>2020</v>
      </c>
      <c r="C27567" s="19">
        <v>2</v>
      </c>
      <c r="D27567" s="19">
        <v>23</v>
      </c>
      <c r="E27567" s="19">
        <v>13</v>
      </c>
      <c r="F27567" s="69">
        <v>18095.29</v>
      </c>
      <c r="G27567" s="52">
        <f t="shared" si="430"/>
        <v>25319.77</v>
      </c>
      <c r="H27567" s="34">
        <v>1454.1175849220001</v>
      </c>
      <c r="I27567" s="35">
        <v>2909.5454183380002</v>
      </c>
      <c r="J27567" s="35">
        <f>H27567/(INDEX(Installed_Capacity!$H$6:$S$11,MATCH(Source_Data!B27567,Installed_Capacity!$G$6:$G$11,0),MATCH(Source_Data!C27567,Installed_Capacity!$H$5:$S$5,0)))</f>
        <v>0.79007518958206557</v>
      </c>
      <c r="K27567" s="36">
        <f>I27567/(INDEX(Installed_Capacity!$H$15:$S$20,MATCH(Source_Data!B27567,Installed_Capacity!$G$15:$G$20,0),MATCH(Source_Data!C27567,Installed_Capacity!$H$14:$S$14,0)))</f>
        <v>0.7134193865444266</v>
      </c>
      <c r="L27567" s="39">
        <v>1097.088756761</v>
      </c>
      <c r="M27567" s="40">
        <v>1656.9242343579999</v>
      </c>
      <c r="N27567" s="40">
        <f>L27567/(INDEX(Installed_Capacity!$V$6:$AG$11,MATCH(Source_Data!B27567,Installed_Capacity!$U$6:$U$11,0),MATCH(Source_Data!C27567,Installed_Capacity!$V$5:$AG$5,0)))</f>
        <v>0.62500783718125474</v>
      </c>
      <c r="O27567" s="41">
        <f>M27567/(INDEX(Installed_Capacity!$V$15:$AG$20,MATCH(Source_Data!B27567,Installed_Capacity!$U$15:$U$20,0),MATCH(Source_Data!C27567,Installed_Capacity!$V$14:$AG$14,0)))</f>
        <v>0.42778985814335363</v>
      </c>
      <c r="P27567" s="37">
        <v>646.468650884</v>
      </c>
      <c r="Q27567" s="38">
        <f>P27567/(INDEX(Installed_Capacity!$AJ$15:$AU$20,MATCH(Source_Data!B27567,Installed_Capacity!$AI$15:$AI$20,0),MATCH(Source_Data!C27567,Installed_Capacity!$AJ$14:$AU$14,0)))</f>
        <v>0.70498217108396943</v>
      </c>
      <c r="R27567" s="63">
        <v>190.31801873399999</v>
      </c>
      <c r="S27567" s="42">
        <v>2158.6640905210002</v>
      </c>
      <c r="T27567" s="42">
        <f>R27567/(INDEX(Installed_Capacity!$H$25:$S$30,MATCH(Source_Data!B27567,Installed_Capacity!$G$25:$G$30,0),MATCH(Source_Data!C27567,Installed_Capacity!$H$24:$S$24,0)))</f>
        <v>0.1354576645793594</v>
      </c>
      <c r="U27567" s="43">
        <f>S27567/(INDEX(Installed_Capacity!$H$33:$S$38,MATCH(Source_Data!B27567,Installed_Capacity!$G$33:$G$38,0),MATCH(Source_Data!C27567,Installed_Capacity!$H$32:$S$32,0)))</f>
        <v>0.55207529507530528</v>
      </c>
      <c r="V27567" s="21"/>
      <c r="W27567" s="2"/>
    </row>
    <row r="27568" spans="1:23" x14ac:dyDescent="0.25">
      <c r="A27568" s="17">
        <v>43884</v>
      </c>
      <c r="B27568" s="19">
        <v>2020</v>
      </c>
      <c r="C27568" s="19">
        <v>2</v>
      </c>
      <c r="D27568" s="19">
        <v>23</v>
      </c>
      <c r="E27568" s="19">
        <v>14</v>
      </c>
      <c r="F27568" s="69">
        <v>17991.689999999999</v>
      </c>
      <c r="G27568" s="52">
        <f t="shared" si="430"/>
        <v>25319.77</v>
      </c>
      <c r="H27568" s="34">
        <v>1375.416855831</v>
      </c>
      <c r="I27568" s="35">
        <v>2435.4334656850001</v>
      </c>
      <c r="J27568" s="35">
        <f>H27568/(INDEX(Installed_Capacity!$H$6:$S$11,MATCH(Source_Data!B27568,Installed_Capacity!$G$6:$G$11,0),MATCH(Source_Data!C27568,Installed_Capacity!$H$5:$S$5,0)))</f>
        <v>0.74731420924487091</v>
      </c>
      <c r="K27568" s="36">
        <f>I27568/(INDEX(Installed_Capacity!$H$15:$S$20,MATCH(Source_Data!B27568,Installed_Capacity!$G$15:$G$20,0),MATCH(Source_Data!C27568,Installed_Capacity!$H$14:$S$14,0)))</f>
        <v>0.59716732315223708</v>
      </c>
      <c r="L27568" s="39">
        <v>868.692149384</v>
      </c>
      <c r="M27568" s="40">
        <v>1527.1623091439999</v>
      </c>
      <c r="N27568" s="40">
        <f>L27568/(INDEX(Installed_Capacity!$V$6:$AG$11,MATCH(Source_Data!B27568,Installed_Capacity!$U$6:$U$11,0),MATCH(Source_Data!C27568,Installed_Capacity!$V$5:$AG$5,0)))</f>
        <v>0.49489104515643872</v>
      </c>
      <c r="O27568" s="41">
        <f>M27568/(INDEX(Installed_Capacity!$V$15:$AG$20,MATCH(Source_Data!B27568,Installed_Capacity!$U$15:$U$20,0),MATCH(Source_Data!C27568,Installed_Capacity!$V$14:$AG$14,0)))</f>
        <v>0.39428752024000707</v>
      </c>
      <c r="P27568" s="37">
        <v>670.43204932399999</v>
      </c>
      <c r="Q27568" s="38">
        <f>P27568/(INDEX(Installed_Capacity!$AJ$15:$AU$20,MATCH(Source_Data!B27568,Installed_Capacity!$AI$15:$AI$20,0),MATCH(Source_Data!C27568,Installed_Capacity!$AJ$14:$AU$14,0)))</f>
        <v>0.73111455760523447</v>
      </c>
      <c r="R27568" s="63">
        <v>157.63105292200001</v>
      </c>
      <c r="S27568" s="42">
        <v>2924.9808065900002</v>
      </c>
      <c r="T27568" s="42">
        <f>R27568/(INDEX(Installed_Capacity!$H$25:$S$30,MATCH(Source_Data!B27568,Installed_Capacity!$G$25:$G$30,0),MATCH(Source_Data!C27568,Installed_Capacity!$H$24:$S$24,0)))</f>
        <v>0.11219292022918148</v>
      </c>
      <c r="U27568" s="43">
        <f>S27568/(INDEX(Installed_Capacity!$H$33:$S$38,MATCH(Source_Data!B27568,Installed_Capacity!$G$33:$G$38,0),MATCH(Source_Data!C27568,Installed_Capacity!$H$32:$S$32,0)))</f>
        <v>0.74805971386592129</v>
      </c>
      <c r="V27568" s="21"/>
      <c r="W27568" s="2"/>
    </row>
    <row r="27569" spans="1:23" x14ac:dyDescent="0.25">
      <c r="A27569" s="17">
        <v>43884</v>
      </c>
      <c r="B27569" s="19">
        <v>2020</v>
      </c>
      <c r="C27569" s="19">
        <v>2</v>
      </c>
      <c r="D27569" s="19">
        <v>23</v>
      </c>
      <c r="E27569" s="19">
        <v>15</v>
      </c>
      <c r="F27569" s="69">
        <v>18354.29</v>
      </c>
      <c r="G27569" s="52">
        <f t="shared" si="430"/>
        <v>25319.77</v>
      </c>
      <c r="H27569" s="34">
        <v>1391.7823530759999</v>
      </c>
      <c r="I27569" s="35">
        <v>2354.9440225170001</v>
      </c>
      <c r="J27569" s="35">
        <f>H27569/(INDEX(Installed_Capacity!$H$6:$S$11,MATCH(Source_Data!B27569,Installed_Capacity!$G$6:$G$11,0),MATCH(Source_Data!C27569,Installed_Capacity!$H$5:$S$5,0)))</f>
        <v>0.75620618158089192</v>
      </c>
      <c r="K27569" s="36">
        <f>I27569/(INDEX(Installed_Capacity!$H$15:$S$20,MATCH(Source_Data!B27569,Installed_Capacity!$G$15:$G$20,0),MATCH(Source_Data!C27569,Installed_Capacity!$H$14:$S$14,0)))</f>
        <v>0.57743134350184266</v>
      </c>
      <c r="L27569" s="39">
        <v>1106.1467162710001</v>
      </c>
      <c r="M27569" s="40">
        <v>1575.833347776</v>
      </c>
      <c r="N27569" s="40">
        <f>L27569/(INDEX(Installed_Capacity!$V$6:$AG$11,MATCH(Source_Data!B27569,Installed_Capacity!$U$6:$U$11,0),MATCH(Source_Data!C27569,Installed_Capacity!$V$5:$AG$5,0)))</f>
        <v>0.63016812676378098</v>
      </c>
      <c r="O27569" s="41">
        <f>M27569/(INDEX(Installed_Capacity!$V$15:$AG$20,MATCH(Source_Data!B27569,Installed_Capacity!$U$15:$U$20,0),MATCH(Source_Data!C27569,Installed_Capacity!$V$14:$AG$14,0)))</f>
        <v>0.40685356054548932</v>
      </c>
      <c r="P27569" s="37">
        <v>695.58049951299995</v>
      </c>
      <c r="Q27569" s="38">
        <f>P27569/(INDEX(Installed_Capacity!$AJ$15:$AU$20,MATCH(Source_Data!B27569,Installed_Capacity!$AI$15:$AI$20,0),MATCH(Source_Data!C27569,Installed_Capacity!$AJ$14:$AU$14,0)))</f>
        <v>0.75853925792039256</v>
      </c>
      <c r="R27569" s="63">
        <v>205.288785289</v>
      </c>
      <c r="S27569" s="42">
        <v>2981.0961661420001</v>
      </c>
      <c r="T27569" s="42">
        <f>R27569/(INDEX(Installed_Capacity!$H$25:$S$30,MATCH(Source_Data!B27569,Installed_Capacity!$G$25:$G$30,0),MATCH(Source_Data!C27569,Installed_Capacity!$H$24:$S$24,0)))</f>
        <v>0.14611301444056937</v>
      </c>
      <c r="U27569" s="43">
        <f>S27569/(INDEX(Installed_Capacity!$H$33:$S$38,MATCH(Source_Data!B27569,Installed_Capacity!$G$33:$G$38,0),MATCH(Source_Data!C27569,Installed_Capacity!$H$32:$S$32,0)))</f>
        <v>0.76241113788736325</v>
      </c>
      <c r="V27569" s="21"/>
      <c r="W27569" s="2"/>
    </row>
    <row r="27570" spans="1:23" x14ac:dyDescent="0.25">
      <c r="A27570" s="17">
        <v>43884</v>
      </c>
      <c r="B27570" s="19">
        <v>2020</v>
      </c>
      <c r="C27570" s="19">
        <v>2</v>
      </c>
      <c r="D27570" s="19">
        <v>23</v>
      </c>
      <c r="E27570" s="19">
        <v>16</v>
      </c>
      <c r="F27570" s="69">
        <v>19314.23</v>
      </c>
      <c r="G27570" s="52">
        <f t="shared" si="430"/>
        <v>25319.77</v>
      </c>
      <c r="H27570" s="34">
        <v>1177.7387056719999</v>
      </c>
      <c r="I27570" s="35">
        <v>2358.3834521809999</v>
      </c>
      <c r="J27570" s="35">
        <f>H27570/(INDEX(Installed_Capacity!$H$6:$S$11,MATCH(Source_Data!B27570,Installed_Capacity!$G$6:$G$11,0),MATCH(Source_Data!C27570,Installed_Capacity!$H$5:$S$5,0)))</f>
        <v>0.63990845087803172</v>
      </c>
      <c r="K27570" s="36">
        <f>I27570/(INDEX(Installed_Capacity!$H$15:$S$20,MATCH(Source_Data!B27570,Installed_Capacity!$G$15:$G$20,0),MATCH(Source_Data!C27570,Installed_Capacity!$H$14:$S$14,0)))</f>
        <v>0.57827469029598044</v>
      </c>
      <c r="L27570" s="39">
        <v>1125.4401165429999</v>
      </c>
      <c r="M27570" s="40">
        <v>1677.1573964439999</v>
      </c>
      <c r="N27570" s="40">
        <f>L27570/(INDEX(Installed_Capacity!$V$6:$AG$11,MATCH(Source_Data!B27570,Installed_Capacity!$U$6:$U$11,0),MATCH(Source_Data!C27570,Installed_Capacity!$V$5:$AG$5,0)))</f>
        <v>0.64115951310473307</v>
      </c>
      <c r="O27570" s="41">
        <f>M27570/(INDEX(Installed_Capacity!$V$15:$AG$20,MATCH(Source_Data!B27570,Installed_Capacity!$U$15:$U$20,0),MATCH(Source_Data!C27570,Installed_Capacity!$V$14:$AG$14,0)))</f>
        <v>0.43301371893256779</v>
      </c>
      <c r="P27570" s="37">
        <v>695.48493115700001</v>
      </c>
      <c r="Q27570" s="38">
        <f>P27570/(INDEX(Installed_Capacity!$AJ$15:$AU$20,MATCH(Source_Data!B27570,Installed_Capacity!$AI$15:$AI$20,0),MATCH(Source_Data!C27570,Installed_Capacity!$AJ$14:$AU$14,0)))</f>
        <v>0.75843503942966195</v>
      </c>
      <c r="R27570" s="63">
        <v>218.345653795</v>
      </c>
      <c r="S27570" s="42">
        <v>2864.4627899369998</v>
      </c>
      <c r="T27570" s="42">
        <f>R27570/(INDEX(Installed_Capacity!$H$25:$S$30,MATCH(Source_Data!B27570,Installed_Capacity!$G$25:$G$30,0),MATCH(Source_Data!C27570,Installed_Capacity!$H$24:$S$24,0)))</f>
        <v>0.15540615928469748</v>
      </c>
      <c r="U27570" s="43">
        <f>S27570/(INDEX(Installed_Capacity!$H$33:$S$38,MATCH(Source_Data!B27570,Installed_Capacity!$G$33:$G$38,0),MATCH(Source_Data!C27570,Installed_Capacity!$H$32:$S$32,0)))</f>
        <v>0.7325823165034564</v>
      </c>
      <c r="V27570" s="21"/>
      <c r="W27570" s="2"/>
    </row>
    <row r="27571" spans="1:23" x14ac:dyDescent="0.25">
      <c r="A27571" s="17">
        <v>43884</v>
      </c>
      <c r="B27571" s="19">
        <v>2020</v>
      </c>
      <c r="C27571" s="19">
        <v>2</v>
      </c>
      <c r="D27571" s="19">
        <v>23</v>
      </c>
      <c r="E27571" s="19">
        <v>17</v>
      </c>
      <c r="F27571" s="69">
        <v>20920.47</v>
      </c>
      <c r="G27571" s="52">
        <f t="shared" si="430"/>
        <v>25319.77</v>
      </c>
      <c r="H27571" s="34">
        <v>675.98275831599994</v>
      </c>
      <c r="I27571" s="35">
        <v>1174.9361486989999</v>
      </c>
      <c r="J27571" s="35">
        <f>H27571/(INDEX(Installed_Capacity!$H$6:$S$11,MATCH(Source_Data!B27571,Installed_Capacity!$G$6:$G$11,0),MATCH(Source_Data!C27571,Installed_Capacity!$H$5:$S$5,0)))</f>
        <v>0.36728612009693118</v>
      </c>
      <c r="K27571" s="36">
        <f>I27571/(INDEX(Installed_Capacity!$H$15:$S$20,MATCH(Source_Data!B27571,Installed_Capacity!$G$15:$G$20,0),MATCH(Source_Data!C27571,Installed_Capacity!$H$14:$S$14,0)))</f>
        <v>0.28809387925366142</v>
      </c>
      <c r="L27571" s="39">
        <v>749.43258311600005</v>
      </c>
      <c r="M27571" s="40">
        <v>1313.7927736629999</v>
      </c>
      <c r="N27571" s="40">
        <f>L27571/(INDEX(Installed_Capacity!$V$6:$AG$11,MATCH(Source_Data!B27571,Installed_Capacity!$U$6:$U$11,0),MATCH(Source_Data!C27571,Installed_Capacity!$V$5:$AG$5,0)))</f>
        <v>0.42694926458765359</v>
      </c>
      <c r="O27571" s="41">
        <f>M27571/(INDEX(Installed_Capacity!$V$15:$AG$20,MATCH(Source_Data!B27571,Installed_Capacity!$U$15:$U$20,0),MATCH(Source_Data!C27571,Installed_Capacity!$V$14:$AG$14,0)))</f>
        <v>0.33919910918124974</v>
      </c>
      <c r="P27571" s="37">
        <v>511.75329161899998</v>
      </c>
      <c r="Q27571" s="38">
        <f>P27571/(INDEX(Installed_Capacity!$AJ$15:$AU$20,MATCH(Source_Data!B27571,Installed_Capacity!$AI$15:$AI$20,0),MATCH(Source_Data!C27571,Installed_Capacity!$AJ$14:$AU$14,0)))</f>
        <v>0.5580733823544165</v>
      </c>
      <c r="R27571" s="63">
        <v>197.561393869</v>
      </c>
      <c r="S27571" s="42">
        <v>2636.874020403</v>
      </c>
      <c r="T27571" s="42">
        <f>R27571/(INDEX(Installed_Capacity!$H$25:$S$30,MATCH(Source_Data!B27571,Installed_Capacity!$G$25:$G$30,0),MATCH(Source_Data!C27571,Installed_Capacity!$H$24:$S$24,0)))</f>
        <v>0.14061309172170816</v>
      </c>
      <c r="U27571" s="43">
        <f>S27571/(INDEX(Installed_Capacity!$H$33:$S$38,MATCH(Source_Data!B27571,Installed_Capacity!$G$33:$G$38,0),MATCH(Source_Data!C27571,Installed_Capacity!$H$32:$S$32,0)))</f>
        <v>0.67437680984401904</v>
      </c>
      <c r="V27571" s="21"/>
      <c r="W27571" s="2"/>
    </row>
    <row r="27572" spans="1:23" x14ac:dyDescent="0.25">
      <c r="A27572" s="17">
        <v>43884</v>
      </c>
      <c r="B27572" s="19">
        <v>2020</v>
      </c>
      <c r="C27572" s="19">
        <v>2</v>
      </c>
      <c r="D27572" s="19">
        <v>23</v>
      </c>
      <c r="E27572" s="19">
        <v>18</v>
      </c>
      <c r="F27572" s="69">
        <v>23197.26</v>
      </c>
      <c r="G27572" s="52">
        <f t="shared" si="430"/>
        <v>25319.77</v>
      </c>
      <c r="H27572" s="34">
        <v>80.105396244999994</v>
      </c>
      <c r="I27572" s="35">
        <v>69.341488769999998</v>
      </c>
      <c r="J27572" s="35">
        <f>H27572/(INDEX(Installed_Capacity!$H$6:$S$11,MATCH(Source_Data!B27572,Installed_Capacity!$G$6:$G$11,0),MATCH(Source_Data!C27572,Installed_Capacity!$H$5:$S$5,0)))</f>
        <v>4.3524187301682164E-2</v>
      </c>
      <c r="K27572" s="36">
        <f>I27572/(INDEX(Installed_Capacity!$H$15:$S$20,MATCH(Source_Data!B27572,Installed_Capacity!$G$15:$G$20,0),MATCH(Source_Data!C27572,Installed_Capacity!$H$14:$S$14,0)))</f>
        <v>1.7002505638364911E-2</v>
      </c>
      <c r="L27572" s="39">
        <v>93.855466723000006</v>
      </c>
      <c r="M27572" s="40">
        <v>136.69776411199999</v>
      </c>
      <c r="N27572" s="40">
        <f>L27572/(INDEX(Installed_Capacity!$V$6:$AG$11,MATCH(Source_Data!B27572,Installed_Capacity!$U$6:$U$11,0),MATCH(Source_Data!C27572,Installed_Capacity!$V$5:$AG$5,0)))</f>
        <v>5.3469149057151978E-2</v>
      </c>
      <c r="O27572" s="41">
        <f>M27572/(INDEX(Installed_Capacity!$V$15:$AG$20,MATCH(Source_Data!B27572,Installed_Capacity!$U$15:$U$20,0),MATCH(Source_Data!C27572,Installed_Capacity!$V$14:$AG$14,0)))</f>
        <v>3.5293054386789292E-2</v>
      </c>
      <c r="P27572" s="37">
        <v>115.910807354</v>
      </c>
      <c r="Q27572" s="38">
        <f>P27572/(INDEX(Installed_Capacity!$AJ$15:$AU$20,MATCH(Source_Data!B27572,Installed_Capacity!$AI$15:$AI$20,0),MATCH(Source_Data!C27572,Installed_Capacity!$AJ$14:$AU$14,0)))</f>
        <v>0.12640218904471101</v>
      </c>
      <c r="R27572" s="63">
        <v>159.068568263</v>
      </c>
      <c r="S27572" s="42">
        <v>2720.1637783619999</v>
      </c>
      <c r="T27572" s="42">
        <f>R27572/(INDEX(Installed_Capacity!$H$25:$S$30,MATCH(Source_Data!B27572,Installed_Capacity!$G$25:$G$30,0),MATCH(Source_Data!C27572,Installed_Capacity!$H$24:$S$24,0)))</f>
        <v>0.11321606282064055</v>
      </c>
      <c r="U27572" s="43">
        <f>S27572/(INDEX(Installed_Capacity!$H$33:$S$38,MATCH(Source_Data!B27572,Installed_Capacity!$G$33:$G$38,0),MATCH(Source_Data!C27572,Installed_Capacity!$H$32:$S$32,0)))</f>
        <v>0.69567804791245214</v>
      </c>
      <c r="V27572" s="21"/>
      <c r="W27572" s="2"/>
    </row>
    <row r="27573" spans="1:23" x14ac:dyDescent="0.25">
      <c r="A27573" s="17">
        <v>43884</v>
      </c>
      <c r="B27573" s="19">
        <v>2020</v>
      </c>
      <c r="C27573" s="19">
        <v>2</v>
      </c>
      <c r="D27573" s="19">
        <v>23</v>
      </c>
      <c r="E27573" s="19">
        <v>19</v>
      </c>
      <c r="F27573" s="69">
        <v>25319.77</v>
      </c>
      <c r="G27573" s="52">
        <f t="shared" si="430"/>
        <v>25319.77</v>
      </c>
      <c r="H27573" s="34">
        <v>0</v>
      </c>
      <c r="I27573" s="35">
        <v>1.5955562E-2</v>
      </c>
      <c r="J27573" s="35">
        <f>H27573/(INDEX(Installed_Capacity!$H$6:$S$11,MATCH(Source_Data!B27573,Installed_Capacity!$G$6:$G$11,0),MATCH(Source_Data!C27573,Installed_Capacity!$H$5:$S$5,0)))</f>
        <v>0</v>
      </c>
      <c r="K27573" s="36">
        <f>I27573/(INDEX(Installed_Capacity!$H$15:$S$20,MATCH(Source_Data!B27573,Installed_Capacity!$G$15:$G$20,0),MATCH(Source_Data!C27573,Installed_Capacity!$H$14:$S$14,0)))</f>
        <v>3.9122974957764367E-6</v>
      </c>
      <c r="L27573" s="39">
        <v>0</v>
      </c>
      <c r="M27573" s="40">
        <v>0</v>
      </c>
      <c r="N27573" s="40">
        <f>L27573/(INDEX(Installed_Capacity!$V$6:$AG$11,MATCH(Source_Data!B27573,Installed_Capacity!$U$6:$U$11,0),MATCH(Source_Data!C27573,Installed_Capacity!$V$5:$AG$5,0)))</f>
        <v>0</v>
      </c>
      <c r="O27573" s="41">
        <f>M27573/(INDEX(Installed_Capacity!$V$15:$AG$20,MATCH(Source_Data!B27573,Installed_Capacity!$U$15:$U$20,0),MATCH(Source_Data!C27573,Installed_Capacity!$V$14:$AG$14,0)))</f>
        <v>0</v>
      </c>
      <c r="P27573" s="37">
        <v>0</v>
      </c>
      <c r="Q27573" s="38">
        <f>P27573/(INDEX(Installed_Capacity!$AJ$15:$AU$20,MATCH(Source_Data!B27573,Installed_Capacity!$AI$15:$AI$20,0),MATCH(Source_Data!C27573,Installed_Capacity!$AJ$14:$AU$14,0)))</f>
        <v>0</v>
      </c>
      <c r="R27573" s="63">
        <v>169.38344394800001</v>
      </c>
      <c r="S27573" s="42">
        <v>2462.6711054829998</v>
      </c>
      <c r="T27573" s="42">
        <f>R27573/(INDEX(Installed_Capacity!$H$25:$S$30,MATCH(Source_Data!B27573,Installed_Capacity!$G$25:$G$30,0),MATCH(Source_Data!C27573,Installed_Capacity!$H$24:$S$24,0)))</f>
        <v>0.12055761135088966</v>
      </c>
      <c r="U27573" s="43">
        <f>S27573/(INDEX(Installed_Capacity!$H$33:$S$38,MATCH(Source_Data!B27573,Installed_Capacity!$G$33:$G$38,0),MATCH(Source_Data!C27573,Installed_Capacity!$H$32:$S$32,0)))</f>
        <v>0.62982466016971472</v>
      </c>
      <c r="V27573" s="21"/>
      <c r="W27573" s="2"/>
    </row>
    <row r="27574" spans="1:23" x14ac:dyDescent="0.25">
      <c r="A27574" s="17">
        <v>43884</v>
      </c>
      <c r="B27574" s="19">
        <v>2020</v>
      </c>
      <c r="C27574" s="19">
        <v>2</v>
      </c>
      <c r="D27574" s="19">
        <v>23</v>
      </c>
      <c r="E27574" s="19">
        <v>20</v>
      </c>
      <c r="F27574" s="69">
        <v>25186.400000000001</v>
      </c>
      <c r="G27574" s="52">
        <f t="shared" si="430"/>
        <v>25319.77</v>
      </c>
      <c r="H27574" s="34">
        <v>0</v>
      </c>
      <c r="I27574" s="35">
        <v>2.1262046999999999E-2</v>
      </c>
      <c r="J27574" s="35">
        <f>H27574/(INDEX(Installed_Capacity!$H$6:$S$11,MATCH(Source_Data!B27574,Installed_Capacity!$G$6:$G$11,0),MATCH(Source_Data!C27574,Installed_Capacity!$H$5:$S$5,0)))</f>
        <v>0</v>
      </c>
      <c r="K27574" s="36">
        <f>I27574/(INDEX(Installed_Capacity!$H$15:$S$20,MATCH(Source_Data!B27574,Installed_Capacity!$G$15:$G$20,0),MATCH(Source_Data!C27574,Installed_Capacity!$H$14:$S$14,0)))</f>
        <v>5.2134455203258213E-6</v>
      </c>
      <c r="L27574" s="39">
        <v>0</v>
      </c>
      <c r="M27574" s="40">
        <v>0</v>
      </c>
      <c r="N27574" s="40">
        <f>L27574/(INDEX(Installed_Capacity!$V$6:$AG$11,MATCH(Source_Data!B27574,Installed_Capacity!$U$6:$U$11,0),MATCH(Source_Data!C27574,Installed_Capacity!$V$5:$AG$5,0)))</f>
        <v>0</v>
      </c>
      <c r="O27574" s="41">
        <f>M27574/(INDEX(Installed_Capacity!$V$15:$AG$20,MATCH(Source_Data!B27574,Installed_Capacity!$U$15:$U$20,0),MATCH(Source_Data!C27574,Installed_Capacity!$V$14:$AG$14,0)))</f>
        <v>0</v>
      </c>
      <c r="P27574" s="37">
        <v>0</v>
      </c>
      <c r="Q27574" s="38">
        <f>P27574/(INDEX(Installed_Capacity!$AJ$15:$AU$20,MATCH(Source_Data!B27574,Installed_Capacity!$AI$15:$AI$20,0),MATCH(Source_Data!C27574,Installed_Capacity!$AJ$14:$AU$14,0)))</f>
        <v>0</v>
      </c>
      <c r="R27574" s="63">
        <v>235.51288714899999</v>
      </c>
      <c r="S27574" s="42">
        <v>2017.835652</v>
      </c>
      <c r="T27574" s="42">
        <f>R27574/(INDEX(Installed_Capacity!$H$25:$S$30,MATCH(Source_Data!B27574,Installed_Capacity!$G$25:$G$30,0),MATCH(Source_Data!C27574,Installed_Capacity!$H$24:$S$24,0)))</f>
        <v>0.16762483071103199</v>
      </c>
      <c r="U27574" s="43">
        <f>S27574/(INDEX(Installed_Capacity!$H$33:$S$38,MATCH(Source_Data!B27574,Installed_Capacity!$G$33:$G$38,0),MATCH(Source_Data!C27574,Installed_Capacity!$H$32:$S$32,0)))</f>
        <v>0.51605862064556063</v>
      </c>
      <c r="V27574" s="21"/>
      <c r="W27574" s="2"/>
    </row>
    <row r="27575" spans="1:23" x14ac:dyDescent="0.25">
      <c r="A27575" s="17">
        <v>43884</v>
      </c>
      <c r="B27575" s="19">
        <v>2020</v>
      </c>
      <c r="C27575" s="19">
        <v>2</v>
      </c>
      <c r="D27575" s="19">
        <v>23</v>
      </c>
      <c r="E27575" s="19">
        <v>21</v>
      </c>
      <c r="F27575" s="69">
        <v>24597.360000000001</v>
      </c>
      <c r="G27575" s="52">
        <f t="shared" si="430"/>
        <v>25319.77</v>
      </c>
      <c r="H27575" s="34">
        <v>0</v>
      </c>
      <c r="I27575" s="35">
        <v>2.0707059E-2</v>
      </c>
      <c r="J27575" s="35">
        <f>H27575/(INDEX(Installed_Capacity!$H$6:$S$11,MATCH(Source_Data!B27575,Installed_Capacity!$G$6:$G$11,0),MATCH(Source_Data!C27575,Installed_Capacity!$H$5:$S$5,0)))</f>
        <v>0</v>
      </c>
      <c r="K27575" s="36">
        <f>I27575/(INDEX(Installed_Capacity!$H$15:$S$20,MATCH(Source_Data!B27575,Installed_Capacity!$G$15:$G$20,0),MATCH(Source_Data!C27575,Installed_Capacity!$H$14:$S$14,0)))</f>
        <v>5.0773626820913566E-6</v>
      </c>
      <c r="L27575" s="39">
        <v>0</v>
      </c>
      <c r="M27575" s="40">
        <v>0</v>
      </c>
      <c r="N27575" s="40">
        <f>L27575/(INDEX(Installed_Capacity!$V$6:$AG$11,MATCH(Source_Data!B27575,Installed_Capacity!$U$6:$U$11,0),MATCH(Source_Data!C27575,Installed_Capacity!$V$5:$AG$5,0)))</f>
        <v>0</v>
      </c>
      <c r="O27575" s="41">
        <f>M27575/(INDEX(Installed_Capacity!$V$15:$AG$20,MATCH(Source_Data!B27575,Installed_Capacity!$U$15:$U$20,0),MATCH(Source_Data!C27575,Installed_Capacity!$V$14:$AG$14,0)))</f>
        <v>0</v>
      </c>
      <c r="P27575" s="37">
        <v>0</v>
      </c>
      <c r="Q27575" s="38">
        <f>P27575/(INDEX(Installed_Capacity!$AJ$15:$AU$20,MATCH(Source_Data!B27575,Installed_Capacity!$AI$15:$AI$20,0),MATCH(Source_Data!C27575,Installed_Capacity!$AJ$14:$AU$14,0)))</f>
        <v>0</v>
      </c>
      <c r="R27575" s="63">
        <v>263.413597751</v>
      </c>
      <c r="S27575" s="42">
        <v>2096.4684075</v>
      </c>
      <c r="T27575" s="42">
        <f>R27575/(INDEX(Installed_Capacity!$H$25:$S$30,MATCH(Source_Data!B27575,Installed_Capacity!$G$25:$G$30,0),MATCH(Source_Data!C27575,Installed_Capacity!$H$24:$S$24,0)))</f>
        <v>0.18748298772313163</v>
      </c>
      <c r="U27575" s="43">
        <f>S27575/(INDEX(Installed_Capacity!$H$33:$S$38,MATCH(Source_Data!B27575,Installed_Capacity!$G$33:$G$38,0),MATCH(Source_Data!C27575,Installed_Capacity!$H$32:$S$32,0)))</f>
        <v>0.53616883690656736</v>
      </c>
      <c r="V27575" s="21"/>
      <c r="W27575" s="2"/>
    </row>
    <row r="27576" spans="1:23" x14ac:dyDescent="0.25">
      <c r="A27576" s="17">
        <v>43884</v>
      </c>
      <c r="B27576" s="19">
        <v>2020</v>
      </c>
      <c r="C27576" s="19">
        <v>2</v>
      </c>
      <c r="D27576" s="19">
        <v>23</v>
      </c>
      <c r="E27576" s="19">
        <v>22</v>
      </c>
      <c r="F27576" s="69">
        <v>23569.8</v>
      </c>
      <c r="G27576" s="52">
        <f t="shared" si="430"/>
        <v>25319.77</v>
      </c>
      <c r="H27576" s="34">
        <v>0</v>
      </c>
      <c r="I27576" s="35">
        <v>1.3783591E-2</v>
      </c>
      <c r="J27576" s="35">
        <f>H27576/(INDEX(Installed_Capacity!$H$6:$S$11,MATCH(Source_Data!B27576,Installed_Capacity!$G$6:$G$11,0),MATCH(Source_Data!C27576,Installed_Capacity!$H$5:$S$5,0)))</f>
        <v>0</v>
      </c>
      <c r="K27576" s="36">
        <f>I27576/(INDEX(Installed_Capacity!$H$15:$S$20,MATCH(Source_Data!B27576,Installed_Capacity!$G$15:$G$20,0),MATCH(Source_Data!C27576,Installed_Capacity!$H$14:$S$14,0)))</f>
        <v>3.3797310650735228E-6</v>
      </c>
      <c r="L27576" s="39">
        <v>0</v>
      </c>
      <c r="M27576" s="40">
        <v>0</v>
      </c>
      <c r="N27576" s="40">
        <f>L27576/(INDEX(Installed_Capacity!$V$6:$AG$11,MATCH(Source_Data!B27576,Installed_Capacity!$U$6:$U$11,0),MATCH(Source_Data!C27576,Installed_Capacity!$V$5:$AG$5,0)))</f>
        <v>0</v>
      </c>
      <c r="O27576" s="41">
        <f>M27576/(INDEX(Installed_Capacity!$V$15:$AG$20,MATCH(Source_Data!B27576,Installed_Capacity!$U$15:$U$20,0),MATCH(Source_Data!C27576,Installed_Capacity!$V$14:$AG$14,0)))</f>
        <v>0</v>
      </c>
      <c r="P27576" s="37">
        <v>0</v>
      </c>
      <c r="Q27576" s="38">
        <f>P27576/(INDEX(Installed_Capacity!$AJ$15:$AU$20,MATCH(Source_Data!B27576,Installed_Capacity!$AI$15:$AI$20,0),MATCH(Source_Data!C27576,Installed_Capacity!$AJ$14:$AU$14,0)))</f>
        <v>0</v>
      </c>
      <c r="R27576" s="63">
        <v>428.94734789</v>
      </c>
      <c r="S27576" s="42">
        <v>2116.396019538</v>
      </c>
      <c r="T27576" s="42">
        <f>R27576/(INDEX(Installed_Capacity!$H$25:$S$30,MATCH(Source_Data!B27576,Installed_Capacity!$G$25:$G$30,0),MATCH(Source_Data!C27576,Installed_Capacity!$H$24:$S$24,0)))</f>
        <v>0.30530060348042698</v>
      </c>
      <c r="U27576" s="43">
        <f>S27576/(INDEX(Installed_Capacity!$H$33:$S$38,MATCH(Source_Data!B27576,Installed_Capacity!$G$33:$G$38,0),MATCH(Source_Data!C27576,Installed_Capacity!$H$32:$S$32,0)))</f>
        <v>0.54126529556557523</v>
      </c>
      <c r="V27576" s="21"/>
      <c r="W27576" s="2"/>
    </row>
    <row r="27577" spans="1:23" x14ac:dyDescent="0.25">
      <c r="A27577" s="17">
        <v>43884</v>
      </c>
      <c r="B27577" s="19">
        <v>2020</v>
      </c>
      <c r="C27577" s="19">
        <v>2</v>
      </c>
      <c r="D27577" s="19">
        <v>23</v>
      </c>
      <c r="E27577" s="19">
        <v>23</v>
      </c>
      <c r="F27577" s="69">
        <v>22162.12</v>
      </c>
      <c r="G27577" s="52">
        <f t="shared" si="430"/>
        <v>25319.77</v>
      </c>
      <c r="H27577" s="34">
        <v>0</v>
      </c>
      <c r="I27577" s="35">
        <v>6.6929210000000001E-3</v>
      </c>
      <c r="J27577" s="35">
        <f>H27577/(INDEX(Installed_Capacity!$H$6:$S$11,MATCH(Source_Data!B27577,Installed_Capacity!$G$6:$G$11,0),MATCH(Source_Data!C27577,Installed_Capacity!$H$5:$S$5,0)))</f>
        <v>0</v>
      </c>
      <c r="K27577" s="36">
        <f>I27577/(INDEX(Installed_Capacity!$H$15:$S$20,MATCH(Source_Data!B27577,Installed_Capacity!$G$15:$G$20,0),MATCH(Source_Data!C27577,Installed_Capacity!$H$14:$S$14,0)))</f>
        <v>1.641101583744247E-6</v>
      </c>
      <c r="L27577" s="39">
        <v>0</v>
      </c>
      <c r="M27577" s="40">
        <v>0</v>
      </c>
      <c r="N27577" s="40">
        <f>L27577/(INDEX(Installed_Capacity!$V$6:$AG$11,MATCH(Source_Data!B27577,Installed_Capacity!$U$6:$U$11,0),MATCH(Source_Data!C27577,Installed_Capacity!$V$5:$AG$5,0)))</f>
        <v>0</v>
      </c>
      <c r="O27577" s="41">
        <f>M27577/(INDEX(Installed_Capacity!$V$15:$AG$20,MATCH(Source_Data!B27577,Installed_Capacity!$U$15:$U$20,0),MATCH(Source_Data!C27577,Installed_Capacity!$V$14:$AG$14,0)))</f>
        <v>0</v>
      </c>
      <c r="P27577" s="37">
        <v>0</v>
      </c>
      <c r="Q27577" s="38">
        <f>P27577/(INDEX(Installed_Capacity!$AJ$15:$AU$20,MATCH(Source_Data!B27577,Installed_Capacity!$AI$15:$AI$20,0),MATCH(Source_Data!C27577,Installed_Capacity!$AJ$14:$AU$14,0)))</f>
        <v>0</v>
      </c>
      <c r="R27577" s="63">
        <v>409.99028522499998</v>
      </c>
      <c r="S27577" s="42">
        <v>2382.5593642399999</v>
      </c>
      <c r="T27577" s="42">
        <f>R27577/(INDEX(Installed_Capacity!$H$25:$S$30,MATCH(Source_Data!B27577,Installed_Capacity!$G$25:$G$30,0),MATCH(Source_Data!C27577,Installed_Capacity!$H$24:$S$24,0)))</f>
        <v>0.29180803218861207</v>
      </c>
      <c r="U27577" s="43">
        <f>S27577/(INDEX(Installed_Capacity!$H$33:$S$38,MATCH(Source_Data!B27577,Installed_Capacity!$G$33:$G$38,0),MATCH(Source_Data!C27577,Installed_Capacity!$H$32:$S$32,0)))</f>
        <v>0.60933619539192196</v>
      </c>
      <c r="V27577" s="21"/>
      <c r="W27577" s="2"/>
    </row>
    <row r="27578" spans="1:23" x14ac:dyDescent="0.25">
      <c r="A27578" s="17">
        <v>43884</v>
      </c>
      <c r="B27578" s="19">
        <v>2020</v>
      </c>
      <c r="C27578" s="19">
        <v>2</v>
      </c>
      <c r="D27578" s="19">
        <v>23</v>
      </c>
      <c r="E27578" s="19">
        <v>24</v>
      </c>
      <c r="F27578" s="69">
        <v>20880.82</v>
      </c>
      <c r="G27578" s="52">
        <f t="shared" si="430"/>
        <v>25319.77</v>
      </c>
      <c r="H27578" s="34">
        <v>0</v>
      </c>
      <c r="I27578" s="35">
        <v>-2.9108699999999999E-4</v>
      </c>
      <c r="J27578" s="35">
        <f>H27578/(INDEX(Installed_Capacity!$H$6:$S$11,MATCH(Source_Data!B27578,Installed_Capacity!$G$6:$G$11,0),MATCH(Source_Data!C27578,Installed_Capacity!$H$5:$S$5,0)))</f>
        <v>0</v>
      </c>
      <c r="K27578" s="36">
        <f>I27578/(INDEX(Installed_Capacity!$H$15:$S$20,MATCH(Source_Data!B27578,Installed_Capacity!$G$15:$G$20,0),MATCH(Source_Data!C27578,Installed_Capacity!$H$14:$S$14,0)))</f>
        <v>-7.1374417344439243E-8</v>
      </c>
      <c r="L27578" s="39">
        <v>0</v>
      </c>
      <c r="M27578" s="40">
        <v>0</v>
      </c>
      <c r="N27578" s="40">
        <f>L27578/(INDEX(Installed_Capacity!$V$6:$AG$11,MATCH(Source_Data!B27578,Installed_Capacity!$U$6:$U$11,0),MATCH(Source_Data!C27578,Installed_Capacity!$V$5:$AG$5,0)))</f>
        <v>0</v>
      </c>
      <c r="O27578" s="41">
        <f>M27578/(INDEX(Installed_Capacity!$V$15:$AG$20,MATCH(Source_Data!B27578,Installed_Capacity!$U$15:$U$20,0),MATCH(Source_Data!C27578,Installed_Capacity!$V$14:$AG$14,0)))</f>
        <v>0</v>
      </c>
      <c r="P27578" s="37">
        <v>0</v>
      </c>
      <c r="Q27578" s="38">
        <f>P27578/(INDEX(Installed_Capacity!$AJ$15:$AU$20,MATCH(Source_Data!B27578,Installed_Capacity!$AI$15:$AI$20,0),MATCH(Source_Data!C27578,Installed_Capacity!$AJ$14:$AU$14,0)))</f>
        <v>0</v>
      </c>
      <c r="R27578" s="63">
        <v>445.57324844700003</v>
      </c>
      <c r="S27578" s="42">
        <v>2626.3525829639998</v>
      </c>
      <c r="T27578" s="42">
        <f>R27578/(INDEX(Installed_Capacity!$H$25:$S$30,MATCH(Source_Data!B27578,Installed_Capacity!$G$25:$G$30,0),MATCH(Source_Data!C27578,Installed_Capacity!$H$24:$S$24,0)))</f>
        <v>0.31713398465978643</v>
      </c>
      <c r="U27578" s="43">
        <f>S27578/(INDEX(Installed_Capacity!$H$33:$S$38,MATCH(Source_Data!B27578,Installed_Capacity!$G$33:$G$38,0),MATCH(Source_Data!C27578,Installed_Capacity!$H$32:$S$32,0)))</f>
        <v>0.6716859670657197</v>
      </c>
      <c r="V27578" s="21"/>
      <c r="W27578" s="2"/>
    </row>
    <row r="27579" spans="1:23" x14ac:dyDescent="0.25">
      <c r="A27579" s="17">
        <v>43885</v>
      </c>
      <c r="B27579" s="19">
        <v>2020</v>
      </c>
      <c r="C27579" s="19">
        <v>2</v>
      </c>
      <c r="D27579" s="19">
        <v>24</v>
      </c>
      <c r="E27579" s="19">
        <v>1</v>
      </c>
      <c r="F27579" s="69">
        <v>20161.73</v>
      </c>
      <c r="G27579" s="52">
        <f t="shared" si="430"/>
        <v>27738.37</v>
      </c>
      <c r="H27579" s="34">
        <v>0</v>
      </c>
      <c r="I27579" s="35">
        <v>-1.920693E-3</v>
      </c>
      <c r="J27579" s="35">
        <f>H27579/(INDEX(Installed_Capacity!$H$6:$S$11,MATCH(Source_Data!B27579,Installed_Capacity!$G$6:$G$11,0),MATCH(Source_Data!C27579,Installed_Capacity!$H$5:$S$5,0)))</f>
        <v>0</v>
      </c>
      <c r="K27579" s="36">
        <f>I27579/(INDEX(Installed_Capacity!$H$15:$S$20,MATCH(Source_Data!B27579,Installed_Capacity!$G$15:$G$20,0),MATCH(Source_Data!C27579,Installed_Capacity!$H$14:$S$14,0)))</f>
        <v>-4.7095316442349896E-7</v>
      </c>
      <c r="L27579" s="39">
        <v>0</v>
      </c>
      <c r="M27579" s="40">
        <v>0</v>
      </c>
      <c r="N27579" s="40">
        <f>L27579/(INDEX(Installed_Capacity!$V$6:$AG$11,MATCH(Source_Data!B27579,Installed_Capacity!$U$6:$U$11,0),MATCH(Source_Data!C27579,Installed_Capacity!$V$5:$AG$5,0)))</f>
        <v>0</v>
      </c>
      <c r="O27579" s="41">
        <f>M27579/(INDEX(Installed_Capacity!$V$15:$AG$20,MATCH(Source_Data!B27579,Installed_Capacity!$U$15:$U$20,0),MATCH(Source_Data!C27579,Installed_Capacity!$V$14:$AG$14,0)))</f>
        <v>0</v>
      </c>
      <c r="P27579" s="37">
        <v>0</v>
      </c>
      <c r="Q27579" s="38">
        <f>P27579/(INDEX(Installed_Capacity!$AJ$15:$AU$20,MATCH(Source_Data!B27579,Installed_Capacity!$AI$15:$AI$20,0),MATCH(Source_Data!C27579,Installed_Capacity!$AJ$14:$AU$14,0)))</f>
        <v>0</v>
      </c>
      <c r="R27579" s="63">
        <v>332.86869137299999</v>
      </c>
      <c r="S27579" s="42">
        <v>2496.8771325289999</v>
      </c>
      <c r="T27579" s="42">
        <f>R27579/(INDEX(Installed_Capacity!$H$25:$S$30,MATCH(Source_Data!B27579,Installed_Capacity!$G$25:$G$30,0),MATCH(Source_Data!C27579,Installed_Capacity!$H$24:$S$24,0)))</f>
        <v>0.23691721805907467</v>
      </c>
      <c r="U27579" s="43">
        <f>S27579/(INDEX(Installed_Capacity!$H$33:$S$38,MATCH(Source_Data!B27579,Installed_Capacity!$G$33:$G$38,0),MATCH(Source_Data!C27579,Installed_Capacity!$H$32:$S$32,0)))</f>
        <v>0.63857280331884947</v>
      </c>
      <c r="V27579" s="21"/>
      <c r="W27579" s="2"/>
    </row>
    <row r="27580" spans="1:23" x14ac:dyDescent="0.25">
      <c r="A27580" s="17">
        <v>43885</v>
      </c>
      <c r="B27580" s="19">
        <v>2020</v>
      </c>
      <c r="C27580" s="19">
        <v>2</v>
      </c>
      <c r="D27580" s="19">
        <v>24</v>
      </c>
      <c r="E27580" s="19">
        <v>2</v>
      </c>
      <c r="F27580" s="69">
        <v>19525.82</v>
      </c>
      <c r="G27580" s="52">
        <f t="shared" si="430"/>
        <v>27738.37</v>
      </c>
      <c r="H27580" s="34">
        <v>0</v>
      </c>
      <c r="I27580" s="35">
        <v>-3.2508789999999999E-3</v>
      </c>
      <c r="J27580" s="35">
        <f>H27580/(INDEX(Installed_Capacity!$H$6:$S$11,MATCH(Source_Data!B27580,Installed_Capacity!$G$6:$G$11,0),MATCH(Source_Data!C27580,Installed_Capacity!$H$5:$S$5,0)))</f>
        <v>0</v>
      </c>
      <c r="K27580" s="36">
        <f>I27580/(INDEX(Installed_Capacity!$H$15:$S$20,MATCH(Source_Data!B27580,Installed_Capacity!$G$15:$G$20,0),MATCH(Source_Data!C27580,Installed_Capacity!$H$14:$S$14,0)))</f>
        <v>-7.9711424585183569E-7</v>
      </c>
      <c r="L27580" s="39">
        <v>0</v>
      </c>
      <c r="M27580" s="40">
        <v>0</v>
      </c>
      <c r="N27580" s="40">
        <f>L27580/(INDEX(Installed_Capacity!$V$6:$AG$11,MATCH(Source_Data!B27580,Installed_Capacity!$U$6:$U$11,0),MATCH(Source_Data!C27580,Installed_Capacity!$V$5:$AG$5,0)))</f>
        <v>0</v>
      </c>
      <c r="O27580" s="41">
        <f>M27580/(INDEX(Installed_Capacity!$V$15:$AG$20,MATCH(Source_Data!B27580,Installed_Capacity!$U$15:$U$20,0),MATCH(Source_Data!C27580,Installed_Capacity!$V$14:$AG$14,0)))</f>
        <v>0</v>
      </c>
      <c r="P27580" s="37">
        <v>0</v>
      </c>
      <c r="Q27580" s="38">
        <f>P27580/(INDEX(Installed_Capacity!$AJ$15:$AU$20,MATCH(Source_Data!B27580,Installed_Capacity!$AI$15:$AI$20,0),MATCH(Source_Data!C27580,Installed_Capacity!$AJ$14:$AU$14,0)))</f>
        <v>0</v>
      </c>
      <c r="R27580" s="63">
        <v>151.60779241700001</v>
      </c>
      <c r="S27580" s="42">
        <v>2277.4050834179998</v>
      </c>
      <c r="T27580" s="42">
        <f>R27580/(INDEX(Installed_Capacity!$H$25:$S$30,MATCH(Source_Data!B27580,Installed_Capacity!$G$25:$G$30,0),MATCH(Source_Data!C27580,Installed_Capacity!$H$24:$S$24,0)))</f>
        <v>0.10790590207615658</v>
      </c>
      <c r="U27580" s="43">
        <f>S27580/(INDEX(Installed_Capacity!$H$33:$S$38,MATCH(Source_Data!B27580,Installed_Capacity!$G$33:$G$38,0),MATCH(Source_Data!C27580,Installed_Capacity!$H$32:$S$32,0)))</f>
        <v>0.58244313645414814</v>
      </c>
      <c r="V27580" s="21"/>
      <c r="W27580" s="2"/>
    </row>
    <row r="27581" spans="1:23" x14ac:dyDescent="0.25">
      <c r="A27581" s="17">
        <v>43885</v>
      </c>
      <c r="B27581" s="19">
        <v>2020</v>
      </c>
      <c r="C27581" s="19">
        <v>2</v>
      </c>
      <c r="D27581" s="19">
        <v>24</v>
      </c>
      <c r="E27581" s="19">
        <v>3</v>
      </c>
      <c r="F27581" s="69">
        <v>19269.86</v>
      </c>
      <c r="G27581" s="52">
        <f t="shared" si="430"/>
        <v>27738.37</v>
      </c>
      <c r="H27581" s="34">
        <v>0</v>
      </c>
      <c r="I27581" s="35">
        <v>-4.5072829999999999E-3</v>
      </c>
      <c r="J27581" s="35">
        <f>H27581/(INDEX(Installed_Capacity!$H$6:$S$11,MATCH(Source_Data!B27581,Installed_Capacity!$G$6:$G$11,0),MATCH(Source_Data!C27581,Installed_Capacity!$H$5:$S$5,0)))</f>
        <v>0</v>
      </c>
      <c r="K27581" s="36">
        <f>I27581/(INDEX(Installed_Capacity!$H$15:$S$20,MATCH(Source_Data!B27581,Installed_Capacity!$G$15:$G$20,0),MATCH(Source_Data!C27581,Installed_Capacity!$H$14:$S$14,0)))</f>
        <v>-1.1051840100433758E-6</v>
      </c>
      <c r="L27581" s="39">
        <v>0</v>
      </c>
      <c r="M27581" s="40">
        <v>0</v>
      </c>
      <c r="N27581" s="40">
        <f>L27581/(INDEX(Installed_Capacity!$V$6:$AG$11,MATCH(Source_Data!B27581,Installed_Capacity!$U$6:$U$11,0),MATCH(Source_Data!C27581,Installed_Capacity!$V$5:$AG$5,0)))</f>
        <v>0</v>
      </c>
      <c r="O27581" s="41">
        <f>M27581/(INDEX(Installed_Capacity!$V$15:$AG$20,MATCH(Source_Data!B27581,Installed_Capacity!$U$15:$U$20,0),MATCH(Source_Data!C27581,Installed_Capacity!$V$14:$AG$14,0)))</f>
        <v>0</v>
      </c>
      <c r="P27581" s="37">
        <v>0</v>
      </c>
      <c r="Q27581" s="38">
        <f>P27581/(INDEX(Installed_Capacity!$AJ$15:$AU$20,MATCH(Source_Data!B27581,Installed_Capacity!$AI$15:$AI$20,0),MATCH(Source_Data!C27581,Installed_Capacity!$AJ$14:$AU$14,0)))</f>
        <v>0</v>
      </c>
      <c r="R27581" s="63">
        <v>61.066347637</v>
      </c>
      <c r="S27581" s="42">
        <v>2259.1382657119998</v>
      </c>
      <c r="T27581" s="42">
        <f>R27581/(INDEX(Installed_Capacity!$H$25:$S$30,MATCH(Source_Data!B27581,Installed_Capacity!$G$25:$G$30,0),MATCH(Source_Data!C27581,Installed_Capacity!$H$24:$S$24,0)))</f>
        <v>4.3463592624199278E-2</v>
      </c>
      <c r="U27581" s="43">
        <f>S27581/(INDEX(Installed_Capacity!$H$33:$S$38,MATCH(Source_Data!B27581,Installed_Capacity!$G$33:$G$38,0),MATCH(Source_Data!C27581,Installed_Capacity!$H$32:$S$32,0)))</f>
        <v>0.57777142360201428</v>
      </c>
      <c r="V27581" s="21"/>
      <c r="W27581" s="2"/>
    </row>
    <row r="27582" spans="1:23" x14ac:dyDescent="0.25">
      <c r="A27582" s="17">
        <v>43885</v>
      </c>
      <c r="B27582" s="19">
        <v>2020</v>
      </c>
      <c r="C27582" s="19">
        <v>2</v>
      </c>
      <c r="D27582" s="19">
        <v>24</v>
      </c>
      <c r="E27582" s="19">
        <v>4</v>
      </c>
      <c r="F27582" s="69">
        <v>19223.25</v>
      </c>
      <c r="G27582" s="52">
        <f t="shared" si="430"/>
        <v>27738.37</v>
      </c>
      <c r="H27582" s="34">
        <v>0</v>
      </c>
      <c r="I27582" s="35">
        <v>-4.6256049999999996E-3</v>
      </c>
      <c r="J27582" s="35">
        <f>H27582/(INDEX(Installed_Capacity!$H$6:$S$11,MATCH(Source_Data!B27582,Installed_Capacity!$G$6:$G$11,0),MATCH(Source_Data!C27582,Installed_Capacity!$H$5:$S$5,0)))</f>
        <v>0</v>
      </c>
      <c r="K27582" s="36">
        <f>I27582/(INDEX(Installed_Capacity!$H$15:$S$20,MATCH(Source_Data!B27582,Installed_Capacity!$G$15:$G$20,0),MATCH(Source_Data!C27582,Installed_Capacity!$H$14:$S$14,0)))</f>
        <v>-1.1341965176752134E-6</v>
      </c>
      <c r="L27582" s="39">
        <v>0</v>
      </c>
      <c r="M27582" s="40">
        <v>0</v>
      </c>
      <c r="N27582" s="40">
        <f>L27582/(INDEX(Installed_Capacity!$V$6:$AG$11,MATCH(Source_Data!B27582,Installed_Capacity!$U$6:$U$11,0),MATCH(Source_Data!C27582,Installed_Capacity!$V$5:$AG$5,0)))</f>
        <v>0</v>
      </c>
      <c r="O27582" s="41">
        <f>M27582/(INDEX(Installed_Capacity!$V$15:$AG$20,MATCH(Source_Data!B27582,Installed_Capacity!$U$15:$U$20,0),MATCH(Source_Data!C27582,Installed_Capacity!$V$14:$AG$14,0)))</f>
        <v>0</v>
      </c>
      <c r="P27582" s="37">
        <v>0</v>
      </c>
      <c r="Q27582" s="38">
        <f>P27582/(INDEX(Installed_Capacity!$AJ$15:$AU$20,MATCH(Source_Data!B27582,Installed_Capacity!$AI$15:$AI$20,0),MATCH(Source_Data!C27582,Installed_Capacity!$AJ$14:$AU$14,0)))</f>
        <v>0</v>
      </c>
      <c r="R27582" s="63">
        <v>38.461356866000003</v>
      </c>
      <c r="S27582" s="42">
        <v>2165.664175031</v>
      </c>
      <c r="T27582" s="42">
        <f>R27582/(INDEX(Installed_Capacity!$H$25:$S$30,MATCH(Source_Data!B27582,Installed_Capacity!$G$25:$G$30,0),MATCH(Source_Data!C27582,Installed_Capacity!$H$24:$S$24,0)))</f>
        <v>2.7374631221352311E-2</v>
      </c>
      <c r="U27582" s="43">
        <f>S27582/(INDEX(Installed_Capacity!$H$33:$S$38,MATCH(Source_Data!B27582,Installed_Capacity!$G$33:$G$38,0),MATCH(Source_Data!C27582,Installed_Capacity!$H$32:$S$32,0)))</f>
        <v>0.55386555681096861</v>
      </c>
      <c r="V27582" s="21"/>
      <c r="W27582" s="2"/>
    </row>
    <row r="27583" spans="1:23" x14ac:dyDescent="0.25">
      <c r="A27583" s="17">
        <v>43885</v>
      </c>
      <c r="B27583" s="19">
        <v>2020</v>
      </c>
      <c r="C27583" s="19">
        <v>2</v>
      </c>
      <c r="D27583" s="19">
        <v>24</v>
      </c>
      <c r="E27583" s="19">
        <v>5</v>
      </c>
      <c r="F27583" s="69">
        <v>19972.259999999998</v>
      </c>
      <c r="G27583" s="52">
        <f t="shared" si="430"/>
        <v>27738.37</v>
      </c>
      <c r="H27583" s="34">
        <v>0</v>
      </c>
      <c r="I27583" s="35">
        <v>-5.2794440000000003E-3</v>
      </c>
      <c r="J27583" s="35">
        <f>H27583/(INDEX(Installed_Capacity!$H$6:$S$11,MATCH(Source_Data!B27583,Installed_Capacity!$G$6:$G$11,0),MATCH(Source_Data!C27583,Installed_Capacity!$H$5:$S$5,0)))</f>
        <v>0</v>
      </c>
      <c r="K27583" s="36">
        <f>I27583/(INDEX(Installed_Capacity!$H$15:$S$20,MATCH(Source_Data!B27583,Installed_Capacity!$G$15:$G$20,0),MATCH(Source_Data!C27583,Installed_Capacity!$H$14:$S$14,0)))</f>
        <v>-1.2945175820376579E-6</v>
      </c>
      <c r="L27583" s="39">
        <v>0</v>
      </c>
      <c r="M27583" s="40">
        <v>0</v>
      </c>
      <c r="N27583" s="40">
        <f>L27583/(INDEX(Installed_Capacity!$V$6:$AG$11,MATCH(Source_Data!B27583,Installed_Capacity!$U$6:$U$11,0),MATCH(Source_Data!C27583,Installed_Capacity!$V$5:$AG$5,0)))</f>
        <v>0</v>
      </c>
      <c r="O27583" s="41">
        <f>M27583/(INDEX(Installed_Capacity!$V$15:$AG$20,MATCH(Source_Data!B27583,Installed_Capacity!$U$15:$U$20,0),MATCH(Source_Data!C27583,Installed_Capacity!$V$14:$AG$14,0)))</f>
        <v>0</v>
      </c>
      <c r="P27583" s="37">
        <v>0</v>
      </c>
      <c r="Q27583" s="38">
        <f>P27583/(INDEX(Installed_Capacity!$AJ$15:$AU$20,MATCH(Source_Data!B27583,Installed_Capacity!$AI$15:$AI$20,0),MATCH(Source_Data!C27583,Installed_Capacity!$AJ$14:$AU$14,0)))</f>
        <v>0</v>
      </c>
      <c r="R27583" s="63">
        <v>77.473334457000007</v>
      </c>
      <c r="S27583" s="42">
        <v>1665.81412525</v>
      </c>
      <c r="T27583" s="42">
        <f>R27583/(INDEX(Installed_Capacity!$H$25:$S$30,MATCH(Source_Data!B27583,Installed_Capacity!$G$25:$G$30,0),MATCH(Source_Data!C27583,Installed_Capacity!$H$24:$S$24,0)))</f>
        <v>5.5141163314590742E-2</v>
      </c>
      <c r="U27583" s="43">
        <f>S27583/(INDEX(Installed_Capacity!$H$33:$S$38,MATCH(Source_Data!B27583,Installed_Capacity!$G$33:$G$38,0),MATCH(Source_Data!C27583,Installed_Capacity!$H$32:$S$32,0)))</f>
        <v>0.42602961191430377</v>
      </c>
      <c r="V27583" s="21"/>
      <c r="W27583" s="2"/>
    </row>
    <row r="27584" spans="1:23" x14ac:dyDescent="0.25">
      <c r="A27584" s="17">
        <v>43885</v>
      </c>
      <c r="B27584" s="19">
        <v>2020</v>
      </c>
      <c r="C27584" s="19">
        <v>2</v>
      </c>
      <c r="D27584" s="19">
        <v>24</v>
      </c>
      <c r="E27584" s="19">
        <v>6</v>
      </c>
      <c r="F27584" s="69">
        <v>21420.66</v>
      </c>
      <c r="G27584" s="52">
        <f t="shared" si="430"/>
        <v>27738.37</v>
      </c>
      <c r="H27584" s="34">
        <v>0</v>
      </c>
      <c r="I27584" s="35">
        <v>4.0844484699999999</v>
      </c>
      <c r="J27584" s="35">
        <f>H27584/(INDEX(Installed_Capacity!$H$6:$S$11,MATCH(Source_Data!B27584,Installed_Capacity!$G$6:$G$11,0),MATCH(Source_Data!C27584,Installed_Capacity!$H$5:$S$5,0)))</f>
        <v>0</v>
      </c>
      <c r="K27584" s="36">
        <f>I27584/(INDEX(Installed_Capacity!$H$15:$S$20,MATCH(Source_Data!B27584,Installed_Capacity!$G$15:$G$20,0),MATCH(Source_Data!C27584,Installed_Capacity!$H$14:$S$14,0)))</f>
        <v>1.0015051504176976E-3</v>
      </c>
      <c r="L27584" s="39">
        <v>0</v>
      </c>
      <c r="M27584" s="40">
        <v>0</v>
      </c>
      <c r="N27584" s="40">
        <f>L27584/(INDEX(Installed_Capacity!$V$6:$AG$11,MATCH(Source_Data!B27584,Installed_Capacity!$U$6:$U$11,0),MATCH(Source_Data!C27584,Installed_Capacity!$V$5:$AG$5,0)))</f>
        <v>0</v>
      </c>
      <c r="O27584" s="41">
        <f>M27584/(INDEX(Installed_Capacity!$V$15:$AG$20,MATCH(Source_Data!B27584,Installed_Capacity!$U$15:$U$20,0),MATCH(Source_Data!C27584,Installed_Capacity!$V$14:$AG$14,0)))</f>
        <v>0</v>
      </c>
      <c r="P27584" s="37">
        <v>0</v>
      </c>
      <c r="Q27584" s="38">
        <f>P27584/(INDEX(Installed_Capacity!$AJ$15:$AU$20,MATCH(Source_Data!B27584,Installed_Capacity!$AI$15:$AI$20,0),MATCH(Source_Data!C27584,Installed_Capacity!$AJ$14:$AU$14,0)))</f>
        <v>0</v>
      </c>
      <c r="R27584" s="63">
        <v>173.07102945700001</v>
      </c>
      <c r="S27584" s="42">
        <v>1431.976399617</v>
      </c>
      <c r="T27584" s="42">
        <f>R27584/(INDEX(Installed_Capacity!$H$25:$S$30,MATCH(Source_Data!B27584,Installed_Capacity!$G$25:$G$30,0),MATCH(Source_Data!C27584,Installed_Capacity!$H$24:$S$24,0)))</f>
        <v>0.12318222737153023</v>
      </c>
      <c r="U27584" s="43">
        <f>S27584/(INDEX(Installed_Capacity!$H$33:$S$38,MATCH(Source_Data!B27584,Installed_Capacity!$G$33:$G$38,0),MATCH(Source_Data!C27584,Installed_Capacity!$H$32:$S$32,0)))</f>
        <v>0.36622594355040422</v>
      </c>
      <c r="V27584" s="21"/>
      <c r="W27584" s="2"/>
    </row>
    <row r="27585" spans="1:23" x14ac:dyDescent="0.25">
      <c r="A27585" s="17">
        <v>43885</v>
      </c>
      <c r="B27585" s="19">
        <v>2020</v>
      </c>
      <c r="C27585" s="19">
        <v>2</v>
      </c>
      <c r="D27585" s="19">
        <v>24</v>
      </c>
      <c r="E27585" s="19">
        <v>7</v>
      </c>
      <c r="F27585" s="69">
        <v>23871.42</v>
      </c>
      <c r="G27585" s="52">
        <f t="shared" si="430"/>
        <v>27738.37</v>
      </c>
      <c r="H27585" s="34">
        <v>9.6033393230000001</v>
      </c>
      <c r="I27585" s="35">
        <v>198.465360221</v>
      </c>
      <c r="J27585" s="35">
        <f>H27585/(INDEX(Installed_Capacity!$H$6:$S$11,MATCH(Source_Data!B27585,Installed_Capacity!$G$6:$G$11,0),MATCH(Source_Data!C27585,Installed_Capacity!$H$5:$S$5,0)))</f>
        <v>5.2178449768538644E-3</v>
      </c>
      <c r="K27585" s="36">
        <f>I27585/(INDEX(Installed_Capacity!$H$15:$S$20,MATCH(Source_Data!B27585,Installed_Capacity!$G$15:$G$20,0),MATCH(Source_Data!C27585,Installed_Capacity!$H$14:$S$14,0)))</f>
        <v>4.8663627880421056E-2</v>
      </c>
      <c r="L27585" s="39">
        <v>9.1573933150000002</v>
      </c>
      <c r="M27585" s="40">
        <v>134.84582730400001</v>
      </c>
      <c r="N27585" s="40">
        <f>L27585/(INDEX(Installed_Capacity!$V$6:$AG$11,MATCH(Source_Data!B27585,Installed_Capacity!$U$6:$U$11,0),MATCH(Source_Data!C27585,Installed_Capacity!$V$5:$AG$5,0)))</f>
        <v>5.2169366924549373E-3</v>
      </c>
      <c r="O27585" s="41">
        <f>M27585/(INDEX(Installed_Capacity!$V$15:$AG$20,MATCH(Source_Data!B27585,Installed_Capacity!$U$15:$U$20,0),MATCH(Source_Data!C27585,Installed_Capacity!$V$14:$AG$14,0)))</f>
        <v>3.481491557515453E-2</v>
      </c>
      <c r="P27585" s="37">
        <v>0</v>
      </c>
      <c r="Q27585" s="38">
        <f>P27585/(INDEX(Installed_Capacity!$AJ$15:$AU$20,MATCH(Source_Data!B27585,Installed_Capacity!$AI$15:$AI$20,0),MATCH(Source_Data!C27585,Installed_Capacity!$AJ$14:$AU$14,0)))</f>
        <v>0</v>
      </c>
      <c r="R27585" s="63">
        <v>214.62744267100001</v>
      </c>
      <c r="S27585" s="42">
        <v>1263.8439452699999</v>
      </c>
      <c r="T27585" s="42">
        <f>R27585/(INDEX(Installed_Capacity!$H$25:$S$30,MATCH(Source_Data!B27585,Installed_Capacity!$G$25:$G$30,0),MATCH(Source_Data!C27585,Installed_Capacity!$H$24:$S$24,0)))</f>
        <v>0.1527597456733096</v>
      </c>
      <c r="U27585" s="43">
        <f>S27585/(INDEX(Installed_Capacity!$H$33:$S$38,MATCH(Source_Data!B27585,Installed_Capacity!$G$33:$G$38,0),MATCH(Source_Data!C27585,Installed_Capacity!$H$32:$S$32,0)))</f>
        <v>0.32322630560166138</v>
      </c>
      <c r="V27585" s="21"/>
      <c r="W27585" s="2"/>
    </row>
    <row r="27586" spans="1:23" x14ac:dyDescent="0.25">
      <c r="A27586" s="17">
        <v>43885</v>
      </c>
      <c r="B27586" s="19">
        <v>2020</v>
      </c>
      <c r="C27586" s="19">
        <v>2</v>
      </c>
      <c r="D27586" s="19">
        <v>24</v>
      </c>
      <c r="E27586" s="19">
        <v>8</v>
      </c>
      <c r="F27586" s="69">
        <v>24735.73</v>
      </c>
      <c r="G27586" s="52">
        <f t="shared" si="430"/>
        <v>27738.37</v>
      </c>
      <c r="H27586" s="34">
        <v>428.487789265</v>
      </c>
      <c r="I27586" s="35">
        <v>1563.0649977759999</v>
      </c>
      <c r="J27586" s="35">
        <f>H27586/(INDEX(Installed_Capacity!$H$6:$S$11,MATCH(Source_Data!B27586,Installed_Capacity!$G$6:$G$11,0),MATCH(Source_Data!C27586,Installed_Capacity!$H$5:$S$5,0)))</f>
        <v>0.2328130646706294</v>
      </c>
      <c r="K27586" s="36">
        <f>I27586/(INDEX(Installed_Capacity!$H$15:$S$20,MATCH(Source_Data!B27586,Installed_Capacity!$G$15:$G$20,0),MATCH(Source_Data!C27586,Installed_Capacity!$H$14:$S$14,0)))</f>
        <v>0.38326291963484871</v>
      </c>
      <c r="L27586" s="39">
        <v>408.14765047700001</v>
      </c>
      <c r="M27586" s="40">
        <v>1618.332523692</v>
      </c>
      <c r="N27586" s="40">
        <f>L27586/(INDEX(Installed_Capacity!$V$6:$AG$11,MATCH(Source_Data!B27586,Installed_Capacity!$U$6:$U$11,0),MATCH(Source_Data!C27586,Installed_Capacity!$V$5:$AG$5,0)))</f>
        <v>0.23252036692853725</v>
      </c>
      <c r="O27586" s="41">
        <f>M27586/(INDEX(Installed_Capacity!$V$15:$AG$20,MATCH(Source_Data!B27586,Installed_Capacity!$U$15:$U$20,0),MATCH(Source_Data!C27586,Installed_Capacity!$V$14:$AG$14,0)))</f>
        <v>0.41782613011706027</v>
      </c>
      <c r="P27586" s="37">
        <v>106.47608815</v>
      </c>
      <c r="Q27586" s="38">
        <f>P27586/(INDEX(Installed_Capacity!$AJ$15:$AU$20,MATCH(Source_Data!B27586,Installed_Capacity!$AI$15:$AI$20,0),MATCH(Source_Data!C27586,Installed_Capacity!$AJ$14:$AU$14,0)))</f>
        <v>0.11611350943293347</v>
      </c>
      <c r="R27586" s="63">
        <v>143.20286815099999</v>
      </c>
      <c r="S27586" s="42">
        <v>847.66439121500002</v>
      </c>
      <c r="T27586" s="42">
        <f>R27586/(INDEX(Installed_Capacity!$H$25:$S$30,MATCH(Source_Data!B27586,Installed_Capacity!$G$25:$G$30,0),MATCH(Source_Data!C27586,Installed_Capacity!$H$24:$S$24,0)))</f>
        <v>0.10192374957366546</v>
      </c>
      <c r="U27586" s="43">
        <f>S27586/(INDEX(Installed_Capacity!$H$33:$S$38,MATCH(Source_Data!B27586,Installed_Capacity!$G$33:$G$38,0),MATCH(Source_Data!C27586,Installed_Capacity!$H$32:$S$32,0)))</f>
        <v>0.2167889719200837</v>
      </c>
      <c r="V27586" s="21"/>
      <c r="W27586" s="2"/>
    </row>
    <row r="27587" spans="1:23" x14ac:dyDescent="0.25">
      <c r="A27587" s="17">
        <v>43885</v>
      </c>
      <c r="B27587" s="19">
        <v>2020</v>
      </c>
      <c r="C27587" s="19">
        <v>2</v>
      </c>
      <c r="D27587" s="19">
        <v>24</v>
      </c>
      <c r="E27587" s="19">
        <v>9</v>
      </c>
      <c r="F27587" s="69">
        <v>23905.23</v>
      </c>
      <c r="G27587" s="52">
        <f t="shared" ref="G27587:G27650" si="431">_xlfn.MAXIFS($F:$F,$B:$B,B27587,$C:$C,C27587,$D:$D,D27587)</f>
        <v>27738.37</v>
      </c>
      <c r="H27587" s="34">
        <v>1140.411991511</v>
      </c>
      <c r="I27587" s="35">
        <v>2958.25211046</v>
      </c>
      <c r="J27587" s="35">
        <f>H27587/(INDEX(Installed_Capacity!$H$6:$S$11,MATCH(Source_Data!B27587,Installed_Capacity!$G$6:$G$11,0),MATCH(Source_Data!C27587,Installed_Capacity!$H$5:$S$5,0)))</f>
        <v>0.619627483868882</v>
      </c>
      <c r="K27587" s="36">
        <f>I27587/(INDEX(Installed_Capacity!$H$15:$S$20,MATCH(Source_Data!B27587,Installed_Capacity!$G$15:$G$20,0),MATCH(Source_Data!C27587,Installed_Capacity!$H$14:$S$14,0)))</f>
        <v>0.72536224820084794</v>
      </c>
      <c r="L27587" s="39">
        <v>1161.9772819919999</v>
      </c>
      <c r="M27587" s="40">
        <v>3024.3316096009999</v>
      </c>
      <c r="N27587" s="40">
        <f>L27587/(INDEX(Installed_Capacity!$V$6:$AG$11,MATCH(Source_Data!B27587,Installed_Capacity!$U$6:$U$11,0),MATCH(Source_Data!C27587,Installed_Capacity!$V$5:$AG$5,0)))</f>
        <v>0.66197461545017433</v>
      </c>
      <c r="O27587" s="41">
        <f>M27587/(INDEX(Installed_Capacity!$V$15:$AG$20,MATCH(Source_Data!B27587,Installed_Capacity!$U$15:$U$20,0),MATCH(Source_Data!C27587,Installed_Capacity!$V$14:$AG$14,0)))</f>
        <v>0.78083135210522525</v>
      </c>
      <c r="P27587" s="37">
        <v>460.33024499300001</v>
      </c>
      <c r="Q27587" s="38">
        <f>P27587/(INDEX(Installed_Capacity!$AJ$15:$AU$20,MATCH(Source_Data!B27587,Installed_Capacity!$AI$15:$AI$20,0),MATCH(Source_Data!C27587,Installed_Capacity!$AJ$14:$AU$14,0)))</f>
        <v>0.50199590511777537</v>
      </c>
      <c r="R27587" s="63">
        <v>99.065419200999997</v>
      </c>
      <c r="S27587" s="42">
        <v>480.40244655999999</v>
      </c>
      <c r="T27587" s="42">
        <f>R27587/(INDEX(Installed_Capacity!$H$25:$S$30,MATCH(Source_Data!B27587,Installed_Capacity!$G$25:$G$30,0),MATCH(Source_Data!C27587,Installed_Capacity!$H$24:$S$24,0)))</f>
        <v>7.0509195160854077E-2</v>
      </c>
      <c r="U27587" s="43">
        <f>S27587/(INDEX(Installed_Capacity!$H$33:$S$38,MATCH(Source_Data!B27587,Installed_Capacity!$G$33:$G$38,0),MATCH(Source_Data!C27587,Installed_Capacity!$H$32:$S$32,0)))</f>
        <v>0.12286224781526768</v>
      </c>
      <c r="V27587" s="21"/>
      <c r="W27587" s="2"/>
    </row>
    <row r="27588" spans="1:23" x14ac:dyDescent="0.25">
      <c r="A27588" s="17">
        <v>43885</v>
      </c>
      <c r="B27588" s="19">
        <v>2020</v>
      </c>
      <c r="C27588" s="19">
        <v>2</v>
      </c>
      <c r="D27588" s="19">
        <v>24</v>
      </c>
      <c r="E27588" s="19">
        <v>10</v>
      </c>
      <c r="F27588" s="69">
        <v>23043.78</v>
      </c>
      <c r="G27588" s="52">
        <f t="shared" si="431"/>
        <v>27738.37</v>
      </c>
      <c r="H27588" s="34">
        <v>1503.942129991</v>
      </c>
      <c r="I27588" s="35">
        <v>3480.2830940680001</v>
      </c>
      <c r="J27588" s="35">
        <f>H27588/(INDEX(Installed_Capacity!$H$6:$S$11,MATCH(Source_Data!B27588,Installed_Capacity!$G$6:$G$11,0),MATCH(Source_Data!C27588,Installed_Capacity!$H$5:$S$5,0)))</f>
        <v>0.81714668455565942</v>
      </c>
      <c r="K27588" s="36">
        <f>I27588/(INDEX(Installed_Capacity!$H$15:$S$20,MATCH(Source_Data!B27588,Installed_Capacity!$G$15:$G$20,0),MATCH(Source_Data!C27588,Installed_Capacity!$H$14:$S$14,0)))</f>
        <v>0.85336403904264269</v>
      </c>
      <c r="L27588" s="39">
        <v>1423.4378946669999</v>
      </c>
      <c r="M27588" s="40">
        <v>3047.0995354329998</v>
      </c>
      <c r="N27588" s="40">
        <f>L27588/(INDEX(Installed_Capacity!$V$6:$AG$11,MATCH(Source_Data!B27588,Installed_Capacity!$U$6:$U$11,0),MATCH(Source_Data!C27588,Installed_Capacity!$V$5:$AG$5,0)))</f>
        <v>0.81092786196647904</v>
      </c>
      <c r="O27588" s="41">
        <f>M27588/(INDEX(Installed_Capacity!$V$15:$AG$20,MATCH(Source_Data!B27588,Installed_Capacity!$U$15:$U$20,0),MATCH(Source_Data!C27588,Installed_Capacity!$V$14:$AG$14,0)))</f>
        <v>0.78670964609110772</v>
      </c>
      <c r="P27588" s="37">
        <v>672.17074364500002</v>
      </c>
      <c r="Q27588" s="38">
        <f>P27588/(INDEX(Installed_Capacity!$AJ$15:$AU$20,MATCH(Source_Data!B27588,Installed_Capacity!$AI$15:$AI$20,0),MATCH(Source_Data!C27588,Installed_Capacity!$AJ$14:$AU$14,0)))</f>
        <v>0.73301062556706653</v>
      </c>
      <c r="R27588" s="63">
        <v>95.864721028999995</v>
      </c>
      <c r="S27588" s="42">
        <v>125.643539387</v>
      </c>
      <c r="T27588" s="42">
        <f>R27588/(INDEX(Installed_Capacity!$H$25:$S$30,MATCH(Source_Data!B27588,Installed_Capacity!$G$25:$G$30,0),MATCH(Source_Data!C27588,Installed_Capacity!$H$24:$S$24,0)))</f>
        <v>6.8231118170106742E-2</v>
      </c>
      <c r="U27588" s="43">
        <f>S27588/(INDEX(Installed_Capacity!$H$33:$S$38,MATCH(Source_Data!B27588,Installed_Capacity!$G$33:$G$38,0),MATCH(Source_Data!C27588,Installed_Capacity!$H$32:$S$32,0)))</f>
        <v>3.213315790352652E-2</v>
      </c>
      <c r="V27588" s="21"/>
      <c r="W27588" s="2"/>
    </row>
    <row r="27589" spans="1:23" x14ac:dyDescent="0.25">
      <c r="A27589" s="17">
        <v>43885</v>
      </c>
      <c r="B27589" s="19">
        <v>2020</v>
      </c>
      <c r="C27589" s="19">
        <v>2</v>
      </c>
      <c r="D27589" s="19">
        <v>24</v>
      </c>
      <c r="E27589" s="19">
        <v>11</v>
      </c>
      <c r="F27589" s="69">
        <v>22074.25</v>
      </c>
      <c r="G27589" s="52">
        <f t="shared" si="431"/>
        <v>27738.37</v>
      </c>
      <c r="H27589" s="34">
        <v>1621.6597703970001</v>
      </c>
      <c r="I27589" s="35">
        <v>3666.9850526159998</v>
      </c>
      <c r="J27589" s="35">
        <f>H27589/(INDEX(Installed_Capacity!$H$6:$S$11,MATCH(Source_Data!B27589,Installed_Capacity!$G$6:$G$11,0),MATCH(Source_Data!C27589,Installed_Capacity!$H$5:$S$5,0)))</f>
        <v>0.88110697774330615</v>
      </c>
      <c r="K27589" s="36">
        <f>I27589/(INDEX(Installed_Capacity!$H$15:$S$20,MATCH(Source_Data!B27589,Installed_Capacity!$G$15:$G$20,0),MATCH(Source_Data!C27589,Installed_Capacity!$H$14:$S$14,0)))</f>
        <v>0.89914328548246703</v>
      </c>
      <c r="L27589" s="39">
        <v>1458.13842991</v>
      </c>
      <c r="M27589" s="40">
        <v>2961.467353387</v>
      </c>
      <c r="N27589" s="40">
        <f>L27589/(INDEX(Installed_Capacity!$V$6:$AG$11,MATCH(Source_Data!B27589,Installed_Capacity!$U$6:$U$11,0),MATCH(Source_Data!C27589,Installed_Capacity!$V$5:$AG$5,0)))</f>
        <v>0.83069664215641592</v>
      </c>
      <c r="O27589" s="41">
        <f>M27589/(INDEX(Installed_Capacity!$V$15:$AG$20,MATCH(Source_Data!B27589,Installed_Capacity!$U$15:$U$20,0),MATCH(Source_Data!C27589,Installed_Capacity!$V$14:$AG$14,0)))</f>
        <v>0.76460086268970018</v>
      </c>
      <c r="P27589" s="37">
        <v>681.256321318</v>
      </c>
      <c r="Q27589" s="38">
        <f>P27589/(INDEX(Installed_Capacity!$AJ$15:$AU$20,MATCH(Source_Data!B27589,Installed_Capacity!$AI$15:$AI$20,0),MATCH(Source_Data!C27589,Installed_Capacity!$AJ$14:$AU$14,0)))</f>
        <v>0.74291856196074157</v>
      </c>
      <c r="R27589" s="63">
        <v>67.169472107999994</v>
      </c>
      <c r="S27589" s="42">
        <v>57.433065626000001</v>
      </c>
      <c r="T27589" s="42">
        <f>R27589/(INDEX(Installed_Capacity!$H$25:$S$30,MATCH(Source_Data!B27589,Installed_Capacity!$G$25:$G$30,0),MATCH(Source_Data!C27589,Installed_Capacity!$H$24:$S$24,0)))</f>
        <v>4.7807453457651236E-2</v>
      </c>
      <c r="U27589" s="43">
        <f>S27589/(INDEX(Installed_Capacity!$H$33:$S$38,MATCH(Source_Data!B27589,Installed_Capacity!$G$33:$G$38,0),MATCH(Source_Data!C27589,Installed_Capacity!$H$32:$S$32,0)))</f>
        <v>1.4688425490461858E-2</v>
      </c>
      <c r="V27589" s="21"/>
      <c r="W27589" s="2"/>
    </row>
    <row r="27590" spans="1:23" x14ac:dyDescent="0.25">
      <c r="A27590" s="17">
        <v>43885</v>
      </c>
      <c r="B27590" s="19">
        <v>2020</v>
      </c>
      <c r="C27590" s="19">
        <v>2</v>
      </c>
      <c r="D27590" s="19">
        <v>24</v>
      </c>
      <c r="E27590" s="19">
        <v>12</v>
      </c>
      <c r="F27590" s="69">
        <v>21748.69</v>
      </c>
      <c r="G27590" s="52">
        <f t="shared" si="431"/>
        <v>27738.37</v>
      </c>
      <c r="H27590" s="34">
        <v>1630.9442276520001</v>
      </c>
      <c r="I27590" s="35">
        <v>3707.3434358049999</v>
      </c>
      <c r="J27590" s="35">
        <f>H27590/(INDEX(Installed_Capacity!$H$6:$S$11,MATCH(Source_Data!B27590,Installed_Capacity!$G$6:$G$11,0),MATCH(Source_Data!C27590,Installed_Capacity!$H$5:$S$5,0)))</f>
        <v>0.88615156244675308</v>
      </c>
      <c r="K27590" s="36">
        <f>I27590/(INDEX(Installed_Capacity!$H$15:$S$20,MATCH(Source_Data!B27590,Installed_Capacity!$G$15:$G$20,0),MATCH(Source_Data!C27590,Installed_Capacity!$H$14:$S$14,0)))</f>
        <v>0.9090391450882841</v>
      </c>
      <c r="L27590" s="39">
        <v>1439.948007083</v>
      </c>
      <c r="M27590" s="40">
        <v>3014.3008839499998</v>
      </c>
      <c r="N27590" s="40">
        <f>L27590/(INDEX(Installed_Capacity!$V$6:$AG$11,MATCH(Source_Data!B27590,Installed_Capacity!$U$6:$U$11,0),MATCH(Source_Data!C27590,Installed_Capacity!$V$5:$AG$5,0)))</f>
        <v>0.82033361841886387</v>
      </c>
      <c r="O27590" s="41">
        <f>M27590/(INDEX(Installed_Capacity!$V$15:$AG$20,MATCH(Source_Data!B27590,Installed_Capacity!$U$15:$U$20,0),MATCH(Source_Data!C27590,Installed_Capacity!$V$14:$AG$14,0)))</f>
        <v>0.77824158812306043</v>
      </c>
      <c r="P27590" s="37">
        <v>665.17987990899996</v>
      </c>
      <c r="Q27590" s="38">
        <f>P27590/(INDEX(Installed_Capacity!$AJ$15:$AU$20,MATCH(Source_Data!B27590,Installed_Capacity!$AI$15:$AI$20,0),MATCH(Source_Data!C27590,Installed_Capacity!$AJ$14:$AU$14,0)))</f>
        <v>0.72538700099127584</v>
      </c>
      <c r="R27590" s="63">
        <v>51.039129465999999</v>
      </c>
      <c r="S27590" s="42">
        <v>83.906378646999997</v>
      </c>
      <c r="T27590" s="42">
        <f>R27590/(INDEX(Installed_Capacity!$H$25:$S$30,MATCH(Source_Data!B27590,Installed_Capacity!$G$25:$G$30,0),MATCH(Source_Data!C27590,Installed_Capacity!$H$24:$S$24,0)))</f>
        <v>3.6326782538078285E-2</v>
      </c>
      <c r="U27590" s="43">
        <f>S27590/(INDEX(Installed_Capacity!$H$33:$S$38,MATCH(Source_Data!B27590,Installed_Capacity!$G$33:$G$38,0),MATCH(Source_Data!C27590,Installed_Capacity!$H$32:$S$32,0)))</f>
        <v>2.1458937939280172E-2</v>
      </c>
      <c r="V27590" s="21"/>
      <c r="W27590" s="2"/>
    </row>
    <row r="27591" spans="1:23" x14ac:dyDescent="0.25">
      <c r="A27591" s="17">
        <v>43885</v>
      </c>
      <c r="B27591" s="19">
        <v>2020</v>
      </c>
      <c r="C27591" s="19">
        <v>2</v>
      </c>
      <c r="D27591" s="19">
        <v>24</v>
      </c>
      <c r="E27591" s="19">
        <v>13</v>
      </c>
      <c r="F27591" s="69">
        <v>21629.77</v>
      </c>
      <c r="G27591" s="52">
        <f t="shared" si="431"/>
        <v>27738.37</v>
      </c>
      <c r="H27591" s="34">
        <v>1622.899224713</v>
      </c>
      <c r="I27591" s="35">
        <v>3715.4669159310001</v>
      </c>
      <c r="J27591" s="35">
        <f>H27591/(INDEX(Installed_Capacity!$H$6:$S$11,MATCH(Source_Data!B27591,Installed_Capacity!$G$6:$G$11,0),MATCH(Source_Data!C27591,Installed_Capacity!$H$5:$S$5,0)))</f>
        <v>0.88178041853918543</v>
      </c>
      <c r="K27591" s="36">
        <f>I27591/(INDEX(Installed_Capacity!$H$15:$S$20,MATCH(Source_Data!B27591,Installed_Capacity!$G$15:$G$20,0),MATCH(Source_Data!C27591,Installed_Capacity!$H$14:$S$14,0)))</f>
        <v>0.91103101920427831</v>
      </c>
      <c r="L27591" s="39">
        <v>1458.69576828</v>
      </c>
      <c r="M27591" s="40">
        <v>3037.5251251049999</v>
      </c>
      <c r="N27591" s="40">
        <f>L27591/(INDEX(Installed_Capacity!$V$6:$AG$11,MATCH(Source_Data!B27591,Installed_Capacity!$U$6:$U$11,0),MATCH(Source_Data!C27591,Installed_Capacity!$V$5:$AG$5,0)))</f>
        <v>0.83101415598295469</v>
      </c>
      <c r="O27591" s="41">
        <f>M27591/(INDEX(Installed_Capacity!$V$15:$AG$20,MATCH(Source_Data!B27591,Installed_Capacity!$U$15:$U$20,0),MATCH(Source_Data!C27591,Installed_Capacity!$V$14:$AG$14,0)))</f>
        <v>0.78423769501990603</v>
      </c>
      <c r="P27591" s="37">
        <v>663.42324853900004</v>
      </c>
      <c r="Q27591" s="38">
        <f>P27591/(INDEX(Installed_Capacity!$AJ$15:$AU$20,MATCH(Source_Data!B27591,Installed_Capacity!$AI$15:$AI$20,0),MATCH(Source_Data!C27591,Installed_Capacity!$AJ$14:$AU$14,0)))</f>
        <v>0.72347137245256277</v>
      </c>
      <c r="R27591" s="63">
        <v>75.900643955000007</v>
      </c>
      <c r="S27591" s="42">
        <v>59.285646337000003</v>
      </c>
      <c r="T27591" s="42">
        <f>R27591/(INDEX(Installed_Capacity!$H$25:$S$30,MATCH(Source_Data!B27591,Installed_Capacity!$G$25:$G$30,0),MATCH(Source_Data!C27591,Installed_Capacity!$H$24:$S$24,0)))</f>
        <v>5.4021810644128108E-2</v>
      </c>
      <c r="U27591" s="43">
        <f>S27591/(INDEX(Installed_Capacity!$H$33:$S$38,MATCH(Source_Data!B27591,Installed_Capacity!$G$33:$G$38,0),MATCH(Source_Data!C27591,Installed_Capacity!$H$32:$S$32,0)))</f>
        <v>1.5162220393136732E-2</v>
      </c>
      <c r="V27591" s="21"/>
      <c r="W27591" s="2"/>
    </row>
    <row r="27592" spans="1:23" x14ac:dyDescent="0.25">
      <c r="A27592" s="17">
        <v>43885</v>
      </c>
      <c r="B27592" s="19">
        <v>2020</v>
      </c>
      <c r="C27592" s="19">
        <v>2</v>
      </c>
      <c r="D27592" s="19">
        <v>24</v>
      </c>
      <c r="E27592" s="19">
        <v>14</v>
      </c>
      <c r="F27592" s="69">
        <v>21896.240000000002</v>
      </c>
      <c r="G27592" s="52">
        <f t="shared" si="431"/>
        <v>27738.37</v>
      </c>
      <c r="H27592" s="34">
        <v>1629.500119006</v>
      </c>
      <c r="I27592" s="35">
        <v>3722.4173651659999</v>
      </c>
      <c r="J27592" s="35">
        <f>H27592/(INDEX(Installed_Capacity!$H$6:$S$11,MATCH(Source_Data!B27592,Installed_Capacity!$G$6:$G$11,0),MATCH(Source_Data!C27592,Installed_Capacity!$H$5:$S$5,0)))</f>
        <v>0.8853669254792228</v>
      </c>
      <c r="K27592" s="36">
        <f>I27592/(INDEX(Installed_Capacity!$H$15:$S$20,MATCH(Source_Data!B27592,Installed_Capacity!$G$15:$G$20,0),MATCH(Source_Data!C27592,Installed_Capacity!$H$14:$S$14,0)))</f>
        <v>0.91273526660945337</v>
      </c>
      <c r="L27592" s="39">
        <v>1453.1575185879999</v>
      </c>
      <c r="M27592" s="40">
        <v>3021.3596196849999</v>
      </c>
      <c r="N27592" s="40">
        <f>L27592/(INDEX(Installed_Capacity!$V$6:$AG$11,MATCH(Source_Data!B27592,Installed_Capacity!$U$6:$U$11,0),MATCH(Source_Data!C27592,Installed_Capacity!$V$5:$AG$5,0)))</f>
        <v>0.8278590334457534</v>
      </c>
      <c r="O27592" s="41">
        <f>M27592/(INDEX(Installed_Capacity!$V$15:$AG$20,MATCH(Source_Data!B27592,Installed_Capacity!$U$15:$U$20,0),MATCH(Source_Data!C27592,Installed_Capacity!$V$14:$AG$14,0)))</f>
        <v>0.78006403449455497</v>
      </c>
      <c r="P27592" s="37">
        <v>682.04485740699999</v>
      </c>
      <c r="Q27592" s="38">
        <f>P27592/(INDEX(Installed_Capacity!$AJ$15:$AU$20,MATCH(Source_Data!B27592,Installed_Capacity!$AI$15:$AI$20,0),MATCH(Source_Data!C27592,Installed_Capacity!$AJ$14:$AU$14,0)))</f>
        <v>0.74377847045474377</v>
      </c>
      <c r="R27592" s="63">
        <v>188.82037332900001</v>
      </c>
      <c r="S27592" s="42">
        <v>132.41287096600001</v>
      </c>
      <c r="T27592" s="42">
        <f>R27592/(INDEX(Installed_Capacity!$H$25:$S$30,MATCH(Source_Data!B27592,Installed_Capacity!$G$25:$G$30,0),MATCH(Source_Data!C27592,Installed_Capacity!$H$24:$S$24,0)))</f>
        <v>0.13439172478932382</v>
      </c>
      <c r="U27592" s="43">
        <f>S27592/(INDEX(Installed_Capacity!$H$33:$S$38,MATCH(Source_Data!B27592,Installed_Capacity!$G$33:$G$38,0),MATCH(Source_Data!C27592,Installed_Capacity!$H$32:$S$32,0)))</f>
        <v>3.3864404902700457E-2</v>
      </c>
      <c r="V27592" s="21"/>
      <c r="W27592" s="2"/>
    </row>
    <row r="27593" spans="1:23" x14ac:dyDescent="0.25">
      <c r="A27593" s="17">
        <v>43885</v>
      </c>
      <c r="B27593" s="19">
        <v>2020</v>
      </c>
      <c r="C27593" s="19">
        <v>2</v>
      </c>
      <c r="D27593" s="19">
        <v>24</v>
      </c>
      <c r="E27593" s="19">
        <v>15</v>
      </c>
      <c r="F27593" s="69">
        <v>22310.05</v>
      </c>
      <c r="G27593" s="52">
        <f t="shared" si="431"/>
        <v>27738.37</v>
      </c>
      <c r="H27593" s="34">
        <v>1596.5047414220001</v>
      </c>
      <c r="I27593" s="35">
        <v>3250.1403254400002</v>
      </c>
      <c r="J27593" s="35">
        <f>H27593/(INDEX(Installed_Capacity!$H$6:$S$11,MATCH(Source_Data!B27593,Installed_Capacity!$G$6:$G$11,0),MATCH(Source_Data!C27593,Installed_Capacity!$H$5:$S$5,0)))</f>
        <v>0.86743933181669997</v>
      </c>
      <c r="K27593" s="36">
        <f>I27593/(INDEX(Installed_Capacity!$H$15:$S$20,MATCH(Source_Data!B27593,Installed_Capacity!$G$15:$G$20,0),MATCH(Source_Data!C27593,Installed_Capacity!$H$14:$S$14,0)))</f>
        <v>0.79693312314169351</v>
      </c>
      <c r="L27593" s="39">
        <v>1525.7897624689999</v>
      </c>
      <c r="M27593" s="40">
        <v>2982.002676091</v>
      </c>
      <c r="N27593" s="40">
        <f>L27593/(INDEX(Installed_Capacity!$V$6:$AG$11,MATCH(Source_Data!B27593,Installed_Capacity!$U$6:$U$11,0),MATCH(Source_Data!C27593,Installed_Capacity!$V$5:$AG$5,0)))</f>
        <v>0.86923738262482053</v>
      </c>
      <c r="O27593" s="41">
        <f>M27593/(INDEX(Installed_Capacity!$V$15:$AG$20,MATCH(Source_Data!B27593,Installed_Capacity!$U$15:$U$20,0),MATCH(Source_Data!C27593,Installed_Capacity!$V$14:$AG$14,0)))</f>
        <v>0.76990273624813477</v>
      </c>
      <c r="P27593" s="37">
        <v>708.13956648700002</v>
      </c>
      <c r="Q27593" s="38">
        <f>P27593/(INDEX(Installed_Capacity!$AJ$15:$AU$20,MATCH(Source_Data!B27593,Installed_Capacity!$AI$15:$AI$20,0),MATCH(Source_Data!C27593,Installed_Capacity!$AJ$14:$AU$14,0)))</f>
        <v>0.77223507795747004</v>
      </c>
      <c r="R27593" s="63">
        <v>302.05262606899998</v>
      </c>
      <c r="S27593" s="42">
        <v>176.61042507799999</v>
      </c>
      <c r="T27593" s="42">
        <f>R27593/(INDEX(Installed_Capacity!$H$25:$S$30,MATCH(Source_Data!B27593,Installed_Capacity!$G$25:$G$30,0),MATCH(Source_Data!C27593,Installed_Capacity!$H$24:$S$24,0)))</f>
        <v>0.21498407549395013</v>
      </c>
      <c r="U27593" s="43">
        <f>S27593/(INDEX(Installed_Capacity!$H$33:$S$38,MATCH(Source_Data!B27593,Installed_Capacity!$G$33:$G$38,0),MATCH(Source_Data!C27593,Installed_Capacity!$H$32:$S$32,0)))</f>
        <v>4.5167866999992326E-2</v>
      </c>
      <c r="V27593" s="21"/>
      <c r="W27593" s="2"/>
    </row>
    <row r="27594" spans="1:23" x14ac:dyDescent="0.25">
      <c r="A27594" s="17">
        <v>43885</v>
      </c>
      <c r="B27594" s="19">
        <v>2020</v>
      </c>
      <c r="C27594" s="19">
        <v>2</v>
      </c>
      <c r="D27594" s="19">
        <v>24</v>
      </c>
      <c r="E27594" s="19">
        <v>16</v>
      </c>
      <c r="F27594" s="69">
        <v>22735.89</v>
      </c>
      <c r="G27594" s="52">
        <f t="shared" si="431"/>
        <v>27738.37</v>
      </c>
      <c r="H27594" s="34">
        <v>1401.079259737</v>
      </c>
      <c r="I27594" s="35">
        <v>2618.844272717</v>
      </c>
      <c r="J27594" s="35">
        <f>H27594/(INDEX(Installed_Capacity!$H$6:$S$11,MATCH(Source_Data!B27594,Installed_Capacity!$G$6:$G$11,0),MATCH(Source_Data!C27594,Installed_Capacity!$H$5:$S$5,0)))</f>
        <v>0.76125753050128231</v>
      </c>
      <c r="K27594" s="36">
        <f>I27594/(INDEX(Installed_Capacity!$H$15:$S$20,MATCH(Source_Data!B27594,Installed_Capacity!$G$15:$G$20,0),MATCH(Source_Data!C27594,Installed_Capacity!$H$14:$S$14,0)))</f>
        <v>0.64213958054120457</v>
      </c>
      <c r="L27594" s="39">
        <v>1431.254888467</v>
      </c>
      <c r="M27594" s="40">
        <v>2877.6340728959999</v>
      </c>
      <c r="N27594" s="40">
        <f>L27594/(INDEX(Installed_Capacity!$V$6:$AG$11,MATCH(Source_Data!B27594,Installed_Capacity!$U$6:$U$11,0),MATCH(Source_Data!C27594,Installed_Capacity!$V$5:$AG$5,0)))</f>
        <v>0.81538117748729577</v>
      </c>
      <c r="O27594" s="41">
        <f>M27594/(INDEX(Installed_Capacity!$V$15:$AG$20,MATCH(Source_Data!B27594,Installed_Capacity!$U$15:$U$20,0),MATCH(Source_Data!C27594,Installed_Capacity!$V$14:$AG$14,0)))</f>
        <v>0.74295652529316702</v>
      </c>
      <c r="P27594" s="37">
        <v>700.17491609900003</v>
      </c>
      <c r="Q27594" s="38">
        <f>P27594/(INDEX(Installed_Capacity!$AJ$15:$AU$20,MATCH(Source_Data!B27594,Installed_Capacity!$AI$15:$AI$20,0),MATCH(Source_Data!C27594,Installed_Capacity!$AJ$14:$AU$14,0)))</f>
        <v>0.76354952682551802</v>
      </c>
      <c r="R27594" s="63">
        <v>300.12555841800003</v>
      </c>
      <c r="S27594" s="42">
        <v>266.86637326900001</v>
      </c>
      <c r="T27594" s="42">
        <f>R27594/(INDEX(Installed_Capacity!$H$25:$S$30,MATCH(Source_Data!B27594,Installed_Capacity!$G$25:$G$30,0),MATCH(Source_Data!C27594,Installed_Capacity!$H$24:$S$24,0)))</f>
        <v>0.2136124970946619</v>
      </c>
      <c r="U27594" s="43">
        <f>S27594/(INDEX(Installed_Capacity!$H$33:$S$38,MATCH(Source_Data!B27594,Installed_Capacity!$G$33:$G$38,0),MATCH(Source_Data!C27594,Installed_Capacity!$H$32:$S$32,0)))</f>
        <v>6.8250698390318387E-2</v>
      </c>
      <c r="V27594" s="21"/>
      <c r="W27594" s="2"/>
    </row>
    <row r="27595" spans="1:23" x14ac:dyDescent="0.25">
      <c r="A27595" s="17">
        <v>43885</v>
      </c>
      <c r="B27595" s="19">
        <v>2020</v>
      </c>
      <c r="C27595" s="19">
        <v>2</v>
      </c>
      <c r="D27595" s="19">
        <v>24</v>
      </c>
      <c r="E27595" s="19">
        <v>17</v>
      </c>
      <c r="F27595" s="69">
        <v>24029.75</v>
      </c>
      <c r="G27595" s="52">
        <f t="shared" si="431"/>
        <v>27738.37</v>
      </c>
      <c r="H27595" s="34">
        <v>787.54174791599996</v>
      </c>
      <c r="I27595" s="35">
        <v>1231.4901205619999</v>
      </c>
      <c r="J27595" s="35">
        <f>H27595/(INDEX(Installed_Capacity!$H$6:$S$11,MATCH(Source_Data!B27595,Installed_Capacity!$G$6:$G$11,0),MATCH(Source_Data!C27595,Installed_Capacity!$H$5:$S$5,0)))</f>
        <v>0.42790019338216118</v>
      </c>
      <c r="K27595" s="36">
        <f>I27595/(INDEX(Installed_Capacity!$H$15:$S$20,MATCH(Source_Data!B27595,Installed_Capacity!$G$15:$G$20,0),MATCH(Source_Data!C27595,Installed_Capacity!$H$14:$S$14,0)))</f>
        <v>0.30196089080084643</v>
      </c>
      <c r="L27595" s="39">
        <v>855.40968247700005</v>
      </c>
      <c r="M27595" s="40">
        <v>1706.170181366</v>
      </c>
      <c r="N27595" s="40">
        <f>L27595/(INDEX(Installed_Capacity!$V$6:$AG$11,MATCH(Source_Data!B27595,Installed_Capacity!$U$6:$U$11,0),MATCH(Source_Data!C27595,Installed_Capacity!$V$5:$AG$5,0)))</f>
        <v>0.48732406767825814</v>
      </c>
      <c r="O27595" s="41">
        <f>M27595/(INDEX(Installed_Capacity!$V$15:$AG$20,MATCH(Source_Data!B27595,Installed_Capacity!$U$15:$U$20,0),MATCH(Source_Data!C27595,Installed_Capacity!$V$14:$AG$14,0)))</f>
        <v>0.44050433008349649</v>
      </c>
      <c r="P27595" s="37">
        <v>528.77972133499998</v>
      </c>
      <c r="Q27595" s="38">
        <f>P27595/(INDEX(Installed_Capacity!$AJ$15:$AU$20,MATCH(Source_Data!B27595,Installed_Capacity!$AI$15:$AI$20,0),MATCH(Source_Data!C27595,Installed_Capacity!$AJ$14:$AU$14,0)))</f>
        <v>0.57664091748636859</v>
      </c>
      <c r="R27595" s="63">
        <v>166.939036337</v>
      </c>
      <c r="S27595" s="42">
        <v>420.958142399</v>
      </c>
      <c r="T27595" s="42">
        <f>R27595/(INDEX(Installed_Capacity!$H$25:$S$30,MATCH(Source_Data!B27595,Installed_Capacity!$G$25:$G$30,0),MATCH(Source_Data!C27595,Installed_Capacity!$H$24:$S$24,0)))</f>
        <v>0.11881781945693949</v>
      </c>
      <c r="U27595" s="43">
        <f>S27595/(INDEX(Installed_Capacity!$H$33:$S$38,MATCH(Source_Data!B27595,Installed_Capacity!$G$33:$G$38,0),MATCH(Source_Data!C27595,Installed_Capacity!$H$32:$S$32,0)))</f>
        <v>0.10765945090752388</v>
      </c>
      <c r="V27595" s="21"/>
      <c r="W27595" s="2"/>
    </row>
    <row r="27596" spans="1:23" x14ac:dyDescent="0.25">
      <c r="A27596" s="17">
        <v>43885</v>
      </c>
      <c r="B27596" s="19">
        <v>2020</v>
      </c>
      <c r="C27596" s="19">
        <v>2</v>
      </c>
      <c r="D27596" s="19">
        <v>24</v>
      </c>
      <c r="E27596" s="19">
        <v>18</v>
      </c>
      <c r="F27596" s="69">
        <v>26064.63</v>
      </c>
      <c r="G27596" s="52">
        <f t="shared" si="431"/>
        <v>27738.37</v>
      </c>
      <c r="H27596" s="34">
        <v>105.135311422</v>
      </c>
      <c r="I27596" s="35">
        <v>77.625035685</v>
      </c>
      <c r="J27596" s="35">
        <f>H27596/(INDEX(Installed_Capacity!$H$6:$S$11,MATCH(Source_Data!B27596,Installed_Capacity!$G$6:$G$11,0),MATCH(Source_Data!C27596,Installed_Capacity!$H$5:$S$5,0)))</f>
        <v>5.7123854332565414E-2</v>
      </c>
      <c r="K27596" s="36">
        <f>I27596/(INDEX(Installed_Capacity!$H$15:$S$20,MATCH(Source_Data!B27596,Installed_Capacity!$G$15:$G$20,0),MATCH(Source_Data!C27596,Installed_Capacity!$H$14:$S$14,0)))</f>
        <v>1.9033628067753557E-2</v>
      </c>
      <c r="L27596" s="39">
        <v>103.334609081</v>
      </c>
      <c r="M27596" s="40">
        <v>151.07227913200001</v>
      </c>
      <c r="N27596" s="40">
        <f>L27596/(INDEX(Installed_Capacity!$V$6:$AG$11,MATCH(Source_Data!B27596,Installed_Capacity!$U$6:$U$11,0),MATCH(Source_Data!C27596,Installed_Capacity!$V$5:$AG$5,0)))</f>
        <v>5.8869385115534488E-2</v>
      </c>
      <c r="O27596" s="41">
        <f>M27596/(INDEX(Installed_Capacity!$V$15:$AG$20,MATCH(Source_Data!B27596,Installed_Capacity!$U$15:$U$20,0),MATCH(Source_Data!C27596,Installed_Capacity!$V$14:$AG$14,0)))</f>
        <v>3.9004311433897383E-2</v>
      </c>
      <c r="P27596" s="37">
        <v>126.18083953999999</v>
      </c>
      <c r="Q27596" s="38">
        <f>P27596/(INDEX(Installed_Capacity!$AJ$15:$AU$20,MATCH(Source_Data!B27596,Installed_Capacity!$AI$15:$AI$20,0),MATCH(Source_Data!C27596,Installed_Capacity!$AJ$14:$AU$14,0)))</f>
        <v>0.1376017879389313</v>
      </c>
      <c r="R27596" s="63">
        <v>138.26973785600001</v>
      </c>
      <c r="S27596" s="42">
        <v>787.96082485500006</v>
      </c>
      <c r="T27596" s="42">
        <f>R27596/(INDEX(Installed_Capacity!$H$25:$S$30,MATCH(Source_Data!B27596,Installed_Capacity!$G$25:$G$30,0),MATCH(Source_Data!C27596,Installed_Capacity!$H$24:$S$24,0)))</f>
        <v>9.8412624808540919E-2</v>
      </c>
      <c r="U27596" s="43">
        <f>S27596/(INDEX(Installed_Capacity!$H$33:$S$38,MATCH(Source_Data!B27596,Installed_Capacity!$G$33:$G$38,0),MATCH(Source_Data!C27596,Installed_Capacity!$H$32:$S$32,0)))</f>
        <v>0.20151986907078867</v>
      </c>
      <c r="V27596" s="21"/>
      <c r="W27596" s="2"/>
    </row>
    <row r="27597" spans="1:23" x14ac:dyDescent="0.25">
      <c r="A27597" s="17">
        <v>43885</v>
      </c>
      <c r="B27597" s="19">
        <v>2020</v>
      </c>
      <c r="C27597" s="19">
        <v>2</v>
      </c>
      <c r="D27597" s="19">
        <v>24</v>
      </c>
      <c r="E27597" s="19">
        <v>19</v>
      </c>
      <c r="F27597" s="69">
        <v>27738.37</v>
      </c>
      <c r="G27597" s="52">
        <f t="shared" si="431"/>
        <v>27738.37</v>
      </c>
      <c r="H27597" s="34">
        <v>0</v>
      </c>
      <c r="I27597" s="35">
        <v>1.0149343999999999E-2</v>
      </c>
      <c r="J27597" s="35">
        <f>H27597/(INDEX(Installed_Capacity!$H$6:$S$11,MATCH(Source_Data!B27597,Installed_Capacity!$G$6:$G$11,0),MATCH(Source_Data!C27597,Installed_Capacity!$H$5:$S$5,0)))</f>
        <v>0</v>
      </c>
      <c r="K27597" s="36">
        <f>I27597/(INDEX(Installed_Capacity!$H$15:$S$20,MATCH(Source_Data!B27597,Installed_Capacity!$G$15:$G$20,0),MATCH(Source_Data!C27597,Installed_Capacity!$H$14:$S$14,0)))</f>
        <v>2.488615137152399E-6</v>
      </c>
      <c r="L27597" s="39">
        <v>0</v>
      </c>
      <c r="M27597" s="40">
        <v>0</v>
      </c>
      <c r="N27597" s="40">
        <f>L27597/(INDEX(Installed_Capacity!$V$6:$AG$11,MATCH(Source_Data!B27597,Installed_Capacity!$U$6:$U$11,0),MATCH(Source_Data!C27597,Installed_Capacity!$V$5:$AG$5,0)))</f>
        <v>0</v>
      </c>
      <c r="O27597" s="41">
        <f>M27597/(INDEX(Installed_Capacity!$V$15:$AG$20,MATCH(Source_Data!B27597,Installed_Capacity!$U$15:$U$20,0),MATCH(Source_Data!C27597,Installed_Capacity!$V$14:$AG$14,0)))</f>
        <v>0</v>
      </c>
      <c r="P27597" s="37">
        <v>0.82056454499999998</v>
      </c>
      <c r="Q27597" s="38">
        <f>P27597/(INDEX(Installed_Capacity!$AJ$15:$AU$20,MATCH(Source_Data!B27597,Installed_Capacity!$AI$15:$AI$20,0),MATCH(Source_Data!C27597,Installed_Capacity!$AJ$14:$AU$14,0)))</f>
        <v>8.9483592693565971E-4</v>
      </c>
      <c r="R27597" s="63">
        <v>133.11004218599999</v>
      </c>
      <c r="S27597" s="42">
        <v>1312.1626269369999</v>
      </c>
      <c r="T27597" s="42">
        <f>R27597/(INDEX(Installed_Capacity!$H$25:$S$30,MATCH(Source_Data!B27597,Installed_Capacity!$G$25:$G$30,0),MATCH(Source_Data!C27597,Installed_Capacity!$H$24:$S$24,0)))</f>
        <v>9.4740243548754419E-2</v>
      </c>
      <c r="U27597" s="43">
        <f>S27597/(INDEX(Installed_Capacity!$H$33:$S$38,MATCH(Source_Data!B27597,Installed_Capacity!$G$33:$G$38,0),MATCH(Source_Data!C27597,Installed_Capacity!$H$32:$S$32,0)))</f>
        <v>0.33558374025585092</v>
      </c>
      <c r="V27597" s="21"/>
      <c r="W27597" s="2"/>
    </row>
    <row r="27598" spans="1:23" x14ac:dyDescent="0.25">
      <c r="A27598" s="17">
        <v>43885</v>
      </c>
      <c r="B27598" s="19">
        <v>2020</v>
      </c>
      <c r="C27598" s="19">
        <v>2</v>
      </c>
      <c r="D27598" s="19">
        <v>24</v>
      </c>
      <c r="E27598" s="19">
        <v>20</v>
      </c>
      <c r="F27598" s="69">
        <v>27341.99</v>
      </c>
      <c r="G27598" s="52">
        <f t="shared" si="431"/>
        <v>27738.37</v>
      </c>
      <c r="H27598" s="34">
        <v>0</v>
      </c>
      <c r="I27598" s="35">
        <v>1.3490518E-2</v>
      </c>
      <c r="J27598" s="35">
        <f>H27598/(INDEX(Installed_Capacity!$H$6:$S$11,MATCH(Source_Data!B27598,Installed_Capacity!$G$6:$G$11,0),MATCH(Source_Data!C27598,Installed_Capacity!$H$5:$S$5,0)))</f>
        <v>0</v>
      </c>
      <c r="K27598" s="36">
        <f>I27598/(INDEX(Installed_Capacity!$H$15:$S$20,MATCH(Source_Data!B27598,Installed_Capacity!$G$15:$G$20,0),MATCH(Source_Data!C27598,Installed_Capacity!$H$14:$S$14,0)))</f>
        <v>3.3078696813140736E-6</v>
      </c>
      <c r="L27598" s="39">
        <v>0</v>
      </c>
      <c r="M27598" s="40">
        <v>0</v>
      </c>
      <c r="N27598" s="40">
        <f>L27598/(INDEX(Installed_Capacity!$V$6:$AG$11,MATCH(Source_Data!B27598,Installed_Capacity!$U$6:$U$11,0),MATCH(Source_Data!C27598,Installed_Capacity!$V$5:$AG$5,0)))</f>
        <v>0</v>
      </c>
      <c r="O27598" s="41">
        <f>M27598/(INDEX(Installed_Capacity!$V$15:$AG$20,MATCH(Source_Data!B27598,Installed_Capacity!$U$15:$U$20,0),MATCH(Source_Data!C27598,Installed_Capacity!$V$14:$AG$14,0)))</f>
        <v>0</v>
      </c>
      <c r="P27598" s="37">
        <v>0</v>
      </c>
      <c r="Q27598" s="38">
        <f>P27598/(INDEX(Installed_Capacity!$AJ$15:$AU$20,MATCH(Source_Data!B27598,Installed_Capacity!$AI$15:$AI$20,0),MATCH(Source_Data!C27598,Installed_Capacity!$AJ$14:$AU$14,0)))</f>
        <v>0</v>
      </c>
      <c r="R27598" s="63">
        <v>124.504165637</v>
      </c>
      <c r="S27598" s="42">
        <v>1491.5704142770001</v>
      </c>
      <c r="T27598" s="42">
        <f>R27598/(INDEX(Installed_Capacity!$H$25:$S$30,MATCH(Source_Data!B27598,Installed_Capacity!$G$25:$G$30,0),MATCH(Source_Data!C27598,Installed_Capacity!$H$24:$S$24,0)))</f>
        <v>8.8615064510320266E-2</v>
      </c>
      <c r="U27598" s="43">
        <f>S27598/(INDEX(Installed_Capacity!$H$33:$S$38,MATCH(Source_Data!B27598,Installed_Capacity!$G$33:$G$38,0),MATCH(Source_Data!C27598,Installed_Capacity!$H$32:$S$32,0)))</f>
        <v>0.38146702870701188</v>
      </c>
      <c r="V27598" s="21"/>
      <c r="W27598" s="2"/>
    </row>
    <row r="27599" spans="1:23" x14ac:dyDescent="0.25">
      <c r="A27599" s="17">
        <v>43885</v>
      </c>
      <c r="B27599" s="19">
        <v>2020</v>
      </c>
      <c r="C27599" s="19">
        <v>2</v>
      </c>
      <c r="D27599" s="19">
        <v>24</v>
      </c>
      <c r="E27599" s="19">
        <v>21</v>
      </c>
      <c r="F27599" s="69">
        <v>26400.86</v>
      </c>
      <c r="G27599" s="52">
        <f t="shared" si="431"/>
        <v>27738.37</v>
      </c>
      <c r="H27599" s="34">
        <v>0</v>
      </c>
      <c r="I27599" s="35">
        <v>1.1683819999999999E-2</v>
      </c>
      <c r="J27599" s="35">
        <f>H27599/(INDEX(Installed_Capacity!$H$6:$S$11,MATCH(Source_Data!B27599,Installed_Capacity!$G$6:$G$11,0),MATCH(Source_Data!C27599,Installed_Capacity!$H$5:$S$5,0)))</f>
        <v>0</v>
      </c>
      <c r="K27599" s="36">
        <f>I27599/(INDEX(Installed_Capacity!$H$15:$S$20,MATCH(Source_Data!B27599,Installed_Capacity!$G$15:$G$20,0),MATCH(Source_Data!C27599,Installed_Capacity!$H$14:$S$14,0)))</f>
        <v>2.8648680458327099E-6</v>
      </c>
      <c r="L27599" s="39">
        <v>0</v>
      </c>
      <c r="M27599" s="40">
        <v>0</v>
      </c>
      <c r="N27599" s="40">
        <f>L27599/(INDEX(Installed_Capacity!$V$6:$AG$11,MATCH(Source_Data!B27599,Installed_Capacity!$U$6:$U$11,0),MATCH(Source_Data!C27599,Installed_Capacity!$V$5:$AG$5,0)))</f>
        <v>0</v>
      </c>
      <c r="O27599" s="41">
        <f>M27599/(INDEX(Installed_Capacity!$V$15:$AG$20,MATCH(Source_Data!B27599,Installed_Capacity!$U$15:$U$20,0),MATCH(Source_Data!C27599,Installed_Capacity!$V$14:$AG$14,0)))</f>
        <v>0</v>
      </c>
      <c r="P27599" s="37">
        <v>0</v>
      </c>
      <c r="Q27599" s="38">
        <f>P27599/(INDEX(Installed_Capacity!$AJ$15:$AU$20,MATCH(Source_Data!B27599,Installed_Capacity!$AI$15:$AI$20,0),MATCH(Source_Data!C27599,Installed_Capacity!$AJ$14:$AU$14,0)))</f>
        <v>0</v>
      </c>
      <c r="R27599" s="63">
        <v>143.11504248400001</v>
      </c>
      <c r="S27599" s="42">
        <v>1475.6016909529999</v>
      </c>
      <c r="T27599" s="42">
        <f>R27599/(INDEX(Installed_Capacity!$H$25:$S$30,MATCH(Source_Data!B27599,Installed_Capacity!$G$25:$G$30,0),MATCH(Source_Data!C27599,Installed_Capacity!$H$24:$S$24,0)))</f>
        <v>0.10186124020213523</v>
      </c>
      <c r="U27599" s="43">
        <f>S27599/(INDEX(Installed_Capacity!$H$33:$S$38,MATCH(Source_Data!B27599,Installed_Capacity!$G$33:$G$38,0),MATCH(Source_Data!C27599,Installed_Capacity!$H$32:$S$32,0)))</f>
        <v>0.37738305025024999</v>
      </c>
      <c r="V27599" s="21"/>
      <c r="W27599" s="2"/>
    </row>
    <row r="27600" spans="1:23" x14ac:dyDescent="0.25">
      <c r="A27600" s="17">
        <v>43885</v>
      </c>
      <c r="B27600" s="19">
        <v>2020</v>
      </c>
      <c r="C27600" s="19">
        <v>2</v>
      </c>
      <c r="D27600" s="19">
        <v>24</v>
      </c>
      <c r="E27600" s="19">
        <v>22</v>
      </c>
      <c r="F27600" s="69">
        <v>25087.34</v>
      </c>
      <c r="G27600" s="52">
        <f t="shared" si="431"/>
        <v>27738.37</v>
      </c>
      <c r="H27600" s="34">
        <v>0</v>
      </c>
      <c r="I27600" s="35">
        <v>6.888234E-3</v>
      </c>
      <c r="J27600" s="35">
        <f>H27600/(INDEX(Installed_Capacity!$H$6:$S$11,MATCH(Source_Data!B27600,Installed_Capacity!$G$6:$G$11,0),MATCH(Source_Data!C27600,Installed_Capacity!$H$5:$S$5,0)))</f>
        <v>0</v>
      </c>
      <c r="K27600" s="36">
        <f>I27600/(INDEX(Installed_Capacity!$H$15:$S$20,MATCH(Source_Data!B27600,Installed_Capacity!$G$15:$G$20,0),MATCH(Source_Data!C27600,Installed_Capacity!$H$14:$S$14,0)))</f>
        <v>1.6889922541444864E-6</v>
      </c>
      <c r="L27600" s="39">
        <v>0</v>
      </c>
      <c r="M27600" s="40">
        <v>0</v>
      </c>
      <c r="N27600" s="40">
        <f>L27600/(INDEX(Installed_Capacity!$V$6:$AG$11,MATCH(Source_Data!B27600,Installed_Capacity!$U$6:$U$11,0),MATCH(Source_Data!C27600,Installed_Capacity!$V$5:$AG$5,0)))</f>
        <v>0</v>
      </c>
      <c r="O27600" s="41">
        <f>M27600/(INDEX(Installed_Capacity!$V$15:$AG$20,MATCH(Source_Data!B27600,Installed_Capacity!$U$15:$U$20,0),MATCH(Source_Data!C27600,Installed_Capacity!$V$14:$AG$14,0)))</f>
        <v>0</v>
      </c>
      <c r="P27600" s="37">
        <v>0</v>
      </c>
      <c r="Q27600" s="38">
        <f>P27600/(INDEX(Installed_Capacity!$AJ$15:$AU$20,MATCH(Source_Data!B27600,Installed_Capacity!$AI$15:$AI$20,0),MATCH(Source_Data!C27600,Installed_Capacity!$AJ$14:$AU$14,0)))</f>
        <v>0</v>
      </c>
      <c r="R27600" s="63">
        <v>219.220212597</v>
      </c>
      <c r="S27600" s="42">
        <v>1195.1527491209999</v>
      </c>
      <c r="T27600" s="42">
        <f>R27600/(INDEX(Installed_Capacity!$H$25:$S$30,MATCH(Source_Data!B27600,Installed_Capacity!$G$25:$G$30,0),MATCH(Source_Data!C27600,Installed_Capacity!$H$24:$S$24,0)))</f>
        <v>0.15602862106548041</v>
      </c>
      <c r="U27600" s="43">
        <f>S27600/(INDEX(Installed_Capacity!$H$33:$S$38,MATCH(Source_Data!B27600,Installed_Capacity!$G$33:$G$38,0),MATCH(Source_Data!C27600,Installed_Capacity!$H$32:$S$32,0)))</f>
        <v>0.30565862911620961</v>
      </c>
      <c r="V27600" s="21"/>
      <c r="W27600" s="2"/>
    </row>
    <row r="27601" spans="1:23" x14ac:dyDescent="0.25">
      <c r="A27601" s="17">
        <v>43885</v>
      </c>
      <c r="B27601" s="19">
        <v>2020</v>
      </c>
      <c r="C27601" s="19">
        <v>2</v>
      </c>
      <c r="D27601" s="19">
        <v>24</v>
      </c>
      <c r="E27601" s="19">
        <v>23</v>
      </c>
      <c r="F27601" s="69">
        <v>23336.45</v>
      </c>
      <c r="G27601" s="52">
        <f t="shared" si="431"/>
        <v>27738.37</v>
      </c>
      <c r="H27601" s="34">
        <v>0</v>
      </c>
      <c r="I27601" s="35">
        <v>3.1607990000000002E-3</v>
      </c>
      <c r="J27601" s="35">
        <f>H27601/(INDEX(Installed_Capacity!$H$6:$S$11,MATCH(Source_Data!B27601,Installed_Capacity!$G$6:$G$11,0),MATCH(Source_Data!C27601,Installed_Capacity!$H$5:$S$5,0)))</f>
        <v>0</v>
      </c>
      <c r="K27601" s="36">
        <f>I27601/(INDEX(Installed_Capacity!$H$15:$S$20,MATCH(Source_Data!B27601,Installed_Capacity!$G$15:$G$20,0),MATCH(Source_Data!C27601,Installed_Capacity!$H$14:$S$14,0)))</f>
        <v>7.750266654570153E-7</v>
      </c>
      <c r="L27601" s="39">
        <v>0</v>
      </c>
      <c r="M27601" s="40">
        <v>0</v>
      </c>
      <c r="N27601" s="40">
        <f>L27601/(INDEX(Installed_Capacity!$V$6:$AG$11,MATCH(Source_Data!B27601,Installed_Capacity!$U$6:$U$11,0),MATCH(Source_Data!C27601,Installed_Capacity!$V$5:$AG$5,0)))</f>
        <v>0</v>
      </c>
      <c r="O27601" s="41">
        <f>M27601/(INDEX(Installed_Capacity!$V$15:$AG$20,MATCH(Source_Data!B27601,Installed_Capacity!$U$15:$U$20,0),MATCH(Source_Data!C27601,Installed_Capacity!$V$14:$AG$14,0)))</f>
        <v>0</v>
      </c>
      <c r="P27601" s="37">
        <v>0</v>
      </c>
      <c r="Q27601" s="38">
        <f>P27601/(INDEX(Installed_Capacity!$AJ$15:$AU$20,MATCH(Source_Data!B27601,Installed_Capacity!$AI$15:$AI$20,0),MATCH(Source_Data!C27601,Installed_Capacity!$AJ$14:$AU$14,0)))</f>
        <v>0</v>
      </c>
      <c r="R27601" s="63">
        <v>300.72833379500003</v>
      </c>
      <c r="S27601" s="42">
        <v>985.09719605999999</v>
      </c>
      <c r="T27601" s="42">
        <f>R27601/(INDEX(Installed_Capacity!$H$25:$S$30,MATCH(Source_Data!B27601,Installed_Capacity!$G$25:$G$30,0),MATCH(Source_Data!C27601,Installed_Capacity!$H$24:$S$24,0)))</f>
        <v>0.21404151871530247</v>
      </c>
      <c r="U27601" s="43">
        <f>S27601/(INDEX(Installed_Capacity!$H$33:$S$38,MATCH(Source_Data!B27601,Installed_Capacity!$G$33:$G$38,0),MATCH(Source_Data!C27601,Installed_Capacity!$H$32:$S$32,0)))</f>
        <v>0.25193721782874567</v>
      </c>
      <c r="V27601" s="21"/>
      <c r="W27601" s="2"/>
    </row>
    <row r="27602" spans="1:23" x14ac:dyDescent="0.25">
      <c r="A27602" s="17">
        <v>43885</v>
      </c>
      <c r="B27602" s="19">
        <v>2020</v>
      </c>
      <c r="C27602" s="19">
        <v>2</v>
      </c>
      <c r="D27602" s="19">
        <v>24</v>
      </c>
      <c r="E27602" s="19">
        <v>24</v>
      </c>
      <c r="F27602" s="69">
        <v>21910.48</v>
      </c>
      <c r="G27602" s="52">
        <f t="shared" si="431"/>
        <v>27738.37</v>
      </c>
      <c r="H27602" s="34">
        <v>0</v>
      </c>
      <c r="I27602" s="35">
        <v>-4.6670799999999998E-4</v>
      </c>
      <c r="J27602" s="35">
        <f>H27602/(INDEX(Installed_Capacity!$H$6:$S$11,MATCH(Source_Data!B27602,Installed_Capacity!$G$6:$G$11,0),MATCH(Source_Data!C27602,Installed_Capacity!$H$5:$S$5,0)))</f>
        <v>0</v>
      </c>
      <c r="K27602" s="36">
        <f>I27602/(INDEX(Installed_Capacity!$H$15:$S$20,MATCH(Source_Data!B27602,Installed_Capacity!$G$15:$G$20,0),MATCH(Source_Data!C27602,Installed_Capacity!$H$14:$S$14,0)))</f>
        <v>-1.1443661712817318E-7</v>
      </c>
      <c r="L27602" s="39">
        <v>0</v>
      </c>
      <c r="M27602" s="40">
        <v>0</v>
      </c>
      <c r="N27602" s="40">
        <f>L27602/(INDEX(Installed_Capacity!$V$6:$AG$11,MATCH(Source_Data!B27602,Installed_Capacity!$U$6:$U$11,0),MATCH(Source_Data!C27602,Installed_Capacity!$V$5:$AG$5,0)))</f>
        <v>0</v>
      </c>
      <c r="O27602" s="41">
        <f>M27602/(INDEX(Installed_Capacity!$V$15:$AG$20,MATCH(Source_Data!B27602,Installed_Capacity!$U$15:$U$20,0),MATCH(Source_Data!C27602,Installed_Capacity!$V$14:$AG$14,0)))</f>
        <v>0</v>
      </c>
      <c r="P27602" s="37">
        <v>0</v>
      </c>
      <c r="Q27602" s="38">
        <f>P27602/(INDEX(Installed_Capacity!$AJ$15:$AU$20,MATCH(Source_Data!B27602,Installed_Capacity!$AI$15:$AI$20,0),MATCH(Source_Data!C27602,Installed_Capacity!$AJ$14:$AU$14,0)))</f>
        <v>0</v>
      </c>
      <c r="R27602" s="63">
        <v>299.73828334000001</v>
      </c>
      <c r="S27602" s="42">
        <v>438.95395371400002</v>
      </c>
      <c r="T27602" s="42">
        <f>R27602/(INDEX(Installed_Capacity!$H$25:$S$30,MATCH(Source_Data!B27602,Installed_Capacity!$G$25:$G$30,0),MATCH(Source_Data!C27602,Installed_Capacity!$H$24:$S$24,0)))</f>
        <v>0.21333685646975087</v>
      </c>
      <c r="U27602" s="43">
        <f>S27602/(INDEX(Installed_Capacity!$H$33:$S$38,MATCH(Source_Data!B27602,Installed_Capacity!$G$33:$G$38,0),MATCH(Source_Data!C27602,Installed_Capacity!$H$32:$S$32,0)))</f>
        <v>0.11226185425757465</v>
      </c>
      <c r="V27602" s="21"/>
      <c r="W27602" s="2"/>
    </row>
    <row r="27603" spans="1:23" x14ac:dyDescent="0.25">
      <c r="A27603" s="17">
        <v>43886</v>
      </c>
      <c r="B27603" s="19">
        <v>2020</v>
      </c>
      <c r="C27603" s="19">
        <v>2</v>
      </c>
      <c r="D27603" s="19">
        <v>25</v>
      </c>
      <c r="E27603" s="19">
        <v>1</v>
      </c>
      <c r="F27603" s="69">
        <v>20988.34</v>
      </c>
      <c r="G27603" s="52">
        <f t="shared" si="431"/>
        <v>27785.85</v>
      </c>
      <c r="H27603" s="34">
        <v>0</v>
      </c>
      <c r="I27603" s="35">
        <v>-2.7946939999999999E-3</v>
      </c>
      <c r="J27603" s="35">
        <f>H27603/(INDEX(Installed_Capacity!$H$6:$S$11,MATCH(Source_Data!B27603,Installed_Capacity!$G$6:$G$11,0),MATCH(Source_Data!C27603,Installed_Capacity!$H$5:$S$5,0)))</f>
        <v>0</v>
      </c>
      <c r="K27603" s="36">
        <f>I27603/(INDEX(Installed_Capacity!$H$15:$S$20,MATCH(Source_Data!B27603,Installed_Capacity!$G$15:$G$20,0),MATCH(Source_Data!C27603,Installed_Capacity!$H$14:$S$14,0)))</f>
        <v>-6.8525786416432298E-7</v>
      </c>
      <c r="L27603" s="39">
        <v>0</v>
      </c>
      <c r="M27603" s="40">
        <v>0</v>
      </c>
      <c r="N27603" s="40">
        <f>L27603/(INDEX(Installed_Capacity!$V$6:$AG$11,MATCH(Source_Data!B27603,Installed_Capacity!$U$6:$U$11,0),MATCH(Source_Data!C27603,Installed_Capacity!$V$5:$AG$5,0)))</f>
        <v>0</v>
      </c>
      <c r="O27603" s="41">
        <f>M27603/(INDEX(Installed_Capacity!$V$15:$AG$20,MATCH(Source_Data!B27603,Installed_Capacity!$U$15:$U$20,0),MATCH(Source_Data!C27603,Installed_Capacity!$V$14:$AG$14,0)))</f>
        <v>0</v>
      </c>
      <c r="P27603" s="37">
        <v>0</v>
      </c>
      <c r="Q27603" s="38">
        <f>P27603/(INDEX(Installed_Capacity!$AJ$15:$AU$20,MATCH(Source_Data!B27603,Installed_Capacity!$AI$15:$AI$20,0),MATCH(Source_Data!C27603,Installed_Capacity!$AJ$14:$AU$14,0)))</f>
        <v>0</v>
      </c>
      <c r="R27603" s="63">
        <v>522.56489514700002</v>
      </c>
      <c r="S27603" s="42">
        <v>86.859131705999999</v>
      </c>
      <c r="T27603" s="42">
        <f>R27603/(INDEX(Installed_Capacity!$H$25:$S$30,MATCH(Source_Data!B27603,Installed_Capacity!$G$25:$G$30,0),MATCH(Source_Data!C27603,Installed_Capacity!$H$24:$S$24,0)))</f>
        <v>0.37193230971316721</v>
      </c>
      <c r="U27603" s="43">
        <f>S27603/(INDEX(Installed_Capacity!$H$33:$S$38,MATCH(Source_Data!B27603,Installed_Capacity!$G$33:$G$38,0),MATCH(Source_Data!C27603,Installed_Capacity!$H$32:$S$32,0)))</f>
        <v>2.2214100367510724E-2</v>
      </c>
      <c r="V27603" s="21"/>
      <c r="W27603" s="2"/>
    </row>
    <row r="27604" spans="1:23" x14ac:dyDescent="0.25">
      <c r="A27604" s="17">
        <v>43886</v>
      </c>
      <c r="B27604" s="19">
        <v>2020</v>
      </c>
      <c r="C27604" s="19">
        <v>2</v>
      </c>
      <c r="D27604" s="19">
        <v>25</v>
      </c>
      <c r="E27604" s="19">
        <v>2</v>
      </c>
      <c r="F27604" s="69">
        <v>20313.689999999999</v>
      </c>
      <c r="G27604" s="52">
        <f t="shared" si="431"/>
        <v>27785.85</v>
      </c>
      <c r="H27604" s="34">
        <v>0</v>
      </c>
      <c r="I27604" s="35">
        <v>-6.5297860000000001E-3</v>
      </c>
      <c r="J27604" s="35">
        <f>H27604/(INDEX(Installed_Capacity!$H$6:$S$11,MATCH(Source_Data!B27604,Installed_Capacity!$G$6:$G$11,0),MATCH(Source_Data!C27604,Installed_Capacity!$H$5:$S$5,0)))</f>
        <v>0</v>
      </c>
      <c r="K27604" s="36">
        <f>I27604/(INDEX(Installed_Capacity!$H$15:$S$20,MATCH(Source_Data!B27604,Installed_Capacity!$G$15:$G$20,0),MATCH(Source_Data!C27604,Installed_Capacity!$H$14:$S$14,0)))</f>
        <v>-1.6011009462252748E-6</v>
      </c>
      <c r="L27604" s="39">
        <v>0</v>
      </c>
      <c r="M27604" s="40">
        <v>0</v>
      </c>
      <c r="N27604" s="40">
        <f>L27604/(INDEX(Installed_Capacity!$V$6:$AG$11,MATCH(Source_Data!B27604,Installed_Capacity!$U$6:$U$11,0),MATCH(Source_Data!C27604,Installed_Capacity!$V$5:$AG$5,0)))</f>
        <v>0</v>
      </c>
      <c r="O27604" s="41">
        <f>M27604/(INDEX(Installed_Capacity!$V$15:$AG$20,MATCH(Source_Data!B27604,Installed_Capacity!$U$15:$U$20,0),MATCH(Source_Data!C27604,Installed_Capacity!$V$14:$AG$14,0)))</f>
        <v>0</v>
      </c>
      <c r="P27604" s="37">
        <v>0</v>
      </c>
      <c r="Q27604" s="38">
        <f>P27604/(INDEX(Installed_Capacity!$AJ$15:$AU$20,MATCH(Source_Data!B27604,Installed_Capacity!$AI$15:$AI$20,0),MATCH(Source_Data!C27604,Installed_Capacity!$AJ$14:$AU$14,0)))</f>
        <v>0</v>
      </c>
      <c r="R27604" s="63">
        <v>701.37640383400003</v>
      </c>
      <c r="S27604" s="42">
        <v>66.314667471000007</v>
      </c>
      <c r="T27604" s="42">
        <f>R27604/(INDEX(Installed_Capacity!$H$25:$S$30,MATCH(Source_Data!B27604,Installed_Capacity!$G$25:$G$30,0),MATCH(Source_Data!C27604,Installed_Capacity!$H$24:$S$24,0)))</f>
        <v>0.49920028742633443</v>
      </c>
      <c r="U27604" s="43">
        <f>S27604/(INDEX(Installed_Capacity!$H$33:$S$38,MATCH(Source_Data!B27604,Installed_Capacity!$G$33:$G$38,0),MATCH(Source_Data!C27604,Installed_Capacity!$H$32:$S$32,0)))</f>
        <v>1.6959882629555844E-2</v>
      </c>
      <c r="V27604" s="21"/>
      <c r="W27604" s="2"/>
    </row>
    <row r="27605" spans="1:23" x14ac:dyDescent="0.25">
      <c r="A27605" s="17">
        <v>43886</v>
      </c>
      <c r="B27605" s="19">
        <v>2020</v>
      </c>
      <c r="C27605" s="19">
        <v>2</v>
      </c>
      <c r="D27605" s="19">
        <v>25</v>
      </c>
      <c r="E27605" s="19">
        <v>3</v>
      </c>
      <c r="F27605" s="69">
        <v>19966.189999999999</v>
      </c>
      <c r="G27605" s="52">
        <f t="shared" si="431"/>
        <v>27785.85</v>
      </c>
      <c r="H27605" s="34">
        <v>0</v>
      </c>
      <c r="I27605" s="35">
        <v>-9.2769859999999992E-3</v>
      </c>
      <c r="J27605" s="35">
        <f>H27605/(INDEX(Installed_Capacity!$H$6:$S$11,MATCH(Source_Data!B27605,Installed_Capacity!$G$6:$G$11,0),MATCH(Source_Data!C27605,Installed_Capacity!$H$5:$S$5,0)))</f>
        <v>0</v>
      </c>
      <c r="K27605" s="36">
        <f>I27605/(INDEX(Installed_Capacity!$H$15:$S$20,MATCH(Source_Data!B27605,Installed_Capacity!$G$15:$G$20,0),MATCH(Source_Data!C27605,Installed_Capacity!$H$14:$S$14,0)))</f>
        <v>-2.2747133003621595E-6</v>
      </c>
      <c r="L27605" s="39">
        <v>0</v>
      </c>
      <c r="M27605" s="40">
        <v>0</v>
      </c>
      <c r="N27605" s="40">
        <f>L27605/(INDEX(Installed_Capacity!$V$6:$AG$11,MATCH(Source_Data!B27605,Installed_Capacity!$U$6:$U$11,0),MATCH(Source_Data!C27605,Installed_Capacity!$V$5:$AG$5,0)))</f>
        <v>0</v>
      </c>
      <c r="O27605" s="41">
        <f>M27605/(INDEX(Installed_Capacity!$V$15:$AG$20,MATCH(Source_Data!B27605,Installed_Capacity!$U$15:$U$20,0),MATCH(Source_Data!C27605,Installed_Capacity!$V$14:$AG$14,0)))</f>
        <v>0</v>
      </c>
      <c r="P27605" s="37">
        <v>0</v>
      </c>
      <c r="Q27605" s="38">
        <f>P27605/(INDEX(Installed_Capacity!$AJ$15:$AU$20,MATCH(Source_Data!B27605,Installed_Capacity!$AI$15:$AI$20,0),MATCH(Source_Data!C27605,Installed_Capacity!$AJ$14:$AU$14,0)))</f>
        <v>0</v>
      </c>
      <c r="R27605" s="63">
        <v>845.16073956499997</v>
      </c>
      <c r="S27605" s="42">
        <v>152.48088873099999</v>
      </c>
      <c r="T27605" s="42">
        <f>R27605/(INDEX(Installed_Capacity!$H$25:$S$30,MATCH(Source_Data!B27605,Installed_Capacity!$G$25:$G$30,0),MATCH(Source_Data!C27605,Installed_Capacity!$H$24:$S$24,0)))</f>
        <v>0.60153789292882553</v>
      </c>
      <c r="U27605" s="43">
        <f>S27605/(INDEX(Installed_Capacity!$H$33:$S$38,MATCH(Source_Data!B27605,Installed_Capacity!$G$33:$G$38,0),MATCH(Source_Data!C27605,Installed_Capacity!$H$32:$S$32,0)))</f>
        <v>3.8996772128263031E-2</v>
      </c>
      <c r="V27605" s="21"/>
      <c r="W27605" s="2"/>
    </row>
    <row r="27606" spans="1:23" x14ac:dyDescent="0.25">
      <c r="A27606" s="17">
        <v>43886</v>
      </c>
      <c r="B27606" s="19">
        <v>2020</v>
      </c>
      <c r="C27606" s="19">
        <v>2</v>
      </c>
      <c r="D27606" s="19">
        <v>25</v>
      </c>
      <c r="E27606" s="19">
        <v>4</v>
      </c>
      <c r="F27606" s="69">
        <v>19880.21</v>
      </c>
      <c r="G27606" s="52">
        <f t="shared" si="431"/>
        <v>27785.85</v>
      </c>
      <c r="H27606" s="34">
        <v>0</v>
      </c>
      <c r="I27606" s="35">
        <v>-8.99053E-3</v>
      </c>
      <c r="J27606" s="35">
        <f>H27606/(INDEX(Installed_Capacity!$H$6:$S$11,MATCH(Source_Data!B27606,Installed_Capacity!$G$6:$G$11,0),MATCH(Source_Data!C27606,Installed_Capacity!$H$5:$S$5,0)))</f>
        <v>0</v>
      </c>
      <c r="K27606" s="36">
        <f>I27606/(INDEX(Installed_Capacity!$H$15:$S$20,MATCH(Source_Data!B27606,Installed_Capacity!$G$15:$G$20,0),MATCH(Source_Data!C27606,Installed_Capacity!$H$14:$S$14,0)))</f>
        <v>-2.2044744023872634E-6</v>
      </c>
      <c r="L27606" s="39">
        <v>0</v>
      </c>
      <c r="M27606" s="40">
        <v>0</v>
      </c>
      <c r="N27606" s="40">
        <f>L27606/(INDEX(Installed_Capacity!$V$6:$AG$11,MATCH(Source_Data!B27606,Installed_Capacity!$U$6:$U$11,0),MATCH(Source_Data!C27606,Installed_Capacity!$V$5:$AG$5,0)))</f>
        <v>0</v>
      </c>
      <c r="O27606" s="41">
        <f>M27606/(INDEX(Installed_Capacity!$V$15:$AG$20,MATCH(Source_Data!B27606,Installed_Capacity!$U$15:$U$20,0),MATCH(Source_Data!C27606,Installed_Capacity!$V$14:$AG$14,0)))</f>
        <v>0</v>
      </c>
      <c r="P27606" s="37">
        <v>0</v>
      </c>
      <c r="Q27606" s="38">
        <f>P27606/(INDEX(Installed_Capacity!$AJ$15:$AU$20,MATCH(Source_Data!B27606,Installed_Capacity!$AI$15:$AI$20,0),MATCH(Source_Data!C27606,Installed_Capacity!$AJ$14:$AU$14,0)))</f>
        <v>0</v>
      </c>
      <c r="R27606" s="63">
        <v>748.86571534200004</v>
      </c>
      <c r="S27606" s="42">
        <v>366.20154781700001</v>
      </c>
      <c r="T27606" s="42">
        <f>R27606/(INDEX(Installed_Capacity!$H$25:$S$30,MATCH(Source_Data!B27606,Installed_Capacity!$G$25:$G$30,0),MATCH(Source_Data!C27606,Installed_Capacity!$H$24:$S$24,0)))</f>
        <v>0.53300050914021346</v>
      </c>
      <c r="U27606" s="43">
        <f>S27606/(INDEX(Installed_Capacity!$H$33:$S$38,MATCH(Source_Data!B27606,Installed_Capacity!$G$33:$G$38,0),MATCH(Source_Data!C27606,Installed_Capacity!$H$32:$S$32,0)))</f>
        <v>9.3655529109815894E-2</v>
      </c>
      <c r="V27606" s="21"/>
      <c r="W27606" s="2"/>
    </row>
    <row r="27607" spans="1:23" x14ac:dyDescent="0.25">
      <c r="A27607" s="17">
        <v>43886</v>
      </c>
      <c r="B27607" s="19">
        <v>2020</v>
      </c>
      <c r="C27607" s="19">
        <v>2</v>
      </c>
      <c r="D27607" s="19">
        <v>25</v>
      </c>
      <c r="E27607" s="19">
        <v>5</v>
      </c>
      <c r="F27607" s="69">
        <v>20457.98</v>
      </c>
      <c r="G27607" s="52">
        <f t="shared" si="431"/>
        <v>27785.85</v>
      </c>
      <c r="H27607" s="34">
        <v>0</v>
      </c>
      <c r="I27607" s="35">
        <v>-7.0804529999999996E-3</v>
      </c>
      <c r="J27607" s="35">
        <f>H27607/(INDEX(Installed_Capacity!$H$6:$S$11,MATCH(Source_Data!B27607,Installed_Capacity!$G$6:$G$11,0),MATCH(Source_Data!C27607,Installed_Capacity!$H$5:$S$5,0)))</f>
        <v>0</v>
      </c>
      <c r="K27607" s="36">
        <f>I27607/(INDEX(Installed_Capacity!$H$15:$S$20,MATCH(Source_Data!B27607,Installed_Capacity!$G$15:$G$20,0),MATCH(Source_Data!C27607,Installed_Capacity!$H$14:$S$14,0)))</f>
        <v>-1.7361242769676654E-6</v>
      </c>
      <c r="L27607" s="39">
        <v>0</v>
      </c>
      <c r="M27607" s="40">
        <v>0</v>
      </c>
      <c r="N27607" s="40">
        <f>L27607/(INDEX(Installed_Capacity!$V$6:$AG$11,MATCH(Source_Data!B27607,Installed_Capacity!$U$6:$U$11,0),MATCH(Source_Data!C27607,Installed_Capacity!$V$5:$AG$5,0)))</f>
        <v>0</v>
      </c>
      <c r="O27607" s="41">
        <f>M27607/(INDEX(Installed_Capacity!$V$15:$AG$20,MATCH(Source_Data!B27607,Installed_Capacity!$U$15:$U$20,0),MATCH(Source_Data!C27607,Installed_Capacity!$V$14:$AG$14,0)))</f>
        <v>0</v>
      </c>
      <c r="P27607" s="37">
        <v>0</v>
      </c>
      <c r="Q27607" s="38">
        <f>P27607/(INDEX(Installed_Capacity!$AJ$15:$AU$20,MATCH(Source_Data!B27607,Installed_Capacity!$AI$15:$AI$20,0),MATCH(Source_Data!C27607,Installed_Capacity!$AJ$14:$AU$14,0)))</f>
        <v>0</v>
      </c>
      <c r="R27607" s="63">
        <v>641.26529628100002</v>
      </c>
      <c r="S27607" s="42">
        <v>332.31155792599998</v>
      </c>
      <c r="T27607" s="42">
        <f>R27607/(INDEX(Installed_Capacity!$H$25:$S$30,MATCH(Source_Data!B27607,Installed_Capacity!$G$25:$G$30,0),MATCH(Source_Data!C27607,Installed_Capacity!$H$24:$S$24,0)))</f>
        <v>0.4564165809829181</v>
      </c>
      <c r="U27607" s="43">
        <f>S27607/(INDEX(Installed_Capacity!$H$33:$S$38,MATCH(Source_Data!B27607,Installed_Capacity!$G$33:$G$38,0),MATCH(Source_Data!C27607,Installed_Capacity!$H$32:$S$32,0)))</f>
        <v>8.4988212017114692E-2</v>
      </c>
      <c r="V27607" s="21"/>
      <c r="W27607" s="2"/>
    </row>
    <row r="27608" spans="1:23" x14ac:dyDescent="0.25">
      <c r="A27608" s="17">
        <v>43886</v>
      </c>
      <c r="B27608" s="19">
        <v>2020</v>
      </c>
      <c r="C27608" s="19">
        <v>2</v>
      </c>
      <c r="D27608" s="19">
        <v>25</v>
      </c>
      <c r="E27608" s="19">
        <v>6</v>
      </c>
      <c r="F27608" s="69">
        <v>21985.17</v>
      </c>
      <c r="G27608" s="52">
        <f t="shared" si="431"/>
        <v>27785.85</v>
      </c>
      <c r="H27608" s="34">
        <v>0</v>
      </c>
      <c r="I27608" s="35">
        <v>4.9391342600000003</v>
      </c>
      <c r="J27608" s="35">
        <f>H27608/(INDEX(Installed_Capacity!$H$6:$S$11,MATCH(Source_Data!B27608,Installed_Capacity!$G$6:$G$11,0),MATCH(Source_Data!C27608,Installed_Capacity!$H$5:$S$5,0)))</f>
        <v>0</v>
      </c>
      <c r="K27608" s="36">
        <f>I27608/(INDEX(Installed_Capacity!$H$15:$S$20,MATCH(Source_Data!B27608,Installed_Capacity!$G$15:$G$20,0),MATCH(Source_Data!C27608,Installed_Capacity!$H$14:$S$14,0)))</f>
        <v>1.2110737683010855E-3</v>
      </c>
      <c r="L27608" s="39">
        <v>0</v>
      </c>
      <c r="M27608" s="40">
        <v>0</v>
      </c>
      <c r="N27608" s="40">
        <f>L27608/(INDEX(Installed_Capacity!$V$6:$AG$11,MATCH(Source_Data!B27608,Installed_Capacity!$U$6:$U$11,0),MATCH(Source_Data!C27608,Installed_Capacity!$V$5:$AG$5,0)))</f>
        <v>0</v>
      </c>
      <c r="O27608" s="41">
        <f>M27608/(INDEX(Installed_Capacity!$V$15:$AG$20,MATCH(Source_Data!B27608,Installed_Capacity!$U$15:$U$20,0),MATCH(Source_Data!C27608,Installed_Capacity!$V$14:$AG$14,0)))</f>
        <v>0</v>
      </c>
      <c r="P27608" s="37">
        <v>0</v>
      </c>
      <c r="Q27608" s="38">
        <f>P27608/(INDEX(Installed_Capacity!$AJ$15:$AU$20,MATCH(Source_Data!B27608,Installed_Capacity!$AI$15:$AI$20,0),MATCH(Source_Data!C27608,Installed_Capacity!$AJ$14:$AU$14,0)))</f>
        <v>0</v>
      </c>
      <c r="R27608" s="63">
        <v>427.25804205200001</v>
      </c>
      <c r="S27608" s="42">
        <v>298.62823921699999</v>
      </c>
      <c r="T27608" s="42">
        <f>R27608/(INDEX(Installed_Capacity!$H$25:$S$30,MATCH(Source_Data!B27608,Installed_Capacity!$G$25:$G$30,0),MATCH(Source_Data!C27608,Installed_Capacity!$H$24:$S$24,0)))</f>
        <v>0.30409825057081846</v>
      </c>
      <c r="U27608" s="43">
        <f>S27608/(INDEX(Installed_Capacity!$H$33:$S$38,MATCH(Source_Data!B27608,Installed_Capacity!$G$33:$G$38,0),MATCH(Source_Data!C27608,Installed_Capacity!$H$32:$S$32,0)))</f>
        <v>7.6373750787577785E-2</v>
      </c>
      <c r="V27608" s="21"/>
      <c r="W27608" s="2"/>
    </row>
    <row r="27609" spans="1:23" x14ac:dyDescent="0.25">
      <c r="A27609" s="17">
        <v>43886</v>
      </c>
      <c r="B27609" s="19">
        <v>2020</v>
      </c>
      <c r="C27609" s="19">
        <v>2</v>
      </c>
      <c r="D27609" s="19">
        <v>25</v>
      </c>
      <c r="E27609" s="19">
        <v>7</v>
      </c>
      <c r="F27609" s="69">
        <v>24311.83</v>
      </c>
      <c r="G27609" s="52">
        <f t="shared" si="431"/>
        <v>27785.85</v>
      </c>
      <c r="H27609" s="34">
        <v>12.626539802</v>
      </c>
      <c r="I27609" s="35">
        <v>224.90486558399999</v>
      </c>
      <c r="J27609" s="35">
        <f>H27609/(INDEX(Installed_Capacity!$H$6:$S$11,MATCH(Source_Data!B27609,Installed_Capacity!$G$6:$G$11,0),MATCH(Source_Data!C27609,Installed_Capacity!$H$5:$S$5,0)))</f>
        <v>6.8604602071198817E-3</v>
      </c>
      <c r="K27609" s="36">
        <f>I27609/(INDEX(Installed_Capacity!$H$15:$S$20,MATCH(Source_Data!B27609,Installed_Capacity!$G$15:$G$20,0),MATCH(Source_Data!C27609,Installed_Capacity!$H$14:$S$14,0)))</f>
        <v>5.5146584144903157E-2</v>
      </c>
      <c r="L27609" s="39">
        <v>10.739257498000001</v>
      </c>
      <c r="M27609" s="40">
        <v>144.597661222</v>
      </c>
      <c r="N27609" s="40">
        <f>L27609/(INDEX(Installed_Capacity!$V$6:$AG$11,MATCH(Source_Data!B27609,Installed_Capacity!$U$6:$U$11,0),MATCH(Source_Data!C27609,Installed_Capacity!$V$5:$AG$5,0)))</f>
        <v>6.1181194870450978E-3</v>
      </c>
      <c r="O27609" s="41">
        <f>M27609/(INDEX(Installed_Capacity!$V$15:$AG$20,MATCH(Source_Data!B27609,Installed_Capacity!$U$15:$U$20,0),MATCH(Source_Data!C27609,Installed_Capacity!$V$14:$AG$14,0)))</f>
        <v>3.7332674421282554E-2</v>
      </c>
      <c r="P27609" s="37">
        <v>0</v>
      </c>
      <c r="Q27609" s="38">
        <f>P27609/(INDEX(Installed_Capacity!$AJ$15:$AU$20,MATCH(Source_Data!B27609,Installed_Capacity!$AI$15:$AI$20,0),MATCH(Source_Data!C27609,Installed_Capacity!$AJ$14:$AU$14,0)))</f>
        <v>0</v>
      </c>
      <c r="R27609" s="63">
        <v>450.76868459000002</v>
      </c>
      <c r="S27609" s="42">
        <v>241.012733118</v>
      </c>
      <c r="T27609" s="42">
        <f>R27609/(INDEX(Installed_Capacity!$H$25:$S$30,MATCH(Source_Data!B27609,Installed_Capacity!$G$25:$G$30,0),MATCH(Source_Data!C27609,Installed_Capacity!$H$24:$S$24,0)))</f>
        <v>0.32083180397864763</v>
      </c>
      <c r="U27609" s="43">
        <f>S27609/(INDEX(Installed_Capacity!$H$33:$S$38,MATCH(Source_Data!B27609,Installed_Capacity!$G$33:$G$38,0),MATCH(Source_Data!C27609,Installed_Capacity!$H$32:$S$32,0)))</f>
        <v>6.1638666403586624E-2</v>
      </c>
      <c r="V27609" s="21"/>
      <c r="W27609" s="2"/>
    </row>
    <row r="27610" spans="1:23" x14ac:dyDescent="0.25">
      <c r="A27610" s="17">
        <v>43886</v>
      </c>
      <c r="B27610" s="19">
        <v>2020</v>
      </c>
      <c r="C27610" s="19">
        <v>2</v>
      </c>
      <c r="D27610" s="19">
        <v>25</v>
      </c>
      <c r="E27610" s="19">
        <v>8</v>
      </c>
      <c r="F27610" s="69">
        <v>24803.58</v>
      </c>
      <c r="G27610" s="52">
        <f t="shared" si="431"/>
        <v>27785.85</v>
      </c>
      <c r="H27610" s="34">
        <v>487.39625724199999</v>
      </c>
      <c r="I27610" s="35">
        <v>1644.430557376</v>
      </c>
      <c r="J27610" s="35">
        <f>H27610/(INDEX(Installed_Capacity!$H$6:$S$11,MATCH(Source_Data!B27610,Installed_Capacity!$G$6:$G$11,0),MATCH(Source_Data!C27610,Installed_Capacity!$H$5:$S$5,0)))</f>
        <v>0.2648201867132487</v>
      </c>
      <c r="K27610" s="36">
        <f>I27610/(INDEX(Installed_Capacity!$H$15:$S$20,MATCH(Source_Data!B27610,Installed_Capacity!$G$15:$G$20,0),MATCH(Source_Data!C27610,Installed_Capacity!$H$14:$S$14,0)))</f>
        <v>0.40321372268807426</v>
      </c>
      <c r="L27610" s="39">
        <v>525.03250147799997</v>
      </c>
      <c r="M27610" s="40">
        <v>1586.3959985829999</v>
      </c>
      <c r="N27610" s="40">
        <f>L27610/(INDEX(Installed_Capacity!$V$6:$AG$11,MATCH(Source_Data!B27610,Installed_Capacity!$U$6:$U$11,0),MATCH(Source_Data!C27610,Installed_Capacity!$V$5:$AG$5,0)))</f>
        <v>0.29910928006175513</v>
      </c>
      <c r="O27610" s="41">
        <f>M27610/(INDEX(Installed_Capacity!$V$15:$AG$20,MATCH(Source_Data!B27610,Installed_Capacity!$U$15:$U$20,0),MATCH(Source_Data!C27610,Installed_Capacity!$V$14:$AG$14,0)))</f>
        <v>0.40958065862073423</v>
      </c>
      <c r="P27610" s="37">
        <v>101.259090812</v>
      </c>
      <c r="Q27610" s="38">
        <f>P27610/(INDEX(Installed_Capacity!$AJ$15:$AU$20,MATCH(Source_Data!B27610,Installed_Capacity!$AI$15:$AI$20,0),MATCH(Source_Data!C27610,Installed_Capacity!$AJ$14:$AU$14,0)))</f>
        <v>0.11042430841003271</v>
      </c>
      <c r="R27610" s="63">
        <v>322.89108914500002</v>
      </c>
      <c r="S27610" s="42">
        <v>243.107760402</v>
      </c>
      <c r="T27610" s="42">
        <f>R27610/(INDEX(Installed_Capacity!$H$25:$S$30,MATCH(Source_Data!B27610,Installed_Capacity!$G$25:$G$30,0),MATCH(Source_Data!C27610,Installed_Capacity!$H$24:$S$24,0)))</f>
        <v>0.22981572181138787</v>
      </c>
      <c r="U27610" s="43">
        <f>S27610/(INDEX(Installed_Capacity!$H$33:$S$38,MATCH(Source_Data!B27610,Installed_Capacity!$G$33:$G$38,0),MATCH(Source_Data!C27610,Installed_Capacity!$H$32:$S$32,0)))</f>
        <v>6.2174466675191623E-2</v>
      </c>
      <c r="V27610" s="21"/>
      <c r="W27610" s="2"/>
    </row>
    <row r="27611" spans="1:23" x14ac:dyDescent="0.25">
      <c r="A27611" s="17">
        <v>43886</v>
      </c>
      <c r="B27611" s="19">
        <v>2020</v>
      </c>
      <c r="C27611" s="19">
        <v>2</v>
      </c>
      <c r="D27611" s="19">
        <v>25</v>
      </c>
      <c r="E27611" s="19">
        <v>9</v>
      </c>
      <c r="F27611" s="69">
        <v>23799.24</v>
      </c>
      <c r="G27611" s="52">
        <f t="shared" si="431"/>
        <v>27785.85</v>
      </c>
      <c r="H27611" s="34">
        <v>1238.8898702659999</v>
      </c>
      <c r="I27611" s="35">
        <v>2952.2626958780002</v>
      </c>
      <c r="J27611" s="35">
        <f>H27611/(INDEX(Installed_Capacity!$H$6:$S$11,MATCH(Source_Data!B27611,Installed_Capacity!$G$6:$G$11,0),MATCH(Source_Data!C27611,Installed_Capacity!$H$5:$S$5,0)))</f>
        <v>0.67313411189798311</v>
      </c>
      <c r="K27611" s="36">
        <f>I27611/(INDEX(Installed_Capacity!$H$15:$S$20,MATCH(Source_Data!B27611,Installed_Capacity!$G$15:$G$20,0),MATCH(Source_Data!C27611,Installed_Capacity!$H$14:$S$14,0)))</f>
        <v>0.72389364611272811</v>
      </c>
      <c r="L27611" s="39">
        <v>1342.778637828</v>
      </c>
      <c r="M27611" s="40">
        <v>2834.6343478099998</v>
      </c>
      <c r="N27611" s="40">
        <f>L27611/(INDEX(Installed_Capacity!$V$6:$AG$11,MATCH(Source_Data!B27611,Installed_Capacity!$U$6:$U$11,0),MATCH(Source_Data!C27611,Installed_Capacity!$V$5:$AG$5,0)))</f>
        <v>0.76497655004671516</v>
      </c>
      <c r="O27611" s="41">
        <f>M27611/(INDEX(Installed_Capacity!$V$15:$AG$20,MATCH(Source_Data!B27611,Installed_Capacity!$U$15:$U$20,0),MATCH(Source_Data!C27611,Installed_Capacity!$V$14:$AG$14,0)))</f>
        <v>0.73185472237827964</v>
      </c>
      <c r="P27611" s="37">
        <v>512.61940368299997</v>
      </c>
      <c r="Q27611" s="38">
        <f>P27611/(INDEX(Installed_Capacity!$AJ$15:$AU$20,MATCH(Source_Data!B27611,Installed_Capacity!$AI$15:$AI$20,0),MATCH(Source_Data!C27611,Installed_Capacity!$AJ$14:$AU$14,0)))</f>
        <v>0.55901788842202838</v>
      </c>
      <c r="R27611" s="63">
        <v>275.25954549300002</v>
      </c>
      <c r="S27611" s="42">
        <v>304.80004831500003</v>
      </c>
      <c r="T27611" s="42">
        <f>R27611/(INDEX(Installed_Capacity!$H$25:$S$30,MATCH(Source_Data!B27611,Installed_Capacity!$G$25:$G$30,0),MATCH(Source_Data!C27611,Installed_Capacity!$H$24:$S$24,0)))</f>
        <v>0.19591426725480426</v>
      </c>
      <c r="U27611" s="43">
        <f>S27611/(INDEX(Installed_Capacity!$H$33:$S$38,MATCH(Source_Data!B27611,Installed_Capacity!$G$33:$G$38,0),MATCH(Source_Data!C27611,Installed_Capacity!$H$32:$S$32,0)))</f>
        <v>7.7952182255395672E-2</v>
      </c>
      <c r="V27611" s="21"/>
      <c r="W27611" s="2"/>
    </row>
    <row r="27612" spans="1:23" x14ac:dyDescent="0.25">
      <c r="A27612" s="17">
        <v>43886</v>
      </c>
      <c r="B27612" s="19">
        <v>2020</v>
      </c>
      <c r="C27612" s="19">
        <v>2</v>
      </c>
      <c r="D27612" s="19">
        <v>25</v>
      </c>
      <c r="E27612" s="19">
        <v>10</v>
      </c>
      <c r="F27612" s="69">
        <v>22788.5</v>
      </c>
      <c r="G27612" s="52">
        <f t="shared" si="431"/>
        <v>27785.85</v>
      </c>
      <c r="H27612" s="34">
        <v>1549.574010775</v>
      </c>
      <c r="I27612" s="35">
        <v>3070.8049916710002</v>
      </c>
      <c r="J27612" s="35">
        <f>H27612/(INDEX(Installed_Capacity!$H$6:$S$11,MATCH(Source_Data!B27612,Installed_Capacity!$G$6:$G$11,0),MATCH(Source_Data!C27612,Installed_Capacity!$H$5:$S$5,0)))</f>
        <v>0.84194015190330784</v>
      </c>
      <c r="K27612" s="36">
        <f>I27612/(INDEX(Installed_Capacity!$H$15:$S$20,MATCH(Source_Data!B27612,Installed_Capacity!$G$15:$G$20,0),MATCH(Source_Data!C27612,Installed_Capacity!$H$14:$S$14,0)))</f>
        <v>0.75296017018593486</v>
      </c>
      <c r="L27612" s="39">
        <v>1555.752996576</v>
      </c>
      <c r="M27612" s="40">
        <v>2974.6394664469999</v>
      </c>
      <c r="N27612" s="40">
        <f>L27612/(INDEX(Installed_Capacity!$V$6:$AG$11,MATCH(Source_Data!B27612,Installed_Capacity!$U$6:$U$11,0),MATCH(Source_Data!C27612,Installed_Capacity!$V$5:$AG$5,0)))</f>
        <v>0.88630733802155737</v>
      </c>
      <c r="O27612" s="41">
        <f>M27612/(INDEX(Installed_Capacity!$V$15:$AG$20,MATCH(Source_Data!B27612,Installed_Capacity!$U$15:$U$20,0),MATCH(Source_Data!C27612,Installed_Capacity!$V$14:$AG$14,0)))</f>
        <v>0.76800167985474632</v>
      </c>
      <c r="P27612" s="37">
        <v>695.38343358400004</v>
      </c>
      <c r="Q27612" s="38">
        <f>P27612/(INDEX(Installed_Capacity!$AJ$15:$AU$20,MATCH(Source_Data!B27612,Installed_Capacity!$AI$15:$AI$20,0),MATCH(Source_Data!C27612,Installed_Capacity!$AJ$14:$AU$14,0)))</f>
        <v>0.75832435505343521</v>
      </c>
      <c r="R27612" s="63">
        <v>324.56234658199998</v>
      </c>
      <c r="S27612" s="42">
        <v>335.82255383400002</v>
      </c>
      <c r="T27612" s="42">
        <f>R27612/(INDEX(Installed_Capacity!$H$25:$S$30,MATCH(Source_Data!B27612,Installed_Capacity!$G$25:$G$30,0),MATCH(Source_Data!C27612,Installed_Capacity!$H$24:$S$24,0)))</f>
        <v>0.2310052288839857</v>
      </c>
      <c r="U27612" s="43">
        <f>S27612/(INDEX(Installed_Capacity!$H$33:$S$38,MATCH(Source_Data!B27612,Installed_Capacity!$G$33:$G$38,0),MATCH(Source_Data!C27612,Installed_Capacity!$H$32:$S$32,0)))</f>
        <v>8.5886144266244524E-2</v>
      </c>
      <c r="V27612" s="21"/>
      <c r="W27612" s="2"/>
    </row>
    <row r="27613" spans="1:23" x14ac:dyDescent="0.25">
      <c r="A27613" s="17">
        <v>43886</v>
      </c>
      <c r="B27613" s="19">
        <v>2020</v>
      </c>
      <c r="C27613" s="19">
        <v>2</v>
      </c>
      <c r="D27613" s="19">
        <v>25</v>
      </c>
      <c r="E27613" s="19">
        <v>11</v>
      </c>
      <c r="F27613" s="69">
        <v>22106.36</v>
      </c>
      <c r="G27613" s="52">
        <f t="shared" si="431"/>
        <v>27785.85</v>
      </c>
      <c r="H27613" s="34">
        <v>1635.6911209560001</v>
      </c>
      <c r="I27613" s="35">
        <v>3191.9086179589999</v>
      </c>
      <c r="J27613" s="35">
        <f>H27613/(INDEX(Installed_Capacity!$H$6:$S$11,MATCH(Source_Data!B27613,Installed_Capacity!$G$6:$G$11,0),MATCH(Source_Data!C27613,Installed_Capacity!$H$5:$S$5,0)))</f>
        <v>0.88873072293966793</v>
      </c>
      <c r="K27613" s="36">
        <f>I27613/(INDEX(Installed_Capacity!$H$15:$S$20,MATCH(Source_Data!B27613,Installed_Capacity!$G$15:$G$20,0),MATCH(Source_Data!C27613,Installed_Capacity!$H$14:$S$14,0)))</f>
        <v>0.78265473148411968</v>
      </c>
      <c r="L27613" s="39">
        <v>1527.466633298</v>
      </c>
      <c r="M27613" s="40">
        <v>2821.0485054179999</v>
      </c>
      <c r="N27613" s="40">
        <f>L27613/(INDEX(Installed_Capacity!$V$6:$AG$11,MATCH(Source_Data!B27613,Installed_Capacity!$U$6:$U$11,0),MATCH(Source_Data!C27613,Installed_Capacity!$V$5:$AG$5,0)))</f>
        <v>0.8701926903914956</v>
      </c>
      <c r="O27613" s="41">
        <f>M27613/(INDEX(Installed_Capacity!$V$15:$AG$20,MATCH(Source_Data!B27613,Installed_Capacity!$U$15:$U$20,0),MATCH(Source_Data!C27613,Installed_Capacity!$V$14:$AG$14,0)))</f>
        <v>0.72834708728603081</v>
      </c>
      <c r="P27613" s="37">
        <v>692.26375288099996</v>
      </c>
      <c r="Q27613" s="38">
        <f>P27613/(INDEX(Installed_Capacity!$AJ$15:$AU$20,MATCH(Source_Data!B27613,Installed_Capacity!$AI$15:$AI$20,0),MATCH(Source_Data!C27613,Installed_Capacity!$AJ$14:$AU$14,0)))</f>
        <v>0.75492230412322792</v>
      </c>
      <c r="R27613" s="63">
        <v>248.80290216500001</v>
      </c>
      <c r="S27613" s="42">
        <v>440.08283710699999</v>
      </c>
      <c r="T27613" s="42">
        <f>R27613/(INDEX(Installed_Capacity!$H$25:$S$30,MATCH(Source_Data!B27613,Installed_Capacity!$G$25:$G$30,0),MATCH(Source_Data!C27613,Installed_Capacity!$H$24:$S$24,0)))</f>
        <v>0.17708391613167257</v>
      </c>
      <c r="U27613" s="43">
        <f>S27613/(INDEX(Installed_Capacity!$H$33:$S$38,MATCH(Source_Data!B27613,Installed_Capacity!$G$33:$G$38,0),MATCH(Source_Data!C27613,Installed_Capacity!$H$32:$S$32,0)))</f>
        <v>0.11255056459237511</v>
      </c>
      <c r="V27613" s="21"/>
      <c r="W27613" s="2"/>
    </row>
    <row r="27614" spans="1:23" x14ac:dyDescent="0.25">
      <c r="A27614" s="17">
        <v>43886</v>
      </c>
      <c r="B27614" s="19">
        <v>2020</v>
      </c>
      <c r="C27614" s="19">
        <v>2</v>
      </c>
      <c r="D27614" s="19">
        <v>25</v>
      </c>
      <c r="E27614" s="19">
        <v>12</v>
      </c>
      <c r="F27614" s="69">
        <v>21749.39</v>
      </c>
      <c r="G27614" s="52">
        <f t="shared" si="431"/>
        <v>27785.85</v>
      </c>
      <c r="H27614" s="34">
        <v>1628.8407408329999</v>
      </c>
      <c r="I27614" s="35">
        <v>3345.2406743460001</v>
      </c>
      <c r="J27614" s="35">
        <f>H27614/(INDEX(Installed_Capacity!$H$6:$S$11,MATCH(Source_Data!B27614,Installed_Capacity!$G$6:$G$11,0),MATCH(Source_Data!C27614,Installed_Capacity!$H$5:$S$5,0)))</f>
        <v>0.88500866123674249</v>
      </c>
      <c r="K27614" s="36">
        <f>I27614/(INDEX(Installed_Capacity!$H$15:$S$20,MATCH(Source_Data!B27614,Installed_Capacity!$G$15:$G$20,0),MATCH(Source_Data!C27614,Installed_Capacity!$H$14:$S$14,0)))</f>
        <v>0.82025169110391316</v>
      </c>
      <c r="L27614" s="39">
        <v>1472.483046031</v>
      </c>
      <c r="M27614" s="40">
        <v>2909.170212771</v>
      </c>
      <c r="N27614" s="40">
        <f>L27614/(INDEX(Installed_Capacity!$V$6:$AG$11,MATCH(Source_Data!B27614,Installed_Capacity!$U$6:$U$11,0),MATCH(Source_Data!C27614,Installed_Capacity!$V$5:$AG$5,0)))</f>
        <v>0.83886872252979516</v>
      </c>
      <c r="O27614" s="41">
        <f>M27614/(INDEX(Installed_Capacity!$V$15:$AG$20,MATCH(Source_Data!B27614,Installed_Capacity!$U$15:$U$20,0),MATCH(Source_Data!C27614,Installed_Capacity!$V$14:$AG$14,0)))</f>
        <v>0.75109862408306283</v>
      </c>
      <c r="P27614" s="37">
        <v>649.71689674699996</v>
      </c>
      <c r="Q27614" s="38">
        <f>P27614/(INDEX(Installed_Capacity!$AJ$15:$AU$20,MATCH(Source_Data!B27614,Installed_Capacity!$AI$15:$AI$20,0),MATCH(Source_Data!C27614,Installed_Capacity!$AJ$14:$AU$14,0)))</f>
        <v>0.7085244239334787</v>
      </c>
      <c r="R27614" s="63">
        <v>166.84172788000001</v>
      </c>
      <c r="S27614" s="42">
        <v>443.21162659499998</v>
      </c>
      <c r="T27614" s="42">
        <f>R27614/(INDEX(Installed_Capacity!$H$25:$S$30,MATCH(Source_Data!B27614,Installed_Capacity!$G$25:$G$30,0),MATCH(Source_Data!C27614,Installed_Capacity!$H$24:$S$24,0)))</f>
        <v>0.11874856076868326</v>
      </c>
      <c r="U27614" s="43">
        <f>S27614/(INDEX(Installed_Capacity!$H$33:$S$38,MATCH(Source_Data!B27614,Installed_Capacity!$G$33:$G$38,0),MATCH(Source_Data!C27614,Installed_Capacity!$H$32:$S$32,0)))</f>
        <v>0.11335074808891868</v>
      </c>
      <c r="V27614" s="21"/>
      <c r="W27614" s="2"/>
    </row>
    <row r="27615" spans="1:23" x14ac:dyDescent="0.25">
      <c r="A27615" s="17">
        <v>43886</v>
      </c>
      <c r="B27615" s="19">
        <v>2020</v>
      </c>
      <c r="C27615" s="19">
        <v>2</v>
      </c>
      <c r="D27615" s="19">
        <v>25</v>
      </c>
      <c r="E27615" s="19">
        <v>13</v>
      </c>
      <c r="F27615" s="69">
        <v>21669.17</v>
      </c>
      <c r="G27615" s="52">
        <f t="shared" si="431"/>
        <v>27785.85</v>
      </c>
      <c r="H27615" s="34">
        <v>1622.673568641</v>
      </c>
      <c r="I27615" s="35">
        <v>2871.0190727569998</v>
      </c>
      <c r="J27615" s="35">
        <f>H27615/(INDEX(Installed_Capacity!$H$6:$S$11,MATCH(Source_Data!B27615,Installed_Capacity!$G$6:$G$11,0),MATCH(Source_Data!C27615,Installed_Capacity!$H$5:$S$5,0)))</f>
        <v>0.88165781135410326</v>
      </c>
      <c r="K27615" s="36">
        <f>I27615/(INDEX(Installed_Capacity!$H$15:$S$20,MATCH(Source_Data!B27615,Installed_Capacity!$G$15:$G$20,0),MATCH(Source_Data!C27615,Installed_Capacity!$H$14:$S$14,0)))</f>
        <v>0.70397274183595648</v>
      </c>
      <c r="L27615" s="39">
        <v>1451.1761010119999</v>
      </c>
      <c r="M27615" s="40">
        <v>2829.9326206659998</v>
      </c>
      <c r="N27615" s="40">
        <f>L27615/(INDEX(Installed_Capacity!$V$6:$AG$11,MATCH(Source_Data!B27615,Installed_Capacity!$U$6:$U$11,0),MATCH(Source_Data!C27615,Installed_Capacity!$V$5:$AG$5,0)))</f>
        <v>0.82673022640430227</v>
      </c>
      <c r="O27615" s="41">
        <f>M27615/(INDEX(Installed_Capacity!$V$15:$AG$20,MATCH(Source_Data!B27615,Installed_Capacity!$U$15:$U$20,0),MATCH(Source_Data!C27615,Installed_Capacity!$V$14:$AG$14,0)))</f>
        <v>0.73064081582404317</v>
      </c>
      <c r="P27615" s="37">
        <v>681.42731496500005</v>
      </c>
      <c r="Q27615" s="38">
        <f>P27615/(INDEX(Installed_Capacity!$AJ$15:$AU$20,MATCH(Source_Data!B27615,Installed_Capacity!$AI$15:$AI$20,0),MATCH(Source_Data!C27615,Installed_Capacity!$AJ$14:$AU$14,0)))</f>
        <v>0.74310503267720829</v>
      </c>
      <c r="R27615" s="63">
        <v>120.483000021</v>
      </c>
      <c r="S27615" s="42">
        <v>453.73955970200001</v>
      </c>
      <c r="T27615" s="42">
        <f>R27615/(INDEX(Installed_Capacity!$H$25:$S$30,MATCH(Source_Data!B27615,Installed_Capacity!$G$25:$G$30,0),MATCH(Source_Data!C27615,Installed_Capacity!$H$24:$S$24,0)))</f>
        <v>8.5753024925978624E-2</v>
      </c>
      <c r="U27615" s="43">
        <f>S27615/(INDEX(Installed_Capacity!$H$33:$S$38,MATCH(Source_Data!B27615,Installed_Capacity!$G$33:$G$38,0),MATCH(Source_Data!C27615,Installed_Capacity!$H$32:$S$32,0)))</f>
        <v>0.11604325212514291</v>
      </c>
      <c r="V27615" s="21"/>
      <c r="W27615" s="2"/>
    </row>
    <row r="27616" spans="1:23" x14ac:dyDescent="0.25">
      <c r="A27616" s="17">
        <v>43886</v>
      </c>
      <c r="B27616" s="19">
        <v>2020</v>
      </c>
      <c r="C27616" s="19">
        <v>2</v>
      </c>
      <c r="D27616" s="19">
        <v>25</v>
      </c>
      <c r="E27616" s="19">
        <v>14</v>
      </c>
      <c r="F27616" s="69">
        <v>22011.81</v>
      </c>
      <c r="G27616" s="52">
        <f t="shared" si="431"/>
        <v>27785.85</v>
      </c>
      <c r="H27616" s="34">
        <v>1634.0956512990001</v>
      </c>
      <c r="I27616" s="35">
        <v>3243.0521094119999</v>
      </c>
      <c r="J27616" s="35">
        <f>H27616/(INDEX(Installed_Capacity!$H$6:$S$11,MATCH(Source_Data!B27616,Installed_Capacity!$G$6:$G$11,0),MATCH(Source_Data!C27616,Installed_Capacity!$H$5:$S$5,0)))</f>
        <v>0.88786384600701995</v>
      </c>
      <c r="K27616" s="36">
        <f>I27616/(INDEX(Installed_Capacity!$H$15:$S$20,MATCH(Source_Data!B27616,Installed_Capacity!$G$15:$G$20,0),MATCH(Source_Data!C27616,Installed_Capacity!$H$14:$S$14,0)))</f>
        <v>0.79519509537332866</v>
      </c>
      <c r="L27616" s="39">
        <v>1481.6806096600001</v>
      </c>
      <c r="M27616" s="40">
        <v>2907.1966220290001</v>
      </c>
      <c r="N27616" s="40">
        <f>L27616/(INDEX(Installed_Capacity!$V$6:$AG$11,MATCH(Source_Data!B27616,Installed_Capacity!$U$6:$U$11,0),MATCH(Source_Data!C27616,Installed_Capacity!$V$5:$AG$5,0)))</f>
        <v>0.84410854411731207</v>
      </c>
      <c r="O27616" s="41">
        <f>M27616/(INDEX(Installed_Capacity!$V$15:$AG$20,MATCH(Source_Data!B27616,Installed_Capacity!$U$15:$U$20,0),MATCH(Source_Data!C27616,Installed_Capacity!$V$14:$AG$14,0)))</f>
        <v>0.75058907627994298</v>
      </c>
      <c r="P27616" s="37">
        <v>694.64586283000006</v>
      </c>
      <c r="Q27616" s="38">
        <f>P27616/(INDEX(Installed_Capacity!$AJ$15:$AU$20,MATCH(Source_Data!B27616,Installed_Capacity!$AI$15:$AI$20,0),MATCH(Source_Data!C27616,Installed_Capacity!$AJ$14:$AU$14,0)))</f>
        <v>0.75752002489640136</v>
      </c>
      <c r="R27616" s="63">
        <v>128.46537784399999</v>
      </c>
      <c r="S27616" s="42">
        <v>541.75527316199998</v>
      </c>
      <c r="T27616" s="42">
        <f>R27616/(INDEX(Installed_Capacity!$H$25:$S$30,MATCH(Source_Data!B27616,Installed_Capacity!$G$25:$G$30,0),MATCH(Source_Data!C27616,Installed_Capacity!$H$24:$S$24,0)))</f>
        <v>9.1434432629181467E-2</v>
      </c>
      <c r="U27616" s="43">
        <f>S27616/(INDEX(Installed_Capacity!$H$33:$S$38,MATCH(Source_Data!B27616,Installed_Capacity!$G$33:$G$38,0),MATCH(Source_Data!C27616,Installed_Capacity!$H$32:$S$32,0)))</f>
        <v>0.13855314664419491</v>
      </c>
      <c r="V27616" s="21"/>
      <c r="W27616" s="2"/>
    </row>
    <row r="27617" spans="1:23" x14ac:dyDescent="0.25">
      <c r="A27617" s="17">
        <v>43886</v>
      </c>
      <c r="B27617" s="19">
        <v>2020</v>
      </c>
      <c r="C27617" s="19">
        <v>2</v>
      </c>
      <c r="D27617" s="19">
        <v>25</v>
      </c>
      <c r="E27617" s="19">
        <v>15</v>
      </c>
      <c r="F27617" s="69">
        <v>22700.05</v>
      </c>
      <c r="G27617" s="52">
        <f t="shared" si="431"/>
        <v>27785.85</v>
      </c>
      <c r="H27617" s="34">
        <v>1575.4488350270001</v>
      </c>
      <c r="I27617" s="35">
        <v>3173.994604816</v>
      </c>
      <c r="J27617" s="35">
        <f>H27617/(INDEX(Installed_Capacity!$H$6:$S$11,MATCH(Source_Data!B27617,Installed_Capacity!$G$6:$G$11,0),MATCH(Source_Data!C27617,Installed_Capacity!$H$5:$S$5,0)))</f>
        <v>0.8559988888914849</v>
      </c>
      <c r="K27617" s="36">
        <f>I27617/(INDEX(Installed_Capacity!$H$15:$S$20,MATCH(Source_Data!B27617,Installed_Capacity!$G$15:$G$20,0),MATCH(Source_Data!C27617,Installed_Capacity!$H$14:$S$14,0)))</f>
        <v>0.77826222254218047</v>
      </c>
      <c r="L27617" s="39">
        <v>1537.919918843</v>
      </c>
      <c r="M27617" s="40">
        <v>3002.9919498610002</v>
      </c>
      <c r="N27617" s="40">
        <f>L27617/(INDEX(Installed_Capacity!$V$6:$AG$11,MATCH(Source_Data!B27617,Installed_Capacity!$U$6:$U$11,0),MATCH(Source_Data!C27617,Installed_Capacity!$V$5:$AG$5,0)))</f>
        <v>0.87614789260248849</v>
      </c>
      <c r="O27617" s="41">
        <f>M27617/(INDEX(Installed_Capacity!$V$15:$AG$20,MATCH(Source_Data!B27617,Installed_Capacity!$U$15:$U$20,0),MATCH(Source_Data!C27617,Installed_Capacity!$V$14:$AG$14,0)))</f>
        <v>0.77532181230629826</v>
      </c>
      <c r="P27617" s="37">
        <v>721.20697506900001</v>
      </c>
      <c r="Q27617" s="38">
        <f>P27617/(INDEX(Installed_Capacity!$AJ$15:$AU$20,MATCH(Source_Data!B27617,Installed_Capacity!$AI$15:$AI$20,0),MATCH(Source_Data!C27617,Installed_Capacity!$AJ$14:$AU$14,0)))</f>
        <v>0.78648525089312982</v>
      </c>
      <c r="R27617" s="63">
        <v>140.788896357</v>
      </c>
      <c r="S27617" s="42">
        <v>536.80984321400001</v>
      </c>
      <c r="T27617" s="42">
        <f>R27617/(INDEX(Installed_Capacity!$H$25:$S$30,MATCH(Source_Data!B27617,Installed_Capacity!$G$25:$G$30,0),MATCH(Source_Data!C27617,Installed_Capacity!$H$24:$S$24,0)))</f>
        <v>0.10020562018291813</v>
      </c>
      <c r="U27617" s="43">
        <f>S27617/(INDEX(Installed_Capacity!$H$33:$S$38,MATCH(Source_Data!B27617,Installed_Capacity!$G$33:$G$38,0),MATCH(Source_Data!C27617,Installed_Capacity!$H$32:$S$32,0)))</f>
        <v>0.1372883599134547</v>
      </c>
      <c r="V27617" s="21"/>
      <c r="W27617" s="2"/>
    </row>
    <row r="27618" spans="1:23" x14ac:dyDescent="0.25">
      <c r="A27618" s="17">
        <v>43886</v>
      </c>
      <c r="B27618" s="19">
        <v>2020</v>
      </c>
      <c r="C27618" s="19">
        <v>2</v>
      </c>
      <c r="D27618" s="19">
        <v>25</v>
      </c>
      <c r="E27618" s="19">
        <v>16</v>
      </c>
      <c r="F27618" s="69">
        <v>23371.43</v>
      </c>
      <c r="G27618" s="52">
        <f t="shared" si="431"/>
        <v>27785.85</v>
      </c>
      <c r="H27618" s="34">
        <v>1375.6178530990001</v>
      </c>
      <c r="I27618" s="35">
        <v>2828.348492435</v>
      </c>
      <c r="J27618" s="35">
        <f>H27618/(INDEX(Installed_Capacity!$H$6:$S$11,MATCH(Source_Data!B27618,Installed_Capacity!$G$6:$G$11,0),MATCH(Source_Data!C27618,Installed_Capacity!$H$5:$S$5,0)))</f>
        <v>0.74742341840117799</v>
      </c>
      <c r="K27618" s="36">
        <f>I27618/(INDEX(Installed_Capacity!$H$15:$S$20,MATCH(Source_Data!B27618,Installed_Capacity!$G$15:$G$20,0),MATCH(Source_Data!C27618,Installed_Capacity!$H$14:$S$14,0)))</f>
        <v>0.69350993240705094</v>
      </c>
      <c r="L27618" s="39">
        <v>1473.9549333150001</v>
      </c>
      <c r="M27618" s="40">
        <v>2984.201305478</v>
      </c>
      <c r="N27618" s="40">
        <f>L27618/(INDEX(Installed_Capacity!$V$6:$AG$11,MATCH(Source_Data!B27618,Installed_Capacity!$U$6:$U$11,0),MATCH(Source_Data!C27618,Installed_Capacity!$V$5:$AG$5,0)))</f>
        <v>0.83970725184866579</v>
      </c>
      <c r="O27618" s="41">
        <f>M27618/(INDEX(Installed_Capacity!$V$15:$AG$20,MATCH(Source_Data!B27618,Installed_Capacity!$U$15:$U$20,0),MATCH(Source_Data!C27618,Installed_Capacity!$V$14:$AG$14,0)))</f>
        <v>0.77047038522934419</v>
      </c>
      <c r="P27618" s="37">
        <v>729.70870262899996</v>
      </c>
      <c r="Q27618" s="38">
        <f>P27618/(INDEX(Installed_Capacity!$AJ$15:$AU$20,MATCH(Source_Data!B27618,Installed_Capacity!$AI$15:$AI$20,0),MATCH(Source_Data!C27618,Installed_Capacity!$AJ$14:$AU$14,0)))</f>
        <v>0.79575649141657578</v>
      </c>
      <c r="R27618" s="63">
        <v>88.486140454999997</v>
      </c>
      <c r="S27618" s="42">
        <v>398.90573991999997</v>
      </c>
      <c r="T27618" s="42">
        <f>R27618/(INDEX(Installed_Capacity!$H$25:$S$30,MATCH(Source_Data!B27618,Installed_Capacity!$G$25:$G$30,0),MATCH(Source_Data!C27618,Installed_Capacity!$H$24:$S$24,0)))</f>
        <v>6.2979459398576507E-2</v>
      </c>
      <c r="U27618" s="43">
        <f>S27618/(INDEX(Installed_Capacity!$H$33:$S$38,MATCH(Source_Data!B27618,Installed_Capacity!$G$33:$G$38,0),MATCH(Source_Data!C27618,Installed_Capacity!$H$32:$S$32,0)))</f>
        <v>0.10201958009150684</v>
      </c>
      <c r="V27618" s="21"/>
      <c r="W27618" s="2"/>
    </row>
    <row r="27619" spans="1:23" x14ac:dyDescent="0.25">
      <c r="A27619" s="17">
        <v>43886</v>
      </c>
      <c r="B27619" s="19">
        <v>2020</v>
      </c>
      <c r="C27619" s="19">
        <v>2</v>
      </c>
      <c r="D27619" s="19">
        <v>25</v>
      </c>
      <c r="E27619" s="19">
        <v>17</v>
      </c>
      <c r="F27619" s="69">
        <v>24683.85</v>
      </c>
      <c r="G27619" s="52">
        <f t="shared" si="431"/>
        <v>27785.85</v>
      </c>
      <c r="H27619" s="34">
        <v>786.99221652300002</v>
      </c>
      <c r="I27619" s="35">
        <v>1329.6652621139999</v>
      </c>
      <c r="J27619" s="35">
        <f>H27619/(INDEX(Installed_Capacity!$H$6:$S$11,MATCH(Source_Data!B27619,Installed_Capacity!$G$6:$G$11,0),MATCH(Source_Data!C27619,Installed_Capacity!$H$5:$S$5,0)))</f>
        <v>0.42760161290695908</v>
      </c>
      <c r="K27619" s="36">
        <f>I27619/(INDEX(Installed_Capacity!$H$15:$S$20,MATCH(Source_Data!B27619,Installed_Capacity!$G$15:$G$20,0),MATCH(Source_Data!C27619,Installed_Capacity!$H$14:$S$14,0)))</f>
        <v>0.32603339670451731</v>
      </c>
      <c r="L27619" s="39">
        <v>909.96460058699995</v>
      </c>
      <c r="M27619" s="40">
        <v>1794.0943621009999</v>
      </c>
      <c r="N27619" s="40">
        <f>L27619/(INDEX(Installed_Capacity!$V$6:$AG$11,MATCH(Source_Data!B27619,Installed_Capacity!$U$6:$U$11,0),MATCH(Source_Data!C27619,Installed_Capacity!$V$5:$AG$5,0)))</f>
        <v>0.51840382413861863</v>
      </c>
      <c r="O27619" s="41">
        <f>M27619/(INDEX(Installed_Capacity!$V$15:$AG$20,MATCH(Source_Data!B27619,Installed_Capacity!$U$15:$U$20,0),MATCH(Source_Data!C27619,Installed_Capacity!$V$14:$AG$14,0)))</f>
        <v>0.46320486884323642</v>
      </c>
      <c r="P27619" s="37">
        <v>540.99557142100002</v>
      </c>
      <c r="Q27619" s="38">
        <f>P27619/(INDEX(Installed_Capacity!$AJ$15:$AU$20,MATCH(Source_Data!B27619,Installed_Capacity!$AI$15:$AI$20,0),MATCH(Source_Data!C27619,Installed_Capacity!$AJ$14:$AU$14,0)))</f>
        <v>0.58996245520283541</v>
      </c>
      <c r="R27619" s="63">
        <v>53.307340038</v>
      </c>
      <c r="S27619" s="42">
        <v>233.335067866</v>
      </c>
      <c r="T27619" s="42">
        <f>R27619/(INDEX(Installed_Capacity!$H$25:$S$30,MATCH(Source_Data!B27619,Installed_Capacity!$G$25:$G$30,0),MATCH(Source_Data!C27619,Installed_Capacity!$H$24:$S$24,0)))</f>
        <v>3.7941167286832736E-2</v>
      </c>
      <c r="U27619" s="43">
        <f>S27619/(INDEX(Installed_Capacity!$H$33:$S$38,MATCH(Source_Data!B27619,Installed_Capacity!$G$33:$G$38,0),MATCH(Source_Data!C27619,Installed_Capacity!$H$32:$S$32,0)))</f>
        <v>5.9675114349286081E-2</v>
      </c>
      <c r="V27619" s="21"/>
      <c r="W27619" s="2"/>
    </row>
    <row r="27620" spans="1:23" x14ac:dyDescent="0.25">
      <c r="A27620" s="17">
        <v>43886</v>
      </c>
      <c r="B27620" s="19">
        <v>2020</v>
      </c>
      <c r="C27620" s="19">
        <v>2</v>
      </c>
      <c r="D27620" s="19">
        <v>25</v>
      </c>
      <c r="E27620" s="19">
        <v>18</v>
      </c>
      <c r="F27620" s="69">
        <v>26660.37</v>
      </c>
      <c r="G27620" s="52">
        <f t="shared" si="431"/>
        <v>27785.85</v>
      </c>
      <c r="H27620" s="34">
        <v>110.576229699</v>
      </c>
      <c r="I27620" s="35">
        <v>86.456636807999999</v>
      </c>
      <c r="J27620" s="35">
        <f>H27620/(INDEX(Installed_Capacity!$H$6:$S$11,MATCH(Source_Data!B27620,Installed_Capacity!$G$6:$G$11,0),MATCH(Source_Data!C27620,Installed_Capacity!$H$5:$S$5,0)))</f>
        <v>6.0080103939733107E-2</v>
      </c>
      <c r="K27620" s="36">
        <f>I27620/(INDEX(Installed_Capacity!$H$15:$S$20,MATCH(Source_Data!B27620,Installed_Capacity!$G$15:$G$20,0),MATCH(Source_Data!C27620,Installed_Capacity!$H$14:$S$14,0)))</f>
        <v>2.1199133172318925E-2</v>
      </c>
      <c r="L27620" s="39">
        <v>117.061669071</v>
      </c>
      <c r="M27620" s="40">
        <v>165.75435084599999</v>
      </c>
      <c r="N27620" s="40">
        <f>L27620/(INDEX(Installed_Capacity!$V$6:$AG$11,MATCH(Source_Data!B27620,Installed_Capacity!$U$6:$U$11,0),MATCH(Source_Data!C27620,Installed_Capacity!$V$5:$AG$5,0)))</f>
        <v>6.6689645803044456E-2</v>
      </c>
      <c r="O27620" s="41">
        <f>M27620/(INDEX(Installed_Capacity!$V$15:$AG$20,MATCH(Source_Data!B27620,Installed_Capacity!$U$15:$U$20,0),MATCH(Source_Data!C27620,Installed_Capacity!$V$14:$AG$14,0)))</f>
        <v>4.2794974425929853E-2</v>
      </c>
      <c r="P27620" s="37">
        <v>128.69513720899999</v>
      </c>
      <c r="Q27620" s="38">
        <f>P27620/(INDEX(Installed_Capacity!$AJ$15:$AU$20,MATCH(Source_Data!B27620,Installed_Capacity!$AI$15:$AI$20,0),MATCH(Source_Data!C27620,Installed_Capacity!$AJ$14:$AU$14,0)))</f>
        <v>0.1403436610785169</v>
      </c>
      <c r="R27620" s="63">
        <v>49.717346929999998</v>
      </c>
      <c r="S27620" s="42">
        <v>213.17940265199999</v>
      </c>
      <c r="T27620" s="42">
        <f>R27620/(INDEX(Installed_Capacity!$H$25:$S$30,MATCH(Source_Data!B27620,Installed_Capacity!$G$25:$G$30,0),MATCH(Source_Data!C27620,Installed_Capacity!$H$24:$S$24,0)))</f>
        <v>3.5386012049822058E-2</v>
      </c>
      <c r="U27620" s="43">
        <f>S27620/(INDEX(Installed_Capacity!$H$33:$S$38,MATCH(Source_Data!B27620,Installed_Capacity!$G$33:$G$38,0),MATCH(Source_Data!C27620,Installed_Capacity!$H$32:$S$32,0)))</f>
        <v>5.4520331412320433E-2</v>
      </c>
      <c r="V27620" s="21"/>
      <c r="W27620" s="2"/>
    </row>
    <row r="27621" spans="1:23" x14ac:dyDescent="0.25">
      <c r="A27621" s="17">
        <v>43886</v>
      </c>
      <c r="B27621" s="19">
        <v>2020</v>
      </c>
      <c r="C27621" s="19">
        <v>2</v>
      </c>
      <c r="D27621" s="19">
        <v>25</v>
      </c>
      <c r="E27621" s="19">
        <v>19</v>
      </c>
      <c r="F27621" s="69">
        <v>27785.85</v>
      </c>
      <c r="G27621" s="52">
        <f t="shared" si="431"/>
        <v>27785.85</v>
      </c>
      <c r="H27621" s="34">
        <v>1.3489599999999999E-4</v>
      </c>
      <c r="I27621" s="35">
        <v>5.6808739999999998E-3</v>
      </c>
      <c r="J27621" s="35">
        <f>H27621/(INDEX(Installed_Capacity!$H$6:$S$11,MATCH(Source_Data!B27621,Installed_Capacity!$G$6:$G$11,0),MATCH(Source_Data!C27621,Installed_Capacity!$H$5:$S$5,0)))</f>
        <v>7.3293923324350164E-8</v>
      </c>
      <c r="K27621" s="36">
        <f>I27621/(INDEX(Installed_Capacity!$H$15:$S$20,MATCH(Source_Data!B27621,Installed_Capacity!$G$15:$G$20,0),MATCH(Source_Data!C27621,Installed_Capacity!$H$14:$S$14,0)))</f>
        <v>1.3929480593677283E-6</v>
      </c>
      <c r="L27621" s="39">
        <v>0</v>
      </c>
      <c r="M27621" s="40">
        <v>0</v>
      </c>
      <c r="N27621" s="40">
        <f>L27621/(INDEX(Installed_Capacity!$V$6:$AG$11,MATCH(Source_Data!B27621,Installed_Capacity!$U$6:$U$11,0),MATCH(Source_Data!C27621,Installed_Capacity!$V$5:$AG$5,0)))</f>
        <v>0</v>
      </c>
      <c r="O27621" s="41">
        <f>M27621/(INDEX(Installed_Capacity!$V$15:$AG$20,MATCH(Source_Data!B27621,Installed_Capacity!$U$15:$U$20,0),MATCH(Source_Data!C27621,Installed_Capacity!$V$14:$AG$14,0)))</f>
        <v>0</v>
      </c>
      <c r="P27621" s="37">
        <v>0.99544789899999997</v>
      </c>
      <c r="Q27621" s="38">
        <f>P27621/(INDEX(Installed_Capacity!$AJ$15:$AU$20,MATCH(Source_Data!B27621,Installed_Capacity!$AI$15:$AI$20,0),MATCH(Source_Data!C27621,Installed_Capacity!$AJ$14:$AU$14,0)))</f>
        <v>1.0855484176663032E-3</v>
      </c>
      <c r="R27621" s="63">
        <v>72.215164364000003</v>
      </c>
      <c r="S27621" s="42">
        <v>234.702692332</v>
      </c>
      <c r="T27621" s="42">
        <f>R27621/(INDEX(Installed_Capacity!$H$25:$S$30,MATCH(Source_Data!B27621,Installed_Capacity!$G$25:$G$30,0),MATCH(Source_Data!C27621,Installed_Capacity!$H$24:$S$24,0)))</f>
        <v>5.139869349750889E-2</v>
      </c>
      <c r="U27621" s="43">
        <f>S27621/(INDEX(Installed_Capacity!$H$33:$S$38,MATCH(Source_Data!B27621,Installed_Capacity!$G$33:$G$38,0),MATCH(Source_Data!C27621,Installed_Capacity!$H$32:$S$32,0)))</f>
        <v>6.0024882376620493E-2</v>
      </c>
      <c r="V27621" s="21"/>
      <c r="W27621" s="2"/>
    </row>
    <row r="27622" spans="1:23" x14ac:dyDescent="0.25">
      <c r="A27622" s="17">
        <v>43886</v>
      </c>
      <c r="B27622" s="19">
        <v>2020</v>
      </c>
      <c r="C27622" s="19">
        <v>2</v>
      </c>
      <c r="D27622" s="19">
        <v>25</v>
      </c>
      <c r="E27622" s="19">
        <v>20</v>
      </c>
      <c r="F27622" s="69">
        <v>27294.799999999999</v>
      </c>
      <c r="G27622" s="52">
        <f t="shared" si="431"/>
        <v>27785.85</v>
      </c>
      <c r="H27622" s="34">
        <v>0</v>
      </c>
      <c r="I27622" s="35">
        <v>1.0419915E-2</v>
      </c>
      <c r="J27622" s="35">
        <f>H27622/(INDEX(Installed_Capacity!$H$6:$S$11,MATCH(Source_Data!B27622,Installed_Capacity!$G$6:$G$11,0),MATCH(Source_Data!C27622,Installed_Capacity!$H$5:$S$5,0)))</f>
        <v>0</v>
      </c>
      <c r="K27622" s="36">
        <f>I27622/(INDEX(Installed_Capacity!$H$15:$S$20,MATCH(Source_Data!B27622,Installed_Capacity!$G$15:$G$20,0),MATCH(Source_Data!C27622,Installed_Capacity!$H$14:$S$14,0)))</f>
        <v>2.5549590394060285E-6</v>
      </c>
      <c r="L27622" s="39">
        <v>0</v>
      </c>
      <c r="M27622" s="40">
        <v>0</v>
      </c>
      <c r="N27622" s="40">
        <f>L27622/(INDEX(Installed_Capacity!$V$6:$AG$11,MATCH(Source_Data!B27622,Installed_Capacity!$U$6:$U$11,0),MATCH(Source_Data!C27622,Installed_Capacity!$V$5:$AG$5,0)))</f>
        <v>0</v>
      </c>
      <c r="O27622" s="41">
        <f>M27622/(INDEX(Installed_Capacity!$V$15:$AG$20,MATCH(Source_Data!B27622,Installed_Capacity!$U$15:$U$20,0),MATCH(Source_Data!C27622,Installed_Capacity!$V$14:$AG$14,0)))</f>
        <v>0</v>
      </c>
      <c r="P27622" s="37">
        <v>0</v>
      </c>
      <c r="Q27622" s="38">
        <f>P27622/(INDEX(Installed_Capacity!$AJ$15:$AU$20,MATCH(Source_Data!B27622,Installed_Capacity!$AI$15:$AI$20,0),MATCH(Source_Data!C27622,Installed_Capacity!$AJ$14:$AU$14,0)))</f>
        <v>0</v>
      </c>
      <c r="R27622" s="63">
        <v>51.271487798000003</v>
      </c>
      <c r="S27622" s="42">
        <v>247.450586894</v>
      </c>
      <c r="T27622" s="42">
        <f>R27622/(INDEX(Installed_Capacity!$H$25:$S$30,MATCH(Source_Data!B27622,Installed_Capacity!$G$25:$G$30,0),MATCH(Source_Data!C27622,Installed_Capacity!$H$24:$S$24,0)))</f>
        <v>3.6492162133807828E-2</v>
      </c>
      <c r="U27622" s="43">
        <f>S27622/(INDEX(Installed_Capacity!$H$33:$S$38,MATCH(Source_Data!B27622,Installed_Capacity!$G$33:$G$38,0),MATCH(Source_Data!C27622,Installed_Capacity!$H$32:$S$32,0)))</f>
        <v>6.3285138422389253E-2</v>
      </c>
      <c r="V27622" s="21"/>
      <c r="W27622" s="2"/>
    </row>
    <row r="27623" spans="1:23" x14ac:dyDescent="0.25">
      <c r="A27623" s="17">
        <v>43886</v>
      </c>
      <c r="B27623" s="19">
        <v>2020</v>
      </c>
      <c r="C27623" s="19">
        <v>2</v>
      </c>
      <c r="D27623" s="19">
        <v>25</v>
      </c>
      <c r="E27623" s="19">
        <v>21</v>
      </c>
      <c r="F27623" s="69">
        <v>26330.880000000001</v>
      </c>
      <c r="G27623" s="52">
        <f t="shared" si="431"/>
        <v>27785.85</v>
      </c>
      <c r="H27623" s="34">
        <v>0</v>
      </c>
      <c r="I27623" s="35">
        <v>1.4351502E-2</v>
      </c>
      <c r="J27623" s="35">
        <f>H27623/(INDEX(Installed_Capacity!$H$6:$S$11,MATCH(Source_Data!B27623,Installed_Capacity!$G$6:$G$11,0),MATCH(Source_Data!C27623,Installed_Capacity!$H$5:$S$5,0)))</f>
        <v>0</v>
      </c>
      <c r="K27623" s="36">
        <f>I27623/(INDEX(Installed_Capacity!$H$15:$S$20,MATCH(Source_Data!B27623,Installed_Capacity!$G$15:$G$20,0),MATCH(Source_Data!C27623,Installed_Capacity!$H$14:$S$14,0)))</f>
        <v>3.5189826178000201E-6</v>
      </c>
      <c r="L27623" s="39">
        <v>0</v>
      </c>
      <c r="M27623" s="40">
        <v>0</v>
      </c>
      <c r="N27623" s="40">
        <f>L27623/(INDEX(Installed_Capacity!$V$6:$AG$11,MATCH(Source_Data!B27623,Installed_Capacity!$U$6:$U$11,0),MATCH(Source_Data!C27623,Installed_Capacity!$V$5:$AG$5,0)))</f>
        <v>0</v>
      </c>
      <c r="O27623" s="41">
        <f>M27623/(INDEX(Installed_Capacity!$V$15:$AG$20,MATCH(Source_Data!B27623,Installed_Capacity!$U$15:$U$20,0),MATCH(Source_Data!C27623,Installed_Capacity!$V$14:$AG$14,0)))</f>
        <v>0</v>
      </c>
      <c r="P27623" s="37">
        <v>0</v>
      </c>
      <c r="Q27623" s="38">
        <f>P27623/(INDEX(Installed_Capacity!$AJ$15:$AU$20,MATCH(Source_Data!B27623,Installed_Capacity!$AI$15:$AI$20,0),MATCH(Source_Data!C27623,Installed_Capacity!$AJ$14:$AU$14,0)))</f>
        <v>0</v>
      </c>
      <c r="R27623" s="63">
        <v>63.587003011</v>
      </c>
      <c r="S27623" s="42">
        <v>247.96711066899999</v>
      </c>
      <c r="T27623" s="42">
        <f>R27623/(INDEX(Installed_Capacity!$H$25:$S$30,MATCH(Source_Data!B27623,Installed_Capacity!$G$25:$G$30,0),MATCH(Source_Data!C27623,Installed_Capacity!$H$24:$S$24,0)))</f>
        <v>4.5257653388612096E-2</v>
      </c>
      <c r="U27623" s="43">
        <f>S27623/(INDEX(Installed_Capacity!$H$33:$S$38,MATCH(Source_Data!B27623,Installed_Capacity!$G$33:$G$38,0),MATCH(Source_Data!C27623,Installed_Capacity!$H$32:$S$32,0)))</f>
        <v>6.3417238648982507E-2</v>
      </c>
      <c r="V27623" s="21"/>
      <c r="W27623" s="2"/>
    </row>
    <row r="27624" spans="1:23" x14ac:dyDescent="0.25">
      <c r="A27624" s="17">
        <v>43886</v>
      </c>
      <c r="B27624" s="19">
        <v>2020</v>
      </c>
      <c r="C27624" s="19">
        <v>2</v>
      </c>
      <c r="D27624" s="19">
        <v>25</v>
      </c>
      <c r="E27624" s="19">
        <v>22</v>
      </c>
      <c r="F27624" s="69">
        <v>24971.42</v>
      </c>
      <c r="G27624" s="52">
        <f t="shared" si="431"/>
        <v>27785.85</v>
      </c>
      <c r="H27624" s="34">
        <v>0</v>
      </c>
      <c r="I27624" s="35">
        <v>7.3237069999999996E-3</v>
      </c>
      <c r="J27624" s="35">
        <f>H27624/(INDEX(Installed_Capacity!$H$6:$S$11,MATCH(Source_Data!B27624,Installed_Capacity!$G$6:$G$11,0),MATCH(Source_Data!C27624,Installed_Capacity!$H$5:$S$5,0)))</f>
        <v>0</v>
      </c>
      <c r="K27624" s="36">
        <f>I27624/(INDEX(Installed_Capacity!$H$15:$S$20,MATCH(Source_Data!B27624,Installed_Capacity!$G$15:$G$20,0),MATCH(Source_Data!C27624,Installed_Capacity!$H$14:$S$14,0)))</f>
        <v>1.7957700616186605E-6</v>
      </c>
      <c r="L27624" s="39">
        <v>0</v>
      </c>
      <c r="M27624" s="40">
        <v>0</v>
      </c>
      <c r="N27624" s="40">
        <f>L27624/(INDEX(Installed_Capacity!$V$6:$AG$11,MATCH(Source_Data!B27624,Installed_Capacity!$U$6:$U$11,0),MATCH(Source_Data!C27624,Installed_Capacity!$V$5:$AG$5,0)))</f>
        <v>0</v>
      </c>
      <c r="O27624" s="41">
        <f>M27624/(INDEX(Installed_Capacity!$V$15:$AG$20,MATCH(Source_Data!B27624,Installed_Capacity!$U$15:$U$20,0),MATCH(Source_Data!C27624,Installed_Capacity!$V$14:$AG$14,0)))</f>
        <v>0</v>
      </c>
      <c r="P27624" s="37">
        <v>0</v>
      </c>
      <c r="Q27624" s="38">
        <f>P27624/(INDEX(Installed_Capacity!$AJ$15:$AU$20,MATCH(Source_Data!B27624,Installed_Capacity!$AI$15:$AI$20,0),MATCH(Source_Data!C27624,Installed_Capacity!$AJ$14:$AU$14,0)))</f>
        <v>0</v>
      </c>
      <c r="R27624" s="63">
        <v>50.177861284000002</v>
      </c>
      <c r="S27624" s="42">
        <v>255.41278439300001</v>
      </c>
      <c r="T27624" s="42">
        <f>R27624/(INDEX(Installed_Capacity!$H$25:$S$30,MATCH(Source_Data!B27624,Installed_Capacity!$G$25:$G$30,0),MATCH(Source_Data!C27624,Installed_Capacity!$H$24:$S$24,0)))</f>
        <v>3.5713780273309605E-2</v>
      </c>
      <c r="U27624" s="43">
        <f>S27624/(INDEX(Installed_Capacity!$H$33:$S$38,MATCH(Source_Data!B27624,Installed_Capacity!$G$33:$G$38,0),MATCH(Source_Data!C27624,Installed_Capacity!$H$32:$S$32,0)))</f>
        <v>6.5321459197358642E-2</v>
      </c>
      <c r="V27624" s="21"/>
      <c r="W27624" s="2"/>
    </row>
    <row r="27625" spans="1:23" x14ac:dyDescent="0.25">
      <c r="A27625" s="17">
        <v>43886</v>
      </c>
      <c r="B27625" s="19">
        <v>2020</v>
      </c>
      <c r="C27625" s="19">
        <v>2</v>
      </c>
      <c r="D27625" s="19">
        <v>25</v>
      </c>
      <c r="E27625" s="19">
        <v>23</v>
      </c>
      <c r="F27625" s="69">
        <v>23260.86</v>
      </c>
      <c r="G27625" s="52">
        <f t="shared" si="431"/>
        <v>27785.85</v>
      </c>
      <c r="H27625" s="34">
        <v>0</v>
      </c>
      <c r="I27625" s="35">
        <v>5.8066580000000001E-3</v>
      </c>
      <c r="J27625" s="35">
        <f>H27625/(INDEX(Installed_Capacity!$H$6:$S$11,MATCH(Source_Data!B27625,Installed_Capacity!$G$6:$G$11,0),MATCH(Source_Data!C27625,Installed_Capacity!$H$5:$S$5,0)))</f>
        <v>0</v>
      </c>
      <c r="K27625" s="36">
        <f>I27625/(INDEX(Installed_Capacity!$H$15:$S$20,MATCH(Source_Data!B27625,Installed_Capacity!$G$15:$G$20,0),MATCH(Source_Data!C27625,Installed_Capacity!$H$14:$S$14,0)))</f>
        <v>1.4237902464501228E-6</v>
      </c>
      <c r="L27625" s="39">
        <v>0</v>
      </c>
      <c r="M27625" s="40">
        <v>0</v>
      </c>
      <c r="N27625" s="40">
        <f>L27625/(INDEX(Installed_Capacity!$V$6:$AG$11,MATCH(Source_Data!B27625,Installed_Capacity!$U$6:$U$11,0),MATCH(Source_Data!C27625,Installed_Capacity!$V$5:$AG$5,0)))</f>
        <v>0</v>
      </c>
      <c r="O27625" s="41">
        <f>M27625/(INDEX(Installed_Capacity!$V$15:$AG$20,MATCH(Source_Data!B27625,Installed_Capacity!$U$15:$U$20,0),MATCH(Source_Data!C27625,Installed_Capacity!$V$14:$AG$14,0)))</f>
        <v>0</v>
      </c>
      <c r="P27625" s="37">
        <v>0</v>
      </c>
      <c r="Q27625" s="38">
        <f>P27625/(INDEX(Installed_Capacity!$AJ$15:$AU$20,MATCH(Source_Data!B27625,Installed_Capacity!$AI$15:$AI$20,0),MATCH(Source_Data!C27625,Installed_Capacity!$AJ$14:$AU$14,0)))</f>
        <v>0</v>
      </c>
      <c r="R27625" s="63">
        <v>24.005732935000001</v>
      </c>
      <c r="S27625" s="42">
        <v>208.350335575</v>
      </c>
      <c r="T27625" s="42">
        <f>R27625/(INDEX(Installed_Capacity!$H$25:$S$30,MATCH(Source_Data!B27625,Installed_Capacity!$G$25:$G$30,0),MATCH(Source_Data!C27625,Installed_Capacity!$H$24:$S$24,0)))</f>
        <v>1.7085930914590746E-2</v>
      </c>
      <c r="U27625" s="43">
        <f>S27625/(INDEX(Installed_Capacity!$H$33:$S$38,MATCH(Source_Data!B27625,Installed_Capacity!$G$33:$G$38,0),MATCH(Source_Data!C27625,Installed_Capacity!$H$32:$S$32,0)))</f>
        <v>5.3285304321639658E-2</v>
      </c>
      <c r="V27625" s="21"/>
      <c r="W27625" s="2"/>
    </row>
    <row r="27626" spans="1:23" x14ac:dyDescent="0.25">
      <c r="A27626" s="17">
        <v>43886</v>
      </c>
      <c r="B27626" s="19">
        <v>2020</v>
      </c>
      <c r="C27626" s="19">
        <v>2</v>
      </c>
      <c r="D27626" s="19">
        <v>25</v>
      </c>
      <c r="E27626" s="19">
        <v>24</v>
      </c>
      <c r="F27626" s="69">
        <v>21729.22</v>
      </c>
      <c r="G27626" s="52">
        <f t="shared" si="431"/>
        <v>27785.85</v>
      </c>
      <c r="H27626" s="34">
        <v>0</v>
      </c>
      <c r="I27626" s="35">
        <v>-2.7538150000000002E-3</v>
      </c>
      <c r="J27626" s="35">
        <f>H27626/(INDEX(Installed_Capacity!$H$6:$S$11,MATCH(Source_Data!B27626,Installed_Capacity!$G$6:$G$11,0),MATCH(Source_Data!C27626,Installed_Capacity!$H$5:$S$5,0)))</f>
        <v>0</v>
      </c>
      <c r="K27626" s="36">
        <f>I27626/(INDEX(Installed_Capacity!$H$15:$S$20,MATCH(Source_Data!B27626,Installed_Capacity!$G$15:$G$20,0),MATCH(Source_Data!C27626,Installed_Capacity!$H$14:$S$14,0)))</f>
        <v>-6.7523434952222863E-7</v>
      </c>
      <c r="L27626" s="39">
        <v>0</v>
      </c>
      <c r="M27626" s="40">
        <v>0</v>
      </c>
      <c r="N27626" s="40">
        <f>L27626/(INDEX(Installed_Capacity!$V$6:$AG$11,MATCH(Source_Data!B27626,Installed_Capacity!$U$6:$U$11,0),MATCH(Source_Data!C27626,Installed_Capacity!$V$5:$AG$5,0)))</f>
        <v>0</v>
      </c>
      <c r="O27626" s="41">
        <f>M27626/(INDEX(Installed_Capacity!$V$15:$AG$20,MATCH(Source_Data!B27626,Installed_Capacity!$U$15:$U$20,0),MATCH(Source_Data!C27626,Installed_Capacity!$V$14:$AG$14,0)))</f>
        <v>0</v>
      </c>
      <c r="P27626" s="37">
        <v>0</v>
      </c>
      <c r="Q27626" s="38">
        <f>P27626/(INDEX(Installed_Capacity!$AJ$15:$AU$20,MATCH(Source_Data!B27626,Installed_Capacity!$AI$15:$AI$20,0),MATCH(Source_Data!C27626,Installed_Capacity!$AJ$14:$AU$14,0)))</f>
        <v>0</v>
      </c>
      <c r="R27626" s="63">
        <v>19.993449630000001</v>
      </c>
      <c r="S27626" s="42">
        <v>227.36389648100001</v>
      </c>
      <c r="T27626" s="42">
        <f>R27626/(INDEX(Installed_Capacity!$H$25:$S$30,MATCH(Source_Data!B27626,Installed_Capacity!$G$25:$G$30,0),MATCH(Source_Data!C27626,Installed_Capacity!$H$24:$S$24,0)))</f>
        <v>1.4230213259786476E-2</v>
      </c>
      <c r="U27626" s="43">
        <f>S27626/(INDEX(Installed_Capacity!$H$33:$S$38,MATCH(Source_Data!B27626,Installed_Capacity!$G$33:$G$38,0),MATCH(Source_Data!C27626,Installed_Capacity!$H$32:$S$32,0)))</f>
        <v>5.8147995693449521E-2</v>
      </c>
      <c r="V27626" s="21"/>
      <c r="W27626" s="2"/>
    </row>
    <row r="27627" spans="1:23" x14ac:dyDescent="0.25">
      <c r="A27627" s="17">
        <v>43887</v>
      </c>
      <c r="B27627" s="19">
        <v>2020</v>
      </c>
      <c r="C27627" s="19">
        <v>2</v>
      </c>
      <c r="D27627" s="19">
        <v>26</v>
      </c>
      <c r="E27627" s="19">
        <v>1</v>
      </c>
      <c r="F27627" s="69">
        <v>20729.63</v>
      </c>
      <c r="G27627" s="52">
        <f t="shared" si="431"/>
        <v>27697.32</v>
      </c>
      <c r="H27627" s="34">
        <v>0</v>
      </c>
      <c r="I27627" s="35">
        <v>-3.2446250000000001E-3</v>
      </c>
      <c r="J27627" s="35">
        <f>H27627/(INDEX(Installed_Capacity!$H$6:$S$11,MATCH(Source_Data!B27627,Installed_Capacity!$G$6:$G$11,0),MATCH(Source_Data!C27627,Installed_Capacity!$H$5:$S$5,0)))</f>
        <v>0</v>
      </c>
      <c r="K27627" s="36">
        <f>I27627/(INDEX(Installed_Capacity!$H$15:$S$20,MATCH(Source_Data!B27627,Installed_Capacity!$G$15:$G$20,0),MATCH(Source_Data!C27627,Installed_Capacity!$H$14:$S$14,0)))</f>
        <v>-7.955807675238028E-7</v>
      </c>
      <c r="L27627" s="39">
        <v>0</v>
      </c>
      <c r="M27627" s="40">
        <v>0</v>
      </c>
      <c r="N27627" s="40">
        <f>L27627/(INDEX(Installed_Capacity!$V$6:$AG$11,MATCH(Source_Data!B27627,Installed_Capacity!$U$6:$U$11,0),MATCH(Source_Data!C27627,Installed_Capacity!$V$5:$AG$5,0)))</f>
        <v>0</v>
      </c>
      <c r="O27627" s="41">
        <f>M27627/(INDEX(Installed_Capacity!$V$15:$AG$20,MATCH(Source_Data!B27627,Installed_Capacity!$U$15:$U$20,0),MATCH(Source_Data!C27627,Installed_Capacity!$V$14:$AG$14,0)))</f>
        <v>0</v>
      </c>
      <c r="P27627" s="37">
        <v>0</v>
      </c>
      <c r="Q27627" s="38">
        <f>P27627/(INDEX(Installed_Capacity!$AJ$15:$AU$20,MATCH(Source_Data!B27627,Installed_Capacity!$AI$15:$AI$20,0),MATCH(Source_Data!C27627,Installed_Capacity!$AJ$14:$AU$14,0)))</f>
        <v>0</v>
      </c>
      <c r="R27627" s="63">
        <v>17.291634773999998</v>
      </c>
      <c r="S27627" s="42">
        <v>235.03860974200001</v>
      </c>
      <c r="T27627" s="42">
        <f>R27627/(INDEX(Installed_Capacity!$H$25:$S$30,MATCH(Source_Data!B27627,Installed_Capacity!$G$25:$G$30,0),MATCH(Source_Data!C27627,Installed_Capacity!$H$24:$S$24,0)))</f>
        <v>1.2307213362277577E-2</v>
      </c>
      <c r="U27627" s="43">
        <f>S27627/(INDEX(Installed_Capacity!$H$33:$S$38,MATCH(Source_Data!B27627,Installed_Capacity!$G$33:$G$38,0),MATCH(Source_Data!C27627,Installed_Capacity!$H$32:$S$32,0)))</f>
        <v>6.0110792780217338E-2</v>
      </c>
      <c r="V27627" s="21"/>
      <c r="W27627" s="2"/>
    </row>
    <row r="27628" spans="1:23" x14ac:dyDescent="0.25">
      <c r="A27628" s="17">
        <v>43887</v>
      </c>
      <c r="B27628" s="19">
        <v>2020</v>
      </c>
      <c r="C27628" s="19">
        <v>2</v>
      </c>
      <c r="D27628" s="19">
        <v>26</v>
      </c>
      <c r="E27628" s="19">
        <v>2</v>
      </c>
      <c r="F27628" s="69">
        <v>19993.849999999999</v>
      </c>
      <c r="G27628" s="52">
        <f t="shared" si="431"/>
        <v>27697.32</v>
      </c>
      <c r="H27628" s="34">
        <v>0</v>
      </c>
      <c r="I27628" s="35">
        <v>-4.802649E-3</v>
      </c>
      <c r="J27628" s="35">
        <f>H27628/(INDEX(Installed_Capacity!$H$6:$S$11,MATCH(Source_Data!B27628,Installed_Capacity!$G$6:$G$11,0),MATCH(Source_Data!C27628,Installed_Capacity!$H$5:$S$5,0)))</f>
        <v>0</v>
      </c>
      <c r="K27628" s="36">
        <f>I27628/(INDEX(Installed_Capacity!$H$15:$S$20,MATCH(Source_Data!B27628,Installed_Capacity!$G$15:$G$20,0),MATCH(Source_Data!C27628,Installed_Capacity!$H$14:$S$14,0)))</f>
        <v>-1.17760763649649E-6</v>
      </c>
      <c r="L27628" s="39">
        <v>0</v>
      </c>
      <c r="M27628" s="40">
        <v>0</v>
      </c>
      <c r="N27628" s="40">
        <f>L27628/(INDEX(Installed_Capacity!$V$6:$AG$11,MATCH(Source_Data!B27628,Installed_Capacity!$U$6:$U$11,0),MATCH(Source_Data!C27628,Installed_Capacity!$V$5:$AG$5,0)))</f>
        <v>0</v>
      </c>
      <c r="O27628" s="41">
        <f>M27628/(INDEX(Installed_Capacity!$V$15:$AG$20,MATCH(Source_Data!B27628,Installed_Capacity!$U$15:$U$20,0),MATCH(Source_Data!C27628,Installed_Capacity!$V$14:$AG$14,0)))</f>
        <v>0</v>
      </c>
      <c r="P27628" s="37">
        <v>0</v>
      </c>
      <c r="Q27628" s="38">
        <f>P27628/(INDEX(Installed_Capacity!$AJ$15:$AU$20,MATCH(Source_Data!B27628,Installed_Capacity!$AI$15:$AI$20,0),MATCH(Source_Data!C27628,Installed_Capacity!$AJ$14:$AU$14,0)))</f>
        <v>0</v>
      </c>
      <c r="R27628" s="63">
        <v>14.795537481</v>
      </c>
      <c r="S27628" s="42">
        <v>246.84417291299999</v>
      </c>
      <c r="T27628" s="42">
        <f>R27628/(INDEX(Installed_Capacity!$H$25:$S$30,MATCH(Source_Data!B27628,Installed_Capacity!$G$25:$G$30,0),MATCH(Source_Data!C27628,Installed_Capacity!$H$24:$S$24,0)))</f>
        <v>1.0530631659074731E-2</v>
      </c>
      <c r="U27628" s="43">
        <f>S27628/(INDEX(Installed_Capacity!$H$33:$S$38,MATCH(Source_Data!B27628,Installed_Capacity!$G$33:$G$38,0),MATCH(Source_Data!C27628,Installed_Capacity!$H$32:$S$32,0)))</f>
        <v>6.3130048902454938E-2</v>
      </c>
      <c r="V27628" s="21"/>
      <c r="W27628" s="2"/>
    </row>
    <row r="27629" spans="1:23" x14ac:dyDescent="0.25">
      <c r="A27629" s="17">
        <v>43887</v>
      </c>
      <c r="B27629" s="19">
        <v>2020</v>
      </c>
      <c r="C27629" s="19">
        <v>2</v>
      </c>
      <c r="D27629" s="19">
        <v>26</v>
      </c>
      <c r="E27629" s="19">
        <v>3</v>
      </c>
      <c r="F27629" s="69">
        <v>19576.919999999998</v>
      </c>
      <c r="G27629" s="52">
        <f t="shared" si="431"/>
        <v>27697.32</v>
      </c>
      <c r="H27629" s="34">
        <v>0</v>
      </c>
      <c r="I27629" s="35">
        <v>-6.413518E-3</v>
      </c>
      <c r="J27629" s="35">
        <f>H27629/(INDEX(Installed_Capacity!$H$6:$S$11,MATCH(Source_Data!B27629,Installed_Capacity!$G$6:$G$11,0),MATCH(Source_Data!C27629,Installed_Capacity!$H$5:$S$5,0)))</f>
        <v>0</v>
      </c>
      <c r="K27629" s="36">
        <f>I27629/(INDEX(Installed_Capacity!$H$15:$S$20,MATCH(Source_Data!B27629,Installed_Capacity!$G$15:$G$20,0),MATCH(Source_Data!C27629,Installed_Capacity!$H$14:$S$14,0)))</f>
        <v>-1.5725920785815693E-6</v>
      </c>
      <c r="L27629" s="39">
        <v>0</v>
      </c>
      <c r="M27629" s="40">
        <v>0</v>
      </c>
      <c r="N27629" s="40">
        <f>L27629/(INDEX(Installed_Capacity!$V$6:$AG$11,MATCH(Source_Data!B27629,Installed_Capacity!$U$6:$U$11,0),MATCH(Source_Data!C27629,Installed_Capacity!$V$5:$AG$5,0)))</f>
        <v>0</v>
      </c>
      <c r="O27629" s="41">
        <f>M27629/(INDEX(Installed_Capacity!$V$15:$AG$20,MATCH(Source_Data!B27629,Installed_Capacity!$U$15:$U$20,0),MATCH(Source_Data!C27629,Installed_Capacity!$V$14:$AG$14,0)))</f>
        <v>0</v>
      </c>
      <c r="P27629" s="37">
        <v>0</v>
      </c>
      <c r="Q27629" s="38">
        <f>P27629/(INDEX(Installed_Capacity!$AJ$15:$AU$20,MATCH(Source_Data!B27629,Installed_Capacity!$AI$15:$AI$20,0),MATCH(Source_Data!C27629,Installed_Capacity!$AJ$14:$AU$14,0)))</f>
        <v>0</v>
      </c>
      <c r="R27629" s="63">
        <v>10.687303026</v>
      </c>
      <c r="S27629" s="42">
        <v>254.86767313499999</v>
      </c>
      <c r="T27629" s="42">
        <f>R27629/(INDEX(Installed_Capacity!$H$25:$S$30,MATCH(Source_Data!B27629,Installed_Capacity!$G$25:$G$30,0),MATCH(Source_Data!C27629,Installed_Capacity!$H$24:$S$24,0)))</f>
        <v>7.6066213708185044E-3</v>
      </c>
      <c r="U27629" s="43">
        <f>S27629/(INDEX(Installed_Capacity!$H$33:$S$38,MATCH(Source_Data!B27629,Installed_Capacity!$G$33:$G$38,0),MATCH(Source_Data!C27629,Installed_Capacity!$H$32:$S$32,0)))</f>
        <v>6.5182047762327722E-2</v>
      </c>
      <c r="V27629" s="21"/>
      <c r="W27629" s="2"/>
    </row>
    <row r="27630" spans="1:23" x14ac:dyDescent="0.25">
      <c r="A27630" s="17">
        <v>43887</v>
      </c>
      <c r="B27630" s="19">
        <v>2020</v>
      </c>
      <c r="C27630" s="19">
        <v>2</v>
      </c>
      <c r="D27630" s="19">
        <v>26</v>
      </c>
      <c r="E27630" s="19">
        <v>4</v>
      </c>
      <c r="F27630" s="69">
        <v>19476.32</v>
      </c>
      <c r="G27630" s="52">
        <f t="shared" si="431"/>
        <v>27697.32</v>
      </c>
      <c r="H27630" s="34">
        <v>0</v>
      </c>
      <c r="I27630" s="35">
        <v>-6.6248169999999999E-3</v>
      </c>
      <c r="J27630" s="35">
        <f>H27630/(INDEX(Installed_Capacity!$H$6:$S$11,MATCH(Source_Data!B27630,Installed_Capacity!$G$6:$G$11,0),MATCH(Source_Data!C27630,Installed_Capacity!$H$5:$S$5,0)))</f>
        <v>0</v>
      </c>
      <c r="K27630" s="36">
        <f>I27630/(INDEX(Installed_Capacity!$H$15:$S$20,MATCH(Source_Data!B27630,Installed_Capacity!$G$15:$G$20,0),MATCH(Source_Data!C27630,Installed_Capacity!$H$14:$S$14,0)))</f>
        <v>-1.6244025098631541E-6</v>
      </c>
      <c r="L27630" s="39">
        <v>0</v>
      </c>
      <c r="M27630" s="40">
        <v>0</v>
      </c>
      <c r="N27630" s="40">
        <f>L27630/(INDEX(Installed_Capacity!$V$6:$AG$11,MATCH(Source_Data!B27630,Installed_Capacity!$U$6:$U$11,0),MATCH(Source_Data!C27630,Installed_Capacity!$V$5:$AG$5,0)))</f>
        <v>0</v>
      </c>
      <c r="O27630" s="41">
        <f>M27630/(INDEX(Installed_Capacity!$V$15:$AG$20,MATCH(Source_Data!B27630,Installed_Capacity!$U$15:$U$20,0),MATCH(Source_Data!C27630,Installed_Capacity!$V$14:$AG$14,0)))</f>
        <v>0</v>
      </c>
      <c r="P27630" s="37">
        <v>0</v>
      </c>
      <c r="Q27630" s="38">
        <f>P27630/(INDEX(Installed_Capacity!$AJ$15:$AU$20,MATCH(Source_Data!B27630,Installed_Capacity!$AI$15:$AI$20,0),MATCH(Source_Data!C27630,Installed_Capacity!$AJ$14:$AU$14,0)))</f>
        <v>0</v>
      </c>
      <c r="R27630" s="63">
        <v>8.3484154149999998</v>
      </c>
      <c r="S27630" s="42">
        <v>324.45403436700002</v>
      </c>
      <c r="T27630" s="42">
        <f>R27630/(INDEX(Installed_Capacity!$H$25:$S$30,MATCH(Source_Data!B27630,Installed_Capacity!$G$25:$G$30,0),MATCH(Source_Data!C27630,Installed_Capacity!$H$24:$S$24,0)))</f>
        <v>5.941932679715301E-3</v>
      </c>
      <c r="U27630" s="43">
        <f>S27630/(INDEX(Installed_Capacity!$H$33:$S$38,MATCH(Source_Data!B27630,Installed_Capacity!$G$33:$G$38,0),MATCH(Source_Data!C27630,Installed_Capacity!$H$32:$S$32,0)))</f>
        <v>8.297866145459569E-2</v>
      </c>
      <c r="V27630" s="21"/>
      <c r="W27630" s="2"/>
    </row>
    <row r="27631" spans="1:23" x14ac:dyDescent="0.25">
      <c r="A27631" s="17">
        <v>43887</v>
      </c>
      <c r="B27631" s="19">
        <v>2020</v>
      </c>
      <c r="C27631" s="19">
        <v>2</v>
      </c>
      <c r="D27631" s="19">
        <v>26</v>
      </c>
      <c r="E27631" s="19">
        <v>5</v>
      </c>
      <c r="F27631" s="69">
        <v>20112.52</v>
      </c>
      <c r="G27631" s="52">
        <f t="shared" si="431"/>
        <v>27697.32</v>
      </c>
      <c r="H27631" s="34">
        <v>0</v>
      </c>
      <c r="I27631" s="35">
        <v>-6.5098899999999999E-3</v>
      </c>
      <c r="J27631" s="35">
        <f>H27631/(INDEX(Installed_Capacity!$H$6:$S$11,MATCH(Source_Data!B27631,Installed_Capacity!$G$6:$G$11,0),MATCH(Source_Data!C27631,Installed_Capacity!$H$5:$S$5,0)))</f>
        <v>0</v>
      </c>
      <c r="K27631" s="36">
        <f>I27631/(INDEX(Installed_Capacity!$H$15:$S$20,MATCH(Source_Data!B27631,Installed_Capacity!$G$15:$G$20,0),MATCH(Source_Data!C27631,Installed_Capacity!$H$14:$S$14,0)))</f>
        <v>-1.5962224548894028E-6</v>
      </c>
      <c r="L27631" s="39">
        <v>0</v>
      </c>
      <c r="M27631" s="40">
        <v>0</v>
      </c>
      <c r="N27631" s="40">
        <f>L27631/(INDEX(Installed_Capacity!$V$6:$AG$11,MATCH(Source_Data!B27631,Installed_Capacity!$U$6:$U$11,0),MATCH(Source_Data!C27631,Installed_Capacity!$V$5:$AG$5,0)))</f>
        <v>0</v>
      </c>
      <c r="O27631" s="41">
        <f>M27631/(INDEX(Installed_Capacity!$V$15:$AG$20,MATCH(Source_Data!B27631,Installed_Capacity!$U$15:$U$20,0),MATCH(Source_Data!C27631,Installed_Capacity!$V$14:$AG$14,0)))</f>
        <v>0</v>
      </c>
      <c r="P27631" s="37">
        <v>0</v>
      </c>
      <c r="Q27631" s="38">
        <f>P27631/(INDEX(Installed_Capacity!$AJ$15:$AU$20,MATCH(Source_Data!B27631,Installed_Capacity!$AI$15:$AI$20,0),MATCH(Source_Data!C27631,Installed_Capacity!$AJ$14:$AU$14,0)))</f>
        <v>0</v>
      </c>
      <c r="R27631" s="63">
        <v>4.0827355379999997</v>
      </c>
      <c r="S27631" s="42">
        <v>309.438236808</v>
      </c>
      <c r="T27631" s="42">
        <f>R27631/(INDEX(Installed_Capacity!$H$25:$S$30,MATCH(Source_Data!B27631,Installed_Capacity!$G$25:$G$30,0),MATCH(Source_Data!C27631,Installed_Capacity!$H$24:$S$24,0)))</f>
        <v>2.9058615928825617E-3</v>
      </c>
      <c r="U27631" s="43">
        <f>S27631/(INDEX(Installed_Capacity!$H$33:$S$38,MATCH(Source_Data!B27631,Installed_Capacity!$G$33:$G$38,0),MATCH(Source_Data!C27631,Installed_Capacity!$H$32:$S$32,0)))</f>
        <v>7.9138392417565845E-2</v>
      </c>
      <c r="V27631" s="21"/>
      <c r="W27631" s="2"/>
    </row>
    <row r="27632" spans="1:23" x14ac:dyDescent="0.25">
      <c r="A27632" s="17">
        <v>43887</v>
      </c>
      <c r="B27632" s="19">
        <v>2020</v>
      </c>
      <c r="C27632" s="19">
        <v>2</v>
      </c>
      <c r="D27632" s="19">
        <v>26</v>
      </c>
      <c r="E27632" s="19">
        <v>6</v>
      </c>
      <c r="F27632" s="69">
        <v>21809.34</v>
      </c>
      <c r="G27632" s="52">
        <f t="shared" si="431"/>
        <v>27697.32</v>
      </c>
      <c r="H27632" s="34">
        <v>0</v>
      </c>
      <c r="I27632" s="35">
        <v>5.3716603799999998</v>
      </c>
      <c r="J27632" s="35">
        <f>H27632/(INDEX(Installed_Capacity!$H$6:$S$11,MATCH(Source_Data!B27632,Installed_Capacity!$G$6:$G$11,0),MATCH(Source_Data!C27632,Installed_Capacity!$H$5:$S$5,0)))</f>
        <v>0</v>
      </c>
      <c r="K27632" s="36">
        <f>I27632/(INDEX(Installed_Capacity!$H$15:$S$20,MATCH(Source_Data!B27632,Installed_Capacity!$G$15:$G$20,0),MATCH(Source_Data!C27632,Installed_Capacity!$H$14:$S$14,0)))</f>
        <v>1.3171290019640487E-3</v>
      </c>
      <c r="L27632" s="39">
        <v>0</v>
      </c>
      <c r="M27632" s="40">
        <v>0</v>
      </c>
      <c r="N27632" s="40">
        <f>L27632/(INDEX(Installed_Capacity!$V$6:$AG$11,MATCH(Source_Data!B27632,Installed_Capacity!$U$6:$U$11,0),MATCH(Source_Data!C27632,Installed_Capacity!$V$5:$AG$5,0)))</f>
        <v>0</v>
      </c>
      <c r="O27632" s="41">
        <f>M27632/(INDEX(Installed_Capacity!$V$15:$AG$20,MATCH(Source_Data!B27632,Installed_Capacity!$U$15:$U$20,0),MATCH(Source_Data!C27632,Installed_Capacity!$V$14:$AG$14,0)))</f>
        <v>0</v>
      </c>
      <c r="P27632" s="37">
        <v>0</v>
      </c>
      <c r="Q27632" s="38">
        <f>P27632/(INDEX(Installed_Capacity!$AJ$15:$AU$20,MATCH(Source_Data!B27632,Installed_Capacity!$AI$15:$AI$20,0),MATCH(Source_Data!C27632,Installed_Capacity!$AJ$14:$AU$14,0)))</f>
        <v>0</v>
      </c>
      <c r="R27632" s="63">
        <v>1.1998415659999999</v>
      </c>
      <c r="S27632" s="42">
        <v>279.41654790600001</v>
      </c>
      <c r="T27632" s="42">
        <f>R27632/(INDEX(Installed_Capacity!$H$25:$S$30,MATCH(Source_Data!B27632,Installed_Capacity!$G$25:$G$30,0),MATCH(Source_Data!C27632,Installed_Capacity!$H$24:$S$24,0)))</f>
        <v>8.5397976227757986E-4</v>
      </c>
      <c r="U27632" s="43">
        <f>S27632/(INDEX(Installed_Capacity!$H$33:$S$38,MATCH(Source_Data!B27632,Installed_Capacity!$G$33:$G$38,0),MATCH(Source_Data!C27632,Installed_Capacity!$H$32:$S$32,0)))</f>
        <v>7.1460387844269571E-2</v>
      </c>
      <c r="V27632" s="21"/>
      <c r="W27632" s="2"/>
    </row>
    <row r="27633" spans="1:23" x14ac:dyDescent="0.25">
      <c r="A27633" s="17">
        <v>43887</v>
      </c>
      <c r="B27633" s="19">
        <v>2020</v>
      </c>
      <c r="C27633" s="19">
        <v>2</v>
      </c>
      <c r="D27633" s="19">
        <v>26</v>
      </c>
      <c r="E27633" s="19">
        <v>7</v>
      </c>
      <c r="F27633" s="69">
        <v>24179.89</v>
      </c>
      <c r="G27633" s="52">
        <f t="shared" si="431"/>
        <v>27697.32</v>
      </c>
      <c r="H27633" s="34">
        <v>14.88785839</v>
      </c>
      <c r="I27633" s="35">
        <v>234.51939785600001</v>
      </c>
      <c r="J27633" s="35">
        <f>H27633/(INDEX(Installed_Capacity!$H$6:$S$11,MATCH(Source_Data!B27633,Installed_Capacity!$G$6:$G$11,0),MATCH(Source_Data!C27633,Installed_Capacity!$H$5:$S$5,0)))</f>
        <v>8.0891171813874639E-3</v>
      </c>
      <c r="K27633" s="36">
        <f>I27633/(INDEX(Installed_Capacity!$H$15:$S$20,MATCH(Source_Data!B27633,Installed_Capacity!$G$15:$G$20,0),MATCH(Source_Data!C27633,Installed_Capacity!$H$14:$S$14,0)))</f>
        <v>5.7504063657740585E-2</v>
      </c>
      <c r="L27633" s="39">
        <v>13.5770597</v>
      </c>
      <c r="M27633" s="40">
        <v>174.24873234200001</v>
      </c>
      <c r="N27633" s="40">
        <f>L27633/(INDEX(Installed_Capacity!$V$6:$AG$11,MATCH(Source_Data!B27633,Installed_Capacity!$U$6:$U$11,0),MATCH(Source_Data!C27633,Installed_Capacity!$V$5:$AG$5,0)))</f>
        <v>7.7348060182758699E-3</v>
      </c>
      <c r="O27633" s="41">
        <f>M27633/(INDEX(Installed_Capacity!$V$15:$AG$20,MATCH(Source_Data!B27633,Installed_Capacity!$U$15:$U$20,0),MATCH(Source_Data!C27633,Installed_Capacity!$V$14:$AG$14,0)))</f>
        <v>4.4988080290301102E-2</v>
      </c>
      <c r="P27633" s="37">
        <v>0</v>
      </c>
      <c r="Q27633" s="38">
        <f>P27633/(INDEX(Installed_Capacity!$AJ$15:$AU$20,MATCH(Source_Data!B27633,Installed_Capacity!$AI$15:$AI$20,0),MATCH(Source_Data!C27633,Installed_Capacity!$AJ$14:$AU$14,0)))</f>
        <v>0</v>
      </c>
      <c r="R27633" s="63">
        <v>0.231477238</v>
      </c>
      <c r="S27633" s="42">
        <v>274.92015217900001</v>
      </c>
      <c r="T27633" s="42">
        <f>R27633/(INDEX(Installed_Capacity!$H$25:$S$30,MATCH(Source_Data!B27633,Installed_Capacity!$G$25:$G$30,0),MATCH(Source_Data!C27633,Installed_Capacity!$H$24:$S$24,0)))</f>
        <v>1.6475248256227754E-4</v>
      </c>
      <c r="U27633" s="43">
        <f>S27633/(INDEX(Installed_Capacity!$H$33:$S$38,MATCH(Source_Data!B27633,Installed_Capacity!$G$33:$G$38,0),MATCH(Source_Data!C27633,Installed_Capacity!$H$32:$S$32,0)))</f>
        <v>7.0310440981921143E-2</v>
      </c>
      <c r="V27633" s="21"/>
      <c r="W27633" s="2"/>
    </row>
    <row r="27634" spans="1:23" x14ac:dyDescent="0.25">
      <c r="A27634" s="17">
        <v>43887</v>
      </c>
      <c r="B27634" s="19">
        <v>2020</v>
      </c>
      <c r="C27634" s="19">
        <v>2</v>
      </c>
      <c r="D27634" s="19">
        <v>26</v>
      </c>
      <c r="E27634" s="19">
        <v>8</v>
      </c>
      <c r="F27634" s="69">
        <v>24638.97</v>
      </c>
      <c r="G27634" s="52">
        <f t="shared" si="431"/>
        <v>27697.32</v>
      </c>
      <c r="H27634" s="34">
        <v>477.06343259699997</v>
      </c>
      <c r="I27634" s="35">
        <v>1718.930279873</v>
      </c>
      <c r="J27634" s="35">
        <f>H27634/(INDEX(Installed_Capacity!$H$6:$S$11,MATCH(Source_Data!B27634,Installed_Capacity!$G$6:$G$11,0),MATCH(Source_Data!C27634,Installed_Capacity!$H$5:$S$5,0)))</f>
        <v>0.25920598571948622</v>
      </c>
      <c r="K27634" s="36">
        <f>I27634/(INDEX(Installed_Capacity!$H$15:$S$20,MATCH(Source_Data!B27634,Installed_Capacity!$G$15:$G$20,0),MATCH(Source_Data!C27634,Installed_Capacity!$H$14:$S$14,0)))</f>
        <v>0.42148102519744701</v>
      </c>
      <c r="L27634" s="39">
        <v>527.03964228100006</v>
      </c>
      <c r="M27634" s="40">
        <v>1747.321669514</v>
      </c>
      <c r="N27634" s="40">
        <f>L27634/(INDEX(Installed_Capacity!$V$6:$AG$11,MATCH(Source_Data!B27634,Installed_Capacity!$U$6:$U$11,0),MATCH(Source_Data!C27634,Installed_Capacity!$V$5:$AG$5,0)))</f>
        <v>0.30025274154057385</v>
      </c>
      <c r="O27634" s="41">
        <f>M27634/(INDEX(Installed_Capacity!$V$15:$AG$20,MATCH(Source_Data!B27634,Installed_Capacity!$U$15:$U$20,0),MATCH(Source_Data!C27634,Installed_Capacity!$V$14:$AG$14,0)))</f>
        <v>0.45112894943070631</v>
      </c>
      <c r="P27634" s="37">
        <v>88.677778224999997</v>
      </c>
      <c r="Q27634" s="38">
        <f>P27634/(INDEX(Installed_Capacity!$AJ$15:$AU$20,MATCH(Source_Data!B27634,Installed_Capacity!$AI$15:$AI$20,0),MATCH(Source_Data!C27634,Installed_Capacity!$AJ$14:$AU$14,0)))</f>
        <v>9.6704229252998902E-2</v>
      </c>
      <c r="R27634" s="63">
        <v>1.7298170020000001</v>
      </c>
      <c r="S27634" s="42">
        <v>196.564473362</v>
      </c>
      <c r="T27634" s="42">
        <f>R27634/(INDEX(Installed_Capacity!$H$25:$S$30,MATCH(Source_Data!B27634,Installed_Capacity!$G$25:$G$30,0),MATCH(Source_Data!C27634,Installed_Capacity!$H$24:$S$24,0)))</f>
        <v>1.2311864782918148E-3</v>
      </c>
      <c r="U27634" s="43">
        <f>S27634/(INDEX(Installed_Capacity!$H$33:$S$38,MATCH(Source_Data!B27634,Installed_Capacity!$G$33:$G$38,0),MATCH(Source_Data!C27634,Installed_Capacity!$H$32:$S$32,0)))</f>
        <v>5.0271086691610685E-2</v>
      </c>
      <c r="V27634" s="21"/>
      <c r="W27634" s="2"/>
    </row>
    <row r="27635" spans="1:23" x14ac:dyDescent="0.25">
      <c r="A27635" s="17">
        <v>43887</v>
      </c>
      <c r="B27635" s="19">
        <v>2020</v>
      </c>
      <c r="C27635" s="19">
        <v>2</v>
      </c>
      <c r="D27635" s="19">
        <v>26</v>
      </c>
      <c r="E27635" s="19">
        <v>9</v>
      </c>
      <c r="F27635" s="69">
        <v>23562.080000000002</v>
      </c>
      <c r="G27635" s="52">
        <f t="shared" si="431"/>
        <v>27697.32</v>
      </c>
      <c r="H27635" s="34">
        <v>1232.564425946</v>
      </c>
      <c r="I27635" s="35">
        <v>3070.5585083800001</v>
      </c>
      <c r="J27635" s="35">
        <f>H27635/(INDEX(Installed_Capacity!$H$6:$S$11,MATCH(Source_Data!B27635,Installed_Capacity!$G$6:$G$11,0),MATCH(Source_Data!C27635,Installed_Capacity!$H$5:$S$5,0)))</f>
        <v>0.66969726698795962</v>
      </c>
      <c r="K27635" s="36">
        <f>I27635/(INDEX(Installed_Capacity!$H$15:$S$20,MATCH(Source_Data!B27635,Installed_Capacity!$G$15:$G$20,0),MATCH(Source_Data!C27635,Installed_Capacity!$H$14:$S$14,0)))</f>
        <v>0.7528997325804071</v>
      </c>
      <c r="L27635" s="39">
        <v>1333.633672014</v>
      </c>
      <c r="M27635" s="40">
        <v>2913.8849150440001</v>
      </c>
      <c r="N27635" s="40">
        <f>L27635/(INDEX(Installed_Capacity!$V$6:$AG$11,MATCH(Source_Data!B27635,Installed_Capacity!$U$6:$U$11,0),MATCH(Source_Data!C27635,Installed_Capacity!$V$5:$AG$5,0)))</f>
        <v>0.75976669326048818</v>
      </c>
      <c r="O27635" s="41">
        <f>M27635/(INDEX(Installed_Capacity!$V$15:$AG$20,MATCH(Source_Data!B27635,Installed_Capacity!$U$15:$U$20,0),MATCH(Source_Data!C27635,Installed_Capacity!$V$14:$AG$14,0)))</f>
        <v>0.75231588059650645</v>
      </c>
      <c r="P27635" s="37">
        <v>553.00579704799998</v>
      </c>
      <c r="Q27635" s="38">
        <f>P27635/(INDEX(Installed_Capacity!$AJ$15:$AU$20,MATCH(Source_Data!B27635,Installed_Capacity!$AI$15:$AI$20,0),MATCH(Source_Data!C27635,Installed_Capacity!$AJ$14:$AU$14,0)))</f>
        <v>0.60305975686804791</v>
      </c>
      <c r="R27635" s="63">
        <v>12.215251798000001</v>
      </c>
      <c r="S27635" s="42">
        <v>224.34521265800001</v>
      </c>
      <c r="T27635" s="42">
        <f>R27635/(INDEX(Installed_Capacity!$H$25:$S$30,MATCH(Source_Data!B27635,Installed_Capacity!$G$25:$G$30,0),MATCH(Source_Data!C27635,Installed_Capacity!$H$24:$S$24,0)))</f>
        <v>8.6941293935943048E-3</v>
      </c>
      <c r="U27635" s="43">
        <f>S27635/(INDEX(Installed_Capacity!$H$33:$S$38,MATCH(Source_Data!B27635,Installed_Capacity!$G$33:$G$38,0),MATCH(Source_Data!C27635,Installed_Capacity!$H$32:$S$32,0)))</f>
        <v>5.7375971565360395E-2</v>
      </c>
      <c r="V27635" s="21"/>
      <c r="W27635" s="2"/>
    </row>
    <row r="27636" spans="1:23" x14ac:dyDescent="0.25">
      <c r="A27636" s="17">
        <v>43887</v>
      </c>
      <c r="B27636" s="19">
        <v>2020</v>
      </c>
      <c r="C27636" s="19">
        <v>2</v>
      </c>
      <c r="D27636" s="19">
        <v>26</v>
      </c>
      <c r="E27636" s="19">
        <v>10</v>
      </c>
      <c r="F27636" s="69">
        <v>22767.46</v>
      </c>
      <c r="G27636" s="52">
        <f t="shared" si="431"/>
        <v>27697.32</v>
      </c>
      <c r="H27636" s="34">
        <v>1534.622220214</v>
      </c>
      <c r="I27636" s="35">
        <v>3498.7534348989998</v>
      </c>
      <c r="J27636" s="35">
        <f>H27636/(INDEX(Installed_Capacity!$H$6:$S$11,MATCH(Source_Data!B27636,Installed_Capacity!$G$6:$G$11,0),MATCH(Source_Data!C27636,Installed_Capacity!$H$5:$S$5,0)))</f>
        <v>0.83381629803855517</v>
      </c>
      <c r="K27636" s="36">
        <f>I27636/(INDEX(Installed_Capacity!$H$15:$S$20,MATCH(Source_Data!B27636,Installed_Capacity!$G$15:$G$20,0),MATCH(Source_Data!C27636,Installed_Capacity!$H$14:$S$14,0)))</f>
        <v>0.8578929593137844</v>
      </c>
      <c r="L27636" s="39">
        <v>1529.6639799950001</v>
      </c>
      <c r="M27636" s="40">
        <v>3224.8843150970001</v>
      </c>
      <c r="N27636" s="40">
        <f>L27636/(INDEX(Installed_Capacity!$V$6:$AG$11,MATCH(Source_Data!B27636,Installed_Capacity!$U$6:$U$11,0),MATCH(Source_Data!C27636,Installed_Capacity!$V$5:$AG$5,0)))</f>
        <v>0.87144451153920666</v>
      </c>
      <c r="O27636" s="41">
        <f>M27636/(INDEX(Installed_Capacity!$V$15:$AG$20,MATCH(Source_Data!B27636,Installed_Capacity!$U$15:$U$20,0),MATCH(Source_Data!C27636,Installed_Capacity!$V$14:$AG$14,0)))</f>
        <v>0.83261067408951739</v>
      </c>
      <c r="P27636" s="37">
        <v>725.67548631700004</v>
      </c>
      <c r="Q27636" s="38">
        <f>P27636/(INDEX(Installed_Capacity!$AJ$15:$AU$20,MATCH(Source_Data!B27636,Installed_Capacity!$AI$15:$AI$20,0),MATCH(Source_Data!C27636,Installed_Capacity!$AJ$14:$AU$14,0)))</f>
        <v>0.79135821844820065</v>
      </c>
      <c r="R27636" s="63">
        <v>13.997638460999999</v>
      </c>
      <c r="S27636" s="42">
        <v>259.496443527</v>
      </c>
      <c r="T27636" s="42">
        <f>R27636/(INDEX(Installed_Capacity!$H$25:$S$30,MATCH(Source_Data!B27636,Installed_Capacity!$G$25:$G$30,0),MATCH(Source_Data!C27636,Installed_Capacity!$H$24:$S$24,0)))</f>
        <v>9.9627320007117416E-3</v>
      </c>
      <c r="U27636" s="43">
        <f>S27636/(INDEX(Installed_Capacity!$H$33:$S$38,MATCH(Source_Data!B27636,Installed_Capacity!$G$33:$G$38,0),MATCH(Source_Data!C27636,Installed_Capacity!$H$32:$S$32,0)))</f>
        <v>6.6365849258456969E-2</v>
      </c>
      <c r="V27636" s="21"/>
      <c r="W27636" s="2"/>
    </row>
    <row r="27637" spans="1:23" x14ac:dyDescent="0.25">
      <c r="A27637" s="17">
        <v>43887</v>
      </c>
      <c r="B27637" s="19">
        <v>2020</v>
      </c>
      <c r="C27637" s="19">
        <v>2</v>
      </c>
      <c r="D27637" s="19">
        <v>26</v>
      </c>
      <c r="E27637" s="19">
        <v>11</v>
      </c>
      <c r="F27637" s="69">
        <v>22116.2</v>
      </c>
      <c r="G27637" s="52">
        <f t="shared" si="431"/>
        <v>27697.32</v>
      </c>
      <c r="H27637" s="34">
        <v>1618.8824959999999</v>
      </c>
      <c r="I27637" s="35">
        <v>3717.6679754040001</v>
      </c>
      <c r="J27637" s="35">
        <f>H27637/(INDEX(Installed_Capacity!$H$6:$S$11,MATCH(Source_Data!B27637,Installed_Capacity!$G$6:$G$11,0),MATCH(Source_Data!C27637,Installed_Capacity!$H$5:$S$5,0)))</f>
        <v>0.87959798313483439</v>
      </c>
      <c r="K27637" s="36">
        <f>I27637/(INDEX(Installed_Capacity!$H$15:$S$20,MATCH(Source_Data!B27637,Installed_Capacity!$G$15:$G$20,0),MATCH(Source_Data!C27637,Installed_Capacity!$H$14:$S$14,0)))</f>
        <v>0.91157071811706325</v>
      </c>
      <c r="L27637" s="39">
        <v>1485.9907035639999</v>
      </c>
      <c r="M27637" s="40">
        <v>3025.900666643</v>
      </c>
      <c r="N27637" s="40">
        <f>L27637/(INDEX(Installed_Capacity!$V$6:$AG$11,MATCH(Source_Data!B27637,Installed_Capacity!$U$6:$U$11,0),MATCH(Source_Data!C27637,Installed_Capacity!$V$5:$AG$5,0)))</f>
        <v>0.84656399036301067</v>
      </c>
      <c r="O27637" s="41">
        <f>M27637/(INDEX(Installed_Capacity!$V$15:$AG$20,MATCH(Source_Data!B27637,Installed_Capacity!$U$15:$U$20,0),MATCH(Source_Data!C27637,Installed_Capacity!$V$14:$AG$14,0)))</f>
        <v>0.78123645613804549</v>
      </c>
      <c r="P27637" s="37">
        <v>718.736412083</v>
      </c>
      <c r="Q27637" s="38">
        <f>P27637/(INDEX(Installed_Capacity!$AJ$15:$AU$20,MATCH(Source_Data!B27637,Installed_Capacity!$AI$15:$AI$20,0),MATCH(Source_Data!C27637,Installed_Capacity!$AJ$14:$AU$14,0)))</f>
        <v>0.78379107097382772</v>
      </c>
      <c r="R27637" s="63">
        <v>9.8230838439999992</v>
      </c>
      <c r="S27637" s="42">
        <v>276.76176523200002</v>
      </c>
      <c r="T27637" s="42">
        <f>R27637/(INDEX(Installed_Capacity!$H$25:$S$30,MATCH(Source_Data!B27637,Installed_Capacity!$G$25:$G$30,0),MATCH(Source_Data!C27637,Installed_Capacity!$H$24:$S$24,0)))</f>
        <v>6.991518750177934E-3</v>
      </c>
      <c r="U27637" s="43">
        <f>S27637/(INDEX(Installed_Capacity!$H$33:$S$38,MATCH(Source_Data!B27637,Installed_Capacity!$G$33:$G$38,0),MATCH(Source_Data!C27637,Installed_Capacity!$H$32:$S$32,0)))</f>
        <v>7.0781430921538907E-2</v>
      </c>
      <c r="V27637" s="21"/>
      <c r="W27637" s="2"/>
    </row>
    <row r="27638" spans="1:23" x14ac:dyDescent="0.25">
      <c r="A27638" s="17">
        <v>43887</v>
      </c>
      <c r="B27638" s="19">
        <v>2020</v>
      </c>
      <c r="C27638" s="19">
        <v>2</v>
      </c>
      <c r="D27638" s="19">
        <v>26</v>
      </c>
      <c r="E27638" s="19">
        <v>12</v>
      </c>
      <c r="F27638" s="69">
        <v>21984.7</v>
      </c>
      <c r="G27638" s="52">
        <f t="shared" si="431"/>
        <v>27697.32</v>
      </c>
      <c r="H27638" s="34">
        <v>1608.9709135369999</v>
      </c>
      <c r="I27638" s="35">
        <v>3832.0898396859998</v>
      </c>
      <c r="J27638" s="35">
        <f>H27638/(INDEX(Installed_Capacity!$H$6:$S$11,MATCH(Source_Data!B27638,Installed_Capacity!$G$6:$G$11,0),MATCH(Source_Data!C27638,Installed_Capacity!$H$5:$S$5,0)))</f>
        <v>0.87421265840269924</v>
      </c>
      <c r="K27638" s="36">
        <f>I27638/(INDEX(Installed_Capacity!$H$15:$S$20,MATCH(Source_Data!B27638,Installed_Capacity!$G$15:$G$20,0),MATCH(Source_Data!C27638,Installed_Capacity!$H$14:$S$14,0)))</f>
        <v>0.93962691401242182</v>
      </c>
      <c r="L27638" s="39">
        <v>1434.125015069</v>
      </c>
      <c r="M27638" s="40">
        <v>3081.0023499190002</v>
      </c>
      <c r="N27638" s="40">
        <f>L27638/(INDEX(Installed_Capacity!$V$6:$AG$11,MATCH(Source_Data!B27638,Installed_Capacity!$U$6:$U$11,0),MATCH(Source_Data!C27638,Installed_Capacity!$V$5:$AG$5,0)))</f>
        <v>0.81701627912232533</v>
      </c>
      <c r="O27638" s="41">
        <f>M27638/(INDEX(Installed_Capacity!$V$15:$AG$20,MATCH(Source_Data!B27638,Installed_Capacity!$U$15:$U$20,0),MATCH(Source_Data!C27638,Installed_Capacity!$V$14:$AG$14,0)))</f>
        <v>0.79546278030140316</v>
      </c>
      <c r="P27638" s="37">
        <v>692.69393651600001</v>
      </c>
      <c r="Q27638" s="38">
        <f>P27638/(INDEX(Installed_Capacity!$AJ$15:$AU$20,MATCH(Source_Data!B27638,Installed_Capacity!$AI$15:$AI$20,0),MATCH(Source_Data!C27638,Installed_Capacity!$AJ$14:$AU$14,0)))</f>
        <v>0.75539142477208288</v>
      </c>
      <c r="R27638" s="63">
        <v>10.095528715</v>
      </c>
      <c r="S27638" s="42">
        <v>258.90678689999999</v>
      </c>
      <c r="T27638" s="42">
        <f>R27638/(INDEX(Installed_Capacity!$H$25:$S$30,MATCH(Source_Data!B27638,Installed_Capacity!$G$25:$G$30,0),MATCH(Source_Data!C27638,Installed_Capacity!$H$24:$S$24,0)))</f>
        <v>7.1854296903914585E-3</v>
      </c>
      <c r="U27638" s="43">
        <f>S27638/(INDEX(Installed_Capacity!$H$33:$S$38,MATCH(Source_Data!B27638,Installed_Capacity!$G$33:$G$38,0),MATCH(Source_Data!C27638,Installed_Capacity!$H$32:$S$32,0)))</f>
        <v>6.6215045408161963E-2</v>
      </c>
      <c r="V27638" s="21"/>
      <c r="W27638" s="2"/>
    </row>
    <row r="27639" spans="1:23" x14ac:dyDescent="0.25">
      <c r="A27639" s="17">
        <v>43887</v>
      </c>
      <c r="B27639" s="19">
        <v>2020</v>
      </c>
      <c r="C27639" s="19">
        <v>2</v>
      </c>
      <c r="D27639" s="19">
        <v>26</v>
      </c>
      <c r="E27639" s="19">
        <v>13</v>
      </c>
      <c r="F27639" s="69">
        <v>22188.2</v>
      </c>
      <c r="G27639" s="52">
        <f t="shared" si="431"/>
        <v>27697.32</v>
      </c>
      <c r="H27639" s="34">
        <v>1601.1886984979999</v>
      </c>
      <c r="I27639" s="35">
        <v>3778.0467429740002</v>
      </c>
      <c r="J27639" s="35">
        <f>H27639/(INDEX(Installed_Capacity!$H$6:$S$11,MATCH(Source_Data!B27639,Installed_Capacity!$G$6:$G$11,0),MATCH(Source_Data!C27639,Installed_Capacity!$H$5:$S$5,0)))</f>
        <v>0.86998429675845423</v>
      </c>
      <c r="K27639" s="36">
        <f>I27639/(INDEX(Installed_Capacity!$H$15:$S$20,MATCH(Source_Data!B27639,Installed_Capacity!$G$15:$G$20,0),MATCH(Source_Data!C27639,Installed_Capacity!$H$14:$S$14,0)))</f>
        <v>0.92637556805980914</v>
      </c>
      <c r="L27639" s="39">
        <v>1429.167270767</v>
      </c>
      <c r="M27639" s="40">
        <v>3012.4704257469998</v>
      </c>
      <c r="N27639" s="40">
        <f>L27639/(INDEX(Installed_Capacity!$V$6:$AG$11,MATCH(Source_Data!B27639,Installed_Capacity!$U$6:$U$11,0),MATCH(Source_Data!C27639,Installed_Capacity!$V$5:$AG$5,0)))</f>
        <v>0.81419186858635462</v>
      </c>
      <c r="O27639" s="41">
        <f>M27639/(INDEX(Installed_Capacity!$V$15:$AG$20,MATCH(Source_Data!B27639,Installed_Capacity!$U$15:$U$20,0),MATCH(Source_Data!C27639,Installed_Capacity!$V$14:$AG$14,0)))</f>
        <v>0.77776899472454453</v>
      </c>
      <c r="P27639" s="37">
        <v>692.62462887300001</v>
      </c>
      <c r="Q27639" s="38">
        <f>P27639/(INDEX(Installed_Capacity!$AJ$15:$AU$20,MATCH(Source_Data!B27639,Installed_Capacity!$AI$15:$AI$20,0),MATCH(Source_Data!C27639,Installed_Capacity!$AJ$14:$AU$14,0)))</f>
        <v>0.7553158439182116</v>
      </c>
      <c r="R27639" s="63">
        <v>10.551947205999999</v>
      </c>
      <c r="S27639" s="42">
        <v>253.09692215300001</v>
      </c>
      <c r="T27639" s="42">
        <f>R27639/(INDEX(Installed_Capacity!$H$25:$S$30,MATCH(Source_Data!B27639,Installed_Capacity!$G$25:$G$30,0),MATCH(Source_Data!C27639,Installed_Capacity!$H$24:$S$24,0)))</f>
        <v>7.5102827088967955E-3</v>
      </c>
      <c r="U27639" s="43">
        <f>S27639/(INDEX(Installed_Capacity!$H$33:$S$38,MATCH(Source_Data!B27639,Installed_Capacity!$G$33:$G$38,0),MATCH(Source_Data!C27639,Installed_Capacity!$H$32:$S$32,0)))</f>
        <v>6.4729180697375266E-2</v>
      </c>
      <c r="V27639" s="21"/>
      <c r="W27639" s="2"/>
    </row>
    <row r="27640" spans="1:23" x14ac:dyDescent="0.25">
      <c r="A27640" s="17">
        <v>43887</v>
      </c>
      <c r="B27640" s="19">
        <v>2020</v>
      </c>
      <c r="C27640" s="19">
        <v>2</v>
      </c>
      <c r="D27640" s="19">
        <v>26</v>
      </c>
      <c r="E27640" s="19">
        <v>14</v>
      </c>
      <c r="F27640" s="69">
        <v>22730.77</v>
      </c>
      <c r="G27640" s="52">
        <f t="shared" si="431"/>
        <v>27697.32</v>
      </c>
      <c r="H27640" s="34">
        <v>1608.491402269</v>
      </c>
      <c r="I27640" s="35">
        <v>3652.0253880330001</v>
      </c>
      <c r="J27640" s="35">
        <f>H27640/(INDEX(Installed_Capacity!$H$6:$S$11,MATCH(Source_Data!B27640,Installed_Capacity!$G$6:$G$11,0),MATCH(Source_Data!C27640,Installed_Capacity!$H$5:$S$5,0)))</f>
        <v>0.8739521224186082</v>
      </c>
      <c r="K27640" s="36">
        <f>I27640/(INDEX(Installed_Capacity!$H$15:$S$20,MATCH(Source_Data!B27640,Installed_Capacity!$G$15:$G$20,0),MATCH(Source_Data!C27640,Installed_Capacity!$H$14:$S$14,0)))</f>
        <v>0.89547518163969886</v>
      </c>
      <c r="L27640" s="39">
        <v>1451.3154865189999</v>
      </c>
      <c r="M27640" s="40">
        <v>3020.6675114899999</v>
      </c>
      <c r="N27640" s="40">
        <f>L27640/(INDEX(Installed_Capacity!$V$6:$AG$11,MATCH(Source_Data!B27640,Installed_Capacity!$U$6:$U$11,0),MATCH(Source_Data!C27640,Installed_Capacity!$V$5:$AG$5,0)))</f>
        <v>0.82680963386675932</v>
      </c>
      <c r="O27640" s="41">
        <f>M27640/(INDEX(Installed_Capacity!$V$15:$AG$20,MATCH(Source_Data!B27640,Installed_Capacity!$U$15:$U$20,0),MATCH(Source_Data!C27640,Installed_Capacity!$V$14:$AG$14,0)))</f>
        <v>0.77988534384568919</v>
      </c>
      <c r="P27640" s="37">
        <v>713.48855668199997</v>
      </c>
      <c r="Q27640" s="38">
        <f>P27640/(INDEX(Installed_Capacity!$AJ$15:$AU$20,MATCH(Source_Data!B27640,Installed_Capacity!$AI$15:$AI$20,0),MATCH(Source_Data!C27640,Installed_Capacity!$AJ$14:$AU$14,0)))</f>
        <v>0.77806821884623767</v>
      </c>
      <c r="R27640" s="63">
        <v>15.106407665000001</v>
      </c>
      <c r="S27640" s="42">
        <v>217.80049281699999</v>
      </c>
      <c r="T27640" s="42">
        <f>R27640/(INDEX(Installed_Capacity!$H$25:$S$30,MATCH(Source_Data!B27640,Installed_Capacity!$G$25:$G$30,0),MATCH(Source_Data!C27640,Installed_Capacity!$H$24:$S$24,0)))</f>
        <v>1.0751891576512454E-2</v>
      </c>
      <c r="U27640" s="43">
        <f>S27640/(INDEX(Installed_Capacity!$H$33:$S$38,MATCH(Source_Data!B27640,Installed_Capacity!$G$33:$G$38,0),MATCH(Source_Data!C27640,Installed_Capacity!$H$32:$S$32,0)))</f>
        <v>5.5702168701231944E-2</v>
      </c>
      <c r="V27640" s="21"/>
      <c r="W27640" s="2"/>
    </row>
    <row r="27641" spans="1:23" x14ac:dyDescent="0.25">
      <c r="A27641" s="17">
        <v>43887</v>
      </c>
      <c r="B27641" s="19">
        <v>2020</v>
      </c>
      <c r="C27641" s="19">
        <v>2</v>
      </c>
      <c r="D27641" s="19">
        <v>26</v>
      </c>
      <c r="E27641" s="19">
        <v>15</v>
      </c>
      <c r="F27641" s="69">
        <v>23147.53</v>
      </c>
      <c r="G27641" s="52">
        <f t="shared" si="431"/>
        <v>27697.32</v>
      </c>
      <c r="H27641" s="34">
        <v>1556.5425390380001</v>
      </c>
      <c r="I27641" s="35">
        <v>3284.6805250689999</v>
      </c>
      <c r="J27641" s="35">
        <f>H27641/(INDEX(Installed_Capacity!$H$6:$S$11,MATCH(Source_Data!B27641,Installed_Capacity!$G$6:$G$11,0),MATCH(Source_Data!C27641,Installed_Capacity!$H$5:$S$5,0)))</f>
        <v>0.84572640780557251</v>
      </c>
      <c r="K27641" s="36">
        <f>I27641/(INDEX(Installed_Capacity!$H$15:$S$20,MATCH(Source_Data!B27641,Installed_Capacity!$G$15:$G$20,0),MATCH(Source_Data!C27641,Installed_Capacity!$H$14:$S$14,0)))</f>
        <v>0.8054023664383041</v>
      </c>
      <c r="L27641" s="39">
        <v>1487.182444841</v>
      </c>
      <c r="M27641" s="40">
        <v>2971.460636967</v>
      </c>
      <c r="N27641" s="40">
        <f>L27641/(INDEX(Installed_Capacity!$V$6:$AG$11,MATCH(Source_Data!B27641,Installed_Capacity!$U$6:$U$11,0),MATCH(Source_Data!C27641,Installed_Capacity!$V$5:$AG$5,0)))</f>
        <v>0.84724292142800173</v>
      </c>
      <c r="O27641" s="41">
        <f>M27641/(INDEX(Installed_Capacity!$V$15:$AG$20,MATCH(Source_Data!B27641,Installed_Capacity!$U$15:$U$20,0),MATCH(Source_Data!C27641,Installed_Capacity!$V$14:$AG$14,0)))</f>
        <v>0.76718095976138734</v>
      </c>
      <c r="P27641" s="37">
        <v>739.43519584700005</v>
      </c>
      <c r="Q27641" s="38">
        <f>P27641/(INDEX(Installed_Capacity!$AJ$15:$AU$20,MATCH(Source_Data!B27641,Installed_Capacity!$AI$15:$AI$20,0),MATCH(Source_Data!C27641,Installed_Capacity!$AJ$14:$AU$14,0)))</f>
        <v>0.80636335424972738</v>
      </c>
      <c r="R27641" s="63">
        <v>17.829908141000001</v>
      </c>
      <c r="S27641" s="42">
        <v>189.73847236</v>
      </c>
      <c r="T27641" s="42">
        <f>R27641/(INDEX(Installed_Capacity!$H$25:$S$30,MATCH(Source_Data!B27641,Installed_Capacity!$G$25:$G$30,0),MATCH(Source_Data!C27641,Installed_Capacity!$H$24:$S$24,0)))</f>
        <v>1.2690326079003557E-2</v>
      </c>
      <c r="U27641" s="43">
        <f>S27641/(INDEX(Installed_Capacity!$H$33:$S$38,MATCH(Source_Data!B27641,Installed_Capacity!$G$33:$G$38,0),MATCH(Source_Data!C27641,Installed_Capacity!$H$32:$S$32,0)))</f>
        <v>4.8525346567470318E-2</v>
      </c>
      <c r="V27641" s="21"/>
      <c r="W27641" s="2"/>
    </row>
    <row r="27642" spans="1:23" x14ac:dyDescent="0.25">
      <c r="A27642" s="17">
        <v>43887</v>
      </c>
      <c r="B27642" s="19">
        <v>2020</v>
      </c>
      <c r="C27642" s="19">
        <v>2</v>
      </c>
      <c r="D27642" s="19">
        <v>26</v>
      </c>
      <c r="E27642" s="19">
        <v>16</v>
      </c>
      <c r="F27642" s="69">
        <v>23808.720000000001</v>
      </c>
      <c r="G27642" s="52">
        <f t="shared" si="431"/>
        <v>27697.32</v>
      </c>
      <c r="H27642" s="34">
        <v>1377.2077385980001</v>
      </c>
      <c r="I27642" s="35">
        <v>2815.5208920270002</v>
      </c>
      <c r="J27642" s="35">
        <f>H27642/(INDEX(Installed_Capacity!$H$6:$S$11,MATCH(Source_Data!B27642,Installed_Capacity!$G$6:$G$11,0),MATCH(Source_Data!C27642,Installed_Capacity!$H$5:$S$5,0)))</f>
        <v>0.74828726125684608</v>
      </c>
      <c r="K27642" s="36">
        <f>I27642/(INDEX(Installed_Capacity!$H$15:$S$20,MATCH(Source_Data!B27642,Installed_Capacity!$G$15:$G$20,0),MATCH(Source_Data!C27642,Installed_Capacity!$H$14:$S$14,0)))</f>
        <v>0.69036460985726933</v>
      </c>
      <c r="L27642" s="39">
        <v>1413.3481957450001</v>
      </c>
      <c r="M27642" s="40">
        <v>2809.7556655990002</v>
      </c>
      <c r="N27642" s="40">
        <f>L27642/(INDEX(Installed_Capacity!$V$6:$AG$11,MATCH(Source_Data!B27642,Installed_Capacity!$U$6:$U$11,0),MATCH(Source_Data!C27642,Installed_Capacity!$V$5:$AG$5,0)))</f>
        <v>0.80517979385240313</v>
      </c>
      <c r="O27642" s="41">
        <f>M27642/(INDEX(Installed_Capacity!$V$15:$AG$20,MATCH(Source_Data!B27642,Installed_Capacity!$U$15:$U$20,0),MATCH(Source_Data!C27642,Installed_Capacity!$V$14:$AG$14,0)))</f>
        <v>0.7254314667380114</v>
      </c>
      <c r="P27642" s="37">
        <v>751.60390774799998</v>
      </c>
      <c r="Q27642" s="38">
        <f>P27642/(INDEX(Installed_Capacity!$AJ$15:$AU$20,MATCH(Source_Data!B27642,Installed_Capacity!$AI$15:$AI$20,0),MATCH(Source_Data!C27642,Installed_Capacity!$AJ$14:$AU$14,0)))</f>
        <v>0.81963348718429663</v>
      </c>
      <c r="R27642" s="63">
        <v>10.973885021999999</v>
      </c>
      <c r="S27642" s="42">
        <v>137.963034521</v>
      </c>
      <c r="T27642" s="42">
        <f>R27642/(INDEX(Installed_Capacity!$H$25:$S$30,MATCH(Source_Data!B27642,Installed_Capacity!$G$25:$G$30,0),MATCH(Source_Data!C27642,Installed_Capacity!$H$24:$S$24,0)))</f>
        <v>7.8105943217081832E-3</v>
      </c>
      <c r="U27642" s="43">
        <f>S27642/(INDEX(Installed_Capacity!$H$33:$S$38,MATCH(Source_Data!B27642,Installed_Capacity!$G$33:$G$38,0),MATCH(Source_Data!C27642,Installed_Capacity!$H$32:$S$32,0)))</f>
        <v>3.5283851400095649E-2</v>
      </c>
      <c r="V27642" s="21"/>
      <c r="W27642" s="2"/>
    </row>
    <row r="27643" spans="1:23" x14ac:dyDescent="0.25">
      <c r="A27643" s="17">
        <v>43887</v>
      </c>
      <c r="B27643" s="19">
        <v>2020</v>
      </c>
      <c r="C27643" s="19">
        <v>2</v>
      </c>
      <c r="D27643" s="19">
        <v>26</v>
      </c>
      <c r="E27643" s="19">
        <v>17</v>
      </c>
      <c r="F27643" s="69">
        <v>24960.71</v>
      </c>
      <c r="G27643" s="52">
        <f t="shared" si="431"/>
        <v>27697.32</v>
      </c>
      <c r="H27643" s="34">
        <v>777.34980039000004</v>
      </c>
      <c r="I27643" s="35">
        <v>1360.6006780309999</v>
      </c>
      <c r="J27643" s="35">
        <f>H27643/(INDEX(Installed_Capacity!$H$6:$S$11,MATCH(Source_Data!B27643,Installed_Capacity!$G$6:$G$11,0),MATCH(Source_Data!C27643,Installed_Capacity!$H$5:$S$5,0)))</f>
        <v>0.42236253607211166</v>
      </c>
      <c r="K27643" s="36">
        <f>I27643/(INDEX(Installed_Capacity!$H$15:$S$20,MATCH(Source_Data!B27643,Installed_Capacity!$G$15:$G$20,0),MATCH(Source_Data!C27643,Installed_Capacity!$H$14:$S$14,0)))</f>
        <v>0.33361874845977868</v>
      </c>
      <c r="L27643" s="39">
        <v>875.00244454300002</v>
      </c>
      <c r="M27643" s="40">
        <v>1724.2710031910001</v>
      </c>
      <c r="N27643" s="40">
        <f>L27643/(INDEX(Installed_Capacity!$V$6:$AG$11,MATCH(Source_Data!B27643,Installed_Capacity!$U$6:$U$11,0),MATCH(Source_Data!C27643,Installed_Capacity!$V$5:$AG$5,0)))</f>
        <v>0.49848599944340638</v>
      </c>
      <c r="O27643" s="41">
        <f>M27643/(INDEX(Installed_Capacity!$V$15:$AG$20,MATCH(Source_Data!B27643,Installed_Capacity!$U$15:$U$20,0),MATCH(Source_Data!C27643,Installed_Capacity!$V$14:$AG$14,0)))</f>
        <v>0.44517765662446246</v>
      </c>
      <c r="P27643" s="37">
        <v>573.95815418999996</v>
      </c>
      <c r="Q27643" s="38">
        <f>P27643/(INDEX(Installed_Capacity!$AJ$15:$AU$20,MATCH(Source_Data!B27643,Installed_Capacity!$AI$15:$AI$20,0),MATCH(Source_Data!C27643,Installed_Capacity!$AJ$14:$AU$14,0)))</f>
        <v>0.62590856509269355</v>
      </c>
      <c r="R27643" s="63">
        <v>9.2825012709999992</v>
      </c>
      <c r="S27643" s="42">
        <v>171.51982757799999</v>
      </c>
      <c r="T27643" s="42">
        <f>R27643/(INDEX(Installed_Capacity!$H$25:$S$30,MATCH(Source_Data!B27643,Installed_Capacity!$G$25:$G$30,0),MATCH(Source_Data!C27643,Installed_Capacity!$H$24:$S$24,0)))</f>
        <v>6.6067624704626319E-3</v>
      </c>
      <c r="U27643" s="43">
        <f>S27643/(INDEX(Installed_Capacity!$H$33:$S$38,MATCH(Source_Data!B27643,Installed_Capacity!$G$33:$G$38,0),MATCH(Source_Data!C27643,Installed_Capacity!$H$32:$S$32,0)))</f>
        <v>4.3865953872673009E-2</v>
      </c>
      <c r="V27643" s="21"/>
      <c r="W27643" s="2"/>
    </row>
    <row r="27644" spans="1:23" x14ac:dyDescent="0.25">
      <c r="A27644" s="17">
        <v>43887</v>
      </c>
      <c r="B27644" s="19">
        <v>2020</v>
      </c>
      <c r="C27644" s="19">
        <v>2</v>
      </c>
      <c r="D27644" s="19">
        <v>26</v>
      </c>
      <c r="E27644" s="19">
        <v>18</v>
      </c>
      <c r="F27644" s="69">
        <v>26555.97</v>
      </c>
      <c r="G27644" s="52">
        <f t="shared" si="431"/>
        <v>27697.32</v>
      </c>
      <c r="H27644" s="34">
        <v>107.85843696800001</v>
      </c>
      <c r="I27644" s="35">
        <v>92.501316368999994</v>
      </c>
      <c r="J27644" s="35">
        <f>H27644/(INDEX(Installed_Capacity!$H$6:$S$11,MATCH(Source_Data!B27644,Installed_Capacity!$G$6:$G$11,0),MATCH(Source_Data!C27644,Installed_Capacity!$H$5:$S$5,0)))</f>
        <v>5.8603427892723638E-2</v>
      </c>
      <c r="K27644" s="36">
        <f>I27644/(INDEX(Installed_Capacity!$H$15:$S$20,MATCH(Source_Data!B27644,Installed_Capacity!$G$15:$G$20,0),MATCH(Source_Data!C27644,Installed_Capacity!$H$14:$S$14,0)))</f>
        <v>2.2681286211445426E-2</v>
      </c>
      <c r="L27644" s="39">
        <v>113.09235142599999</v>
      </c>
      <c r="M27644" s="40">
        <v>179.06867868099999</v>
      </c>
      <c r="N27644" s="40">
        <f>L27644/(INDEX(Installed_Capacity!$V$6:$AG$11,MATCH(Source_Data!B27644,Installed_Capacity!$U$6:$U$11,0),MATCH(Source_Data!C27644,Installed_Capacity!$V$5:$AG$5,0)))</f>
        <v>6.4428338665314583E-2</v>
      </c>
      <c r="O27644" s="41">
        <f>M27644/(INDEX(Installed_Capacity!$V$15:$AG$20,MATCH(Source_Data!B27644,Installed_Capacity!$U$15:$U$20,0),MATCH(Source_Data!C27644,Installed_Capacity!$V$14:$AG$14,0)))</f>
        <v>4.6232509044412666E-2</v>
      </c>
      <c r="P27644" s="37">
        <v>125.823274173</v>
      </c>
      <c r="Q27644" s="38">
        <f>P27644/(INDEX(Installed_Capacity!$AJ$15:$AU$20,MATCH(Source_Data!B27644,Installed_Capacity!$AI$15:$AI$20,0),MATCH(Source_Data!C27644,Installed_Capacity!$AJ$14:$AU$14,0)))</f>
        <v>0.13721185842202835</v>
      </c>
      <c r="R27644" s="63">
        <v>2.5410234370000002</v>
      </c>
      <c r="S27644" s="42">
        <v>189.30628797200001</v>
      </c>
      <c r="T27644" s="42">
        <f>R27644/(INDEX(Installed_Capacity!$H$25:$S$30,MATCH(Source_Data!B27644,Installed_Capacity!$G$25:$G$30,0),MATCH(Source_Data!C27644,Installed_Capacity!$H$24:$S$24,0)))</f>
        <v>1.8085576064056938E-3</v>
      </c>
      <c r="U27644" s="43">
        <f>S27644/(INDEX(Installed_Capacity!$H$33:$S$38,MATCH(Source_Data!B27644,Installed_Capacity!$G$33:$G$38,0),MATCH(Source_Data!C27644,Installed_Capacity!$H$32:$S$32,0)))</f>
        <v>4.8414816020091615E-2</v>
      </c>
      <c r="V27644" s="21"/>
      <c r="W27644" s="2"/>
    </row>
    <row r="27645" spans="1:23" x14ac:dyDescent="0.25">
      <c r="A27645" s="17">
        <v>43887</v>
      </c>
      <c r="B27645" s="19">
        <v>2020</v>
      </c>
      <c r="C27645" s="19">
        <v>2</v>
      </c>
      <c r="D27645" s="19">
        <v>26</v>
      </c>
      <c r="E27645" s="19">
        <v>19</v>
      </c>
      <c r="F27645" s="69">
        <v>27697.32</v>
      </c>
      <c r="G27645" s="52">
        <f t="shared" si="431"/>
        <v>27697.32</v>
      </c>
      <c r="H27645" s="34">
        <v>0</v>
      </c>
      <c r="I27645" s="35">
        <v>1.3667133E-2</v>
      </c>
      <c r="J27645" s="35">
        <f>H27645/(INDEX(Installed_Capacity!$H$6:$S$11,MATCH(Source_Data!B27645,Installed_Capacity!$G$6:$G$11,0),MATCH(Source_Data!C27645,Installed_Capacity!$H$5:$S$5,0)))</f>
        <v>0</v>
      </c>
      <c r="K27645" s="36">
        <f>I27645/(INDEX(Installed_Capacity!$H$15:$S$20,MATCH(Source_Data!B27645,Installed_Capacity!$G$15:$G$20,0),MATCH(Source_Data!C27645,Installed_Capacity!$H$14:$S$14,0)))</f>
        <v>3.3511756095049173E-6</v>
      </c>
      <c r="L27645" s="39">
        <v>0</v>
      </c>
      <c r="M27645" s="40">
        <v>0</v>
      </c>
      <c r="N27645" s="40">
        <f>L27645/(INDEX(Installed_Capacity!$V$6:$AG$11,MATCH(Source_Data!B27645,Installed_Capacity!$U$6:$U$11,0),MATCH(Source_Data!C27645,Installed_Capacity!$V$5:$AG$5,0)))</f>
        <v>0</v>
      </c>
      <c r="O27645" s="41">
        <f>M27645/(INDEX(Installed_Capacity!$V$15:$AG$20,MATCH(Source_Data!B27645,Installed_Capacity!$U$15:$U$20,0),MATCH(Source_Data!C27645,Installed_Capacity!$V$14:$AG$14,0)))</f>
        <v>0</v>
      </c>
      <c r="P27645" s="37">
        <v>2.327457093</v>
      </c>
      <c r="Q27645" s="38">
        <f>P27645/(INDEX(Installed_Capacity!$AJ$15:$AU$20,MATCH(Source_Data!B27645,Installed_Capacity!$AI$15:$AI$20,0),MATCH(Source_Data!C27645,Installed_Capacity!$AJ$14:$AU$14,0)))</f>
        <v>2.5381211483097056E-3</v>
      </c>
      <c r="R27645" s="63">
        <v>0.57815079999999996</v>
      </c>
      <c r="S27645" s="42">
        <v>163.95440273700001</v>
      </c>
      <c r="T27645" s="42">
        <f>R27645/(INDEX(Installed_Capacity!$H$25:$S$30,MATCH(Source_Data!B27645,Installed_Capacity!$G$25:$G$30,0),MATCH(Source_Data!C27645,Installed_Capacity!$H$24:$S$24,0)))</f>
        <v>4.1149523131672587E-4</v>
      </c>
      <c r="U27645" s="43">
        <f>S27645/(INDEX(Installed_Capacity!$H$33:$S$38,MATCH(Source_Data!B27645,Installed_Capacity!$G$33:$G$38,0),MATCH(Source_Data!C27645,Installed_Capacity!$H$32:$S$32,0)))</f>
        <v>4.1931107145104084E-2</v>
      </c>
      <c r="V27645" s="21"/>
      <c r="W27645" s="2"/>
    </row>
    <row r="27646" spans="1:23" x14ac:dyDescent="0.25">
      <c r="A27646" s="17">
        <v>43887</v>
      </c>
      <c r="B27646" s="19">
        <v>2020</v>
      </c>
      <c r="C27646" s="19">
        <v>2</v>
      </c>
      <c r="D27646" s="19">
        <v>26</v>
      </c>
      <c r="E27646" s="19">
        <v>20</v>
      </c>
      <c r="F27646" s="69">
        <v>27180.9</v>
      </c>
      <c r="G27646" s="52">
        <f t="shared" si="431"/>
        <v>27697.32</v>
      </c>
      <c r="H27646" s="34">
        <v>0</v>
      </c>
      <c r="I27646" s="35">
        <v>1.6529288999999999E-2</v>
      </c>
      <c r="J27646" s="35">
        <f>H27646/(INDEX(Installed_Capacity!$H$6:$S$11,MATCH(Source_Data!B27646,Installed_Capacity!$G$6:$G$11,0),MATCH(Source_Data!C27646,Installed_Capacity!$H$5:$S$5,0)))</f>
        <v>0</v>
      </c>
      <c r="K27646" s="36">
        <f>I27646/(INDEX(Installed_Capacity!$H$15:$S$20,MATCH(Source_Data!B27646,Installed_Capacity!$G$15:$G$20,0),MATCH(Source_Data!C27646,Installed_Capacity!$H$14:$S$14,0)))</f>
        <v>4.0529751294040913E-6</v>
      </c>
      <c r="L27646" s="39">
        <v>1.3546E-5</v>
      </c>
      <c r="M27646" s="40">
        <v>0</v>
      </c>
      <c r="N27646" s="40">
        <f>L27646/(INDEX(Installed_Capacity!$V$6:$AG$11,MATCH(Source_Data!B27646,Installed_Capacity!$U$6:$U$11,0),MATCH(Source_Data!C27646,Installed_Capacity!$V$5:$AG$5,0)))</f>
        <v>7.7171114098853771E-9</v>
      </c>
      <c r="O27646" s="41">
        <f>M27646/(INDEX(Installed_Capacity!$V$15:$AG$20,MATCH(Source_Data!B27646,Installed_Capacity!$U$15:$U$20,0),MATCH(Source_Data!C27646,Installed_Capacity!$V$14:$AG$14,0)))</f>
        <v>0</v>
      </c>
      <c r="P27646" s="37">
        <v>0</v>
      </c>
      <c r="Q27646" s="38">
        <f>P27646/(INDEX(Installed_Capacity!$AJ$15:$AU$20,MATCH(Source_Data!B27646,Installed_Capacity!$AI$15:$AI$20,0),MATCH(Source_Data!C27646,Installed_Capacity!$AJ$14:$AU$14,0)))</f>
        <v>0</v>
      </c>
      <c r="R27646" s="63">
        <v>0.15006586199999999</v>
      </c>
      <c r="S27646" s="42">
        <v>174.75183518099999</v>
      </c>
      <c r="T27646" s="42">
        <f>R27646/(INDEX(Installed_Capacity!$H$25:$S$30,MATCH(Source_Data!B27646,Installed_Capacity!$G$25:$G$30,0),MATCH(Source_Data!C27646,Installed_Capacity!$H$24:$S$24,0)))</f>
        <v>1.0680844270462632E-4</v>
      </c>
      <c r="U27646" s="43">
        <f>S27646/(INDEX(Installed_Capacity!$H$33:$S$38,MATCH(Source_Data!B27646,Installed_Capacity!$G$33:$G$38,0),MATCH(Source_Data!C27646,Installed_Capacity!$H$32:$S$32,0)))</f>
        <v>4.4692535256477477E-2</v>
      </c>
      <c r="V27646" s="21"/>
      <c r="W27646" s="2"/>
    </row>
    <row r="27647" spans="1:23" x14ac:dyDescent="0.25">
      <c r="A27647" s="17">
        <v>43887</v>
      </c>
      <c r="B27647" s="19">
        <v>2020</v>
      </c>
      <c r="C27647" s="19">
        <v>2</v>
      </c>
      <c r="D27647" s="19">
        <v>26</v>
      </c>
      <c r="E27647" s="19">
        <v>21</v>
      </c>
      <c r="F27647" s="69">
        <v>26348.01</v>
      </c>
      <c r="G27647" s="52">
        <f t="shared" si="431"/>
        <v>27697.32</v>
      </c>
      <c r="H27647" s="34">
        <v>0</v>
      </c>
      <c r="I27647" s="35">
        <v>1.5202791E-2</v>
      </c>
      <c r="J27647" s="35">
        <f>H27647/(INDEX(Installed_Capacity!$H$6:$S$11,MATCH(Source_Data!B27647,Installed_Capacity!$G$6:$G$11,0),MATCH(Source_Data!C27647,Installed_Capacity!$H$5:$S$5,0)))</f>
        <v>0</v>
      </c>
      <c r="K27647" s="36">
        <f>I27647/(INDEX(Installed_Capacity!$H$15:$S$20,MATCH(Source_Data!B27647,Installed_Capacity!$G$15:$G$20,0),MATCH(Source_Data!C27647,Installed_Capacity!$H$14:$S$14,0)))</f>
        <v>3.7277183441180293E-6</v>
      </c>
      <c r="L27647" s="39">
        <v>0</v>
      </c>
      <c r="M27647" s="40">
        <v>0</v>
      </c>
      <c r="N27647" s="40">
        <f>L27647/(INDEX(Installed_Capacity!$V$6:$AG$11,MATCH(Source_Data!B27647,Installed_Capacity!$U$6:$U$11,0),MATCH(Source_Data!C27647,Installed_Capacity!$V$5:$AG$5,0)))</f>
        <v>0</v>
      </c>
      <c r="O27647" s="41">
        <f>M27647/(INDEX(Installed_Capacity!$V$15:$AG$20,MATCH(Source_Data!B27647,Installed_Capacity!$U$15:$U$20,0),MATCH(Source_Data!C27647,Installed_Capacity!$V$14:$AG$14,0)))</f>
        <v>0</v>
      </c>
      <c r="P27647" s="37">
        <v>0</v>
      </c>
      <c r="Q27647" s="38">
        <f>P27647/(INDEX(Installed_Capacity!$AJ$15:$AU$20,MATCH(Source_Data!B27647,Installed_Capacity!$AI$15:$AI$20,0),MATCH(Source_Data!C27647,Installed_Capacity!$AJ$14:$AU$14,0)))</f>
        <v>0</v>
      </c>
      <c r="R27647" s="63">
        <v>2.1726837999999998E-2</v>
      </c>
      <c r="S27647" s="42">
        <v>170.819007524</v>
      </c>
      <c r="T27647" s="42">
        <f>R27647/(INDEX(Installed_Capacity!$H$25:$S$30,MATCH(Source_Data!B27647,Installed_Capacity!$G$25:$G$30,0),MATCH(Source_Data!C27647,Installed_Capacity!$H$24:$S$24,0)))</f>
        <v>1.5463941637010672E-5</v>
      </c>
      <c r="U27647" s="43">
        <f>S27647/(INDEX(Installed_Capacity!$H$33:$S$38,MATCH(Source_Data!B27647,Installed_Capacity!$G$33:$G$38,0),MATCH(Source_Data!C27647,Installed_Capacity!$H$32:$S$32,0)))</f>
        <v>4.368672013278467E-2</v>
      </c>
      <c r="V27647" s="21"/>
      <c r="W27647" s="2"/>
    </row>
    <row r="27648" spans="1:23" x14ac:dyDescent="0.25">
      <c r="A27648" s="17">
        <v>43887</v>
      </c>
      <c r="B27648" s="19">
        <v>2020</v>
      </c>
      <c r="C27648" s="19">
        <v>2</v>
      </c>
      <c r="D27648" s="19">
        <v>26</v>
      </c>
      <c r="E27648" s="19">
        <v>22</v>
      </c>
      <c r="F27648" s="69">
        <v>25150.16</v>
      </c>
      <c r="G27648" s="52">
        <f t="shared" si="431"/>
        <v>27697.32</v>
      </c>
      <c r="H27648" s="34">
        <v>0</v>
      </c>
      <c r="I27648" s="35">
        <v>1.2999109E-2</v>
      </c>
      <c r="J27648" s="35">
        <f>H27648/(INDEX(Installed_Capacity!$H$6:$S$11,MATCH(Source_Data!B27648,Installed_Capacity!$G$6:$G$11,0),MATCH(Source_Data!C27648,Installed_Capacity!$H$5:$S$5,0)))</f>
        <v>0</v>
      </c>
      <c r="K27648" s="36">
        <f>I27648/(INDEX(Installed_Capacity!$H$15:$S$20,MATCH(Source_Data!B27648,Installed_Capacity!$G$15:$G$20,0),MATCH(Source_Data!C27648,Installed_Capacity!$H$14:$S$14,0)))</f>
        <v>3.1873763887492613E-6</v>
      </c>
      <c r="L27648" s="39">
        <v>0</v>
      </c>
      <c r="M27648" s="40">
        <v>0</v>
      </c>
      <c r="N27648" s="40">
        <f>L27648/(INDEX(Installed_Capacity!$V$6:$AG$11,MATCH(Source_Data!B27648,Installed_Capacity!$U$6:$U$11,0),MATCH(Source_Data!C27648,Installed_Capacity!$V$5:$AG$5,0)))</f>
        <v>0</v>
      </c>
      <c r="O27648" s="41">
        <f>M27648/(INDEX(Installed_Capacity!$V$15:$AG$20,MATCH(Source_Data!B27648,Installed_Capacity!$U$15:$U$20,0),MATCH(Source_Data!C27648,Installed_Capacity!$V$14:$AG$14,0)))</f>
        <v>0</v>
      </c>
      <c r="P27648" s="37">
        <v>0</v>
      </c>
      <c r="Q27648" s="38">
        <f>P27648/(INDEX(Installed_Capacity!$AJ$15:$AU$20,MATCH(Source_Data!B27648,Installed_Capacity!$AI$15:$AI$20,0),MATCH(Source_Data!C27648,Installed_Capacity!$AJ$14:$AU$14,0)))</f>
        <v>0</v>
      </c>
      <c r="R27648" s="63">
        <v>1.167421609</v>
      </c>
      <c r="S27648" s="42">
        <v>164.89903419800001</v>
      </c>
      <c r="T27648" s="42">
        <f>R27648/(INDEX(Installed_Capacity!$H$25:$S$30,MATCH(Source_Data!B27648,Installed_Capacity!$G$25:$G$30,0),MATCH(Source_Data!C27648,Installed_Capacity!$H$24:$S$24,0)))</f>
        <v>8.3090505978647671E-4</v>
      </c>
      <c r="U27648" s="43">
        <f>S27648/(INDEX(Installed_Capacity!$H$33:$S$38,MATCH(Source_Data!B27648,Installed_Capacity!$G$33:$G$38,0),MATCH(Source_Data!C27648,Installed_Capacity!$H$32:$S$32,0)))</f>
        <v>4.2172695308292145E-2</v>
      </c>
      <c r="V27648" s="21"/>
      <c r="W27648" s="2"/>
    </row>
    <row r="27649" spans="1:23" x14ac:dyDescent="0.25">
      <c r="A27649" s="17">
        <v>43887</v>
      </c>
      <c r="B27649" s="19">
        <v>2020</v>
      </c>
      <c r="C27649" s="19">
        <v>2</v>
      </c>
      <c r="D27649" s="19">
        <v>26</v>
      </c>
      <c r="E27649" s="19">
        <v>23</v>
      </c>
      <c r="F27649" s="69">
        <v>23285.05</v>
      </c>
      <c r="G27649" s="52">
        <f t="shared" si="431"/>
        <v>27697.32</v>
      </c>
      <c r="H27649" s="34">
        <v>0</v>
      </c>
      <c r="I27649" s="35">
        <v>9.1513510000000003E-3</v>
      </c>
      <c r="J27649" s="35">
        <f>H27649/(INDEX(Installed_Capacity!$H$6:$S$11,MATCH(Source_Data!B27649,Installed_Capacity!$G$6:$G$11,0),MATCH(Source_Data!C27649,Installed_Capacity!$H$5:$S$5,0)))</f>
        <v>0</v>
      </c>
      <c r="K27649" s="36">
        <f>I27649/(INDEX(Installed_Capacity!$H$15:$S$20,MATCH(Source_Data!B27649,Installed_Capacity!$G$15:$G$20,0),MATCH(Source_Data!C27649,Installed_Capacity!$H$14:$S$14,0)))</f>
        <v>2.2439076480208713E-6</v>
      </c>
      <c r="L27649" s="39">
        <v>0</v>
      </c>
      <c r="M27649" s="40">
        <v>0</v>
      </c>
      <c r="N27649" s="40">
        <f>L27649/(INDEX(Installed_Capacity!$V$6:$AG$11,MATCH(Source_Data!B27649,Installed_Capacity!$U$6:$U$11,0),MATCH(Source_Data!C27649,Installed_Capacity!$V$5:$AG$5,0)))</f>
        <v>0</v>
      </c>
      <c r="O27649" s="41">
        <f>M27649/(INDEX(Installed_Capacity!$V$15:$AG$20,MATCH(Source_Data!B27649,Installed_Capacity!$U$15:$U$20,0),MATCH(Source_Data!C27649,Installed_Capacity!$V$14:$AG$14,0)))</f>
        <v>0</v>
      </c>
      <c r="P27649" s="37">
        <v>0</v>
      </c>
      <c r="Q27649" s="38">
        <f>P27649/(INDEX(Installed_Capacity!$AJ$15:$AU$20,MATCH(Source_Data!B27649,Installed_Capacity!$AI$15:$AI$20,0),MATCH(Source_Data!C27649,Installed_Capacity!$AJ$14:$AU$14,0)))</f>
        <v>0</v>
      </c>
      <c r="R27649" s="63">
        <v>1.561832458</v>
      </c>
      <c r="S27649" s="42">
        <v>168.312846431</v>
      </c>
      <c r="T27649" s="42">
        <f>R27649/(INDEX(Installed_Capacity!$H$25:$S$30,MATCH(Source_Data!B27649,Installed_Capacity!$G$25:$G$30,0),MATCH(Source_Data!C27649,Installed_Capacity!$H$24:$S$24,0)))</f>
        <v>1.1116245252669038E-3</v>
      </c>
      <c r="U27649" s="43">
        <f>S27649/(INDEX(Installed_Capacity!$H$33:$S$38,MATCH(Source_Data!B27649,Installed_Capacity!$G$33:$G$38,0),MATCH(Source_Data!C27649,Installed_Capacity!$H$32:$S$32,0)))</f>
        <v>4.3045772969675891E-2</v>
      </c>
      <c r="V27649" s="21"/>
      <c r="W27649" s="2"/>
    </row>
    <row r="27650" spans="1:23" x14ac:dyDescent="0.25">
      <c r="A27650" s="17">
        <v>43887</v>
      </c>
      <c r="B27650" s="19">
        <v>2020</v>
      </c>
      <c r="C27650" s="19">
        <v>2</v>
      </c>
      <c r="D27650" s="19">
        <v>26</v>
      </c>
      <c r="E27650" s="19">
        <v>24</v>
      </c>
      <c r="F27650" s="69">
        <v>21663.35</v>
      </c>
      <c r="G27650" s="52">
        <f t="shared" si="431"/>
        <v>27697.32</v>
      </c>
      <c r="H27650" s="34">
        <v>0</v>
      </c>
      <c r="I27650" s="35">
        <v>-2.6541200000000003E-4</v>
      </c>
      <c r="J27650" s="35">
        <f>H27650/(INDEX(Installed_Capacity!$H$6:$S$11,MATCH(Source_Data!B27650,Installed_Capacity!$G$6:$G$11,0),MATCH(Source_Data!C27650,Installed_Capacity!$H$5:$S$5,0)))</f>
        <v>0</v>
      </c>
      <c r="K27650" s="36">
        <f>I27650/(INDEX(Installed_Capacity!$H$15:$S$20,MATCH(Source_Data!B27650,Installed_Capacity!$G$15:$G$20,0),MATCH(Source_Data!C27650,Installed_Capacity!$H$14:$S$14,0)))</f>
        <v>-6.5078917492785015E-8</v>
      </c>
      <c r="L27650" s="39">
        <v>0</v>
      </c>
      <c r="M27650" s="40">
        <v>0</v>
      </c>
      <c r="N27650" s="40">
        <f>L27650/(INDEX(Installed_Capacity!$V$6:$AG$11,MATCH(Source_Data!B27650,Installed_Capacity!$U$6:$U$11,0),MATCH(Source_Data!C27650,Installed_Capacity!$V$5:$AG$5,0)))</f>
        <v>0</v>
      </c>
      <c r="O27650" s="41">
        <f>M27650/(INDEX(Installed_Capacity!$V$15:$AG$20,MATCH(Source_Data!B27650,Installed_Capacity!$U$15:$U$20,0),MATCH(Source_Data!C27650,Installed_Capacity!$V$14:$AG$14,0)))</f>
        <v>0</v>
      </c>
      <c r="P27650" s="37">
        <v>0</v>
      </c>
      <c r="Q27650" s="38">
        <f>P27650/(INDEX(Installed_Capacity!$AJ$15:$AU$20,MATCH(Source_Data!B27650,Installed_Capacity!$AI$15:$AI$20,0),MATCH(Source_Data!C27650,Installed_Capacity!$AJ$14:$AU$14,0)))</f>
        <v>0</v>
      </c>
      <c r="R27650" s="63">
        <v>5.8121882349999998</v>
      </c>
      <c r="S27650" s="42">
        <v>139.081434613</v>
      </c>
      <c r="T27650" s="42">
        <f>R27650/(INDEX(Installed_Capacity!$H$25:$S$30,MATCH(Source_Data!B27650,Installed_Capacity!$G$25:$G$30,0),MATCH(Source_Data!C27650,Installed_Capacity!$H$24:$S$24,0)))</f>
        <v>4.13678877935943E-3</v>
      </c>
      <c r="U27650" s="43">
        <f>S27650/(INDEX(Installed_Capacity!$H$33:$S$38,MATCH(Source_Data!B27650,Installed_Capacity!$G$33:$G$38,0),MATCH(Source_Data!C27650,Installed_Capacity!$H$32:$S$32,0)))</f>
        <v>3.5569880645458289E-2</v>
      </c>
      <c r="V27650" s="21"/>
      <c r="W27650" s="2"/>
    </row>
    <row r="27651" spans="1:23" x14ac:dyDescent="0.25">
      <c r="A27651" s="17">
        <v>43888</v>
      </c>
      <c r="B27651" s="19">
        <v>2020</v>
      </c>
      <c r="C27651" s="19">
        <v>2</v>
      </c>
      <c r="D27651" s="19">
        <v>27</v>
      </c>
      <c r="E27651" s="19">
        <v>1</v>
      </c>
      <c r="F27651" s="69">
        <v>20826.169999999998</v>
      </c>
      <c r="G27651" s="52">
        <f t="shared" ref="G27651:G27714" si="432">_xlfn.MAXIFS($F:$F,$B:$B,B27651,$C:$C,C27651,$D:$D,D27651)</f>
        <v>27973.69</v>
      </c>
      <c r="H27651" s="34">
        <v>0</v>
      </c>
      <c r="I27651" s="35">
        <v>-5.0108959999999999E-3</v>
      </c>
      <c r="J27651" s="35">
        <f>H27651/(INDEX(Installed_Capacity!$H$6:$S$11,MATCH(Source_Data!B27651,Installed_Capacity!$G$6:$G$11,0),MATCH(Source_Data!C27651,Installed_Capacity!$H$5:$S$5,0)))</f>
        <v>0</v>
      </c>
      <c r="K27651" s="36">
        <f>I27651/(INDEX(Installed_Capacity!$H$15:$S$20,MATCH(Source_Data!B27651,Installed_Capacity!$G$15:$G$20,0),MATCH(Source_Data!C27651,Installed_Capacity!$H$14:$S$14,0)))</f>
        <v>-1.2286697185844136E-6</v>
      </c>
      <c r="L27651" s="39">
        <v>0</v>
      </c>
      <c r="M27651" s="40">
        <v>0</v>
      </c>
      <c r="N27651" s="40">
        <f>L27651/(INDEX(Installed_Capacity!$V$6:$AG$11,MATCH(Source_Data!B27651,Installed_Capacity!$U$6:$U$11,0),MATCH(Source_Data!C27651,Installed_Capacity!$V$5:$AG$5,0)))</f>
        <v>0</v>
      </c>
      <c r="O27651" s="41">
        <f>M27651/(INDEX(Installed_Capacity!$V$15:$AG$20,MATCH(Source_Data!B27651,Installed_Capacity!$U$15:$U$20,0),MATCH(Source_Data!C27651,Installed_Capacity!$V$14:$AG$14,0)))</f>
        <v>0</v>
      </c>
      <c r="P27651" s="37">
        <v>0</v>
      </c>
      <c r="Q27651" s="38">
        <f>P27651/(INDEX(Installed_Capacity!$AJ$15:$AU$20,MATCH(Source_Data!B27651,Installed_Capacity!$AI$15:$AI$20,0),MATCH(Source_Data!C27651,Installed_Capacity!$AJ$14:$AU$14,0)))</f>
        <v>0</v>
      </c>
      <c r="R27651" s="63">
        <v>7.620338877</v>
      </c>
      <c r="S27651" s="42">
        <v>128.814141449</v>
      </c>
      <c r="T27651" s="42">
        <f>R27651/(INDEX(Installed_Capacity!$H$25:$S$30,MATCH(Source_Data!B27651,Installed_Capacity!$G$25:$G$30,0),MATCH(Source_Data!C27651,Installed_Capacity!$H$24:$S$24,0)))</f>
        <v>5.4237287380782912E-3</v>
      </c>
      <c r="U27651" s="43">
        <f>S27651/(INDEX(Installed_Capacity!$H$33:$S$38,MATCH(Source_Data!B27651,Installed_Capacity!$G$33:$G$38,0),MATCH(Source_Data!C27651,Installed_Capacity!$H$32:$S$32,0)))</f>
        <v>3.2944034906869153E-2</v>
      </c>
      <c r="V27651" s="21"/>
      <c r="W27651" s="2"/>
    </row>
    <row r="27652" spans="1:23" x14ac:dyDescent="0.25">
      <c r="A27652" s="17">
        <v>43888</v>
      </c>
      <c r="B27652" s="19">
        <v>2020</v>
      </c>
      <c r="C27652" s="19">
        <v>2</v>
      </c>
      <c r="D27652" s="19">
        <v>27</v>
      </c>
      <c r="E27652" s="19">
        <v>2</v>
      </c>
      <c r="F27652" s="69">
        <v>20127.29</v>
      </c>
      <c r="G27652" s="52">
        <f t="shared" si="432"/>
        <v>27973.69</v>
      </c>
      <c r="H27652" s="34">
        <v>0</v>
      </c>
      <c r="I27652" s="35">
        <v>-7.9037220000000002E-3</v>
      </c>
      <c r="J27652" s="35">
        <f>H27652/(INDEX(Installed_Capacity!$H$6:$S$11,MATCH(Source_Data!B27652,Installed_Capacity!$G$6:$G$11,0),MATCH(Source_Data!C27652,Installed_Capacity!$H$5:$S$5,0)))</f>
        <v>0</v>
      </c>
      <c r="K27652" s="36">
        <f>I27652/(INDEX(Installed_Capacity!$H$15:$S$20,MATCH(Source_Data!B27652,Installed_Capacity!$G$15:$G$20,0),MATCH(Source_Data!C27652,Installed_Capacity!$H$14:$S$14,0)))</f>
        <v>-1.9379895103609095E-6</v>
      </c>
      <c r="L27652" s="39">
        <v>0</v>
      </c>
      <c r="M27652" s="40">
        <v>0</v>
      </c>
      <c r="N27652" s="40">
        <f>L27652/(INDEX(Installed_Capacity!$V$6:$AG$11,MATCH(Source_Data!B27652,Installed_Capacity!$U$6:$U$11,0),MATCH(Source_Data!C27652,Installed_Capacity!$V$5:$AG$5,0)))</f>
        <v>0</v>
      </c>
      <c r="O27652" s="41">
        <f>M27652/(INDEX(Installed_Capacity!$V$15:$AG$20,MATCH(Source_Data!B27652,Installed_Capacity!$U$15:$U$20,0),MATCH(Source_Data!C27652,Installed_Capacity!$V$14:$AG$14,0)))</f>
        <v>0</v>
      </c>
      <c r="P27652" s="37">
        <v>0</v>
      </c>
      <c r="Q27652" s="38">
        <f>P27652/(INDEX(Installed_Capacity!$AJ$15:$AU$20,MATCH(Source_Data!B27652,Installed_Capacity!$AI$15:$AI$20,0),MATCH(Source_Data!C27652,Installed_Capacity!$AJ$14:$AU$14,0)))</f>
        <v>0</v>
      </c>
      <c r="R27652" s="63">
        <v>8.7283399419999999</v>
      </c>
      <c r="S27652" s="42">
        <v>122.989401969</v>
      </c>
      <c r="T27652" s="42">
        <f>R27652/(INDEX(Installed_Capacity!$H$25:$S$30,MATCH(Source_Data!B27652,Installed_Capacity!$G$25:$G$30,0),MATCH(Source_Data!C27652,Installed_Capacity!$H$24:$S$24,0)))</f>
        <v>6.2123415957295366E-3</v>
      </c>
      <c r="U27652" s="43">
        <f>S27652/(INDEX(Installed_Capacity!$H$33:$S$38,MATCH(Source_Data!B27652,Installed_Capacity!$G$33:$G$38,0),MATCH(Source_Data!C27652,Installed_Capacity!$H$32:$S$32,0)))</f>
        <v>3.1454366004107323E-2</v>
      </c>
      <c r="V27652" s="21"/>
      <c r="W27652" s="2"/>
    </row>
    <row r="27653" spans="1:23" x14ac:dyDescent="0.25">
      <c r="A27653" s="17">
        <v>43888</v>
      </c>
      <c r="B27653" s="19">
        <v>2020</v>
      </c>
      <c r="C27653" s="19">
        <v>2</v>
      </c>
      <c r="D27653" s="19">
        <v>27</v>
      </c>
      <c r="E27653" s="19">
        <v>3</v>
      </c>
      <c r="F27653" s="69">
        <v>19735.57</v>
      </c>
      <c r="G27653" s="52">
        <f t="shared" si="432"/>
        <v>27973.69</v>
      </c>
      <c r="H27653" s="34">
        <v>0</v>
      </c>
      <c r="I27653" s="35">
        <v>-8.5412349999999995E-3</v>
      </c>
      <c r="J27653" s="35">
        <f>H27653/(INDEX(Installed_Capacity!$H$6:$S$11,MATCH(Source_Data!B27653,Installed_Capacity!$G$6:$G$11,0),MATCH(Source_Data!C27653,Installed_Capacity!$H$5:$S$5,0)))</f>
        <v>0</v>
      </c>
      <c r="K27653" s="36">
        <f>I27653/(INDEX(Installed_Capacity!$H$15:$S$20,MATCH(Source_Data!B27653,Installed_Capacity!$G$15:$G$20,0),MATCH(Source_Data!C27653,Installed_Capacity!$H$14:$S$14,0)))</f>
        <v>-2.0943074459763971E-6</v>
      </c>
      <c r="L27653" s="39">
        <v>0</v>
      </c>
      <c r="M27653" s="40">
        <v>0</v>
      </c>
      <c r="N27653" s="40">
        <f>L27653/(INDEX(Installed_Capacity!$V$6:$AG$11,MATCH(Source_Data!B27653,Installed_Capacity!$U$6:$U$11,0),MATCH(Source_Data!C27653,Installed_Capacity!$V$5:$AG$5,0)))</f>
        <v>0</v>
      </c>
      <c r="O27653" s="41">
        <f>M27653/(INDEX(Installed_Capacity!$V$15:$AG$20,MATCH(Source_Data!B27653,Installed_Capacity!$U$15:$U$20,0),MATCH(Source_Data!C27653,Installed_Capacity!$V$14:$AG$14,0)))</f>
        <v>0</v>
      </c>
      <c r="P27653" s="37">
        <v>0</v>
      </c>
      <c r="Q27653" s="38">
        <f>P27653/(INDEX(Installed_Capacity!$AJ$15:$AU$20,MATCH(Source_Data!B27653,Installed_Capacity!$AI$15:$AI$20,0),MATCH(Source_Data!C27653,Installed_Capacity!$AJ$14:$AU$14,0)))</f>
        <v>0</v>
      </c>
      <c r="R27653" s="63">
        <v>11.710857001999999</v>
      </c>
      <c r="S27653" s="42">
        <v>114.30851885600001</v>
      </c>
      <c r="T27653" s="42">
        <f>R27653/(INDEX(Installed_Capacity!$H$25:$S$30,MATCH(Source_Data!B27653,Installed_Capacity!$G$25:$G$30,0),MATCH(Source_Data!C27653,Installed_Capacity!$H$24:$S$24,0)))</f>
        <v>8.3351295387900336E-3</v>
      </c>
      <c r="U27653" s="43">
        <f>S27653/(INDEX(Installed_Capacity!$H$33:$S$38,MATCH(Source_Data!B27653,Installed_Capacity!$G$33:$G$38,0),MATCH(Source_Data!C27653,Installed_Capacity!$H$32:$S$32,0)))</f>
        <v>2.9234242397489577E-2</v>
      </c>
      <c r="V27653" s="21"/>
      <c r="W27653" s="2"/>
    </row>
    <row r="27654" spans="1:23" x14ac:dyDescent="0.25">
      <c r="A27654" s="17">
        <v>43888</v>
      </c>
      <c r="B27654" s="19">
        <v>2020</v>
      </c>
      <c r="C27654" s="19">
        <v>2</v>
      </c>
      <c r="D27654" s="19">
        <v>27</v>
      </c>
      <c r="E27654" s="19">
        <v>4</v>
      </c>
      <c r="F27654" s="69">
        <v>19698.88</v>
      </c>
      <c r="G27654" s="52">
        <f t="shared" si="432"/>
        <v>27973.69</v>
      </c>
      <c r="H27654" s="34">
        <v>0</v>
      </c>
      <c r="I27654" s="35">
        <v>-8.9892789999999993E-3</v>
      </c>
      <c r="J27654" s="35">
        <f>H27654/(INDEX(Installed_Capacity!$H$6:$S$11,MATCH(Source_Data!B27654,Installed_Capacity!$G$6:$G$11,0),MATCH(Source_Data!C27654,Installed_Capacity!$H$5:$S$5,0)))</f>
        <v>0</v>
      </c>
      <c r="K27654" s="36">
        <f>I27654/(INDEX(Installed_Capacity!$H$15:$S$20,MATCH(Source_Data!B27654,Installed_Capacity!$G$15:$G$20,0),MATCH(Source_Data!C27654,Installed_Capacity!$H$14:$S$14,0)))</f>
        <v>-2.2041676576817356E-6</v>
      </c>
      <c r="L27654" s="39">
        <v>0</v>
      </c>
      <c r="M27654" s="40">
        <v>0</v>
      </c>
      <c r="N27654" s="40">
        <f>L27654/(INDEX(Installed_Capacity!$V$6:$AG$11,MATCH(Source_Data!B27654,Installed_Capacity!$U$6:$U$11,0),MATCH(Source_Data!C27654,Installed_Capacity!$V$5:$AG$5,0)))</f>
        <v>0</v>
      </c>
      <c r="O27654" s="41">
        <f>M27654/(INDEX(Installed_Capacity!$V$15:$AG$20,MATCH(Source_Data!B27654,Installed_Capacity!$U$15:$U$20,0),MATCH(Source_Data!C27654,Installed_Capacity!$V$14:$AG$14,0)))</f>
        <v>0</v>
      </c>
      <c r="P27654" s="37">
        <v>0</v>
      </c>
      <c r="Q27654" s="38">
        <f>P27654/(INDEX(Installed_Capacity!$AJ$15:$AU$20,MATCH(Source_Data!B27654,Installed_Capacity!$AI$15:$AI$20,0),MATCH(Source_Data!C27654,Installed_Capacity!$AJ$14:$AU$14,0)))</f>
        <v>0</v>
      </c>
      <c r="R27654" s="63">
        <v>14.130694272</v>
      </c>
      <c r="S27654" s="42">
        <v>110.293238837</v>
      </c>
      <c r="T27654" s="42">
        <f>R27654/(INDEX(Installed_Capacity!$H$25:$S$30,MATCH(Source_Data!B27654,Installed_Capacity!$G$25:$G$30,0),MATCH(Source_Data!C27654,Installed_Capacity!$H$24:$S$24,0)))</f>
        <v>1.0057433645551599E-2</v>
      </c>
      <c r="U27654" s="43">
        <f>S27654/(INDEX(Installed_Capacity!$H$33:$S$38,MATCH(Source_Data!B27654,Installed_Capacity!$G$33:$G$38,0),MATCH(Source_Data!C27654,Installed_Capacity!$H$32:$S$32,0)))</f>
        <v>2.8207340198563208E-2</v>
      </c>
      <c r="V27654" s="21"/>
      <c r="W27654" s="2"/>
    </row>
    <row r="27655" spans="1:23" x14ac:dyDescent="0.25">
      <c r="A27655" s="17">
        <v>43888</v>
      </c>
      <c r="B27655" s="19">
        <v>2020</v>
      </c>
      <c r="C27655" s="19">
        <v>2</v>
      </c>
      <c r="D27655" s="19">
        <v>27</v>
      </c>
      <c r="E27655" s="19">
        <v>5</v>
      </c>
      <c r="F27655" s="69">
        <v>20239.7</v>
      </c>
      <c r="G27655" s="52">
        <f t="shared" si="432"/>
        <v>27973.69</v>
      </c>
      <c r="H27655" s="34">
        <v>0</v>
      </c>
      <c r="I27655" s="35">
        <v>-9.3911189999999999E-3</v>
      </c>
      <c r="J27655" s="35">
        <f>H27655/(INDEX(Installed_Capacity!$H$6:$S$11,MATCH(Source_Data!B27655,Installed_Capacity!$G$6:$G$11,0),MATCH(Source_Data!C27655,Installed_Capacity!$H$5:$S$5,0)))</f>
        <v>0</v>
      </c>
      <c r="K27655" s="36">
        <f>I27655/(INDEX(Installed_Capacity!$H$15:$S$20,MATCH(Source_Data!B27655,Installed_Capacity!$G$15:$G$20,0),MATCH(Source_Data!C27655,Installed_Capacity!$H$14:$S$14,0)))</f>
        <v>-2.302698666849749E-6</v>
      </c>
      <c r="L27655" s="39">
        <v>0</v>
      </c>
      <c r="M27655" s="40">
        <v>0</v>
      </c>
      <c r="N27655" s="40">
        <f>L27655/(INDEX(Installed_Capacity!$V$6:$AG$11,MATCH(Source_Data!B27655,Installed_Capacity!$U$6:$U$11,0),MATCH(Source_Data!C27655,Installed_Capacity!$V$5:$AG$5,0)))</f>
        <v>0</v>
      </c>
      <c r="O27655" s="41">
        <f>M27655/(INDEX(Installed_Capacity!$V$15:$AG$20,MATCH(Source_Data!B27655,Installed_Capacity!$U$15:$U$20,0),MATCH(Source_Data!C27655,Installed_Capacity!$V$14:$AG$14,0)))</f>
        <v>0</v>
      </c>
      <c r="P27655" s="37">
        <v>0</v>
      </c>
      <c r="Q27655" s="38">
        <f>P27655/(INDEX(Installed_Capacity!$AJ$15:$AU$20,MATCH(Source_Data!B27655,Installed_Capacity!$AI$15:$AI$20,0),MATCH(Source_Data!C27655,Installed_Capacity!$AJ$14:$AU$14,0)))</f>
        <v>0</v>
      </c>
      <c r="R27655" s="63">
        <v>48.695295049000002</v>
      </c>
      <c r="S27655" s="42">
        <v>119.397839644</v>
      </c>
      <c r="T27655" s="42">
        <f>R27655/(INDEX(Installed_Capacity!$H$25:$S$30,MATCH(Source_Data!B27655,Installed_Capacity!$G$25:$G$30,0),MATCH(Source_Data!C27655,Installed_Capacity!$H$24:$S$24,0)))</f>
        <v>3.4658572988612094E-2</v>
      </c>
      <c r="U27655" s="43">
        <f>S27655/(INDEX(Installed_Capacity!$H$33:$S$38,MATCH(Source_Data!B27655,Installed_Capacity!$G$33:$G$38,0),MATCH(Source_Data!C27655,Installed_Capacity!$H$32:$S$32,0)))</f>
        <v>3.0535829007516453E-2</v>
      </c>
      <c r="V27655" s="21"/>
      <c r="W27655" s="2"/>
    </row>
    <row r="27656" spans="1:23" x14ac:dyDescent="0.25">
      <c r="A27656" s="17">
        <v>43888</v>
      </c>
      <c r="B27656" s="19">
        <v>2020</v>
      </c>
      <c r="C27656" s="19">
        <v>2</v>
      </c>
      <c r="D27656" s="19">
        <v>27</v>
      </c>
      <c r="E27656" s="19">
        <v>6</v>
      </c>
      <c r="F27656" s="69">
        <v>21854.080000000002</v>
      </c>
      <c r="G27656" s="52">
        <f t="shared" si="432"/>
        <v>27973.69</v>
      </c>
      <c r="H27656" s="34">
        <v>0</v>
      </c>
      <c r="I27656" s="35">
        <v>-8.0975149999999996E-3</v>
      </c>
      <c r="J27656" s="35">
        <f>H27656/(INDEX(Installed_Capacity!$H$6:$S$11,MATCH(Source_Data!B27656,Installed_Capacity!$G$6:$G$11,0),MATCH(Source_Data!C27656,Installed_Capacity!$H$5:$S$5,0)))</f>
        <v>0</v>
      </c>
      <c r="K27656" s="36">
        <f>I27656/(INDEX(Installed_Capacity!$H$15:$S$20,MATCH(Source_Data!B27656,Installed_Capacity!$G$15:$G$20,0),MATCH(Source_Data!C27656,Installed_Capacity!$H$14:$S$14,0)))</f>
        <v>-1.9855074773619463E-6</v>
      </c>
      <c r="L27656" s="39">
        <v>0</v>
      </c>
      <c r="M27656" s="40">
        <v>0</v>
      </c>
      <c r="N27656" s="40">
        <f>L27656/(INDEX(Installed_Capacity!$V$6:$AG$11,MATCH(Source_Data!B27656,Installed_Capacity!$U$6:$U$11,0),MATCH(Source_Data!C27656,Installed_Capacity!$V$5:$AG$5,0)))</f>
        <v>0</v>
      </c>
      <c r="O27656" s="41">
        <f>M27656/(INDEX(Installed_Capacity!$V$15:$AG$20,MATCH(Source_Data!B27656,Installed_Capacity!$U$15:$U$20,0),MATCH(Source_Data!C27656,Installed_Capacity!$V$14:$AG$14,0)))</f>
        <v>0</v>
      </c>
      <c r="P27656" s="37">
        <v>0</v>
      </c>
      <c r="Q27656" s="38">
        <f>P27656/(INDEX(Installed_Capacity!$AJ$15:$AU$20,MATCH(Source_Data!B27656,Installed_Capacity!$AI$15:$AI$20,0),MATCH(Source_Data!C27656,Installed_Capacity!$AJ$14:$AU$14,0)))</f>
        <v>0</v>
      </c>
      <c r="R27656" s="63">
        <v>130.278094737</v>
      </c>
      <c r="S27656" s="42">
        <v>137.342606687</v>
      </c>
      <c r="T27656" s="42">
        <f>R27656/(INDEX(Installed_Capacity!$H$25:$S$30,MATCH(Source_Data!B27656,Installed_Capacity!$G$25:$G$30,0),MATCH(Source_Data!C27656,Installed_Capacity!$H$24:$S$24,0)))</f>
        <v>9.2724622588612082E-2</v>
      </c>
      <c r="U27656" s="43">
        <f>S27656/(INDEX(Installed_Capacity!$H$33:$S$38,MATCH(Source_Data!B27656,Installed_Capacity!$G$33:$G$38,0),MATCH(Source_Data!C27656,Installed_Capacity!$H$32:$S$32,0)))</f>
        <v>3.5125177857031425E-2</v>
      </c>
      <c r="V27656" s="21"/>
      <c r="W27656" s="2"/>
    </row>
    <row r="27657" spans="1:23" x14ac:dyDescent="0.25">
      <c r="A27657" s="17">
        <v>43888</v>
      </c>
      <c r="B27657" s="19">
        <v>2020</v>
      </c>
      <c r="C27657" s="19">
        <v>2</v>
      </c>
      <c r="D27657" s="19">
        <v>27</v>
      </c>
      <c r="E27657" s="19">
        <v>7</v>
      </c>
      <c r="F27657" s="69">
        <v>23980.52</v>
      </c>
      <c r="G27657" s="52">
        <f t="shared" si="432"/>
        <v>27973.69</v>
      </c>
      <c r="H27657" s="34">
        <v>17.494981234000001</v>
      </c>
      <c r="I27657" s="35">
        <v>204.93996674799999</v>
      </c>
      <c r="J27657" s="35">
        <f>H27657/(INDEX(Installed_Capacity!$H$6:$S$11,MATCH(Source_Data!B27657,Installed_Capacity!$G$6:$G$11,0),MATCH(Source_Data!C27657,Installed_Capacity!$H$5:$S$5,0)))</f>
        <v>9.505662237025125E-3</v>
      </c>
      <c r="K27657" s="36">
        <f>I27657/(INDEX(Installed_Capacity!$H$15:$S$20,MATCH(Source_Data!B27657,Installed_Capacity!$G$15:$G$20,0),MATCH(Source_Data!C27657,Installed_Capacity!$H$14:$S$14,0)))</f>
        <v>5.0251198841677065E-2</v>
      </c>
      <c r="L27657" s="39">
        <v>16.667681172999998</v>
      </c>
      <c r="M27657" s="40">
        <v>182.96382880199999</v>
      </c>
      <c r="N27657" s="40">
        <f>L27657/(INDEX(Installed_Capacity!$V$6:$AG$11,MATCH(Source_Data!B27657,Installed_Capacity!$U$6:$U$11,0),MATCH(Source_Data!C27657,Installed_Capacity!$V$5:$AG$5,0)))</f>
        <v>9.4955228522434643E-3</v>
      </c>
      <c r="O27657" s="41">
        <f>M27657/(INDEX(Installed_Capacity!$V$15:$AG$20,MATCH(Source_Data!B27657,Installed_Capacity!$U$15:$U$20,0),MATCH(Source_Data!C27657,Installed_Capacity!$V$14:$AG$14,0)))</f>
        <v>4.7238171031338275E-2</v>
      </c>
      <c r="P27657" s="37">
        <v>0</v>
      </c>
      <c r="Q27657" s="38">
        <f>P27657/(INDEX(Installed_Capacity!$AJ$15:$AU$20,MATCH(Source_Data!B27657,Installed_Capacity!$AI$15:$AI$20,0),MATCH(Source_Data!C27657,Installed_Capacity!$AJ$14:$AU$14,0)))</f>
        <v>0</v>
      </c>
      <c r="R27657" s="63">
        <v>146.08489997800001</v>
      </c>
      <c r="S27657" s="42">
        <v>163.14585586999999</v>
      </c>
      <c r="T27657" s="42">
        <f>R27657/(INDEX(Installed_Capacity!$H$25:$S$30,MATCH(Source_Data!B27657,Installed_Capacity!$G$25:$G$30,0),MATCH(Source_Data!C27657,Installed_Capacity!$H$24:$S$24,0)))</f>
        <v>0.10397501777793593</v>
      </c>
      <c r="U27657" s="43">
        <f>S27657/(INDEX(Installed_Capacity!$H$33:$S$38,MATCH(Source_Data!B27657,Installed_Capacity!$G$33:$G$38,0),MATCH(Source_Data!C27657,Installed_Capacity!$H$32:$S$32,0)))</f>
        <v>4.172432242480352E-2</v>
      </c>
      <c r="V27657" s="21"/>
      <c r="W27657" s="2"/>
    </row>
    <row r="27658" spans="1:23" x14ac:dyDescent="0.25">
      <c r="A27658" s="17">
        <v>43888</v>
      </c>
      <c r="B27658" s="19">
        <v>2020</v>
      </c>
      <c r="C27658" s="19">
        <v>2</v>
      </c>
      <c r="D27658" s="19">
        <v>27</v>
      </c>
      <c r="E27658" s="19">
        <v>8</v>
      </c>
      <c r="F27658" s="69">
        <v>24519.78</v>
      </c>
      <c r="G27658" s="52">
        <f t="shared" si="432"/>
        <v>27973.69</v>
      </c>
      <c r="H27658" s="34">
        <v>420.49951032400003</v>
      </c>
      <c r="I27658" s="35">
        <v>1601.7350078330001</v>
      </c>
      <c r="J27658" s="35">
        <f>H27658/(INDEX(Installed_Capacity!$H$6:$S$11,MATCH(Source_Data!B27658,Installed_Capacity!$G$6:$G$11,0),MATCH(Source_Data!C27658,Installed_Capacity!$H$5:$S$5,0)))</f>
        <v>0.22847274098278711</v>
      </c>
      <c r="K27658" s="36">
        <f>I27658/(INDEX(Installed_Capacity!$H$15:$S$20,MATCH(Source_Data!B27658,Installed_Capacity!$G$15:$G$20,0),MATCH(Source_Data!C27658,Installed_Capacity!$H$14:$S$14,0)))</f>
        <v>0.39274479081604885</v>
      </c>
      <c r="L27658" s="39">
        <v>497.48892477700002</v>
      </c>
      <c r="M27658" s="40">
        <v>1647.8273582669999</v>
      </c>
      <c r="N27658" s="40">
        <f>L27658/(INDEX(Installed_Capacity!$V$6:$AG$11,MATCH(Source_Data!B27658,Installed_Capacity!$U$6:$U$11,0),MATCH(Source_Data!C27658,Installed_Capacity!$V$5:$AG$5,0)))</f>
        <v>0.28341779548857193</v>
      </c>
      <c r="O27658" s="41">
        <f>M27658/(INDEX(Installed_Capacity!$V$15:$AG$20,MATCH(Source_Data!B27658,Installed_Capacity!$U$15:$U$20,0),MATCH(Source_Data!C27658,Installed_Capacity!$V$14:$AG$14,0)))</f>
        <v>0.42544119834840266</v>
      </c>
      <c r="P27658" s="37">
        <v>112.437504015</v>
      </c>
      <c r="Q27658" s="38">
        <f>P27658/(INDEX(Installed_Capacity!$AJ$15:$AU$20,MATCH(Source_Data!B27658,Installed_Capacity!$AI$15:$AI$20,0),MATCH(Source_Data!C27658,Installed_Capacity!$AJ$14:$AU$14,0)))</f>
        <v>0.12261450819520174</v>
      </c>
      <c r="R27658" s="63">
        <v>121.005561402</v>
      </c>
      <c r="S27658" s="42">
        <v>138.09979109</v>
      </c>
      <c r="T27658" s="42">
        <f>R27658/(INDEX(Installed_Capacity!$H$25:$S$30,MATCH(Source_Data!B27658,Installed_Capacity!$G$25:$G$30,0),MATCH(Source_Data!C27658,Installed_Capacity!$H$24:$S$24,0)))</f>
        <v>8.612495473451956E-2</v>
      </c>
      <c r="U27658" s="43">
        <f>S27658/(INDEX(Installed_Capacity!$H$33:$S$38,MATCH(Source_Data!B27658,Installed_Capacity!$G$33:$G$38,0),MATCH(Source_Data!C27658,Installed_Capacity!$H$32:$S$32,0)))</f>
        <v>3.531882669964119E-2</v>
      </c>
      <c r="V27658" s="21"/>
      <c r="W27658" s="2"/>
    </row>
    <row r="27659" spans="1:23" x14ac:dyDescent="0.25">
      <c r="A27659" s="17">
        <v>43888</v>
      </c>
      <c r="B27659" s="19">
        <v>2020</v>
      </c>
      <c r="C27659" s="19">
        <v>2</v>
      </c>
      <c r="D27659" s="19">
        <v>27</v>
      </c>
      <c r="E27659" s="19">
        <v>9</v>
      </c>
      <c r="F27659" s="69">
        <v>23598.23</v>
      </c>
      <c r="G27659" s="52">
        <f t="shared" si="432"/>
        <v>27973.69</v>
      </c>
      <c r="H27659" s="34">
        <v>1075.0440111800001</v>
      </c>
      <c r="I27659" s="35">
        <v>2908.6720230850001</v>
      </c>
      <c r="J27659" s="35">
        <f>H27659/(INDEX(Installed_Capacity!$H$6:$S$11,MATCH(Source_Data!B27659,Installed_Capacity!$G$6:$G$11,0),MATCH(Source_Data!C27659,Installed_Capacity!$H$5:$S$5,0)))</f>
        <v>0.58411067285708085</v>
      </c>
      <c r="K27659" s="36">
        <f>I27659/(INDEX(Installed_Capacity!$H$15:$S$20,MATCH(Source_Data!B27659,Installed_Capacity!$G$15:$G$20,0),MATCH(Source_Data!C27659,Installed_Capacity!$H$14:$S$14,0)))</f>
        <v>0.71320523037361072</v>
      </c>
      <c r="L27659" s="39">
        <v>1193.7301125629999</v>
      </c>
      <c r="M27659" s="40">
        <v>2901.1603508100002</v>
      </c>
      <c r="N27659" s="40">
        <f>L27659/(INDEX(Installed_Capacity!$V$6:$AG$11,MATCH(Source_Data!B27659,Installed_Capacity!$U$6:$U$11,0),MATCH(Source_Data!C27659,Installed_Capacity!$V$5:$AG$5,0)))</f>
        <v>0.68006409803511614</v>
      </c>
      <c r="O27659" s="41">
        <f>M27659/(INDEX(Installed_Capacity!$V$15:$AG$20,MATCH(Source_Data!B27659,Installed_Capacity!$U$15:$U$20,0),MATCH(Source_Data!C27659,Installed_Capacity!$V$14:$AG$14,0)))</f>
        <v>0.74903061298093077</v>
      </c>
      <c r="P27659" s="37">
        <v>530.55283330199995</v>
      </c>
      <c r="Q27659" s="38">
        <f>P27659/(INDEX(Installed_Capacity!$AJ$15:$AU$20,MATCH(Source_Data!B27659,Installed_Capacity!$AI$15:$AI$20,0),MATCH(Source_Data!C27659,Installed_Capacity!$AJ$14:$AU$14,0)))</f>
        <v>0.57857451832279161</v>
      </c>
      <c r="R27659" s="63">
        <v>101.013453301</v>
      </c>
      <c r="S27659" s="42">
        <v>128.72936558999999</v>
      </c>
      <c r="T27659" s="42">
        <f>R27659/(INDEX(Installed_Capacity!$H$25:$S$30,MATCH(Source_Data!B27659,Installed_Capacity!$G$25:$G$30,0),MATCH(Source_Data!C27659,Installed_Capacity!$H$24:$S$24,0)))</f>
        <v>7.189569629964411E-2</v>
      </c>
      <c r="U27659" s="43">
        <f>S27659/(INDEX(Installed_Capacity!$H$33:$S$38,MATCH(Source_Data!B27659,Installed_Capacity!$G$33:$G$38,0),MATCH(Source_Data!C27659,Installed_Capacity!$H$32:$S$32,0)))</f>
        <v>3.2922353600556509E-2</v>
      </c>
      <c r="V27659" s="21"/>
      <c r="W27659" s="2"/>
    </row>
    <row r="27660" spans="1:23" x14ac:dyDescent="0.25">
      <c r="A27660" s="17">
        <v>43888</v>
      </c>
      <c r="B27660" s="19">
        <v>2020</v>
      </c>
      <c r="C27660" s="19">
        <v>2</v>
      </c>
      <c r="D27660" s="19">
        <v>27</v>
      </c>
      <c r="E27660" s="19">
        <v>10</v>
      </c>
      <c r="F27660" s="69">
        <v>22800.46</v>
      </c>
      <c r="G27660" s="52">
        <f t="shared" si="432"/>
        <v>27973.69</v>
      </c>
      <c r="H27660" s="34">
        <v>1439.224787935</v>
      </c>
      <c r="I27660" s="35">
        <v>3296.8018114370002</v>
      </c>
      <c r="J27660" s="35">
        <f>H27660/(INDEX(Installed_Capacity!$H$6:$S$11,MATCH(Source_Data!B27660,Installed_Capacity!$G$6:$G$11,0),MATCH(Source_Data!C27660,Installed_Capacity!$H$5:$S$5,0)))</f>
        <v>0.78198338908056597</v>
      </c>
      <c r="K27660" s="36">
        <f>I27660/(INDEX(Installed_Capacity!$H$15:$S$20,MATCH(Source_Data!B27660,Installed_Capacity!$G$15:$G$20,0),MATCH(Source_Data!C27660,Installed_Capacity!$H$14:$S$14,0)))</f>
        <v>0.80837450106465669</v>
      </c>
      <c r="L27660" s="39">
        <v>1436.860693887</v>
      </c>
      <c r="M27660" s="40">
        <v>3102.1362036569999</v>
      </c>
      <c r="N27660" s="40">
        <f>L27660/(INDEX(Installed_Capacity!$V$6:$AG$11,MATCH(Source_Data!B27660,Installed_Capacity!$U$6:$U$11,0),MATCH(Source_Data!C27660,Installed_Capacity!$V$5:$AG$5,0)))</f>
        <v>0.81857478629936431</v>
      </c>
      <c r="O27660" s="41">
        <f>M27660/(INDEX(Installed_Capacity!$V$15:$AG$20,MATCH(Source_Data!B27660,Installed_Capacity!$U$15:$U$20,0),MATCH(Source_Data!C27660,Installed_Capacity!$V$14:$AG$14,0)))</f>
        <v>0.80091918446589672</v>
      </c>
      <c r="P27660" s="37">
        <v>699.34640084499995</v>
      </c>
      <c r="Q27660" s="38">
        <f>P27660/(INDEX(Installed_Capacity!$AJ$15:$AU$20,MATCH(Source_Data!B27660,Installed_Capacity!$AI$15:$AI$20,0),MATCH(Source_Data!C27660,Installed_Capacity!$AJ$14:$AU$14,0)))</f>
        <v>0.76264602055070874</v>
      </c>
      <c r="R27660" s="63">
        <v>75.669890452999994</v>
      </c>
      <c r="S27660" s="42">
        <v>114.58005146000001</v>
      </c>
      <c r="T27660" s="42">
        <f>R27660/(INDEX(Installed_Capacity!$H$25:$S$30,MATCH(Source_Data!B27660,Installed_Capacity!$G$25:$G$30,0),MATCH(Source_Data!C27660,Installed_Capacity!$H$24:$S$24,0)))</f>
        <v>5.3857573276156569E-2</v>
      </c>
      <c r="U27660" s="43">
        <f>S27660/(INDEX(Installed_Capacity!$H$33:$S$38,MATCH(Source_Data!B27660,Installed_Capacity!$G$33:$G$38,0),MATCH(Source_Data!C27660,Installed_Capacity!$H$32:$S$32,0)))</f>
        <v>2.9303686477804864E-2</v>
      </c>
      <c r="V27660" s="21"/>
      <c r="W27660" s="2"/>
    </row>
    <row r="27661" spans="1:23" x14ac:dyDescent="0.25">
      <c r="A27661" s="17">
        <v>43888</v>
      </c>
      <c r="B27661" s="19">
        <v>2020</v>
      </c>
      <c r="C27661" s="19">
        <v>2</v>
      </c>
      <c r="D27661" s="19">
        <v>27</v>
      </c>
      <c r="E27661" s="19">
        <v>11</v>
      </c>
      <c r="F27661" s="69">
        <v>22375.52</v>
      </c>
      <c r="G27661" s="52">
        <f t="shared" si="432"/>
        <v>27973.69</v>
      </c>
      <c r="H27661" s="34">
        <v>1574.29846249</v>
      </c>
      <c r="I27661" s="35">
        <v>3342.530133965</v>
      </c>
      <c r="J27661" s="35">
        <f>H27661/(INDEX(Installed_Capacity!$H$6:$S$11,MATCH(Source_Data!B27661,Installed_Capacity!$G$6:$G$11,0),MATCH(Source_Data!C27661,Installed_Capacity!$H$5:$S$5,0)))</f>
        <v>0.85537384947948358</v>
      </c>
      <c r="K27661" s="36">
        <f>I27661/(INDEX(Installed_Capacity!$H$15:$S$20,MATCH(Source_Data!B27661,Installed_Capacity!$G$15:$G$20,0),MATCH(Source_Data!C27661,Installed_Capacity!$H$14:$S$14,0)))</f>
        <v>0.81958706767386491</v>
      </c>
      <c r="L27661" s="39">
        <v>1468.1653299090001</v>
      </c>
      <c r="M27661" s="40">
        <v>2794.997745359</v>
      </c>
      <c r="N27661" s="40">
        <f>L27661/(INDEX(Installed_Capacity!$V$6:$AG$11,MATCH(Source_Data!B27661,Installed_Capacity!$U$6:$U$11,0),MATCH(Source_Data!C27661,Installed_Capacity!$V$5:$AG$5,0)))</f>
        <v>0.83640893393170479</v>
      </c>
      <c r="O27661" s="41">
        <f>M27661/(INDEX(Installed_Capacity!$V$15:$AG$20,MATCH(Source_Data!B27661,Installed_Capacity!$U$15:$U$20,0),MATCH(Source_Data!C27661,Installed_Capacity!$V$14:$AG$14,0)))</f>
        <v>0.7216212209373597</v>
      </c>
      <c r="P27661" s="37">
        <v>643.91514662700001</v>
      </c>
      <c r="Q27661" s="38">
        <f>P27661/(INDEX(Installed_Capacity!$AJ$15:$AU$20,MATCH(Source_Data!B27661,Installed_Capacity!$AI$15:$AI$20,0),MATCH(Source_Data!C27661,Installed_Capacity!$AJ$14:$AU$14,0)))</f>
        <v>0.70219754266848422</v>
      </c>
      <c r="R27661" s="63">
        <v>106.05163949200001</v>
      </c>
      <c r="S27661" s="42">
        <v>137.36097116900001</v>
      </c>
      <c r="T27661" s="42">
        <f>R27661/(INDEX(Installed_Capacity!$H$25:$S$30,MATCH(Source_Data!B27661,Installed_Capacity!$G$25:$G$30,0),MATCH(Source_Data!C27661,Installed_Capacity!$H$24:$S$24,0)))</f>
        <v>7.5481593944483977E-2</v>
      </c>
      <c r="U27661" s="43">
        <f>S27661/(INDEX(Installed_Capacity!$H$33:$S$38,MATCH(Source_Data!B27661,Installed_Capacity!$G$33:$G$38,0),MATCH(Source_Data!C27661,Installed_Capacity!$H$32:$S$32,0)))</f>
        <v>3.5129874547388938E-2</v>
      </c>
      <c r="V27661" s="21"/>
      <c r="W27661" s="2"/>
    </row>
    <row r="27662" spans="1:23" x14ac:dyDescent="0.25">
      <c r="A27662" s="17">
        <v>43888</v>
      </c>
      <c r="B27662" s="19">
        <v>2020</v>
      </c>
      <c r="C27662" s="19">
        <v>2</v>
      </c>
      <c r="D27662" s="19">
        <v>27</v>
      </c>
      <c r="E27662" s="19">
        <v>12</v>
      </c>
      <c r="F27662" s="69">
        <v>22381.73</v>
      </c>
      <c r="G27662" s="52">
        <f t="shared" si="432"/>
        <v>27973.69</v>
      </c>
      <c r="H27662" s="34">
        <v>1392.9496603770001</v>
      </c>
      <c r="I27662" s="35">
        <v>3386.939814548</v>
      </c>
      <c r="J27662" s="35">
        <f>H27662/(INDEX(Installed_Capacity!$H$6:$S$11,MATCH(Source_Data!B27662,Installed_Capacity!$G$6:$G$11,0),MATCH(Source_Data!C27662,Installed_Capacity!$H$5:$S$5,0)))</f>
        <v>0.75684042226864734</v>
      </c>
      <c r="K27662" s="36">
        <f>I27662/(INDEX(Installed_Capacity!$H$15:$S$20,MATCH(Source_Data!B27662,Installed_Capacity!$G$15:$G$20,0),MATCH(Source_Data!C27662,Installed_Capacity!$H$14:$S$14,0)))</f>
        <v>0.83047630379936788</v>
      </c>
      <c r="L27662" s="39">
        <v>1374.725920652</v>
      </c>
      <c r="M27662" s="40">
        <v>2631.6888969679999</v>
      </c>
      <c r="N27662" s="40">
        <f>L27662/(INDEX(Installed_Capacity!$V$6:$AG$11,MATCH(Source_Data!B27662,Installed_Capacity!$U$6:$U$11,0),MATCH(Source_Data!C27662,Installed_Capacity!$V$5:$AG$5,0)))</f>
        <v>0.78317681143723084</v>
      </c>
      <c r="O27662" s="41">
        <f>M27662/(INDEX(Installed_Capacity!$V$15:$AG$20,MATCH(Source_Data!B27662,Installed_Capacity!$U$15:$U$20,0),MATCH(Source_Data!C27662,Installed_Capacity!$V$14:$AG$14,0)))</f>
        <v>0.67945763395004677</v>
      </c>
      <c r="P27662" s="37">
        <v>495.92029212</v>
      </c>
      <c r="Q27662" s="38">
        <f>P27662/(INDEX(Installed_Capacity!$AJ$15:$AU$20,MATCH(Source_Data!B27662,Installed_Capacity!$AI$15:$AI$20,0),MATCH(Source_Data!C27662,Installed_Capacity!$AJ$14:$AU$14,0)))</f>
        <v>0.54080729784078518</v>
      </c>
      <c r="R27662" s="63">
        <v>83.013694758</v>
      </c>
      <c r="S27662" s="42">
        <v>191.22844735999999</v>
      </c>
      <c r="T27662" s="42">
        <f>R27662/(INDEX(Installed_Capacity!$H$25:$S$30,MATCH(Source_Data!B27662,Installed_Capacity!$G$25:$G$30,0),MATCH(Source_Data!C27662,Installed_Capacity!$H$24:$S$24,0)))</f>
        <v>5.9084480254804263E-2</v>
      </c>
      <c r="U27662" s="43">
        <f>S27662/(INDEX(Installed_Capacity!$H$33:$S$38,MATCH(Source_Data!B27662,Installed_Capacity!$G$33:$G$38,0),MATCH(Source_Data!C27662,Installed_Capacity!$H$32:$S$32,0)))</f>
        <v>4.890640557122726E-2</v>
      </c>
      <c r="V27662" s="21"/>
      <c r="W27662" s="2"/>
    </row>
    <row r="27663" spans="1:23" x14ac:dyDescent="0.25">
      <c r="A27663" s="17">
        <v>43888</v>
      </c>
      <c r="B27663" s="19">
        <v>2020</v>
      </c>
      <c r="C27663" s="19">
        <v>2</v>
      </c>
      <c r="D27663" s="19">
        <v>27</v>
      </c>
      <c r="E27663" s="19">
        <v>13</v>
      </c>
      <c r="F27663" s="69">
        <v>22639.71</v>
      </c>
      <c r="G27663" s="52">
        <f t="shared" si="432"/>
        <v>27973.69</v>
      </c>
      <c r="H27663" s="34">
        <v>1408.849749618</v>
      </c>
      <c r="I27663" s="35">
        <v>3298.5821245239999</v>
      </c>
      <c r="J27663" s="35">
        <f>H27663/(INDEX(Installed_Capacity!$H$6:$S$11,MATCH(Source_Data!B27663,Installed_Capacity!$G$6:$G$11,0),MATCH(Source_Data!C27663,Installed_Capacity!$H$5:$S$5,0)))</f>
        <v>0.76547952143897247</v>
      </c>
      <c r="K27663" s="36">
        <f>I27663/(INDEX(Installed_Capacity!$H$15:$S$20,MATCH(Source_Data!B27663,Installed_Capacity!$G$15:$G$20,0),MATCH(Source_Data!C27663,Installed_Capacity!$H$14:$S$14,0)))</f>
        <v>0.80881103312989944</v>
      </c>
      <c r="L27663" s="39">
        <v>1312.369973888</v>
      </c>
      <c r="M27663" s="40">
        <v>2708.6185324399999</v>
      </c>
      <c r="N27663" s="40">
        <f>L27663/(INDEX(Installed_Capacity!$V$6:$AG$11,MATCH(Source_Data!B27663,Installed_Capacity!$U$6:$U$11,0),MATCH(Source_Data!C27663,Installed_Capacity!$V$5:$AG$5,0)))</f>
        <v>0.74765283474694078</v>
      </c>
      <c r="O27663" s="41">
        <f>M27663/(INDEX(Installed_Capacity!$V$15:$AG$20,MATCH(Source_Data!B27663,Installed_Capacity!$U$15:$U$20,0),MATCH(Source_Data!C27663,Installed_Capacity!$V$14:$AG$14,0)))</f>
        <v>0.69931956677906248</v>
      </c>
      <c r="P27663" s="37">
        <v>469.89268648500001</v>
      </c>
      <c r="Q27663" s="38">
        <f>P27663/(INDEX(Installed_Capacity!$AJ$15:$AU$20,MATCH(Source_Data!B27663,Installed_Capacity!$AI$15:$AI$20,0),MATCH(Source_Data!C27663,Installed_Capacity!$AJ$14:$AU$14,0)))</f>
        <v>0.51242386748636859</v>
      </c>
      <c r="R27663" s="63">
        <v>41.357263138999997</v>
      </c>
      <c r="S27663" s="42">
        <v>184.202852036</v>
      </c>
      <c r="T27663" s="42">
        <f>R27663/(INDEX(Installed_Capacity!$H$25:$S$30,MATCH(Source_Data!B27663,Installed_Capacity!$G$25:$G$30,0),MATCH(Source_Data!C27663,Installed_Capacity!$H$24:$S$24,0)))</f>
        <v>2.9435774476156577E-2</v>
      </c>
      <c r="U27663" s="43">
        <f>S27663/(INDEX(Installed_Capacity!$H$33:$S$38,MATCH(Source_Data!B27663,Installed_Capacity!$G$33:$G$38,0),MATCH(Source_Data!C27663,Installed_Capacity!$H$32:$S$32,0)))</f>
        <v>4.7109619480881514E-2</v>
      </c>
      <c r="V27663" s="21"/>
      <c r="W27663" s="2"/>
    </row>
    <row r="27664" spans="1:23" x14ac:dyDescent="0.25">
      <c r="A27664" s="17">
        <v>43888</v>
      </c>
      <c r="B27664" s="19">
        <v>2020</v>
      </c>
      <c r="C27664" s="19">
        <v>2</v>
      </c>
      <c r="D27664" s="19">
        <v>27</v>
      </c>
      <c r="E27664" s="19">
        <v>14</v>
      </c>
      <c r="F27664" s="69">
        <v>23393.54</v>
      </c>
      <c r="G27664" s="52">
        <f t="shared" si="432"/>
        <v>27973.69</v>
      </c>
      <c r="H27664" s="34">
        <v>1273.505734283</v>
      </c>
      <c r="I27664" s="35">
        <v>2918.003396005</v>
      </c>
      <c r="J27664" s="35">
        <f>H27664/(INDEX(Installed_Capacity!$H$6:$S$11,MATCH(Source_Data!B27664,Installed_Capacity!$G$6:$G$11,0),MATCH(Source_Data!C27664,Installed_Capacity!$H$5:$S$5,0)))</f>
        <v>0.69194217502119015</v>
      </c>
      <c r="K27664" s="36">
        <f>I27664/(INDEX(Installed_Capacity!$H$15:$S$20,MATCH(Source_Data!B27664,Installed_Capacity!$G$15:$G$20,0),MATCH(Source_Data!C27664,Installed_Capacity!$H$14:$S$14,0)))</f>
        <v>0.71549327932525975</v>
      </c>
      <c r="L27664" s="39">
        <v>1225.865673629</v>
      </c>
      <c r="M27664" s="40">
        <v>2341.0733359770002</v>
      </c>
      <c r="N27664" s="40">
        <f>L27664/(INDEX(Installed_Capacity!$V$6:$AG$11,MATCH(Source_Data!B27664,Installed_Capacity!$U$6:$U$11,0),MATCH(Source_Data!C27664,Installed_Capacity!$V$5:$AG$5,0)))</f>
        <v>0.69837162091755345</v>
      </c>
      <c r="O27664" s="41">
        <f>M27664/(INDEX(Installed_Capacity!$V$15:$AG$20,MATCH(Source_Data!B27664,Installed_Capacity!$U$15:$U$20,0),MATCH(Source_Data!C27664,Installed_Capacity!$V$14:$AG$14,0)))</f>
        <v>0.6044256034970904</v>
      </c>
      <c r="P27664" s="37">
        <v>426.39763205399998</v>
      </c>
      <c r="Q27664" s="38">
        <f>P27664/(INDEX(Installed_Capacity!$AJ$15:$AU$20,MATCH(Source_Data!B27664,Installed_Capacity!$AI$15:$AI$20,0),MATCH(Source_Data!C27664,Installed_Capacity!$AJ$14:$AU$14,0)))</f>
        <v>0.46499196516248636</v>
      </c>
      <c r="R27664" s="63">
        <v>35.211165835000003</v>
      </c>
      <c r="S27664" s="42">
        <v>162.99903069800001</v>
      </c>
      <c r="T27664" s="42">
        <f>R27664/(INDEX(Installed_Capacity!$H$25:$S$30,MATCH(Source_Data!B27664,Installed_Capacity!$G$25:$G$30,0),MATCH(Source_Data!C27664,Installed_Capacity!$H$24:$S$24,0)))</f>
        <v>2.5061327996441278E-2</v>
      </c>
      <c r="U27664" s="43">
        <f>S27664/(INDEX(Installed_Capacity!$H$33:$S$38,MATCH(Source_Data!B27664,Installed_Capacity!$G$33:$G$38,0),MATCH(Source_Data!C27664,Installed_Capacity!$H$32:$S$32,0)))</f>
        <v>4.1686772094248474E-2</v>
      </c>
      <c r="V27664" s="21"/>
      <c r="W27664" s="2"/>
    </row>
    <row r="27665" spans="1:23" x14ac:dyDescent="0.25">
      <c r="A27665" s="17">
        <v>43888</v>
      </c>
      <c r="B27665" s="19">
        <v>2020</v>
      </c>
      <c r="C27665" s="19">
        <v>2</v>
      </c>
      <c r="D27665" s="19">
        <v>27</v>
      </c>
      <c r="E27665" s="19">
        <v>15</v>
      </c>
      <c r="F27665" s="69">
        <v>23932.15</v>
      </c>
      <c r="G27665" s="52">
        <f t="shared" si="432"/>
        <v>27973.69</v>
      </c>
      <c r="H27665" s="34">
        <v>1213.1840479140001</v>
      </c>
      <c r="I27665" s="35">
        <v>2207.0856088569999</v>
      </c>
      <c r="J27665" s="35">
        <f>H27665/(INDEX(Installed_Capacity!$H$6:$S$11,MATCH(Source_Data!B27665,Installed_Capacity!$G$6:$G$11,0),MATCH(Source_Data!C27665,Installed_Capacity!$H$5:$S$5,0)))</f>
        <v>0.65916719981417893</v>
      </c>
      <c r="K27665" s="36">
        <f>I27665/(INDEX(Installed_Capacity!$H$15:$S$20,MATCH(Source_Data!B27665,Installed_Capacity!$G$15:$G$20,0),MATCH(Source_Data!C27665,Installed_Capacity!$H$14:$S$14,0)))</f>
        <v>0.54117651891518792</v>
      </c>
      <c r="L27665" s="39">
        <v>1182.82142935</v>
      </c>
      <c r="M27665" s="40">
        <v>1894.324121673</v>
      </c>
      <c r="N27665" s="40">
        <f>L27665/(INDEX(Installed_Capacity!$V$6:$AG$11,MATCH(Source_Data!B27665,Installed_Capacity!$U$6:$U$11,0),MATCH(Source_Data!C27665,Installed_Capacity!$V$5:$AG$5,0)))</f>
        <v>0.67384945727844503</v>
      </c>
      <c r="O27665" s="41">
        <f>M27665/(INDEX(Installed_Capacity!$V$15:$AG$20,MATCH(Source_Data!B27665,Installed_Capacity!$U$15:$U$20,0),MATCH(Source_Data!C27665,Installed_Capacity!$V$14:$AG$14,0)))</f>
        <v>0.48908250026412142</v>
      </c>
      <c r="P27665" s="37">
        <v>294.19245510799999</v>
      </c>
      <c r="Q27665" s="38">
        <f>P27665/(INDEX(Installed_Capacity!$AJ$15:$AU$20,MATCH(Source_Data!B27665,Installed_Capacity!$AI$15:$AI$20,0),MATCH(Source_Data!C27665,Installed_Capacity!$AJ$14:$AU$14,0)))</f>
        <v>0.3208205617317339</v>
      </c>
      <c r="R27665" s="63">
        <v>11.345703412000001</v>
      </c>
      <c r="S27665" s="42">
        <v>154.061677132</v>
      </c>
      <c r="T27665" s="42">
        <f>R27665/(INDEX(Installed_Capacity!$H$25:$S$30,MATCH(Source_Data!B27665,Installed_Capacity!$G$25:$G$30,0),MATCH(Source_Data!C27665,Installed_Capacity!$H$24:$S$24,0)))</f>
        <v>8.0752337451957291E-3</v>
      </c>
      <c r="U27665" s="43">
        <f>S27665/(INDEX(Installed_Capacity!$H$33:$S$38,MATCH(Source_Data!B27665,Installed_Capacity!$G$33:$G$38,0),MATCH(Source_Data!C27665,Installed_Capacity!$H$32:$S$32,0)))</f>
        <v>3.940105653117959E-2</v>
      </c>
      <c r="V27665" s="21"/>
      <c r="W27665" s="2"/>
    </row>
    <row r="27666" spans="1:23" x14ac:dyDescent="0.25">
      <c r="A27666" s="17">
        <v>43888</v>
      </c>
      <c r="B27666" s="19">
        <v>2020</v>
      </c>
      <c r="C27666" s="19">
        <v>2</v>
      </c>
      <c r="D27666" s="19">
        <v>27</v>
      </c>
      <c r="E27666" s="19">
        <v>16</v>
      </c>
      <c r="F27666" s="69">
        <v>24734.87</v>
      </c>
      <c r="G27666" s="52">
        <f t="shared" si="432"/>
        <v>27973.69</v>
      </c>
      <c r="H27666" s="34">
        <v>651.134154255</v>
      </c>
      <c r="I27666" s="35">
        <v>1201.2768728880001</v>
      </c>
      <c r="J27666" s="35">
        <f>H27666/(INDEX(Installed_Capacity!$H$6:$S$11,MATCH(Source_Data!B27666,Installed_Capacity!$G$6:$G$11,0),MATCH(Source_Data!C27666,Installed_Capacity!$H$5:$S$5,0)))</f>
        <v>0.35378496601701731</v>
      </c>
      <c r="K27666" s="36">
        <f>I27666/(INDEX(Installed_Capacity!$H$15:$S$20,MATCH(Source_Data!B27666,Installed_Capacity!$G$15:$G$20,0),MATCH(Source_Data!C27666,Installed_Capacity!$H$14:$S$14,0)))</f>
        <v>0.2945526144133232</v>
      </c>
      <c r="L27666" s="39">
        <v>731.33165409499998</v>
      </c>
      <c r="M27666" s="40">
        <v>1101.753580461</v>
      </c>
      <c r="N27666" s="40">
        <f>L27666/(INDEX(Installed_Capacity!$V$6:$AG$11,MATCH(Source_Data!B27666,Installed_Capacity!$U$6:$U$11,0),MATCH(Source_Data!C27666,Installed_Capacity!$V$5:$AG$5,0)))</f>
        <v>0.41663722517546659</v>
      </c>
      <c r="O27666" s="41">
        <f>M27666/(INDEX(Installed_Capacity!$V$15:$AG$20,MATCH(Source_Data!B27666,Installed_Capacity!$U$15:$U$20,0),MATCH(Source_Data!C27666,Installed_Capacity!$V$14:$AG$14,0)))</f>
        <v>0.2844541700344933</v>
      </c>
      <c r="P27666" s="37">
        <v>43.506298004999998</v>
      </c>
      <c r="Q27666" s="38">
        <f>P27666/(INDEX(Installed_Capacity!$AJ$15:$AU$20,MATCH(Source_Data!B27666,Installed_Capacity!$AI$15:$AI$20,0),MATCH(Source_Data!C27666,Installed_Capacity!$AJ$14:$AU$14,0)))</f>
        <v>4.7444163582333693E-2</v>
      </c>
      <c r="R27666" s="63">
        <v>6.0964324359999997</v>
      </c>
      <c r="S27666" s="42">
        <v>81.665744505000006</v>
      </c>
      <c r="T27666" s="42">
        <f>R27666/(INDEX(Installed_Capacity!$H$25:$S$30,MATCH(Source_Data!B27666,Installed_Capacity!$G$25:$G$30,0),MATCH(Source_Data!C27666,Installed_Capacity!$H$24:$S$24,0)))</f>
        <v>4.3390978192170805E-3</v>
      </c>
      <c r="U27666" s="43">
        <f>S27666/(INDEX(Installed_Capacity!$H$33:$S$38,MATCH(Source_Data!B27666,Installed_Capacity!$G$33:$G$38,0),MATCH(Source_Data!C27666,Installed_Capacity!$H$32:$S$32,0)))</f>
        <v>2.0885898919206468E-2</v>
      </c>
      <c r="V27666" s="21"/>
      <c r="W27666" s="2"/>
    </row>
    <row r="27667" spans="1:23" x14ac:dyDescent="0.25">
      <c r="A27667" s="17">
        <v>43888</v>
      </c>
      <c r="B27667" s="19">
        <v>2020</v>
      </c>
      <c r="C27667" s="19">
        <v>2</v>
      </c>
      <c r="D27667" s="19">
        <v>27</v>
      </c>
      <c r="E27667" s="19">
        <v>17</v>
      </c>
      <c r="F27667" s="69">
        <v>25718.54</v>
      </c>
      <c r="G27667" s="52">
        <f t="shared" si="432"/>
        <v>27973.69</v>
      </c>
      <c r="H27667" s="34">
        <v>280.27636058600001</v>
      </c>
      <c r="I27667" s="35">
        <v>499.34460753600001</v>
      </c>
      <c r="J27667" s="35">
        <f>H27667/(INDEX(Installed_Capacity!$H$6:$S$11,MATCH(Source_Data!B27667,Installed_Capacity!$G$6:$G$11,0),MATCH(Source_Data!C27667,Installed_Capacity!$H$5:$S$5,0)))</f>
        <v>0.15228438265343824</v>
      </c>
      <c r="K27667" s="36">
        <f>I27667/(INDEX(Installed_Capacity!$H$15:$S$20,MATCH(Source_Data!B27667,Installed_Capacity!$G$15:$G$20,0),MATCH(Source_Data!C27667,Installed_Capacity!$H$14:$S$14,0)))</f>
        <v>0.12243910039599737</v>
      </c>
      <c r="L27667" s="39">
        <v>291.760591283</v>
      </c>
      <c r="M27667" s="40">
        <v>507.43225910899997</v>
      </c>
      <c r="N27667" s="40">
        <f>L27667/(INDEX(Installed_Capacity!$V$6:$AG$11,MATCH(Source_Data!B27667,Installed_Capacity!$U$6:$U$11,0),MATCH(Source_Data!C27667,Installed_Capacity!$V$5:$AG$5,0)))</f>
        <v>0.1662150441418089</v>
      </c>
      <c r="O27667" s="41">
        <f>M27667/(INDEX(Installed_Capacity!$V$15:$AG$20,MATCH(Source_Data!B27667,Installed_Capacity!$U$15:$U$20,0),MATCH(Source_Data!C27667,Installed_Capacity!$V$14:$AG$14,0)))</f>
        <v>0.13101044069508058</v>
      </c>
      <c r="P27667" s="37">
        <v>0</v>
      </c>
      <c r="Q27667" s="38">
        <f>P27667/(INDEX(Installed_Capacity!$AJ$15:$AU$20,MATCH(Source_Data!B27667,Installed_Capacity!$AI$15:$AI$20,0),MATCH(Source_Data!C27667,Installed_Capacity!$AJ$14:$AU$14,0)))</f>
        <v>0</v>
      </c>
      <c r="R27667" s="63">
        <v>1.9462444679999999</v>
      </c>
      <c r="S27667" s="42">
        <v>33.387734021999997</v>
      </c>
      <c r="T27667" s="42">
        <f>R27667/(INDEX(Installed_Capacity!$H$25:$S$30,MATCH(Source_Data!B27667,Installed_Capacity!$G$25:$G$30,0),MATCH(Source_Data!C27667,Installed_Capacity!$H$24:$S$24,0)))</f>
        <v>1.3852273793594303E-3</v>
      </c>
      <c r="U27667" s="43">
        <f>S27667/(INDEX(Installed_Capacity!$H$33:$S$38,MATCH(Source_Data!B27667,Installed_Capacity!$G$33:$G$38,0),MATCH(Source_Data!C27667,Installed_Capacity!$H$32:$S$32,0)))</f>
        <v>8.5388658629341006E-3</v>
      </c>
      <c r="V27667" s="21"/>
      <c r="W27667" s="2"/>
    </row>
    <row r="27668" spans="1:23" x14ac:dyDescent="0.25">
      <c r="A27668" s="17">
        <v>43888</v>
      </c>
      <c r="B27668" s="19">
        <v>2020</v>
      </c>
      <c r="C27668" s="19">
        <v>2</v>
      </c>
      <c r="D27668" s="19">
        <v>27</v>
      </c>
      <c r="E27668" s="19">
        <v>18</v>
      </c>
      <c r="F27668" s="69">
        <v>26958.13</v>
      </c>
      <c r="G27668" s="52">
        <f t="shared" si="432"/>
        <v>27973.69</v>
      </c>
      <c r="H27668" s="34">
        <v>36.635977660999998</v>
      </c>
      <c r="I27668" s="35">
        <v>29.128901714000001</v>
      </c>
      <c r="J27668" s="35">
        <f>H27668/(INDEX(Installed_Capacity!$H$6:$S$11,MATCH(Source_Data!B27668,Installed_Capacity!$G$6:$G$11,0),MATCH(Source_Data!C27668,Installed_Capacity!$H$5:$S$5,0)))</f>
        <v>1.9905664642375902E-2</v>
      </c>
      <c r="K27668" s="36">
        <f>I27668/(INDEX(Installed_Capacity!$H$15:$S$20,MATCH(Source_Data!B27668,Installed_Capacity!$G$15:$G$20,0),MATCH(Source_Data!C27668,Installed_Capacity!$H$14:$S$14,0)))</f>
        <v>7.1423951867317596E-3</v>
      </c>
      <c r="L27668" s="39">
        <v>40.293542322</v>
      </c>
      <c r="M27668" s="40">
        <v>37.402630787</v>
      </c>
      <c r="N27668" s="40">
        <f>L27668/(INDEX(Installed_Capacity!$V$6:$AG$11,MATCH(Source_Data!B27668,Installed_Capacity!$U$6:$U$11,0),MATCH(Source_Data!C27668,Installed_Capacity!$V$5:$AG$5,0)))</f>
        <v>2.2955097829455599E-2</v>
      </c>
      <c r="O27668" s="41">
        <f>M27668/(INDEX(Installed_Capacity!$V$15:$AG$20,MATCH(Source_Data!B27668,Installed_Capacity!$U$15:$U$20,0),MATCH(Source_Data!C27668,Installed_Capacity!$V$14:$AG$14,0)))</f>
        <v>9.6567276805861798E-3</v>
      </c>
      <c r="P27668" s="37">
        <v>0</v>
      </c>
      <c r="Q27668" s="38">
        <f>P27668/(INDEX(Installed_Capacity!$AJ$15:$AU$20,MATCH(Source_Data!B27668,Installed_Capacity!$AI$15:$AI$20,0),MATCH(Source_Data!C27668,Installed_Capacity!$AJ$14:$AU$14,0)))</f>
        <v>0</v>
      </c>
      <c r="R27668" s="63">
        <v>0.33552929100000001</v>
      </c>
      <c r="S27668" s="42">
        <v>51.125527503999997</v>
      </c>
      <c r="T27668" s="42">
        <f>R27668/(INDEX(Installed_Capacity!$H$25:$S$30,MATCH(Source_Data!B27668,Installed_Capacity!$G$25:$G$30,0),MATCH(Source_Data!C27668,Installed_Capacity!$H$24:$S$24,0)))</f>
        <v>2.3881088327402131E-4</v>
      </c>
      <c r="U27668" s="43">
        <f>S27668/(INDEX(Installed_Capacity!$H$33:$S$38,MATCH(Source_Data!B27668,Installed_Capacity!$G$33:$G$38,0),MATCH(Source_Data!C27668,Installed_Capacity!$H$32:$S$32,0)))</f>
        <v>1.3075281516282235E-2</v>
      </c>
      <c r="V27668" s="21"/>
      <c r="W27668" s="2"/>
    </row>
    <row r="27669" spans="1:23" x14ac:dyDescent="0.25">
      <c r="A27669" s="17">
        <v>43888</v>
      </c>
      <c r="B27669" s="19">
        <v>2020</v>
      </c>
      <c r="C27669" s="19">
        <v>2</v>
      </c>
      <c r="D27669" s="19">
        <v>27</v>
      </c>
      <c r="E27669" s="19">
        <v>19</v>
      </c>
      <c r="F27669" s="69">
        <v>27973.69</v>
      </c>
      <c r="G27669" s="52">
        <f t="shared" si="432"/>
        <v>27973.69</v>
      </c>
      <c r="H27669" s="34">
        <v>0</v>
      </c>
      <c r="I27669" s="35">
        <v>1.1299572000000001E-2</v>
      </c>
      <c r="J27669" s="35">
        <f>H27669/(INDEX(Installed_Capacity!$H$6:$S$11,MATCH(Source_Data!B27669,Installed_Capacity!$G$6:$G$11,0),MATCH(Source_Data!C27669,Installed_Capacity!$H$5:$S$5,0)))</f>
        <v>0</v>
      </c>
      <c r="K27669" s="36">
        <f>I27669/(INDEX(Installed_Capacity!$H$15:$S$20,MATCH(Source_Data!B27669,Installed_Capacity!$G$15:$G$20,0),MATCH(Source_Data!C27669,Installed_Capacity!$H$14:$S$14,0)))</f>
        <v>2.7706505881112522E-6</v>
      </c>
      <c r="L27669" s="39">
        <v>0</v>
      </c>
      <c r="M27669" s="40">
        <v>0</v>
      </c>
      <c r="N27669" s="40">
        <f>L27669/(INDEX(Installed_Capacity!$V$6:$AG$11,MATCH(Source_Data!B27669,Installed_Capacity!$U$6:$U$11,0),MATCH(Source_Data!C27669,Installed_Capacity!$V$5:$AG$5,0)))</f>
        <v>0</v>
      </c>
      <c r="O27669" s="41">
        <f>M27669/(INDEX(Installed_Capacity!$V$15:$AG$20,MATCH(Source_Data!B27669,Installed_Capacity!$U$15:$U$20,0),MATCH(Source_Data!C27669,Installed_Capacity!$V$14:$AG$14,0)))</f>
        <v>0</v>
      </c>
      <c r="P27669" s="37">
        <v>0</v>
      </c>
      <c r="Q27669" s="38">
        <f>P27669/(INDEX(Installed_Capacity!$AJ$15:$AU$20,MATCH(Source_Data!B27669,Installed_Capacity!$AI$15:$AI$20,0),MATCH(Source_Data!C27669,Installed_Capacity!$AJ$14:$AU$14,0)))</f>
        <v>0</v>
      </c>
      <c r="R27669" s="63">
        <v>0.48333934699999997</v>
      </c>
      <c r="S27669" s="42">
        <v>40.375170932000003</v>
      </c>
      <c r="T27669" s="42">
        <f>R27669/(INDEX(Installed_Capacity!$H$25:$S$30,MATCH(Source_Data!B27669,Installed_Capacity!$G$25:$G$30,0),MATCH(Source_Data!C27669,Installed_Capacity!$H$24:$S$24,0)))</f>
        <v>3.4401377010676151E-4</v>
      </c>
      <c r="U27669" s="43">
        <f>S27669/(INDEX(Installed_Capacity!$H$33:$S$38,MATCH(Source_Data!B27669,Installed_Capacity!$G$33:$G$38,0),MATCH(Source_Data!C27669,Installed_Capacity!$H$32:$S$32,0)))</f>
        <v>1.0325892992744414E-2</v>
      </c>
      <c r="V27669" s="21"/>
      <c r="W27669" s="2"/>
    </row>
    <row r="27670" spans="1:23" x14ac:dyDescent="0.25">
      <c r="A27670" s="17">
        <v>43888</v>
      </c>
      <c r="B27670" s="19">
        <v>2020</v>
      </c>
      <c r="C27670" s="19">
        <v>2</v>
      </c>
      <c r="D27670" s="19">
        <v>27</v>
      </c>
      <c r="E27670" s="19">
        <v>20</v>
      </c>
      <c r="F27670" s="69">
        <v>27413.77</v>
      </c>
      <c r="G27670" s="52">
        <f t="shared" si="432"/>
        <v>27973.69</v>
      </c>
      <c r="H27670" s="34">
        <v>0</v>
      </c>
      <c r="I27670" s="35">
        <v>9.4794700000000003E-3</v>
      </c>
      <c r="J27670" s="35">
        <f>H27670/(INDEX(Installed_Capacity!$H$6:$S$11,MATCH(Source_Data!B27670,Installed_Capacity!$G$6:$G$11,0),MATCH(Source_Data!C27670,Installed_Capacity!$H$5:$S$5,0)))</f>
        <v>0</v>
      </c>
      <c r="K27670" s="36">
        <f>I27670/(INDEX(Installed_Capacity!$H$15:$S$20,MATCH(Source_Data!B27670,Installed_Capacity!$G$15:$G$20,0),MATCH(Source_Data!C27670,Installed_Capacity!$H$14:$S$14,0)))</f>
        <v>2.324362297127977E-6</v>
      </c>
      <c r="L27670" s="39">
        <v>0</v>
      </c>
      <c r="M27670" s="40">
        <v>0</v>
      </c>
      <c r="N27670" s="40">
        <f>L27670/(INDEX(Installed_Capacity!$V$6:$AG$11,MATCH(Source_Data!B27670,Installed_Capacity!$U$6:$U$11,0),MATCH(Source_Data!C27670,Installed_Capacity!$V$5:$AG$5,0)))</f>
        <v>0</v>
      </c>
      <c r="O27670" s="41">
        <f>M27670/(INDEX(Installed_Capacity!$V$15:$AG$20,MATCH(Source_Data!B27670,Installed_Capacity!$U$15:$U$20,0),MATCH(Source_Data!C27670,Installed_Capacity!$V$14:$AG$14,0)))</f>
        <v>0</v>
      </c>
      <c r="P27670" s="37">
        <v>0</v>
      </c>
      <c r="Q27670" s="38">
        <f>P27670/(INDEX(Installed_Capacity!$AJ$15:$AU$20,MATCH(Source_Data!B27670,Installed_Capacity!$AI$15:$AI$20,0),MATCH(Source_Data!C27670,Installed_Capacity!$AJ$14:$AU$14,0)))</f>
        <v>0</v>
      </c>
      <c r="R27670" s="63">
        <v>2.2878934690000001</v>
      </c>
      <c r="S27670" s="42">
        <v>59.199812844</v>
      </c>
      <c r="T27670" s="42">
        <f>R27670/(INDEX(Installed_Capacity!$H$25:$S$30,MATCH(Source_Data!B27670,Installed_Capacity!$G$25:$G$30,0),MATCH(Source_Data!C27670,Installed_Capacity!$H$24:$S$24,0)))</f>
        <v>1.6283939281138788E-3</v>
      </c>
      <c r="U27670" s="43">
        <f>S27670/(INDEX(Installed_Capacity!$H$33:$S$38,MATCH(Source_Data!B27670,Installed_Capacity!$G$33:$G$38,0),MATCH(Source_Data!C27670,Installed_Capacity!$H$32:$S$32,0)))</f>
        <v>1.5140268598421009E-2</v>
      </c>
      <c r="V27670" s="21"/>
      <c r="W27670" s="2"/>
    </row>
    <row r="27671" spans="1:23" x14ac:dyDescent="0.25">
      <c r="A27671" s="17">
        <v>43888</v>
      </c>
      <c r="B27671" s="19">
        <v>2020</v>
      </c>
      <c r="C27671" s="19">
        <v>2</v>
      </c>
      <c r="D27671" s="19">
        <v>27</v>
      </c>
      <c r="E27671" s="19">
        <v>21</v>
      </c>
      <c r="F27671" s="69">
        <v>26436.41</v>
      </c>
      <c r="G27671" s="52">
        <f t="shared" si="432"/>
        <v>27973.69</v>
      </c>
      <c r="H27671" s="34">
        <v>0</v>
      </c>
      <c r="I27671" s="35">
        <v>1.1236681E-2</v>
      </c>
      <c r="J27671" s="35">
        <f>H27671/(INDEX(Installed_Capacity!$H$6:$S$11,MATCH(Source_Data!B27671,Installed_Capacity!$G$6:$G$11,0),MATCH(Source_Data!C27671,Installed_Capacity!$H$5:$S$5,0)))</f>
        <v>0</v>
      </c>
      <c r="K27671" s="36">
        <f>I27671/(INDEX(Installed_Capacity!$H$15:$S$20,MATCH(Source_Data!B27671,Installed_Capacity!$G$15:$G$20,0),MATCH(Source_Data!C27671,Installed_Capacity!$H$14:$S$14,0)))</f>
        <v>2.7552297397696598E-6</v>
      </c>
      <c r="L27671" s="39">
        <v>0</v>
      </c>
      <c r="M27671" s="40">
        <v>0</v>
      </c>
      <c r="N27671" s="40">
        <f>L27671/(INDEX(Installed_Capacity!$V$6:$AG$11,MATCH(Source_Data!B27671,Installed_Capacity!$U$6:$U$11,0),MATCH(Source_Data!C27671,Installed_Capacity!$V$5:$AG$5,0)))</f>
        <v>0</v>
      </c>
      <c r="O27671" s="41">
        <f>M27671/(INDEX(Installed_Capacity!$V$15:$AG$20,MATCH(Source_Data!B27671,Installed_Capacity!$U$15:$U$20,0),MATCH(Source_Data!C27671,Installed_Capacity!$V$14:$AG$14,0)))</f>
        <v>0</v>
      </c>
      <c r="P27671" s="37">
        <v>0</v>
      </c>
      <c r="Q27671" s="38">
        <f>P27671/(INDEX(Installed_Capacity!$AJ$15:$AU$20,MATCH(Source_Data!B27671,Installed_Capacity!$AI$15:$AI$20,0),MATCH(Source_Data!C27671,Installed_Capacity!$AJ$14:$AU$14,0)))</f>
        <v>0</v>
      </c>
      <c r="R27671" s="63">
        <v>4.3013528340000002</v>
      </c>
      <c r="S27671" s="42">
        <v>66.803611888000006</v>
      </c>
      <c r="T27671" s="42">
        <f>R27671/(INDEX(Installed_Capacity!$H$25:$S$30,MATCH(Source_Data!B27671,Installed_Capacity!$G$25:$G$30,0),MATCH(Source_Data!C27671,Installed_Capacity!$H$24:$S$24,0)))</f>
        <v>3.0614610918149464E-3</v>
      </c>
      <c r="U27671" s="43">
        <f>S27671/(INDEX(Installed_Capacity!$H$33:$S$38,MATCH(Source_Data!B27671,Installed_Capacity!$G$33:$G$38,0),MATCH(Source_Data!C27671,Installed_Capacity!$H$32:$S$32,0)))</f>
        <v>1.7084929474257628E-2</v>
      </c>
      <c r="V27671" s="21"/>
      <c r="W27671" s="2"/>
    </row>
    <row r="27672" spans="1:23" x14ac:dyDescent="0.25">
      <c r="A27672" s="17">
        <v>43888</v>
      </c>
      <c r="B27672" s="19">
        <v>2020</v>
      </c>
      <c r="C27672" s="19">
        <v>2</v>
      </c>
      <c r="D27672" s="19">
        <v>27</v>
      </c>
      <c r="E27672" s="19">
        <v>22</v>
      </c>
      <c r="F27672" s="69">
        <v>25139.56</v>
      </c>
      <c r="G27672" s="52">
        <f t="shared" si="432"/>
        <v>27973.69</v>
      </c>
      <c r="H27672" s="34">
        <v>0</v>
      </c>
      <c r="I27672" s="35">
        <v>1.2955095999999999E-2</v>
      </c>
      <c r="J27672" s="35">
        <f>H27672/(INDEX(Installed_Capacity!$H$6:$S$11,MATCH(Source_Data!B27672,Installed_Capacity!$G$6:$G$11,0),MATCH(Source_Data!C27672,Installed_Capacity!$H$5:$S$5,0)))</f>
        <v>0</v>
      </c>
      <c r="K27672" s="36">
        <f>I27672/(INDEX(Installed_Capacity!$H$15:$S$20,MATCH(Source_Data!B27672,Installed_Capacity!$G$15:$G$20,0),MATCH(Source_Data!C27672,Installed_Capacity!$H$14:$S$14,0)))</f>
        <v>3.1765844185459172E-6</v>
      </c>
      <c r="L27672" s="39">
        <v>0</v>
      </c>
      <c r="M27672" s="40">
        <v>0</v>
      </c>
      <c r="N27672" s="40">
        <f>L27672/(INDEX(Installed_Capacity!$V$6:$AG$11,MATCH(Source_Data!B27672,Installed_Capacity!$U$6:$U$11,0),MATCH(Source_Data!C27672,Installed_Capacity!$V$5:$AG$5,0)))</f>
        <v>0</v>
      </c>
      <c r="O27672" s="41">
        <f>M27672/(INDEX(Installed_Capacity!$V$15:$AG$20,MATCH(Source_Data!B27672,Installed_Capacity!$U$15:$U$20,0),MATCH(Source_Data!C27672,Installed_Capacity!$V$14:$AG$14,0)))</f>
        <v>0</v>
      </c>
      <c r="P27672" s="37">
        <v>0</v>
      </c>
      <c r="Q27672" s="38">
        <f>P27672/(INDEX(Installed_Capacity!$AJ$15:$AU$20,MATCH(Source_Data!B27672,Installed_Capacity!$AI$15:$AI$20,0),MATCH(Source_Data!C27672,Installed_Capacity!$AJ$14:$AU$14,0)))</f>
        <v>0</v>
      </c>
      <c r="R27672" s="63">
        <v>3.3217274579999998</v>
      </c>
      <c r="S27672" s="42">
        <v>66.285601100999997</v>
      </c>
      <c r="T27672" s="42">
        <f>R27672/(INDEX(Installed_Capacity!$H$25:$S$30,MATCH(Source_Data!B27672,Installed_Capacity!$G$25:$G$30,0),MATCH(Source_Data!C27672,Installed_Capacity!$H$24:$S$24,0)))</f>
        <v>2.3642188313167255E-3</v>
      </c>
      <c r="U27672" s="43">
        <f>S27672/(INDEX(Installed_Capacity!$H$33:$S$38,MATCH(Source_Data!B27672,Installed_Capacity!$G$33:$G$38,0),MATCH(Source_Data!C27672,Installed_Capacity!$H$32:$S$32,0)))</f>
        <v>1.6952448946443689E-2</v>
      </c>
      <c r="V27672" s="21"/>
      <c r="W27672" s="2"/>
    </row>
    <row r="27673" spans="1:23" x14ac:dyDescent="0.25">
      <c r="A27673" s="17">
        <v>43888</v>
      </c>
      <c r="B27673" s="19">
        <v>2020</v>
      </c>
      <c r="C27673" s="19">
        <v>2</v>
      </c>
      <c r="D27673" s="19">
        <v>27</v>
      </c>
      <c r="E27673" s="19">
        <v>23</v>
      </c>
      <c r="F27673" s="69">
        <v>23426.720000000001</v>
      </c>
      <c r="G27673" s="52">
        <f t="shared" si="432"/>
        <v>27973.69</v>
      </c>
      <c r="H27673" s="34">
        <v>0</v>
      </c>
      <c r="I27673" s="35">
        <v>9.8176519999999996E-3</v>
      </c>
      <c r="J27673" s="35">
        <f>H27673/(INDEX(Installed_Capacity!$H$6:$S$11,MATCH(Source_Data!B27673,Installed_Capacity!$G$6:$G$11,0),MATCH(Source_Data!C27673,Installed_Capacity!$H$5:$S$5,0)))</f>
        <v>0</v>
      </c>
      <c r="K27673" s="36">
        <f>I27673/(INDEX(Installed_Capacity!$H$15:$S$20,MATCH(Source_Data!B27673,Installed_Capacity!$G$15:$G$20,0),MATCH(Source_Data!C27673,Installed_Capacity!$H$14:$S$14,0)))</f>
        <v>2.4072843898575635E-6</v>
      </c>
      <c r="L27673" s="39">
        <v>0</v>
      </c>
      <c r="M27673" s="40">
        <v>0</v>
      </c>
      <c r="N27673" s="40">
        <f>L27673/(INDEX(Installed_Capacity!$V$6:$AG$11,MATCH(Source_Data!B27673,Installed_Capacity!$U$6:$U$11,0),MATCH(Source_Data!C27673,Installed_Capacity!$V$5:$AG$5,0)))</f>
        <v>0</v>
      </c>
      <c r="O27673" s="41">
        <f>M27673/(INDEX(Installed_Capacity!$V$15:$AG$20,MATCH(Source_Data!B27673,Installed_Capacity!$U$15:$U$20,0),MATCH(Source_Data!C27673,Installed_Capacity!$V$14:$AG$14,0)))</f>
        <v>0</v>
      </c>
      <c r="P27673" s="37">
        <v>0</v>
      </c>
      <c r="Q27673" s="38">
        <f>P27673/(INDEX(Installed_Capacity!$AJ$15:$AU$20,MATCH(Source_Data!B27673,Installed_Capacity!$AI$15:$AI$20,0),MATCH(Source_Data!C27673,Installed_Capacity!$AJ$14:$AU$14,0)))</f>
        <v>0</v>
      </c>
      <c r="R27673" s="63">
        <v>2.658261472</v>
      </c>
      <c r="S27673" s="42">
        <v>110.51415070199999</v>
      </c>
      <c r="T27673" s="42">
        <f>R27673/(INDEX(Installed_Capacity!$H$25:$S$30,MATCH(Source_Data!B27673,Installed_Capacity!$G$25:$G$30,0),MATCH(Source_Data!C27673,Installed_Capacity!$H$24:$S$24,0)))</f>
        <v>1.8920010476868325E-3</v>
      </c>
      <c r="U27673" s="43">
        <f>S27673/(INDEX(Installed_Capacity!$H$33:$S$38,MATCH(Source_Data!B27673,Installed_Capacity!$G$33:$G$38,0),MATCH(Source_Data!C27673,Installed_Capacity!$H$32:$S$32,0)))</f>
        <v>2.8263838096309803E-2</v>
      </c>
      <c r="V27673" s="21"/>
      <c r="W27673" s="2"/>
    </row>
    <row r="27674" spans="1:23" x14ac:dyDescent="0.25">
      <c r="A27674" s="17">
        <v>43888</v>
      </c>
      <c r="B27674" s="19">
        <v>2020</v>
      </c>
      <c r="C27674" s="19">
        <v>2</v>
      </c>
      <c r="D27674" s="19">
        <v>27</v>
      </c>
      <c r="E27674" s="19">
        <v>24</v>
      </c>
      <c r="F27674" s="69">
        <v>21885.89</v>
      </c>
      <c r="G27674" s="52">
        <f t="shared" si="432"/>
        <v>27973.69</v>
      </c>
      <c r="H27674" s="34">
        <v>0</v>
      </c>
      <c r="I27674" s="35">
        <v>4.5895429999999997E-3</v>
      </c>
      <c r="J27674" s="35">
        <f>H27674/(INDEX(Installed_Capacity!$H$6:$S$11,MATCH(Source_Data!B27674,Installed_Capacity!$G$6:$G$11,0),MATCH(Source_Data!C27674,Installed_Capacity!$H$5:$S$5,0)))</f>
        <v>0</v>
      </c>
      <c r="K27674" s="36">
        <f>I27674/(INDEX(Installed_Capacity!$H$15:$S$20,MATCH(Source_Data!B27674,Installed_Capacity!$G$15:$G$20,0),MATCH(Source_Data!C27674,Installed_Capacity!$H$14:$S$14,0)))</f>
        <v>1.1253541295291432E-6</v>
      </c>
      <c r="L27674" s="39">
        <v>0</v>
      </c>
      <c r="M27674" s="40">
        <v>0</v>
      </c>
      <c r="N27674" s="40">
        <f>L27674/(INDEX(Installed_Capacity!$V$6:$AG$11,MATCH(Source_Data!B27674,Installed_Capacity!$U$6:$U$11,0),MATCH(Source_Data!C27674,Installed_Capacity!$V$5:$AG$5,0)))</f>
        <v>0</v>
      </c>
      <c r="O27674" s="41">
        <f>M27674/(INDEX(Installed_Capacity!$V$15:$AG$20,MATCH(Source_Data!B27674,Installed_Capacity!$U$15:$U$20,0),MATCH(Source_Data!C27674,Installed_Capacity!$V$14:$AG$14,0)))</f>
        <v>0</v>
      </c>
      <c r="P27674" s="37">
        <v>0</v>
      </c>
      <c r="Q27674" s="38">
        <f>P27674/(INDEX(Installed_Capacity!$AJ$15:$AU$20,MATCH(Source_Data!B27674,Installed_Capacity!$AI$15:$AI$20,0),MATCH(Source_Data!C27674,Installed_Capacity!$AJ$14:$AU$14,0)))</f>
        <v>0</v>
      </c>
      <c r="R27674" s="63">
        <v>1.3670693679999999</v>
      </c>
      <c r="S27674" s="42">
        <v>101.394029364</v>
      </c>
      <c r="T27674" s="42">
        <f>R27674/(INDEX(Installed_Capacity!$H$25:$S$30,MATCH(Source_Data!B27674,Installed_Capacity!$G$25:$G$30,0),MATCH(Source_Data!C27674,Installed_Capacity!$H$24:$S$24,0)))</f>
        <v>9.7300310889679692E-4</v>
      </c>
      <c r="U27674" s="43">
        <f>S27674/(INDEX(Installed_Capacity!$H$33:$S$38,MATCH(Source_Data!B27674,Installed_Capacity!$G$33:$G$38,0),MATCH(Source_Data!C27674,Installed_Capacity!$H$32:$S$32,0)))</f>
        <v>2.5931379933454221E-2</v>
      </c>
      <c r="V27674" s="21"/>
      <c r="W27674" s="2"/>
    </row>
    <row r="27675" spans="1:23" x14ac:dyDescent="0.25">
      <c r="A27675" s="17">
        <v>43889</v>
      </c>
      <c r="B27675" s="19">
        <v>2020</v>
      </c>
      <c r="C27675" s="19">
        <v>2</v>
      </c>
      <c r="D27675" s="19">
        <v>28</v>
      </c>
      <c r="E27675" s="19">
        <v>1</v>
      </c>
      <c r="F27675" s="69">
        <v>20880.89</v>
      </c>
      <c r="G27675" s="52">
        <f t="shared" si="432"/>
        <v>27363.3</v>
      </c>
      <c r="H27675" s="34">
        <v>0</v>
      </c>
      <c r="I27675" s="35">
        <v>-3.3300740000000001E-3</v>
      </c>
      <c r="J27675" s="35">
        <f>H27675/(INDEX(Installed_Capacity!$H$6:$S$11,MATCH(Source_Data!B27675,Installed_Capacity!$G$6:$G$11,0),MATCH(Source_Data!C27675,Installed_Capacity!$H$5:$S$5,0)))</f>
        <v>0</v>
      </c>
      <c r="K27675" s="36">
        <f>I27675/(INDEX(Installed_Capacity!$H$15:$S$20,MATCH(Source_Data!B27675,Installed_Capacity!$G$15:$G$20,0),MATCH(Source_Data!C27675,Installed_Capacity!$H$14:$S$14,0)))</f>
        <v>-8.1653282854908043E-7</v>
      </c>
      <c r="L27675" s="39">
        <v>0</v>
      </c>
      <c r="M27675" s="40">
        <v>0</v>
      </c>
      <c r="N27675" s="40">
        <f>L27675/(INDEX(Installed_Capacity!$V$6:$AG$11,MATCH(Source_Data!B27675,Installed_Capacity!$U$6:$U$11,0),MATCH(Source_Data!C27675,Installed_Capacity!$V$5:$AG$5,0)))</f>
        <v>0</v>
      </c>
      <c r="O27675" s="41">
        <f>M27675/(INDEX(Installed_Capacity!$V$15:$AG$20,MATCH(Source_Data!B27675,Installed_Capacity!$U$15:$U$20,0),MATCH(Source_Data!C27675,Installed_Capacity!$V$14:$AG$14,0)))</f>
        <v>0</v>
      </c>
      <c r="P27675" s="37">
        <v>0</v>
      </c>
      <c r="Q27675" s="38">
        <f>P27675/(INDEX(Installed_Capacity!$AJ$15:$AU$20,MATCH(Source_Data!B27675,Installed_Capacity!$AI$15:$AI$20,0),MATCH(Source_Data!C27675,Installed_Capacity!$AJ$14:$AU$14,0)))</f>
        <v>0</v>
      </c>
      <c r="R27675" s="63">
        <v>0.63119038800000005</v>
      </c>
      <c r="S27675" s="42">
        <v>78.438695812000006</v>
      </c>
      <c r="T27675" s="42">
        <f>R27675/(INDEX(Installed_Capacity!$H$25:$S$30,MATCH(Source_Data!B27675,Installed_Capacity!$G$25:$G$30,0),MATCH(Source_Data!C27675,Installed_Capacity!$H$24:$S$24,0)))</f>
        <v>4.4924582775800708E-4</v>
      </c>
      <c r="U27675" s="43">
        <f>S27675/(INDEX(Installed_Capacity!$H$33:$S$38,MATCH(Source_Data!B27675,Installed_Capacity!$G$33:$G$38,0),MATCH(Source_Data!C27675,Installed_Capacity!$H$32:$S$32,0)))</f>
        <v>2.006058576963702E-2</v>
      </c>
      <c r="V27675" s="21"/>
      <c r="W27675" s="2"/>
    </row>
    <row r="27676" spans="1:23" x14ac:dyDescent="0.25">
      <c r="A27676" s="17">
        <v>43889</v>
      </c>
      <c r="B27676" s="19">
        <v>2020</v>
      </c>
      <c r="C27676" s="19">
        <v>2</v>
      </c>
      <c r="D27676" s="19">
        <v>28</v>
      </c>
      <c r="E27676" s="19">
        <v>2</v>
      </c>
      <c r="F27676" s="69">
        <v>20213.71</v>
      </c>
      <c r="G27676" s="52">
        <f t="shared" si="432"/>
        <v>27363.3</v>
      </c>
      <c r="H27676" s="34">
        <v>0</v>
      </c>
      <c r="I27676" s="35">
        <v>-5.7673739999999996E-3</v>
      </c>
      <c r="J27676" s="35">
        <f>H27676/(INDEX(Installed_Capacity!$H$6:$S$11,MATCH(Source_Data!B27676,Installed_Capacity!$G$6:$G$11,0),MATCH(Source_Data!C27676,Installed_Capacity!$H$5:$S$5,0)))</f>
        <v>0</v>
      </c>
      <c r="K27676" s="36">
        <f>I27676/(INDEX(Installed_Capacity!$H$15:$S$20,MATCH(Source_Data!B27676,Installed_Capacity!$G$15:$G$20,0),MATCH(Source_Data!C27676,Installed_Capacity!$H$14:$S$14,0)))</f>
        <v>-1.4141578251775857E-6</v>
      </c>
      <c r="L27676" s="39">
        <v>0</v>
      </c>
      <c r="M27676" s="40">
        <v>0</v>
      </c>
      <c r="N27676" s="40">
        <f>L27676/(INDEX(Installed_Capacity!$V$6:$AG$11,MATCH(Source_Data!B27676,Installed_Capacity!$U$6:$U$11,0),MATCH(Source_Data!C27676,Installed_Capacity!$V$5:$AG$5,0)))</f>
        <v>0</v>
      </c>
      <c r="O27676" s="41">
        <f>M27676/(INDEX(Installed_Capacity!$V$15:$AG$20,MATCH(Source_Data!B27676,Installed_Capacity!$U$15:$U$20,0),MATCH(Source_Data!C27676,Installed_Capacity!$V$14:$AG$14,0)))</f>
        <v>0</v>
      </c>
      <c r="P27676" s="37">
        <v>0</v>
      </c>
      <c r="Q27676" s="38">
        <f>P27676/(INDEX(Installed_Capacity!$AJ$15:$AU$20,MATCH(Source_Data!B27676,Installed_Capacity!$AI$15:$AI$20,0),MATCH(Source_Data!C27676,Installed_Capacity!$AJ$14:$AU$14,0)))</f>
        <v>0</v>
      </c>
      <c r="R27676" s="63">
        <v>6.2739983999999999E-2</v>
      </c>
      <c r="S27676" s="42">
        <v>72.219671560999998</v>
      </c>
      <c r="T27676" s="42">
        <f>R27676/(INDEX(Installed_Capacity!$H$25:$S$30,MATCH(Source_Data!B27676,Installed_Capacity!$G$25:$G$30,0),MATCH(Source_Data!C27676,Installed_Capacity!$H$24:$S$24,0)))</f>
        <v>4.4654792882562269E-5</v>
      </c>
      <c r="U27676" s="43">
        <f>S27676/(INDEX(Installed_Capacity!$H$33:$S$38,MATCH(Source_Data!B27676,Installed_Capacity!$G$33:$G$38,0),MATCH(Source_Data!C27676,Installed_Capacity!$H$32:$S$32,0)))</f>
        <v>1.8470079093064355E-2</v>
      </c>
      <c r="V27676" s="21"/>
      <c r="W27676" s="2"/>
    </row>
    <row r="27677" spans="1:23" x14ac:dyDescent="0.25">
      <c r="A27677" s="17">
        <v>43889</v>
      </c>
      <c r="B27677" s="19">
        <v>2020</v>
      </c>
      <c r="C27677" s="19">
        <v>2</v>
      </c>
      <c r="D27677" s="19">
        <v>28</v>
      </c>
      <c r="E27677" s="19">
        <v>3</v>
      </c>
      <c r="F27677" s="69">
        <v>19711</v>
      </c>
      <c r="G27677" s="52">
        <f t="shared" si="432"/>
        <v>27363.3</v>
      </c>
      <c r="H27677" s="34">
        <v>0</v>
      </c>
      <c r="I27677" s="35">
        <v>-7.3801750000000001E-3</v>
      </c>
      <c r="J27677" s="35">
        <f>H27677/(INDEX(Installed_Capacity!$H$6:$S$11,MATCH(Source_Data!B27677,Installed_Capacity!$G$6:$G$11,0),MATCH(Source_Data!C27677,Installed_Capacity!$H$5:$S$5,0)))</f>
        <v>0</v>
      </c>
      <c r="K27677" s="36">
        <f>I27677/(INDEX(Installed_Capacity!$H$15:$S$20,MATCH(Source_Data!B27677,Installed_Capacity!$G$15:$G$20,0),MATCH(Source_Data!C27677,Installed_Capacity!$H$14:$S$14,0)))</f>
        <v>-1.8096159928990196E-6</v>
      </c>
      <c r="L27677" s="39">
        <v>0</v>
      </c>
      <c r="M27677" s="40">
        <v>0</v>
      </c>
      <c r="N27677" s="40">
        <f>L27677/(INDEX(Installed_Capacity!$V$6:$AG$11,MATCH(Source_Data!B27677,Installed_Capacity!$U$6:$U$11,0),MATCH(Source_Data!C27677,Installed_Capacity!$V$5:$AG$5,0)))</f>
        <v>0</v>
      </c>
      <c r="O27677" s="41">
        <f>M27677/(INDEX(Installed_Capacity!$V$15:$AG$20,MATCH(Source_Data!B27677,Installed_Capacity!$U$15:$U$20,0),MATCH(Source_Data!C27677,Installed_Capacity!$V$14:$AG$14,0)))</f>
        <v>0</v>
      </c>
      <c r="P27677" s="37">
        <v>0</v>
      </c>
      <c r="Q27677" s="38">
        <f>P27677/(INDEX(Installed_Capacity!$AJ$15:$AU$20,MATCH(Source_Data!B27677,Installed_Capacity!$AI$15:$AI$20,0),MATCH(Source_Data!C27677,Installed_Capacity!$AJ$14:$AU$14,0)))</f>
        <v>0</v>
      </c>
      <c r="R27677" s="63">
        <v>4.7093550999999997E-2</v>
      </c>
      <c r="S27677" s="42">
        <v>65.524976167999995</v>
      </c>
      <c r="T27677" s="42">
        <f>R27677/(INDEX(Installed_Capacity!$H$25:$S$30,MATCH(Source_Data!B27677,Installed_Capacity!$G$25:$G$30,0),MATCH(Source_Data!C27677,Installed_Capacity!$H$24:$S$24,0)))</f>
        <v>3.3518541637010667E-5</v>
      </c>
      <c r="U27677" s="43">
        <f>S27677/(INDEX(Installed_Capacity!$H$33:$S$38,MATCH(Source_Data!B27677,Installed_Capacity!$G$33:$G$38,0),MATCH(Source_Data!C27677,Installed_Capacity!$H$32:$S$32,0)))</f>
        <v>1.6757920193141335E-2</v>
      </c>
      <c r="V27677" s="21"/>
      <c r="W27677" s="2"/>
    </row>
    <row r="27678" spans="1:23" x14ac:dyDescent="0.25">
      <c r="A27678" s="17">
        <v>43889</v>
      </c>
      <c r="B27678" s="19">
        <v>2020</v>
      </c>
      <c r="C27678" s="19">
        <v>2</v>
      </c>
      <c r="D27678" s="19">
        <v>28</v>
      </c>
      <c r="E27678" s="19">
        <v>4</v>
      </c>
      <c r="F27678" s="69">
        <v>19642.8</v>
      </c>
      <c r="G27678" s="52">
        <f t="shared" si="432"/>
        <v>27363.3</v>
      </c>
      <c r="H27678" s="34">
        <v>0</v>
      </c>
      <c r="I27678" s="35">
        <v>-7.8041530000000003E-3</v>
      </c>
      <c r="J27678" s="35">
        <f>H27678/(INDEX(Installed_Capacity!$H$6:$S$11,MATCH(Source_Data!B27678,Installed_Capacity!$G$6:$G$11,0),MATCH(Source_Data!C27678,Installed_Capacity!$H$5:$S$5,0)))</f>
        <v>0</v>
      </c>
      <c r="K27678" s="36">
        <f>I27678/(INDEX(Installed_Capacity!$H$15:$S$20,MATCH(Source_Data!B27678,Installed_Capacity!$G$15:$G$20,0),MATCH(Source_Data!C27678,Installed_Capacity!$H$14:$S$14,0)))</f>
        <v>-1.913575230916728E-6</v>
      </c>
      <c r="L27678" s="39">
        <v>0</v>
      </c>
      <c r="M27678" s="40">
        <v>1.0000000000000001E-9</v>
      </c>
      <c r="N27678" s="40">
        <f>L27678/(INDEX(Installed_Capacity!$V$6:$AG$11,MATCH(Source_Data!B27678,Installed_Capacity!$U$6:$U$11,0),MATCH(Source_Data!C27678,Installed_Capacity!$V$5:$AG$5,0)))</f>
        <v>0</v>
      </c>
      <c r="O27678" s="41">
        <f>M27678/(INDEX(Installed_Capacity!$V$15:$AG$20,MATCH(Source_Data!B27678,Installed_Capacity!$U$15:$U$20,0),MATCH(Source_Data!C27678,Installed_Capacity!$V$14:$AG$14,0)))</f>
        <v>2.5818311379162561E-13</v>
      </c>
      <c r="P27678" s="37">
        <v>0</v>
      </c>
      <c r="Q27678" s="38">
        <f>P27678/(INDEX(Installed_Capacity!$AJ$15:$AU$20,MATCH(Source_Data!B27678,Installed_Capacity!$AI$15:$AI$20,0),MATCH(Source_Data!C27678,Installed_Capacity!$AJ$14:$AU$14,0)))</f>
        <v>0</v>
      </c>
      <c r="R27678" s="63">
        <v>0.77359680200000003</v>
      </c>
      <c r="S27678" s="42">
        <v>90.202128580999997</v>
      </c>
      <c r="T27678" s="42">
        <f>R27678/(INDEX(Installed_Capacity!$H$25:$S$30,MATCH(Source_Data!B27678,Installed_Capacity!$G$25:$G$30,0),MATCH(Source_Data!C27678,Installed_Capacity!$H$24:$S$24,0)))</f>
        <v>5.5060270604982199E-4</v>
      </c>
      <c r="U27678" s="43">
        <f>S27678/(INDEX(Installed_Capacity!$H$33:$S$38,MATCH(Source_Data!B27678,Installed_Capacity!$G$33:$G$38,0),MATCH(Source_Data!C27678,Installed_Capacity!$H$32:$S$32,0)))</f>
        <v>2.306906710101302E-2</v>
      </c>
      <c r="V27678" s="21"/>
      <c r="W27678" s="2"/>
    </row>
    <row r="27679" spans="1:23" x14ac:dyDescent="0.25">
      <c r="A27679" s="17">
        <v>43889</v>
      </c>
      <c r="B27679" s="19">
        <v>2020</v>
      </c>
      <c r="C27679" s="19">
        <v>2</v>
      </c>
      <c r="D27679" s="19">
        <v>28</v>
      </c>
      <c r="E27679" s="19">
        <v>5</v>
      </c>
      <c r="F27679" s="69">
        <v>20102.38</v>
      </c>
      <c r="G27679" s="52">
        <f t="shared" si="432"/>
        <v>27363.3</v>
      </c>
      <c r="H27679" s="34">
        <v>0</v>
      </c>
      <c r="I27679" s="35">
        <v>-8.2083999999999994E-3</v>
      </c>
      <c r="J27679" s="35">
        <f>H27679/(INDEX(Installed_Capacity!$H$6:$S$11,MATCH(Source_Data!B27679,Installed_Capacity!$G$6:$G$11,0),MATCH(Source_Data!C27679,Installed_Capacity!$H$5:$S$5,0)))</f>
        <v>0</v>
      </c>
      <c r="K27679" s="36">
        <f>I27679/(INDEX(Installed_Capacity!$H$15:$S$20,MATCH(Source_Data!B27679,Installed_Capacity!$G$15:$G$20,0),MATCH(Source_Data!C27679,Installed_Capacity!$H$14:$S$14,0)))</f>
        <v>-2.0126964355333458E-6</v>
      </c>
      <c r="L27679" s="39">
        <v>0</v>
      </c>
      <c r="M27679" s="40">
        <v>1.0999999999999999E-8</v>
      </c>
      <c r="N27679" s="40">
        <f>L27679/(INDEX(Installed_Capacity!$V$6:$AG$11,MATCH(Source_Data!B27679,Installed_Capacity!$U$6:$U$11,0),MATCH(Source_Data!C27679,Installed_Capacity!$V$5:$AG$5,0)))</f>
        <v>0</v>
      </c>
      <c r="O27679" s="41">
        <f>M27679/(INDEX(Installed_Capacity!$V$15:$AG$20,MATCH(Source_Data!B27679,Installed_Capacity!$U$15:$U$20,0),MATCH(Source_Data!C27679,Installed_Capacity!$V$14:$AG$14,0)))</f>
        <v>2.8400142517078818E-12</v>
      </c>
      <c r="P27679" s="37">
        <v>0</v>
      </c>
      <c r="Q27679" s="38">
        <f>P27679/(INDEX(Installed_Capacity!$AJ$15:$AU$20,MATCH(Source_Data!B27679,Installed_Capacity!$AI$15:$AI$20,0),MATCH(Source_Data!C27679,Installed_Capacity!$AJ$14:$AU$14,0)))</f>
        <v>0</v>
      </c>
      <c r="R27679" s="63">
        <v>1.9704880140000001</v>
      </c>
      <c r="S27679" s="42">
        <v>95.650649133000002</v>
      </c>
      <c r="T27679" s="42">
        <f>R27679/(INDEX(Installed_Capacity!$H$25:$S$30,MATCH(Source_Data!B27679,Installed_Capacity!$G$25:$G$30,0),MATCH(Source_Data!C27679,Installed_Capacity!$H$24:$S$24,0)))</f>
        <v>1.4024825722419928E-3</v>
      </c>
      <c r="U27679" s="43">
        <f>S27679/(INDEX(Installed_Capacity!$H$33:$S$38,MATCH(Source_Data!B27679,Installed_Capacity!$G$33:$G$38,0),MATCH(Source_Data!C27679,Installed_Capacity!$H$32:$S$32,0)))</f>
        <v>2.4462518543818687E-2</v>
      </c>
      <c r="V27679" s="21"/>
      <c r="W27679" s="2"/>
    </row>
    <row r="27680" spans="1:23" x14ac:dyDescent="0.25">
      <c r="A27680" s="17">
        <v>43889</v>
      </c>
      <c r="B27680" s="19">
        <v>2020</v>
      </c>
      <c r="C27680" s="19">
        <v>2</v>
      </c>
      <c r="D27680" s="19">
        <v>28</v>
      </c>
      <c r="E27680" s="19">
        <v>6</v>
      </c>
      <c r="F27680" s="69">
        <v>21446.14</v>
      </c>
      <c r="G27680" s="52">
        <f t="shared" si="432"/>
        <v>27363.3</v>
      </c>
      <c r="H27680" s="34">
        <v>0</v>
      </c>
      <c r="I27680" s="35">
        <v>-7.378351E-3</v>
      </c>
      <c r="J27680" s="35">
        <f>H27680/(INDEX(Installed_Capacity!$H$6:$S$11,MATCH(Source_Data!B27680,Installed_Capacity!$G$6:$G$11,0),MATCH(Source_Data!C27680,Installed_Capacity!$H$5:$S$5,0)))</f>
        <v>0</v>
      </c>
      <c r="K27680" s="36">
        <f>I27680/(INDEX(Installed_Capacity!$H$15:$S$20,MATCH(Source_Data!B27680,Installed_Capacity!$G$15:$G$20,0),MATCH(Source_Data!C27680,Installed_Capacity!$H$14:$S$14,0)))</f>
        <v>-1.8091687488199769E-6</v>
      </c>
      <c r="L27680" s="39">
        <v>0</v>
      </c>
      <c r="M27680" s="40">
        <v>0</v>
      </c>
      <c r="N27680" s="40">
        <f>L27680/(INDEX(Installed_Capacity!$V$6:$AG$11,MATCH(Source_Data!B27680,Installed_Capacity!$U$6:$U$11,0),MATCH(Source_Data!C27680,Installed_Capacity!$V$5:$AG$5,0)))</f>
        <v>0</v>
      </c>
      <c r="O27680" s="41">
        <f>M27680/(INDEX(Installed_Capacity!$V$15:$AG$20,MATCH(Source_Data!B27680,Installed_Capacity!$U$15:$U$20,0),MATCH(Source_Data!C27680,Installed_Capacity!$V$14:$AG$14,0)))</f>
        <v>0</v>
      </c>
      <c r="P27680" s="37">
        <v>0</v>
      </c>
      <c r="Q27680" s="38">
        <f>P27680/(INDEX(Installed_Capacity!$AJ$15:$AU$20,MATCH(Source_Data!B27680,Installed_Capacity!$AI$15:$AI$20,0),MATCH(Source_Data!C27680,Installed_Capacity!$AJ$14:$AU$14,0)))</f>
        <v>0</v>
      </c>
      <c r="R27680" s="63">
        <v>5.0535117280000001</v>
      </c>
      <c r="S27680" s="42">
        <v>57.929410394999998</v>
      </c>
      <c r="T27680" s="42">
        <f>R27680/(INDEX(Installed_Capacity!$H$25:$S$30,MATCH(Source_Data!B27680,Installed_Capacity!$G$25:$G$30,0),MATCH(Source_Data!C27680,Installed_Capacity!$H$24:$S$24,0)))</f>
        <v>3.5968055003558715E-3</v>
      </c>
      <c r="U27680" s="43">
        <f>S27680/(INDEX(Installed_Capacity!$H$33:$S$38,MATCH(Source_Data!B27680,Installed_Capacity!$G$33:$G$38,0),MATCH(Source_Data!C27680,Installed_Capacity!$H$32:$S$32,0)))</f>
        <v>1.4815364964745057E-2</v>
      </c>
      <c r="V27680" s="21"/>
      <c r="W27680" s="2"/>
    </row>
    <row r="27681" spans="1:23" x14ac:dyDescent="0.25">
      <c r="A27681" s="17">
        <v>43889</v>
      </c>
      <c r="B27681" s="19">
        <v>2020</v>
      </c>
      <c r="C27681" s="19">
        <v>2</v>
      </c>
      <c r="D27681" s="19">
        <v>28</v>
      </c>
      <c r="E27681" s="19">
        <v>7</v>
      </c>
      <c r="F27681" s="69">
        <v>23477.91</v>
      </c>
      <c r="G27681" s="52">
        <f t="shared" si="432"/>
        <v>27363.3</v>
      </c>
      <c r="H27681" s="34">
        <v>8.8694634749999999</v>
      </c>
      <c r="I27681" s="35">
        <v>64.126240343000006</v>
      </c>
      <c r="J27681" s="35">
        <f>H27681/(INDEX(Installed_Capacity!$H$6:$S$11,MATCH(Source_Data!B27681,Installed_Capacity!$G$6:$G$11,0),MATCH(Source_Data!C27681,Installed_Capacity!$H$5:$S$5,0)))</f>
        <v>4.8191034268234376E-3</v>
      </c>
      <c r="K27681" s="36">
        <f>I27681/(INDEX(Installed_Capacity!$H$15:$S$20,MATCH(Source_Data!B27681,Installed_Capacity!$G$15:$G$20,0),MATCH(Source_Data!C27681,Installed_Capacity!$H$14:$S$14,0)))</f>
        <v>1.5723728785452799E-2</v>
      </c>
      <c r="L27681" s="39">
        <v>9.3444127560000005</v>
      </c>
      <c r="M27681" s="40">
        <v>46.545155114000003</v>
      </c>
      <c r="N27681" s="40">
        <f>L27681/(INDEX(Installed_Capacity!$V$6:$AG$11,MATCH(Source_Data!B27681,Installed_Capacity!$U$6:$U$11,0),MATCH(Source_Data!C27681,Installed_Capacity!$V$5:$AG$5,0)))</f>
        <v>5.3234810496091889E-3</v>
      </c>
      <c r="O27681" s="41">
        <f>M27681/(INDEX(Installed_Capacity!$V$15:$AG$20,MATCH(Source_Data!B27681,Installed_Capacity!$U$15:$U$20,0),MATCH(Source_Data!C27681,Installed_Capacity!$V$14:$AG$14,0)))</f>
        <v>1.2017173079246728E-2</v>
      </c>
      <c r="P27681" s="37">
        <v>0</v>
      </c>
      <c r="Q27681" s="38">
        <f>P27681/(INDEX(Installed_Capacity!$AJ$15:$AU$20,MATCH(Source_Data!B27681,Installed_Capacity!$AI$15:$AI$20,0),MATCH(Source_Data!C27681,Installed_Capacity!$AJ$14:$AU$14,0)))</f>
        <v>0</v>
      </c>
      <c r="R27681" s="63">
        <v>7.1745203499999999</v>
      </c>
      <c r="S27681" s="42">
        <v>47.597196326999999</v>
      </c>
      <c r="T27681" s="42">
        <f>R27681/(INDEX(Installed_Capacity!$H$25:$S$30,MATCH(Source_Data!B27681,Installed_Capacity!$G$25:$G$30,0),MATCH(Source_Data!C27681,Installed_Capacity!$H$24:$S$24,0)))</f>
        <v>5.1064201779359424E-3</v>
      </c>
      <c r="U27681" s="43">
        <f>S27681/(INDEX(Installed_Capacity!$H$33:$S$38,MATCH(Source_Data!B27681,Installed_Capacity!$G$33:$G$38,0),MATCH(Source_Data!C27681,Installed_Capacity!$H$32:$S$32,0)))</f>
        <v>1.2172915796567343E-2</v>
      </c>
      <c r="V27681" s="21"/>
      <c r="W27681" s="2"/>
    </row>
    <row r="27682" spans="1:23" x14ac:dyDescent="0.25">
      <c r="A27682" s="17">
        <v>43889</v>
      </c>
      <c r="B27682" s="19">
        <v>2020</v>
      </c>
      <c r="C27682" s="19">
        <v>2</v>
      </c>
      <c r="D27682" s="19">
        <v>28</v>
      </c>
      <c r="E27682" s="19">
        <v>8</v>
      </c>
      <c r="F27682" s="69">
        <v>24286.61</v>
      </c>
      <c r="G27682" s="52">
        <f t="shared" si="432"/>
        <v>27363.3</v>
      </c>
      <c r="H27682" s="34">
        <v>327.25813680099998</v>
      </c>
      <c r="I27682" s="35">
        <v>498.17008897199997</v>
      </c>
      <c r="J27682" s="35">
        <f>H27682/(INDEX(Installed_Capacity!$H$6:$S$11,MATCH(Source_Data!B27682,Installed_Capacity!$G$6:$G$11,0),MATCH(Source_Data!C27682,Installed_Capacity!$H$5:$S$5,0)))</f>
        <v>0.17781129748815525</v>
      </c>
      <c r="K27682" s="36">
        <f>I27682/(INDEX(Installed_Capacity!$H$15:$S$20,MATCH(Source_Data!B27682,Installed_Capacity!$G$15:$G$20,0),MATCH(Source_Data!C27682,Installed_Capacity!$H$14:$S$14,0)))</f>
        <v>0.12215110890834684</v>
      </c>
      <c r="L27682" s="39">
        <v>243.77265883600001</v>
      </c>
      <c r="M27682" s="40">
        <v>702.40251590100002</v>
      </c>
      <c r="N27682" s="40">
        <f>L27682/(INDEX(Installed_Capacity!$V$6:$AG$11,MATCH(Source_Data!B27682,Installed_Capacity!$U$6:$U$11,0),MATCH(Source_Data!C27682,Installed_Capacity!$V$5:$AG$5,0)))</f>
        <v>0.13887647769979264</v>
      </c>
      <c r="O27682" s="41">
        <f>M27682/(INDEX(Installed_Capacity!$V$15:$AG$20,MATCH(Source_Data!B27682,Installed_Capacity!$U$15:$U$20,0),MATCH(Source_Data!C27682,Installed_Capacity!$V$14:$AG$14,0)))</f>
        <v>0.18134846869039201</v>
      </c>
      <c r="P27682" s="37">
        <v>0</v>
      </c>
      <c r="Q27682" s="38">
        <f>P27682/(INDEX(Installed_Capacity!$AJ$15:$AU$20,MATCH(Source_Data!B27682,Installed_Capacity!$AI$15:$AI$20,0),MATCH(Source_Data!C27682,Installed_Capacity!$AJ$14:$AU$14,0)))</f>
        <v>0</v>
      </c>
      <c r="R27682" s="63">
        <v>10.982482943000001</v>
      </c>
      <c r="S27682" s="42">
        <v>27.637154318</v>
      </c>
      <c r="T27682" s="42">
        <f>R27682/(INDEX(Installed_Capacity!$H$25:$S$30,MATCH(Source_Data!B27682,Installed_Capacity!$G$25:$G$30,0),MATCH(Source_Data!C27682,Installed_Capacity!$H$24:$S$24,0)))</f>
        <v>7.8167138384341635E-3</v>
      </c>
      <c r="U27682" s="43">
        <f>S27682/(INDEX(Installed_Capacity!$H$33:$S$38,MATCH(Source_Data!B27682,Installed_Capacity!$G$33:$G$38,0),MATCH(Source_Data!C27682,Installed_Capacity!$H$32:$S$32,0)))</f>
        <v>7.0681632182379439E-3</v>
      </c>
      <c r="V27682" s="21"/>
      <c r="W27682" s="2"/>
    </row>
    <row r="27683" spans="1:23" x14ac:dyDescent="0.25">
      <c r="A27683" s="17">
        <v>43889</v>
      </c>
      <c r="B27683" s="19">
        <v>2020</v>
      </c>
      <c r="C27683" s="19">
        <v>2</v>
      </c>
      <c r="D27683" s="19">
        <v>28</v>
      </c>
      <c r="E27683" s="19">
        <v>9</v>
      </c>
      <c r="F27683" s="69">
        <v>23741.55</v>
      </c>
      <c r="G27683" s="52">
        <f t="shared" si="432"/>
        <v>27363.3</v>
      </c>
      <c r="H27683" s="34">
        <v>1005.838846089</v>
      </c>
      <c r="I27683" s="35">
        <v>1188.873570926</v>
      </c>
      <c r="J27683" s="35">
        <f>H27683/(INDEX(Installed_Capacity!$H$6:$S$11,MATCH(Source_Data!B27683,Installed_Capacity!$G$6:$G$11,0),MATCH(Source_Data!C27683,Installed_Capacity!$H$5:$S$5,0)))</f>
        <v>0.54650897922770147</v>
      </c>
      <c r="K27683" s="36">
        <f>I27683/(INDEX(Installed_Capacity!$H$15:$S$20,MATCH(Source_Data!B27683,Installed_Capacity!$G$15:$G$20,0),MATCH(Source_Data!C27683,Installed_Capacity!$H$14:$S$14,0)))</f>
        <v>0.29151132967479176</v>
      </c>
      <c r="L27683" s="39">
        <v>953.18617917200004</v>
      </c>
      <c r="M27683" s="40">
        <v>1733.286362521</v>
      </c>
      <c r="N27683" s="40">
        <f>L27683/(INDEX(Installed_Capacity!$V$6:$AG$11,MATCH(Source_Data!B27683,Installed_Capacity!$U$6:$U$11,0),MATCH(Source_Data!C27683,Installed_Capacity!$V$5:$AG$5,0)))</f>
        <v>0.54302701454549607</v>
      </c>
      <c r="O27683" s="41">
        <f>M27683/(INDEX(Installed_Capacity!$V$15:$AG$20,MATCH(Source_Data!B27683,Installed_Capacity!$U$15:$U$20,0),MATCH(Source_Data!C27683,Installed_Capacity!$V$14:$AG$14,0)))</f>
        <v>0.44750527016823222</v>
      </c>
      <c r="P27683" s="37">
        <v>0</v>
      </c>
      <c r="Q27683" s="38">
        <f>P27683/(INDEX(Installed_Capacity!$AJ$15:$AU$20,MATCH(Source_Data!B27683,Installed_Capacity!$AI$15:$AI$20,0),MATCH(Source_Data!C27683,Installed_Capacity!$AJ$14:$AU$14,0)))</f>
        <v>0</v>
      </c>
      <c r="R27683" s="63">
        <v>13.868265846</v>
      </c>
      <c r="S27683" s="42">
        <v>18.665766972</v>
      </c>
      <c r="T27683" s="42">
        <f>R27683/(INDEX(Installed_Capacity!$H$25:$S$30,MATCH(Source_Data!B27683,Installed_Capacity!$G$25:$G$30,0),MATCH(Source_Data!C27683,Installed_Capacity!$H$24:$S$24,0)))</f>
        <v>9.8706518476868316E-3</v>
      </c>
      <c r="U27683" s="43">
        <f>S27683/(INDEX(Installed_Capacity!$H$33:$S$38,MATCH(Source_Data!B27683,Installed_Capacity!$G$33:$G$38,0),MATCH(Source_Data!C27683,Installed_Capacity!$H$32:$S$32,0)))</f>
        <v>4.7737435639588861E-3</v>
      </c>
      <c r="V27683" s="21"/>
      <c r="W27683" s="2"/>
    </row>
    <row r="27684" spans="1:23" x14ac:dyDescent="0.25">
      <c r="A27684" s="17">
        <v>43889</v>
      </c>
      <c r="B27684" s="19">
        <v>2020</v>
      </c>
      <c r="C27684" s="19">
        <v>2</v>
      </c>
      <c r="D27684" s="19">
        <v>28</v>
      </c>
      <c r="E27684" s="19">
        <v>10</v>
      </c>
      <c r="F27684" s="69">
        <v>23125.57</v>
      </c>
      <c r="G27684" s="52">
        <f t="shared" si="432"/>
        <v>27363.3</v>
      </c>
      <c r="H27684" s="34">
        <v>1256.588217942</v>
      </c>
      <c r="I27684" s="35">
        <v>1768.0109680979999</v>
      </c>
      <c r="J27684" s="35">
        <f>H27684/(INDEX(Installed_Capacity!$H$6:$S$11,MATCH(Source_Data!B27684,Installed_Capacity!$G$6:$G$11,0),MATCH(Source_Data!C27684,Installed_Capacity!$H$5:$S$5,0)))</f>
        <v>0.68275027055007387</v>
      </c>
      <c r="K27684" s="36">
        <f>I27684/(INDEX(Installed_Capacity!$H$15:$S$20,MATCH(Source_Data!B27684,Installed_Capacity!$G$15:$G$20,0),MATCH(Source_Data!C27684,Installed_Capacity!$H$14:$S$14,0)))</f>
        <v>0.4335155905504976</v>
      </c>
      <c r="L27684" s="39">
        <v>1322.0954228529999</v>
      </c>
      <c r="M27684" s="40">
        <v>1994.9478321930001</v>
      </c>
      <c r="N27684" s="40">
        <f>L27684/(INDEX(Installed_Capacity!$V$6:$AG$11,MATCH(Source_Data!B27684,Installed_Capacity!$U$6:$U$11,0),MATCH(Source_Data!C27684,Installed_Capacity!$V$5:$AG$5,0)))</f>
        <v>0.75319339086491355</v>
      </c>
      <c r="O27684" s="41">
        <f>M27684/(INDEX(Installed_Capacity!$V$15:$AG$20,MATCH(Source_Data!B27684,Installed_Capacity!$U$15:$U$20,0),MATCH(Source_Data!C27684,Installed_Capacity!$V$14:$AG$14,0)))</f>
        <v>0.51506184316744219</v>
      </c>
      <c r="P27684" s="37">
        <v>102.596456902</v>
      </c>
      <c r="Q27684" s="38">
        <f>P27684/(INDEX(Installed_Capacity!$AJ$15:$AU$20,MATCH(Source_Data!B27684,Installed_Capacity!$AI$15:$AI$20,0),MATCH(Source_Data!C27684,Installed_Capacity!$AJ$14:$AU$14,0)))</f>
        <v>0.11188272290294439</v>
      </c>
      <c r="R27684" s="63">
        <v>19.503399264999999</v>
      </c>
      <c r="S27684" s="42">
        <v>22.624709821</v>
      </c>
      <c r="T27684" s="42">
        <f>R27684/(INDEX(Installed_Capacity!$H$25:$S$30,MATCH(Source_Data!B27684,Installed_Capacity!$G$25:$G$30,0),MATCH(Source_Data!C27684,Installed_Capacity!$H$24:$S$24,0)))</f>
        <v>1.3881422964412807E-2</v>
      </c>
      <c r="U27684" s="43">
        <f>S27684/(INDEX(Installed_Capacity!$H$33:$S$38,MATCH(Source_Data!B27684,Installed_Capacity!$G$33:$G$38,0),MATCH(Source_Data!C27684,Installed_Capacity!$H$32:$S$32,0)))</f>
        <v>5.7862376111547306E-3</v>
      </c>
      <c r="V27684" s="21"/>
      <c r="W27684" s="2"/>
    </row>
    <row r="27685" spans="1:23" x14ac:dyDescent="0.25">
      <c r="A27685" s="17">
        <v>43889</v>
      </c>
      <c r="B27685" s="19">
        <v>2020</v>
      </c>
      <c r="C27685" s="19">
        <v>2</v>
      </c>
      <c r="D27685" s="19">
        <v>28</v>
      </c>
      <c r="E27685" s="19">
        <v>11</v>
      </c>
      <c r="F27685" s="69">
        <v>23076.13</v>
      </c>
      <c r="G27685" s="52">
        <f t="shared" si="432"/>
        <v>27363.3</v>
      </c>
      <c r="H27685" s="34">
        <v>1369.7024952510001</v>
      </c>
      <c r="I27685" s="35">
        <v>2475.2278831200001</v>
      </c>
      <c r="J27685" s="35">
        <f>H27685/(INDEX(Installed_Capacity!$H$6:$S$11,MATCH(Source_Data!B27685,Installed_Capacity!$G$6:$G$11,0),MATCH(Source_Data!C27685,Installed_Capacity!$H$5:$S$5,0)))</f>
        <v>0.74420938844812223</v>
      </c>
      <c r="K27685" s="36">
        <f>I27685/(INDEX(Installed_Capacity!$H$15:$S$20,MATCH(Source_Data!B27685,Installed_Capacity!$G$15:$G$20,0),MATCH(Source_Data!C27685,Installed_Capacity!$H$14:$S$14,0)))</f>
        <v>0.60692489857808751</v>
      </c>
      <c r="L27685" s="39">
        <v>1192.523492322</v>
      </c>
      <c r="M27685" s="40">
        <v>2511.2008242090001</v>
      </c>
      <c r="N27685" s="40">
        <f>L27685/(INDEX(Installed_Capacity!$V$6:$AG$11,MATCH(Source_Data!B27685,Installed_Capacity!$U$6:$U$11,0),MATCH(Source_Data!C27685,Installed_Capacity!$V$5:$AG$5,0)))</f>
        <v>0.67937669047353189</v>
      </c>
      <c r="O27685" s="41">
        <f>M27685/(INDEX(Installed_Capacity!$V$15:$AG$20,MATCH(Source_Data!B27685,Installed_Capacity!$U$15:$U$20,0),MATCH(Source_Data!C27685,Installed_Capacity!$V$14:$AG$14,0)))</f>
        <v>0.64834964815037632</v>
      </c>
      <c r="P27685" s="37">
        <v>132.26308916599999</v>
      </c>
      <c r="Q27685" s="38">
        <f>P27685/(INDEX(Installed_Capacity!$AJ$15:$AU$20,MATCH(Source_Data!B27685,Installed_Capacity!$AI$15:$AI$20,0),MATCH(Source_Data!C27685,Installed_Capacity!$AJ$14:$AU$14,0)))</f>
        <v>0.14423455743293345</v>
      </c>
      <c r="R27685" s="63">
        <v>28.162041516999999</v>
      </c>
      <c r="S27685" s="42">
        <v>25.225564978000001</v>
      </c>
      <c r="T27685" s="42">
        <f>R27685/(INDEX(Installed_Capacity!$H$25:$S$30,MATCH(Source_Data!B27685,Installed_Capacity!$G$25:$G$30,0),MATCH(Source_Data!C27685,Installed_Capacity!$H$24:$S$24,0)))</f>
        <v>2.0044157663345191E-2</v>
      </c>
      <c r="U27685" s="43">
        <f>S27685/(INDEX(Installed_Capacity!$H$33:$S$38,MATCH(Source_Data!B27685,Installed_Capacity!$G$33:$G$38,0),MATCH(Source_Data!C27685,Installed_Capacity!$H$32:$S$32,0)))</f>
        <v>6.4514026475093935E-3</v>
      </c>
      <c r="V27685" s="21"/>
      <c r="W27685" s="2"/>
    </row>
    <row r="27686" spans="1:23" x14ac:dyDescent="0.25">
      <c r="A27686" s="17">
        <v>43889</v>
      </c>
      <c r="B27686" s="19">
        <v>2020</v>
      </c>
      <c r="C27686" s="19">
        <v>2</v>
      </c>
      <c r="D27686" s="19">
        <v>28</v>
      </c>
      <c r="E27686" s="19">
        <v>12</v>
      </c>
      <c r="F27686" s="69">
        <v>23080.53</v>
      </c>
      <c r="G27686" s="52">
        <f t="shared" si="432"/>
        <v>27363.3</v>
      </c>
      <c r="H27686" s="34">
        <v>1446.826610203</v>
      </c>
      <c r="I27686" s="35">
        <v>2794.6692477759998</v>
      </c>
      <c r="J27686" s="35">
        <f>H27686/(INDEX(Installed_Capacity!$H$6:$S$11,MATCH(Source_Data!B27686,Installed_Capacity!$G$6:$G$11,0),MATCH(Source_Data!C27686,Installed_Capacity!$H$5:$S$5,0)))</f>
        <v>0.78611373674421892</v>
      </c>
      <c r="K27686" s="36">
        <f>I27686/(INDEX(Installed_Capacity!$H$15:$S$20,MATCH(Source_Data!B27686,Installed_Capacity!$G$15:$G$20,0),MATCH(Source_Data!C27686,Installed_Capacity!$H$14:$S$14,0)))</f>
        <v>0.68525179492878174</v>
      </c>
      <c r="L27686" s="39">
        <v>1282.878758949</v>
      </c>
      <c r="M27686" s="40">
        <v>2901.492710475</v>
      </c>
      <c r="N27686" s="40">
        <f>L27686/(INDEX(Installed_Capacity!$V$6:$AG$11,MATCH(Source_Data!B27686,Installed_Capacity!$U$6:$U$11,0),MATCH(Source_Data!C27686,Installed_Capacity!$V$5:$AG$5,0)))</f>
        <v>0.73085178710947296</v>
      </c>
      <c r="O27686" s="41">
        <f>M27686/(INDEX(Installed_Capacity!$V$15:$AG$20,MATCH(Source_Data!B27686,Installed_Capacity!$U$15:$U$20,0),MATCH(Source_Data!C27686,Installed_Capacity!$V$14:$AG$14,0)))</f>
        <v>0.74911642263413913</v>
      </c>
      <c r="P27686" s="37">
        <v>229.281500002</v>
      </c>
      <c r="Q27686" s="38">
        <f>P27686/(INDEX(Installed_Capacity!$AJ$15:$AU$20,MATCH(Source_Data!B27686,Installed_Capacity!$AI$15:$AI$20,0),MATCH(Source_Data!C27686,Installed_Capacity!$AJ$14:$AU$14,0)))</f>
        <v>0.25003435114721917</v>
      </c>
      <c r="R27686" s="63">
        <v>35.000269682000003</v>
      </c>
      <c r="S27686" s="42">
        <v>22.688803797999999</v>
      </c>
      <c r="T27686" s="42">
        <f>R27686/(INDEX(Installed_Capacity!$H$25:$S$30,MATCH(Source_Data!B27686,Installed_Capacity!$G$25:$G$30,0),MATCH(Source_Data!C27686,Installed_Capacity!$H$24:$S$24,0)))</f>
        <v>2.4911223972953735E-2</v>
      </c>
      <c r="U27686" s="43">
        <f>S27686/(INDEX(Installed_Capacity!$H$33:$S$38,MATCH(Source_Data!B27686,Installed_Capacity!$G$33:$G$38,0),MATCH(Source_Data!C27686,Installed_Capacity!$H$32:$S$32,0)))</f>
        <v>5.8026295553299289E-3</v>
      </c>
      <c r="V27686" s="21"/>
      <c r="W27686" s="2"/>
    </row>
    <row r="27687" spans="1:23" x14ac:dyDescent="0.25">
      <c r="A27687" s="17">
        <v>43889</v>
      </c>
      <c r="B27687" s="19">
        <v>2020</v>
      </c>
      <c r="C27687" s="19">
        <v>2</v>
      </c>
      <c r="D27687" s="19">
        <v>28</v>
      </c>
      <c r="E27687" s="19">
        <v>13</v>
      </c>
      <c r="F27687" s="69">
        <v>23203.08</v>
      </c>
      <c r="G27687" s="52">
        <f t="shared" si="432"/>
        <v>27363.3</v>
      </c>
      <c r="H27687" s="34">
        <v>1496.5639858500001</v>
      </c>
      <c r="I27687" s="35">
        <v>3103.9044700730001</v>
      </c>
      <c r="J27687" s="35">
        <f>H27687/(INDEX(Installed_Capacity!$H$6:$S$11,MATCH(Source_Data!B27687,Installed_Capacity!$G$6:$G$11,0),MATCH(Source_Data!C27687,Installed_Capacity!$H$5:$S$5,0)))</f>
        <v>0.81313786938733379</v>
      </c>
      <c r="K27687" s="36">
        <f>I27687/(INDEX(Installed_Capacity!$H$15:$S$20,MATCH(Source_Data!B27687,Installed_Capacity!$G$15:$G$20,0),MATCH(Source_Data!C27687,Installed_Capacity!$H$14:$S$14,0)))</f>
        <v>0.76107614920714706</v>
      </c>
      <c r="L27687" s="39">
        <v>1325.868886768</v>
      </c>
      <c r="M27687" s="40">
        <v>3116.7822407009999</v>
      </c>
      <c r="N27687" s="40">
        <f>L27687/(INDEX(Installed_Capacity!$V$6:$AG$11,MATCH(Source_Data!B27687,Installed_Capacity!$U$6:$U$11,0),MATCH(Source_Data!C27687,Installed_Capacity!$V$5:$AG$5,0)))</f>
        <v>0.75534312078025667</v>
      </c>
      <c r="O27687" s="41">
        <f>M27687/(INDEX(Installed_Capacity!$V$15:$AG$20,MATCH(Source_Data!B27687,Installed_Capacity!$U$15:$U$20,0),MATCH(Source_Data!C27687,Installed_Capacity!$V$14:$AG$14,0)))</f>
        <v>0.80470054391462409</v>
      </c>
      <c r="P27687" s="37">
        <v>242.13349058</v>
      </c>
      <c r="Q27687" s="38">
        <f>P27687/(INDEX(Installed_Capacity!$AJ$15:$AU$20,MATCH(Source_Data!B27687,Installed_Capacity!$AI$15:$AI$20,0),MATCH(Source_Data!C27687,Installed_Capacity!$AJ$14:$AU$14,0)))</f>
        <v>0.26404960804798255</v>
      </c>
      <c r="R27687" s="63">
        <v>47.749114093000003</v>
      </c>
      <c r="S27687" s="42">
        <v>22.253559514999999</v>
      </c>
      <c r="T27687" s="42">
        <f>R27687/(INDEX(Installed_Capacity!$H$25:$S$30,MATCH(Source_Data!B27687,Installed_Capacity!$G$25:$G$30,0),MATCH(Source_Data!C27687,Installed_Capacity!$H$24:$S$24,0)))</f>
        <v>3.3985134585765124E-2</v>
      </c>
      <c r="U27687" s="43">
        <f>S27687/(INDEX(Installed_Capacity!$H$33:$S$38,MATCH(Source_Data!B27687,Installed_Capacity!$G$33:$G$38,0),MATCH(Source_Data!C27687,Installed_Capacity!$H$32:$S$32,0)))</f>
        <v>5.6913164441227699E-3</v>
      </c>
      <c r="V27687" s="21"/>
      <c r="W27687" s="2"/>
    </row>
    <row r="27688" spans="1:23" x14ac:dyDescent="0.25">
      <c r="A27688" s="17">
        <v>43889</v>
      </c>
      <c r="B27688" s="19">
        <v>2020</v>
      </c>
      <c r="C27688" s="19">
        <v>2</v>
      </c>
      <c r="D27688" s="19">
        <v>28</v>
      </c>
      <c r="E27688" s="19">
        <v>14</v>
      </c>
      <c r="F27688" s="69">
        <v>23768.959999999999</v>
      </c>
      <c r="G27688" s="52">
        <f t="shared" si="432"/>
        <v>27363.3</v>
      </c>
      <c r="H27688" s="34">
        <v>1299.476683392</v>
      </c>
      <c r="I27688" s="35">
        <v>3098.8277768449998</v>
      </c>
      <c r="J27688" s="35">
        <f>H27688/(INDEX(Installed_Capacity!$H$6:$S$11,MATCH(Source_Data!B27688,Installed_Capacity!$G$6:$G$11,0),MATCH(Source_Data!C27688,Installed_Capacity!$H$5:$S$5,0)))</f>
        <v>0.7060531401547423</v>
      </c>
      <c r="K27688" s="36">
        <f>I27688/(INDEX(Installed_Capacity!$H$15:$S$20,MATCH(Source_Data!B27688,Installed_Capacity!$G$15:$G$20,0),MATCH(Source_Data!C27688,Installed_Capacity!$H$14:$S$14,0)))</f>
        <v>0.75983134603426417</v>
      </c>
      <c r="L27688" s="39">
        <v>1210.893556734</v>
      </c>
      <c r="M27688" s="40">
        <v>2711.4846593239999</v>
      </c>
      <c r="N27688" s="40">
        <f>L27688/(INDEX(Installed_Capacity!$V$6:$AG$11,MATCH(Source_Data!B27688,Installed_Capacity!$U$6:$U$11,0),MATCH(Source_Data!C27688,Installed_Capacity!$V$5:$AG$5,0)))</f>
        <v>0.68984205542807009</v>
      </c>
      <c r="O27688" s="41">
        <f>M27688/(INDEX(Installed_Capacity!$V$15:$AG$20,MATCH(Source_Data!B27688,Installed_Capacity!$U$15:$U$20,0),MATCH(Source_Data!C27688,Installed_Capacity!$V$14:$AG$14,0)))</f>
        <v>0.70005955234249551</v>
      </c>
      <c r="P27688" s="37">
        <v>193.154531034</v>
      </c>
      <c r="Q27688" s="38">
        <f>P27688/(INDEX(Installed_Capacity!$AJ$15:$AU$20,MATCH(Source_Data!B27688,Installed_Capacity!$AI$15:$AI$20,0),MATCH(Source_Data!C27688,Installed_Capacity!$AJ$14:$AU$14,0)))</f>
        <v>0.21063743842311886</v>
      </c>
      <c r="R27688" s="63">
        <v>80.056710449999997</v>
      </c>
      <c r="S27688" s="42">
        <v>39.090425914000001</v>
      </c>
      <c r="T27688" s="42">
        <f>R27688/(INDEX(Installed_Capacity!$H$25:$S$30,MATCH(Source_Data!B27688,Installed_Capacity!$G$25:$G$30,0),MATCH(Source_Data!C27688,Installed_Capacity!$H$24:$S$24,0)))</f>
        <v>5.6979865088967963E-2</v>
      </c>
      <c r="U27688" s="43">
        <f>S27688/(INDEX(Installed_Capacity!$H$33:$S$38,MATCH(Source_Data!B27688,Installed_Capacity!$G$33:$G$38,0),MATCH(Source_Data!C27688,Installed_Capacity!$H$32:$S$32,0)))</f>
        <v>9.9973212672854091E-3</v>
      </c>
      <c r="V27688" s="21"/>
      <c r="W27688" s="2"/>
    </row>
    <row r="27689" spans="1:23" x14ac:dyDescent="0.25">
      <c r="A27689" s="17">
        <v>43889</v>
      </c>
      <c r="B27689" s="19">
        <v>2020</v>
      </c>
      <c r="C27689" s="19">
        <v>2</v>
      </c>
      <c r="D27689" s="19">
        <v>28</v>
      </c>
      <c r="E27689" s="19">
        <v>15</v>
      </c>
      <c r="F27689" s="69">
        <v>24323.919999999998</v>
      </c>
      <c r="G27689" s="52">
        <f t="shared" si="432"/>
        <v>27363.3</v>
      </c>
      <c r="H27689" s="34">
        <v>1130.3773036949999</v>
      </c>
      <c r="I27689" s="35">
        <v>2739.003713434</v>
      </c>
      <c r="J27689" s="35">
        <f>H27689/(INDEX(Installed_Capacity!$H$6:$S$11,MATCH(Source_Data!B27689,Installed_Capacity!$G$6:$G$11,0),MATCH(Source_Data!C27689,Installed_Capacity!$H$5:$S$5,0)))</f>
        <v>0.61417527150254281</v>
      </c>
      <c r="K27689" s="36">
        <f>I27689/(INDEX(Installed_Capacity!$H$15:$S$20,MATCH(Source_Data!B27689,Installed_Capacity!$G$15:$G$20,0),MATCH(Source_Data!C27689,Installed_Capacity!$H$14:$S$14,0)))</f>
        <v>0.67160262791058067</v>
      </c>
      <c r="L27689" s="39">
        <v>1118.4470807739999</v>
      </c>
      <c r="M27689" s="40">
        <v>2425.62416777</v>
      </c>
      <c r="N27689" s="40">
        <f>L27689/(INDEX(Installed_Capacity!$V$6:$AG$11,MATCH(Source_Data!B27689,Installed_Capacity!$U$6:$U$11,0),MATCH(Source_Data!C27689,Installed_Capacity!$V$5:$AG$5,0)))</f>
        <v>0.63717560374974358</v>
      </c>
      <c r="O27689" s="41">
        <f>M27689/(INDEX(Installed_Capacity!$V$15:$AG$20,MATCH(Source_Data!B27689,Installed_Capacity!$U$15:$U$20,0),MATCH(Source_Data!C27689,Installed_Capacity!$V$14:$AG$14,0)))</f>
        <v>0.62625520052307904</v>
      </c>
      <c r="P27689" s="37">
        <v>145.300909945</v>
      </c>
      <c r="Q27689" s="38">
        <f>P27689/(INDEX(Installed_Capacity!$AJ$15:$AU$20,MATCH(Source_Data!B27689,Installed_Capacity!$AI$15:$AI$20,0),MATCH(Source_Data!C27689,Installed_Capacity!$AJ$14:$AU$14,0)))</f>
        <v>0.15845246449836423</v>
      </c>
      <c r="R27689" s="63">
        <v>80.147402698999997</v>
      </c>
      <c r="S27689" s="42">
        <v>34.235066365999998</v>
      </c>
      <c r="T27689" s="42">
        <f>R27689/(INDEX(Installed_Capacity!$H$25:$S$30,MATCH(Source_Data!B27689,Installed_Capacity!$G$25:$G$30,0),MATCH(Source_Data!C27689,Installed_Capacity!$H$24:$S$24,0)))</f>
        <v>5.7044414732384328E-2</v>
      </c>
      <c r="U27689" s="43">
        <f>S27689/(INDEX(Installed_Capacity!$H$33:$S$38,MATCH(Source_Data!B27689,Installed_Capacity!$G$33:$G$38,0),MATCH(Source_Data!C27689,Installed_Capacity!$H$32:$S$32,0)))</f>
        <v>8.7555699142474984E-3</v>
      </c>
      <c r="V27689" s="21"/>
      <c r="W27689" s="2"/>
    </row>
    <row r="27690" spans="1:23" x14ac:dyDescent="0.25">
      <c r="A27690" s="17">
        <v>43889</v>
      </c>
      <c r="B27690" s="19">
        <v>2020</v>
      </c>
      <c r="C27690" s="19">
        <v>2</v>
      </c>
      <c r="D27690" s="19">
        <v>28</v>
      </c>
      <c r="E27690" s="19">
        <v>16</v>
      </c>
      <c r="F27690" s="69">
        <v>24991.52</v>
      </c>
      <c r="G27690" s="52">
        <f t="shared" si="432"/>
        <v>27363.3</v>
      </c>
      <c r="H27690" s="34">
        <v>726.60851300900003</v>
      </c>
      <c r="I27690" s="35">
        <v>2179.4543433170002</v>
      </c>
      <c r="J27690" s="35">
        <f>H27690/(INDEX(Installed_Capacity!$H$6:$S$11,MATCH(Source_Data!B27690,Installed_Capacity!$G$6:$G$11,0),MATCH(Source_Data!C27690,Installed_Capacity!$H$5:$S$5,0)))</f>
        <v>0.39479294152014693</v>
      </c>
      <c r="K27690" s="36">
        <f>I27690/(INDEX(Installed_Capacity!$H$15:$S$20,MATCH(Source_Data!B27690,Installed_Capacity!$G$15:$G$20,0),MATCH(Source_Data!C27690,Installed_Capacity!$H$14:$S$14,0)))</f>
        <v>0.5344013435263627</v>
      </c>
      <c r="L27690" s="39">
        <v>742.88344127200003</v>
      </c>
      <c r="M27690" s="40">
        <v>2362.098428492</v>
      </c>
      <c r="N27690" s="40">
        <f>L27690/(INDEX(Installed_Capacity!$V$6:$AG$11,MATCH(Source_Data!B27690,Installed_Capacity!$U$6:$U$11,0),MATCH(Source_Data!C27690,Installed_Capacity!$V$5:$AG$5,0)))</f>
        <v>0.42321824013399267</v>
      </c>
      <c r="O27690" s="41">
        <f>M27690/(INDEX(Installed_Capacity!$V$15:$AG$20,MATCH(Source_Data!B27690,Installed_Capacity!$U$15:$U$20,0),MATCH(Source_Data!C27690,Installed_Capacity!$V$14:$AG$14,0)))</f>
        <v>0.60985392735037014</v>
      </c>
      <c r="P27690" s="37">
        <v>140.24946728800001</v>
      </c>
      <c r="Q27690" s="38">
        <f>P27690/(INDEX(Installed_Capacity!$AJ$15:$AU$20,MATCH(Source_Data!B27690,Installed_Capacity!$AI$15:$AI$20,0),MATCH(Source_Data!C27690,Installed_Capacity!$AJ$14:$AU$14,0)))</f>
        <v>0.15294380293129772</v>
      </c>
      <c r="R27690" s="63">
        <v>70.974984073000002</v>
      </c>
      <c r="S27690" s="42">
        <v>14.940051756000001</v>
      </c>
      <c r="T27690" s="42">
        <f>R27690/(INDEX(Installed_Capacity!$H$25:$S$30,MATCH(Source_Data!B27690,Installed_Capacity!$G$25:$G$30,0),MATCH(Source_Data!C27690,Installed_Capacity!$H$24:$S$24,0)))</f>
        <v>5.0516002898932377E-2</v>
      </c>
      <c r="U27690" s="43">
        <f>S27690/(INDEX(Installed_Capacity!$H$33:$S$38,MATCH(Source_Data!B27690,Installed_Capacity!$G$33:$G$38,0),MATCH(Source_Data!C27690,Installed_Capacity!$H$32:$S$32,0)))</f>
        <v>3.8208971547969489E-3</v>
      </c>
      <c r="V27690" s="21"/>
      <c r="W27690" s="2"/>
    </row>
    <row r="27691" spans="1:23" x14ac:dyDescent="0.25">
      <c r="A27691" s="17">
        <v>43889</v>
      </c>
      <c r="B27691" s="19">
        <v>2020</v>
      </c>
      <c r="C27691" s="19">
        <v>2</v>
      </c>
      <c r="D27691" s="19">
        <v>28</v>
      </c>
      <c r="E27691" s="19">
        <v>17</v>
      </c>
      <c r="F27691" s="69">
        <v>25537.73</v>
      </c>
      <c r="G27691" s="52">
        <f t="shared" si="432"/>
        <v>27363.3</v>
      </c>
      <c r="H27691" s="34">
        <v>256.21290606899998</v>
      </c>
      <c r="I27691" s="35">
        <v>1023.206725249</v>
      </c>
      <c r="J27691" s="35">
        <f>H27691/(INDEX(Installed_Capacity!$H$6:$S$11,MATCH(Source_Data!B27691,Installed_Capacity!$G$6:$G$11,0),MATCH(Source_Data!C27691,Installed_Capacity!$H$5:$S$5,0)))</f>
        <v>0.13920982899515344</v>
      </c>
      <c r="K27691" s="36">
        <f>I27691/(INDEX(Installed_Capacity!$H$15:$S$20,MATCH(Source_Data!B27691,Installed_Capacity!$G$15:$G$20,0),MATCH(Source_Data!C27691,Installed_Capacity!$H$14:$S$14,0)))</f>
        <v>0.25088988459656081</v>
      </c>
      <c r="L27691" s="39">
        <v>315.71718720600001</v>
      </c>
      <c r="M27691" s="40">
        <v>1541.459693715</v>
      </c>
      <c r="N27691" s="40">
        <f>L27691/(INDEX(Installed_Capacity!$V$6:$AG$11,MATCH(Source_Data!B27691,Installed_Capacity!$U$6:$U$11,0),MATCH(Source_Data!C27691,Installed_Capacity!$V$5:$AG$5,0)))</f>
        <v>0.17986303762618783</v>
      </c>
      <c r="O27691" s="41">
        <f>M27691/(INDEX(Installed_Capacity!$V$15:$AG$20,MATCH(Source_Data!B27691,Installed_Capacity!$U$15:$U$20,0),MATCH(Source_Data!C27691,Installed_Capacity!$V$14:$AG$14,0)))</f>
        <v>0.39797886350762418</v>
      </c>
      <c r="P27691" s="37">
        <v>132.33458718899999</v>
      </c>
      <c r="Q27691" s="38">
        <f>P27691/(INDEX(Installed_Capacity!$AJ$15:$AU$20,MATCH(Source_Data!B27691,Installed_Capacity!$AI$15:$AI$20,0),MATCH(Source_Data!C27691,Installed_Capacity!$AJ$14:$AU$14,0)))</f>
        <v>0.14431252692366411</v>
      </c>
      <c r="R27691" s="63">
        <v>73.344421581999995</v>
      </c>
      <c r="S27691" s="42">
        <v>5.4171978980000004</v>
      </c>
      <c r="T27691" s="42">
        <f>R27691/(INDEX(Installed_Capacity!$H$25:$S$30,MATCH(Source_Data!B27691,Installed_Capacity!$G$25:$G$30,0),MATCH(Source_Data!C27691,Installed_Capacity!$H$24:$S$24,0)))</f>
        <v>5.2202435289679702E-2</v>
      </c>
      <c r="U27691" s="43">
        <f>S27691/(INDEX(Installed_Capacity!$H$33:$S$38,MATCH(Source_Data!B27691,Installed_Capacity!$G$33:$G$38,0),MATCH(Source_Data!C27691,Installed_Capacity!$H$32:$S$32,0)))</f>
        <v>1.3854407182443372E-3</v>
      </c>
      <c r="V27691" s="21"/>
      <c r="W27691" s="2"/>
    </row>
    <row r="27692" spans="1:23" x14ac:dyDescent="0.25">
      <c r="A27692" s="17">
        <v>43889</v>
      </c>
      <c r="B27692" s="19">
        <v>2020</v>
      </c>
      <c r="C27692" s="19">
        <v>2</v>
      </c>
      <c r="D27692" s="19">
        <v>28</v>
      </c>
      <c r="E27692" s="19">
        <v>18</v>
      </c>
      <c r="F27692" s="69">
        <v>26358.21</v>
      </c>
      <c r="G27692" s="52">
        <f t="shared" si="432"/>
        <v>27363.3</v>
      </c>
      <c r="H27692" s="34">
        <v>49.575313528999999</v>
      </c>
      <c r="I27692" s="35">
        <v>55.211109241999999</v>
      </c>
      <c r="J27692" s="35">
        <f>H27692/(INDEX(Installed_Capacity!$H$6:$S$11,MATCH(Source_Data!B27692,Installed_Capacity!$G$6:$G$11,0),MATCH(Source_Data!C27692,Installed_Capacity!$H$5:$S$5,0)))</f>
        <v>2.6936078375749805E-2</v>
      </c>
      <c r="K27692" s="36">
        <f>I27692/(INDEX(Installed_Capacity!$H$15:$S$20,MATCH(Source_Data!B27692,Installed_Capacity!$G$15:$G$20,0),MATCH(Source_Data!C27692,Installed_Capacity!$H$14:$S$14,0)))</f>
        <v>1.3537742163298033E-2</v>
      </c>
      <c r="L27692" s="39">
        <v>52.012624311000003</v>
      </c>
      <c r="M27692" s="40">
        <v>95.623426518000002</v>
      </c>
      <c r="N27692" s="40">
        <f>L27692/(INDEX(Installed_Capacity!$V$6:$AG$11,MATCH(Source_Data!B27692,Installed_Capacity!$U$6:$U$11,0),MATCH(Source_Data!C27692,Installed_Capacity!$V$5:$AG$5,0)))</f>
        <v>2.9631420089214506E-2</v>
      </c>
      <c r="O27692" s="41">
        <f>M27692/(INDEX(Installed_Capacity!$V$15:$AG$20,MATCH(Source_Data!B27692,Installed_Capacity!$U$15:$U$20,0),MATCH(Source_Data!C27692,Installed_Capacity!$V$14:$AG$14,0)))</f>
        <v>2.4688354009841946E-2</v>
      </c>
      <c r="P27692" s="37">
        <v>55.836880006999998</v>
      </c>
      <c r="Q27692" s="38">
        <f>P27692/(INDEX(Installed_Capacity!$AJ$15:$AU$20,MATCH(Source_Data!B27692,Installed_Capacity!$AI$15:$AI$20,0),MATCH(Source_Data!C27692,Installed_Capacity!$AJ$14:$AU$14,0)))</f>
        <v>6.0890817892039255E-2</v>
      </c>
      <c r="R27692" s="63">
        <v>217.02870921499999</v>
      </c>
      <c r="S27692" s="42">
        <v>21.709956008999999</v>
      </c>
      <c r="T27692" s="42">
        <f>R27692/(INDEX(Installed_Capacity!$H$25:$S$30,MATCH(Source_Data!B27692,Installed_Capacity!$G$25:$G$30,0),MATCH(Source_Data!C27692,Installed_Capacity!$H$24:$S$24,0)))</f>
        <v>0.15446883218149463</v>
      </c>
      <c r="U27692" s="43">
        <f>S27692/(INDEX(Installed_Capacity!$H$33:$S$38,MATCH(Source_Data!B27692,Installed_Capacity!$G$33:$G$38,0),MATCH(Source_Data!C27692,Installed_Capacity!$H$32:$S$32,0)))</f>
        <v>5.5522906145382845E-3</v>
      </c>
      <c r="V27692" s="21"/>
      <c r="W27692" s="2"/>
    </row>
    <row r="27693" spans="1:23" x14ac:dyDescent="0.25">
      <c r="A27693" s="17">
        <v>43889</v>
      </c>
      <c r="B27693" s="19">
        <v>2020</v>
      </c>
      <c r="C27693" s="19">
        <v>2</v>
      </c>
      <c r="D27693" s="19">
        <v>28</v>
      </c>
      <c r="E27693" s="19">
        <v>19</v>
      </c>
      <c r="F27693" s="69">
        <v>27363.3</v>
      </c>
      <c r="G27693" s="52">
        <f t="shared" si="432"/>
        <v>27363.3</v>
      </c>
      <c r="H27693" s="34">
        <v>0</v>
      </c>
      <c r="I27693" s="35">
        <v>6.4442950000000001E-3</v>
      </c>
      <c r="J27693" s="35">
        <f>H27693/(INDEX(Installed_Capacity!$H$6:$S$11,MATCH(Source_Data!B27693,Installed_Capacity!$G$6:$G$11,0),MATCH(Source_Data!C27693,Installed_Capacity!$H$5:$S$5,0)))</f>
        <v>0</v>
      </c>
      <c r="K27693" s="36">
        <f>I27693/(INDEX(Installed_Capacity!$H$15:$S$20,MATCH(Source_Data!B27693,Installed_Capacity!$G$15:$G$20,0),MATCH(Source_Data!C27693,Installed_Capacity!$H$14:$S$14,0)))</f>
        <v>1.5801385868165981E-6</v>
      </c>
      <c r="L27693" s="39">
        <v>0</v>
      </c>
      <c r="M27693" s="40">
        <v>0</v>
      </c>
      <c r="N27693" s="40">
        <f>L27693/(INDEX(Installed_Capacity!$V$6:$AG$11,MATCH(Source_Data!B27693,Installed_Capacity!$U$6:$U$11,0),MATCH(Source_Data!C27693,Installed_Capacity!$V$5:$AG$5,0)))</f>
        <v>0</v>
      </c>
      <c r="O27693" s="41">
        <f>M27693/(INDEX(Installed_Capacity!$V$15:$AG$20,MATCH(Source_Data!B27693,Installed_Capacity!$U$15:$U$20,0),MATCH(Source_Data!C27693,Installed_Capacity!$V$14:$AG$14,0)))</f>
        <v>0</v>
      </c>
      <c r="P27693" s="37">
        <v>0</v>
      </c>
      <c r="Q27693" s="38">
        <f>P27693/(INDEX(Installed_Capacity!$AJ$15:$AU$20,MATCH(Source_Data!B27693,Installed_Capacity!$AI$15:$AI$20,0),MATCH(Source_Data!C27693,Installed_Capacity!$AJ$14:$AU$14,0)))</f>
        <v>0</v>
      </c>
      <c r="R27693" s="63">
        <v>272.499330391</v>
      </c>
      <c r="S27693" s="42">
        <v>40.613745696000002</v>
      </c>
      <c r="T27693" s="42">
        <f>R27693/(INDEX(Installed_Capacity!$H$25:$S$30,MATCH(Source_Data!B27693,Installed_Capacity!$G$25:$G$30,0),MATCH(Source_Data!C27693,Installed_Capacity!$H$24:$S$24,0)))</f>
        <v>0.19394970134590744</v>
      </c>
      <c r="U27693" s="43">
        <f>S27693/(INDEX(Installed_Capacity!$H$33:$S$38,MATCH(Source_Data!B27693,Installed_Capacity!$G$33:$G$38,0),MATCH(Source_Data!C27693,Installed_Capacity!$H$32:$S$32,0)))</f>
        <v>1.0386908151986273E-2</v>
      </c>
      <c r="V27693" s="21"/>
      <c r="W27693" s="2"/>
    </row>
    <row r="27694" spans="1:23" x14ac:dyDescent="0.25">
      <c r="A27694" s="17">
        <v>43889</v>
      </c>
      <c r="B27694" s="19">
        <v>2020</v>
      </c>
      <c r="C27694" s="19">
        <v>2</v>
      </c>
      <c r="D27694" s="19">
        <v>28</v>
      </c>
      <c r="E27694" s="19">
        <v>20</v>
      </c>
      <c r="F27694" s="69">
        <v>26743.55</v>
      </c>
      <c r="G27694" s="52">
        <f t="shared" si="432"/>
        <v>27363.3</v>
      </c>
      <c r="H27694" s="34">
        <v>0</v>
      </c>
      <c r="I27694" s="35">
        <v>1.2295220000000001E-2</v>
      </c>
      <c r="J27694" s="35">
        <f>H27694/(INDEX(Installed_Capacity!$H$6:$S$11,MATCH(Source_Data!B27694,Installed_Capacity!$G$6:$G$11,0),MATCH(Source_Data!C27694,Installed_Capacity!$H$5:$S$5,0)))</f>
        <v>0</v>
      </c>
      <c r="K27694" s="36">
        <f>I27694/(INDEX(Installed_Capacity!$H$15:$S$20,MATCH(Source_Data!B27694,Installed_Capacity!$G$15:$G$20,0),MATCH(Source_Data!C27694,Installed_Capacity!$H$14:$S$14,0)))</f>
        <v>3.0147830841696687E-6</v>
      </c>
      <c r="L27694" s="39">
        <v>0</v>
      </c>
      <c r="M27694" s="40">
        <v>0</v>
      </c>
      <c r="N27694" s="40">
        <f>L27694/(INDEX(Installed_Capacity!$V$6:$AG$11,MATCH(Source_Data!B27694,Installed_Capacity!$U$6:$U$11,0),MATCH(Source_Data!C27694,Installed_Capacity!$V$5:$AG$5,0)))</f>
        <v>0</v>
      </c>
      <c r="O27694" s="41">
        <f>M27694/(INDEX(Installed_Capacity!$V$15:$AG$20,MATCH(Source_Data!B27694,Installed_Capacity!$U$15:$U$20,0),MATCH(Source_Data!C27694,Installed_Capacity!$V$14:$AG$14,0)))</f>
        <v>0</v>
      </c>
      <c r="P27694" s="37">
        <v>0</v>
      </c>
      <c r="Q27694" s="38">
        <f>P27694/(INDEX(Installed_Capacity!$AJ$15:$AU$20,MATCH(Source_Data!B27694,Installed_Capacity!$AI$15:$AI$20,0),MATCH(Source_Data!C27694,Installed_Capacity!$AJ$14:$AU$14,0)))</f>
        <v>0</v>
      </c>
      <c r="R27694" s="63">
        <v>287.76268729899999</v>
      </c>
      <c r="S27694" s="42">
        <v>60.523171970999996</v>
      </c>
      <c r="T27694" s="42">
        <f>R27694/(INDEX(Installed_Capacity!$H$25:$S$30,MATCH(Source_Data!B27694,Installed_Capacity!$G$25:$G$30,0),MATCH(Source_Data!C27694,Installed_Capacity!$H$24:$S$24,0)))</f>
        <v>0.20481330056868324</v>
      </c>
      <c r="U27694" s="43">
        <f>S27694/(INDEX(Installed_Capacity!$H$33:$S$38,MATCH(Source_Data!B27694,Installed_Capacity!$G$33:$G$38,0),MATCH(Source_Data!C27694,Installed_Capacity!$H$32:$S$32,0)))</f>
        <v>1.547871582776867E-2</v>
      </c>
      <c r="V27694" s="21"/>
      <c r="W27694" s="2"/>
    </row>
    <row r="27695" spans="1:23" x14ac:dyDescent="0.25">
      <c r="A27695" s="17">
        <v>43889</v>
      </c>
      <c r="B27695" s="19">
        <v>2020</v>
      </c>
      <c r="C27695" s="19">
        <v>2</v>
      </c>
      <c r="D27695" s="19">
        <v>28</v>
      </c>
      <c r="E27695" s="19">
        <v>21</v>
      </c>
      <c r="F27695" s="69">
        <v>25838.97</v>
      </c>
      <c r="G27695" s="52">
        <f t="shared" si="432"/>
        <v>27363.3</v>
      </c>
      <c r="H27695" s="34">
        <v>0</v>
      </c>
      <c r="I27695" s="35">
        <v>1.2024688E-2</v>
      </c>
      <c r="J27695" s="35">
        <f>H27695/(INDEX(Installed_Capacity!$H$6:$S$11,MATCH(Source_Data!B27695,Installed_Capacity!$G$6:$G$11,0),MATCH(Source_Data!C27695,Installed_Capacity!$H$5:$S$5,0)))</f>
        <v>0</v>
      </c>
      <c r="K27695" s="36">
        <f>I27695/(INDEX(Installed_Capacity!$H$15:$S$20,MATCH(Source_Data!B27695,Installed_Capacity!$G$15:$G$20,0),MATCH(Source_Data!C27695,Installed_Capacity!$H$14:$S$14,0)))</f>
        <v>2.9484487447006235E-6</v>
      </c>
      <c r="L27695" s="39">
        <v>0</v>
      </c>
      <c r="M27695" s="40">
        <v>0</v>
      </c>
      <c r="N27695" s="40">
        <f>L27695/(INDEX(Installed_Capacity!$V$6:$AG$11,MATCH(Source_Data!B27695,Installed_Capacity!$U$6:$U$11,0),MATCH(Source_Data!C27695,Installed_Capacity!$V$5:$AG$5,0)))</f>
        <v>0</v>
      </c>
      <c r="O27695" s="41">
        <f>M27695/(INDEX(Installed_Capacity!$V$15:$AG$20,MATCH(Source_Data!B27695,Installed_Capacity!$U$15:$U$20,0),MATCH(Source_Data!C27695,Installed_Capacity!$V$14:$AG$14,0)))</f>
        <v>0</v>
      </c>
      <c r="P27695" s="37">
        <v>0</v>
      </c>
      <c r="Q27695" s="38">
        <f>P27695/(INDEX(Installed_Capacity!$AJ$15:$AU$20,MATCH(Source_Data!B27695,Installed_Capacity!$AI$15:$AI$20,0),MATCH(Source_Data!C27695,Installed_Capacity!$AJ$14:$AU$14,0)))</f>
        <v>0</v>
      </c>
      <c r="R27695" s="63">
        <v>388.03258931599999</v>
      </c>
      <c r="S27695" s="42">
        <v>110.744043936</v>
      </c>
      <c r="T27695" s="42">
        <f>R27695/(INDEX(Installed_Capacity!$H$25:$S$30,MATCH(Source_Data!B27695,Installed_Capacity!$G$25:$G$30,0),MATCH(Source_Data!C27695,Installed_Capacity!$H$24:$S$24,0)))</f>
        <v>0.27617977887259781</v>
      </c>
      <c r="U27695" s="43">
        <f>S27695/(INDEX(Installed_Capacity!$H$33:$S$38,MATCH(Source_Data!B27695,Installed_Capacity!$G$33:$G$38,0),MATCH(Source_Data!C27695,Installed_Capacity!$H$32:$S$32,0)))</f>
        <v>2.8322632966504609E-2</v>
      </c>
      <c r="V27695" s="21"/>
      <c r="W27695" s="2"/>
    </row>
    <row r="27696" spans="1:23" x14ac:dyDescent="0.25">
      <c r="A27696" s="17">
        <v>43889</v>
      </c>
      <c r="B27696" s="19">
        <v>2020</v>
      </c>
      <c r="C27696" s="19">
        <v>2</v>
      </c>
      <c r="D27696" s="19">
        <v>28</v>
      </c>
      <c r="E27696" s="19">
        <v>22</v>
      </c>
      <c r="F27696" s="69">
        <v>24717.599999999999</v>
      </c>
      <c r="G27696" s="52">
        <f t="shared" si="432"/>
        <v>27363.3</v>
      </c>
      <c r="H27696" s="34">
        <v>0</v>
      </c>
      <c r="I27696" s="35">
        <v>9.9466969999999991E-3</v>
      </c>
      <c r="J27696" s="35">
        <f>H27696/(INDEX(Installed_Capacity!$H$6:$S$11,MATCH(Source_Data!B27696,Installed_Capacity!$G$6:$G$11,0),MATCH(Source_Data!C27696,Installed_Capacity!$H$5:$S$5,0)))</f>
        <v>0</v>
      </c>
      <c r="K27696" s="36">
        <f>I27696/(INDEX(Installed_Capacity!$H$15:$S$20,MATCH(Source_Data!B27696,Installed_Capacity!$G$15:$G$20,0),MATCH(Source_Data!C27696,Installed_Capacity!$H$14:$S$14,0)))</f>
        <v>2.4389261728510091E-6</v>
      </c>
      <c r="L27696" s="39">
        <v>0</v>
      </c>
      <c r="M27696" s="40">
        <v>0</v>
      </c>
      <c r="N27696" s="40">
        <f>L27696/(INDEX(Installed_Capacity!$V$6:$AG$11,MATCH(Source_Data!B27696,Installed_Capacity!$U$6:$U$11,0),MATCH(Source_Data!C27696,Installed_Capacity!$V$5:$AG$5,0)))</f>
        <v>0</v>
      </c>
      <c r="O27696" s="41">
        <f>M27696/(INDEX(Installed_Capacity!$V$15:$AG$20,MATCH(Source_Data!B27696,Installed_Capacity!$U$15:$U$20,0),MATCH(Source_Data!C27696,Installed_Capacity!$V$14:$AG$14,0)))</f>
        <v>0</v>
      </c>
      <c r="P27696" s="37">
        <v>0</v>
      </c>
      <c r="Q27696" s="38">
        <f>P27696/(INDEX(Installed_Capacity!$AJ$15:$AU$20,MATCH(Source_Data!B27696,Installed_Capacity!$AI$15:$AI$20,0),MATCH(Source_Data!C27696,Installed_Capacity!$AJ$14:$AU$14,0)))</f>
        <v>0</v>
      </c>
      <c r="R27696" s="63">
        <v>515.87776327400002</v>
      </c>
      <c r="S27696" s="42">
        <v>183.92628570900001</v>
      </c>
      <c r="T27696" s="42">
        <f>R27696/(INDEX(Installed_Capacity!$H$25:$S$30,MATCH(Source_Data!B27696,Installed_Capacity!$G$25:$G$30,0),MATCH(Source_Data!C27696,Installed_Capacity!$H$24:$S$24,0)))</f>
        <v>0.36717278524839853</v>
      </c>
      <c r="U27696" s="43">
        <f>S27696/(INDEX(Installed_Capacity!$H$33:$S$38,MATCH(Source_Data!B27696,Installed_Capacity!$G$33:$G$38,0),MATCH(Source_Data!C27696,Installed_Capacity!$H$32:$S$32,0)))</f>
        <v>4.7038888033012032E-2</v>
      </c>
      <c r="V27696" s="21"/>
      <c r="W27696" s="2"/>
    </row>
    <row r="27697" spans="1:23" x14ac:dyDescent="0.25">
      <c r="A27697" s="17">
        <v>43889</v>
      </c>
      <c r="B27697" s="19">
        <v>2020</v>
      </c>
      <c r="C27697" s="19">
        <v>2</v>
      </c>
      <c r="D27697" s="19">
        <v>28</v>
      </c>
      <c r="E27697" s="19">
        <v>23</v>
      </c>
      <c r="F27697" s="69">
        <v>23257.74</v>
      </c>
      <c r="G27697" s="52">
        <f t="shared" si="432"/>
        <v>27363.3</v>
      </c>
      <c r="H27697" s="34">
        <v>0</v>
      </c>
      <c r="I27697" s="35">
        <v>7.0206950000000004E-3</v>
      </c>
      <c r="J27697" s="35">
        <f>H27697/(INDEX(Installed_Capacity!$H$6:$S$11,MATCH(Source_Data!B27697,Installed_Capacity!$G$6:$G$11,0),MATCH(Source_Data!C27697,Installed_Capacity!$H$5:$S$5,0)))</f>
        <v>0</v>
      </c>
      <c r="K27697" s="36">
        <f>I27697/(INDEX(Installed_Capacity!$H$15:$S$20,MATCH(Source_Data!B27697,Installed_Capacity!$G$15:$G$20,0),MATCH(Source_Data!C27697,Installed_Capacity!$H$14:$S$14,0)))</f>
        <v>1.7214716389877181E-6</v>
      </c>
      <c r="L27697" s="39">
        <v>0</v>
      </c>
      <c r="M27697" s="40">
        <v>0</v>
      </c>
      <c r="N27697" s="40">
        <f>L27697/(INDEX(Installed_Capacity!$V$6:$AG$11,MATCH(Source_Data!B27697,Installed_Capacity!$U$6:$U$11,0),MATCH(Source_Data!C27697,Installed_Capacity!$V$5:$AG$5,0)))</f>
        <v>0</v>
      </c>
      <c r="O27697" s="41">
        <f>M27697/(INDEX(Installed_Capacity!$V$15:$AG$20,MATCH(Source_Data!B27697,Installed_Capacity!$U$15:$U$20,0),MATCH(Source_Data!C27697,Installed_Capacity!$V$14:$AG$14,0)))</f>
        <v>0</v>
      </c>
      <c r="P27697" s="37">
        <v>0</v>
      </c>
      <c r="Q27697" s="38">
        <f>P27697/(INDEX(Installed_Capacity!$AJ$15:$AU$20,MATCH(Source_Data!B27697,Installed_Capacity!$AI$15:$AI$20,0),MATCH(Source_Data!C27697,Installed_Capacity!$AJ$14:$AU$14,0)))</f>
        <v>0</v>
      </c>
      <c r="R27697" s="63">
        <v>568.108250774</v>
      </c>
      <c r="S27697" s="42">
        <v>292.57342878399999</v>
      </c>
      <c r="T27697" s="42">
        <f>R27697/(INDEX(Installed_Capacity!$H$25:$S$30,MATCH(Source_Data!B27697,Installed_Capacity!$G$25:$G$30,0),MATCH(Source_Data!C27697,Installed_Capacity!$H$24:$S$24,0)))</f>
        <v>0.40434750944768677</v>
      </c>
      <c r="U27697" s="43">
        <f>S27697/(INDEX(Installed_Capacity!$H$33:$S$38,MATCH(Source_Data!B27697,Installed_Capacity!$G$33:$G$38,0),MATCH(Source_Data!C27697,Installed_Capacity!$H$32:$S$32,0)))</f>
        <v>7.4825241563237679E-2</v>
      </c>
      <c r="V27697" s="21"/>
      <c r="W27697" s="2"/>
    </row>
    <row r="27698" spans="1:23" x14ac:dyDescent="0.25">
      <c r="A27698" s="17">
        <v>43889</v>
      </c>
      <c r="B27698" s="19">
        <v>2020</v>
      </c>
      <c r="C27698" s="19">
        <v>2</v>
      </c>
      <c r="D27698" s="19">
        <v>28</v>
      </c>
      <c r="E27698" s="19">
        <v>24</v>
      </c>
      <c r="F27698" s="69">
        <v>21712.63</v>
      </c>
      <c r="G27698" s="52">
        <f t="shared" si="432"/>
        <v>27363.3</v>
      </c>
      <c r="H27698" s="34">
        <v>0</v>
      </c>
      <c r="I27698" s="35">
        <v>4.4198279999999998E-3</v>
      </c>
      <c r="J27698" s="35">
        <f>H27698/(INDEX(Installed_Capacity!$H$6:$S$11,MATCH(Source_Data!B27698,Installed_Capacity!$G$6:$G$11,0),MATCH(Source_Data!C27698,Installed_Capacity!$H$5:$S$5,0)))</f>
        <v>0</v>
      </c>
      <c r="K27698" s="36">
        <f>I27698/(INDEX(Installed_Capacity!$H$15:$S$20,MATCH(Source_Data!B27698,Installed_Capacity!$G$15:$G$20,0),MATCH(Source_Data!C27698,Installed_Capacity!$H$14:$S$14,0)))</f>
        <v>1.0837400786109932E-6</v>
      </c>
      <c r="L27698" s="39">
        <v>0</v>
      </c>
      <c r="M27698" s="40">
        <v>0</v>
      </c>
      <c r="N27698" s="40">
        <f>L27698/(INDEX(Installed_Capacity!$V$6:$AG$11,MATCH(Source_Data!B27698,Installed_Capacity!$U$6:$U$11,0),MATCH(Source_Data!C27698,Installed_Capacity!$V$5:$AG$5,0)))</f>
        <v>0</v>
      </c>
      <c r="O27698" s="41">
        <f>M27698/(INDEX(Installed_Capacity!$V$15:$AG$20,MATCH(Source_Data!B27698,Installed_Capacity!$U$15:$U$20,0),MATCH(Source_Data!C27698,Installed_Capacity!$V$14:$AG$14,0)))</f>
        <v>0</v>
      </c>
      <c r="P27698" s="37">
        <v>0</v>
      </c>
      <c r="Q27698" s="38">
        <f>P27698/(INDEX(Installed_Capacity!$AJ$15:$AU$20,MATCH(Source_Data!B27698,Installed_Capacity!$AI$15:$AI$20,0),MATCH(Source_Data!C27698,Installed_Capacity!$AJ$14:$AU$14,0)))</f>
        <v>0</v>
      </c>
      <c r="R27698" s="63">
        <v>653.67917755300005</v>
      </c>
      <c r="S27698" s="42">
        <v>520.42493164899997</v>
      </c>
      <c r="T27698" s="42">
        <f>R27698/(INDEX(Installed_Capacity!$H$25:$S$30,MATCH(Source_Data!B27698,Installed_Capacity!$G$25:$G$30,0),MATCH(Source_Data!C27698,Installed_Capacity!$H$24:$S$24,0)))</f>
        <v>0.46525208366761561</v>
      </c>
      <c r="U27698" s="43">
        <f>S27698/(INDEX(Installed_Capacity!$H$33:$S$38,MATCH(Source_Data!B27698,Installed_Capacity!$G$33:$G$38,0),MATCH(Source_Data!C27698,Installed_Capacity!$H$32:$S$32,0)))</f>
        <v>0.13309794190133731</v>
      </c>
      <c r="V27698" s="21"/>
      <c r="W27698" s="2"/>
    </row>
    <row r="27699" spans="1:23" x14ac:dyDescent="0.25">
      <c r="A27699" s="17">
        <v>43890</v>
      </c>
      <c r="B27699" s="19">
        <v>2020</v>
      </c>
      <c r="C27699" s="19">
        <v>2</v>
      </c>
      <c r="D27699" s="19">
        <v>29</v>
      </c>
      <c r="E27699" s="19">
        <v>1</v>
      </c>
      <c r="F27699" s="69">
        <v>20733.009999999998</v>
      </c>
      <c r="G27699" s="52">
        <f t="shared" si="432"/>
        <v>25096.11</v>
      </c>
      <c r="H27699" s="34">
        <v>0</v>
      </c>
      <c r="I27699" s="35">
        <v>-3.1253800000000001E-4</v>
      </c>
      <c r="J27699" s="35">
        <f>H27699/(INDEX(Installed_Capacity!$H$6:$S$11,MATCH(Source_Data!B27699,Installed_Capacity!$G$6:$G$11,0),MATCH(Source_Data!C27699,Installed_Capacity!$H$5:$S$5,0)))</f>
        <v>0</v>
      </c>
      <c r="K27699" s="36">
        <f>I27699/(INDEX(Installed_Capacity!$H$15:$S$20,MATCH(Source_Data!B27699,Installed_Capacity!$G$15:$G$20,0),MATCH(Source_Data!C27699,Installed_Capacity!$H$14:$S$14,0)))</f>
        <v>-7.6634194065679172E-8</v>
      </c>
      <c r="L27699" s="39">
        <v>0</v>
      </c>
      <c r="M27699" s="40">
        <v>0</v>
      </c>
      <c r="N27699" s="40">
        <f>L27699/(INDEX(Installed_Capacity!$V$6:$AG$11,MATCH(Source_Data!B27699,Installed_Capacity!$U$6:$U$11,0),MATCH(Source_Data!C27699,Installed_Capacity!$V$5:$AG$5,0)))</f>
        <v>0</v>
      </c>
      <c r="O27699" s="41">
        <f>M27699/(INDEX(Installed_Capacity!$V$15:$AG$20,MATCH(Source_Data!B27699,Installed_Capacity!$U$15:$U$20,0),MATCH(Source_Data!C27699,Installed_Capacity!$V$14:$AG$14,0)))</f>
        <v>0</v>
      </c>
      <c r="P27699" s="37">
        <v>0</v>
      </c>
      <c r="Q27699" s="38">
        <f>P27699/(INDEX(Installed_Capacity!$AJ$15:$AU$20,MATCH(Source_Data!B27699,Installed_Capacity!$AI$15:$AI$20,0),MATCH(Source_Data!C27699,Installed_Capacity!$AJ$14:$AU$14,0)))</f>
        <v>0</v>
      </c>
      <c r="R27699" s="63">
        <v>653.06148741699997</v>
      </c>
      <c r="S27699" s="42">
        <v>784.206609727</v>
      </c>
      <c r="T27699" s="42">
        <f>R27699/(INDEX(Installed_Capacity!$H$25:$S$30,MATCH(Source_Data!B27699,Installed_Capacity!$G$25:$G$30,0),MATCH(Source_Data!C27699,Installed_Capacity!$H$24:$S$24,0)))</f>
        <v>0.46481244656014226</v>
      </c>
      <c r="U27699" s="43">
        <f>S27699/(INDEX(Installed_Capacity!$H$33:$S$38,MATCH(Source_Data!B27699,Installed_Capacity!$G$33:$G$38,0),MATCH(Source_Data!C27699,Installed_Capacity!$H$32:$S$32,0)))</f>
        <v>0.20055973384934875</v>
      </c>
      <c r="V27699" s="21"/>
      <c r="W27699" s="2"/>
    </row>
    <row r="27700" spans="1:23" x14ac:dyDescent="0.25">
      <c r="A27700" s="17">
        <v>43890</v>
      </c>
      <c r="B27700" s="19">
        <v>2020</v>
      </c>
      <c r="C27700" s="19">
        <v>2</v>
      </c>
      <c r="D27700" s="19">
        <v>29</v>
      </c>
      <c r="E27700" s="19">
        <v>2</v>
      </c>
      <c r="F27700" s="69">
        <v>19924.8</v>
      </c>
      <c r="G27700" s="52">
        <f t="shared" si="432"/>
        <v>25096.11</v>
      </c>
      <c r="H27700" s="34">
        <v>0</v>
      </c>
      <c r="I27700" s="35">
        <v>-6.2869609999999998E-3</v>
      </c>
      <c r="J27700" s="35">
        <f>H27700/(INDEX(Installed_Capacity!$H$6:$S$11,MATCH(Source_Data!B27700,Installed_Capacity!$G$6:$G$11,0),MATCH(Source_Data!C27700,Installed_Capacity!$H$5:$S$5,0)))</f>
        <v>0</v>
      </c>
      <c r="K27700" s="36">
        <f>I27700/(INDEX(Installed_Capacity!$H$15:$S$20,MATCH(Source_Data!B27700,Installed_Capacity!$G$15:$G$20,0),MATCH(Source_Data!C27700,Installed_Capacity!$H$14:$S$14,0)))</f>
        <v>-1.5415603522047121E-6</v>
      </c>
      <c r="L27700" s="39">
        <v>0</v>
      </c>
      <c r="M27700" s="40">
        <v>0</v>
      </c>
      <c r="N27700" s="40">
        <f>L27700/(INDEX(Installed_Capacity!$V$6:$AG$11,MATCH(Source_Data!B27700,Installed_Capacity!$U$6:$U$11,0),MATCH(Source_Data!C27700,Installed_Capacity!$V$5:$AG$5,0)))</f>
        <v>0</v>
      </c>
      <c r="O27700" s="41">
        <f>M27700/(INDEX(Installed_Capacity!$V$15:$AG$20,MATCH(Source_Data!B27700,Installed_Capacity!$U$15:$U$20,0),MATCH(Source_Data!C27700,Installed_Capacity!$V$14:$AG$14,0)))</f>
        <v>0</v>
      </c>
      <c r="P27700" s="37">
        <v>0</v>
      </c>
      <c r="Q27700" s="38">
        <f>P27700/(INDEX(Installed_Capacity!$AJ$15:$AU$20,MATCH(Source_Data!B27700,Installed_Capacity!$AI$15:$AI$20,0),MATCH(Source_Data!C27700,Installed_Capacity!$AJ$14:$AU$14,0)))</f>
        <v>0</v>
      </c>
      <c r="R27700" s="63">
        <v>867.48791046400004</v>
      </c>
      <c r="S27700" s="42">
        <v>771.00821172200006</v>
      </c>
      <c r="T27700" s="42">
        <f>R27700/(INDEX(Installed_Capacity!$H$25:$S$30,MATCH(Source_Data!B27700,Installed_Capacity!$G$25:$G$30,0),MATCH(Source_Data!C27700,Installed_Capacity!$H$24:$S$24,0)))</f>
        <v>0.61742911776797149</v>
      </c>
      <c r="U27700" s="43">
        <f>S27700/(INDEX(Installed_Capacity!$H$33:$S$38,MATCH(Source_Data!B27700,Installed_Capacity!$G$33:$G$38,0),MATCH(Source_Data!C27700,Installed_Capacity!$H$32:$S$32,0)))</f>
        <v>0.19718426218373494</v>
      </c>
      <c r="V27700" s="21"/>
      <c r="W27700" s="2"/>
    </row>
    <row r="27701" spans="1:23" x14ac:dyDescent="0.25">
      <c r="A27701" s="17">
        <v>43890</v>
      </c>
      <c r="B27701" s="19">
        <v>2020</v>
      </c>
      <c r="C27701" s="19">
        <v>2</v>
      </c>
      <c r="D27701" s="19">
        <v>29</v>
      </c>
      <c r="E27701" s="19">
        <v>3</v>
      </c>
      <c r="F27701" s="69">
        <v>19435.55</v>
      </c>
      <c r="G27701" s="52">
        <f t="shared" si="432"/>
        <v>25096.11</v>
      </c>
      <c r="H27701" s="34">
        <v>0</v>
      </c>
      <c r="I27701" s="35">
        <v>-6.3239380000000003E-3</v>
      </c>
      <c r="J27701" s="35">
        <f>H27701/(INDEX(Installed_Capacity!$H$6:$S$11,MATCH(Source_Data!B27701,Installed_Capacity!$G$6:$G$11,0),MATCH(Source_Data!C27701,Installed_Capacity!$H$5:$S$5,0)))</f>
        <v>0</v>
      </c>
      <c r="K27701" s="36">
        <f>I27701/(INDEX(Installed_Capacity!$H$15:$S$20,MATCH(Source_Data!B27701,Installed_Capacity!$G$15:$G$20,0),MATCH(Source_Data!C27701,Installed_Capacity!$H$14:$S$14,0)))</f>
        <v>-1.5506270979891182E-6</v>
      </c>
      <c r="L27701" s="39">
        <v>0</v>
      </c>
      <c r="M27701" s="40">
        <v>0</v>
      </c>
      <c r="N27701" s="40">
        <f>L27701/(INDEX(Installed_Capacity!$V$6:$AG$11,MATCH(Source_Data!B27701,Installed_Capacity!$U$6:$U$11,0),MATCH(Source_Data!C27701,Installed_Capacity!$V$5:$AG$5,0)))</f>
        <v>0</v>
      </c>
      <c r="O27701" s="41">
        <f>M27701/(INDEX(Installed_Capacity!$V$15:$AG$20,MATCH(Source_Data!B27701,Installed_Capacity!$U$15:$U$20,0),MATCH(Source_Data!C27701,Installed_Capacity!$V$14:$AG$14,0)))</f>
        <v>0</v>
      </c>
      <c r="P27701" s="37">
        <v>0</v>
      </c>
      <c r="Q27701" s="38">
        <f>P27701/(INDEX(Installed_Capacity!$AJ$15:$AU$20,MATCH(Source_Data!B27701,Installed_Capacity!$AI$15:$AI$20,0),MATCH(Source_Data!C27701,Installed_Capacity!$AJ$14:$AU$14,0)))</f>
        <v>0</v>
      </c>
      <c r="R27701" s="63">
        <v>918.59314255300001</v>
      </c>
      <c r="S27701" s="42">
        <v>574.32212394500004</v>
      </c>
      <c r="T27701" s="42">
        <f>R27701/(INDEX(Installed_Capacity!$H$25:$S$30,MATCH(Source_Data!B27701,Installed_Capacity!$G$25:$G$30,0),MATCH(Source_Data!C27701,Installed_Capacity!$H$24:$S$24,0)))</f>
        <v>0.65380294843629883</v>
      </c>
      <c r="U27701" s="43">
        <f>S27701/(INDEX(Installed_Capacity!$H$33:$S$38,MATCH(Source_Data!B27701,Installed_Capacity!$G$33:$G$38,0),MATCH(Source_Data!C27701,Installed_Capacity!$H$32:$S$32,0)))</f>
        <v>0.14688207277709722</v>
      </c>
      <c r="V27701" s="21"/>
      <c r="W27701" s="2"/>
    </row>
    <row r="27702" spans="1:23" x14ac:dyDescent="0.25">
      <c r="A27702" s="17">
        <v>43890</v>
      </c>
      <c r="B27702" s="19">
        <v>2020</v>
      </c>
      <c r="C27702" s="19">
        <v>2</v>
      </c>
      <c r="D27702" s="19">
        <v>29</v>
      </c>
      <c r="E27702" s="19">
        <v>4</v>
      </c>
      <c r="F27702" s="69">
        <v>19076.810000000001</v>
      </c>
      <c r="G27702" s="52">
        <f t="shared" si="432"/>
        <v>25096.11</v>
      </c>
      <c r="H27702" s="34">
        <v>0</v>
      </c>
      <c r="I27702" s="35">
        <v>-7.7362790000000004E-3</v>
      </c>
      <c r="J27702" s="35">
        <f>H27702/(INDEX(Installed_Capacity!$H$6:$S$11,MATCH(Source_Data!B27702,Installed_Capacity!$G$6:$G$11,0),MATCH(Source_Data!C27702,Installed_Capacity!$H$5:$S$5,0)))</f>
        <v>0</v>
      </c>
      <c r="K27702" s="36">
        <f>I27702/(INDEX(Installed_Capacity!$H$15:$S$20,MATCH(Source_Data!B27702,Installed_Capacity!$G$15:$G$20,0),MATCH(Source_Data!C27702,Installed_Capacity!$H$14:$S$14,0)))</f>
        <v>-1.8969325529447248E-6</v>
      </c>
      <c r="L27702" s="39">
        <v>0</v>
      </c>
      <c r="M27702" s="40">
        <v>0</v>
      </c>
      <c r="N27702" s="40">
        <f>L27702/(INDEX(Installed_Capacity!$V$6:$AG$11,MATCH(Source_Data!B27702,Installed_Capacity!$U$6:$U$11,0),MATCH(Source_Data!C27702,Installed_Capacity!$V$5:$AG$5,0)))</f>
        <v>0</v>
      </c>
      <c r="O27702" s="41">
        <f>M27702/(INDEX(Installed_Capacity!$V$15:$AG$20,MATCH(Source_Data!B27702,Installed_Capacity!$U$15:$U$20,0),MATCH(Source_Data!C27702,Installed_Capacity!$V$14:$AG$14,0)))</f>
        <v>0</v>
      </c>
      <c r="P27702" s="37">
        <v>0</v>
      </c>
      <c r="Q27702" s="38">
        <f>P27702/(INDEX(Installed_Capacity!$AJ$15:$AU$20,MATCH(Source_Data!B27702,Installed_Capacity!$AI$15:$AI$20,0),MATCH(Source_Data!C27702,Installed_Capacity!$AJ$14:$AU$14,0)))</f>
        <v>0</v>
      </c>
      <c r="R27702" s="63">
        <v>811.64383127500003</v>
      </c>
      <c r="S27702" s="42">
        <v>813.60853050200001</v>
      </c>
      <c r="T27702" s="42">
        <f>R27702/(INDEX(Installed_Capacity!$H$25:$S$30,MATCH(Source_Data!B27702,Installed_Capacity!$G$25:$G$30,0),MATCH(Source_Data!C27702,Installed_Capacity!$H$24:$S$24,0)))</f>
        <v>0.57768244218861198</v>
      </c>
      <c r="U27702" s="43">
        <f>S27702/(INDEX(Installed_Capacity!$H$33:$S$38,MATCH(Source_Data!B27702,Installed_Capacity!$G$33:$G$38,0),MATCH(Source_Data!C27702,Installed_Capacity!$H$32:$S$32,0)))</f>
        <v>0.20807923359871514</v>
      </c>
      <c r="V27702" s="21"/>
      <c r="W27702" s="2"/>
    </row>
    <row r="27703" spans="1:23" x14ac:dyDescent="0.25">
      <c r="A27703" s="17">
        <v>43890</v>
      </c>
      <c r="B27703" s="19">
        <v>2020</v>
      </c>
      <c r="C27703" s="19">
        <v>2</v>
      </c>
      <c r="D27703" s="19">
        <v>29</v>
      </c>
      <c r="E27703" s="19">
        <v>5</v>
      </c>
      <c r="F27703" s="69">
        <v>19112.63</v>
      </c>
      <c r="G27703" s="52">
        <f t="shared" si="432"/>
        <v>25096.11</v>
      </c>
      <c r="H27703" s="34">
        <v>0</v>
      </c>
      <c r="I27703" s="35">
        <v>-6.1685029999999997E-3</v>
      </c>
      <c r="J27703" s="35">
        <f>H27703/(INDEX(Installed_Capacity!$H$6:$S$11,MATCH(Source_Data!B27703,Installed_Capacity!$G$6:$G$11,0),MATCH(Source_Data!C27703,Installed_Capacity!$H$5:$S$5,0)))</f>
        <v>0</v>
      </c>
      <c r="K27703" s="36">
        <f>I27703/(INDEX(Installed_Capacity!$H$15:$S$20,MATCH(Source_Data!B27703,Installed_Capacity!$G$15:$G$20,0),MATCH(Source_Data!C27703,Installed_Capacity!$H$14:$S$14,0)))</f>
        <v>-1.5125144974266301E-6</v>
      </c>
      <c r="L27703" s="39">
        <v>0</v>
      </c>
      <c r="M27703" s="40">
        <v>0</v>
      </c>
      <c r="N27703" s="40">
        <f>L27703/(INDEX(Installed_Capacity!$V$6:$AG$11,MATCH(Source_Data!B27703,Installed_Capacity!$U$6:$U$11,0),MATCH(Source_Data!C27703,Installed_Capacity!$V$5:$AG$5,0)))</f>
        <v>0</v>
      </c>
      <c r="O27703" s="41">
        <f>M27703/(INDEX(Installed_Capacity!$V$15:$AG$20,MATCH(Source_Data!B27703,Installed_Capacity!$U$15:$U$20,0),MATCH(Source_Data!C27703,Installed_Capacity!$V$14:$AG$14,0)))</f>
        <v>0</v>
      </c>
      <c r="P27703" s="37">
        <v>0</v>
      </c>
      <c r="Q27703" s="38">
        <f>P27703/(INDEX(Installed_Capacity!$AJ$15:$AU$20,MATCH(Source_Data!B27703,Installed_Capacity!$AI$15:$AI$20,0),MATCH(Source_Data!C27703,Installed_Capacity!$AJ$14:$AU$14,0)))</f>
        <v>0</v>
      </c>
      <c r="R27703" s="63">
        <v>883.49310077600001</v>
      </c>
      <c r="S27703" s="42">
        <v>801.17483988100003</v>
      </c>
      <c r="T27703" s="42">
        <f>R27703/(INDEX(Installed_Capacity!$H$25:$S$30,MATCH(Source_Data!B27703,Installed_Capacity!$G$25:$G$30,0),MATCH(Source_Data!C27703,Installed_Capacity!$H$24:$S$24,0)))</f>
        <v>0.62882071229608527</v>
      </c>
      <c r="U27703" s="43">
        <f>S27703/(INDEX(Installed_Capacity!$H$33:$S$38,MATCH(Source_Data!B27703,Installed_Capacity!$G$33:$G$38,0),MATCH(Source_Data!C27703,Installed_Capacity!$H$32:$S$32,0)))</f>
        <v>0.2048993347674862</v>
      </c>
      <c r="V27703" s="21"/>
      <c r="W27703" s="2"/>
    </row>
    <row r="27704" spans="1:23" x14ac:dyDescent="0.25">
      <c r="A27704" s="17">
        <v>43890</v>
      </c>
      <c r="B27704" s="19">
        <v>2020</v>
      </c>
      <c r="C27704" s="19">
        <v>2</v>
      </c>
      <c r="D27704" s="19">
        <v>29</v>
      </c>
      <c r="E27704" s="19">
        <v>6</v>
      </c>
      <c r="F27704" s="69">
        <v>19657.96</v>
      </c>
      <c r="G27704" s="52">
        <f t="shared" si="432"/>
        <v>25096.11</v>
      </c>
      <c r="H27704" s="34">
        <v>0</v>
      </c>
      <c r="I27704" s="35">
        <v>-5.1288339999999997E-3</v>
      </c>
      <c r="J27704" s="35">
        <f>H27704/(INDEX(Installed_Capacity!$H$6:$S$11,MATCH(Source_Data!B27704,Installed_Capacity!$G$6:$G$11,0),MATCH(Source_Data!C27704,Installed_Capacity!$H$5:$S$5,0)))</f>
        <v>0</v>
      </c>
      <c r="K27704" s="36">
        <f>I27704/(INDEX(Installed_Capacity!$H$15:$S$20,MATCH(Source_Data!B27704,Installed_Capacity!$G$15:$G$20,0),MATCH(Source_Data!C27704,Installed_Capacity!$H$14:$S$14,0)))</f>
        <v>-1.2575880695680318E-6</v>
      </c>
      <c r="L27704" s="39">
        <v>0</v>
      </c>
      <c r="M27704" s="40">
        <v>0</v>
      </c>
      <c r="N27704" s="40">
        <f>L27704/(INDEX(Installed_Capacity!$V$6:$AG$11,MATCH(Source_Data!B27704,Installed_Capacity!$U$6:$U$11,0),MATCH(Source_Data!C27704,Installed_Capacity!$V$5:$AG$5,0)))</f>
        <v>0</v>
      </c>
      <c r="O27704" s="41">
        <f>M27704/(INDEX(Installed_Capacity!$V$15:$AG$20,MATCH(Source_Data!B27704,Installed_Capacity!$U$15:$U$20,0),MATCH(Source_Data!C27704,Installed_Capacity!$V$14:$AG$14,0)))</f>
        <v>0</v>
      </c>
      <c r="P27704" s="37">
        <v>0</v>
      </c>
      <c r="Q27704" s="38">
        <f>P27704/(INDEX(Installed_Capacity!$AJ$15:$AU$20,MATCH(Source_Data!B27704,Installed_Capacity!$AI$15:$AI$20,0),MATCH(Source_Data!C27704,Installed_Capacity!$AJ$14:$AU$14,0)))</f>
        <v>0</v>
      </c>
      <c r="R27704" s="63">
        <v>1004.006737191</v>
      </c>
      <c r="S27704" s="42">
        <v>640.43107052799996</v>
      </c>
      <c r="T27704" s="42">
        <f>R27704/(INDEX(Installed_Capacity!$H$25:$S$30,MATCH(Source_Data!B27704,Installed_Capacity!$G$25:$G$30,0),MATCH(Source_Data!C27704,Installed_Capacity!$H$24:$S$24,0)))</f>
        <v>0.71459554248469737</v>
      </c>
      <c r="U27704" s="43">
        <f>S27704/(INDEX(Installed_Capacity!$H$33:$S$38,MATCH(Source_Data!B27704,Installed_Capacity!$G$33:$G$38,0),MATCH(Source_Data!C27704,Installed_Capacity!$H$32:$S$32,0)))</f>
        <v>0.16378934257983832</v>
      </c>
      <c r="V27704" s="21"/>
      <c r="W27704" s="2"/>
    </row>
    <row r="27705" spans="1:23" x14ac:dyDescent="0.25">
      <c r="A27705" s="17">
        <v>43890</v>
      </c>
      <c r="B27705" s="19">
        <v>2020</v>
      </c>
      <c r="C27705" s="19">
        <v>2</v>
      </c>
      <c r="D27705" s="19">
        <v>29</v>
      </c>
      <c r="E27705" s="19">
        <v>7</v>
      </c>
      <c r="F27705" s="69">
        <v>20435.7</v>
      </c>
      <c r="G27705" s="52">
        <f t="shared" si="432"/>
        <v>25096.11</v>
      </c>
      <c r="H27705" s="34">
        <v>7.6506917919999999</v>
      </c>
      <c r="I27705" s="35">
        <v>206.99106620699999</v>
      </c>
      <c r="J27705" s="35">
        <f>H27705/(INDEX(Installed_Capacity!$H$6:$S$11,MATCH(Source_Data!B27705,Installed_Capacity!$G$6:$G$11,0),MATCH(Source_Data!C27705,Installed_Capacity!$H$5:$S$5,0)))</f>
        <v>4.1569002608015304E-3</v>
      </c>
      <c r="K27705" s="36">
        <f>I27705/(INDEX(Installed_Capacity!$H$15:$S$20,MATCH(Source_Data!B27705,Installed_Capacity!$G$15:$G$20,0),MATCH(Source_Data!C27705,Installed_Capacity!$H$14:$S$14,0)))</f>
        <v>5.0754127618302676E-2</v>
      </c>
      <c r="L27705" s="39">
        <v>9.1013824589999999</v>
      </c>
      <c r="M27705" s="40">
        <v>141.377123402</v>
      </c>
      <c r="N27705" s="40">
        <f>L27705/(INDEX(Installed_Capacity!$V$6:$AG$11,MATCH(Source_Data!B27705,Installed_Capacity!$U$6:$U$11,0),MATCH(Source_Data!C27705,Installed_Capacity!$V$5:$AG$5,0)))</f>
        <v>5.1850274929927309E-3</v>
      </c>
      <c r="O27705" s="41">
        <f>M27705/(INDEX(Installed_Capacity!$V$15:$AG$20,MATCH(Source_Data!B27705,Installed_Capacity!$U$15:$U$20,0),MATCH(Source_Data!C27705,Installed_Capacity!$V$14:$AG$14,0)))</f>
        <v>3.6501185938831261E-2</v>
      </c>
      <c r="P27705" s="37">
        <v>0</v>
      </c>
      <c r="Q27705" s="38">
        <f>P27705/(INDEX(Installed_Capacity!$AJ$15:$AU$20,MATCH(Source_Data!B27705,Installed_Capacity!$AI$15:$AI$20,0),MATCH(Source_Data!C27705,Installed_Capacity!$AJ$14:$AU$14,0)))</f>
        <v>0</v>
      </c>
      <c r="R27705" s="63">
        <v>1027.451011421</v>
      </c>
      <c r="S27705" s="42">
        <v>930.20443132599996</v>
      </c>
      <c r="T27705" s="42">
        <f>R27705/(INDEX(Installed_Capacity!$H$25:$S$30,MATCH(Source_Data!B27705,Installed_Capacity!$G$25:$G$30,0),MATCH(Source_Data!C27705,Installed_Capacity!$H$24:$S$24,0)))</f>
        <v>0.73128185866263329</v>
      </c>
      <c r="U27705" s="43">
        <f>S27705/(INDEX(Installed_Capacity!$H$33:$S$38,MATCH(Source_Data!B27705,Installed_Capacity!$G$33:$G$38,0),MATCH(Source_Data!C27705,Installed_Capacity!$H$32:$S$32,0)))</f>
        <v>0.23789847070681239</v>
      </c>
      <c r="V27705" s="21"/>
      <c r="W27705" s="2"/>
    </row>
    <row r="27706" spans="1:23" x14ac:dyDescent="0.25">
      <c r="A27706" s="17">
        <v>43890</v>
      </c>
      <c r="B27706" s="19">
        <v>2020</v>
      </c>
      <c r="C27706" s="19">
        <v>2</v>
      </c>
      <c r="D27706" s="19">
        <v>29</v>
      </c>
      <c r="E27706" s="19">
        <v>8</v>
      </c>
      <c r="F27706" s="69">
        <v>20852.89</v>
      </c>
      <c r="G27706" s="52">
        <f t="shared" si="432"/>
        <v>25096.11</v>
      </c>
      <c r="H27706" s="34">
        <v>355.80391802000003</v>
      </c>
      <c r="I27706" s="35">
        <v>1317.0893292640001</v>
      </c>
      <c r="J27706" s="35">
        <f>H27706/(INDEX(Installed_Capacity!$H$6:$S$11,MATCH(Source_Data!B27706,Installed_Capacity!$G$6:$G$11,0),MATCH(Source_Data!C27706,Installed_Capacity!$H$5:$S$5,0)))</f>
        <v>0.19332126294227595</v>
      </c>
      <c r="K27706" s="36">
        <f>I27706/(INDEX(Installed_Capacity!$H$15:$S$20,MATCH(Source_Data!B27706,Installed_Capacity!$G$15:$G$20,0),MATCH(Source_Data!C27706,Installed_Capacity!$H$14:$S$14,0)))</f>
        <v>0.32294978294048271</v>
      </c>
      <c r="L27706" s="39">
        <v>284.17196384699997</v>
      </c>
      <c r="M27706" s="40">
        <v>996.72262465100005</v>
      </c>
      <c r="N27706" s="40">
        <f>L27706/(INDEX(Installed_Capacity!$V$6:$AG$11,MATCH(Source_Data!B27706,Installed_Capacity!$U$6:$U$11,0),MATCH(Source_Data!C27706,Installed_Capacity!$V$5:$AG$5,0)))</f>
        <v>0.16189182818346512</v>
      </c>
      <c r="O27706" s="41">
        <f>M27706/(INDEX(Installed_Capacity!$V$15:$AG$20,MATCH(Source_Data!B27706,Installed_Capacity!$U$15:$U$20,0),MATCH(Source_Data!C27706,Installed_Capacity!$V$14:$AG$14,0)))</f>
        <v>0.25733695081895691</v>
      </c>
      <c r="P27706" s="37">
        <v>12.368073365000001</v>
      </c>
      <c r="Q27706" s="38">
        <f>P27706/(INDEX(Installed_Capacity!$AJ$15:$AU$20,MATCH(Source_Data!B27706,Installed_Capacity!$AI$15:$AI$20,0),MATCH(Source_Data!C27706,Installed_Capacity!$AJ$14:$AU$14,0)))</f>
        <v>1.348753911123228E-2</v>
      </c>
      <c r="R27706" s="63">
        <v>1019.3407117199999</v>
      </c>
      <c r="S27706" s="42">
        <v>797.37610654299999</v>
      </c>
      <c r="T27706" s="42">
        <f>R27706/(INDEX(Installed_Capacity!$H$25:$S$30,MATCH(Source_Data!B27706,Installed_Capacity!$G$25:$G$30,0),MATCH(Source_Data!C27706,Installed_Capacity!$H$24:$S$24,0)))</f>
        <v>0.72550940335943048</v>
      </c>
      <c r="U27706" s="43">
        <f>S27706/(INDEX(Installed_Capacity!$H$33:$S$38,MATCH(Source_Data!B27706,Installed_Capacity!$G$33:$G$38,0),MATCH(Source_Data!C27706,Installed_Capacity!$H$32:$S$32,0)))</f>
        <v>0.20392781407665811</v>
      </c>
      <c r="V27706" s="21"/>
      <c r="W27706" s="2"/>
    </row>
    <row r="27707" spans="1:23" x14ac:dyDescent="0.25">
      <c r="A27707" s="17">
        <v>43890</v>
      </c>
      <c r="B27707" s="19">
        <v>2020</v>
      </c>
      <c r="C27707" s="19">
        <v>2</v>
      </c>
      <c r="D27707" s="19">
        <v>29</v>
      </c>
      <c r="E27707" s="19">
        <v>9</v>
      </c>
      <c r="F27707" s="69">
        <v>20668.41</v>
      </c>
      <c r="G27707" s="52">
        <f t="shared" si="432"/>
        <v>25096.11</v>
      </c>
      <c r="H27707" s="34">
        <v>1013.3579232770001</v>
      </c>
      <c r="I27707" s="35">
        <v>2168.952093335</v>
      </c>
      <c r="J27707" s="35">
        <f>H27707/(INDEX(Installed_Capacity!$H$6:$S$11,MATCH(Source_Data!B27707,Installed_Capacity!$G$6:$G$11,0),MATCH(Source_Data!C27707,Installed_Capacity!$H$5:$S$5,0)))</f>
        <v>0.55059436846746501</v>
      </c>
      <c r="K27707" s="36">
        <f>I27707/(INDEX(Installed_Capacity!$H$15:$S$20,MATCH(Source_Data!B27707,Installed_Capacity!$G$15:$G$20,0),MATCH(Source_Data!C27707,Installed_Capacity!$H$14:$S$14,0)))</f>
        <v>0.53182619598191405</v>
      </c>
      <c r="L27707" s="39">
        <v>884.81208046799998</v>
      </c>
      <c r="M27707" s="40">
        <v>1467.8245418700001</v>
      </c>
      <c r="N27707" s="40">
        <f>L27707/(INDEX(Installed_Capacity!$V$6:$AG$11,MATCH(Source_Data!B27707,Installed_Capacity!$U$6:$U$11,0),MATCH(Source_Data!C27707,Installed_Capacity!$V$5:$AG$5,0)))</f>
        <v>0.50407451659412528</v>
      </c>
      <c r="O27707" s="41">
        <f>M27707/(INDEX(Installed_Capacity!$V$15:$AG$20,MATCH(Source_Data!B27707,Installed_Capacity!$U$15:$U$20,0),MATCH(Source_Data!C27707,Installed_Capacity!$V$14:$AG$14,0)))</f>
        <v>0.37896751071976298</v>
      </c>
      <c r="P27707" s="37">
        <v>148.59069775500001</v>
      </c>
      <c r="Q27707" s="38">
        <f>P27707/(INDEX(Installed_Capacity!$AJ$15:$AU$20,MATCH(Source_Data!B27707,Installed_Capacity!$AI$15:$AI$20,0),MATCH(Source_Data!C27707,Installed_Capacity!$AJ$14:$AU$14,0)))</f>
        <v>0.16204001936205017</v>
      </c>
      <c r="R27707" s="63">
        <v>1006.779656716</v>
      </c>
      <c r="S27707" s="42">
        <v>693.86257809300002</v>
      </c>
      <c r="T27707" s="42">
        <f>R27707/(INDEX(Installed_Capacity!$H$25:$S$30,MATCH(Source_Data!B27707,Installed_Capacity!$G$25:$G$30,0),MATCH(Source_Data!C27707,Installed_Capacity!$H$24:$S$24,0)))</f>
        <v>0.71656915068754434</v>
      </c>
      <c r="U27707" s="43">
        <f>S27707/(INDEX(Installed_Capacity!$H$33:$S$38,MATCH(Source_Data!B27707,Installed_Capacity!$G$33:$G$38,0),MATCH(Source_Data!C27707,Installed_Capacity!$H$32:$S$32,0)))</f>
        <v>0.17745437524276936</v>
      </c>
      <c r="V27707" s="21"/>
      <c r="W27707" s="2"/>
    </row>
    <row r="27708" spans="1:23" x14ac:dyDescent="0.25">
      <c r="A27708" s="17">
        <v>43890</v>
      </c>
      <c r="B27708" s="19">
        <v>2020</v>
      </c>
      <c r="C27708" s="19">
        <v>2</v>
      </c>
      <c r="D27708" s="19">
        <v>29</v>
      </c>
      <c r="E27708" s="19">
        <v>10</v>
      </c>
      <c r="F27708" s="69">
        <v>20283.59</v>
      </c>
      <c r="G27708" s="52">
        <f t="shared" si="432"/>
        <v>25096.11</v>
      </c>
      <c r="H27708" s="34">
        <v>1374.260662463</v>
      </c>
      <c r="I27708" s="35">
        <v>2823.4699566310001</v>
      </c>
      <c r="J27708" s="35">
        <f>H27708/(INDEX(Installed_Capacity!$H$6:$S$11,MATCH(Source_Data!B27708,Installed_Capacity!$G$6:$G$11,0),MATCH(Source_Data!C27708,Installed_Capacity!$H$5:$S$5,0)))</f>
        <v>0.74668600716280531</v>
      </c>
      <c r="K27708" s="36">
        <f>I27708/(INDEX(Installed_Capacity!$H$15:$S$20,MATCH(Source_Data!B27708,Installed_Capacity!$G$15:$G$20,0),MATCH(Source_Data!C27708,Installed_Capacity!$H$14:$S$14,0)))</f>
        <v>0.69231371735620884</v>
      </c>
      <c r="L27708" s="39">
        <v>1268.4062869249999</v>
      </c>
      <c r="M27708" s="40">
        <v>2057.3211698360001</v>
      </c>
      <c r="N27708" s="40">
        <f>L27708/(INDEX(Installed_Capacity!$V$6:$AG$11,MATCH(Source_Data!B27708,Installed_Capacity!$U$6:$U$11,0),MATCH(Source_Data!C27708,Installed_Capacity!$V$5:$AG$5,0)))</f>
        <v>0.72260686765091264</v>
      </c>
      <c r="O27708" s="41">
        <f>M27708/(INDEX(Installed_Capacity!$V$15:$AG$20,MATCH(Source_Data!B27708,Installed_Capacity!$U$15:$U$20,0),MATCH(Source_Data!C27708,Installed_Capacity!$V$14:$AG$14,0)))</f>
        <v>0.53116558569768835</v>
      </c>
      <c r="P27708" s="37">
        <v>89.067599608999998</v>
      </c>
      <c r="Q27708" s="38">
        <f>P27708/(INDEX(Installed_Capacity!$AJ$15:$AU$20,MATCH(Source_Data!B27708,Installed_Capacity!$AI$15:$AI$20,0),MATCH(Source_Data!C27708,Installed_Capacity!$AJ$14:$AU$14,0)))</f>
        <v>9.7129334360959649E-2</v>
      </c>
      <c r="R27708" s="63">
        <v>920.52935755500005</v>
      </c>
      <c r="S27708" s="42">
        <v>773.21313274500005</v>
      </c>
      <c r="T27708" s="42">
        <f>R27708/(INDEX(Installed_Capacity!$H$25:$S$30,MATCH(Source_Data!B27708,Installed_Capacity!$G$25:$G$30,0),MATCH(Source_Data!C27708,Installed_Capacity!$H$24:$S$24,0)))</f>
        <v>0.65518103740569389</v>
      </c>
      <c r="U27708" s="43">
        <f>S27708/(INDEX(Installed_Capacity!$H$33:$S$38,MATCH(Source_Data!B27708,Installed_Capacity!$G$33:$G$38,0),MATCH(Source_Data!C27708,Installed_Capacity!$H$32:$S$32,0)))</f>
        <v>0.19774816762401892</v>
      </c>
      <c r="V27708" s="21"/>
      <c r="W27708" s="2"/>
    </row>
    <row r="27709" spans="1:23" x14ac:dyDescent="0.25">
      <c r="A27709" s="17">
        <v>43890</v>
      </c>
      <c r="B27709" s="19">
        <v>2020</v>
      </c>
      <c r="C27709" s="19">
        <v>2</v>
      </c>
      <c r="D27709" s="19">
        <v>29</v>
      </c>
      <c r="E27709" s="19">
        <v>11</v>
      </c>
      <c r="F27709" s="69">
        <v>19901.349999999999</v>
      </c>
      <c r="G27709" s="52">
        <f t="shared" si="432"/>
        <v>25096.11</v>
      </c>
      <c r="H27709" s="34">
        <v>1229.1876050769999</v>
      </c>
      <c r="I27709" s="35">
        <v>2760.8666491979998</v>
      </c>
      <c r="J27709" s="35">
        <f>H27709/(INDEX(Installed_Capacity!$H$6:$S$11,MATCH(Source_Data!B27709,Installed_Capacity!$G$6:$G$11,0),MATCH(Source_Data!C27709,Installed_Capacity!$H$5:$S$5,0)))</f>
        <v>0.66786251688526899</v>
      </c>
      <c r="K27709" s="36">
        <f>I27709/(INDEX(Installed_Capacity!$H$15:$S$20,MATCH(Source_Data!B27709,Installed_Capacity!$G$15:$G$20,0),MATCH(Source_Data!C27709,Installed_Capacity!$H$14:$S$14,0)))</f>
        <v>0.6769634111183308</v>
      </c>
      <c r="L27709" s="39">
        <v>1279.3045909519999</v>
      </c>
      <c r="M27709" s="40">
        <v>2235.4441682410002</v>
      </c>
      <c r="N27709" s="40">
        <f>L27709/(INDEX(Installed_Capacity!$V$6:$AG$11,MATCH(Source_Data!B27709,Installed_Capacity!$U$6:$U$11,0),MATCH(Source_Data!C27709,Installed_Capacity!$V$5:$AG$5,0)))</f>
        <v>0.72881559541963858</v>
      </c>
      <c r="O27709" s="41">
        <f>M27709/(INDEX(Installed_Capacity!$V$15:$AG$20,MATCH(Source_Data!B27709,Installed_Capacity!$U$15:$U$20,0),MATCH(Source_Data!C27709,Installed_Capacity!$V$14:$AG$14,0)))</f>
        <v>0.57715393606379206</v>
      </c>
      <c r="P27709" s="37">
        <v>97.996037599000005</v>
      </c>
      <c r="Q27709" s="38">
        <f>P27709/(INDEX(Installed_Capacity!$AJ$15:$AU$20,MATCH(Source_Data!B27709,Installed_Capacity!$AI$15:$AI$20,0),MATCH(Source_Data!C27709,Installed_Capacity!$AJ$14:$AU$14,0)))</f>
        <v>0.10686590795965104</v>
      </c>
      <c r="R27709" s="63">
        <v>835.45603885499997</v>
      </c>
      <c r="S27709" s="42">
        <v>899.13058667400003</v>
      </c>
      <c r="T27709" s="42">
        <f>R27709/(INDEX(Installed_Capacity!$H$25:$S$30,MATCH(Source_Data!B27709,Installed_Capacity!$G$25:$G$30,0),MATCH(Source_Data!C27709,Installed_Capacity!$H$24:$S$24,0)))</f>
        <v>0.59463063263701055</v>
      </c>
      <c r="U27709" s="43">
        <f>S27709/(INDEX(Installed_Capacity!$H$33:$S$38,MATCH(Source_Data!B27709,Installed_Capacity!$G$33:$G$38,0),MATCH(Source_Data!C27709,Installed_Capacity!$H$32:$S$32,0)))</f>
        <v>0.22995137878514307</v>
      </c>
      <c r="V27709" s="21"/>
      <c r="W27709" s="2"/>
    </row>
    <row r="27710" spans="1:23" x14ac:dyDescent="0.25">
      <c r="A27710" s="17">
        <v>43890</v>
      </c>
      <c r="B27710" s="19">
        <v>2020</v>
      </c>
      <c r="C27710" s="19">
        <v>2</v>
      </c>
      <c r="D27710" s="19">
        <v>29</v>
      </c>
      <c r="E27710" s="19">
        <v>12</v>
      </c>
      <c r="F27710" s="69">
        <v>19123.84</v>
      </c>
      <c r="G27710" s="52">
        <f t="shared" si="432"/>
        <v>25096.11</v>
      </c>
      <c r="H27710" s="34">
        <v>1401.467114795</v>
      </c>
      <c r="I27710" s="35">
        <v>2498.2530703309999</v>
      </c>
      <c r="J27710" s="35">
        <f>H27710/(INDEX(Installed_Capacity!$H$6:$S$11,MATCH(Source_Data!B27710,Installed_Capacity!$G$6:$G$11,0),MATCH(Source_Data!C27710,Installed_Capacity!$H$5:$S$5,0)))</f>
        <v>0.76146826631911246</v>
      </c>
      <c r="K27710" s="36">
        <f>I27710/(INDEX(Installed_Capacity!$H$15:$S$20,MATCH(Source_Data!B27710,Installed_Capacity!$G$15:$G$20,0),MATCH(Source_Data!C27710,Installed_Capacity!$H$14:$S$14,0)))</f>
        <v>0.6125706653812486</v>
      </c>
      <c r="L27710" s="39">
        <v>1117.594536719</v>
      </c>
      <c r="M27710" s="40">
        <v>1862.0608886580001</v>
      </c>
      <c r="N27710" s="40">
        <f>L27710/(INDEX(Installed_Capacity!$V$6:$AG$11,MATCH(Source_Data!B27710,Installed_Capacity!$U$6:$U$11,0),MATCH(Source_Data!C27710,Installed_Capacity!$V$5:$AG$5,0)))</f>
        <v>0.63668991222056381</v>
      </c>
      <c r="O27710" s="41">
        <f>M27710/(INDEX(Installed_Capacity!$V$15:$AG$20,MATCH(Source_Data!B27710,Installed_Capacity!$U$15:$U$20,0),MATCH(Source_Data!C27710,Installed_Capacity!$V$14:$AG$14,0)))</f>
        <v>0.48075267830332397</v>
      </c>
      <c r="P27710" s="37">
        <v>119.00256772900001</v>
      </c>
      <c r="Q27710" s="38">
        <f>P27710/(INDEX(Installed_Capacity!$AJ$15:$AU$20,MATCH(Source_Data!B27710,Installed_Capacity!$AI$15:$AI$20,0),MATCH(Source_Data!C27710,Installed_Capacity!$AJ$14:$AU$14,0)))</f>
        <v>0.12977379250708834</v>
      </c>
      <c r="R27710" s="63">
        <v>825.34656404999998</v>
      </c>
      <c r="S27710" s="42">
        <v>1061.405631758</v>
      </c>
      <c r="T27710" s="42">
        <f>R27710/(INDEX(Installed_Capacity!$H$25:$S$30,MATCH(Source_Data!B27710,Installed_Capacity!$G$25:$G$30,0),MATCH(Source_Data!C27710,Installed_Capacity!$H$24:$S$24,0)))</f>
        <v>0.58743527690391451</v>
      </c>
      <c r="U27710" s="43">
        <f>S27710/(INDEX(Installed_Capacity!$H$33:$S$38,MATCH(Source_Data!B27710,Installed_Capacity!$G$33:$G$38,0),MATCH(Source_Data!C27710,Installed_Capacity!$H$32:$S$32,0)))</f>
        <v>0.27145299258022199</v>
      </c>
      <c r="V27710" s="21"/>
      <c r="W27710" s="2"/>
    </row>
    <row r="27711" spans="1:23" x14ac:dyDescent="0.25">
      <c r="A27711" s="17">
        <v>43890</v>
      </c>
      <c r="B27711" s="19">
        <v>2020</v>
      </c>
      <c r="C27711" s="19">
        <v>2</v>
      </c>
      <c r="D27711" s="19">
        <v>29</v>
      </c>
      <c r="E27711" s="19">
        <v>13</v>
      </c>
      <c r="F27711" s="69">
        <v>18506.89</v>
      </c>
      <c r="G27711" s="52">
        <f t="shared" si="432"/>
        <v>25096.11</v>
      </c>
      <c r="H27711" s="34">
        <v>1299.7012118709999</v>
      </c>
      <c r="I27711" s="35">
        <v>2188.519833024</v>
      </c>
      <c r="J27711" s="35">
        <f>H27711/(INDEX(Installed_Capacity!$H$6:$S$11,MATCH(Source_Data!B27711,Installed_Capacity!$G$6:$G$11,0),MATCH(Source_Data!C27711,Installed_Capacity!$H$5:$S$5,0)))</f>
        <v>0.7061751346773667</v>
      </c>
      <c r="K27711" s="36">
        <f>I27711/(INDEX(Installed_Capacity!$H$15:$S$20,MATCH(Source_Data!B27711,Installed_Capacity!$G$15:$G$20,0),MATCH(Source_Data!C27711,Installed_Capacity!$H$14:$S$14,0)))</f>
        <v>0.53662419801927763</v>
      </c>
      <c r="L27711" s="39">
        <v>1041.9510382989999</v>
      </c>
      <c r="M27711" s="40">
        <v>1813.764660158</v>
      </c>
      <c r="N27711" s="40">
        <f>L27711/(INDEX(Installed_Capacity!$V$6:$AG$11,MATCH(Source_Data!B27711,Installed_Capacity!$U$6:$U$11,0),MATCH(Source_Data!C27711,Installed_Capacity!$V$5:$AG$5,0)))</f>
        <v>0.59359606128740061</v>
      </c>
      <c r="O27711" s="41">
        <f>M27711/(INDEX(Installed_Capacity!$V$15:$AG$20,MATCH(Source_Data!B27711,Installed_Capacity!$U$15:$U$20,0),MATCH(Source_Data!C27711,Installed_Capacity!$V$14:$AG$14,0)))</f>
        <v>0.46828340764480209</v>
      </c>
      <c r="P27711" s="37">
        <v>198.606671879</v>
      </c>
      <c r="Q27711" s="38">
        <f>P27711/(INDEX(Installed_Capacity!$AJ$15:$AU$20,MATCH(Source_Data!B27711,Installed_Capacity!$AI$15:$AI$20,0),MATCH(Source_Data!C27711,Installed_Capacity!$AJ$14:$AU$14,0)))</f>
        <v>0.21658306638931299</v>
      </c>
      <c r="R27711" s="63">
        <v>789.07536555900003</v>
      </c>
      <c r="S27711" s="42">
        <v>1464.53226423</v>
      </c>
      <c r="T27711" s="42">
        <f>R27711/(INDEX(Installed_Capacity!$H$25:$S$30,MATCH(Source_Data!B27711,Installed_Capacity!$G$25:$G$30,0),MATCH(Source_Data!C27711,Installed_Capacity!$H$24:$S$24,0)))</f>
        <v>0.5616194772661921</v>
      </c>
      <c r="U27711" s="43">
        <f>S27711/(INDEX(Installed_Capacity!$H$33:$S$38,MATCH(Source_Data!B27711,Installed_Capacity!$G$33:$G$38,0),MATCH(Source_Data!C27711,Installed_Capacity!$H$32:$S$32,0)))</f>
        <v>0.37455205998583158</v>
      </c>
      <c r="V27711" s="21"/>
      <c r="W27711" s="2"/>
    </row>
    <row r="27712" spans="1:23" x14ac:dyDescent="0.25">
      <c r="A27712" s="17">
        <v>43890</v>
      </c>
      <c r="B27712" s="19">
        <v>2020</v>
      </c>
      <c r="C27712" s="19">
        <v>2</v>
      </c>
      <c r="D27712" s="19">
        <v>29</v>
      </c>
      <c r="E27712" s="19">
        <v>14</v>
      </c>
      <c r="F27712" s="69">
        <v>18463.650000000001</v>
      </c>
      <c r="G27712" s="52">
        <f t="shared" si="432"/>
        <v>25096.11</v>
      </c>
      <c r="H27712" s="34">
        <v>1141.3102286220001</v>
      </c>
      <c r="I27712" s="35">
        <v>1883.607633652</v>
      </c>
      <c r="J27712" s="35">
        <f>H27712/(INDEX(Installed_Capacity!$H$6:$S$11,MATCH(Source_Data!B27712,Installed_Capacity!$G$6:$G$11,0),MATCH(Source_Data!C27712,Installed_Capacity!$H$5:$S$5,0)))</f>
        <v>0.62011552889572286</v>
      </c>
      <c r="K27712" s="36">
        <f>I27712/(INDEX(Installed_Capacity!$H$15:$S$20,MATCH(Source_Data!B27712,Installed_Capacity!$G$15:$G$20,0),MATCH(Source_Data!C27712,Installed_Capacity!$H$14:$S$14,0)))</f>
        <v>0.46185984725339663</v>
      </c>
      <c r="L27712" s="39">
        <v>821.59219256400002</v>
      </c>
      <c r="M27712" s="40">
        <v>1767.610210998</v>
      </c>
      <c r="N27712" s="40">
        <f>L27712/(INDEX(Installed_Capacity!$V$6:$AG$11,MATCH(Source_Data!B27712,Installed_Capacity!$U$6:$U$11,0),MATCH(Source_Data!C27712,Installed_Capacity!$V$5:$AG$5,0)))</f>
        <v>0.46805835549301555</v>
      </c>
      <c r="O27712" s="41">
        <f>M27712/(INDEX(Installed_Capacity!$V$15:$AG$20,MATCH(Source_Data!B27712,Installed_Capacity!$U$15:$U$20,0),MATCH(Source_Data!C27712,Installed_Capacity!$V$14:$AG$14,0)))</f>
        <v>0.456367108245336</v>
      </c>
      <c r="P27712" s="37">
        <v>313.135669925</v>
      </c>
      <c r="Q27712" s="38">
        <f>P27712/(INDEX(Installed_Capacity!$AJ$15:$AU$20,MATCH(Source_Data!B27712,Installed_Capacity!$AI$15:$AI$20,0),MATCH(Source_Data!C27712,Installed_Capacity!$AJ$14:$AU$14,0)))</f>
        <v>0.34147837505452561</v>
      </c>
      <c r="R27712" s="63">
        <v>853.88870498999995</v>
      </c>
      <c r="S27712" s="42">
        <v>1908.113305182</v>
      </c>
      <c r="T27712" s="42">
        <f>R27712/(INDEX(Installed_Capacity!$H$25:$S$30,MATCH(Source_Data!B27712,Installed_Capacity!$G$25:$G$30,0),MATCH(Source_Data!C27712,Installed_Capacity!$H$24:$S$24,0)))</f>
        <v>0.60774996796441272</v>
      </c>
      <c r="U27712" s="43">
        <f>S27712/(INDEX(Installed_Capacity!$H$33:$S$38,MATCH(Source_Data!B27712,Installed_Capacity!$G$33:$G$38,0),MATCH(Source_Data!C27712,Installed_Capacity!$H$32:$S$32,0)))</f>
        <v>0.48799728527527503</v>
      </c>
      <c r="V27712" s="21"/>
      <c r="W27712" s="2"/>
    </row>
    <row r="27713" spans="1:23" x14ac:dyDescent="0.25">
      <c r="A27713" s="17">
        <v>43890</v>
      </c>
      <c r="B27713" s="19">
        <v>2020</v>
      </c>
      <c r="C27713" s="19">
        <v>2</v>
      </c>
      <c r="D27713" s="19">
        <v>29</v>
      </c>
      <c r="E27713" s="19">
        <v>15</v>
      </c>
      <c r="F27713" s="69">
        <v>19154.46</v>
      </c>
      <c r="G27713" s="52">
        <f t="shared" si="432"/>
        <v>25096.11</v>
      </c>
      <c r="H27713" s="34">
        <v>1256.682978517</v>
      </c>
      <c r="I27713" s="35">
        <v>2025.963212891</v>
      </c>
      <c r="J27713" s="35">
        <f>H27713/(INDEX(Installed_Capacity!$H$6:$S$11,MATCH(Source_Data!B27713,Installed_Capacity!$G$6:$G$11,0),MATCH(Source_Data!C27713,Installed_Capacity!$H$5:$S$5,0)))</f>
        <v>0.68280175743121363</v>
      </c>
      <c r="K27713" s="36">
        <f>I27713/(INDEX(Installed_Capacity!$H$15:$S$20,MATCH(Source_Data!B27713,Installed_Capacity!$G$15:$G$20,0),MATCH(Source_Data!C27713,Installed_Capacity!$H$14:$S$14,0)))</f>
        <v>0.49676537901508222</v>
      </c>
      <c r="L27713" s="39">
        <v>934.57904465599995</v>
      </c>
      <c r="M27713" s="40">
        <v>1875.096141514</v>
      </c>
      <c r="N27713" s="40">
        <f>L27713/(INDEX(Installed_Capacity!$V$6:$AG$11,MATCH(Source_Data!B27713,Installed_Capacity!$U$6:$U$11,0),MATCH(Source_Data!C27713,Installed_Capacity!$V$5:$AG$5,0)))</f>
        <v>0.53242659153658589</v>
      </c>
      <c r="O27713" s="41">
        <f>M27713/(INDEX(Installed_Capacity!$V$15:$AG$20,MATCH(Source_Data!B27713,Installed_Capacity!$U$15:$U$20,0),MATCH(Source_Data!C27713,Installed_Capacity!$V$14:$AG$14,0)))</f>
        <v>0.48411816047474721</v>
      </c>
      <c r="P27713" s="37">
        <v>309.45348486500001</v>
      </c>
      <c r="Q27713" s="38">
        <f>P27713/(INDEX(Installed_Capacity!$AJ$15:$AU$20,MATCH(Source_Data!B27713,Installed_Capacity!$AI$15:$AI$20,0),MATCH(Source_Data!C27713,Installed_Capacity!$AJ$14:$AU$14,0)))</f>
        <v>0.33746290606870227</v>
      </c>
      <c r="R27713" s="63">
        <v>847.52128490500002</v>
      </c>
      <c r="S27713" s="42">
        <v>2212.7436809599999</v>
      </c>
      <c r="T27713" s="42">
        <f>R27713/(INDEX(Installed_Capacity!$H$25:$S$30,MATCH(Source_Data!B27713,Installed_Capacity!$G$25:$G$30,0),MATCH(Source_Data!C27713,Installed_Capacity!$H$24:$S$24,0)))</f>
        <v>0.60321799637366535</v>
      </c>
      <c r="U27713" s="43">
        <f>S27713/(INDEX(Installed_Capacity!$H$33:$S$38,MATCH(Source_Data!B27713,Installed_Capacity!$G$33:$G$38,0),MATCH(Source_Data!C27713,Installed_Capacity!$H$32:$S$32,0)))</f>
        <v>0.56590607401875659</v>
      </c>
      <c r="V27713" s="21"/>
      <c r="W27713" s="2"/>
    </row>
    <row r="27714" spans="1:23" x14ac:dyDescent="0.25">
      <c r="A27714" s="17">
        <v>43890</v>
      </c>
      <c r="B27714" s="19">
        <v>2020</v>
      </c>
      <c r="C27714" s="19">
        <v>2</v>
      </c>
      <c r="D27714" s="19">
        <v>29</v>
      </c>
      <c r="E27714" s="19">
        <v>16</v>
      </c>
      <c r="F27714" s="69">
        <v>20392.18</v>
      </c>
      <c r="G27714" s="52">
        <f t="shared" si="432"/>
        <v>25096.11</v>
      </c>
      <c r="H27714" s="34">
        <v>1146.7113710230001</v>
      </c>
      <c r="I27714" s="35">
        <v>2044.221557397</v>
      </c>
      <c r="J27714" s="35">
        <f>H27714/(INDEX(Installed_Capacity!$H$6:$S$11,MATCH(Source_Data!B27714,Installed_Capacity!$G$6:$G$11,0),MATCH(Source_Data!C27714,Installed_Capacity!$H$5:$S$5,0)))</f>
        <v>0.62305016681680869</v>
      </c>
      <c r="K27714" s="36">
        <f>I27714/(INDEX(Installed_Capacity!$H$15:$S$20,MATCH(Source_Data!B27714,Installed_Capacity!$G$15:$G$20,0),MATCH(Source_Data!C27714,Installed_Capacity!$H$14:$S$14,0)))</f>
        <v>0.50124231787112794</v>
      </c>
      <c r="L27714" s="39">
        <v>1141.0604730079999</v>
      </c>
      <c r="M27714" s="40">
        <v>2311.5210794099999</v>
      </c>
      <c r="N27714" s="40">
        <f>L27714/(INDEX(Installed_Capacity!$V$6:$AG$11,MATCH(Source_Data!B27714,Installed_Capacity!$U$6:$U$11,0),MATCH(Source_Data!C27714,Installed_Capacity!$V$5:$AG$5,0)))</f>
        <v>0.65005837853382853</v>
      </c>
      <c r="O27714" s="41">
        <f>M27714/(INDEX(Installed_Capacity!$V$15:$AG$20,MATCH(Source_Data!B27714,Installed_Capacity!$U$15:$U$20,0),MATCH(Source_Data!C27714,Installed_Capacity!$V$14:$AG$14,0)))</f>
        <v>0.59679570987705322</v>
      </c>
      <c r="P27714" s="37">
        <v>417.77080566400002</v>
      </c>
      <c r="Q27714" s="38">
        <f>P27714/(INDEX(Installed_Capacity!$AJ$15:$AU$20,MATCH(Source_Data!B27714,Installed_Capacity!$AI$15:$AI$20,0),MATCH(Source_Data!C27714,Installed_Capacity!$AJ$14:$AU$14,0)))</f>
        <v>0.4555843027960742</v>
      </c>
      <c r="R27714" s="63">
        <v>798.46468249400004</v>
      </c>
      <c r="S27714" s="42">
        <v>2524.818617849</v>
      </c>
      <c r="T27714" s="42">
        <f>R27714/(INDEX(Installed_Capacity!$H$25:$S$30,MATCH(Source_Data!B27714,Installed_Capacity!$G$25:$G$30,0),MATCH(Source_Data!C27714,Installed_Capacity!$H$24:$S$24,0)))</f>
        <v>0.56830226512028459</v>
      </c>
      <c r="U27714" s="43">
        <f>S27714/(INDEX(Installed_Capacity!$H$33:$S$38,MATCH(Source_Data!B27714,Installed_Capacity!$G$33:$G$38,0),MATCH(Source_Data!C27714,Installed_Capacity!$H$32:$S$32,0)))</f>
        <v>0.64571879876140958</v>
      </c>
      <c r="V27714" s="21"/>
      <c r="W27714" s="2"/>
    </row>
    <row r="27715" spans="1:23" x14ac:dyDescent="0.25">
      <c r="A27715" s="17">
        <v>43890</v>
      </c>
      <c r="B27715" s="19">
        <v>2020</v>
      </c>
      <c r="C27715" s="19">
        <v>2</v>
      </c>
      <c r="D27715" s="19">
        <v>29</v>
      </c>
      <c r="E27715" s="19">
        <v>17</v>
      </c>
      <c r="F27715" s="69">
        <v>21600.18</v>
      </c>
      <c r="G27715" s="52">
        <f t="shared" ref="G27715:G27778" si="433">_xlfn.MAXIFS($F:$F,$B:$B,B27715,$C:$C,C27715,$D:$D,D27715)</f>
        <v>25096.11</v>
      </c>
      <c r="H27715" s="34">
        <v>680.825411874</v>
      </c>
      <c r="I27715" s="35">
        <v>1050.2869472360001</v>
      </c>
      <c r="J27715" s="35">
        <f>H27715/(INDEX(Installed_Capacity!$H$6:$S$11,MATCH(Source_Data!B27715,Installed_Capacity!$G$6:$G$11,0),MATCH(Source_Data!C27715,Installed_Capacity!$H$5:$S$5,0)))</f>
        <v>0.36991731063309569</v>
      </c>
      <c r="K27715" s="36">
        <f>I27715/(INDEX(Installed_Capacity!$H$15:$S$20,MATCH(Source_Data!B27715,Installed_Capacity!$G$15:$G$20,0),MATCH(Source_Data!C27715,Installed_Capacity!$H$14:$S$14,0)))</f>
        <v>0.25752994432399695</v>
      </c>
      <c r="L27715" s="39">
        <v>753.42675827799997</v>
      </c>
      <c r="M27715" s="40">
        <v>1391.366026722</v>
      </c>
      <c r="N27715" s="40">
        <f>L27715/(INDEX(Installed_Capacity!$V$6:$AG$11,MATCH(Source_Data!B27715,Installed_Capacity!$U$6:$U$11,0),MATCH(Source_Data!C27715,Installed_Capacity!$V$5:$AG$5,0)))</f>
        <v>0.42922473297062641</v>
      </c>
      <c r="O27715" s="41">
        <f>M27715/(INDEX(Installed_Capacity!$V$15:$AG$20,MATCH(Source_Data!B27715,Installed_Capacity!$U$15:$U$20,0),MATCH(Source_Data!C27715,Installed_Capacity!$V$14:$AG$14,0)))</f>
        <v>0.35922721320296813</v>
      </c>
      <c r="P27715" s="37">
        <v>357.61347656599997</v>
      </c>
      <c r="Q27715" s="38">
        <f>P27715/(INDEX(Installed_Capacity!$AJ$15:$AU$20,MATCH(Source_Data!B27715,Installed_Capacity!$AI$15:$AI$20,0),MATCH(Source_Data!C27715,Installed_Capacity!$AJ$14:$AU$14,0)))</f>
        <v>0.38998198098800435</v>
      </c>
      <c r="R27715" s="63">
        <v>966.83815317799997</v>
      </c>
      <c r="S27715" s="42">
        <v>2329.2214386259998</v>
      </c>
      <c r="T27715" s="42">
        <f>R27715/(INDEX(Installed_Capacity!$H$25:$S$30,MATCH(Source_Data!B27715,Installed_Capacity!$G$25:$G$30,0),MATCH(Source_Data!C27715,Installed_Capacity!$H$24:$S$24,0)))</f>
        <v>0.68814103429039131</v>
      </c>
      <c r="U27715" s="43">
        <f>S27715/(INDEX(Installed_Capacity!$H$33:$S$38,MATCH(Source_Data!B27715,Installed_Capacity!$G$33:$G$38,0),MATCH(Source_Data!C27715,Installed_Capacity!$H$32:$S$32,0)))</f>
        <v>0.59569509618090632</v>
      </c>
      <c r="V27715" s="21"/>
      <c r="W27715" s="2"/>
    </row>
    <row r="27716" spans="1:23" x14ac:dyDescent="0.25">
      <c r="A27716" s="17">
        <v>43890</v>
      </c>
      <c r="B27716" s="19">
        <v>2020</v>
      </c>
      <c r="C27716" s="19">
        <v>2</v>
      </c>
      <c r="D27716" s="19">
        <v>29</v>
      </c>
      <c r="E27716" s="19">
        <v>18</v>
      </c>
      <c r="F27716" s="69">
        <v>23274.92</v>
      </c>
      <c r="G27716" s="52">
        <f t="shared" si="433"/>
        <v>25096.11</v>
      </c>
      <c r="H27716" s="34">
        <v>111.324311626</v>
      </c>
      <c r="I27716" s="35">
        <v>98.303929382999996</v>
      </c>
      <c r="J27716" s="35">
        <f>H27716/(INDEX(Installed_Capacity!$H$6:$S$11,MATCH(Source_Data!B27716,Installed_Capacity!$G$6:$G$11,0),MATCH(Source_Data!C27716,Installed_Capacity!$H$5:$S$5,0)))</f>
        <v>6.0486564171303138E-2</v>
      </c>
      <c r="K27716" s="36">
        <f>I27716/(INDEX(Installed_Capacity!$H$15:$S$20,MATCH(Source_Data!B27716,Installed_Capacity!$G$15:$G$20,0),MATCH(Source_Data!C27716,Installed_Capacity!$H$14:$S$14,0)))</f>
        <v>2.4104084628927179E-2</v>
      </c>
      <c r="L27716" s="39">
        <v>119.07284112799999</v>
      </c>
      <c r="M27716" s="40">
        <v>161.03277715799999</v>
      </c>
      <c r="N27716" s="40">
        <f>L27716/(INDEX(Installed_Capacity!$V$6:$AG$11,MATCH(Source_Data!B27716,Installed_Capacity!$U$6:$U$11,0),MATCH(Source_Data!C27716,Installed_Capacity!$V$5:$AG$5,0)))</f>
        <v>6.7835403873937508E-2</v>
      </c>
      <c r="O27716" s="41">
        <f>M27716/(INDEX(Installed_Capacity!$V$15:$AG$20,MATCH(Source_Data!B27716,Installed_Capacity!$U$15:$U$20,0),MATCH(Source_Data!C27716,Installed_Capacity!$V$14:$AG$14,0)))</f>
        <v>4.15759438291654E-2</v>
      </c>
      <c r="P27716" s="37">
        <v>137.39026194799999</v>
      </c>
      <c r="Q27716" s="38">
        <f>P27716/(INDEX(Installed_Capacity!$AJ$15:$AU$20,MATCH(Source_Data!B27716,Installed_Capacity!$AI$15:$AI$20,0),MATCH(Source_Data!C27716,Installed_Capacity!$AJ$14:$AU$14,0)))</f>
        <v>0.14982580365103598</v>
      </c>
      <c r="R27716" s="63">
        <v>1007.73403897</v>
      </c>
      <c r="S27716" s="42">
        <v>1879.250356887</v>
      </c>
      <c r="T27716" s="42">
        <f>R27716/(INDEX(Installed_Capacity!$H$25:$S$30,MATCH(Source_Data!B27716,Installed_Capacity!$G$25:$G$30,0),MATCH(Source_Data!C27716,Installed_Capacity!$H$24:$S$24,0)))</f>
        <v>0.71724842631316721</v>
      </c>
      <c r="U27716" s="43">
        <f>S27716/(INDEX(Installed_Capacity!$H$33:$S$38,MATCH(Source_Data!B27716,Installed_Capacity!$G$33:$G$38,0),MATCH(Source_Data!C27716,Installed_Capacity!$H$32:$S$32,0)))</f>
        <v>0.48061562697712845</v>
      </c>
      <c r="V27716" s="21"/>
      <c r="W27716" s="2"/>
    </row>
    <row r="27717" spans="1:23" x14ac:dyDescent="0.25">
      <c r="A27717" s="17">
        <v>43890</v>
      </c>
      <c r="B27717" s="19">
        <v>2020</v>
      </c>
      <c r="C27717" s="19">
        <v>2</v>
      </c>
      <c r="D27717" s="19">
        <v>29</v>
      </c>
      <c r="E27717" s="19">
        <v>19</v>
      </c>
      <c r="F27717" s="69">
        <v>25096.11</v>
      </c>
      <c r="G27717" s="52">
        <f t="shared" si="433"/>
        <v>25096.11</v>
      </c>
      <c r="H27717" s="34">
        <v>0</v>
      </c>
      <c r="I27717" s="35">
        <v>8.0782349999999996E-3</v>
      </c>
      <c r="J27717" s="35">
        <f>H27717/(INDEX(Installed_Capacity!$H$6:$S$11,MATCH(Source_Data!B27717,Installed_Capacity!$G$6:$G$11,0),MATCH(Source_Data!C27717,Installed_Capacity!$H$5:$S$5,0)))</f>
        <v>0</v>
      </c>
      <c r="K27717" s="36">
        <f>I27717/(INDEX(Installed_Capacity!$H$15:$S$20,MATCH(Source_Data!B27717,Installed_Capacity!$G$15:$G$20,0),MATCH(Source_Data!C27717,Installed_Capacity!$H$14:$S$14,0)))</f>
        <v>1.9807800289825931E-6</v>
      </c>
      <c r="L27717" s="39">
        <v>0</v>
      </c>
      <c r="M27717" s="40">
        <v>0</v>
      </c>
      <c r="N27717" s="40">
        <f>L27717/(INDEX(Installed_Capacity!$V$6:$AG$11,MATCH(Source_Data!B27717,Installed_Capacity!$U$6:$U$11,0),MATCH(Source_Data!C27717,Installed_Capacity!$V$5:$AG$5,0)))</f>
        <v>0</v>
      </c>
      <c r="O27717" s="41">
        <f>M27717/(INDEX(Installed_Capacity!$V$15:$AG$20,MATCH(Source_Data!B27717,Installed_Capacity!$U$15:$U$20,0),MATCH(Source_Data!C27717,Installed_Capacity!$V$14:$AG$14,0)))</f>
        <v>0</v>
      </c>
      <c r="P27717" s="37">
        <v>1.116578369</v>
      </c>
      <c r="Q27717" s="38">
        <f>P27717/(INDEX(Installed_Capacity!$AJ$15:$AU$20,MATCH(Source_Data!B27717,Installed_Capacity!$AI$15:$AI$20,0),MATCH(Source_Data!C27717,Installed_Capacity!$AJ$14:$AU$14,0)))</f>
        <v>1.2176427142857142E-3</v>
      </c>
      <c r="R27717" s="63">
        <v>1037.7704155179999</v>
      </c>
      <c r="S27717" s="42">
        <v>1302.894283247</v>
      </c>
      <c r="T27717" s="42">
        <f>R27717/(INDEX(Installed_Capacity!$H$25:$S$30,MATCH(Source_Data!B27717,Installed_Capacity!$G$25:$G$30,0),MATCH(Source_Data!C27717,Installed_Capacity!$H$24:$S$24,0)))</f>
        <v>0.73862663026192155</v>
      </c>
      <c r="U27717" s="43">
        <f>S27717/(INDEX(Installed_Capacity!$H$33:$S$38,MATCH(Source_Data!B27717,Installed_Capacity!$G$33:$G$38,0),MATCH(Source_Data!C27717,Installed_Capacity!$H$32:$S$32,0)))</f>
        <v>0.33321337443562682</v>
      </c>
      <c r="V27717" s="21"/>
      <c r="W27717" s="2"/>
    </row>
    <row r="27718" spans="1:23" x14ac:dyDescent="0.25">
      <c r="A27718" s="17">
        <v>43890</v>
      </c>
      <c r="B27718" s="19">
        <v>2020</v>
      </c>
      <c r="C27718" s="19">
        <v>2</v>
      </c>
      <c r="D27718" s="19">
        <v>29</v>
      </c>
      <c r="E27718" s="19">
        <v>20</v>
      </c>
      <c r="F27718" s="69">
        <v>24756.2</v>
      </c>
      <c r="G27718" s="52">
        <f t="shared" si="433"/>
        <v>25096.11</v>
      </c>
      <c r="H27718" s="34">
        <v>0</v>
      </c>
      <c r="I27718" s="35">
        <v>9.3688959999999998E-3</v>
      </c>
      <c r="J27718" s="35">
        <f>H27718/(INDEX(Installed_Capacity!$H$6:$S$11,MATCH(Source_Data!B27718,Installed_Capacity!$G$6:$G$11,0),MATCH(Source_Data!C27718,Installed_Capacity!$H$5:$S$5,0)))</f>
        <v>0</v>
      </c>
      <c r="K27718" s="36">
        <f>I27718/(INDEX(Installed_Capacity!$H$15:$S$20,MATCH(Source_Data!B27718,Installed_Capacity!$G$15:$G$20,0),MATCH(Source_Data!C27718,Installed_Capacity!$H$14:$S$14,0)))</f>
        <v>2.2972495960336511E-6</v>
      </c>
      <c r="L27718" s="39">
        <v>0</v>
      </c>
      <c r="M27718" s="40">
        <v>0</v>
      </c>
      <c r="N27718" s="40">
        <f>L27718/(INDEX(Installed_Capacity!$V$6:$AG$11,MATCH(Source_Data!B27718,Installed_Capacity!$U$6:$U$11,0),MATCH(Source_Data!C27718,Installed_Capacity!$V$5:$AG$5,0)))</f>
        <v>0</v>
      </c>
      <c r="O27718" s="41">
        <f>M27718/(INDEX(Installed_Capacity!$V$15:$AG$20,MATCH(Source_Data!B27718,Installed_Capacity!$U$15:$U$20,0),MATCH(Source_Data!C27718,Installed_Capacity!$V$14:$AG$14,0)))</f>
        <v>0</v>
      </c>
      <c r="P27718" s="37">
        <v>0</v>
      </c>
      <c r="Q27718" s="38">
        <f>P27718/(INDEX(Installed_Capacity!$AJ$15:$AU$20,MATCH(Source_Data!B27718,Installed_Capacity!$AI$15:$AI$20,0),MATCH(Source_Data!C27718,Installed_Capacity!$AJ$14:$AU$14,0)))</f>
        <v>0</v>
      </c>
      <c r="R27718" s="63">
        <v>1039.0093621440001</v>
      </c>
      <c r="S27718" s="42">
        <v>1248.3537081649999</v>
      </c>
      <c r="T27718" s="42">
        <f>R27718/(INDEX(Installed_Capacity!$H$25:$S$30,MATCH(Source_Data!B27718,Installed_Capacity!$G$25:$G$30,0),MATCH(Source_Data!C27718,Installed_Capacity!$H$24:$S$24,0)))</f>
        <v>0.73950844280711736</v>
      </c>
      <c r="U27718" s="43">
        <f>S27718/(INDEX(Installed_Capacity!$H$33:$S$38,MATCH(Source_Data!B27718,Installed_Capacity!$G$33:$G$38,0),MATCH(Source_Data!C27718,Installed_Capacity!$H$32:$S$32,0)))</f>
        <v>0.31926469932022028</v>
      </c>
      <c r="V27718" s="21"/>
      <c r="W27718" s="2"/>
    </row>
    <row r="27719" spans="1:23" x14ac:dyDescent="0.25">
      <c r="A27719" s="17">
        <v>43890</v>
      </c>
      <c r="B27719" s="19">
        <v>2020</v>
      </c>
      <c r="C27719" s="19">
        <v>2</v>
      </c>
      <c r="D27719" s="19">
        <v>29</v>
      </c>
      <c r="E27719" s="19">
        <v>21</v>
      </c>
      <c r="F27719" s="69">
        <v>24124.65</v>
      </c>
      <c r="G27719" s="52">
        <f t="shared" si="433"/>
        <v>25096.11</v>
      </c>
      <c r="H27719" s="34">
        <v>0</v>
      </c>
      <c r="I27719" s="35">
        <v>1.0551283E-2</v>
      </c>
      <c r="J27719" s="35">
        <f>H27719/(INDEX(Installed_Capacity!$H$6:$S$11,MATCH(Source_Data!B27719,Installed_Capacity!$G$6:$G$11,0),MATCH(Source_Data!C27719,Installed_Capacity!$H$5:$S$5,0)))</f>
        <v>0</v>
      </c>
      <c r="K27719" s="36">
        <f>I27719/(INDEX(Installed_Capacity!$H$15:$S$20,MATCH(Source_Data!B27719,Installed_Capacity!$G$15:$G$20,0),MATCH(Source_Data!C27719,Installed_Capacity!$H$14:$S$14,0)))</f>
        <v>2.587170421081281E-6</v>
      </c>
      <c r="L27719" s="39">
        <v>0</v>
      </c>
      <c r="M27719" s="40">
        <v>0</v>
      </c>
      <c r="N27719" s="40">
        <f>L27719/(INDEX(Installed_Capacity!$V$6:$AG$11,MATCH(Source_Data!B27719,Installed_Capacity!$U$6:$U$11,0),MATCH(Source_Data!C27719,Installed_Capacity!$V$5:$AG$5,0)))</f>
        <v>0</v>
      </c>
      <c r="O27719" s="41">
        <f>M27719/(INDEX(Installed_Capacity!$V$15:$AG$20,MATCH(Source_Data!B27719,Installed_Capacity!$U$15:$U$20,0),MATCH(Source_Data!C27719,Installed_Capacity!$V$14:$AG$14,0)))</f>
        <v>0</v>
      </c>
      <c r="P27719" s="37">
        <v>0</v>
      </c>
      <c r="Q27719" s="38">
        <f>P27719/(INDEX(Installed_Capacity!$AJ$15:$AU$20,MATCH(Source_Data!B27719,Installed_Capacity!$AI$15:$AI$20,0),MATCH(Source_Data!C27719,Installed_Capacity!$AJ$14:$AU$14,0)))</f>
        <v>0</v>
      </c>
      <c r="R27719" s="63">
        <v>950.87822677400004</v>
      </c>
      <c r="S27719" s="42">
        <v>1586.591334467</v>
      </c>
      <c r="T27719" s="42">
        <f>R27719/(INDEX(Installed_Capacity!$H$25:$S$30,MATCH(Source_Data!B27719,Installed_Capacity!$G$25:$G$30,0),MATCH(Source_Data!C27719,Installed_Capacity!$H$24:$S$24,0)))</f>
        <v>0.67678165606690388</v>
      </c>
      <c r="U27719" s="43">
        <f>S27719/(INDEX(Installed_Capacity!$H$33:$S$38,MATCH(Source_Data!B27719,Installed_Capacity!$G$33:$G$38,0),MATCH(Source_Data!C27719,Installed_Capacity!$H$32:$S$32,0)))</f>
        <v>0.40576849496226436</v>
      </c>
      <c r="V27719" s="21"/>
      <c r="W27719" s="2"/>
    </row>
    <row r="27720" spans="1:23" x14ac:dyDescent="0.25">
      <c r="A27720" s="17">
        <v>43890</v>
      </c>
      <c r="B27720" s="19">
        <v>2020</v>
      </c>
      <c r="C27720" s="19">
        <v>2</v>
      </c>
      <c r="D27720" s="19">
        <v>29</v>
      </c>
      <c r="E27720" s="19">
        <v>22</v>
      </c>
      <c r="F27720" s="69">
        <v>23192.81</v>
      </c>
      <c r="G27720" s="52">
        <f t="shared" si="433"/>
        <v>25096.11</v>
      </c>
      <c r="H27720" s="34">
        <v>0</v>
      </c>
      <c r="I27720" s="35">
        <v>8.9190529999999997E-3</v>
      </c>
      <c r="J27720" s="35">
        <f>H27720/(INDEX(Installed_Capacity!$H$6:$S$11,MATCH(Source_Data!B27720,Installed_Capacity!$G$6:$G$11,0),MATCH(Source_Data!C27720,Installed_Capacity!$H$5:$S$5,0)))</f>
        <v>0</v>
      </c>
      <c r="K27720" s="36">
        <f>I27720/(INDEX(Installed_Capacity!$H$15:$S$20,MATCH(Source_Data!B27720,Installed_Capacity!$G$15:$G$20,0),MATCH(Source_Data!C27720,Installed_Capacity!$H$14:$S$14,0)))</f>
        <v>2.1869482702393882E-6</v>
      </c>
      <c r="L27720" s="39">
        <v>0</v>
      </c>
      <c r="M27720" s="40">
        <v>0</v>
      </c>
      <c r="N27720" s="40">
        <f>L27720/(INDEX(Installed_Capacity!$V$6:$AG$11,MATCH(Source_Data!B27720,Installed_Capacity!$U$6:$U$11,0),MATCH(Source_Data!C27720,Installed_Capacity!$V$5:$AG$5,0)))</f>
        <v>0</v>
      </c>
      <c r="O27720" s="41">
        <f>M27720/(INDEX(Installed_Capacity!$V$15:$AG$20,MATCH(Source_Data!B27720,Installed_Capacity!$U$15:$U$20,0),MATCH(Source_Data!C27720,Installed_Capacity!$V$14:$AG$14,0)))</f>
        <v>0</v>
      </c>
      <c r="P27720" s="37">
        <v>0</v>
      </c>
      <c r="Q27720" s="38">
        <f>P27720/(INDEX(Installed_Capacity!$AJ$15:$AU$20,MATCH(Source_Data!B27720,Installed_Capacity!$AI$15:$AI$20,0),MATCH(Source_Data!C27720,Installed_Capacity!$AJ$14:$AU$14,0)))</f>
        <v>0</v>
      </c>
      <c r="R27720" s="63">
        <v>1015.6279121170001</v>
      </c>
      <c r="S27720" s="42">
        <v>1964.065588809</v>
      </c>
      <c r="T27720" s="42">
        <f>R27720/(INDEX(Installed_Capacity!$H$25:$S$30,MATCH(Source_Data!B27720,Installed_Capacity!$G$25:$G$30,0),MATCH(Source_Data!C27720,Installed_Capacity!$H$24:$S$24,0)))</f>
        <v>0.7228668413644127</v>
      </c>
      <c r="U27720" s="43">
        <f>S27720/(INDEX(Installed_Capacity!$H$33:$S$38,MATCH(Source_Data!B27720,Installed_Capacity!$G$33:$G$38,0),MATCH(Source_Data!C27720,Installed_Capacity!$H$32:$S$32,0)))</f>
        <v>0.50230700285901353</v>
      </c>
      <c r="V27720" s="21"/>
      <c r="W27720" s="2"/>
    </row>
    <row r="27721" spans="1:23" x14ac:dyDescent="0.25">
      <c r="A27721" s="17">
        <v>43890</v>
      </c>
      <c r="B27721" s="19">
        <v>2020</v>
      </c>
      <c r="C27721" s="19">
        <v>2</v>
      </c>
      <c r="D27721" s="19">
        <v>29</v>
      </c>
      <c r="E27721" s="19">
        <v>23</v>
      </c>
      <c r="F27721" s="69">
        <v>22047.11</v>
      </c>
      <c r="G27721" s="52">
        <f t="shared" si="433"/>
        <v>25096.11</v>
      </c>
      <c r="H27721" s="34">
        <v>0</v>
      </c>
      <c r="I27721" s="35">
        <v>6.6728789999999996E-3</v>
      </c>
      <c r="J27721" s="35">
        <f>H27721/(INDEX(Installed_Capacity!$H$6:$S$11,MATCH(Source_Data!B27721,Installed_Capacity!$G$6:$G$11,0),MATCH(Source_Data!C27721,Installed_Capacity!$H$5:$S$5,0)))</f>
        <v>0</v>
      </c>
      <c r="K27721" s="36">
        <f>I27721/(INDEX(Installed_Capacity!$H$15:$S$20,MATCH(Source_Data!B27721,Installed_Capacity!$G$15:$G$20,0),MATCH(Source_Data!C27721,Installed_Capacity!$H$14:$S$14,0)))</f>
        <v>1.6361872932660832E-6</v>
      </c>
      <c r="L27721" s="39">
        <v>0</v>
      </c>
      <c r="M27721" s="40">
        <v>0</v>
      </c>
      <c r="N27721" s="40">
        <f>L27721/(INDEX(Installed_Capacity!$V$6:$AG$11,MATCH(Source_Data!B27721,Installed_Capacity!$U$6:$U$11,0),MATCH(Source_Data!C27721,Installed_Capacity!$V$5:$AG$5,0)))</f>
        <v>0</v>
      </c>
      <c r="O27721" s="41">
        <f>M27721/(INDEX(Installed_Capacity!$V$15:$AG$20,MATCH(Source_Data!B27721,Installed_Capacity!$U$15:$U$20,0),MATCH(Source_Data!C27721,Installed_Capacity!$V$14:$AG$14,0)))</f>
        <v>0</v>
      </c>
      <c r="P27721" s="37">
        <v>0</v>
      </c>
      <c r="Q27721" s="38">
        <f>P27721/(INDEX(Installed_Capacity!$AJ$15:$AU$20,MATCH(Source_Data!B27721,Installed_Capacity!$AI$15:$AI$20,0),MATCH(Source_Data!C27721,Installed_Capacity!$AJ$14:$AU$14,0)))</f>
        <v>0</v>
      </c>
      <c r="R27721" s="63">
        <v>956.24263048600005</v>
      </c>
      <c r="S27721" s="42">
        <v>1827.2924106769999</v>
      </c>
      <c r="T27721" s="42">
        <f>R27721/(INDEX(Installed_Capacity!$H$25:$S$30,MATCH(Source_Data!B27721,Installed_Capacity!$G$25:$G$30,0),MATCH(Source_Data!C27721,Installed_Capacity!$H$24:$S$24,0)))</f>
        <v>0.68059973700071164</v>
      </c>
      <c r="U27721" s="43">
        <f>S27721/(INDEX(Installed_Capacity!$H$33:$S$38,MATCH(Source_Data!B27721,Installed_Capacity!$G$33:$G$38,0),MATCH(Source_Data!C27721,Installed_Capacity!$H$32:$S$32,0)))</f>
        <v>0.46732745555140676</v>
      </c>
      <c r="V27721" s="21"/>
      <c r="W27721" s="2"/>
    </row>
    <row r="27722" spans="1:23" x14ac:dyDescent="0.25">
      <c r="A27722" s="17">
        <v>43890</v>
      </c>
      <c r="B27722" s="19">
        <v>2020</v>
      </c>
      <c r="C27722" s="19">
        <v>2</v>
      </c>
      <c r="D27722" s="19">
        <v>29</v>
      </c>
      <c r="E27722" s="19">
        <v>24</v>
      </c>
      <c r="F27722" s="69">
        <v>20843.419999999998</v>
      </c>
      <c r="G27722" s="52">
        <f t="shared" si="433"/>
        <v>25096.11</v>
      </c>
      <c r="H27722" s="34">
        <v>0</v>
      </c>
      <c r="I27722" s="35">
        <v>1.784835E-3</v>
      </c>
      <c r="J27722" s="35">
        <f>H27722/(INDEX(Installed_Capacity!$H$6:$S$11,MATCH(Source_Data!B27722,Installed_Capacity!$G$6:$G$11,0),MATCH(Source_Data!C27722,Installed_Capacity!$H$5:$S$5,0)))</f>
        <v>0</v>
      </c>
      <c r="K27722" s="36">
        <f>I27722/(INDEX(Installed_Capacity!$H$15:$S$20,MATCH(Source_Data!B27722,Installed_Capacity!$G$15:$G$20,0),MATCH(Source_Data!C27722,Installed_Capacity!$H$14:$S$14,0)))</f>
        <v>4.3764083652297154E-7</v>
      </c>
      <c r="L27722" s="39">
        <v>0</v>
      </c>
      <c r="M27722" s="40">
        <v>0</v>
      </c>
      <c r="N27722" s="40">
        <f>L27722/(INDEX(Installed_Capacity!$V$6:$AG$11,MATCH(Source_Data!B27722,Installed_Capacity!$U$6:$U$11,0),MATCH(Source_Data!C27722,Installed_Capacity!$V$5:$AG$5,0)))</f>
        <v>0</v>
      </c>
      <c r="O27722" s="41">
        <f>M27722/(INDEX(Installed_Capacity!$V$15:$AG$20,MATCH(Source_Data!B27722,Installed_Capacity!$U$15:$U$20,0),MATCH(Source_Data!C27722,Installed_Capacity!$V$14:$AG$14,0)))</f>
        <v>0</v>
      </c>
      <c r="P27722" s="37">
        <v>0</v>
      </c>
      <c r="Q27722" s="38">
        <f>P27722/(INDEX(Installed_Capacity!$AJ$15:$AU$20,MATCH(Source_Data!B27722,Installed_Capacity!$AI$15:$AI$20,0),MATCH(Source_Data!C27722,Installed_Capacity!$AJ$14:$AU$14,0)))</f>
        <v>0</v>
      </c>
      <c r="R27722" s="63">
        <v>783.43492878500001</v>
      </c>
      <c r="S27722" s="42">
        <v>1689.0072189279999</v>
      </c>
      <c r="T27722" s="42">
        <f>R27722/(INDEX(Installed_Capacity!$H$25:$S$30,MATCH(Source_Data!B27722,Installed_Capacity!$G$25:$G$30,0),MATCH(Source_Data!C27722,Installed_Capacity!$H$24:$S$24,0)))</f>
        <v>0.55760493151957291</v>
      </c>
      <c r="U27722" s="43">
        <f>S27722/(INDEX(Installed_Capacity!$H$33:$S$38,MATCH(Source_Data!B27722,Installed_Capacity!$G$33:$G$38,0),MATCH(Source_Data!C27722,Installed_Capacity!$H$32:$S$32,0)))</f>
        <v>0.43196121289484385</v>
      </c>
      <c r="V27722" s="21"/>
      <c r="W27722" s="2"/>
    </row>
    <row r="27723" spans="1:23" x14ac:dyDescent="0.25">
      <c r="A27723" s="17">
        <v>43891</v>
      </c>
      <c r="B27723" s="19">
        <v>2020</v>
      </c>
      <c r="C27723" s="19">
        <v>3</v>
      </c>
      <c r="D27723" s="19">
        <v>1</v>
      </c>
      <c r="E27723" s="19">
        <v>1</v>
      </c>
      <c r="F27723" s="69">
        <v>19848.88</v>
      </c>
      <c r="G27723" s="52">
        <f t="shared" si="433"/>
        <v>25877.21</v>
      </c>
      <c r="H27723" s="34">
        <v>0</v>
      </c>
      <c r="I27723" s="35">
        <v>-2.107027E-3</v>
      </c>
      <c r="J27723" s="35">
        <f>H27723/(INDEX(Installed_Capacity!$H$6:$S$11,MATCH(Source_Data!B27723,Installed_Capacity!$G$6:$G$11,0),MATCH(Source_Data!C27723,Installed_Capacity!$H$5:$S$5,0)))</f>
        <v>0</v>
      </c>
      <c r="K27723" s="36">
        <f>I27723/(INDEX(Installed_Capacity!$H$15:$S$20,MATCH(Source_Data!B27723,Installed_Capacity!$G$15:$G$20,0),MATCH(Source_Data!C27723,Installed_Capacity!$H$14:$S$14,0)))</f>
        <v>-5.1645223674631904E-7</v>
      </c>
      <c r="L27723" s="39">
        <v>0</v>
      </c>
      <c r="M27723" s="40">
        <v>0</v>
      </c>
      <c r="N27723" s="40">
        <f>L27723/(INDEX(Installed_Capacity!$V$6:$AG$11,MATCH(Source_Data!B27723,Installed_Capacity!$U$6:$U$11,0),MATCH(Source_Data!C27723,Installed_Capacity!$V$5:$AG$5,0)))</f>
        <v>0</v>
      </c>
      <c r="O27723" s="41">
        <f>M27723/(INDEX(Installed_Capacity!$V$15:$AG$20,MATCH(Source_Data!B27723,Installed_Capacity!$U$15:$U$20,0),MATCH(Source_Data!C27723,Installed_Capacity!$V$14:$AG$14,0)))</f>
        <v>0</v>
      </c>
      <c r="P27723" s="37">
        <v>0</v>
      </c>
      <c r="Q27723" s="38">
        <f>P27723/(INDEX(Installed_Capacity!$AJ$15:$AU$20,MATCH(Source_Data!B27723,Installed_Capacity!$AI$15:$AI$20,0),MATCH(Source_Data!C27723,Installed_Capacity!$AJ$14:$AU$14,0)))</f>
        <v>0</v>
      </c>
      <c r="R27723" s="63">
        <v>741.51004657199996</v>
      </c>
      <c r="S27723" s="42">
        <v>2027.8917159810001</v>
      </c>
      <c r="T27723" s="42">
        <f>R27723/(INDEX(Installed_Capacity!$H$25:$S$30,MATCH(Source_Data!B27723,Installed_Capacity!$G$25:$G$30,0),MATCH(Source_Data!C27723,Installed_Capacity!$H$24:$S$24,0)))</f>
        <v>0.52776515770249099</v>
      </c>
      <c r="U27723" s="43">
        <f>S27723/(INDEX(Installed_Capacity!$H$33:$S$38,MATCH(Source_Data!B27723,Installed_Capacity!$G$33:$G$38,0),MATCH(Source_Data!C27723,Installed_Capacity!$H$32:$S$32,0)))</f>
        <v>0.5186304448186615</v>
      </c>
      <c r="V27723" s="21"/>
      <c r="W27723" s="2"/>
    </row>
    <row r="27724" spans="1:23" x14ac:dyDescent="0.25">
      <c r="A27724" s="17">
        <v>43891</v>
      </c>
      <c r="B27724" s="19">
        <v>2020</v>
      </c>
      <c r="C27724" s="19">
        <v>3</v>
      </c>
      <c r="D27724" s="19">
        <v>1</v>
      </c>
      <c r="E27724" s="19">
        <v>2</v>
      </c>
      <c r="F27724" s="69">
        <v>19152.330000000002</v>
      </c>
      <c r="G27724" s="52">
        <f t="shared" si="433"/>
        <v>25877.21</v>
      </c>
      <c r="H27724" s="34">
        <v>0</v>
      </c>
      <c r="I27724" s="35">
        <v>-3.8249059999999999E-3</v>
      </c>
      <c r="J27724" s="35">
        <f>H27724/(INDEX(Installed_Capacity!$H$6:$S$11,MATCH(Source_Data!B27724,Installed_Capacity!$G$6:$G$11,0),MATCH(Source_Data!C27724,Installed_Capacity!$H$5:$S$5,0)))</f>
        <v>0</v>
      </c>
      <c r="K27724" s="36">
        <f>I27724/(INDEX(Installed_Capacity!$H$15:$S$20,MATCH(Source_Data!B27724,Installed_Capacity!$G$15:$G$20,0),MATCH(Source_Data!C27724,Installed_Capacity!$H$14:$S$14,0)))</f>
        <v>-9.3752061983278634E-7</v>
      </c>
      <c r="L27724" s="39">
        <v>0</v>
      </c>
      <c r="M27724" s="40">
        <v>0</v>
      </c>
      <c r="N27724" s="40">
        <f>L27724/(INDEX(Installed_Capacity!$V$6:$AG$11,MATCH(Source_Data!B27724,Installed_Capacity!$U$6:$U$11,0),MATCH(Source_Data!C27724,Installed_Capacity!$V$5:$AG$5,0)))</f>
        <v>0</v>
      </c>
      <c r="O27724" s="41">
        <f>M27724/(INDEX(Installed_Capacity!$V$15:$AG$20,MATCH(Source_Data!B27724,Installed_Capacity!$U$15:$U$20,0),MATCH(Source_Data!C27724,Installed_Capacity!$V$14:$AG$14,0)))</f>
        <v>0</v>
      </c>
      <c r="P27724" s="37">
        <v>0</v>
      </c>
      <c r="Q27724" s="38">
        <f>P27724/(INDEX(Installed_Capacity!$AJ$15:$AU$20,MATCH(Source_Data!B27724,Installed_Capacity!$AI$15:$AI$20,0),MATCH(Source_Data!C27724,Installed_Capacity!$AJ$14:$AU$14,0)))</f>
        <v>0</v>
      </c>
      <c r="R27724" s="63">
        <v>864.71209265699997</v>
      </c>
      <c r="S27724" s="42">
        <v>1869.264357584</v>
      </c>
      <c r="T27724" s="42">
        <f>R27724/(INDEX(Installed_Capacity!$H$25:$S$30,MATCH(Source_Data!B27724,Installed_Capacity!$G$25:$G$30,0),MATCH(Source_Data!C27724,Installed_Capacity!$H$24:$S$24,0)))</f>
        <v>0.6154534467309607</v>
      </c>
      <c r="U27724" s="43">
        <f>S27724/(INDEX(Installed_Capacity!$H$33:$S$38,MATCH(Source_Data!B27724,Installed_Capacity!$G$33:$G$38,0),MATCH(Source_Data!C27724,Installed_Capacity!$H$32:$S$32,0)))</f>
        <v>0.47806172174655831</v>
      </c>
      <c r="V27724" s="21"/>
      <c r="W27724" s="2"/>
    </row>
    <row r="27725" spans="1:23" x14ac:dyDescent="0.25">
      <c r="A27725" s="17">
        <v>43891</v>
      </c>
      <c r="B27725" s="19">
        <v>2020</v>
      </c>
      <c r="C27725" s="19">
        <v>3</v>
      </c>
      <c r="D27725" s="19">
        <v>1</v>
      </c>
      <c r="E27725" s="19">
        <v>3</v>
      </c>
      <c r="F27725" s="69">
        <v>19015.23</v>
      </c>
      <c r="G27725" s="52">
        <f t="shared" si="433"/>
        <v>25877.21</v>
      </c>
      <c r="H27725" s="34">
        <v>0</v>
      </c>
      <c r="I27725" s="35">
        <v>-6.075464E-3</v>
      </c>
      <c r="J27725" s="35">
        <f>H27725/(INDEX(Installed_Capacity!$H$6:$S$11,MATCH(Source_Data!B27725,Installed_Capacity!$G$6:$G$11,0),MATCH(Source_Data!C27725,Installed_Capacity!$H$5:$S$5,0)))</f>
        <v>0</v>
      </c>
      <c r="K27725" s="36">
        <f>I27725/(INDEX(Installed_Capacity!$H$15:$S$20,MATCH(Source_Data!B27725,Installed_Capacity!$G$15:$G$20,0),MATCH(Source_Data!C27725,Installed_Capacity!$H$14:$S$14,0)))</f>
        <v>-1.4891536615675731E-6</v>
      </c>
      <c r="L27725" s="39">
        <v>0</v>
      </c>
      <c r="M27725" s="40">
        <v>0</v>
      </c>
      <c r="N27725" s="40">
        <f>L27725/(INDEX(Installed_Capacity!$V$6:$AG$11,MATCH(Source_Data!B27725,Installed_Capacity!$U$6:$U$11,0),MATCH(Source_Data!C27725,Installed_Capacity!$V$5:$AG$5,0)))</f>
        <v>0</v>
      </c>
      <c r="O27725" s="41">
        <f>M27725/(INDEX(Installed_Capacity!$V$15:$AG$20,MATCH(Source_Data!B27725,Installed_Capacity!$U$15:$U$20,0),MATCH(Source_Data!C27725,Installed_Capacity!$V$14:$AG$14,0)))</f>
        <v>0</v>
      </c>
      <c r="P27725" s="37">
        <v>0</v>
      </c>
      <c r="Q27725" s="38">
        <f>P27725/(INDEX(Installed_Capacity!$AJ$15:$AU$20,MATCH(Source_Data!B27725,Installed_Capacity!$AI$15:$AI$20,0),MATCH(Source_Data!C27725,Installed_Capacity!$AJ$14:$AU$14,0)))</f>
        <v>0</v>
      </c>
      <c r="R27725" s="63">
        <v>719.54938720999996</v>
      </c>
      <c r="S27725" s="42">
        <v>1946.7964770640001</v>
      </c>
      <c r="T27725" s="42">
        <f>R27725/(INDEX(Installed_Capacity!$H$25:$S$30,MATCH(Source_Data!B27725,Installed_Capacity!$G$25:$G$30,0),MATCH(Source_Data!C27725,Installed_Capacity!$H$24:$S$24,0)))</f>
        <v>0.51213479516725968</v>
      </c>
      <c r="U27725" s="43">
        <f>S27725/(INDEX(Installed_Capacity!$H$33:$S$38,MATCH(Source_Data!B27725,Installed_Capacity!$G$33:$G$38,0),MATCH(Source_Data!C27725,Installed_Capacity!$H$32:$S$32,0)))</f>
        <v>0.49789045189854969</v>
      </c>
      <c r="V27725" s="21"/>
      <c r="W27725" s="2"/>
    </row>
    <row r="27726" spans="1:23" x14ac:dyDescent="0.25">
      <c r="A27726" s="17">
        <v>43891</v>
      </c>
      <c r="B27726" s="19">
        <v>2020</v>
      </c>
      <c r="C27726" s="19">
        <v>3</v>
      </c>
      <c r="D27726" s="19">
        <v>1</v>
      </c>
      <c r="E27726" s="19">
        <v>4</v>
      </c>
      <c r="F27726" s="69">
        <v>18734.78</v>
      </c>
      <c r="G27726" s="52">
        <f t="shared" si="433"/>
        <v>25877.21</v>
      </c>
      <c r="H27726" s="34">
        <v>0</v>
      </c>
      <c r="I27726" s="35">
        <v>-5.4340609999999996E-3</v>
      </c>
      <c r="J27726" s="35">
        <f>H27726/(INDEX(Installed_Capacity!$H$6:$S$11,MATCH(Source_Data!B27726,Installed_Capacity!$G$6:$G$11,0),MATCH(Source_Data!C27726,Installed_Capacity!$H$5:$S$5,0)))</f>
        <v>0</v>
      </c>
      <c r="K27726" s="36">
        <f>I27726/(INDEX(Installed_Capacity!$H$15:$S$20,MATCH(Source_Data!B27726,Installed_Capacity!$G$15:$G$20,0),MATCH(Source_Data!C27726,Installed_Capacity!$H$14:$S$14,0)))</f>
        <v>-1.331939722683164E-6</v>
      </c>
      <c r="L27726" s="39">
        <v>0</v>
      </c>
      <c r="M27726" s="40">
        <v>0</v>
      </c>
      <c r="N27726" s="40">
        <f>L27726/(INDEX(Installed_Capacity!$V$6:$AG$11,MATCH(Source_Data!B27726,Installed_Capacity!$U$6:$U$11,0),MATCH(Source_Data!C27726,Installed_Capacity!$V$5:$AG$5,0)))</f>
        <v>0</v>
      </c>
      <c r="O27726" s="41">
        <f>M27726/(INDEX(Installed_Capacity!$V$15:$AG$20,MATCH(Source_Data!B27726,Installed_Capacity!$U$15:$U$20,0),MATCH(Source_Data!C27726,Installed_Capacity!$V$14:$AG$14,0)))</f>
        <v>0</v>
      </c>
      <c r="P27726" s="37">
        <v>0</v>
      </c>
      <c r="Q27726" s="38">
        <f>P27726/(INDEX(Installed_Capacity!$AJ$15:$AU$20,MATCH(Source_Data!B27726,Installed_Capacity!$AI$15:$AI$20,0),MATCH(Source_Data!C27726,Installed_Capacity!$AJ$14:$AU$14,0)))</f>
        <v>0</v>
      </c>
      <c r="R27726" s="63">
        <v>508.084625399</v>
      </c>
      <c r="S27726" s="42">
        <v>2503.9923304439999</v>
      </c>
      <c r="T27726" s="42">
        <f>R27726/(INDEX(Installed_Capacity!$H$25:$S$30,MATCH(Source_Data!B27726,Installed_Capacity!$G$25:$G$30,0),MATCH(Source_Data!C27726,Installed_Capacity!$H$24:$S$24,0)))</f>
        <v>0.36162606789964408</v>
      </c>
      <c r="U27726" s="43">
        <f>S27726/(INDEX(Installed_Capacity!$H$33:$S$38,MATCH(Source_Data!B27726,Installed_Capacity!$G$33:$G$38,0),MATCH(Source_Data!C27726,Installed_Capacity!$H$32:$S$32,0)))</f>
        <v>0.64039250514540591</v>
      </c>
      <c r="V27726" s="21"/>
      <c r="W27726" s="2"/>
    </row>
    <row r="27727" spans="1:23" x14ac:dyDescent="0.25">
      <c r="A27727" s="17">
        <v>43891</v>
      </c>
      <c r="B27727" s="19">
        <v>2020</v>
      </c>
      <c r="C27727" s="19">
        <v>3</v>
      </c>
      <c r="D27727" s="19">
        <v>1</v>
      </c>
      <c r="E27727" s="19">
        <v>5</v>
      </c>
      <c r="F27727" s="69">
        <v>18786.36</v>
      </c>
      <c r="G27727" s="52">
        <f t="shared" si="433"/>
        <v>25877.21</v>
      </c>
      <c r="H27727" s="34">
        <v>0</v>
      </c>
      <c r="I27727" s="35">
        <v>-5.8338679999999999E-3</v>
      </c>
      <c r="J27727" s="35">
        <f>H27727/(INDEX(Installed_Capacity!$H$6:$S$11,MATCH(Source_Data!B27727,Installed_Capacity!$G$6:$G$11,0),MATCH(Source_Data!C27727,Installed_Capacity!$H$5:$S$5,0)))</f>
        <v>0</v>
      </c>
      <c r="K27727" s="36">
        <f>I27727/(INDEX(Installed_Capacity!$H$15:$S$20,MATCH(Source_Data!B27727,Installed_Capacity!$G$15:$G$20,0),MATCH(Source_Data!C27727,Installed_Capacity!$H$14:$S$14,0)))</f>
        <v>-1.4299361980092211E-6</v>
      </c>
      <c r="L27727" s="39">
        <v>0</v>
      </c>
      <c r="M27727" s="40">
        <v>0</v>
      </c>
      <c r="N27727" s="40">
        <f>L27727/(INDEX(Installed_Capacity!$V$6:$AG$11,MATCH(Source_Data!B27727,Installed_Capacity!$U$6:$U$11,0),MATCH(Source_Data!C27727,Installed_Capacity!$V$5:$AG$5,0)))</f>
        <v>0</v>
      </c>
      <c r="O27727" s="41">
        <f>M27727/(INDEX(Installed_Capacity!$V$15:$AG$20,MATCH(Source_Data!B27727,Installed_Capacity!$U$15:$U$20,0),MATCH(Source_Data!C27727,Installed_Capacity!$V$14:$AG$14,0)))</f>
        <v>0</v>
      </c>
      <c r="P27727" s="37">
        <v>0</v>
      </c>
      <c r="Q27727" s="38">
        <f>P27727/(INDEX(Installed_Capacity!$AJ$15:$AU$20,MATCH(Source_Data!B27727,Installed_Capacity!$AI$15:$AI$20,0),MATCH(Source_Data!C27727,Installed_Capacity!$AJ$14:$AU$14,0)))</f>
        <v>0</v>
      </c>
      <c r="R27727" s="63">
        <v>428.38343472700001</v>
      </c>
      <c r="S27727" s="42">
        <v>2316.3428991290002</v>
      </c>
      <c r="T27727" s="42">
        <f>R27727/(INDEX(Installed_Capacity!$H$25:$S$30,MATCH(Source_Data!B27727,Installed_Capacity!$G$25:$G$30,0),MATCH(Source_Data!C27727,Installed_Capacity!$H$24:$S$24,0)))</f>
        <v>0.30489924179857647</v>
      </c>
      <c r="U27727" s="43">
        <f>S27727/(INDEX(Installed_Capacity!$H$33:$S$38,MATCH(Source_Data!B27727,Installed_Capacity!$G$33:$G$38,0),MATCH(Source_Data!C27727,Installed_Capacity!$H$32:$S$32,0)))</f>
        <v>0.5924014278773635</v>
      </c>
      <c r="V27727" s="21"/>
      <c r="W27727" s="2"/>
    </row>
    <row r="27728" spans="1:23" x14ac:dyDescent="0.25">
      <c r="A27728" s="17">
        <v>43891</v>
      </c>
      <c r="B27728" s="19">
        <v>2020</v>
      </c>
      <c r="C27728" s="19">
        <v>3</v>
      </c>
      <c r="D27728" s="19">
        <v>1</v>
      </c>
      <c r="E27728" s="19">
        <v>6</v>
      </c>
      <c r="F27728" s="69">
        <v>19303.59</v>
      </c>
      <c r="G27728" s="52">
        <f t="shared" si="433"/>
        <v>25877.21</v>
      </c>
      <c r="H27728" s="34">
        <v>0</v>
      </c>
      <c r="I27728" s="35">
        <v>-5.5233749999999996E-3</v>
      </c>
      <c r="J27728" s="35">
        <f>H27728/(INDEX(Installed_Capacity!$H$6:$S$11,MATCH(Source_Data!B27728,Installed_Capacity!$G$6:$G$11,0),MATCH(Source_Data!C27728,Installed_Capacity!$H$5:$S$5,0)))</f>
        <v>0</v>
      </c>
      <c r="K27728" s="36">
        <f>I27728/(INDEX(Installed_Capacity!$H$15:$S$20,MATCH(Source_Data!B27728,Installed_Capacity!$G$15:$G$20,0),MATCH(Source_Data!C27728,Installed_Capacity!$H$14:$S$14,0)))</f>
        <v>-1.3538314284243628E-6</v>
      </c>
      <c r="L27728" s="39">
        <v>0</v>
      </c>
      <c r="M27728" s="40">
        <v>0</v>
      </c>
      <c r="N27728" s="40">
        <f>L27728/(INDEX(Installed_Capacity!$V$6:$AG$11,MATCH(Source_Data!B27728,Installed_Capacity!$U$6:$U$11,0),MATCH(Source_Data!C27728,Installed_Capacity!$V$5:$AG$5,0)))</f>
        <v>0</v>
      </c>
      <c r="O27728" s="41">
        <f>M27728/(INDEX(Installed_Capacity!$V$15:$AG$20,MATCH(Source_Data!B27728,Installed_Capacity!$U$15:$U$20,0),MATCH(Source_Data!C27728,Installed_Capacity!$V$14:$AG$14,0)))</f>
        <v>0</v>
      </c>
      <c r="P27728" s="37">
        <v>0</v>
      </c>
      <c r="Q27728" s="38">
        <f>P27728/(INDEX(Installed_Capacity!$AJ$15:$AU$20,MATCH(Source_Data!B27728,Installed_Capacity!$AI$15:$AI$20,0),MATCH(Source_Data!C27728,Installed_Capacity!$AJ$14:$AU$14,0)))</f>
        <v>0</v>
      </c>
      <c r="R27728" s="63">
        <v>295.93830518200002</v>
      </c>
      <c r="S27728" s="42">
        <v>2177.470348196</v>
      </c>
      <c r="T27728" s="42">
        <f>R27728/(INDEX(Installed_Capacity!$H$25:$S$30,MATCH(Source_Data!B27728,Installed_Capacity!$G$25:$G$30,0),MATCH(Source_Data!C27728,Installed_Capacity!$H$24:$S$24,0)))</f>
        <v>0.21063224568113878</v>
      </c>
      <c r="U27728" s="43">
        <f>S27728/(INDEX(Installed_Capacity!$H$33:$S$38,MATCH(Source_Data!B27728,Installed_Capacity!$G$33:$G$38,0),MATCH(Source_Data!C27728,Installed_Capacity!$H$32:$S$32,0)))</f>
        <v>0.55688496893831096</v>
      </c>
      <c r="V27728" s="21"/>
      <c r="W27728" s="2"/>
    </row>
    <row r="27729" spans="1:23" x14ac:dyDescent="0.25">
      <c r="A27729" s="17">
        <v>43891</v>
      </c>
      <c r="B27729" s="19">
        <v>2020</v>
      </c>
      <c r="C27729" s="19">
        <v>3</v>
      </c>
      <c r="D27729" s="19">
        <v>1</v>
      </c>
      <c r="E27729" s="19">
        <v>7</v>
      </c>
      <c r="F27729" s="69">
        <v>19730.27</v>
      </c>
      <c r="G27729" s="52">
        <f t="shared" si="433"/>
        <v>25877.21</v>
      </c>
      <c r="H27729" s="34">
        <v>8.2509374809999994</v>
      </c>
      <c r="I27729" s="35">
        <v>169.69264311200001</v>
      </c>
      <c r="J27729" s="35">
        <f>H27729/(INDEX(Installed_Capacity!$H$6:$S$11,MATCH(Source_Data!B27729,Installed_Capacity!$G$6:$G$11,0),MATCH(Source_Data!C27729,Installed_Capacity!$H$5:$S$5,0)))</f>
        <v>4.4830356651525682E-3</v>
      </c>
      <c r="K27729" s="36">
        <f>I27729/(INDEX(Installed_Capacity!$H$15:$S$20,MATCH(Source_Data!B27729,Installed_Capacity!$G$15:$G$20,0),MATCH(Source_Data!C27729,Installed_Capacity!$H$14:$S$14,0)))</f>
        <v>4.1593271037621851E-2</v>
      </c>
      <c r="L27729" s="39">
        <v>8.2105314230000008</v>
      </c>
      <c r="M27729" s="40">
        <v>119.755418504</v>
      </c>
      <c r="N27729" s="40">
        <f>L27729/(INDEX(Installed_Capacity!$V$6:$AG$11,MATCH(Source_Data!B27729,Installed_Capacity!$U$6:$U$11,0),MATCH(Source_Data!C27729,Installed_Capacity!$V$5:$AG$5,0)))</f>
        <v>4.6775126033999507E-3</v>
      </c>
      <c r="O27729" s="41">
        <f>M27729/(INDEX(Installed_Capacity!$V$15:$AG$20,MATCH(Source_Data!B27729,Installed_Capacity!$U$15:$U$20,0),MATCH(Source_Data!C27729,Installed_Capacity!$V$14:$AG$14,0)))</f>
        <v>3.091882684278198E-2</v>
      </c>
      <c r="P27729" s="37">
        <v>0</v>
      </c>
      <c r="Q27729" s="38">
        <f>P27729/(INDEX(Installed_Capacity!$AJ$15:$AU$20,MATCH(Source_Data!B27729,Installed_Capacity!$AI$15:$AI$20,0),MATCH(Source_Data!C27729,Installed_Capacity!$AJ$14:$AU$14,0)))</f>
        <v>0</v>
      </c>
      <c r="R27729" s="63">
        <v>256.18128773699999</v>
      </c>
      <c r="S27729" s="42">
        <v>2108.6129307830001</v>
      </c>
      <c r="T27729" s="42">
        <f>R27729/(INDEX(Installed_Capacity!$H$25:$S$30,MATCH(Source_Data!B27729,Installed_Capacity!$G$25:$G$30,0),MATCH(Source_Data!C27729,Installed_Capacity!$H$24:$S$24,0)))</f>
        <v>0.18233543611174374</v>
      </c>
      <c r="U27729" s="43">
        <f>S27729/(INDEX(Installed_Capacity!$H$33:$S$38,MATCH(Source_Data!B27729,Installed_Capacity!$G$33:$G$38,0),MATCH(Source_Data!C27729,Installed_Capacity!$H$32:$S$32,0)))</f>
        <v>0.53927478159914488</v>
      </c>
      <c r="V27729" s="21"/>
      <c r="W27729" s="2"/>
    </row>
    <row r="27730" spans="1:23" x14ac:dyDescent="0.25">
      <c r="A27730" s="17">
        <v>43891</v>
      </c>
      <c r="B27730" s="19">
        <v>2020</v>
      </c>
      <c r="C27730" s="19">
        <v>3</v>
      </c>
      <c r="D27730" s="19">
        <v>1</v>
      </c>
      <c r="E27730" s="19">
        <v>8</v>
      </c>
      <c r="F27730" s="69">
        <v>19701.75</v>
      </c>
      <c r="G27730" s="52">
        <f t="shared" si="433"/>
        <v>25877.21</v>
      </c>
      <c r="H27730" s="34">
        <v>196.290250472</v>
      </c>
      <c r="I27730" s="35">
        <v>1478.231667344</v>
      </c>
      <c r="J27730" s="35">
        <f>H27730/(INDEX(Installed_Capacity!$H$6:$S$11,MATCH(Source_Data!B27730,Installed_Capacity!$G$6:$G$11,0),MATCH(Source_Data!C27730,Installed_Capacity!$H$5:$S$5,0)))</f>
        <v>0.10665166177953576</v>
      </c>
      <c r="K27730" s="36">
        <f>I27730/(INDEX(Installed_Capacity!$H$15:$S$20,MATCH(Source_Data!B27730,Installed_Capacity!$G$15:$G$20,0),MATCH(Source_Data!C27730,Installed_Capacity!$H$14:$S$14,0)))</f>
        <v>0.36232855631610295</v>
      </c>
      <c r="L27730" s="39">
        <v>243.82295226700001</v>
      </c>
      <c r="M27730" s="40">
        <v>1135.103334935</v>
      </c>
      <c r="N27730" s="40">
        <f>L27730/(INDEX(Installed_Capacity!$V$6:$AG$11,MATCH(Source_Data!B27730,Installed_Capacity!$U$6:$U$11,0),MATCH(Source_Data!C27730,Installed_Capacity!$V$5:$AG$5,0)))</f>
        <v>0.13890512970113711</v>
      </c>
      <c r="O27730" s="41">
        <f>M27730/(INDEX(Installed_Capacity!$V$15:$AG$20,MATCH(Source_Data!B27730,Installed_Capacity!$U$15:$U$20,0),MATCH(Source_Data!C27730,Installed_Capacity!$V$14:$AG$14,0)))</f>
        <v>0.29306451348877682</v>
      </c>
      <c r="P27730" s="37">
        <v>34.249771019999997</v>
      </c>
      <c r="Q27730" s="38">
        <f>P27730/(INDEX(Installed_Capacity!$AJ$15:$AU$20,MATCH(Source_Data!B27730,Installed_Capacity!$AI$15:$AI$20,0),MATCH(Source_Data!C27730,Installed_Capacity!$AJ$14:$AU$14,0)))</f>
        <v>3.7349804820065426E-2</v>
      </c>
      <c r="R27730" s="63">
        <v>260.09740942299999</v>
      </c>
      <c r="S27730" s="42">
        <v>1731.1518855869999</v>
      </c>
      <c r="T27730" s="42">
        <f>R27730/(INDEX(Installed_Capacity!$H$25:$S$30,MATCH(Source_Data!B27730,Installed_Capacity!$G$25:$G$30,0),MATCH(Source_Data!C27730,Installed_Capacity!$H$24:$S$24,0)))</f>
        <v>0.18512271133309605</v>
      </c>
      <c r="U27730" s="43">
        <f>S27730/(INDEX(Installed_Capacity!$H$33:$S$38,MATCH(Source_Data!B27730,Installed_Capacity!$G$33:$G$38,0),MATCH(Source_Data!C27730,Installed_Capacity!$H$32:$S$32,0)))</f>
        <v>0.44273965192284576</v>
      </c>
      <c r="V27730" s="21"/>
      <c r="W27730" s="2"/>
    </row>
    <row r="27731" spans="1:23" x14ac:dyDescent="0.25">
      <c r="A27731" s="17">
        <v>43891</v>
      </c>
      <c r="B27731" s="19">
        <v>2020</v>
      </c>
      <c r="C27731" s="19">
        <v>3</v>
      </c>
      <c r="D27731" s="19">
        <v>1</v>
      </c>
      <c r="E27731" s="19">
        <v>9</v>
      </c>
      <c r="F27731" s="69">
        <v>19832.009999999998</v>
      </c>
      <c r="G27731" s="52">
        <f t="shared" si="433"/>
        <v>25877.21</v>
      </c>
      <c r="H27731" s="34">
        <v>518.65090834</v>
      </c>
      <c r="I27731" s="35">
        <v>2618.5213793920002</v>
      </c>
      <c r="J27731" s="35">
        <f>H27731/(INDEX(Installed_Capacity!$H$6:$S$11,MATCH(Source_Data!B27731,Installed_Capacity!$G$6:$G$11,0),MATCH(Source_Data!C27731,Installed_Capacity!$H$5:$S$5,0)))</f>
        <v>0.2818019801030166</v>
      </c>
      <c r="K27731" s="36">
        <f>I27731/(INDEX(Installed_Capacity!$H$15:$S$20,MATCH(Source_Data!B27731,Installed_Capacity!$G$15:$G$20,0),MATCH(Source_Data!C27731,Installed_Capacity!$H$14:$S$14,0)))</f>
        <v>0.64182434461212656</v>
      </c>
      <c r="L27731" s="39">
        <v>822.46139715000004</v>
      </c>
      <c r="M27731" s="40">
        <v>1899.818333252</v>
      </c>
      <c r="N27731" s="40">
        <f>L27731/(INDEX(Installed_Capacity!$V$6:$AG$11,MATCH(Source_Data!B27731,Installed_Capacity!$U$6:$U$11,0),MATCH(Source_Data!C27731,Installed_Capacity!$V$5:$AG$5,0)))</f>
        <v>0.46855353847161774</v>
      </c>
      <c r="O27731" s="41">
        <f>M27731/(INDEX(Installed_Capacity!$V$15:$AG$20,MATCH(Source_Data!B27731,Installed_Capacity!$U$15:$U$20,0),MATCH(Source_Data!C27731,Installed_Capacity!$V$14:$AG$14,0)))</f>
        <v>0.49050101291741766</v>
      </c>
      <c r="P27731" s="37">
        <v>337.62858095899998</v>
      </c>
      <c r="Q27731" s="38">
        <f>P27731/(INDEX(Installed_Capacity!$AJ$15:$AU$20,MATCH(Source_Data!B27731,Installed_Capacity!$AI$15:$AI$20,0),MATCH(Source_Data!C27731,Installed_Capacity!$AJ$14:$AU$14,0)))</f>
        <v>0.36818820170010902</v>
      </c>
      <c r="R27731" s="63">
        <v>275.78135588599997</v>
      </c>
      <c r="S27731" s="42">
        <v>1462.2395830109999</v>
      </c>
      <c r="T27731" s="42">
        <f>R27731/(INDEX(Installed_Capacity!$H$25:$S$30,MATCH(Source_Data!B27731,Installed_Capacity!$G$25:$G$30,0),MATCH(Source_Data!C27731,Installed_Capacity!$H$24:$S$24,0)))</f>
        <v>0.19628566255231311</v>
      </c>
      <c r="U27731" s="43">
        <f>S27731/(INDEX(Installed_Capacity!$H$33:$S$38,MATCH(Source_Data!B27731,Installed_Capacity!$G$33:$G$38,0),MATCH(Source_Data!C27731,Installed_Capacity!$H$32:$S$32,0)))</f>
        <v>0.37396570999925832</v>
      </c>
      <c r="V27731" s="21"/>
      <c r="W27731" s="2"/>
    </row>
    <row r="27732" spans="1:23" x14ac:dyDescent="0.25">
      <c r="A27732" s="17">
        <v>43891</v>
      </c>
      <c r="B27732" s="19">
        <v>2020</v>
      </c>
      <c r="C27732" s="19">
        <v>3</v>
      </c>
      <c r="D27732" s="19">
        <v>1</v>
      </c>
      <c r="E27732" s="19">
        <v>10</v>
      </c>
      <c r="F27732" s="69">
        <v>19437.009999999998</v>
      </c>
      <c r="G27732" s="52">
        <f t="shared" si="433"/>
        <v>25877.21</v>
      </c>
      <c r="H27732" s="34">
        <v>907.11616414800005</v>
      </c>
      <c r="I27732" s="35">
        <v>2843.5932058389999</v>
      </c>
      <c r="J27732" s="35">
        <f>H27732/(INDEX(Installed_Capacity!$H$6:$S$11,MATCH(Source_Data!B27732,Installed_Capacity!$G$6:$G$11,0),MATCH(Source_Data!C27732,Installed_Capacity!$H$5:$S$5,0)))</f>
        <v>0.49286934068721205</v>
      </c>
      <c r="K27732" s="36">
        <f>I27732/(INDEX(Installed_Capacity!$H$15:$S$20,MATCH(Source_Data!B27732,Installed_Capacity!$G$15:$G$20,0),MATCH(Source_Data!C27732,Installed_Capacity!$H$14:$S$14,0)))</f>
        <v>0.69699157701927295</v>
      </c>
      <c r="L27732" s="39">
        <v>1013.338771068</v>
      </c>
      <c r="M27732" s="40">
        <v>1682.742560999</v>
      </c>
      <c r="N27732" s="40">
        <f>L27732/(INDEX(Installed_Capacity!$V$6:$AG$11,MATCH(Source_Data!B27732,Installed_Capacity!$U$6:$U$11,0),MATCH(Source_Data!C27732,Installed_Capacity!$V$5:$AG$5,0)))</f>
        <v>0.57729574725292254</v>
      </c>
      <c r="O27732" s="41">
        <f>M27732/(INDEX(Installed_Capacity!$V$15:$AG$20,MATCH(Source_Data!B27732,Installed_Capacity!$U$15:$U$20,0),MATCH(Source_Data!C27732,Installed_Capacity!$V$14:$AG$14,0)))</f>
        <v>0.43445571410841632</v>
      </c>
      <c r="P27732" s="37">
        <v>472.98172607499998</v>
      </c>
      <c r="Q27732" s="38">
        <f>P27732/(INDEX(Installed_Capacity!$AJ$15:$AU$20,MATCH(Source_Data!B27732,Installed_Capacity!$AI$15:$AI$20,0),MATCH(Source_Data!C27732,Installed_Capacity!$AJ$14:$AU$14,0)))</f>
        <v>0.51579250389858233</v>
      </c>
      <c r="R27732" s="63">
        <v>378.02489066499999</v>
      </c>
      <c r="S27732" s="42">
        <v>1245.448191146</v>
      </c>
      <c r="T27732" s="42">
        <f>R27732/(INDEX(Installed_Capacity!$H$25:$S$30,MATCH(Source_Data!B27732,Installed_Capacity!$G$25:$G$30,0),MATCH(Source_Data!C27732,Installed_Capacity!$H$24:$S$24,0)))</f>
        <v>0.26905686168327397</v>
      </c>
      <c r="U27732" s="43">
        <f>S27732/(INDEX(Installed_Capacity!$H$33:$S$38,MATCH(Source_Data!B27732,Installed_Capacity!$G$33:$G$38,0),MATCH(Source_Data!C27732,Installed_Capacity!$H$32:$S$32,0)))</f>
        <v>0.3185216174425653</v>
      </c>
      <c r="V27732" s="21"/>
      <c r="W27732" s="2"/>
    </row>
    <row r="27733" spans="1:23" x14ac:dyDescent="0.25">
      <c r="A27733" s="17">
        <v>43891</v>
      </c>
      <c r="B27733" s="19">
        <v>2020</v>
      </c>
      <c r="C27733" s="19">
        <v>3</v>
      </c>
      <c r="D27733" s="19">
        <v>1</v>
      </c>
      <c r="E27733" s="19">
        <v>11</v>
      </c>
      <c r="F27733" s="69">
        <v>19398.87</v>
      </c>
      <c r="G27733" s="52">
        <f t="shared" si="433"/>
        <v>25877.21</v>
      </c>
      <c r="H27733" s="34">
        <v>1071.8588120290001</v>
      </c>
      <c r="I27733" s="35">
        <v>3087.2663246100001</v>
      </c>
      <c r="J27733" s="35">
        <f>H27733/(INDEX(Installed_Capacity!$H$6:$S$11,MATCH(Source_Data!B27733,Installed_Capacity!$G$6:$G$11,0),MATCH(Source_Data!C27733,Installed_Capacity!$H$5:$S$5,0)))</f>
        <v>0.58238003783197867</v>
      </c>
      <c r="K27733" s="36">
        <f>I27733/(INDEX(Installed_Capacity!$H$15:$S$20,MATCH(Source_Data!B27733,Installed_Capacity!$G$15:$G$20,0),MATCH(Source_Data!C27733,Installed_Capacity!$H$14:$S$14,0)))</f>
        <v>0.75671816202470221</v>
      </c>
      <c r="L27733" s="39">
        <v>951.41199517999996</v>
      </c>
      <c r="M27733" s="40">
        <v>1956.7598678490001</v>
      </c>
      <c r="N27733" s="40">
        <f>L27733/(INDEX(Installed_Capacity!$V$6:$AG$11,MATCH(Source_Data!B27733,Installed_Capacity!$U$6:$U$11,0),MATCH(Source_Data!C27733,Installed_Capacity!$V$5:$AG$5,0)))</f>
        <v>0.5420162677916277</v>
      </c>
      <c r="O27733" s="41">
        <f>M27733/(INDEX(Installed_Capacity!$V$15:$AG$20,MATCH(Source_Data!B27733,Installed_Capacity!$U$15:$U$20,0),MATCH(Source_Data!C27733,Installed_Capacity!$V$14:$AG$14,0)))</f>
        <v>0.50520235562374471</v>
      </c>
      <c r="P27733" s="37">
        <v>449.69917029099997</v>
      </c>
      <c r="Q27733" s="38">
        <f>P27733/(INDEX(Installed_Capacity!$AJ$15:$AU$20,MATCH(Source_Data!B27733,Installed_Capacity!$AI$15:$AI$20,0),MATCH(Source_Data!C27733,Installed_Capacity!$AJ$14:$AU$14,0)))</f>
        <v>0.49040258483206106</v>
      </c>
      <c r="R27733" s="63">
        <v>526.83248943399997</v>
      </c>
      <c r="S27733" s="42">
        <v>1148.846116815</v>
      </c>
      <c r="T27733" s="42">
        <f>R27733/(INDEX(Installed_Capacity!$H$25:$S$30,MATCH(Source_Data!B27733,Installed_Capacity!$G$25:$G$30,0),MATCH(Source_Data!C27733,Installed_Capacity!$H$24:$S$24,0)))</f>
        <v>0.37496974336939493</v>
      </c>
      <c r="U27733" s="43">
        <f>S27733/(INDEX(Installed_Capacity!$H$33:$S$38,MATCH(Source_Data!B27733,Installed_Capacity!$G$33:$G$38,0),MATCH(Source_Data!C27733,Installed_Capacity!$H$32:$S$32,0)))</f>
        <v>0.29381577324690739</v>
      </c>
      <c r="V27733" s="21"/>
      <c r="W27733" s="2"/>
    </row>
    <row r="27734" spans="1:23" x14ac:dyDescent="0.25">
      <c r="A27734" s="17">
        <v>43891</v>
      </c>
      <c r="B27734" s="19">
        <v>2020</v>
      </c>
      <c r="C27734" s="19">
        <v>3</v>
      </c>
      <c r="D27734" s="19">
        <v>1</v>
      </c>
      <c r="E27734" s="19">
        <v>12</v>
      </c>
      <c r="F27734" s="69">
        <v>19179.16</v>
      </c>
      <c r="G27734" s="52">
        <f t="shared" si="433"/>
        <v>25877.21</v>
      </c>
      <c r="H27734" s="34">
        <v>1105.4338224129999</v>
      </c>
      <c r="I27734" s="35">
        <v>3153.5080239489998</v>
      </c>
      <c r="J27734" s="35">
        <f>H27734/(INDEX(Installed_Capacity!$H$6:$S$11,MATCH(Source_Data!B27734,Installed_Capacity!$G$6:$G$11,0),MATCH(Source_Data!C27734,Installed_Capacity!$H$5:$S$5,0)))</f>
        <v>0.6006225671634573</v>
      </c>
      <c r="K27734" s="36">
        <f>I27734/(INDEX(Installed_Capacity!$H$15:$S$20,MATCH(Source_Data!B27734,Installed_Capacity!$G$15:$G$20,0),MATCH(Source_Data!C27734,Installed_Capacity!$H$14:$S$14,0)))</f>
        <v>0.7729546287569764</v>
      </c>
      <c r="L27734" s="39">
        <v>1024.448273475</v>
      </c>
      <c r="M27734" s="40">
        <v>2037.156443718</v>
      </c>
      <c r="N27734" s="40">
        <f>L27734/(INDEX(Installed_Capacity!$V$6:$AG$11,MATCH(Source_Data!B27734,Installed_Capacity!$U$6:$U$11,0),MATCH(Source_Data!C27734,Installed_Capacity!$V$5:$AG$5,0)))</f>
        <v>0.58362479404040291</v>
      </c>
      <c r="O27734" s="41">
        <f>M27734/(INDEX(Installed_Capacity!$V$15:$AG$20,MATCH(Source_Data!B27734,Installed_Capacity!$U$15:$U$20,0),MATCH(Source_Data!C27734,Installed_Capacity!$V$14:$AG$14,0)))</f>
        <v>0.52595939391978774</v>
      </c>
      <c r="P27734" s="37">
        <v>261.78263873399999</v>
      </c>
      <c r="Q27734" s="38">
        <f>P27734/(INDEX(Installed_Capacity!$AJ$15:$AU$20,MATCH(Source_Data!B27734,Installed_Capacity!$AI$15:$AI$20,0),MATCH(Source_Data!C27734,Installed_Capacity!$AJ$14:$AU$14,0)))</f>
        <v>0.28547725052780804</v>
      </c>
      <c r="R27734" s="63">
        <v>529.09136389000003</v>
      </c>
      <c r="S27734" s="42">
        <v>1187.4476964</v>
      </c>
      <c r="T27734" s="42">
        <f>R27734/(INDEX(Installed_Capacity!$H$25:$S$30,MATCH(Source_Data!B27734,Installed_Capacity!$G$25:$G$30,0),MATCH(Source_Data!C27734,Installed_Capacity!$H$24:$S$24,0)))</f>
        <v>0.37657748319572948</v>
      </c>
      <c r="U27734" s="43">
        <f>S27734/(INDEX(Installed_Capacity!$H$33:$S$38,MATCH(Source_Data!B27734,Installed_Capacity!$G$33:$G$38,0),MATCH(Source_Data!C27734,Installed_Capacity!$H$32:$S$32,0)))</f>
        <v>0.30368807275535858</v>
      </c>
      <c r="V27734" s="21"/>
      <c r="W27734" s="2"/>
    </row>
    <row r="27735" spans="1:23" x14ac:dyDescent="0.25">
      <c r="A27735" s="17">
        <v>43891</v>
      </c>
      <c r="B27735" s="19">
        <v>2020</v>
      </c>
      <c r="C27735" s="19">
        <v>3</v>
      </c>
      <c r="D27735" s="19">
        <v>1</v>
      </c>
      <c r="E27735" s="19">
        <v>13</v>
      </c>
      <c r="F27735" s="69">
        <v>19164.91</v>
      </c>
      <c r="G27735" s="52">
        <f t="shared" si="433"/>
        <v>25877.21</v>
      </c>
      <c r="H27735" s="34">
        <v>800.09696835099999</v>
      </c>
      <c r="I27735" s="35">
        <v>2964.436588221</v>
      </c>
      <c r="J27735" s="35">
        <f>H27735/(INDEX(Installed_Capacity!$H$6:$S$11,MATCH(Source_Data!B27735,Installed_Capacity!$G$6:$G$11,0),MATCH(Source_Data!C27735,Installed_Capacity!$H$5:$S$5,0)))</f>
        <v>0.43472190317254195</v>
      </c>
      <c r="K27735" s="36">
        <f>I27735/(INDEX(Installed_Capacity!$H$15:$S$20,MATCH(Source_Data!B27735,Installed_Capacity!$G$15:$G$20,0),MATCH(Source_Data!C27735,Installed_Capacity!$H$14:$S$14,0)))</f>
        <v>0.72661143244930526</v>
      </c>
      <c r="L27735" s="39">
        <v>982.64239779499997</v>
      </c>
      <c r="M27735" s="40">
        <v>2015.3828197299999</v>
      </c>
      <c r="N27735" s="40">
        <f>L27735/(INDEX(Installed_Capacity!$V$6:$AG$11,MATCH(Source_Data!B27735,Installed_Capacity!$U$6:$U$11,0),MATCH(Source_Data!C27735,Installed_Capacity!$V$5:$AG$5,0)))</f>
        <v>0.55980812489745457</v>
      </c>
      <c r="O27735" s="41">
        <f>M27735/(INDEX(Installed_Capacity!$V$15:$AG$20,MATCH(Source_Data!B27735,Installed_Capacity!$U$15:$U$20,0),MATCH(Source_Data!C27735,Installed_Capacity!$V$14:$AG$14,0)))</f>
        <v>0.52033781188003791</v>
      </c>
      <c r="P27735" s="37">
        <v>197.92864941600001</v>
      </c>
      <c r="Q27735" s="38">
        <f>P27735/(INDEX(Installed_Capacity!$AJ$15:$AU$20,MATCH(Source_Data!B27735,Installed_Capacity!$AI$15:$AI$20,0),MATCH(Source_Data!C27735,Installed_Capacity!$AJ$14:$AU$14,0)))</f>
        <v>0.2158436743904035</v>
      </c>
      <c r="R27735" s="63">
        <v>565.67007470299995</v>
      </c>
      <c r="S27735" s="42">
        <v>1229.1130323929999</v>
      </c>
      <c r="T27735" s="42">
        <f>R27735/(INDEX(Installed_Capacity!$H$25:$S$30,MATCH(Source_Data!B27735,Installed_Capacity!$G$25:$G$30,0),MATCH(Source_Data!C27735,Installed_Capacity!$H$24:$S$24,0)))</f>
        <v>0.40261215281352303</v>
      </c>
      <c r="U27735" s="43">
        <f>S27735/(INDEX(Installed_Capacity!$H$33:$S$38,MATCH(Source_Data!B27735,Installed_Capacity!$G$33:$G$38,0),MATCH(Source_Data!C27735,Installed_Capacity!$H$32:$S$32,0)))</f>
        <v>0.31434392364191105</v>
      </c>
      <c r="V27735" s="21"/>
      <c r="W27735" s="2"/>
    </row>
    <row r="27736" spans="1:23" x14ac:dyDescent="0.25">
      <c r="A27736" s="17">
        <v>43891</v>
      </c>
      <c r="B27736" s="19">
        <v>2020</v>
      </c>
      <c r="C27736" s="19">
        <v>3</v>
      </c>
      <c r="D27736" s="19">
        <v>1</v>
      </c>
      <c r="E27736" s="19">
        <v>14</v>
      </c>
      <c r="F27736" s="69">
        <v>19213.5</v>
      </c>
      <c r="G27736" s="52">
        <f t="shared" si="433"/>
        <v>25877.21</v>
      </c>
      <c r="H27736" s="34">
        <v>551.31969190699999</v>
      </c>
      <c r="I27736" s="35">
        <v>2863.5909190269999</v>
      </c>
      <c r="J27736" s="35">
        <f>H27736/(INDEX(Installed_Capacity!$H$6:$S$11,MATCH(Source_Data!B27736,Installed_Capacity!$G$6:$G$11,0),MATCH(Source_Data!C27736,Installed_Capacity!$H$5:$S$5,0)))</f>
        <v>0.29955212330859338</v>
      </c>
      <c r="K27736" s="36">
        <f>I27736/(INDEX(Installed_Capacity!$H$15:$S$20,MATCH(Source_Data!B27736,Installed_Capacity!$G$15:$G$20,0),MATCH(Source_Data!C27736,Installed_Capacity!$H$14:$S$14,0)))</f>
        <v>0.70189320557256341</v>
      </c>
      <c r="L27736" s="39">
        <v>834.98121609400005</v>
      </c>
      <c r="M27736" s="40">
        <v>1577.0808032489999</v>
      </c>
      <c r="N27736" s="40">
        <f>L27736/(INDEX(Installed_Capacity!$V$6:$AG$11,MATCH(Source_Data!B27736,Installed_Capacity!$U$6:$U$11,0),MATCH(Source_Data!C27736,Installed_Capacity!$V$5:$AG$5,0)))</f>
        <v>0.47568603792698771</v>
      </c>
      <c r="O27736" s="41">
        <f>M27736/(INDEX(Installed_Capacity!$V$15:$AG$20,MATCH(Source_Data!B27736,Installed_Capacity!$U$15:$U$20,0),MATCH(Source_Data!C27736,Installed_Capacity!$V$14:$AG$14,0)))</f>
        <v>0.40717563248382488</v>
      </c>
      <c r="P27736" s="37">
        <v>209.90681445300001</v>
      </c>
      <c r="Q27736" s="38">
        <f>P27736/(INDEX(Installed_Capacity!$AJ$15:$AU$20,MATCH(Source_Data!B27736,Installed_Capacity!$AI$15:$AI$20,0),MATCH(Source_Data!C27736,Installed_Capacity!$AJ$14:$AU$14,0)))</f>
        <v>0.2289060135801527</v>
      </c>
      <c r="R27736" s="63">
        <v>621.83307120300003</v>
      </c>
      <c r="S27736" s="42">
        <v>1391.8472849140001</v>
      </c>
      <c r="T27736" s="42">
        <f>R27736/(INDEX(Installed_Capacity!$H$25:$S$30,MATCH(Source_Data!B27736,Installed_Capacity!$G$25:$G$30,0),MATCH(Source_Data!C27736,Installed_Capacity!$H$24:$S$24,0)))</f>
        <v>0.44258581580284695</v>
      </c>
      <c r="U27736" s="43">
        <f>S27736/(INDEX(Installed_Capacity!$H$33:$S$38,MATCH(Source_Data!B27736,Installed_Capacity!$G$33:$G$38,0),MATCH(Source_Data!C27736,Installed_Capacity!$H$32:$S$32,0)))</f>
        <v>0.35596297909101843</v>
      </c>
      <c r="V27736" s="21"/>
      <c r="W27736" s="2"/>
    </row>
    <row r="27737" spans="1:23" x14ac:dyDescent="0.25">
      <c r="A27737" s="17">
        <v>43891</v>
      </c>
      <c r="B27737" s="19">
        <v>2020</v>
      </c>
      <c r="C27737" s="19">
        <v>3</v>
      </c>
      <c r="D27737" s="19">
        <v>1</v>
      </c>
      <c r="E27737" s="19">
        <v>15</v>
      </c>
      <c r="F27737" s="69">
        <v>19652.89</v>
      </c>
      <c r="G27737" s="52">
        <f t="shared" si="433"/>
        <v>25877.21</v>
      </c>
      <c r="H27737" s="34">
        <v>505.65716243100002</v>
      </c>
      <c r="I27737" s="35">
        <v>2652.1396278020002</v>
      </c>
      <c r="J27737" s="35">
        <f>H27737/(INDEX(Installed_Capacity!$H$6:$S$11,MATCH(Source_Data!B27737,Installed_Capacity!$G$6:$G$11,0),MATCH(Source_Data!C27737,Installed_Capacity!$H$5:$S$5,0)))</f>
        <v>0.27474200340726335</v>
      </c>
      <c r="K27737" s="36">
        <f>I27737/(INDEX(Installed_Capacity!$H$15:$S$20,MATCH(Source_Data!B27737,Installed_Capacity!$G$15:$G$20,0),MATCH(Source_Data!C27737,Installed_Capacity!$H$14:$S$14,0)))</f>
        <v>0.65006449511178221</v>
      </c>
      <c r="L27737" s="39">
        <v>672.67017056199995</v>
      </c>
      <c r="M27737" s="40">
        <v>1551.8482098009999</v>
      </c>
      <c r="N27737" s="40">
        <f>L27737/(INDEX(Installed_Capacity!$V$6:$AG$11,MATCH(Source_Data!B27737,Installed_Capacity!$U$6:$U$11,0),MATCH(Source_Data!C27737,Installed_Capacity!$V$5:$AG$5,0)))</f>
        <v>0.38321797197206209</v>
      </c>
      <c r="O27737" s="41">
        <f>M27737/(INDEX(Installed_Capacity!$V$15:$AG$20,MATCH(Source_Data!B27737,Installed_Capacity!$U$15:$U$20,0),MATCH(Source_Data!C27737,Installed_Capacity!$V$14:$AG$14,0)))</f>
        <v>0.40066100293838208</v>
      </c>
      <c r="P27737" s="37">
        <v>222.36956835999999</v>
      </c>
      <c r="Q27737" s="38">
        <f>P27737/(INDEX(Installed_Capacity!$AJ$15:$AU$20,MATCH(Source_Data!B27737,Installed_Capacity!$AI$15:$AI$20,0),MATCH(Source_Data!C27737,Installed_Capacity!$AJ$14:$AU$14,0)))</f>
        <v>0.2424968030098146</v>
      </c>
      <c r="R27737" s="63">
        <v>679.27134525099996</v>
      </c>
      <c r="S27737" s="42">
        <v>1657.3617272040001</v>
      </c>
      <c r="T27737" s="42">
        <f>R27737/(INDEX(Installed_Capacity!$H$25:$S$30,MATCH(Source_Data!B27737,Installed_Capacity!$G$25:$G$30,0),MATCH(Source_Data!C27737,Installed_Capacity!$H$24:$S$24,0)))</f>
        <v>0.48346714964483972</v>
      </c>
      <c r="U27737" s="43">
        <f>S27737/(INDEX(Installed_Capacity!$H$33:$S$38,MATCH(Source_Data!B27737,Installed_Capacity!$G$33:$G$38,0),MATCH(Source_Data!C27737,Installed_Capacity!$H$32:$S$32,0)))</f>
        <v>0.42386792304115767</v>
      </c>
      <c r="V27737" s="21"/>
      <c r="W27737" s="2"/>
    </row>
    <row r="27738" spans="1:23" x14ac:dyDescent="0.25">
      <c r="A27738" s="17">
        <v>43891</v>
      </c>
      <c r="B27738" s="19">
        <v>2020</v>
      </c>
      <c r="C27738" s="19">
        <v>3</v>
      </c>
      <c r="D27738" s="19">
        <v>1</v>
      </c>
      <c r="E27738" s="19">
        <v>16</v>
      </c>
      <c r="F27738" s="69">
        <v>20540.490000000002</v>
      </c>
      <c r="G27738" s="52">
        <f t="shared" si="433"/>
        <v>25877.21</v>
      </c>
      <c r="H27738" s="34">
        <v>321.45663645100001</v>
      </c>
      <c r="I27738" s="35">
        <v>2150.1022056289999</v>
      </c>
      <c r="J27738" s="35">
        <f>H27738/(INDEX(Installed_Capacity!$H$6:$S$11,MATCH(Source_Data!B27738,Installed_Capacity!$G$6:$G$11,0),MATCH(Source_Data!C27738,Installed_Capacity!$H$5:$S$5,0)))</f>
        <v>0.17465913047194209</v>
      </c>
      <c r="K27738" s="36">
        <f>I27738/(INDEX(Installed_Capacity!$H$15:$S$20,MATCH(Source_Data!B27738,Installed_Capacity!$G$15:$G$20,0),MATCH(Source_Data!C27738,Installed_Capacity!$H$14:$S$14,0)))</f>
        <v>0.52701037686289309</v>
      </c>
      <c r="L27738" s="39">
        <v>405.82858894499998</v>
      </c>
      <c r="M27738" s="40">
        <v>1494.398864993</v>
      </c>
      <c r="N27738" s="40">
        <f>L27738/(INDEX(Installed_Capacity!$V$6:$AG$11,MATCH(Source_Data!B27738,Installed_Capacity!$U$6:$U$11,0),MATCH(Source_Data!C27738,Installed_Capacity!$V$5:$AG$5,0)))</f>
        <v>0.23119920524177928</v>
      </c>
      <c r="O27738" s="41">
        <f>M27738/(INDEX(Installed_Capacity!$V$15:$AG$20,MATCH(Source_Data!B27738,Installed_Capacity!$U$15:$U$20,0),MATCH(Source_Data!C27738,Installed_Capacity!$V$14:$AG$14,0)))</f>
        <v>0.38582855221056389</v>
      </c>
      <c r="P27738" s="37">
        <v>223.96222851499999</v>
      </c>
      <c r="Q27738" s="38">
        <f>P27738/(INDEX(Installed_Capacity!$AJ$15:$AU$20,MATCH(Source_Data!B27738,Installed_Capacity!$AI$15:$AI$20,0),MATCH(Source_Data!C27738,Installed_Capacity!$AJ$14:$AU$14,0)))</f>
        <v>0.24423361888222464</v>
      </c>
      <c r="R27738" s="63">
        <v>624.56587240500005</v>
      </c>
      <c r="S27738" s="42">
        <v>1432.692563333</v>
      </c>
      <c r="T27738" s="42">
        <f>R27738/(INDEX(Installed_Capacity!$H$25:$S$30,MATCH(Source_Data!B27738,Installed_Capacity!$G$25:$G$30,0),MATCH(Source_Data!C27738,Installed_Capacity!$H$24:$S$24,0)))</f>
        <v>0.44453087003914588</v>
      </c>
      <c r="U27738" s="43">
        <f>S27738/(INDEX(Installed_Capacity!$H$33:$S$38,MATCH(Source_Data!B27738,Installed_Capacity!$G$33:$G$38,0),MATCH(Source_Data!C27738,Installed_Capacity!$H$32:$S$32,0)))</f>
        <v>0.36640910141019772</v>
      </c>
      <c r="V27738" s="21"/>
      <c r="W27738" s="2"/>
    </row>
    <row r="27739" spans="1:23" x14ac:dyDescent="0.25">
      <c r="A27739" s="17">
        <v>43891</v>
      </c>
      <c r="B27739" s="19">
        <v>2020</v>
      </c>
      <c r="C27739" s="19">
        <v>3</v>
      </c>
      <c r="D27739" s="19">
        <v>1</v>
      </c>
      <c r="E27739" s="19">
        <v>17</v>
      </c>
      <c r="F27739" s="69">
        <v>21835.599999999999</v>
      </c>
      <c r="G27739" s="52">
        <f t="shared" si="433"/>
        <v>25877.21</v>
      </c>
      <c r="H27739" s="34">
        <v>155.54930222799999</v>
      </c>
      <c r="I27739" s="35">
        <v>927.98767529999998</v>
      </c>
      <c r="J27739" s="35">
        <f>H27739/(INDEX(Installed_Capacity!$H$6:$S$11,MATCH(Source_Data!B27739,Installed_Capacity!$G$6:$G$11,0),MATCH(Source_Data!C27739,Installed_Capacity!$H$5:$S$5,0)))</f>
        <v>8.4515616702164648E-2</v>
      </c>
      <c r="K27739" s="36">
        <f>I27739/(INDEX(Installed_Capacity!$H$15:$S$20,MATCH(Source_Data!B27739,Installed_Capacity!$G$15:$G$20,0),MATCH(Source_Data!C27739,Installed_Capacity!$H$14:$S$14,0)))</f>
        <v>0.2274585520649246</v>
      </c>
      <c r="L27739" s="39">
        <v>201.16843460199999</v>
      </c>
      <c r="M27739" s="40">
        <v>902.79774652599997</v>
      </c>
      <c r="N27739" s="40">
        <f>L27739/(INDEX(Installed_Capacity!$V$6:$AG$11,MATCH(Source_Data!B27739,Installed_Capacity!$U$6:$U$11,0),MATCH(Source_Data!C27739,Installed_Capacity!$V$5:$AG$5,0)))</f>
        <v>0.11460499202538568</v>
      </c>
      <c r="O27739" s="41">
        <f>M27739/(INDEX(Installed_Capacity!$V$15:$AG$20,MATCH(Source_Data!B27739,Installed_Capacity!$U$15:$U$20,0),MATCH(Source_Data!C27739,Installed_Capacity!$V$14:$AG$14,0)))</f>
        <v>0.23308713332214542</v>
      </c>
      <c r="P27739" s="37">
        <v>178.416869142</v>
      </c>
      <c r="Q27739" s="38">
        <f>P27739/(INDEX(Installed_Capacity!$AJ$15:$AU$20,MATCH(Source_Data!B27739,Installed_Capacity!$AI$15:$AI$20,0),MATCH(Source_Data!C27739,Installed_Capacity!$AJ$14:$AU$14,0)))</f>
        <v>0.19456583330643401</v>
      </c>
      <c r="R27739" s="63">
        <v>473.88218559500001</v>
      </c>
      <c r="S27739" s="42">
        <v>1074.036283654</v>
      </c>
      <c r="T27739" s="42">
        <f>R27739/(INDEX(Installed_Capacity!$H$25:$S$30,MATCH(Source_Data!B27739,Installed_Capacity!$G$25:$G$30,0),MATCH(Source_Data!C27739,Installed_Capacity!$H$24:$S$24,0)))</f>
        <v>0.33728269437366543</v>
      </c>
      <c r="U27739" s="43">
        <f>S27739/(INDEX(Installed_Capacity!$H$33:$S$38,MATCH(Source_Data!B27739,Installed_Capacity!$G$33:$G$38,0),MATCH(Source_Data!C27739,Installed_Capacity!$H$32:$S$32,0)))</f>
        <v>0.27468326397960152</v>
      </c>
      <c r="V27739" s="21"/>
      <c r="W27739" s="2"/>
    </row>
    <row r="27740" spans="1:23" x14ac:dyDescent="0.25">
      <c r="A27740" s="17">
        <v>43891</v>
      </c>
      <c r="B27740" s="19">
        <v>2020</v>
      </c>
      <c r="C27740" s="19">
        <v>3</v>
      </c>
      <c r="D27740" s="19">
        <v>1</v>
      </c>
      <c r="E27740" s="19">
        <v>18</v>
      </c>
      <c r="F27740" s="69">
        <v>24059.279999999999</v>
      </c>
      <c r="G27740" s="52">
        <f t="shared" si="433"/>
        <v>25877.21</v>
      </c>
      <c r="H27740" s="34">
        <v>28.574944415000001</v>
      </c>
      <c r="I27740" s="35">
        <v>55.258503812000001</v>
      </c>
      <c r="J27740" s="35">
        <f>H27740/(INDEX(Installed_Capacity!$H$6:$S$11,MATCH(Source_Data!B27740,Installed_Capacity!$G$6:$G$11,0),MATCH(Source_Data!C27740,Installed_Capacity!$H$5:$S$5,0)))</f>
        <v>1.5525810883573851E-2</v>
      </c>
      <c r="K27740" s="36">
        <f>I27740/(INDEX(Installed_Capacity!$H$15:$S$20,MATCH(Source_Data!B27740,Installed_Capacity!$G$15:$G$20,0),MATCH(Source_Data!C27740,Installed_Capacity!$H$14:$S$14,0)))</f>
        <v>1.3544381677578123E-2</v>
      </c>
      <c r="L27740" s="39">
        <v>31.157856985999999</v>
      </c>
      <c r="M27740" s="40">
        <v>76.817506108000003</v>
      </c>
      <c r="N27740" s="40">
        <f>L27740/(INDEX(Installed_Capacity!$V$6:$AG$11,MATCH(Source_Data!B27740,Installed_Capacity!$U$6:$U$11,0),MATCH(Source_Data!C27740,Installed_Capacity!$V$5:$AG$5,0)))</f>
        <v>1.7750528100859104E-2</v>
      </c>
      <c r="O27740" s="41">
        <f>M27740/(INDEX(Installed_Capacity!$V$15:$AG$20,MATCH(Source_Data!B27740,Installed_Capacity!$U$15:$U$20,0),MATCH(Source_Data!C27740,Installed_Capacity!$V$14:$AG$14,0)))</f>
        <v>1.983298292067066E-2</v>
      </c>
      <c r="P27740" s="37">
        <v>66.841604128</v>
      </c>
      <c r="Q27740" s="38">
        <f>P27740/(INDEX(Installed_Capacity!$AJ$15:$AU$20,MATCH(Source_Data!B27740,Installed_Capacity!$AI$15:$AI$20,0),MATCH(Source_Data!C27740,Installed_Capacity!$AJ$14:$AU$14,0)))</f>
        <v>7.2891607555070889E-2</v>
      </c>
      <c r="R27740" s="63">
        <v>550.57620806700004</v>
      </c>
      <c r="S27740" s="42">
        <v>972.15100371400001</v>
      </c>
      <c r="T27740" s="42">
        <f>R27740/(INDEX(Installed_Capacity!$H$25:$S$30,MATCH(Source_Data!B27740,Installed_Capacity!$G$25:$G$30,0),MATCH(Source_Data!C27740,Installed_Capacity!$H$24:$S$24,0)))</f>
        <v>0.39186918723629888</v>
      </c>
      <c r="U27740" s="43">
        <f>S27740/(INDEX(Installed_Capacity!$H$33:$S$38,MATCH(Source_Data!B27740,Installed_Capacity!$G$33:$G$38,0),MATCH(Source_Data!C27740,Installed_Capacity!$H$32:$S$32,0)))</f>
        <v>0.24862624740453546</v>
      </c>
      <c r="V27740" s="21"/>
      <c r="W27740" s="2"/>
    </row>
    <row r="27741" spans="1:23" x14ac:dyDescent="0.25">
      <c r="A27741" s="17">
        <v>43891</v>
      </c>
      <c r="B27741" s="19">
        <v>2020</v>
      </c>
      <c r="C27741" s="19">
        <v>3</v>
      </c>
      <c r="D27741" s="19">
        <v>1</v>
      </c>
      <c r="E27741" s="19">
        <v>19</v>
      </c>
      <c r="F27741" s="69">
        <v>25877.21</v>
      </c>
      <c r="G27741" s="52">
        <f t="shared" si="433"/>
        <v>25877.21</v>
      </c>
      <c r="H27741" s="34">
        <v>6.044471E-3</v>
      </c>
      <c r="I27741" s="35">
        <v>2.1915761999999998E-2</v>
      </c>
      <c r="J27741" s="35">
        <f>H27741/(INDEX(Installed_Capacity!$H$6:$S$11,MATCH(Source_Data!B27741,Installed_Capacity!$G$6:$G$11,0),MATCH(Source_Data!C27741,Installed_Capacity!$H$5:$S$5,0)))</f>
        <v>3.2841818438668172E-6</v>
      </c>
      <c r="K27741" s="36">
        <f>I27741/(INDEX(Installed_Capacity!$H$15:$S$20,MATCH(Source_Data!B27741,Installed_Capacity!$G$15:$G$20,0),MATCH(Source_Data!C27741,Installed_Capacity!$H$14:$S$14,0)))</f>
        <v>5.3717604496287813E-6</v>
      </c>
      <c r="L27741" s="39">
        <v>1.685E-6</v>
      </c>
      <c r="M27741" s="40">
        <v>0</v>
      </c>
      <c r="N27741" s="40">
        <f>L27741/(INDEX(Installed_Capacity!$V$6:$AG$11,MATCH(Source_Data!B27741,Installed_Capacity!$U$6:$U$11,0),MATCH(Source_Data!C27741,Installed_Capacity!$V$5:$AG$5,0)))</f>
        <v>9.5993892851445898E-10</v>
      </c>
      <c r="O27741" s="41">
        <f>M27741/(INDEX(Installed_Capacity!$V$15:$AG$20,MATCH(Source_Data!B27741,Installed_Capacity!$U$15:$U$20,0),MATCH(Source_Data!C27741,Installed_Capacity!$V$14:$AG$14,0)))</f>
        <v>0</v>
      </c>
      <c r="P27741" s="37">
        <v>0</v>
      </c>
      <c r="Q27741" s="38">
        <f>P27741/(INDEX(Installed_Capacity!$AJ$15:$AU$20,MATCH(Source_Data!B27741,Installed_Capacity!$AI$15:$AI$20,0),MATCH(Source_Data!C27741,Installed_Capacity!$AJ$14:$AU$14,0)))</f>
        <v>0</v>
      </c>
      <c r="R27741" s="63">
        <v>881.44418558100006</v>
      </c>
      <c r="S27741" s="42">
        <v>789.62235572300006</v>
      </c>
      <c r="T27741" s="42">
        <f>R27741/(INDEX(Installed_Capacity!$H$25:$S$30,MATCH(Source_Data!B27741,Installed_Capacity!$G$25:$G$30,0),MATCH(Source_Data!C27741,Installed_Capacity!$H$24:$S$24,0)))</f>
        <v>0.62736240966619206</v>
      </c>
      <c r="U27741" s="43">
        <f>S27741/(INDEX(Installed_Capacity!$H$33:$S$38,MATCH(Source_Data!B27741,Installed_Capacity!$G$33:$G$38,0),MATCH(Source_Data!C27741,Installed_Capacity!$H$32:$S$32,0)))</f>
        <v>0.20194480324570538</v>
      </c>
      <c r="V27741" s="21"/>
      <c r="W27741" s="2"/>
    </row>
    <row r="27742" spans="1:23" x14ac:dyDescent="0.25">
      <c r="A27742" s="17">
        <v>43891</v>
      </c>
      <c r="B27742" s="19">
        <v>2020</v>
      </c>
      <c r="C27742" s="19">
        <v>3</v>
      </c>
      <c r="D27742" s="19">
        <v>1</v>
      </c>
      <c r="E27742" s="19">
        <v>20</v>
      </c>
      <c r="F27742" s="69">
        <v>25801.66</v>
      </c>
      <c r="G27742" s="52">
        <f t="shared" si="433"/>
        <v>25877.21</v>
      </c>
      <c r="H27742" s="34">
        <v>0</v>
      </c>
      <c r="I27742" s="35">
        <v>2.3148421999999998E-2</v>
      </c>
      <c r="J27742" s="35">
        <f>H27742/(INDEX(Installed_Capacity!$H$6:$S$11,MATCH(Source_Data!B27742,Installed_Capacity!$G$6:$G$11,0),MATCH(Source_Data!C27742,Installed_Capacity!$H$5:$S$5,0)))</f>
        <v>0</v>
      </c>
      <c r="K27742" s="36">
        <f>I27742/(INDEX(Installed_Capacity!$H$15:$S$20,MATCH(Source_Data!B27742,Installed_Capacity!$G$15:$G$20,0),MATCH(Source_Data!C27742,Installed_Capacity!$H$14:$S$14,0)))</f>
        <v>5.6738970687360436E-6</v>
      </c>
      <c r="L27742" s="39">
        <v>0</v>
      </c>
      <c r="M27742" s="40">
        <v>0</v>
      </c>
      <c r="N27742" s="40">
        <f>L27742/(INDEX(Installed_Capacity!$V$6:$AG$11,MATCH(Source_Data!B27742,Installed_Capacity!$U$6:$U$11,0),MATCH(Source_Data!C27742,Installed_Capacity!$V$5:$AG$5,0)))</f>
        <v>0</v>
      </c>
      <c r="O27742" s="41">
        <f>M27742/(INDEX(Installed_Capacity!$V$15:$AG$20,MATCH(Source_Data!B27742,Installed_Capacity!$U$15:$U$20,0),MATCH(Source_Data!C27742,Installed_Capacity!$V$14:$AG$14,0)))</f>
        <v>0</v>
      </c>
      <c r="P27742" s="37">
        <v>0</v>
      </c>
      <c r="Q27742" s="38">
        <f>P27742/(INDEX(Installed_Capacity!$AJ$15:$AU$20,MATCH(Source_Data!B27742,Installed_Capacity!$AI$15:$AI$20,0),MATCH(Source_Data!C27742,Installed_Capacity!$AJ$14:$AU$14,0)))</f>
        <v>0</v>
      </c>
      <c r="R27742" s="63">
        <v>1120.0721775510001</v>
      </c>
      <c r="S27742" s="42">
        <v>806.54589712699999</v>
      </c>
      <c r="T27742" s="42">
        <f>R27742/(INDEX(Installed_Capacity!$H$25:$S$30,MATCH(Source_Data!B27742,Installed_Capacity!$G$25:$G$30,0),MATCH(Source_Data!C27742,Installed_Capacity!$H$24:$S$24,0)))</f>
        <v>0.7972043968334519</v>
      </c>
      <c r="U27742" s="43">
        <f>S27742/(INDEX(Installed_Capacity!$H$33:$S$38,MATCH(Source_Data!B27742,Installed_Capacity!$G$33:$G$38,0),MATCH(Source_Data!C27742,Installed_Capacity!$H$32:$S$32,0)))</f>
        <v>0.20627297507909026</v>
      </c>
      <c r="V27742" s="21"/>
      <c r="W27742" s="2"/>
    </row>
    <row r="27743" spans="1:23" x14ac:dyDescent="0.25">
      <c r="A27743" s="17">
        <v>43891</v>
      </c>
      <c r="B27743" s="19">
        <v>2020</v>
      </c>
      <c r="C27743" s="19">
        <v>3</v>
      </c>
      <c r="D27743" s="19">
        <v>1</v>
      </c>
      <c r="E27743" s="19">
        <v>21</v>
      </c>
      <c r="F27743" s="69">
        <v>25238.94</v>
      </c>
      <c r="G27743" s="52">
        <f t="shared" si="433"/>
        <v>25877.21</v>
      </c>
      <c r="H27743" s="34">
        <v>0</v>
      </c>
      <c r="I27743" s="35">
        <v>2.0323767E-2</v>
      </c>
      <c r="J27743" s="35">
        <f>H27743/(INDEX(Installed_Capacity!$H$6:$S$11,MATCH(Source_Data!B27743,Installed_Capacity!$G$6:$G$11,0),MATCH(Source_Data!C27743,Installed_Capacity!$H$5:$S$5,0)))</f>
        <v>0</v>
      </c>
      <c r="K27743" s="36">
        <f>I27743/(INDEX(Installed_Capacity!$H$15:$S$20,MATCH(Source_Data!B27743,Installed_Capacity!$G$15:$G$20,0),MATCH(Source_Data!C27743,Installed_Capacity!$H$14:$S$14,0)))</f>
        <v>4.9815474250026352E-6</v>
      </c>
      <c r="L27743" s="39">
        <v>0</v>
      </c>
      <c r="M27743" s="40">
        <v>0</v>
      </c>
      <c r="N27743" s="40">
        <f>L27743/(INDEX(Installed_Capacity!$V$6:$AG$11,MATCH(Source_Data!B27743,Installed_Capacity!$U$6:$U$11,0),MATCH(Source_Data!C27743,Installed_Capacity!$V$5:$AG$5,0)))</f>
        <v>0</v>
      </c>
      <c r="O27743" s="41">
        <f>M27743/(INDEX(Installed_Capacity!$V$15:$AG$20,MATCH(Source_Data!B27743,Installed_Capacity!$U$15:$U$20,0),MATCH(Source_Data!C27743,Installed_Capacity!$V$14:$AG$14,0)))</f>
        <v>0</v>
      </c>
      <c r="P27743" s="37">
        <v>0</v>
      </c>
      <c r="Q27743" s="38">
        <f>P27743/(INDEX(Installed_Capacity!$AJ$15:$AU$20,MATCH(Source_Data!B27743,Installed_Capacity!$AI$15:$AI$20,0),MATCH(Source_Data!C27743,Installed_Capacity!$AJ$14:$AU$14,0)))</f>
        <v>0</v>
      </c>
      <c r="R27743" s="63">
        <v>1144.3852694970001</v>
      </c>
      <c r="S27743" s="42">
        <v>700.90393547999997</v>
      </c>
      <c r="T27743" s="42">
        <f>R27743/(INDEX(Installed_Capacity!$H$25:$S$30,MATCH(Source_Data!B27743,Installed_Capacity!$G$25:$G$30,0),MATCH(Source_Data!C27743,Installed_Capacity!$H$24:$S$24,0)))</f>
        <v>0.81450908860996429</v>
      </c>
      <c r="U27743" s="43">
        <f>S27743/(INDEX(Installed_Capacity!$H$33:$S$38,MATCH(Source_Data!B27743,Installed_Capacity!$G$33:$G$38,0),MATCH(Source_Data!C27743,Installed_Capacity!$H$32:$S$32,0)))</f>
        <v>0.17925519245848562</v>
      </c>
      <c r="V27743" s="21"/>
      <c r="W27743" s="2"/>
    </row>
    <row r="27744" spans="1:23" x14ac:dyDescent="0.25">
      <c r="A27744" s="17">
        <v>43891</v>
      </c>
      <c r="B27744" s="19">
        <v>2020</v>
      </c>
      <c r="C27744" s="19">
        <v>3</v>
      </c>
      <c r="D27744" s="19">
        <v>1</v>
      </c>
      <c r="E27744" s="19">
        <v>22</v>
      </c>
      <c r="F27744" s="69">
        <v>24271.439999999999</v>
      </c>
      <c r="G27744" s="52">
        <f t="shared" si="433"/>
        <v>25877.21</v>
      </c>
      <c r="H27744" s="34">
        <v>0</v>
      </c>
      <c r="I27744" s="35">
        <v>1.6317196999999999E-2</v>
      </c>
      <c r="J27744" s="35">
        <f>H27744/(INDEX(Installed_Capacity!$H$6:$S$11,MATCH(Source_Data!B27744,Installed_Capacity!$G$6:$G$11,0),MATCH(Source_Data!C27744,Installed_Capacity!$H$5:$S$5,0)))</f>
        <v>0</v>
      </c>
      <c r="K27744" s="36">
        <f>I27744/(INDEX(Installed_Capacity!$H$15:$S$20,MATCH(Source_Data!B27744,Installed_Capacity!$G$15:$G$20,0),MATCH(Source_Data!C27744,Installed_Capacity!$H$14:$S$14,0)))</f>
        <v>3.9994992413862408E-6</v>
      </c>
      <c r="L27744" s="39">
        <v>0</v>
      </c>
      <c r="M27744" s="40">
        <v>0</v>
      </c>
      <c r="N27744" s="40">
        <f>L27744/(INDEX(Installed_Capacity!$V$6:$AG$11,MATCH(Source_Data!B27744,Installed_Capacity!$U$6:$U$11,0),MATCH(Source_Data!C27744,Installed_Capacity!$V$5:$AG$5,0)))</f>
        <v>0</v>
      </c>
      <c r="O27744" s="41">
        <f>M27744/(INDEX(Installed_Capacity!$V$15:$AG$20,MATCH(Source_Data!B27744,Installed_Capacity!$U$15:$U$20,0),MATCH(Source_Data!C27744,Installed_Capacity!$V$14:$AG$14,0)))</f>
        <v>0</v>
      </c>
      <c r="P27744" s="37">
        <v>0</v>
      </c>
      <c r="Q27744" s="38">
        <f>P27744/(INDEX(Installed_Capacity!$AJ$15:$AU$20,MATCH(Source_Data!B27744,Installed_Capacity!$AI$15:$AI$20,0),MATCH(Source_Data!C27744,Installed_Capacity!$AJ$14:$AU$14,0)))</f>
        <v>0</v>
      </c>
      <c r="R27744" s="63">
        <v>1127.856370747</v>
      </c>
      <c r="S27744" s="42">
        <v>567.81473345899997</v>
      </c>
      <c r="T27744" s="42">
        <f>R27744/(INDEX(Installed_Capacity!$H$25:$S$30,MATCH(Source_Data!B27744,Installed_Capacity!$G$25:$G$30,0),MATCH(Source_Data!C27744,Installed_Capacity!$H$24:$S$24,0)))</f>
        <v>0.80274474786263339</v>
      </c>
      <c r="U27744" s="43">
        <f>S27744/(INDEX(Installed_Capacity!$H$33:$S$38,MATCH(Source_Data!B27744,Installed_Capacity!$G$33:$G$38,0),MATCH(Source_Data!C27744,Installed_Capacity!$H$32:$S$32,0)))</f>
        <v>0.14521781684283483</v>
      </c>
      <c r="V27744" s="21"/>
      <c r="W27744" s="2"/>
    </row>
    <row r="27745" spans="1:23" x14ac:dyDescent="0.25">
      <c r="A27745" s="17">
        <v>43891</v>
      </c>
      <c r="B27745" s="19">
        <v>2020</v>
      </c>
      <c r="C27745" s="19">
        <v>3</v>
      </c>
      <c r="D27745" s="19">
        <v>1</v>
      </c>
      <c r="E27745" s="19">
        <v>23</v>
      </c>
      <c r="F27745" s="69">
        <v>22667.39</v>
      </c>
      <c r="G27745" s="52">
        <f t="shared" si="433"/>
        <v>25877.21</v>
      </c>
      <c r="H27745" s="34">
        <v>0</v>
      </c>
      <c r="I27745" s="35">
        <v>8.5059790000000003E-3</v>
      </c>
      <c r="J27745" s="35">
        <f>H27745/(INDEX(Installed_Capacity!$H$6:$S$11,MATCH(Source_Data!B27745,Installed_Capacity!$G$6:$G$11,0),MATCH(Source_Data!C27745,Installed_Capacity!$H$5:$S$5,0)))</f>
        <v>0</v>
      </c>
      <c r="K27745" s="36">
        <f>I27745/(INDEX(Installed_Capacity!$H$15:$S$20,MATCH(Source_Data!B27745,Installed_Capacity!$G$15:$G$20,0),MATCH(Source_Data!C27745,Installed_Capacity!$H$14:$S$14,0)))</f>
        <v>2.0848958652486269E-6</v>
      </c>
      <c r="L27745" s="39">
        <v>0</v>
      </c>
      <c r="M27745" s="40">
        <v>0</v>
      </c>
      <c r="N27745" s="40">
        <f>L27745/(INDEX(Installed_Capacity!$V$6:$AG$11,MATCH(Source_Data!B27745,Installed_Capacity!$U$6:$U$11,0),MATCH(Source_Data!C27745,Installed_Capacity!$V$5:$AG$5,0)))</f>
        <v>0</v>
      </c>
      <c r="O27745" s="41">
        <f>M27745/(INDEX(Installed_Capacity!$V$15:$AG$20,MATCH(Source_Data!B27745,Installed_Capacity!$U$15:$U$20,0),MATCH(Source_Data!C27745,Installed_Capacity!$V$14:$AG$14,0)))</f>
        <v>0</v>
      </c>
      <c r="P27745" s="37">
        <v>0</v>
      </c>
      <c r="Q27745" s="38">
        <f>P27745/(INDEX(Installed_Capacity!$AJ$15:$AU$20,MATCH(Source_Data!B27745,Installed_Capacity!$AI$15:$AI$20,0),MATCH(Source_Data!C27745,Installed_Capacity!$AJ$14:$AU$14,0)))</f>
        <v>0</v>
      </c>
      <c r="R27745" s="63">
        <v>1140.0899601819999</v>
      </c>
      <c r="S27745" s="42">
        <v>491.97132242599997</v>
      </c>
      <c r="T27745" s="42">
        <f>R27745/(INDEX(Installed_Capacity!$H$25:$S$30,MATCH(Source_Data!B27745,Installed_Capacity!$G$25:$G$30,0),MATCH(Source_Data!C27745,Installed_Capacity!$H$24:$S$24,0)))</f>
        <v>0.81145192895515994</v>
      </c>
      <c r="U27745" s="43">
        <f>S27745/(INDEX(Installed_Capacity!$H$33:$S$38,MATCH(Source_Data!B27745,Installed_Capacity!$G$33:$G$38,0),MATCH(Source_Data!C27745,Installed_Capacity!$H$32:$S$32,0)))</f>
        <v>0.12582097149323929</v>
      </c>
      <c r="V27745" s="21"/>
      <c r="W27745" s="2"/>
    </row>
    <row r="27746" spans="1:23" x14ac:dyDescent="0.25">
      <c r="A27746" s="17">
        <v>43891</v>
      </c>
      <c r="B27746" s="19">
        <v>2020</v>
      </c>
      <c r="C27746" s="19">
        <v>3</v>
      </c>
      <c r="D27746" s="19">
        <v>1</v>
      </c>
      <c r="E27746" s="19">
        <v>24</v>
      </c>
      <c r="F27746" s="69">
        <v>21186.85</v>
      </c>
      <c r="G27746" s="52">
        <f t="shared" si="433"/>
        <v>25877.21</v>
      </c>
      <c r="H27746" s="34">
        <v>0</v>
      </c>
      <c r="I27746" s="35">
        <v>3.9233499999999999E-3</v>
      </c>
      <c r="J27746" s="35">
        <f>H27746/(INDEX(Installed_Capacity!$H$6:$S$11,MATCH(Source_Data!B27746,Installed_Capacity!$G$6:$G$11,0),MATCH(Source_Data!C27746,Installed_Capacity!$H$5:$S$5,0)))</f>
        <v>0</v>
      </c>
      <c r="K27746" s="36">
        <f>I27746/(INDEX(Installed_Capacity!$H$15:$S$20,MATCH(Source_Data!B27746,Installed_Capacity!$G$15:$G$20,0),MATCH(Source_Data!C27746,Installed_Capacity!$H$14:$S$14,0)))</f>
        <v>9.6165017488559511E-7</v>
      </c>
      <c r="L27746" s="39">
        <v>0</v>
      </c>
      <c r="M27746" s="40">
        <v>0</v>
      </c>
      <c r="N27746" s="40">
        <f>L27746/(INDEX(Installed_Capacity!$V$6:$AG$11,MATCH(Source_Data!B27746,Installed_Capacity!$U$6:$U$11,0),MATCH(Source_Data!C27746,Installed_Capacity!$V$5:$AG$5,0)))</f>
        <v>0</v>
      </c>
      <c r="O27746" s="41">
        <f>M27746/(INDEX(Installed_Capacity!$V$15:$AG$20,MATCH(Source_Data!B27746,Installed_Capacity!$U$15:$U$20,0),MATCH(Source_Data!C27746,Installed_Capacity!$V$14:$AG$14,0)))</f>
        <v>0</v>
      </c>
      <c r="P27746" s="37">
        <v>0</v>
      </c>
      <c r="Q27746" s="38">
        <f>P27746/(INDEX(Installed_Capacity!$AJ$15:$AU$20,MATCH(Source_Data!B27746,Installed_Capacity!$AI$15:$AI$20,0),MATCH(Source_Data!C27746,Installed_Capacity!$AJ$14:$AU$14,0)))</f>
        <v>0</v>
      </c>
      <c r="R27746" s="63">
        <v>1181.7365070159999</v>
      </c>
      <c r="S27746" s="42">
        <v>463.54233251599999</v>
      </c>
      <c r="T27746" s="42">
        <f>R27746/(INDEX(Installed_Capacity!$H$25:$S$30,MATCH(Source_Data!B27746,Installed_Capacity!$G$25:$G$30,0),MATCH(Source_Data!C27746,Installed_Capacity!$H$24:$S$24,0)))</f>
        <v>0.84109359929964389</v>
      </c>
      <c r="U27746" s="43">
        <f>S27746/(INDEX(Installed_Capacity!$H$33:$S$38,MATCH(Source_Data!B27746,Installed_Capacity!$G$33:$G$38,0),MATCH(Source_Data!C27746,Installed_Capacity!$H$32:$S$32,0)))</f>
        <v>0.11855029743970089</v>
      </c>
      <c r="V27746" s="21"/>
      <c r="W27746" s="2"/>
    </row>
    <row r="27747" spans="1:23" x14ac:dyDescent="0.25">
      <c r="A27747" s="17">
        <v>43892</v>
      </c>
      <c r="B27747" s="19">
        <v>2020</v>
      </c>
      <c r="C27747" s="19">
        <v>3</v>
      </c>
      <c r="D27747" s="19">
        <v>2</v>
      </c>
      <c r="E27747" s="19">
        <v>1</v>
      </c>
      <c r="F27747" s="69">
        <v>20370.740000000002</v>
      </c>
      <c r="G27747" s="52">
        <f t="shared" si="433"/>
        <v>28046.77</v>
      </c>
      <c r="H27747" s="34">
        <v>0</v>
      </c>
      <c r="I27747" s="35">
        <v>-7.6257400000000002E-4</v>
      </c>
      <c r="J27747" s="35">
        <f>H27747/(INDEX(Installed_Capacity!$H$6:$S$11,MATCH(Source_Data!B27747,Installed_Capacity!$G$6:$G$11,0),MATCH(Source_Data!C27747,Installed_Capacity!$H$5:$S$5,0)))</f>
        <v>0</v>
      </c>
      <c r="K27747" s="36">
        <f>I27747/(INDEX(Installed_Capacity!$H$15:$S$20,MATCH(Source_Data!B27747,Installed_Capacity!$G$15:$G$20,0),MATCH(Source_Data!C27747,Installed_Capacity!$H$14:$S$14,0)))</f>
        <v>-1.8691409648978752E-7</v>
      </c>
      <c r="L27747" s="39">
        <v>0</v>
      </c>
      <c r="M27747" s="40">
        <v>0</v>
      </c>
      <c r="N27747" s="40">
        <f>L27747/(INDEX(Installed_Capacity!$V$6:$AG$11,MATCH(Source_Data!B27747,Installed_Capacity!$U$6:$U$11,0),MATCH(Source_Data!C27747,Installed_Capacity!$V$5:$AG$5,0)))</f>
        <v>0</v>
      </c>
      <c r="O27747" s="41">
        <f>M27747/(INDEX(Installed_Capacity!$V$15:$AG$20,MATCH(Source_Data!B27747,Installed_Capacity!$U$15:$U$20,0),MATCH(Source_Data!C27747,Installed_Capacity!$V$14:$AG$14,0)))</f>
        <v>0</v>
      </c>
      <c r="P27747" s="37">
        <v>0</v>
      </c>
      <c r="Q27747" s="38">
        <f>P27747/(INDEX(Installed_Capacity!$AJ$15:$AU$20,MATCH(Source_Data!B27747,Installed_Capacity!$AI$15:$AI$20,0),MATCH(Source_Data!C27747,Installed_Capacity!$AJ$14:$AU$14,0)))</f>
        <v>0</v>
      </c>
      <c r="R27747" s="63">
        <v>1183.101178509</v>
      </c>
      <c r="S27747" s="42">
        <v>440.063986607</v>
      </c>
      <c r="T27747" s="42">
        <f>R27747/(INDEX(Installed_Capacity!$H$25:$S$30,MATCH(Source_Data!B27747,Installed_Capacity!$G$25:$G$30,0),MATCH(Source_Data!C27747,Installed_Capacity!$H$24:$S$24,0)))</f>
        <v>0.8420648957359429</v>
      </c>
      <c r="U27747" s="43">
        <f>S27747/(INDEX(Installed_Capacity!$H$33:$S$38,MATCH(Source_Data!B27747,Installed_Capacity!$G$33:$G$38,0),MATCH(Source_Data!C27747,Installed_Capacity!$H$32:$S$32,0)))</f>
        <v>0.11254574360359992</v>
      </c>
      <c r="V27747" s="21"/>
      <c r="W27747" s="2"/>
    </row>
    <row r="27748" spans="1:23" x14ac:dyDescent="0.25">
      <c r="A27748" s="17">
        <v>43892</v>
      </c>
      <c r="B27748" s="19">
        <v>2020</v>
      </c>
      <c r="C27748" s="19">
        <v>3</v>
      </c>
      <c r="D27748" s="19">
        <v>2</v>
      </c>
      <c r="E27748" s="19">
        <v>2</v>
      </c>
      <c r="F27748" s="69">
        <v>19737.91</v>
      </c>
      <c r="G27748" s="52">
        <f t="shared" si="433"/>
        <v>28046.77</v>
      </c>
      <c r="H27748" s="34">
        <v>0</v>
      </c>
      <c r="I27748" s="35">
        <v>-2.6424719999999999E-3</v>
      </c>
      <c r="J27748" s="35">
        <f>H27748/(INDEX(Installed_Capacity!$H$6:$S$11,MATCH(Source_Data!B27748,Installed_Capacity!$G$6:$G$11,0),MATCH(Source_Data!C27748,Installed_Capacity!$H$5:$S$5,0)))</f>
        <v>0</v>
      </c>
      <c r="K27748" s="36">
        <f>I27748/(INDEX(Installed_Capacity!$H$15:$S$20,MATCH(Source_Data!B27748,Installed_Capacity!$G$15:$G$20,0),MATCH(Source_Data!C27748,Installed_Capacity!$H$14:$S$14,0)))</f>
        <v>-6.4769486814336941E-7</v>
      </c>
      <c r="L27748" s="39">
        <v>0</v>
      </c>
      <c r="M27748" s="40">
        <v>0</v>
      </c>
      <c r="N27748" s="40">
        <f>L27748/(INDEX(Installed_Capacity!$V$6:$AG$11,MATCH(Source_Data!B27748,Installed_Capacity!$U$6:$U$11,0),MATCH(Source_Data!C27748,Installed_Capacity!$V$5:$AG$5,0)))</f>
        <v>0</v>
      </c>
      <c r="O27748" s="41">
        <f>M27748/(INDEX(Installed_Capacity!$V$15:$AG$20,MATCH(Source_Data!B27748,Installed_Capacity!$U$15:$U$20,0),MATCH(Source_Data!C27748,Installed_Capacity!$V$14:$AG$14,0)))</f>
        <v>0</v>
      </c>
      <c r="P27748" s="37">
        <v>0</v>
      </c>
      <c r="Q27748" s="38">
        <f>P27748/(INDEX(Installed_Capacity!$AJ$15:$AU$20,MATCH(Source_Data!B27748,Installed_Capacity!$AI$15:$AI$20,0),MATCH(Source_Data!C27748,Installed_Capacity!$AJ$14:$AU$14,0)))</f>
        <v>0</v>
      </c>
      <c r="R27748" s="63">
        <v>1137.4555893429999</v>
      </c>
      <c r="S27748" s="42">
        <v>723.89512078099995</v>
      </c>
      <c r="T27748" s="42">
        <f>R27748/(INDEX(Installed_Capacity!$H$25:$S$30,MATCH(Source_Data!B27748,Installed_Capacity!$G$25:$G$30,0),MATCH(Source_Data!C27748,Installed_Capacity!$H$24:$S$24,0)))</f>
        <v>0.80957693191672575</v>
      </c>
      <c r="U27748" s="43">
        <f>S27748/(INDEX(Installed_Capacity!$H$33:$S$38,MATCH(Source_Data!B27748,Installed_Capacity!$G$33:$G$38,0),MATCH(Source_Data!C27748,Installed_Capacity!$H$32:$S$32,0)))</f>
        <v>0.18513515565651942</v>
      </c>
      <c r="V27748" s="21"/>
      <c r="W27748" s="2"/>
    </row>
    <row r="27749" spans="1:23" x14ac:dyDescent="0.25">
      <c r="A27749" s="17">
        <v>43892</v>
      </c>
      <c r="B27749" s="19">
        <v>2020</v>
      </c>
      <c r="C27749" s="19">
        <v>3</v>
      </c>
      <c r="D27749" s="19">
        <v>2</v>
      </c>
      <c r="E27749" s="19">
        <v>3</v>
      </c>
      <c r="F27749" s="69">
        <v>19376</v>
      </c>
      <c r="G27749" s="52">
        <f t="shared" si="433"/>
        <v>28046.77</v>
      </c>
      <c r="H27749" s="34">
        <v>0</v>
      </c>
      <c r="I27749" s="35">
        <v>-4.1921279999999998E-3</v>
      </c>
      <c r="J27749" s="35">
        <f>H27749/(INDEX(Installed_Capacity!$H$6:$S$11,MATCH(Source_Data!B27749,Installed_Capacity!$G$6:$G$11,0),MATCH(Source_Data!C27749,Installed_Capacity!$H$5:$S$5,0)))</f>
        <v>0</v>
      </c>
      <c r="K27749" s="36">
        <f>I27749/(INDEX(Installed_Capacity!$H$15:$S$20,MATCH(Source_Data!B27749,Installed_Capacity!$G$15:$G$20,0),MATCH(Source_Data!C27749,Installed_Capacity!$H$14:$S$14,0)))</f>
        <v>-1.0275302036124231E-6</v>
      </c>
      <c r="L27749" s="39">
        <v>0</v>
      </c>
      <c r="M27749" s="40">
        <v>0</v>
      </c>
      <c r="N27749" s="40">
        <f>L27749/(INDEX(Installed_Capacity!$V$6:$AG$11,MATCH(Source_Data!B27749,Installed_Capacity!$U$6:$U$11,0),MATCH(Source_Data!C27749,Installed_Capacity!$V$5:$AG$5,0)))</f>
        <v>0</v>
      </c>
      <c r="O27749" s="41">
        <f>M27749/(INDEX(Installed_Capacity!$V$15:$AG$20,MATCH(Source_Data!B27749,Installed_Capacity!$U$15:$U$20,0),MATCH(Source_Data!C27749,Installed_Capacity!$V$14:$AG$14,0)))</f>
        <v>0</v>
      </c>
      <c r="P27749" s="37">
        <v>0</v>
      </c>
      <c r="Q27749" s="38">
        <f>P27749/(INDEX(Installed_Capacity!$AJ$15:$AU$20,MATCH(Source_Data!B27749,Installed_Capacity!$AI$15:$AI$20,0),MATCH(Source_Data!C27749,Installed_Capacity!$AJ$14:$AU$14,0)))</f>
        <v>0</v>
      </c>
      <c r="R27749" s="63">
        <v>1104.0361282599999</v>
      </c>
      <c r="S27749" s="42">
        <v>899.29543530000001</v>
      </c>
      <c r="T27749" s="42">
        <f>R27749/(INDEX(Installed_Capacity!$H$25:$S$30,MATCH(Source_Data!B27749,Installed_Capacity!$G$25:$G$30,0),MATCH(Source_Data!C27749,Installed_Capacity!$H$24:$S$24,0)))</f>
        <v>0.78579083861921695</v>
      </c>
      <c r="U27749" s="43">
        <f>S27749/(INDEX(Installed_Capacity!$H$33:$S$38,MATCH(Source_Data!B27749,Installed_Capacity!$G$33:$G$38,0),MATCH(Source_Data!C27749,Installed_Capacity!$H$32:$S$32,0)))</f>
        <v>0.22999353858862587</v>
      </c>
      <c r="V27749" s="21"/>
      <c r="W27749" s="2"/>
    </row>
    <row r="27750" spans="1:23" x14ac:dyDescent="0.25">
      <c r="A27750" s="17">
        <v>43892</v>
      </c>
      <c r="B27750" s="19">
        <v>2020</v>
      </c>
      <c r="C27750" s="19">
        <v>3</v>
      </c>
      <c r="D27750" s="19">
        <v>2</v>
      </c>
      <c r="E27750" s="19">
        <v>4</v>
      </c>
      <c r="F27750" s="69">
        <v>19428.48</v>
      </c>
      <c r="G27750" s="52">
        <f t="shared" si="433"/>
        <v>28046.77</v>
      </c>
      <c r="H27750" s="34">
        <v>0</v>
      </c>
      <c r="I27750" s="35">
        <v>-3.9402689999999997E-3</v>
      </c>
      <c r="J27750" s="35">
        <f>H27750/(INDEX(Installed_Capacity!$H$6:$S$11,MATCH(Source_Data!B27750,Installed_Capacity!$G$6:$G$11,0),MATCH(Source_Data!C27750,Installed_Capacity!$H$5:$S$5,0)))</f>
        <v>0</v>
      </c>
      <c r="K27750" s="36">
        <f>I27750/(INDEX(Installed_Capacity!$H$15:$S$20,MATCH(Source_Data!B27750,Installed_Capacity!$G$15:$G$20,0),MATCH(Source_Data!C27750,Installed_Capacity!$H$14:$S$14,0)))</f>
        <v>-9.6579718173150207E-7</v>
      </c>
      <c r="L27750" s="39">
        <v>0</v>
      </c>
      <c r="M27750" s="40">
        <v>0</v>
      </c>
      <c r="N27750" s="40">
        <f>L27750/(INDEX(Installed_Capacity!$V$6:$AG$11,MATCH(Source_Data!B27750,Installed_Capacity!$U$6:$U$11,0),MATCH(Source_Data!C27750,Installed_Capacity!$V$5:$AG$5,0)))</f>
        <v>0</v>
      </c>
      <c r="O27750" s="41">
        <f>M27750/(INDEX(Installed_Capacity!$V$15:$AG$20,MATCH(Source_Data!B27750,Installed_Capacity!$U$15:$U$20,0),MATCH(Source_Data!C27750,Installed_Capacity!$V$14:$AG$14,0)))</f>
        <v>0</v>
      </c>
      <c r="P27750" s="37">
        <v>0</v>
      </c>
      <c r="Q27750" s="38">
        <f>P27750/(INDEX(Installed_Capacity!$AJ$15:$AU$20,MATCH(Source_Data!B27750,Installed_Capacity!$AI$15:$AI$20,0),MATCH(Source_Data!C27750,Installed_Capacity!$AJ$14:$AU$14,0)))</f>
        <v>0</v>
      </c>
      <c r="R27750" s="63">
        <v>1151.56346861</v>
      </c>
      <c r="S27750" s="42">
        <v>893.02920264900001</v>
      </c>
      <c r="T27750" s="42">
        <f>R27750/(INDEX(Installed_Capacity!$H$25:$S$30,MATCH(Source_Data!B27750,Installed_Capacity!$G$25:$G$30,0),MATCH(Source_Data!C27750,Installed_Capacity!$H$24:$S$24,0)))</f>
        <v>0.81961812712455506</v>
      </c>
      <c r="U27750" s="43">
        <f>S27750/(INDEX(Installed_Capacity!$H$33:$S$38,MATCH(Source_Data!B27750,Installed_Capacity!$G$33:$G$38,0),MATCH(Source_Data!C27750,Installed_Capacity!$H$32:$S$32,0)))</f>
        <v>0.22839095843036863</v>
      </c>
      <c r="V27750" s="21"/>
      <c r="W27750" s="2"/>
    </row>
    <row r="27751" spans="1:23" x14ac:dyDescent="0.25">
      <c r="A27751" s="17">
        <v>43892</v>
      </c>
      <c r="B27751" s="19">
        <v>2020</v>
      </c>
      <c r="C27751" s="19">
        <v>3</v>
      </c>
      <c r="D27751" s="19">
        <v>2</v>
      </c>
      <c r="E27751" s="19">
        <v>5</v>
      </c>
      <c r="F27751" s="69">
        <v>20247.77</v>
      </c>
      <c r="G27751" s="52">
        <f t="shared" si="433"/>
        <v>28046.77</v>
      </c>
      <c r="H27751" s="34">
        <v>0</v>
      </c>
      <c r="I27751" s="35">
        <v>-3.5599059999999998E-3</v>
      </c>
      <c r="J27751" s="35">
        <f>H27751/(INDEX(Installed_Capacity!$H$6:$S$11,MATCH(Source_Data!B27751,Installed_Capacity!$G$6:$G$11,0),MATCH(Source_Data!C27751,Installed_Capacity!$H$5:$S$5,0)))</f>
        <v>0</v>
      </c>
      <c r="K27751" s="36">
        <f>I27751/(INDEX(Installed_Capacity!$H$15:$S$20,MATCH(Source_Data!B27751,Installed_Capacity!$G$15:$G$20,0),MATCH(Source_Data!C27751,Installed_Capacity!$H$14:$S$14,0)))</f>
        <v>-8.7256661462175928E-7</v>
      </c>
      <c r="L27751" s="39">
        <v>0</v>
      </c>
      <c r="M27751" s="40">
        <v>0</v>
      </c>
      <c r="N27751" s="40">
        <f>L27751/(INDEX(Installed_Capacity!$V$6:$AG$11,MATCH(Source_Data!B27751,Installed_Capacity!$U$6:$U$11,0),MATCH(Source_Data!C27751,Installed_Capacity!$V$5:$AG$5,0)))</f>
        <v>0</v>
      </c>
      <c r="O27751" s="41">
        <f>M27751/(INDEX(Installed_Capacity!$V$15:$AG$20,MATCH(Source_Data!B27751,Installed_Capacity!$U$15:$U$20,0),MATCH(Source_Data!C27751,Installed_Capacity!$V$14:$AG$14,0)))</f>
        <v>0</v>
      </c>
      <c r="P27751" s="37">
        <v>0</v>
      </c>
      <c r="Q27751" s="38">
        <f>P27751/(INDEX(Installed_Capacity!$AJ$15:$AU$20,MATCH(Source_Data!B27751,Installed_Capacity!$AI$15:$AI$20,0),MATCH(Source_Data!C27751,Installed_Capacity!$AJ$14:$AU$14,0)))</f>
        <v>0</v>
      </c>
      <c r="R27751" s="63">
        <v>1136.8866257300001</v>
      </c>
      <c r="S27751" s="42">
        <v>809.76174512399996</v>
      </c>
      <c r="T27751" s="42">
        <f>R27751/(INDEX(Installed_Capacity!$H$25:$S$30,MATCH(Source_Data!B27751,Installed_Capacity!$G$25:$G$30,0),MATCH(Source_Data!C27751,Installed_Capacity!$H$24:$S$24,0)))</f>
        <v>0.80917197560854082</v>
      </c>
      <c r="U27751" s="43">
        <f>S27751/(INDEX(Installed_Capacity!$H$33:$S$38,MATCH(Source_Data!B27751,Installed_Capacity!$G$33:$G$38,0),MATCH(Source_Data!C27751,Installed_Capacity!$H$32:$S$32,0)))</f>
        <v>0.20709542366646291</v>
      </c>
      <c r="V27751" s="21"/>
      <c r="W27751" s="2"/>
    </row>
    <row r="27752" spans="1:23" x14ac:dyDescent="0.25">
      <c r="A27752" s="17">
        <v>43892</v>
      </c>
      <c r="B27752" s="19">
        <v>2020</v>
      </c>
      <c r="C27752" s="19">
        <v>3</v>
      </c>
      <c r="D27752" s="19">
        <v>2</v>
      </c>
      <c r="E27752" s="19">
        <v>6</v>
      </c>
      <c r="F27752" s="69">
        <v>22054.67</v>
      </c>
      <c r="G27752" s="52">
        <f t="shared" si="433"/>
        <v>28046.77</v>
      </c>
      <c r="H27752" s="34">
        <v>0</v>
      </c>
      <c r="I27752" s="35">
        <v>5.9552579999999997E-3</v>
      </c>
      <c r="J27752" s="35">
        <f>H27752/(INDEX(Installed_Capacity!$H$6:$S$11,MATCH(Source_Data!B27752,Installed_Capacity!$G$6:$G$11,0),MATCH(Source_Data!C27752,Installed_Capacity!$H$5:$S$5,0)))</f>
        <v>0</v>
      </c>
      <c r="K27752" s="36">
        <f>I27752/(INDEX(Installed_Capacity!$H$15:$S$20,MATCH(Source_Data!B27752,Installed_Capacity!$G$15:$G$20,0),MATCH(Source_Data!C27752,Installed_Capacity!$H$14:$S$14,0)))</f>
        <v>1.4596900345849438E-6</v>
      </c>
      <c r="L27752" s="39">
        <v>0</v>
      </c>
      <c r="M27752" s="40">
        <v>0</v>
      </c>
      <c r="N27752" s="40">
        <f>L27752/(INDEX(Installed_Capacity!$V$6:$AG$11,MATCH(Source_Data!B27752,Installed_Capacity!$U$6:$U$11,0),MATCH(Source_Data!C27752,Installed_Capacity!$V$5:$AG$5,0)))</f>
        <v>0</v>
      </c>
      <c r="O27752" s="41">
        <f>M27752/(INDEX(Installed_Capacity!$V$15:$AG$20,MATCH(Source_Data!B27752,Installed_Capacity!$U$15:$U$20,0),MATCH(Source_Data!C27752,Installed_Capacity!$V$14:$AG$14,0)))</f>
        <v>0</v>
      </c>
      <c r="P27752" s="37">
        <v>0</v>
      </c>
      <c r="Q27752" s="38">
        <f>P27752/(INDEX(Installed_Capacity!$AJ$15:$AU$20,MATCH(Source_Data!B27752,Installed_Capacity!$AI$15:$AI$20,0),MATCH(Source_Data!C27752,Installed_Capacity!$AJ$14:$AU$14,0)))</f>
        <v>0</v>
      </c>
      <c r="R27752" s="63">
        <v>1104.805807941</v>
      </c>
      <c r="S27752" s="42">
        <v>563.48393818700004</v>
      </c>
      <c r="T27752" s="42">
        <f>R27752/(INDEX(Installed_Capacity!$H$25:$S$30,MATCH(Source_Data!B27752,Installed_Capacity!$G$25:$G$30,0),MATCH(Source_Data!C27752,Installed_Capacity!$H$24:$S$24,0)))</f>
        <v>0.78633865333878994</v>
      </c>
      <c r="U27752" s="43">
        <f>S27752/(INDEX(Installed_Capacity!$H$33:$S$38,MATCH(Source_Data!B27752,Installed_Capacity!$G$33:$G$38,0),MATCH(Source_Data!C27752,Installed_Capacity!$H$32:$S$32,0)))</f>
        <v>0.14411022206317503</v>
      </c>
      <c r="V27752" s="21"/>
      <c r="W27752" s="2"/>
    </row>
    <row r="27753" spans="1:23" x14ac:dyDescent="0.25">
      <c r="A27753" s="17">
        <v>43892</v>
      </c>
      <c r="B27753" s="19">
        <v>2020</v>
      </c>
      <c r="C27753" s="19">
        <v>3</v>
      </c>
      <c r="D27753" s="19">
        <v>2</v>
      </c>
      <c r="E27753" s="19">
        <v>7</v>
      </c>
      <c r="F27753" s="69">
        <v>24433.360000000001</v>
      </c>
      <c r="G27753" s="52">
        <f t="shared" si="433"/>
        <v>28046.77</v>
      </c>
      <c r="H27753" s="34">
        <v>30.486982997999998</v>
      </c>
      <c r="I27753" s="35">
        <v>222.29885739900001</v>
      </c>
      <c r="J27753" s="35">
        <f>H27753/(INDEX(Installed_Capacity!$H$6:$S$11,MATCH(Source_Data!B27753,Installed_Capacity!$G$6:$G$11,0),MATCH(Source_Data!C27753,Installed_Capacity!$H$5:$S$5,0)))</f>
        <v>1.6564691275102145E-2</v>
      </c>
      <c r="K27753" s="36">
        <f>I27753/(INDEX(Installed_Capacity!$H$15:$S$20,MATCH(Source_Data!B27753,Installed_Capacity!$G$15:$G$20,0),MATCH(Source_Data!C27753,Installed_Capacity!$H$14:$S$14,0)))</f>
        <v>5.4487551478867892E-2</v>
      </c>
      <c r="L27753" s="39">
        <v>26.874353714000002</v>
      </c>
      <c r="M27753" s="40">
        <v>126.033756623</v>
      </c>
      <c r="N27753" s="40">
        <f>L27753/(INDEX(Installed_Capacity!$V$6:$AG$11,MATCH(Source_Data!B27753,Installed_Capacity!$U$6:$U$11,0),MATCH(Source_Data!C27753,Installed_Capacity!$V$5:$AG$5,0)))</f>
        <v>1.5310230450288268E-2</v>
      </c>
      <c r="O27753" s="41">
        <f>M27753/(INDEX(Installed_Capacity!$V$15:$AG$20,MATCH(Source_Data!B27753,Installed_Capacity!$U$15:$U$20,0),MATCH(Source_Data!C27753,Installed_Capacity!$V$14:$AG$14,0)))</f>
        <v>3.2539787727782057E-2</v>
      </c>
      <c r="P27753" s="37">
        <v>0</v>
      </c>
      <c r="Q27753" s="38">
        <f>P27753/(INDEX(Installed_Capacity!$AJ$15:$AU$20,MATCH(Source_Data!B27753,Installed_Capacity!$AI$15:$AI$20,0),MATCH(Source_Data!C27753,Installed_Capacity!$AJ$14:$AU$14,0)))</f>
        <v>0</v>
      </c>
      <c r="R27753" s="63">
        <v>1104.854920497</v>
      </c>
      <c r="S27753" s="42">
        <v>475.358007391</v>
      </c>
      <c r="T27753" s="42">
        <f>R27753/(INDEX(Installed_Capacity!$H$25:$S$30,MATCH(Source_Data!B27753,Installed_Capacity!$G$25:$G$30,0),MATCH(Source_Data!C27753,Installed_Capacity!$H$24:$S$24,0)))</f>
        <v>0.78637360889466179</v>
      </c>
      <c r="U27753" s="43">
        <f>S27753/(INDEX(Installed_Capacity!$H$33:$S$38,MATCH(Source_Data!B27753,Installed_Capacity!$G$33:$G$38,0),MATCH(Source_Data!C27753,Installed_Capacity!$H$32:$S$32,0)))</f>
        <v>0.12157213961596793</v>
      </c>
      <c r="V27753" s="21"/>
      <c r="W27753" s="2"/>
    </row>
    <row r="27754" spans="1:23" x14ac:dyDescent="0.25">
      <c r="A27754" s="17">
        <v>43892</v>
      </c>
      <c r="B27754" s="19">
        <v>2020</v>
      </c>
      <c r="C27754" s="19">
        <v>3</v>
      </c>
      <c r="D27754" s="19">
        <v>2</v>
      </c>
      <c r="E27754" s="19">
        <v>8</v>
      </c>
      <c r="F27754" s="69">
        <v>25191.86</v>
      </c>
      <c r="G27754" s="52">
        <f t="shared" si="433"/>
        <v>28046.77</v>
      </c>
      <c r="H27754" s="34">
        <v>606.16007980999996</v>
      </c>
      <c r="I27754" s="35">
        <v>1326.6792735500001</v>
      </c>
      <c r="J27754" s="35">
        <f>H27754/(INDEX(Installed_Capacity!$H$6:$S$11,MATCH(Source_Data!B27754,Installed_Capacity!$G$6:$G$11,0),MATCH(Source_Data!C27754,Installed_Capacity!$H$5:$S$5,0)))</f>
        <v>0.32934890887703205</v>
      </c>
      <c r="K27754" s="36">
        <f>I27754/(INDEX(Installed_Capacity!$H$15:$S$20,MATCH(Source_Data!B27754,Installed_Capacity!$G$15:$G$20,0),MATCH(Source_Data!C27754,Installed_Capacity!$H$14:$S$14,0)))</f>
        <v>0.32518163187746491</v>
      </c>
      <c r="L27754" s="39">
        <v>620.83856583399995</v>
      </c>
      <c r="M27754" s="40">
        <v>976.38921922700001</v>
      </c>
      <c r="N27754" s="40">
        <f>L27754/(INDEX(Installed_Capacity!$V$6:$AG$11,MATCH(Source_Data!B27754,Installed_Capacity!$U$6:$U$11,0),MATCH(Source_Data!C27754,Installed_Capacity!$V$5:$AG$5,0)))</f>
        <v>0.35368967814073787</v>
      </c>
      <c r="O27754" s="41">
        <f>M27754/(INDEX(Installed_Capacity!$V$15:$AG$20,MATCH(Source_Data!B27754,Installed_Capacity!$U$15:$U$20,0),MATCH(Source_Data!C27754,Installed_Capacity!$V$14:$AG$14,0)))</f>
        <v>0.25208720889260106</v>
      </c>
      <c r="P27754" s="37">
        <v>15.373750190000001</v>
      </c>
      <c r="Q27754" s="38">
        <f>P27754/(INDEX(Installed_Capacity!$AJ$15:$AU$20,MATCH(Source_Data!B27754,Installed_Capacity!$AI$15:$AI$20,0),MATCH(Source_Data!C27754,Installed_Capacity!$AJ$14:$AU$14,0)))</f>
        <v>1.6765267382769903E-2</v>
      </c>
      <c r="R27754" s="63">
        <v>1145.5287016709999</v>
      </c>
      <c r="S27754" s="42">
        <v>383.46723390599999</v>
      </c>
      <c r="T27754" s="42">
        <f>R27754/(INDEX(Installed_Capacity!$H$25:$S$30,MATCH(Source_Data!B27754,Installed_Capacity!$G$25:$G$30,0),MATCH(Source_Data!C27754,Installed_Capacity!$H$24:$S$24,0)))</f>
        <v>0.81532291933878986</v>
      </c>
      <c r="U27754" s="43">
        <f>S27754/(INDEX(Installed_Capacity!$H$33:$S$38,MATCH(Source_Data!B27754,Installed_Capacity!$G$33:$G$38,0),MATCH(Source_Data!C27754,Installed_Capacity!$H$32:$S$32,0)))</f>
        <v>9.8071203963591633E-2</v>
      </c>
      <c r="V27754" s="21"/>
      <c r="W27754" s="2"/>
    </row>
    <row r="27755" spans="1:23" x14ac:dyDescent="0.25">
      <c r="A27755" s="17">
        <v>43892</v>
      </c>
      <c r="B27755" s="19">
        <v>2020</v>
      </c>
      <c r="C27755" s="19">
        <v>3</v>
      </c>
      <c r="D27755" s="19">
        <v>2</v>
      </c>
      <c r="E27755" s="19">
        <v>9</v>
      </c>
      <c r="F27755" s="69">
        <v>24129.56</v>
      </c>
      <c r="G27755" s="52">
        <f t="shared" si="433"/>
        <v>28046.77</v>
      </c>
      <c r="H27755" s="34">
        <v>1331.2423012639999</v>
      </c>
      <c r="I27755" s="35">
        <v>2084.6171469340002</v>
      </c>
      <c r="J27755" s="35">
        <f>H27755/(INDEX(Installed_Capacity!$H$6:$S$11,MATCH(Source_Data!B27755,Installed_Capacity!$G$6:$G$11,0),MATCH(Source_Data!C27755,Installed_Capacity!$H$5:$S$5,0)))</f>
        <v>0.72331256045379466</v>
      </c>
      <c r="K27755" s="36">
        <f>I27755/(INDEX(Installed_Capacity!$H$15:$S$20,MATCH(Source_Data!B27755,Installed_Capacity!$G$15:$G$20,0),MATCH(Source_Data!C27755,Installed_Capacity!$H$14:$S$14,0)))</f>
        <v>0.51095936990546131</v>
      </c>
      <c r="L27755" s="39">
        <v>1371.895315927</v>
      </c>
      <c r="M27755" s="40">
        <v>1594.969627751</v>
      </c>
      <c r="N27755" s="40">
        <f>L27755/(INDEX(Installed_Capacity!$V$6:$AG$11,MATCH(Source_Data!B27755,Installed_Capacity!$U$6:$U$11,0),MATCH(Source_Data!C27755,Installed_Capacity!$V$5:$AG$5,0)))</f>
        <v>0.78156422528484837</v>
      </c>
      <c r="O27755" s="41">
        <f>M27755/(INDEX(Installed_Capacity!$V$15:$AG$20,MATCH(Source_Data!B27755,Installed_Capacity!$U$15:$U$20,0),MATCH(Source_Data!C27755,Installed_Capacity!$V$14:$AG$14,0)))</f>
        <v>0.41179422489582318</v>
      </c>
      <c r="P27755" s="37">
        <v>5.3288926390000002</v>
      </c>
      <c r="Q27755" s="38">
        <f>P27755/(INDEX(Installed_Capacity!$AJ$15:$AU$20,MATCH(Source_Data!B27755,Installed_Capacity!$AI$15:$AI$20,0),MATCH(Source_Data!C27755,Installed_Capacity!$AJ$14:$AU$14,0)))</f>
        <v>5.8112242519083972E-3</v>
      </c>
      <c r="R27755" s="63">
        <v>1191.387929578</v>
      </c>
      <c r="S27755" s="42">
        <v>306.51920404200001</v>
      </c>
      <c r="T27755" s="42">
        <f>R27755/(INDEX(Installed_Capacity!$H$25:$S$30,MATCH(Source_Data!B27755,Installed_Capacity!$G$25:$G$30,0),MATCH(Source_Data!C27755,Installed_Capacity!$H$24:$S$24,0)))</f>
        <v>0.8479629392014234</v>
      </c>
      <c r="U27755" s="43">
        <f>S27755/(INDEX(Installed_Capacity!$H$33:$S$38,MATCH(Source_Data!B27755,Installed_Capacity!$G$33:$G$38,0),MATCH(Source_Data!C27755,Installed_Capacity!$H$32:$S$32,0)))</f>
        <v>7.8391853906687584E-2</v>
      </c>
      <c r="V27755" s="21"/>
      <c r="W27755" s="2"/>
    </row>
    <row r="27756" spans="1:23" x14ac:dyDescent="0.25">
      <c r="A27756" s="17">
        <v>43892</v>
      </c>
      <c r="B27756" s="19">
        <v>2020</v>
      </c>
      <c r="C27756" s="19">
        <v>3</v>
      </c>
      <c r="D27756" s="19">
        <v>2</v>
      </c>
      <c r="E27756" s="19">
        <v>10</v>
      </c>
      <c r="F27756" s="69">
        <v>23115.59</v>
      </c>
      <c r="G27756" s="52">
        <f t="shared" si="433"/>
        <v>28046.77</v>
      </c>
      <c r="H27756" s="34">
        <v>1632.1108714980001</v>
      </c>
      <c r="I27756" s="35">
        <v>2357.291583486</v>
      </c>
      <c r="J27756" s="35">
        <f>H27756/(INDEX(Installed_Capacity!$H$6:$S$11,MATCH(Source_Data!B27756,Installed_Capacity!$G$6:$G$11,0),MATCH(Source_Data!C27756,Installed_Capacity!$H$5:$S$5,0)))</f>
        <v>0.88678544265517689</v>
      </c>
      <c r="K27756" s="36">
        <f>I27756/(INDEX(Installed_Capacity!$H$15:$S$20,MATCH(Source_Data!B27756,Installed_Capacity!$G$15:$G$20,0),MATCH(Source_Data!C27756,Installed_Capacity!$H$14:$S$14,0)))</f>
        <v>0.57779445206664037</v>
      </c>
      <c r="L27756" s="39">
        <v>1597.45632714</v>
      </c>
      <c r="M27756" s="40">
        <v>1713.6765052369999</v>
      </c>
      <c r="N27756" s="40">
        <f>L27756/(INDEX(Installed_Capacity!$V$6:$AG$11,MATCH(Source_Data!B27756,Installed_Capacity!$U$6:$U$11,0),MATCH(Source_Data!C27756,Installed_Capacity!$V$5:$AG$5,0)))</f>
        <v>0.91006558755098788</v>
      </c>
      <c r="O27756" s="41">
        <f>M27756/(INDEX(Installed_Capacity!$V$15:$AG$20,MATCH(Source_Data!B27756,Installed_Capacity!$U$15:$U$20,0),MATCH(Source_Data!C27756,Installed_Capacity!$V$14:$AG$14,0)))</f>
        <v>0.44244233615363965</v>
      </c>
      <c r="P27756" s="37">
        <v>34.872296144000003</v>
      </c>
      <c r="Q27756" s="38">
        <f>P27756/(INDEX(Installed_Capacity!$AJ$15:$AU$20,MATCH(Source_Data!B27756,Installed_Capacity!$AI$15:$AI$20,0),MATCH(Source_Data!C27756,Installed_Capacity!$AJ$14:$AU$14,0)))</f>
        <v>3.8028676274809166E-2</v>
      </c>
      <c r="R27756" s="63">
        <v>1187.5326170979999</v>
      </c>
      <c r="S27756" s="42">
        <v>598.71449872999995</v>
      </c>
      <c r="T27756" s="42">
        <f>R27756/(INDEX(Installed_Capacity!$H$25:$S$30,MATCH(Source_Data!B27756,Installed_Capacity!$G$25:$G$30,0),MATCH(Source_Data!C27756,Installed_Capacity!$H$24:$S$24,0)))</f>
        <v>0.84521894455373647</v>
      </c>
      <c r="U27756" s="43">
        <f>S27756/(INDEX(Installed_Capacity!$H$33:$S$38,MATCH(Source_Data!B27756,Installed_Capacity!$G$33:$G$38,0),MATCH(Source_Data!C27756,Installed_Capacity!$H$32:$S$32,0)))</f>
        <v>0.15312038820845555</v>
      </c>
      <c r="V27756" s="21"/>
      <c r="W27756" s="2"/>
    </row>
    <row r="27757" spans="1:23" x14ac:dyDescent="0.25">
      <c r="A27757" s="17">
        <v>43892</v>
      </c>
      <c r="B27757" s="19">
        <v>2020</v>
      </c>
      <c r="C27757" s="19">
        <v>3</v>
      </c>
      <c r="D27757" s="19">
        <v>2</v>
      </c>
      <c r="E27757" s="19">
        <v>11</v>
      </c>
      <c r="F27757" s="69">
        <v>22352.98</v>
      </c>
      <c r="G27757" s="52">
        <f t="shared" si="433"/>
        <v>28046.77</v>
      </c>
      <c r="H27757" s="34">
        <v>1709.5303025589999</v>
      </c>
      <c r="I27757" s="35">
        <v>2407.255422274</v>
      </c>
      <c r="J27757" s="35">
        <f>H27757/(INDEX(Installed_Capacity!$H$6:$S$11,MATCH(Source_Data!B27757,Installed_Capacity!$G$6:$G$11,0),MATCH(Source_Data!C27757,Installed_Capacity!$H$5:$S$5,0)))</f>
        <v>0.92885024697850549</v>
      </c>
      <c r="K27757" s="36">
        <f>I27757/(INDEX(Installed_Capacity!$H$15:$S$20,MATCH(Source_Data!B27757,Installed_Capacity!$G$15:$G$20,0),MATCH(Source_Data!C27757,Installed_Capacity!$H$14:$S$14,0)))</f>
        <v>0.59004106129305045</v>
      </c>
      <c r="L27757" s="39">
        <v>1595.18264189</v>
      </c>
      <c r="M27757" s="40">
        <v>1530.630474775</v>
      </c>
      <c r="N27757" s="40">
        <f>L27757/(INDEX(Installed_Capacity!$V$6:$AG$11,MATCH(Source_Data!B27757,Installed_Capacity!$U$6:$U$11,0),MATCH(Source_Data!C27757,Installed_Capacity!$V$5:$AG$5,0)))</f>
        <v>0.90877027658204779</v>
      </c>
      <c r="O27757" s="41">
        <f>M27757/(INDEX(Installed_Capacity!$V$15:$AG$20,MATCH(Source_Data!B27757,Installed_Capacity!$U$15:$U$20,0),MATCH(Source_Data!C27757,Installed_Capacity!$V$14:$AG$14,0)))</f>
        <v>0.3951829420417638</v>
      </c>
      <c r="P27757" s="37">
        <v>69.395951174999993</v>
      </c>
      <c r="Q27757" s="38">
        <f>P27757/(INDEX(Installed_Capacity!$AJ$15:$AU$20,MATCH(Source_Data!B27757,Installed_Capacity!$AI$15:$AI$20,0),MATCH(Source_Data!C27757,Installed_Capacity!$AJ$14:$AU$14,0)))</f>
        <v>7.5677155043620492E-2</v>
      </c>
      <c r="R27757" s="63">
        <v>1193.7141133319999</v>
      </c>
      <c r="S27757" s="42">
        <v>1043.1236623570001</v>
      </c>
      <c r="T27757" s="42">
        <f>R27757/(INDEX(Installed_Capacity!$H$25:$S$30,MATCH(Source_Data!B27757,Installed_Capacity!$G$25:$G$30,0),MATCH(Source_Data!C27757,Installed_Capacity!$H$24:$S$24,0)))</f>
        <v>0.84961858600142326</v>
      </c>
      <c r="U27757" s="43">
        <f>S27757/(INDEX(Installed_Capacity!$H$33:$S$38,MATCH(Source_Data!B27757,Installed_Capacity!$G$33:$G$38,0),MATCH(Source_Data!C27757,Installed_Capacity!$H$32:$S$32,0)))</f>
        <v>0.26677740470347233</v>
      </c>
      <c r="V27757" s="21"/>
      <c r="W27757" s="2"/>
    </row>
    <row r="27758" spans="1:23" x14ac:dyDescent="0.25">
      <c r="A27758" s="17">
        <v>43892</v>
      </c>
      <c r="B27758" s="19">
        <v>2020</v>
      </c>
      <c r="C27758" s="19">
        <v>3</v>
      </c>
      <c r="D27758" s="19">
        <v>2</v>
      </c>
      <c r="E27758" s="19">
        <v>12</v>
      </c>
      <c r="F27758" s="69">
        <v>21789.66</v>
      </c>
      <c r="G27758" s="52">
        <f t="shared" si="433"/>
        <v>28046.77</v>
      </c>
      <c r="H27758" s="34">
        <v>1689.3992613139999</v>
      </c>
      <c r="I27758" s="35">
        <v>2746.9173572660002</v>
      </c>
      <c r="J27758" s="35">
        <f>H27758/(INDEX(Installed_Capacity!$H$6:$S$11,MATCH(Source_Data!B27758,Installed_Capacity!$G$6:$G$11,0),MATCH(Source_Data!C27758,Installed_Capacity!$H$5:$S$5,0)))</f>
        <v>0.91791231706620002</v>
      </c>
      <c r="K27758" s="36">
        <f>I27758/(INDEX(Installed_Capacity!$H$15:$S$20,MATCH(Source_Data!B27758,Installed_Capacity!$G$15:$G$20,0),MATCH(Source_Data!C27758,Installed_Capacity!$H$14:$S$14,0)))</f>
        <v>0.67329541259666514</v>
      </c>
      <c r="L27758" s="39">
        <v>1557.0333192170001</v>
      </c>
      <c r="M27758" s="40">
        <v>1733.709031179</v>
      </c>
      <c r="N27758" s="40">
        <f>L27758/(INDEX(Installed_Capacity!$V$6:$AG$11,MATCH(Source_Data!B27758,Installed_Capacity!$U$6:$U$11,0),MATCH(Source_Data!C27758,Installed_Capacity!$V$5:$AG$5,0)))</f>
        <v>0.88703673359672319</v>
      </c>
      <c r="O27758" s="41">
        <f>M27758/(INDEX(Installed_Capacity!$V$15:$AG$20,MATCH(Source_Data!B27758,Installed_Capacity!$U$15:$U$20,0),MATCH(Source_Data!C27758,Installed_Capacity!$V$14:$AG$14,0)))</f>
        <v>0.44761439607845677</v>
      </c>
      <c r="P27758" s="37">
        <v>76.171296388000002</v>
      </c>
      <c r="Q27758" s="38">
        <f>P27758/(INDEX(Installed_Capacity!$AJ$15:$AU$20,MATCH(Source_Data!B27758,Installed_Capacity!$AI$15:$AI$20,0),MATCH(Source_Data!C27758,Installed_Capacity!$AJ$14:$AU$14,0)))</f>
        <v>8.306575396728462E-2</v>
      </c>
      <c r="R27758" s="63">
        <v>1181.764736184</v>
      </c>
      <c r="S27758" s="42">
        <v>1292.772399662</v>
      </c>
      <c r="T27758" s="42">
        <f>R27758/(INDEX(Installed_Capacity!$H$25:$S$30,MATCH(Source_Data!B27758,Installed_Capacity!$G$25:$G$30,0),MATCH(Source_Data!C27758,Installed_Capacity!$H$24:$S$24,0)))</f>
        <v>0.84111369123416357</v>
      </c>
      <c r="U27758" s="43">
        <f>S27758/(INDEX(Installed_Capacity!$H$33:$S$38,MATCH(Source_Data!B27758,Installed_Capacity!$G$33:$G$38,0),MATCH(Source_Data!C27758,Installed_Capacity!$H$32:$S$32,0)))</f>
        <v>0.3306247169916805</v>
      </c>
      <c r="V27758" s="21"/>
      <c r="W27758" s="2"/>
    </row>
    <row r="27759" spans="1:23" x14ac:dyDescent="0.25">
      <c r="A27759" s="17">
        <v>43892</v>
      </c>
      <c r="B27759" s="19">
        <v>2020</v>
      </c>
      <c r="C27759" s="19">
        <v>3</v>
      </c>
      <c r="D27759" s="19">
        <v>2</v>
      </c>
      <c r="E27759" s="19">
        <v>13</v>
      </c>
      <c r="F27759" s="69">
        <v>21678.81</v>
      </c>
      <c r="G27759" s="52">
        <f t="shared" si="433"/>
        <v>28046.77</v>
      </c>
      <c r="H27759" s="34">
        <v>1669.924856333</v>
      </c>
      <c r="I27759" s="35">
        <v>2731.5275109089998</v>
      </c>
      <c r="J27759" s="35">
        <f>H27759/(INDEX(Installed_Capacity!$H$6:$S$11,MATCH(Source_Data!B27759,Installed_Capacity!$G$6:$G$11,0),MATCH(Source_Data!C27759,Installed_Capacity!$H$5:$S$5,0)))</f>
        <v>0.90733116161707816</v>
      </c>
      <c r="K27759" s="36">
        <f>I27759/(INDEX(Installed_Capacity!$H$15:$S$20,MATCH(Source_Data!B27759,Installed_Capacity!$G$15:$G$20,0),MATCH(Source_Data!C27759,Installed_Capacity!$H$14:$S$14,0)))</f>
        <v>0.66952321576470475</v>
      </c>
      <c r="L27759" s="39">
        <v>1538.176938048</v>
      </c>
      <c r="M27759" s="40">
        <v>2395.9106760310001</v>
      </c>
      <c r="N27759" s="40">
        <f>L27759/(INDEX(Installed_Capacity!$V$6:$AG$11,MATCH(Source_Data!B27759,Installed_Capacity!$U$6:$U$11,0),MATCH(Source_Data!C27759,Installed_Capacity!$V$5:$AG$5,0)))</f>
        <v>0.87629431559373794</v>
      </c>
      <c r="O27759" s="41">
        <f>M27759/(INDEX(Installed_Capacity!$V$15:$AG$20,MATCH(Source_Data!B27759,Installed_Capacity!$U$15:$U$20,0),MATCH(Source_Data!C27759,Installed_Capacity!$V$14:$AG$14,0)))</f>
        <v>0.61858367870428232</v>
      </c>
      <c r="P27759" s="37">
        <v>7.512925793</v>
      </c>
      <c r="Q27759" s="38">
        <f>P27759/(INDEX(Installed_Capacity!$AJ$15:$AU$20,MATCH(Source_Data!B27759,Installed_Capacity!$AI$15:$AI$20,0),MATCH(Source_Data!C27759,Installed_Capacity!$AJ$14:$AU$14,0)))</f>
        <v>8.1929397960741543E-3</v>
      </c>
      <c r="R27759" s="63">
        <v>1172.932177808</v>
      </c>
      <c r="S27759" s="42">
        <v>1289.575967664</v>
      </c>
      <c r="T27759" s="42">
        <f>R27759/(INDEX(Installed_Capacity!$H$25:$S$30,MATCH(Source_Data!B27759,Installed_Capacity!$G$25:$G$30,0),MATCH(Source_Data!C27759,Installed_Capacity!$H$24:$S$24,0)))</f>
        <v>0.83482717281708174</v>
      </c>
      <c r="U27759" s="43">
        <f>S27759/(INDEX(Installed_Capacity!$H$33:$S$38,MATCH(Source_Data!B27759,Installed_Capacity!$G$33:$G$38,0),MATCH(Source_Data!C27759,Installed_Capacity!$H$32:$S$32,0)))</f>
        <v>0.3298072340186543</v>
      </c>
      <c r="V27759" s="21"/>
      <c r="W27759" s="2"/>
    </row>
    <row r="27760" spans="1:23" x14ac:dyDescent="0.25">
      <c r="A27760" s="17">
        <v>43892</v>
      </c>
      <c r="B27760" s="19">
        <v>2020</v>
      </c>
      <c r="C27760" s="19">
        <v>3</v>
      </c>
      <c r="D27760" s="19">
        <v>2</v>
      </c>
      <c r="E27760" s="19">
        <v>14</v>
      </c>
      <c r="F27760" s="69">
        <v>22049.040000000001</v>
      </c>
      <c r="G27760" s="52">
        <f t="shared" si="433"/>
        <v>28046.77</v>
      </c>
      <c r="H27760" s="34">
        <v>1648.8687124590001</v>
      </c>
      <c r="I27760" s="35">
        <v>2644.509438777</v>
      </c>
      <c r="J27760" s="35">
        <f>H27760/(INDEX(Installed_Capacity!$H$6:$S$11,MATCH(Source_Data!B27760,Installed_Capacity!$G$6:$G$11,0),MATCH(Source_Data!C27760,Installed_Capacity!$H$5:$S$5,0)))</f>
        <v>0.89589058966084945</v>
      </c>
      <c r="K27760" s="36">
        <f>I27760/(INDEX(Installed_Capacity!$H$15:$S$20,MATCH(Source_Data!B27760,Installed_Capacity!$G$15:$G$20,0),MATCH(Source_Data!C27760,Installed_Capacity!$H$14:$S$14,0)))</f>
        <v>0.6481942636487974</v>
      </c>
      <c r="L27760" s="39">
        <v>1560.6447268500001</v>
      </c>
      <c r="M27760" s="40">
        <v>2799.8363350029999</v>
      </c>
      <c r="N27760" s="40">
        <f>L27760/(INDEX(Installed_Capacity!$V$6:$AG$11,MATCH(Source_Data!B27760,Installed_Capacity!$U$6:$U$11,0),MATCH(Source_Data!C27760,Installed_Capacity!$V$5:$AG$5,0)))</f>
        <v>0.88909414058405312</v>
      </c>
      <c r="O27760" s="41">
        <f>M27760/(INDEX(Installed_Capacity!$V$15:$AG$20,MATCH(Source_Data!B27760,Installed_Capacity!$U$15:$U$20,0),MATCH(Source_Data!C27760,Installed_Capacity!$V$14:$AG$14,0)))</f>
        <v>0.72287046307800751</v>
      </c>
      <c r="P27760" s="37">
        <v>65.229494431999996</v>
      </c>
      <c r="Q27760" s="38">
        <f>P27760/(INDEX(Installed_Capacity!$AJ$15:$AU$20,MATCH(Source_Data!B27760,Installed_Capacity!$AI$15:$AI$20,0),MATCH(Source_Data!C27760,Installed_Capacity!$AJ$14:$AU$14,0)))</f>
        <v>7.1133581714285715E-2</v>
      </c>
      <c r="R27760" s="63">
        <v>1181.9493252269999</v>
      </c>
      <c r="S27760" s="42">
        <v>1198.2465673290001</v>
      </c>
      <c r="T27760" s="42">
        <f>R27760/(INDEX(Installed_Capacity!$H$25:$S$30,MATCH(Source_Data!B27760,Installed_Capacity!$G$25:$G$30,0),MATCH(Source_Data!C27760,Installed_Capacity!$H$24:$S$24,0)))</f>
        <v>0.84124507133594284</v>
      </c>
      <c r="U27760" s="43">
        <f>S27760/(INDEX(Installed_Capacity!$H$33:$S$38,MATCH(Source_Data!B27760,Installed_Capacity!$G$33:$G$38,0),MATCH(Source_Data!C27760,Installed_Capacity!$H$32:$S$32,0)))</f>
        <v>0.30644986875724095</v>
      </c>
      <c r="V27760" s="21"/>
      <c r="W27760" s="2"/>
    </row>
    <row r="27761" spans="1:23" x14ac:dyDescent="0.25">
      <c r="A27761" s="17">
        <v>43892</v>
      </c>
      <c r="B27761" s="19">
        <v>2020</v>
      </c>
      <c r="C27761" s="19">
        <v>3</v>
      </c>
      <c r="D27761" s="19">
        <v>2</v>
      </c>
      <c r="E27761" s="19">
        <v>15</v>
      </c>
      <c r="F27761" s="69">
        <v>22271.98</v>
      </c>
      <c r="G27761" s="52">
        <f t="shared" si="433"/>
        <v>28046.77</v>
      </c>
      <c r="H27761" s="34">
        <v>1498.657033321</v>
      </c>
      <c r="I27761" s="35">
        <v>2574.7126341930002</v>
      </c>
      <c r="J27761" s="35">
        <f>H27761/(INDEX(Installed_Capacity!$H$6:$S$11,MATCH(Source_Data!B27761,Installed_Capacity!$G$6:$G$11,0),MATCH(Source_Data!C27761,Installed_Capacity!$H$5:$S$5,0)))</f>
        <v>0.81427509851832125</v>
      </c>
      <c r="K27761" s="36">
        <f>I27761/(INDEX(Installed_Capacity!$H$15:$S$20,MATCH(Source_Data!B27761,Installed_Capacity!$G$15:$G$20,0),MATCH(Source_Data!C27761,Installed_Capacity!$H$14:$S$14,0)))</f>
        <v>0.63108640701233643</v>
      </c>
      <c r="L27761" s="39">
        <v>1519.422653547</v>
      </c>
      <c r="M27761" s="40">
        <v>2972.2690489940001</v>
      </c>
      <c r="N27761" s="40">
        <f>L27761/(INDEX(Installed_Capacity!$V$6:$AG$11,MATCH(Source_Data!B27761,Installed_Capacity!$U$6:$U$11,0),MATCH(Source_Data!C27761,Installed_Capacity!$V$5:$AG$5,0)))</f>
        <v>0.86561006172492772</v>
      </c>
      <c r="O27761" s="41">
        <f>M27761/(INDEX(Installed_Capacity!$V$15:$AG$20,MATCH(Source_Data!B27761,Installed_Capacity!$U$15:$U$20,0),MATCH(Source_Data!C27761,Installed_Capacity!$V$14:$AG$14,0)))</f>
        <v>0.76738967809574476</v>
      </c>
      <c r="P27761" s="37">
        <v>209.146727113</v>
      </c>
      <c r="Q27761" s="38">
        <f>P27761/(INDEX(Installed_Capacity!$AJ$15:$AU$20,MATCH(Source_Data!B27761,Installed_Capacity!$AI$15:$AI$20,0),MATCH(Source_Data!C27761,Installed_Capacity!$AJ$14:$AU$14,0)))</f>
        <v>0.22807712880370773</v>
      </c>
      <c r="R27761" s="63">
        <v>1159.502715029</v>
      </c>
      <c r="S27761" s="42">
        <v>1388.247002436</v>
      </c>
      <c r="T27761" s="42">
        <f>R27761/(INDEX(Installed_Capacity!$H$25:$S$30,MATCH(Source_Data!B27761,Installed_Capacity!$G$25:$G$30,0),MATCH(Source_Data!C27761,Installed_Capacity!$H$24:$S$24,0)))</f>
        <v>0.82526883631957282</v>
      </c>
      <c r="U27761" s="43">
        <f>S27761/(INDEX(Installed_Capacity!$H$33:$S$38,MATCH(Source_Data!B27761,Installed_Capacity!$G$33:$G$38,0),MATCH(Source_Data!C27761,Installed_Capacity!$H$32:$S$32,0)))</f>
        <v>0.35504221192760271</v>
      </c>
      <c r="V27761" s="21"/>
      <c r="W27761" s="2"/>
    </row>
    <row r="27762" spans="1:23" x14ac:dyDescent="0.25">
      <c r="A27762" s="17">
        <v>43892</v>
      </c>
      <c r="B27762" s="19">
        <v>2020</v>
      </c>
      <c r="C27762" s="19">
        <v>3</v>
      </c>
      <c r="D27762" s="19">
        <v>2</v>
      </c>
      <c r="E27762" s="19">
        <v>16</v>
      </c>
      <c r="F27762" s="69">
        <v>22932.36</v>
      </c>
      <c r="G27762" s="52">
        <f t="shared" si="433"/>
        <v>28046.77</v>
      </c>
      <c r="H27762" s="34">
        <v>1383.3483975060001</v>
      </c>
      <c r="I27762" s="35">
        <v>2079.2650909190002</v>
      </c>
      <c r="J27762" s="35">
        <f>H27762/(INDEX(Installed_Capacity!$H$6:$S$11,MATCH(Source_Data!B27762,Installed_Capacity!$G$6:$G$11,0),MATCH(Source_Data!C27762,Installed_Capacity!$H$5:$S$5,0)))</f>
        <v>0.75162370550399904</v>
      </c>
      <c r="K27762" s="36">
        <f>I27762/(INDEX(Installed_Capacity!$H$15:$S$20,MATCH(Source_Data!B27762,Installed_Capacity!$G$15:$G$20,0),MATCH(Source_Data!C27762,Installed_Capacity!$H$14:$S$14,0)))</f>
        <v>0.50964753037984611</v>
      </c>
      <c r="L27762" s="39">
        <v>1493.738972393</v>
      </c>
      <c r="M27762" s="40">
        <v>2745.135047104</v>
      </c>
      <c r="N27762" s="40">
        <f>L27762/(INDEX(Installed_Capacity!$V$6:$AG$11,MATCH(Source_Data!B27762,Installed_Capacity!$U$6:$U$11,0),MATCH(Source_Data!C27762,Installed_Capacity!$V$5:$AG$5,0)))</f>
        <v>0.85097815349508932</v>
      </c>
      <c r="O27762" s="41">
        <f>M27762/(INDEX(Installed_Capacity!$V$15:$AG$20,MATCH(Source_Data!B27762,Installed_Capacity!$U$15:$U$20,0),MATCH(Source_Data!C27762,Installed_Capacity!$V$14:$AG$14,0)))</f>
        <v>0.70874751423983162</v>
      </c>
      <c r="P27762" s="37">
        <v>341.67961970900001</v>
      </c>
      <c r="Q27762" s="38">
        <f>P27762/(INDEX(Installed_Capacity!$AJ$15:$AU$20,MATCH(Source_Data!B27762,Installed_Capacity!$AI$15:$AI$20,0),MATCH(Source_Data!C27762,Installed_Capacity!$AJ$14:$AU$14,0)))</f>
        <v>0.3726059102606325</v>
      </c>
      <c r="R27762" s="63">
        <v>1138.4286964559999</v>
      </c>
      <c r="S27762" s="42">
        <v>1700.2021754100001</v>
      </c>
      <c r="T27762" s="42">
        <f>R27762/(INDEX(Installed_Capacity!$H$25:$S$30,MATCH(Source_Data!B27762,Installed_Capacity!$G$25:$G$30,0),MATCH(Source_Data!C27762,Installed_Capacity!$H$24:$S$24,0)))</f>
        <v>0.81026953484412789</v>
      </c>
      <c r="U27762" s="43">
        <f>S27762/(INDEX(Installed_Capacity!$H$33:$S$38,MATCH(Source_Data!B27762,Installed_Capacity!$G$33:$G$38,0),MATCH(Source_Data!C27762,Installed_Capacity!$H$32:$S$32,0)))</f>
        <v>0.43482430721799248</v>
      </c>
      <c r="V27762" s="21"/>
      <c r="W27762" s="2"/>
    </row>
    <row r="27763" spans="1:23" x14ac:dyDescent="0.25">
      <c r="A27763" s="17">
        <v>43892</v>
      </c>
      <c r="B27763" s="19">
        <v>2020</v>
      </c>
      <c r="C27763" s="19">
        <v>3</v>
      </c>
      <c r="D27763" s="19">
        <v>2</v>
      </c>
      <c r="E27763" s="19">
        <v>17</v>
      </c>
      <c r="F27763" s="69">
        <v>23996.15</v>
      </c>
      <c r="G27763" s="52">
        <f t="shared" si="433"/>
        <v>28046.77</v>
      </c>
      <c r="H27763" s="34">
        <v>857.21976935999999</v>
      </c>
      <c r="I27763" s="35">
        <v>995.46796011100002</v>
      </c>
      <c r="J27763" s="35">
        <f>H27763/(INDEX(Installed_Capacity!$H$6:$S$11,MATCH(Source_Data!B27763,Installed_Capacity!$G$6:$G$11,0),MATCH(Source_Data!C27763,Installed_Capacity!$H$5:$S$5,0)))</f>
        <v>0.46575880713726853</v>
      </c>
      <c r="K27763" s="36">
        <f>I27763/(INDEX(Installed_Capacity!$H$15:$S$20,MATCH(Source_Data!B27763,Installed_Capacity!$G$15:$G$20,0),MATCH(Source_Data!C27763,Installed_Capacity!$H$14:$S$14,0)))</f>
        <v>0.24399860780551055</v>
      </c>
      <c r="L27763" s="39">
        <v>988.72403423900005</v>
      </c>
      <c r="M27763" s="40">
        <v>1542.6328649730001</v>
      </c>
      <c r="N27763" s="40">
        <f>L27763/(INDEX(Installed_Capacity!$V$6:$AG$11,MATCH(Source_Data!B27763,Installed_Capacity!$U$6:$U$11,0),MATCH(Source_Data!C27763,Installed_Capacity!$V$5:$AG$5,0)))</f>
        <v>0.56327281307055133</v>
      </c>
      <c r="O27763" s="41">
        <f>M27763/(INDEX(Installed_Capacity!$V$15:$AG$20,MATCH(Source_Data!B27763,Installed_Capacity!$U$15:$U$20,0),MATCH(Source_Data!C27763,Installed_Capacity!$V$14:$AG$14,0)))</f>
        <v>0.39828175651602554</v>
      </c>
      <c r="P27763" s="37">
        <v>311.001620414</v>
      </c>
      <c r="Q27763" s="38">
        <f>P27763/(INDEX(Installed_Capacity!$AJ$15:$AU$20,MATCH(Source_Data!B27763,Installed_Capacity!$AI$15:$AI$20,0),MATCH(Source_Data!C27763,Installed_Capacity!$AJ$14:$AU$14,0)))</f>
        <v>0.33915116729989098</v>
      </c>
      <c r="R27763" s="63">
        <v>1040.161327733</v>
      </c>
      <c r="S27763" s="42">
        <v>1415.076147343</v>
      </c>
      <c r="T27763" s="42">
        <f>R27763/(INDEX(Installed_Capacity!$H$25:$S$30,MATCH(Source_Data!B27763,Installed_Capacity!$G$25:$G$30,0),MATCH(Source_Data!C27763,Installed_Capacity!$H$24:$S$24,0)))</f>
        <v>0.7403283471409251</v>
      </c>
      <c r="U27763" s="43">
        <f>S27763/(INDEX(Installed_Capacity!$H$33:$S$38,MATCH(Source_Data!B27763,Installed_Capacity!$G$33:$G$38,0),MATCH(Source_Data!C27763,Installed_Capacity!$H$32:$S$32,0)))</f>
        <v>0.3619037278791537</v>
      </c>
      <c r="V27763" s="21"/>
      <c r="W27763" s="2"/>
    </row>
    <row r="27764" spans="1:23" x14ac:dyDescent="0.25">
      <c r="A27764" s="17">
        <v>43892</v>
      </c>
      <c r="B27764" s="19">
        <v>2020</v>
      </c>
      <c r="C27764" s="19">
        <v>3</v>
      </c>
      <c r="D27764" s="19">
        <v>2</v>
      </c>
      <c r="E27764" s="19">
        <v>18</v>
      </c>
      <c r="F27764" s="69">
        <v>26168.51</v>
      </c>
      <c r="G27764" s="52">
        <f t="shared" si="433"/>
        <v>28046.77</v>
      </c>
      <c r="H27764" s="34">
        <v>151.31594292</v>
      </c>
      <c r="I27764" s="35">
        <v>82.187676621999998</v>
      </c>
      <c r="J27764" s="35">
        <f>H27764/(INDEX(Installed_Capacity!$H$6:$S$11,MATCH(Source_Data!B27764,Installed_Capacity!$G$6:$G$11,0),MATCH(Source_Data!C27764,Installed_Capacity!$H$5:$S$5,0)))</f>
        <v>8.2215477984004165E-2</v>
      </c>
      <c r="K27764" s="36">
        <f>I27764/(INDEX(Installed_Capacity!$H$15:$S$20,MATCH(Source_Data!B27764,Installed_Capacity!$G$15:$G$20,0),MATCH(Source_Data!C27764,Installed_Capacity!$H$14:$S$14,0)))</f>
        <v>2.0144976511651279E-2</v>
      </c>
      <c r="L27764" s="39">
        <v>159.30366138100001</v>
      </c>
      <c r="M27764" s="40">
        <v>184.701873729</v>
      </c>
      <c r="N27764" s="40">
        <f>L27764/(INDEX(Installed_Capacity!$V$6:$AG$11,MATCH(Source_Data!B27764,Installed_Capacity!$U$6:$U$11,0),MATCH(Source_Data!C27764,Installed_Capacity!$V$5:$AG$5,0)))</f>
        <v>9.0754769148075579E-2</v>
      </c>
      <c r="O27764" s="41">
        <f>M27764/(INDEX(Installed_Capacity!$V$15:$AG$20,MATCH(Source_Data!B27764,Installed_Capacity!$U$15:$U$20,0),MATCH(Source_Data!C27764,Installed_Capacity!$V$14:$AG$14,0)))</f>
        <v>4.7686904882500873E-2</v>
      </c>
      <c r="P27764" s="37">
        <v>63.849060823999999</v>
      </c>
      <c r="Q27764" s="38">
        <f>P27764/(INDEX(Installed_Capacity!$AJ$15:$AU$20,MATCH(Source_Data!B27764,Installed_Capacity!$AI$15:$AI$20,0),MATCH(Source_Data!C27764,Installed_Capacity!$AJ$14:$AU$14,0)))</f>
        <v>6.962820155288986E-2</v>
      </c>
      <c r="R27764" s="63">
        <v>804.72045620400002</v>
      </c>
      <c r="S27764" s="42">
        <v>1271.272016592</v>
      </c>
      <c r="T27764" s="42">
        <f>R27764/(INDEX(Installed_Capacity!$H$25:$S$30,MATCH(Source_Data!B27764,Installed_Capacity!$G$25:$G$30,0),MATCH(Source_Data!C27764,Installed_Capacity!$H$24:$S$24,0)))</f>
        <v>0.5727547730989323</v>
      </c>
      <c r="U27764" s="43">
        <f>S27764/(INDEX(Installed_Capacity!$H$33:$S$38,MATCH(Source_Data!B27764,Installed_Capacity!$G$33:$G$38,0),MATCH(Source_Data!C27764,Installed_Capacity!$H$32:$S$32,0)))</f>
        <v>0.32512602436056459</v>
      </c>
      <c r="V27764" s="21"/>
      <c r="W27764" s="2"/>
    </row>
    <row r="27765" spans="1:23" x14ac:dyDescent="0.25">
      <c r="A27765" s="17">
        <v>43892</v>
      </c>
      <c r="B27765" s="19">
        <v>2020</v>
      </c>
      <c r="C27765" s="19">
        <v>3</v>
      </c>
      <c r="D27765" s="19">
        <v>2</v>
      </c>
      <c r="E27765" s="19">
        <v>19</v>
      </c>
      <c r="F27765" s="69">
        <v>28046.77</v>
      </c>
      <c r="G27765" s="52">
        <f t="shared" si="433"/>
        <v>28046.77</v>
      </c>
      <c r="H27765" s="34">
        <v>3.8940772999999998E-2</v>
      </c>
      <c r="I27765" s="35">
        <v>1.3058801E-2</v>
      </c>
      <c r="J27765" s="35">
        <f>H27765/(INDEX(Installed_Capacity!$H$6:$S$11,MATCH(Source_Data!B27765,Installed_Capacity!$G$6:$G$11,0),MATCH(Source_Data!C27765,Installed_Capacity!$H$5:$S$5,0)))</f>
        <v>2.1157944123272188E-5</v>
      </c>
      <c r="K27765" s="36">
        <f>I27765/(INDEX(Installed_Capacity!$H$15:$S$20,MATCH(Source_Data!B27765,Installed_Capacity!$G$15:$G$20,0),MATCH(Source_Data!C27765,Installed_Capacity!$H$14:$S$14,0)))</f>
        <v>3.2008355781274128E-6</v>
      </c>
      <c r="L27765" s="39">
        <v>2.2542590000000002E-3</v>
      </c>
      <c r="M27765" s="40">
        <v>0</v>
      </c>
      <c r="N27765" s="40">
        <f>L27765/(INDEX(Installed_Capacity!$V$6:$AG$11,MATCH(Source_Data!B27765,Installed_Capacity!$U$6:$U$11,0),MATCH(Source_Data!C27765,Installed_Capacity!$V$5:$AG$5,0)))</f>
        <v>1.2842438985484131E-6</v>
      </c>
      <c r="O27765" s="41">
        <f>M27765/(INDEX(Installed_Capacity!$V$15:$AG$20,MATCH(Source_Data!B27765,Installed_Capacity!$U$15:$U$20,0),MATCH(Source_Data!C27765,Installed_Capacity!$V$14:$AG$14,0)))</f>
        <v>0</v>
      </c>
      <c r="P27765" s="37">
        <v>0</v>
      </c>
      <c r="Q27765" s="38">
        <f>P27765/(INDEX(Installed_Capacity!$AJ$15:$AU$20,MATCH(Source_Data!B27765,Installed_Capacity!$AI$15:$AI$20,0),MATCH(Source_Data!C27765,Installed_Capacity!$AJ$14:$AU$14,0)))</f>
        <v>0</v>
      </c>
      <c r="R27765" s="63">
        <v>906.25510276</v>
      </c>
      <c r="S27765" s="42">
        <v>1104.3320379449999</v>
      </c>
      <c r="T27765" s="42">
        <f>R27765/(INDEX(Installed_Capacity!$H$25:$S$30,MATCH(Source_Data!B27765,Installed_Capacity!$G$25:$G$30,0),MATCH(Source_Data!C27765,Installed_Capacity!$H$24:$S$24,0)))</f>
        <v>0.64502142545195718</v>
      </c>
      <c r="U27765" s="43">
        <f>S27765/(INDEX(Installed_Capacity!$H$33:$S$38,MATCH(Source_Data!B27765,Installed_Capacity!$G$33:$G$38,0),MATCH(Source_Data!C27765,Installed_Capacity!$H$32:$S$32,0)))</f>
        <v>0.28243136038940281</v>
      </c>
      <c r="V27765" s="21"/>
      <c r="W27765" s="2"/>
    </row>
    <row r="27766" spans="1:23" x14ac:dyDescent="0.25">
      <c r="A27766" s="17">
        <v>43892</v>
      </c>
      <c r="B27766" s="19">
        <v>2020</v>
      </c>
      <c r="C27766" s="19">
        <v>3</v>
      </c>
      <c r="D27766" s="19">
        <v>2</v>
      </c>
      <c r="E27766" s="19">
        <v>20</v>
      </c>
      <c r="F27766" s="69">
        <v>27927.86</v>
      </c>
      <c r="G27766" s="52">
        <f t="shared" si="433"/>
        <v>28046.77</v>
      </c>
      <c r="H27766" s="34">
        <v>0</v>
      </c>
      <c r="I27766" s="35">
        <v>1.8888981999999999E-2</v>
      </c>
      <c r="J27766" s="35">
        <f>H27766/(INDEX(Installed_Capacity!$H$6:$S$11,MATCH(Source_Data!B27766,Installed_Capacity!$G$6:$G$11,0),MATCH(Source_Data!C27766,Installed_Capacity!$H$5:$S$5,0)))</f>
        <v>0</v>
      </c>
      <c r="K27766" s="36">
        <f>I27766/(INDEX(Installed_Capacity!$H$15:$S$20,MATCH(Source_Data!B27766,Installed_Capacity!$G$15:$G$20,0),MATCH(Source_Data!C27766,Installed_Capacity!$H$14:$S$14,0)))</f>
        <v>4.6298680575811129E-6</v>
      </c>
      <c r="L27766" s="39">
        <v>0</v>
      </c>
      <c r="M27766" s="40">
        <v>0</v>
      </c>
      <c r="N27766" s="40">
        <f>L27766/(INDEX(Installed_Capacity!$V$6:$AG$11,MATCH(Source_Data!B27766,Installed_Capacity!$U$6:$U$11,0),MATCH(Source_Data!C27766,Installed_Capacity!$V$5:$AG$5,0)))</f>
        <v>0</v>
      </c>
      <c r="O27766" s="41">
        <f>M27766/(INDEX(Installed_Capacity!$V$15:$AG$20,MATCH(Source_Data!B27766,Installed_Capacity!$U$15:$U$20,0),MATCH(Source_Data!C27766,Installed_Capacity!$V$14:$AG$14,0)))</f>
        <v>0</v>
      </c>
      <c r="P27766" s="37">
        <v>0</v>
      </c>
      <c r="Q27766" s="38">
        <f>P27766/(INDEX(Installed_Capacity!$AJ$15:$AU$20,MATCH(Source_Data!B27766,Installed_Capacity!$AI$15:$AI$20,0),MATCH(Source_Data!C27766,Installed_Capacity!$AJ$14:$AU$14,0)))</f>
        <v>0</v>
      </c>
      <c r="R27766" s="63">
        <v>893.36602659699997</v>
      </c>
      <c r="S27766" s="42">
        <v>634.94135581900002</v>
      </c>
      <c r="T27766" s="42">
        <f>R27766/(INDEX(Installed_Capacity!$H$25:$S$30,MATCH(Source_Data!B27766,Installed_Capacity!$G$25:$G$30,0),MATCH(Source_Data!C27766,Installed_Capacity!$H$24:$S$24,0)))</f>
        <v>0.63584770576298921</v>
      </c>
      <c r="U27766" s="43">
        <f>S27766/(INDEX(Installed_Capacity!$H$33:$S$38,MATCH(Source_Data!B27766,Installed_Capacity!$G$33:$G$38,0),MATCH(Source_Data!C27766,Installed_Capacity!$H$32:$S$32,0)))</f>
        <v>0.16238535578950869</v>
      </c>
      <c r="V27766" s="21"/>
      <c r="W27766" s="2"/>
    </row>
    <row r="27767" spans="1:23" x14ac:dyDescent="0.25">
      <c r="A27767" s="17">
        <v>43892</v>
      </c>
      <c r="B27767" s="19">
        <v>2020</v>
      </c>
      <c r="C27767" s="19">
        <v>3</v>
      </c>
      <c r="D27767" s="19">
        <v>2</v>
      </c>
      <c r="E27767" s="19">
        <v>21</v>
      </c>
      <c r="F27767" s="69">
        <v>27090.15</v>
      </c>
      <c r="G27767" s="52">
        <f t="shared" si="433"/>
        <v>28046.77</v>
      </c>
      <c r="H27767" s="34">
        <v>0</v>
      </c>
      <c r="I27767" s="35">
        <v>1.5837354000000001E-2</v>
      </c>
      <c r="J27767" s="35">
        <f>H27767/(INDEX(Installed_Capacity!$H$6:$S$11,MATCH(Source_Data!B27767,Installed_Capacity!$G$6:$G$11,0),MATCH(Source_Data!C27767,Installed_Capacity!$H$5:$S$5,0)))</f>
        <v>0</v>
      </c>
      <c r="K27767" s="36">
        <f>I27767/(INDEX(Installed_Capacity!$H$15:$S$20,MATCH(Source_Data!B27767,Installed_Capacity!$G$15:$G$20,0),MATCH(Source_Data!C27767,Installed_Capacity!$H$14:$S$14,0)))</f>
        <v>3.8818851858297323E-6</v>
      </c>
      <c r="L27767" s="39">
        <v>0</v>
      </c>
      <c r="M27767" s="40">
        <v>0</v>
      </c>
      <c r="N27767" s="40">
        <f>L27767/(INDEX(Installed_Capacity!$V$6:$AG$11,MATCH(Source_Data!B27767,Installed_Capacity!$U$6:$U$11,0),MATCH(Source_Data!C27767,Installed_Capacity!$V$5:$AG$5,0)))</f>
        <v>0</v>
      </c>
      <c r="O27767" s="41">
        <f>M27767/(INDEX(Installed_Capacity!$V$15:$AG$20,MATCH(Source_Data!B27767,Installed_Capacity!$U$15:$U$20,0),MATCH(Source_Data!C27767,Installed_Capacity!$V$14:$AG$14,0)))</f>
        <v>0</v>
      </c>
      <c r="P27767" s="37">
        <v>0</v>
      </c>
      <c r="Q27767" s="38">
        <f>P27767/(INDEX(Installed_Capacity!$AJ$15:$AU$20,MATCH(Source_Data!B27767,Installed_Capacity!$AI$15:$AI$20,0),MATCH(Source_Data!C27767,Installed_Capacity!$AJ$14:$AU$14,0)))</f>
        <v>0</v>
      </c>
      <c r="R27767" s="63">
        <v>847.44144401300002</v>
      </c>
      <c r="S27767" s="42">
        <v>494.99910906700001</v>
      </c>
      <c r="T27767" s="42">
        <f>R27767/(INDEX(Installed_Capacity!$H$25:$S$30,MATCH(Source_Data!B27767,Installed_Capacity!$G$25:$G$30,0),MATCH(Source_Data!C27767,Installed_Capacity!$H$24:$S$24,0)))</f>
        <v>0.60316117011601411</v>
      </c>
      <c r="U27767" s="43">
        <f>S27767/(INDEX(Installed_Capacity!$H$33:$S$38,MATCH(Source_Data!B27767,Installed_Capacity!$G$33:$G$38,0),MATCH(Source_Data!C27767,Installed_Capacity!$H$32:$S$32,0)))</f>
        <v>0.12659532365418699</v>
      </c>
      <c r="V27767" s="21"/>
      <c r="W27767" s="2"/>
    </row>
    <row r="27768" spans="1:23" x14ac:dyDescent="0.25">
      <c r="A27768" s="17">
        <v>43892</v>
      </c>
      <c r="B27768" s="19">
        <v>2020</v>
      </c>
      <c r="C27768" s="19">
        <v>3</v>
      </c>
      <c r="D27768" s="19">
        <v>2</v>
      </c>
      <c r="E27768" s="19">
        <v>22</v>
      </c>
      <c r="F27768" s="69">
        <v>25716.95</v>
      </c>
      <c r="G27768" s="52">
        <f t="shared" si="433"/>
        <v>28046.77</v>
      </c>
      <c r="H27768" s="34">
        <v>0</v>
      </c>
      <c r="I27768" s="35">
        <v>1.3690569E-2</v>
      </c>
      <c r="J27768" s="35">
        <f>H27768/(INDEX(Installed_Capacity!$H$6:$S$11,MATCH(Source_Data!B27768,Installed_Capacity!$G$6:$G$11,0),MATCH(Source_Data!C27768,Installed_Capacity!$H$5:$S$5,0)))</f>
        <v>0</v>
      </c>
      <c r="K27768" s="36">
        <f>I27768/(INDEX(Installed_Capacity!$H$15:$S$20,MATCH(Source_Data!B27768,Installed_Capacity!$G$15:$G$20,0),MATCH(Source_Data!C27768,Installed_Capacity!$H$14:$S$14,0)))</f>
        <v>3.3556878874261301E-6</v>
      </c>
      <c r="L27768" s="39">
        <v>0</v>
      </c>
      <c r="M27768" s="40">
        <v>0</v>
      </c>
      <c r="N27768" s="40">
        <f>L27768/(INDEX(Installed_Capacity!$V$6:$AG$11,MATCH(Source_Data!B27768,Installed_Capacity!$U$6:$U$11,0),MATCH(Source_Data!C27768,Installed_Capacity!$V$5:$AG$5,0)))</f>
        <v>0</v>
      </c>
      <c r="O27768" s="41">
        <f>M27768/(INDEX(Installed_Capacity!$V$15:$AG$20,MATCH(Source_Data!B27768,Installed_Capacity!$U$15:$U$20,0),MATCH(Source_Data!C27768,Installed_Capacity!$V$14:$AG$14,0)))</f>
        <v>0</v>
      </c>
      <c r="P27768" s="37">
        <v>0</v>
      </c>
      <c r="Q27768" s="38">
        <f>P27768/(INDEX(Installed_Capacity!$AJ$15:$AU$20,MATCH(Source_Data!B27768,Installed_Capacity!$AI$15:$AI$20,0),MATCH(Source_Data!C27768,Installed_Capacity!$AJ$14:$AU$14,0)))</f>
        <v>0</v>
      </c>
      <c r="R27768" s="63">
        <v>981.91659865899999</v>
      </c>
      <c r="S27768" s="42">
        <v>452.10230660100001</v>
      </c>
      <c r="T27768" s="42">
        <f>R27768/(INDEX(Installed_Capacity!$H$25:$S$30,MATCH(Source_Data!B27768,Installed_Capacity!$G$25:$G$30,0),MATCH(Source_Data!C27768,Installed_Capacity!$H$24:$S$24,0)))</f>
        <v>0.69887302395658346</v>
      </c>
      <c r="U27768" s="43">
        <f>S27768/(INDEX(Installed_Capacity!$H$33:$S$38,MATCH(Source_Data!B27768,Installed_Capacity!$G$33:$G$38,0),MATCH(Source_Data!C27768,Installed_Capacity!$H$32:$S$32,0)))</f>
        <v>0.11562452695487829</v>
      </c>
      <c r="V27768" s="21"/>
      <c r="W27768" s="2"/>
    </row>
    <row r="27769" spans="1:23" x14ac:dyDescent="0.25">
      <c r="A27769" s="17">
        <v>43892</v>
      </c>
      <c r="B27769" s="19">
        <v>2020</v>
      </c>
      <c r="C27769" s="19">
        <v>3</v>
      </c>
      <c r="D27769" s="19">
        <v>2</v>
      </c>
      <c r="E27769" s="19">
        <v>23</v>
      </c>
      <c r="F27769" s="69">
        <v>24024.57</v>
      </c>
      <c r="G27769" s="52">
        <f t="shared" si="433"/>
        <v>28046.77</v>
      </c>
      <c r="H27769" s="34">
        <v>0</v>
      </c>
      <c r="I27769" s="35">
        <v>3.6158150000000001E-3</v>
      </c>
      <c r="J27769" s="35">
        <f>H27769/(INDEX(Installed_Capacity!$H$6:$S$11,MATCH(Source_Data!B27769,Installed_Capacity!$G$6:$G$11,0),MATCH(Source_Data!C27769,Installed_Capacity!$H$5:$S$5,0)))</f>
        <v>0</v>
      </c>
      <c r="K27769" s="36">
        <f>I27769/(INDEX(Installed_Capacity!$H$15:$S$20,MATCH(Source_Data!B27769,Installed_Capacity!$G$15:$G$20,0),MATCH(Source_Data!C27769,Installed_Capacity!$H$14:$S$14,0)))</f>
        <v>8.8627043906456436E-7</v>
      </c>
      <c r="L27769" s="39">
        <v>0</v>
      </c>
      <c r="M27769" s="40">
        <v>0</v>
      </c>
      <c r="N27769" s="40">
        <f>L27769/(INDEX(Installed_Capacity!$V$6:$AG$11,MATCH(Source_Data!B27769,Installed_Capacity!$U$6:$U$11,0),MATCH(Source_Data!C27769,Installed_Capacity!$V$5:$AG$5,0)))</f>
        <v>0</v>
      </c>
      <c r="O27769" s="41">
        <f>M27769/(INDEX(Installed_Capacity!$V$15:$AG$20,MATCH(Source_Data!B27769,Installed_Capacity!$U$15:$U$20,0),MATCH(Source_Data!C27769,Installed_Capacity!$V$14:$AG$14,0)))</f>
        <v>0</v>
      </c>
      <c r="P27769" s="37">
        <v>0</v>
      </c>
      <c r="Q27769" s="38">
        <f>P27769/(INDEX(Installed_Capacity!$AJ$15:$AU$20,MATCH(Source_Data!B27769,Installed_Capacity!$AI$15:$AI$20,0),MATCH(Source_Data!C27769,Installed_Capacity!$AJ$14:$AU$14,0)))</f>
        <v>0</v>
      </c>
      <c r="R27769" s="63">
        <v>988.60709014500003</v>
      </c>
      <c r="S27769" s="42">
        <v>452.82536431900002</v>
      </c>
      <c r="T27769" s="42">
        <f>R27769/(INDEX(Installed_Capacity!$H$25:$S$30,MATCH(Source_Data!B27769,Installed_Capacity!$G$25:$G$30,0),MATCH(Source_Data!C27769,Installed_Capacity!$H$24:$S$24,0)))</f>
        <v>0.70363493960498213</v>
      </c>
      <c r="U27769" s="43">
        <f>S27769/(INDEX(Installed_Capacity!$H$33:$S$38,MATCH(Source_Data!B27769,Installed_Capacity!$G$33:$G$38,0),MATCH(Source_Data!C27769,Installed_Capacity!$H$32:$S$32,0)))</f>
        <v>0.11580944794595523</v>
      </c>
      <c r="V27769" s="21"/>
      <c r="W27769" s="2"/>
    </row>
    <row r="27770" spans="1:23" x14ac:dyDescent="0.25">
      <c r="A27770" s="17">
        <v>43892</v>
      </c>
      <c r="B27770" s="19">
        <v>2020</v>
      </c>
      <c r="C27770" s="19">
        <v>3</v>
      </c>
      <c r="D27770" s="19">
        <v>2</v>
      </c>
      <c r="E27770" s="19">
        <v>24</v>
      </c>
      <c r="F27770" s="69">
        <v>22355.27</v>
      </c>
      <c r="G27770" s="52">
        <f t="shared" si="433"/>
        <v>28046.77</v>
      </c>
      <c r="H27770" s="34">
        <v>0</v>
      </c>
      <c r="I27770" s="35">
        <v>1.51694E-3</v>
      </c>
      <c r="J27770" s="35">
        <f>H27770/(INDEX(Installed_Capacity!$H$6:$S$11,MATCH(Source_Data!B27770,Installed_Capacity!$G$6:$G$11,0),MATCH(Source_Data!C27770,Installed_Capacity!$H$5:$S$5,0)))</f>
        <v>0</v>
      </c>
      <c r="K27770" s="36">
        <f>I27770/(INDEX(Installed_Capacity!$H$15:$S$20,MATCH(Source_Data!B27770,Installed_Capacity!$G$15:$G$20,0),MATCH(Source_Data!C27770,Installed_Capacity!$H$14:$S$14,0)))</f>
        <v>3.7181633458420857E-7</v>
      </c>
      <c r="L27770" s="39">
        <v>0</v>
      </c>
      <c r="M27770" s="40">
        <v>0</v>
      </c>
      <c r="N27770" s="40">
        <f>L27770/(INDEX(Installed_Capacity!$V$6:$AG$11,MATCH(Source_Data!B27770,Installed_Capacity!$U$6:$U$11,0),MATCH(Source_Data!C27770,Installed_Capacity!$V$5:$AG$5,0)))</f>
        <v>0</v>
      </c>
      <c r="O27770" s="41">
        <f>M27770/(INDEX(Installed_Capacity!$V$15:$AG$20,MATCH(Source_Data!B27770,Installed_Capacity!$U$15:$U$20,0),MATCH(Source_Data!C27770,Installed_Capacity!$V$14:$AG$14,0)))</f>
        <v>0</v>
      </c>
      <c r="P27770" s="37">
        <v>0</v>
      </c>
      <c r="Q27770" s="38">
        <f>P27770/(INDEX(Installed_Capacity!$AJ$15:$AU$20,MATCH(Source_Data!B27770,Installed_Capacity!$AI$15:$AI$20,0),MATCH(Source_Data!C27770,Installed_Capacity!$AJ$14:$AU$14,0)))</f>
        <v>0</v>
      </c>
      <c r="R27770" s="63">
        <v>759.87361851499998</v>
      </c>
      <c r="S27770" s="42">
        <v>422.34812879600003</v>
      </c>
      <c r="T27770" s="42">
        <f>R27770/(INDEX(Installed_Capacity!$H$25:$S$30,MATCH(Source_Data!B27770,Installed_Capacity!$G$25:$G$30,0),MATCH(Source_Data!C27770,Installed_Capacity!$H$24:$S$24,0)))</f>
        <v>0.54083531566903909</v>
      </c>
      <c r="U27770" s="43">
        <f>S27770/(INDEX(Installed_Capacity!$H$33:$S$38,MATCH(Source_Data!B27770,Installed_Capacity!$G$33:$G$38,0),MATCH(Source_Data!C27770,Installed_Capacity!$H$32:$S$32,0)))</f>
        <v>0.10801493796715678</v>
      </c>
      <c r="V27770" s="21"/>
      <c r="W27770" s="2"/>
    </row>
    <row r="27771" spans="1:23" x14ac:dyDescent="0.25">
      <c r="A27771" s="17">
        <v>43893</v>
      </c>
      <c r="B27771" s="19">
        <v>2020</v>
      </c>
      <c r="C27771" s="19">
        <v>3</v>
      </c>
      <c r="D27771" s="19">
        <v>3</v>
      </c>
      <c r="E27771" s="19">
        <v>1</v>
      </c>
      <c r="F27771" s="69">
        <v>21270.99</v>
      </c>
      <c r="G27771" s="52">
        <f t="shared" si="433"/>
        <v>27946.400000000001</v>
      </c>
      <c r="H27771" s="34">
        <v>0</v>
      </c>
      <c r="I27771" s="35">
        <v>-8.6564900000000002E-4</v>
      </c>
      <c r="J27771" s="35">
        <f>H27771/(INDEX(Installed_Capacity!$H$6:$S$11,MATCH(Source_Data!B27771,Installed_Capacity!$G$6:$G$11,0),MATCH(Source_Data!C27771,Installed_Capacity!$H$5:$S$5,0)))</f>
        <v>0</v>
      </c>
      <c r="K27771" s="36">
        <f>I27771/(INDEX(Installed_Capacity!$H$15:$S$20,MATCH(Source_Data!B27771,Installed_Capacity!$G$15:$G$20,0),MATCH(Source_Data!C27771,Installed_Capacity!$H$14:$S$14,0)))</f>
        <v>-2.1217875342234075E-7</v>
      </c>
      <c r="L27771" s="39">
        <v>0</v>
      </c>
      <c r="M27771" s="40">
        <v>0</v>
      </c>
      <c r="N27771" s="40">
        <f>L27771/(INDEX(Installed_Capacity!$V$6:$AG$11,MATCH(Source_Data!B27771,Installed_Capacity!$U$6:$U$11,0),MATCH(Source_Data!C27771,Installed_Capacity!$V$5:$AG$5,0)))</f>
        <v>0</v>
      </c>
      <c r="O27771" s="41">
        <f>M27771/(INDEX(Installed_Capacity!$V$15:$AG$20,MATCH(Source_Data!B27771,Installed_Capacity!$U$15:$U$20,0),MATCH(Source_Data!C27771,Installed_Capacity!$V$14:$AG$14,0)))</f>
        <v>0</v>
      </c>
      <c r="P27771" s="37">
        <v>0</v>
      </c>
      <c r="Q27771" s="38">
        <f>P27771/(INDEX(Installed_Capacity!$AJ$15:$AU$20,MATCH(Source_Data!B27771,Installed_Capacity!$AI$15:$AI$20,0),MATCH(Source_Data!C27771,Installed_Capacity!$AJ$14:$AU$14,0)))</f>
        <v>0</v>
      </c>
      <c r="R27771" s="63">
        <v>724.73466681800005</v>
      </c>
      <c r="S27771" s="42">
        <v>520.46448126899998</v>
      </c>
      <c r="T27771" s="42">
        <f>R27771/(INDEX(Installed_Capacity!$H$25:$S$30,MATCH(Source_Data!B27771,Installed_Capacity!$G$25:$G$30,0),MATCH(Source_Data!C27771,Installed_Capacity!$H$24:$S$24,0)))</f>
        <v>0.51582538563558711</v>
      </c>
      <c r="U27771" s="43">
        <f>S27771/(INDEX(Installed_Capacity!$H$33:$S$38,MATCH(Source_Data!B27771,Installed_Capacity!$G$33:$G$38,0),MATCH(Source_Data!C27771,Installed_Capacity!$H$32:$S$32,0)))</f>
        <v>0.13310805666084413</v>
      </c>
      <c r="V27771" s="21"/>
      <c r="W27771" s="2"/>
    </row>
    <row r="27772" spans="1:23" x14ac:dyDescent="0.25">
      <c r="A27772" s="17">
        <v>43893</v>
      </c>
      <c r="B27772" s="19">
        <v>2020</v>
      </c>
      <c r="C27772" s="19">
        <v>3</v>
      </c>
      <c r="D27772" s="19">
        <v>3</v>
      </c>
      <c r="E27772" s="19">
        <v>2</v>
      </c>
      <c r="F27772" s="69">
        <v>20656.8</v>
      </c>
      <c r="G27772" s="52">
        <f t="shared" si="433"/>
        <v>27946.400000000001</v>
      </c>
      <c r="H27772" s="34">
        <v>0</v>
      </c>
      <c r="I27772" s="35">
        <v>-4.2432989999999999E-3</v>
      </c>
      <c r="J27772" s="35">
        <f>H27772/(INDEX(Installed_Capacity!$H$6:$S$11,MATCH(Source_Data!B27772,Installed_Capacity!$G$6:$G$11,0),MATCH(Source_Data!C27772,Installed_Capacity!$H$5:$S$5,0)))</f>
        <v>0</v>
      </c>
      <c r="K27772" s="36">
        <f>I27772/(INDEX(Installed_Capacity!$H$15:$S$20,MATCH(Source_Data!B27772,Installed_Capacity!$G$15:$G$20,0),MATCH(Source_Data!C27772,Installed_Capacity!$H$14:$S$14,0)))</f>
        <v>-1.0400726994639455E-6</v>
      </c>
      <c r="L27772" s="39">
        <v>0</v>
      </c>
      <c r="M27772" s="40">
        <v>0</v>
      </c>
      <c r="N27772" s="40">
        <f>L27772/(INDEX(Installed_Capacity!$V$6:$AG$11,MATCH(Source_Data!B27772,Installed_Capacity!$U$6:$U$11,0),MATCH(Source_Data!C27772,Installed_Capacity!$V$5:$AG$5,0)))</f>
        <v>0</v>
      </c>
      <c r="O27772" s="41">
        <f>M27772/(INDEX(Installed_Capacity!$V$15:$AG$20,MATCH(Source_Data!B27772,Installed_Capacity!$U$15:$U$20,0),MATCH(Source_Data!C27772,Installed_Capacity!$V$14:$AG$14,0)))</f>
        <v>0</v>
      </c>
      <c r="P27772" s="37">
        <v>0</v>
      </c>
      <c r="Q27772" s="38">
        <f>P27772/(INDEX(Installed_Capacity!$AJ$15:$AU$20,MATCH(Source_Data!B27772,Installed_Capacity!$AI$15:$AI$20,0),MATCH(Source_Data!C27772,Installed_Capacity!$AJ$14:$AU$14,0)))</f>
        <v>0</v>
      </c>
      <c r="R27772" s="63">
        <v>351.04986704300001</v>
      </c>
      <c r="S27772" s="42">
        <v>347.40364343099998</v>
      </c>
      <c r="T27772" s="42">
        <f>R27772/(INDEX(Installed_Capacity!$H$25:$S$30,MATCH(Source_Data!B27772,Installed_Capacity!$G$25:$G$30,0),MATCH(Source_Data!C27772,Installed_Capacity!$H$24:$S$24,0)))</f>
        <v>0.24985755661423484</v>
      </c>
      <c r="U27772" s="43">
        <f>S27772/(INDEX(Installed_Capacity!$H$33:$S$38,MATCH(Source_Data!B27772,Installed_Capacity!$G$33:$G$38,0),MATCH(Source_Data!C27772,Installed_Capacity!$H$32:$S$32,0)))</f>
        <v>8.8847991588684658E-2</v>
      </c>
      <c r="V27772" s="21"/>
      <c r="W27772" s="2"/>
    </row>
    <row r="27773" spans="1:23" x14ac:dyDescent="0.25">
      <c r="A27773" s="17">
        <v>43893</v>
      </c>
      <c r="B27773" s="19">
        <v>2020</v>
      </c>
      <c r="C27773" s="19">
        <v>3</v>
      </c>
      <c r="D27773" s="19">
        <v>3</v>
      </c>
      <c r="E27773" s="19">
        <v>3</v>
      </c>
      <c r="F27773" s="69">
        <v>20271.740000000002</v>
      </c>
      <c r="G27773" s="52">
        <f t="shared" si="433"/>
        <v>27946.400000000001</v>
      </c>
      <c r="H27773" s="34">
        <v>0</v>
      </c>
      <c r="I27773" s="35">
        <v>-5.4032680000000001E-3</v>
      </c>
      <c r="J27773" s="35">
        <f>H27773/(INDEX(Installed_Capacity!$H$6:$S$11,MATCH(Source_Data!B27773,Installed_Capacity!$G$6:$G$11,0),MATCH(Source_Data!C27773,Installed_Capacity!$H$5:$S$5,0)))</f>
        <v>0</v>
      </c>
      <c r="K27773" s="36">
        <f>I27773/(INDEX(Installed_Capacity!$H$15:$S$20,MATCH(Source_Data!B27773,Installed_Capacity!$G$15:$G$20,0),MATCH(Source_Data!C27773,Installed_Capacity!$H$14:$S$14,0)))</f>
        <v>-1.3243920672776429E-6</v>
      </c>
      <c r="L27773" s="39">
        <v>0</v>
      </c>
      <c r="M27773" s="40">
        <v>0</v>
      </c>
      <c r="N27773" s="40">
        <f>L27773/(INDEX(Installed_Capacity!$V$6:$AG$11,MATCH(Source_Data!B27773,Installed_Capacity!$U$6:$U$11,0),MATCH(Source_Data!C27773,Installed_Capacity!$V$5:$AG$5,0)))</f>
        <v>0</v>
      </c>
      <c r="O27773" s="41">
        <f>M27773/(INDEX(Installed_Capacity!$V$15:$AG$20,MATCH(Source_Data!B27773,Installed_Capacity!$U$15:$U$20,0),MATCH(Source_Data!C27773,Installed_Capacity!$V$14:$AG$14,0)))</f>
        <v>0</v>
      </c>
      <c r="P27773" s="37">
        <v>0</v>
      </c>
      <c r="Q27773" s="38">
        <f>P27773/(INDEX(Installed_Capacity!$AJ$15:$AU$20,MATCH(Source_Data!B27773,Installed_Capacity!$AI$15:$AI$20,0),MATCH(Source_Data!C27773,Installed_Capacity!$AJ$14:$AU$14,0)))</f>
        <v>0</v>
      </c>
      <c r="R27773" s="63">
        <v>241.580402529</v>
      </c>
      <c r="S27773" s="42">
        <v>386.57349676000001</v>
      </c>
      <c r="T27773" s="42">
        <f>R27773/(INDEX(Installed_Capacity!$H$25:$S$30,MATCH(Source_Data!B27773,Installed_Capacity!$G$25:$G$30,0),MATCH(Source_Data!C27773,Installed_Capacity!$H$24:$S$24,0)))</f>
        <v>0.1719433469957295</v>
      </c>
      <c r="U27773" s="43">
        <f>S27773/(INDEX(Installed_Capacity!$H$33:$S$38,MATCH(Source_Data!B27773,Installed_Capacity!$G$33:$G$38,0),MATCH(Source_Data!C27773,Installed_Capacity!$H$32:$S$32,0)))</f>
        <v>9.8865626305276871E-2</v>
      </c>
      <c r="V27773" s="21"/>
      <c r="W27773" s="2"/>
    </row>
    <row r="27774" spans="1:23" x14ac:dyDescent="0.25">
      <c r="A27774" s="17">
        <v>43893</v>
      </c>
      <c r="B27774" s="19">
        <v>2020</v>
      </c>
      <c r="C27774" s="19">
        <v>3</v>
      </c>
      <c r="D27774" s="19">
        <v>3</v>
      </c>
      <c r="E27774" s="19">
        <v>4</v>
      </c>
      <c r="F27774" s="69">
        <v>20199.939999999999</v>
      </c>
      <c r="G27774" s="52">
        <f t="shared" si="433"/>
        <v>27946.400000000001</v>
      </c>
      <c r="H27774" s="34">
        <v>0</v>
      </c>
      <c r="I27774" s="35">
        <v>-5.199024E-3</v>
      </c>
      <c r="J27774" s="35">
        <f>H27774/(INDEX(Installed_Capacity!$H$6:$S$11,MATCH(Source_Data!B27774,Installed_Capacity!$G$6:$G$11,0),MATCH(Source_Data!C27774,Installed_Capacity!$H$5:$S$5,0)))</f>
        <v>0</v>
      </c>
      <c r="K27774" s="36">
        <f>I27774/(INDEX(Installed_Capacity!$H$15:$S$20,MATCH(Source_Data!B27774,Installed_Capacity!$G$15:$G$20,0),MATCH(Source_Data!C27774,Installed_Capacity!$H$14:$S$14,0)))</f>
        <v>-1.2743299320311485E-6</v>
      </c>
      <c r="L27774" s="39">
        <v>0</v>
      </c>
      <c r="M27774" s="40">
        <v>0</v>
      </c>
      <c r="N27774" s="40">
        <f>L27774/(INDEX(Installed_Capacity!$V$6:$AG$11,MATCH(Source_Data!B27774,Installed_Capacity!$U$6:$U$11,0),MATCH(Source_Data!C27774,Installed_Capacity!$V$5:$AG$5,0)))</f>
        <v>0</v>
      </c>
      <c r="O27774" s="41">
        <f>M27774/(INDEX(Installed_Capacity!$V$15:$AG$20,MATCH(Source_Data!B27774,Installed_Capacity!$U$15:$U$20,0),MATCH(Source_Data!C27774,Installed_Capacity!$V$14:$AG$14,0)))</f>
        <v>0</v>
      </c>
      <c r="P27774" s="37">
        <v>0</v>
      </c>
      <c r="Q27774" s="38">
        <f>P27774/(INDEX(Installed_Capacity!$AJ$15:$AU$20,MATCH(Source_Data!B27774,Installed_Capacity!$AI$15:$AI$20,0),MATCH(Source_Data!C27774,Installed_Capacity!$AJ$14:$AU$14,0)))</f>
        <v>0</v>
      </c>
      <c r="R27774" s="63">
        <v>330.45758950599998</v>
      </c>
      <c r="S27774" s="42">
        <v>276.23779373899998</v>
      </c>
      <c r="T27774" s="42">
        <f>R27774/(INDEX(Installed_Capacity!$H$25:$S$30,MATCH(Source_Data!B27774,Installed_Capacity!$G$25:$G$30,0),MATCH(Source_Data!C27774,Installed_Capacity!$H$24:$S$24,0)))</f>
        <v>0.23520113132099638</v>
      </c>
      <c r="U27774" s="43">
        <f>S27774/(INDEX(Installed_Capacity!$H$33:$S$38,MATCH(Source_Data!B27774,Installed_Capacity!$G$33:$G$38,0),MATCH(Source_Data!C27774,Installed_Capacity!$H$32:$S$32,0)))</f>
        <v>7.0647425951576567E-2</v>
      </c>
      <c r="V27774" s="21"/>
      <c r="W27774" s="2"/>
    </row>
    <row r="27775" spans="1:23" x14ac:dyDescent="0.25">
      <c r="A27775" s="17">
        <v>43893</v>
      </c>
      <c r="B27775" s="19">
        <v>2020</v>
      </c>
      <c r="C27775" s="19">
        <v>3</v>
      </c>
      <c r="D27775" s="19">
        <v>3</v>
      </c>
      <c r="E27775" s="19">
        <v>5</v>
      </c>
      <c r="F27775" s="69">
        <v>20780.07</v>
      </c>
      <c r="G27775" s="52">
        <f t="shared" si="433"/>
        <v>27946.400000000001</v>
      </c>
      <c r="H27775" s="34">
        <v>0</v>
      </c>
      <c r="I27775" s="35">
        <v>-3.1088719999999999E-3</v>
      </c>
      <c r="J27775" s="35">
        <f>H27775/(INDEX(Installed_Capacity!$H$6:$S$11,MATCH(Source_Data!B27775,Installed_Capacity!$G$6:$G$11,0),MATCH(Source_Data!C27775,Installed_Capacity!$H$5:$S$5,0)))</f>
        <v>0</v>
      </c>
      <c r="K27775" s="36">
        <f>I27775/(INDEX(Installed_Capacity!$H$15:$S$20,MATCH(Source_Data!B27775,Installed_Capacity!$G$15:$G$20,0),MATCH(Source_Data!C27775,Installed_Capacity!$H$14:$S$14,0)))</f>
        <v>-7.6201391731477687E-7</v>
      </c>
      <c r="L27775" s="39">
        <v>0</v>
      </c>
      <c r="M27775" s="40">
        <v>0</v>
      </c>
      <c r="N27775" s="40">
        <f>L27775/(INDEX(Installed_Capacity!$V$6:$AG$11,MATCH(Source_Data!B27775,Installed_Capacity!$U$6:$U$11,0),MATCH(Source_Data!C27775,Installed_Capacity!$V$5:$AG$5,0)))</f>
        <v>0</v>
      </c>
      <c r="O27775" s="41">
        <f>M27775/(INDEX(Installed_Capacity!$V$15:$AG$20,MATCH(Source_Data!B27775,Installed_Capacity!$U$15:$U$20,0),MATCH(Source_Data!C27775,Installed_Capacity!$V$14:$AG$14,0)))</f>
        <v>0</v>
      </c>
      <c r="P27775" s="37">
        <v>0</v>
      </c>
      <c r="Q27775" s="38">
        <f>P27775/(INDEX(Installed_Capacity!$AJ$15:$AU$20,MATCH(Source_Data!B27775,Installed_Capacity!$AI$15:$AI$20,0),MATCH(Source_Data!C27775,Installed_Capacity!$AJ$14:$AU$14,0)))</f>
        <v>0</v>
      </c>
      <c r="R27775" s="63">
        <v>656.89753426899995</v>
      </c>
      <c r="S27775" s="42">
        <v>193.80837207499999</v>
      </c>
      <c r="T27775" s="42">
        <f>R27775/(INDEX(Installed_Capacity!$H$25:$S$30,MATCH(Source_Data!B27775,Installed_Capacity!$G$25:$G$30,0),MATCH(Source_Data!C27775,Installed_Capacity!$H$24:$S$24,0)))</f>
        <v>0.46754272901708172</v>
      </c>
      <c r="U27775" s="43">
        <f>S27775/(INDEX(Installed_Capacity!$H$33:$S$38,MATCH(Source_Data!B27775,Installed_Capacity!$G$33:$G$38,0),MATCH(Source_Data!C27775,Installed_Capacity!$H$32:$S$32,0)))</f>
        <v>4.9566217676575222E-2</v>
      </c>
      <c r="V27775" s="21"/>
      <c r="W27775" s="2"/>
    </row>
    <row r="27776" spans="1:23" x14ac:dyDescent="0.25">
      <c r="A27776" s="17">
        <v>43893</v>
      </c>
      <c r="B27776" s="19">
        <v>2020</v>
      </c>
      <c r="C27776" s="19">
        <v>3</v>
      </c>
      <c r="D27776" s="19">
        <v>3</v>
      </c>
      <c r="E27776" s="19">
        <v>6</v>
      </c>
      <c r="F27776" s="69">
        <v>22378.83</v>
      </c>
      <c r="G27776" s="52">
        <f t="shared" si="433"/>
        <v>27946.400000000001</v>
      </c>
      <c r="H27776" s="34">
        <v>0</v>
      </c>
      <c r="I27776" s="35">
        <v>2.583241E-3</v>
      </c>
      <c r="J27776" s="35">
        <f>H27776/(INDEX(Installed_Capacity!$H$6:$S$11,MATCH(Source_Data!B27776,Installed_Capacity!$G$6:$G$11,0),MATCH(Source_Data!C27776,Installed_Capacity!$H$5:$S$5,0)))</f>
        <v>0</v>
      </c>
      <c r="K27776" s="36">
        <f>I27776/(INDEX(Installed_Capacity!$H$15:$S$20,MATCH(Source_Data!B27776,Installed_Capacity!$G$15:$G$20,0),MATCH(Source_Data!C27776,Installed_Capacity!$H$14:$S$14,0)))</f>
        <v>6.3317679009561722E-7</v>
      </c>
      <c r="L27776" s="39">
        <v>0</v>
      </c>
      <c r="M27776" s="40">
        <v>0</v>
      </c>
      <c r="N27776" s="40">
        <f>L27776/(INDEX(Installed_Capacity!$V$6:$AG$11,MATCH(Source_Data!B27776,Installed_Capacity!$U$6:$U$11,0),MATCH(Source_Data!C27776,Installed_Capacity!$V$5:$AG$5,0)))</f>
        <v>0</v>
      </c>
      <c r="O27776" s="41">
        <f>M27776/(INDEX(Installed_Capacity!$V$15:$AG$20,MATCH(Source_Data!B27776,Installed_Capacity!$U$15:$U$20,0),MATCH(Source_Data!C27776,Installed_Capacity!$V$14:$AG$14,0)))</f>
        <v>0</v>
      </c>
      <c r="P27776" s="37">
        <v>0</v>
      </c>
      <c r="Q27776" s="38">
        <f>P27776/(INDEX(Installed_Capacity!$AJ$15:$AU$20,MATCH(Source_Data!B27776,Installed_Capacity!$AI$15:$AI$20,0),MATCH(Source_Data!C27776,Installed_Capacity!$AJ$14:$AU$14,0)))</f>
        <v>0</v>
      </c>
      <c r="R27776" s="63">
        <v>474.39806414999998</v>
      </c>
      <c r="S27776" s="42">
        <v>173.99120422499999</v>
      </c>
      <c r="T27776" s="42">
        <f>R27776/(INDEX(Installed_Capacity!$H$25:$S$30,MATCH(Source_Data!B27776,Installed_Capacity!$G$25:$G$30,0),MATCH(Source_Data!C27776,Installed_Capacity!$H$24:$S$24,0)))</f>
        <v>0.33764986772241984</v>
      </c>
      <c r="U27776" s="43">
        <f>S27776/(INDEX(Installed_Capacity!$H$33:$S$38,MATCH(Source_Data!B27776,Installed_Capacity!$G$33:$G$38,0),MATCH(Source_Data!C27776,Installed_Capacity!$H$32:$S$32,0)))</f>
        <v>4.4498004962801367E-2</v>
      </c>
      <c r="V27776" s="21"/>
      <c r="W27776" s="2"/>
    </row>
    <row r="27777" spans="1:23" x14ac:dyDescent="0.25">
      <c r="A27777" s="17">
        <v>43893</v>
      </c>
      <c r="B27777" s="19">
        <v>2020</v>
      </c>
      <c r="C27777" s="19">
        <v>3</v>
      </c>
      <c r="D27777" s="19">
        <v>3</v>
      </c>
      <c r="E27777" s="19">
        <v>7</v>
      </c>
      <c r="F27777" s="69">
        <v>24473.77</v>
      </c>
      <c r="G27777" s="52">
        <f t="shared" si="433"/>
        <v>27946.400000000001</v>
      </c>
      <c r="H27777" s="34">
        <v>33.869998449999997</v>
      </c>
      <c r="I27777" s="35">
        <v>274.26825849800002</v>
      </c>
      <c r="J27777" s="35">
        <f>H27777/(INDEX(Installed_Capacity!$H$6:$S$11,MATCH(Source_Data!B27777,Installed_Capacity!$G$6:$G$11,0),MATCH(Source_Data!C27777,Installed_Capacity!$H$5:$S$5,0)))</f>
        <v>1.840280712096844E-2</v>
      </c>
      <c r="K27777" s="36">
        <f>I27777/(INDEX(Installed_Capacity!$H$15:$S$20,MATCH(Source_Data!B27777,Installed_Capacity!$G$15:$G$20,0),MATCH(Source_Data!C27777,Installed_Capacity!$H$14:$S$14,0)))</f>
        <v>6.7225742987541096E-2</v>
      </c>
      <c r="L27777" s="39">
        <v>34.769805263000002</v>
      </c>
      <c r="M27777" s="40">
        <v>265.82720196000002</v>
      </c>
      <c r="N27777" s="40">
        <f>L27777/(INDEX(Installed_Capacity!$V$6:$AG$11,MATCH(Source_Data!B27777,Installed_Capacity!$U$6:$U$11,0),MATCH(Source_Data!C27777,Installed_Capacity!$V$5:$AG$5,0)))</f>
        <v>1.9808243091288199E-2</v>
      </c>
      <c r="O27777" s="41">
        <f>M27777/(INDEX(Installed_Capacity!$V$15:$AG$20,MATCH(Source_Data!B27777,Installed_Capacity!$U$15:$U$20,0),MATCH(Source_Data!C27777,Installed_Capacity!$V$14:$AG$14,0)))</f>
        <v>6.8632094732548124E-2</v>
      </c>
      <c r="P27777" s="37">
        <v>0</v>
      </c>
      <c r="Q27777" s="38">
        <f>P27777/(INDEX(Installed_Capacity!$AJ$15:$AU$20,MATCH(Source_Data!B27777,Installed_Capacity!$AI$15:$AI$20,0),MATCH(Source_Data!C27777,Installed_Capacity!$AJ$14:$AU$14,0)))</f>
        <v>0</v>
      </c>
      <c r="R27777" s="63">
        <v>203.167586258</v>
      </c>
      <c r="S27777" s="42">
        <v>190.24592682599999</v>
      </c>
      <c r="T27777" s="42">
        <f>R27777/(INDEX(Installed_Capacity!$H$25:$S$30,MATCH(Source_Data!B27777,Installed_Capacity!$G$25:$G$30,0),MATCH(Source_Data!C27777,Installed_Capacity!$H$24:$S$24,0)))</f>
        <v>0.14460326424056938</v>
      </c>
      <c r="U27777" s="43">
        <f>S27777/(INDEX(Installed_Capacity!$H$33:$S$38,MATCH(Source_Data!B27777,Installed_Capacity!$G$33:$G$38,0),MATCH(Source_Data!C27777,Installed_Capacity!$H$32:$S$32,0)))</f>
        <v>4.8655127331084451E-2</v>
      </c>
      <c r="V27777" s="21"/>
      <c r="W27777" s="2"/>
    </row>
    <row r="27778" spans="1:23" x14ac:dyDescent="0.25">
      <c r="A27778" s="17">
        <v>43893</v>
      </c>
      <c r="B27778" s="19">
        <v>2020</v>
      </c>
      <c r="C27778" s="19">
        <v>3</v>
      </c>
      <c r="D27778" s="19">
        <v>3</v>
      </c>
      <c r="E27778" s="19">
        <v>8</v>
      </c>
      <c r="F27778" s="69">
        <v>24812.080000000002</v>
      </c>
      <c r="G27778" s="52">
        <f t="shared" si="433"/>
        <v>27946.400000000001</v>
      </c>
      <c r="H27778" s="34">
        <v>597.09095818499998</v>
      </c>
      <c r="I27778" s="35">
        <v>1851.1856815369999</v>
      </c>
      <c r="J27778" s="35">
        <f>H27778/(INDEX(Installed_Capacity!$H$6:$S$11,MATCH(Source_Data!B27778,Installed_Capacity!$G$6:$G$11,0),MATCH(Source_Data!C27778,Installed_Capacity!$H$5:$S$5,0)))</f>
        <v>0.32442132388561679</v>
      </c>
      <c r="K27778" s="36">
        <f>I27778/(INDEX(Installed_Capacity!$H$15:$S$20,MATCH(Source_Data!B27778,Installed_Capacity!$G$15:$G$20,0),MATCH(Source_Data!C27778,Installed_Capacity!$H$14:$S$14,0)))</f>
        <v>0.45374311096276543</v>
      </c>
      <c r="L27778" s="39">
        <v>678.83953726200002</v>
      </c>
      <c r="M27778" s="40">
        <v>2035.829547154</v>
      </c>
      <c r="N27778" s="40">
        <f>L27778/(INDEX(Installed_Capacity!$V$6:$AG$11,MATCH(Source_Data!B27778,Installed_Capacity!$U$6:$U$11,0),MATCH(Source_Data!C27778,Installed_Capacity!$V$5:$AG$5,0)))</f>
        <v>0.38673263978192013</v>
      </c>
      <c r="O27778" s="41">
        <f>M27778/(INDEX(Installed_Capacity!$V$15:$AG$20,MATCH(Source_Data!B27778,Installed_Capacity!$U$15:$U$20,0),MATCH(Source_Data!C27778,Installed_Capacity!$V$14:$AG$14,0)))</f>
        <v>0.52561681163321483</v>
      </c>
      <c r="P27778" s="37">
        <v>76.948268130000002</v>
      </c>
      <c r="Q27778" s="38">
        <f>P27778/(INDEX(Installed_Capacity!$AJ$15:$AU$20,MATCH(Source_Data!B27778,Installed_Capacity!$AI$15:$AI$20,0),MATCH(Source_Data!C27778,Installed_Capacity!$AJ$14:$AU$14,0)))</f>
        <v>8.3913051395856059E-2</v>
      </c>
      <c r="R27778" s="63">
        <v>131.77024111599999</v>
      </c>
      <c r="S27778" s="42">
        <v>209.60245261</v>
      </c>
      <c r="T27778" s="42">
        <f>R27778/(INDEX(Installed_Capacity!$H$25:$S$30,MATCH(Source_Data!B27778,Installed_Capacity!$G$25:$G$30,0),MATCH(Source_Data!C27778,Installed_Capacity!$H$24:$S$24,0)))</f>
        <v>9.3786648481138768E-2</v>
      </c>
      <c r="U27778" s="43">
        <f>S27778/(INDEX(Installed_Capacity!$H$33:$S$38,MATCH(Source_Data!B27778,Installed_Capacity!$G$33:$G$38,0),MATCH(Source_Data!C27778,Installed_Capacity!$H$32:$S$32,0)))</f>
        <v>5.3605531486487529E-2</v>
      </c>
      <c r="V27778" s="21"/>
      <c r="W27778" s="2"/>
    </row>
    <row r="27779" spans="1:23" x14ac:dyDescent="0.25">
      <c r="A27779" s="17">
        <v>43893</v>
      </c>
      <c r="B27779" s="19">
        <v>2020</v>
      </c>
      <c r="C27779" s="19">
        <v>3</v>
      </c>
      <c r="D27779" s="19">
        <v>3</v>
      </c>
      <c r="E27779" s="19">
        <v>9</v>
      </c>
      <c r="F27779" s="69">
        <v>23785.59</v>
      </c>
      <c r="G27779" s="52">
        <f t="shared" ref="G27779:G27842" si="434">_xlfn.MAXIFS($F:$F,$B:$B,B27779,$C:$C,C27779,$D:$D,D27779)</f>
        <v>27946.400000000001</v>
      </c>
      <c r="H27779" s="34">
        <v>1294.187236562</v>
      </c>
      <c r="I27779" s="35">
        <v>3136.8287847490001</v>
      </c>
      <c r="J27779" s="35">
        <f>H27779/(INDEX(Installed_Capacity!$H$6:$S$11,MATCH(Source_Data!B27779,Installed_Capacity!$G$6:$G$11,0),MATCH(Source_Data!C27779,Installed_Capacity!$H$5:$S$5,0)))</f>
        <v>0.70317919051660438</v>
      </c>
      <c r="K27779" s="36">
        <f>I27779/(INDEX(Installed_Capacity!$H$15:$S$20,MATCH(Source_Data!B27779,Installed_Capacity!$G$15:$G$20,0),MATCH(Source_Data!C27779,Installed_Capacity!$H$14:$S$14,0)))</f>
        <v>0.7688663895497585</v>
      </c>
      <c r="L27779" s="39">
        <v>1419.226012633</v>
      </c>
      <c r="M27779" s="40">
        <v>3048.2987178339999</v>
      </c>
      <c r="N27779" s="40">
        <f>L27779/(INDEX(Installed_Capacity!$V$6:$AG$11,MATCH(Source_Data!B27779,Installed_Capacity!$U$6:$U$11,0),MATCH(Source_Data!C27779,Installed_Capacity!$V$5:$AG$5,0)))</f>
        <v>0.8085283666983798</v>
      </c>
      <c r="O27779" s="41">
        <f>M27779/(INDEX(Installed_Capacity!$V$15:$AG$20,MATCH(Source_Data!B27779,Installed_Capacity!$U$15:$U$20,0),MATCH(Source_Data!C27779,Installed_Capacity!$V$14:$AG$14,0)))</f>
        <v>0.78701925473740209</v>
      </c>
      <c r="P27779" s="37">
        <v>515.57116114600001</v>
      </c>
      <c r="Q27779" s="38">
        <f>P27779/(INDEX(Installed_Capacity!$AJ$15:$AU$20,MATCH(Source_Data!B27779,Installed_Capacity!$AI$15:$AI$20,0),MATCH(Source_Data!C27779,Installed_Capacity!$AJ$14:$AU$14,0)))</f>
        <v>0.56223681695310801</v>
      </c>
      <c r="R27779" s="63">
        <v>115.600157103</v>
      </c>
      <c r="S27779" s="42">
        <v>137.870931738</v>
      </c>
      <c r="T27779" s="42">
        <f>R27779/(INDEX(Installed_Capacity!$H$25:$S$30,MATCH(Source_Data!B27779,Installed_Capacity!$G$25:$G$30,0),MATCH(Source_Data!C27779,Installed_Capacity!$H$24:$S$24,0)))</f>
        <v>8.2277691888256219E-2</v>
      </c>
      <c r="U27779" s="43">
        <f>S27779/(INDEX(Installed_Capacity!$H$33:$S$38,MATCH(Source_Data!B27779,Installed_Capacity!$G$33:$G$38,0),MATCH(Source_Data!C27779,Installed_Capacity!$H$32:$S$32,0)))</f>
        <v>3.5260296243308981E-2</v>
      </c>
      <c r="V27779" s="21"/>
      <c r="W27779" s="2"/>
    </row>
    <row r="27780" spans="1:23" x14ac:dyDescent="0.25">
      <c r="A27780" s="17">
        <v>43893</v>
      </c>
      <c r="B27780" s="19">
        <v>2020</v>
      </c>
      <c r="C27780" s="19">
        <v>3</v>
      </c>
      <c r="D27780" s="19">
        <v>3</v>
      </c>
      <c r="E27780" s="19">
        <v>10</v>
      </c>
      <c r="F27780" s="69">
        <v>23003.03</v>
      </c>
      <c r="G27780" s="52">
        <f t="shared" si="434"/>
        <v>27946.400000000001</v>
      </c>
      <c r="H27780" s="34">
        <v>1556.9755985270001</v>
      </c>
      <c r="I27780" s="35">
        <v>3249.180020665</v>
      </c>
      <c r="J27780" s="35">
        <f>H27780/(INDEX(Installed_Capacity!$H$6:$S$11,MATCH(Source_Data!B27780,Installed_Capacity!$G$6:$G$11,0),MATCH(Source_Data!C27780,Installed_Capacity!$H$5:$S$5,0)))</f>
        <v>0.84596170484167177</v>
      </c>
      <c r="K27780" s="36">
        <f>I27780/(INDEX(Installed_Capacity!$H$15:$S$20,MATCH(Source_Data!B27780,Installed_Capacity!$G$15:$G$20,0),MATCH(Source_Data!C27780,Installed_Capacity!$H$14:$S$14,0)))</f>
        <v>0.79640473959939317</v>
      </c>
      <c r="L27780" s="39">
        <v>1540.9804339330001</v>
      </c>
      <c r="M27780" s="40">
        <v>3066.3549122600002</v>
      </c>
      <c r="N27780" s="40">
        <f>L27780/(INDEX(Installed_Capacity!$V$6:$AG$11,MATCH(Source_Data!B27780,Installed_Capacity!$U$6:$U$11,0),MATCH(Source_Data!C27780,Installed_Capacity!$V$5:$AG$5,0)))</f>
        <v>0.87789145792960832</v>
      </c>
      <c r="O27780" s="41">
        <f>M27780/(INDEX(Installed_Capacity!$V$15:$AG$20,MATCH(Source_Data!B27780,Installed_Capacity!$U$15:$U$20,0),MATCH(Source_Data!C27780,Installed_Capacity!$V$14:$AG$14,0)))</f>
        <v>0.79168105923753385</v>
      </c>
      <c r="P27780" s="37">
        <v>717.34396434999996</v>
      </c>
      <c r="Q27780" s="38">
        <f>P27780/(INDEX(Installed_Capacity!$AJ$15:$AU$20,MATCH(Source_Data!B27780,Installed_Capacity!$AI$15:$AI$20,0),MATCH(Source_Data!C27780,Installed_Capacity!$AJ$14:$AU$14,0)))</f>
        <v>0.78227258925845145</v>
      </c>
      <c r="R27780" s="63">
        <v>159.994168696</v>
      </c>
      <c r="S27780" s="42">
        <v>278.87601796600001</v>
      </c>
      <c r="T27780" s="42">
        <f>R27780/(INDEX(Installed_Capacity!$H$25:$S$30,MATCH(Source_Data!B27780,Installed_Capacity!$G$25:$G$30,0),MATCH(Source_Data!C27780,Installed_Capacity!$H$24:$S$24,0)))</f>
        <v>0.1138748531644128</v>
      </c>
      <c r="U27780" s="43">
        <f>S27780/(INDEX(Installed_Capacity!$H$33:$S$38,MATCH(Source_Data!B27780,Installed_Capacity!$G$33:$G$38,0),MATCH(Source_Data!C27780,Installed_Capacity!$H$32:$S$32,0)))</f>
        <v>7.1322148074852501E-2</v>
      </c>
      <c r="V27780" s="21"/>
      <c r="W27780" s="2"/>
    </row>
    <row r="27781" spans="1:23" x14ac:dyDescent="0.25">
      <c r="A27781" s="17">
        <v>43893</v>
      </c>
      <c r="B27781" s="19">
        <v>2020</v>
      </c>
      <c r="C27781" s="19">
        <v>3</v>
      </c>
      <c r="D27781" s="19">
        <v>3</v>
      </c>
      <c r="E27781" s="19">
        <v>11</v>
      </c>
      <c r="F27781" s="69">
        <v>22279.57</v>
      </c>
      <c r="G27781" s="52">
        <f t="shared" si="434"/>
        <v>27946.400000000001</v>
      </c>
      <c r="H27781" s="34">
        <v>1641.7826110240001</v>
      </c>
      <c r="I27781" s="35">
        <v>3239.9192017710002</v>
      </c>
      <c r="J27781" s="35">
        <f>H27781/(INDEX(Installed_Capacity!$H$6:$S$11,MATCH(Source_Data!B27781,Installed_Capacity!$G$6:$G$11,0),MATCH(Source_Data!C27781,Installed_Capacity!$H$5:$S$5,0)))</f>
        <v>0.89204045196035819</v>
      </c>
      <c r="K27781" s="36">
        <f>I27781/(INDEX(Installed_Capacity!$H$15:$S$20,MATCH(Source_Data!B27781,Installed_Capacity!$G$15:$G$20,0),MATCH(Source_Data!C27781,Installed_Capacity!$H$14:$S$14,0)))</f>
        <v>0.79413482534015067</v>
      </c>
      <c r="L27781" s="39">
        <v>1529.2276141079999</v>
      </c>
      <c r="M27781" s="40">
        <v>2929.8666316519998</v>
      </c>
      <c r="N27781" s="40">
        <f>L27781/(INDEX(Installed_Capacity!$V$6:$AG$11,MATCH(Source_Data!B27781,Installed_Capacity!$U$6:$U$11,0),MATCH(Source_Data!C27781,Installed_Capacity!$V$5:$AG$5,0)))</f>
        <v>0.87119591533623497</v>
      </c>
      <c r="O27781" s="41">
        <f>M27781/(INDEX(Installed_Capacity!$V$15:$AG$20,MATCH(Source_Data!B27781,Installed_Capacity!$U$15:$U$20,0),MATCH(Source_Data!C27781,Installed_Capacity!$V$14:$AG$14,0)))</f>
        <v>0.75644208995409512</v>
      </c>
      <c r="P27781" s="37">
        <v>716.48488677</v>
      </c>
      <c r="Q27781" s="38">
        <f>P27781/(INDEX(Installed_Capacity!$AJ$15:$AU$20,MATCH(Source_Data!B27781,Installed_Capacity!$AI$15:$AI$20,0),MATCH(Source_Data!C27781,Installed_Capacity!$AJ$14:$AU$14,0)))</f>
        <v>0.78133575438386038</v>
      </c>
      <c r="R27781" s="63">
        <v>159.93696283400001</v>
      </c>
      <c r="S27781" s="42">
        <v>255.98257597400001</v>
      </c>
      <c r="T27781" s="42">
        <f>R27781/(INDEX(Installed_Capacity!$H$25:$S$30,MATCH(Source_Data!B27781,Installed_Capacity!$G$25:$G$30,0),MATCH(Source_Data!C27781,Installed_Capacity!$H$24:$S$24,0)))</f>
        <v>0.11383413724839857</v>
      </c>
      <c r="U27781" s="43">
        <f>S27781/(INDEX(Installed_Capacity!$H$33:$S$38,MATCH(Source_Data!B27781,Installed_Capacity!$G$33:$G$38,0),MATCH(Source_Data!C27781,Installed_Capacity!$H$32:$S$32,0)))</f>
        <v>6.5467182590170564E-2</v>
      </c>
      <c r="V27781" s="21"/>
      <c r="W27781" s="2"/>
    </row>
    <row r="27782" spans="1:23" x14ac:dyDescent="0.25">
      <c r="A27782" s="17">
        <v>43893</v>
      </c>
      <c r="B27782" s="19">
        <v>2020</v>
      </c>
      <c r="C27782" s="19">
        <v>3</v>
      </c>
      <c r="D27782" s="19">
        <v>3</v>
      </c>
      <c r="E27782" s="19">
        <v>12</v>
      </c>
      <c r="F27782" s="69">
        <v>21940.69</v>
      </c>
      <c r="G27782" s="52">
        <f t="shared" si="434"/>
        <v>27946.400000000001</v>
      </c>
      <c r="H27782" s="34">
        <v>1635.276070418</v>
      </c>
      <c r="I27782" s="35">
        <v>3432.1423288219999</v>
      </c>
      <c r="J27782" s="35">
        <f>H27782/(INDEX(Installed_Capacity!$H$6:$S$11,MATCH(Source_Data!B27782,Installed_Capacity!$G$6:$G$11,0),MATCH(Source_Data!C27782,Installed_Capacity!$H$5:$S$5,0)))</f>
        <v>0.88850521082435019</v>
      </c>
      <c r="K27782" s="36">
        <f>I27782/(INDEX(Installed_Capacity!$H$15:$S$20,MATCH(Source_Data!B27782,Installed_Capacity!$G$15:$G$20,0),MATCH(Source_Data!C27782,Installed_Capacity!$H$14:$S$14,0)))</f>
        <v>0.84125053098600178</v>
      </c>
      <c r="L27782" s="39">
        <v>1488.908670563</v>
      </c>
      <c r="M27782" s="40">
        <v>3052.122012199</v>
      </c>
      <c r="N27782" s="40">
        <f>L27782/(INDEX(Installed_Capacity!$V$6:$AG$11,MATCH(Source_Data!B27782,Installed_Capacity!$U$6:$U$11,0),MATCH(Source_Data!C27782,Installed_Capacity!$V$5:$AG$5,0)))</f>
        <v>0.84822634651402595</v>
      </c>
      <c r="O27782" s="41">
        <f>M27782/(INDEX(Installed_Capacity!$V$15:$AG$20,MATCH(Source_Data!B27782,Installed_Capacity!$U$15:$U$20,0),MATCH(Source_Data!C27782,Installed_Capacity!$V$14:$AG$14,0)))</f>
        <v>0.78800636478149977</v>
      </c>
      <c r="P27782" s="37">
        <v>667.73505610400002</v>
      </c>
      <c r="Q27782" s="38">
        <f>P27782/(INDEX(Installed_Capacity!$AJ$15:$AU$20,MATCH(Source_Data!B27782,Installed_Capacity!$AI$15:$AI$20,0),MATCH(Source_Data!C27782,Installed_Capacity!$AJ$14:$AU$14,0)))</f>
        <v>0.72817345267611777</v>
      </c>
      <c r="R27782" s="63">
        <v>145.39583491799999</v>
      </c>
      <c r="S27782" s="42">
        <v>201.35998355800001</v>
      </c>
      <c r="T27782" s="42">
        <f>R27782/(INDEX(Installed_Capacity!$H$25:$S$30,MATCH(Source_Data!B27782,Installed_Capacity!$G$25:$G$30,0),MATCH(Source_Data!C27782,Installed_Capacity!$H$24:$S$24,0)))</f>
        <v>0.10348458001281137</v>
      </c>
      <c r="U27782" s="43">
        <f>S27782/(INDEX(Installed_Capacity!$H$33:$S$38,MATCH(Source_Data!B27782,Installed_Capacity!$G$33:$G$38,0),MATCH(Source_Data!C27782,Installed_Capacity!$H$32:$S$32,0)))</f>
        <v>5.1497531657327587E-2</v>
      </c>
      <c r="V27782" s="21"/>
      <c r="W27782" s="2"/>
    </row>
    <row r="27783" spans="1:23" x14ac:dyDescent="0.25">
      <c r="A27783" s="17">
        <v>43893</v>
      </c>
      <c r="B27783" s="19">
        <v>2020</v>
      </c>
      <c r="C27783" s="19">
        <v>3</v>
      </c>
      <c r="D27783" s="19">
        <v>3</v>
      </c>
      <c r="E27783" s="19">
        <v>13</v>
      </c>
      <c r="F27783" s="69">
        <v>21970.81</v>
      </c>
      <c r="G27783" s="52">
        <f t="shared" si="434"/>
        <v>27946.400000000001</v>
      </c>
      <c r="H27783" s="34">
        <v>1629.006976292</v>
      </c>
      <c r="I27783" s="35">
        <v>3500.9228826150002</v>
      </c>
      <c r="J27783" s="35">
        <f>H27783/(INDEX(Installed_Capacity!$H$6:$S$11,MATCH(Source_Data!B27783,Installed_Capacity!$G$6:$G$11,0),MATCH(Source_Data!C27783,Installed_Capacity!$H$5:$S$5,0)))</f>
        <v>0.88509898303268708</v>
      </c>
      <c r="K27783" s="36">
        <f>I27783/(INDEX(Installed_Capacity!$H$15:$S$20,MATCH(Source_Data!B27783,Installed_Capacity!$G$15:$G$20,0),MATCH(Source_Data!C27783,Installed_Capacity!$H$14:$S$14,0)))</f>
        <v>0.85810929494633337</v>
      </c>
      <c r="L27783" s="39">
        <v>1490.9043605290001</v>
      </c>
      <c r="M27783" s="40">
        <v>3058.4003968400002</v>
      </c>
      <c r="N27783" s="40">
        <f>L27783/(INDEX(Installed_Capacity!$V$6:$AG$11,MATCH(Source_Data!B27783,Installed_Capacity!$U$6:$U$11,0),MATCH(Source_Data!C27783,Installed_Capacity!$V$5:$AG$5,0)))</f>
        <v>0.84936328448886822</v>
      </c>
      <c r="O27783" s="41">
        <f>M27783/(INDEX(Installed_Capacity!$V$15:$AG$20,MATCH(Source_Data!B27783,Installed_Capacity!$U$15:$U$20,0),MATCH(Source_Data!C27783,Installed_Capacity!$V$14:$AG$14,0)))</f>
        <v>0.78962733767769466</v>
      </c>
      <c r="P27783" s="37">
        <v>659.64989161300002</v>
      </c>
      <c r="Q27783" s="38">
        <f>P27783/(INDEX(Installed_Capacity!$AJ$15:$AU$20,MATCH(Source_Data!B27783,Installed_Capacity!$AI$15:$AI$20,0),MATCH(Source_Data!C27783,Installed_Capacity!$AJ$14:$AU$14,0)))</f>
        <v>0.71935647940348968</v>
      </c>
      <c r="R27783" s="63">
        <v>123.513398272</v>
      </c>
      <c r="S27783" s="42">
        <v>156.031418737</v>
      </c>
      <c r="T27783" s="42">
        <f>R27783/(INDEX(Installed_Capacity!$H$25:$S$30,MATCH(Source_Data!B27783,Installed_Capacity!$G$25:$G$30,0),MATCH(Source_Data!C27783,Installed_Capacity!$H$24:$S$24,0)))</f>
        <v>8.7909892008540907E-2</v>
      </c>
      <c r="U27783" s="43">
        <f>S27783/(INDEX(Installed_Capacity!$H$33:$S$38,MATCH(Source_Data!B27783,Installed_Capacity!$G$33:$G$38,0),MATCH(Source_Data!C27783,Installed_Capacity!$H$32:$S$32,0)))</f>
        <v>3.9904815167170066E-2</v>
      </c>
      <c r="V27783" s="21"/>
      <c r="W27783" s="2"/>
    </row>
    <row r="27784" spans="1:23" x14ac:dyDescent="0.25">
      <c r="A27784" s="17">
        <v>43893</v>
      </c>
      <c r="B27784" s="19">
        <v>2020</v>
      </c>
      <c r="C27784" s="19">
        <v>3</v>
      </c>
      <c r="D27784" s="19">
        <v>3</v>
      </c>
      <c r="E27784" s="19">
        <v>14</v>
      </c>
      <c r="F27784" s="69">
        <v>22315.63</v>
      </c>
      <c r="G27784" s="52">
        <f t="shared" si="434"/>
        <v>27946.400000000001</v>
      </c>
      <c r="H27784" s="34">
        <v>1641.957580147</v>
      </c>
      <c r="I27784" s="35">
        <v>3656.3885722609998</v>
      </c>
      <c r="J27784" s="35">
        <f>H27784/(INDEX(Installed_Capacity!$H$6:$S$11,MATCH(Source_Data!B27784,Installed_Capacity!$G$6:$G$11,0),MATCH(Source_Data!C27784,Installed_Capacity!$H$5:$S$5,0)))</f>
        <v>0.89213551907491528</v>
      </c>
      <c r="K27784" s="36">
        <f>I27784/(INDEX(Installed_Capacity!$H$15:$S$20,MATCH(Source_Data!B27784,Installed_Capacity!$G$15:$G$20,0),MATCH(Source_Data!C27784,Installed_Capacity!$H$14:$S$14,0)))</f>
        <v>0.89621540519313392</v>
      </c>
      <c r="L27784" s="39">
        <v>1524.224865959</v>
      </c>
      <c r="M27784" s="40">
        <v>3102.01344161</v>
      </c>
      <c r="N27784" s="40">
        <f>L27784/(INDEX(Installed_Capacity!$V$6:$AG$11,MATCH(Source_Data!B27784,Installed_Capacity!$U$6:$U$11,0),MATCH(Source_Data!C27784,Installed_Capacity!$V$5:$AG$5,0)))</f>
        <v>0.8683458662574346</v>
      </c>
      <c r="O27784" s="41">
        <f>M27784/(INDEX(Installed_Capacity!$V$15:$AG$20,MATCH(Source_Data!B27784,Installed_Capacity!$U$15:$U$20,0),MATCH(Source_Data!C27784,Installed_Capacity!$V$14:$AG$14,0)))</f>
        <v>0.80088748937834686</v>
      </c>
      <c r="P27784" s="37">
        <v>714.90226802400002</v>
      </c>
      <c r="Q27784" s="38">
        <f>P27784/(INDEX(Installed_Capacity!$AJ$15:$AU$20,MATCH(Source_Data!B27784,Installed_Capacity!$AI$15:$AI$20,0),MATCH(Source_Data!C27784,Installed_Capacity!$AJ$14:$AU$14,0)))</f>
        <v>0.77960988879389315</v>
      </c>
      <c r="R27784" s="63">
        <v>92.493082844</v>
      </c>
      <c r="S27784" s="42">
        <v>116.628926111</v>
      </c>
      <c r="T27784" s="42">
        <f>R27784/(INDEX(Installed_Capacity!$H$25:$S$30,MATCH(Source_Data!B27784,Installed_Capacity!$G$25:$G$30,0),MATCH(Source_Data!C27784,Installed_Capacity!$H$24:$S$24,0)))</f>
        <v>6.58313756896797E-2</v>
      </c>
      <c r="U27784" s="43">
        <f>S27784/(INDEX(Installed_Capacity!$H$33:$S$38,MATCH(Source_Data!B27784,Installed_Capacity!$G$33:$G$38,0),MATCH(Source_Data!C27784,Installed_Capacity!$H$32:$S$32,0)))</f>
        <v>2.9827683278645763E-2</v>
      </c>
      <c r="V27784" s="21"/>
      <c r="W27784" s="2"/>
    </row>
    <row r="27785" spans="1:23" x14ac:dyDescent="0.25">
      <c r="A27785" s="17">
        <v>43893</v>
      </c>
      <c r="B27785" s="19">
        <v>2020</v>
      </c>
      <c r="C27785" s="19">
        <v>3</v>
      </c>
      <c r="D27785" s="19">
        <v>3</v>
      </c>
      <c r="E27785" s="19">
        <v>15</v>
      </c>
      <c r="F27785" s="69">
        <v>22983.040000000001</v>
      </c>
      <c r="G27785" s="52">
        <f t="shared" si="434"/>
        <v>27946.400000000001</v>
      </c>
      <c r="H27785" s="34">
        <v>1603.6281970360001</v>
      </c>
      <c r="I27785" s="35">
        <v>3502.36920706</v>
      </c>
      <c r="J27785" s="35">
        <f>H27785/(INDEX(Installed_Capacity!$H$6:$S$11,MATCH(Source_Data!B27785,Installed_Capacity!$G$6:$G$11,0),MATCH(Source_Data!C27785,Installed_Capacity!$H$5:$S$5,0)))</f>
        <v>0.87130976540685046</v>
      </c>
      <c r="K27785" s="36">
        <f>I27785/(INDEX(Installed_Capacity!$H$15:$S$20,MATCH(Source_Data!B27785,Installed_Capacity!$G$15:$G$20,0),MATCH(Source_Data!C27785,Installed_Capacity!$H$14:$S$14,0)))</f>
        <v>0.85846380274081391</v>
      </c>
      <c r="L27785" s="39">
        <v>1565.2223307249999</v>
      </c>
      <c r="M27785" s="40">
        <v>3231.7304442119998</v>
      </c>
      <c r="N27785" s="40">
        <f>L27785/(INDEX(Installed_Capacity!$V$6:$AG$11,MATCH(Source_Data!B27785,Installed_Capacity!$U$6:$U$11,0),MATCH(Source_Data!C27785,Installed_Capacity!$V$5:$AG$5,0)))</f>
        <v>0.89170198637570353</v>
      </c>
      <c r="O27785" s="41">
        <f>M27785/(INDEX(Installed_Capacity!$V$15:$AG$20,MATCH(Source_Data!B27785,Installed_Capacity!$U$15:$U$20,0),MATCH(Source_Data!C27785,Installed_Capacity!$V$14:$AG$14,0)))</f>
        <v>0.83437822902184755</v>
      </c>
      <c r="P27785" s="37">
        <v>746.406195809</v>
      </c>
      <c r="Q27785" s="38">
        <f>P27785/(INDEX(Installed_Capacity!$AJ$15:$AU$20,MATCH(Source_Data!B27785,Installed_Capacity!$AI$15:$AI$20,0),MATCH(Source_Data!C27785,Installed_Capacity!$AJ$14:$AU$14,0)))</f>
        <v>0.81396531713086151</v>
      </c>
      <c r="R27785" s="63">
        <v>20.365714154999999</v>
      </c>
      <c r="S27785" s="42">
        <v>75.491527374</v>
      </c>
      <c r="T27785" s="42">
        <f>R27785/(INDEX(Installed_Capacity!$H$25:$S$30,MATCH(Source_Data!B27785,Installed_Capacity!$G$25:$G$30,0),MATCH(Source_Data!C27785,Installed_Capacity!$H$24:$S$24,0)))</f>
        <v>1.4495170217081847E-2</v>
      </c>
      <c r="U27785" s="43">
        <f>S27785/(INDEX(Installed_Capacity!$H$33:$S$38,MATCH(Source_Data!B27785,Installed_Capacity!$G$33:$G$38,0),MATCH(Source_Data!C27785,Installed_Capacity!$H$32:$S$32,0)))</f>
        <v>1.9306851600346796E-2</v>
      </c>
      <c r="V27785" s="21"/>
      <c r="W27785" s="2"/>
    </row>
    <row r="27786" spans="1:23" x14ac:dyDescent="0.25">
      <c r="A27786" s="17">
        <v>43893</v>
      </c>
      <c r="B27786" s="19">
        <v>2020</v>
      </c>
      <c r="C27786" s="19">
        <v>3</v>
      </c>
      <c r="D27786" s="19">
        <v>3</v>
      </c>
      <c r="E27786" s="19">
        <v>16</v>
      </c>
      <c r="F27786" s="69">
        <v>23584.48</v>
      </c>
      <c r="G27786" s="52">
        <f t="shared" si="434"/>
        <v>27946.400000000001</v>
      </c>
      <c r="H27786" s="34">
        <v>1422.7003485549999</v>
      </c>
      <c r="I27786" s="35">
        <v>2959.000098769</v>
      </c>
      <c r="J27786" s="35">
        <f>H27786/(INDEX(Installed_Capacity!$H$6:$S$11,MATCH(Source_Data!B27786,Installed_Capacity!$G$6:$G$11,0),MATCH(Source_Data!C27786,Installed_Capacity!$H$5:$S$5,0)))</f>
        <v>0.7730050576778883</v>
      </c>
      <c r="K27786" s="36">
        <f>I27786/(INDEX(Installed_Capacity!$H$15:$S$20,MATCH(Source_Data!B27786,Installed_Capacity!$G$15:$G$20,0),MATCH(Source_Data!C27786,Installed_Capacity!$H$14:$S$14,0)))</f>
        <v>0.72527889749007923</v>
      </c>
      <c r="L27786" s="39">
        <v>1512.5348240769999</v>
      </c>
      <c r="M27786" s="40">
        <v>3068.6244366810001</v>
      </c>
      <c r="N27786" s="40">
        <f>L27786/(INDEX(Installed_Capacity!$V$6:$AG$11,MATCH(Source_Data!B27786,Installed_Capacity!$U$6:$U$11,0),MATCH(Source_Data!C27786,Installed_Capacity!$V$5:$AG$5,0)))</f>
        <v>0.86168608805061186</v>
      </c>
      <c r="O27786" s="41">
        <f>M27786/(INDEX(Installed_Capacity!$V$15:$AG$20,MATCH(Source_Data!B27786,Installed_Capacity!$U$15:$U$20,0),MATCH(Source_Data!C27786,Installed_Capacity!$V$14:$AG$14,0)))</f>
        <v>0.79226701211937367</v>
      </c>
      <c r="P27786" s="37">
        <v>750.09852833800005</v>
      </c>
      <c r="Q27786" s="38">
        <f>P27786/(INDEX(Installed_Capacity!$AJ$15:$AU$20,MATCH(Source_Data!B27786,Installed_Capacity!$AI$15:$AI$20,0),MATCH(Source_Data!C27786,Installed_Capacity!$AJ$14:$AU$14,0)))</f>
        <v>0.81799185205888769</v>
      </c>
      <c r="R27786" s="63">
        <v>4.9446780610000003</v>
      </c>
      <c r="S27786" s="42">
        <v>45.123091705999997</v>
      </c>
      <c r="T27786" s="42">
        <f>R27786/(INDEX(Installed_Capacity!$H$25:$S$30,MATCH(Source_Data!B27786,Installed_Capacity!$G$25:$G$30,0),MATCH(Source_Data!C27786,Installed_Capacity!$H$24:$S$24,0)))</f>
        <v>3.5193438156583628E-3</v>
      </c>
      <c r="U27786" s="43">
        <f>S27786/(INDEX(Installed_Capacity!$H$33:$S$38,MATCH(Source_Data!B27786,Installed_Capacity!$G$33:$G$38,0),MATCH(Source_Data!C27786,Installed_Capacity!$H$32:$S$32,0)))</f>
        <v>1.1540167030937907E-2</v>
      </c>
      <c r="V27786" s="21"/>
      <c r="W27786" s="2"/>
    </row>
    <row r="27787" spans="1:23" x14ac:dyDescent="0.25">
      <c r="A27787" s="17">
        <v>43893</v>
      </c>
      <c r="B27787" s="19">
        <v>2020</v>
      </c>
      <c r="C27787" s="19">
        <v>3</v>
      </c>
      <c r="D27787" s="19">
        <v>3</v>
      </c>
      <c r="E27787" s="19">
        <v>17</v>
      </c>
      <c r="F27787" s="69">
        <v>24809.439999999999</v>
      </c>
      <c r="G27787" s="52">
        <f t="shared" si="434"/>
        <v>27946.400000000001</v>
      </c>
      <c r="H27787" s="34">
        <v>871.16867294600002</v>
      </c>
      <c r="I27787" s="35">
        <v>1479.9837597349999</v>
      </c>
      <c r="J27787" s="35">
        <f>H27787/(INDEX(Installed_Capacity!$H$6:$S$11,MATCH(Source_Data!B27787,Installed_Capacity!$G$6:$G$11,0),MATCH(Source_Data!C27787,Installed_Capacity!$H$5:$S$5,0)))</f>
        <v>0.4733377558821612</v>
      </c>
      <c r="K27787" s="36">
        <f>I27787/(INDEX(Installed_Capacity!$H$15:$S$20,MATCH(Source_Data!B27787,Installed_Capacity!$G$15:$G$20,0),MATCH(Source_Data!C27787,Installed_Capacity!$H$14:$S$14,0)))</f>
        <v>0.3627580107247641</v>
      </c>
      <c r="L27787" s="39">
        <v>1002.477966388</v>
      </c>
      <c r="M27787" s="40">
        <v>1905.826355656</v>
      </c>
      <c r="N27787" s="40">
        <f>L27787/(INDEX(Installed_Capacity!$V$6:$AG$11,MATCH(Source_Data!B27787,Installed_Capacity!$U$6:$U$11,0),MATCH(Source_Data!C27787,Installed_Capacity!$V$5:$AG$5,0)))</f>
        <v>0.5711083827381902</v>
      </c>
      <c r="O27787" s="41">
        <f>M27787/(INDEX(Installed_Capacity!$V$15:$AG$20,MATCH(Source_Data!B27787,Installed_Capacity!$U$15:$U$20,0),MATCH(Source_Data!C27787,Installed_Capacity!$V$14:$AG$14,0)))</f>
        <v>0.49205218284941221</v>
      </c>
      <c r="P27787" s="37">
        <v>589.937052902</v>
      </c>
      <c r="Q27787" s="38">
        <f>P27787/(INDEX(Installed_Capacity!$AJ$15:$AU$20,MATCH(Source_Data!B27787,Installed_Capacity!$AI$15:$AI$20,0),MATCH(Source_Data!C27787,Installed_Capacity!$AJ$14:$AU$14,0)))</f>
        <v>0.64333375452780805</v>
      </c>
      <c r="R27787" s="63">
        <v>0.224793566</v>
      </c>
      <c r="S27787" s="42">
        <v>54.865008596000003</v>
      </c>
      <c r="T27787" s="42">
        <f>R27787/(INDEX(Installed_Capacity!$H$25:$S$30,MATCH(Source_Data!B27787,Installed_Capacity!$G$25:$G$30,0),MATCH(Source_Data!C27787,Installed_Capacity!$H$24:$S$24,0)))</f>
        <v>1.5999542064056938E-4</v>
      </c>
      <c r="U27787" s="43">
        <f>S27787/(INDEX(Installed_Capacity!$H$33:$S$38,MATCH(Source_Data!B27787,Installed_Capacity!$G$33:$G$38,0),MATCH(Source_Data!C27787,Installed_Capacity!$H$32:$S$32,0)))</f>
        <v>1.4031648528806244E-2</v>
      </c>
      <c r="V27787" s="21"/>
      <c r="W27787" s="2"/>
    </row>
    <row r="27788" spans="1:23" x14ac:dyDescent="0.25">
      <c r="A27788" s="17">
        <v>43893</v>
      </c>
      <c r="B27788" s="19">
        <v>2020</v>
      </c>
      <c r="C27788" s="19">
        <v>3</v>
      </c>
      <c r="D27788" s="19">
        <v>3</v>
      </c>
      <c r="E27788" s="19">
        <v>18</v>
      </c>
      <c r="F27788" s="69">
        <v>26439.599999999999</v>
      </c>
      <c r="G27788" s="52">
        <f t="shared" si="434"/>
        <v>27946.400000000001</v>
      </c>
      <c r="H27788" s="34">
        <v>152.329466078</v>
      </c>
      <c r="I27788" s="35">
        <v>135.92572631300001</v>
      </c>
      <c r="J27788" s="35">
        <f>H27788/(INDEX(Installed_Capacity!$H$6:$S$11,MATCH(Source_Data!B27788,Installed_Capacity!$G$6:$G$11,0),MATCH(Source_Data!C27788,Installed_Capacity!$H$5:$S$5,0)))</f>
        <v>8.276616213053116E-2</v>
      </c>
      <c r="K27788" s="36">
        <f>I27788/(INDEX(Installed_Capacity!$H$15:$S$20,MATCH(Source_Data!B27788,Installed_Capacity!$G$15:$G$20,0),MATCH(Source_Data!C27788,Installed_Capacity!$H$14:$S$14,0)))</f>
        <v>3.331668051036691E-2</v>
      </c>
      <c r="L27788" s="39">
        <v>160.450833211</v>
      </c>
      <c r="M27788" s="40">
        <v>247.209424197</v>
      </c>
      <c r="N27788" s="40">
        <f>L27788/(INDEX(Installed_Capacity!$V$6:$AG$11,MATCH(Source_Data!B27788,Installed_Capacity!$U$6:$U$11,0),MATCH(Source_Data!C27788,Installed_Capacity!$V$5:$AG$5,0)))</f>
        <v>9.1408309146480418E-2</v>
      </c>
      <c r="O27788" s="41">
        <f>M27788/(INDEX(Installed_Capacity!$V$15:$AG$20,MATCH(Source_Data!B27788,Installed_Capacity!$U$15:$U$20,0),MATCH(Source_Data!C27788,Installed_Capacity!$V$14:$AG$14,0)))</f>
        <v>6.3825298897816296E-2</v>
      </c>
      <c r="P27788" s="37">
        <v>159.23071861299999</v>
      </c>
      <c r="Q27788" s="38">
        <f>P27788/(INDEX(Installed_Capacity!$AJ$15:$AU$20,MATCH(Source_Data!B27788,Installed_Capacity!$AI$15:$AI$20,0),MATCH(Source_Data!C27788,Installed_Capacity!$AJ$14:$AU$14,0)))</f>
        <v>0.17364309554307525</v>
      </c>
      <c r="R27788" s="63">
        <v>1.077916273</v>
      </c>
      <c r="S27788" s="42">
        <v>30.12754709</v>
      </c>
      <c r="T27788" s="42">
        <f>R27788/(INDEX(Installed_Capacity!$H$25:$S$30,MATCH(Source_Data!B27788,Installed_Capacity!$G$25:$G$30,0),MATCH(Source_Data!C27788,Installed_Capacity!$H$24:$S$24,0)))</f>
        <v>7.6720019430604977E-4</v>
      </c>
      <c r="U27788" s="43">
        <f>S27788/(INDEX(Installed_Capacity!$H$33:$S$38,MATCH(Source_Data!B27788,Installed_Capacity!$G$33:$G$38,0),MATCH(Source_Data!C27788,Installed_Capacity!$H$32:$S$32,0)))</f>
        <v>7.7050776555015361E-3</v>
      </c>
      <c r="V27788" s="21"/>
      <c r="W27788" s="2"/>
    </row>
    <row r="27789" spans="1:23" x14ac:dyDescent="0.25">
      <c r="A27789" s="17">
        <v>43893</v>
      </c>
      <c r="B27789" s="19">
        <v>2020</v>
      </c>
      <c r="C27789" s="19">
        <v>3</v>
      </c>
      <c r="D27789" s="19">
        <v>3</v>
      </c>
      <c r="E27789" s="19">
        <v>19</v>
      </c>
      <c r="F27789" s="69">
        <v>27946.400000000001</v>
      </c>
      <c r="G27789" s="52">
        <f t="shared" si="434"/>
        <v>27946.400000000001</v>
      </c>
      <c r="H27789" s="34">
        <v>5.1921019999999997E-3</v>
      </c>
      <c r="I27789" s="35">
        <v>1.8443201999999999E-2</v>
      </c>
      <c r="J27789" s="35">
        <f>H27789/(INDEX(Installed_Capacity!$H$6:$S$11,MATCH(Source_Data!B27789,Installed_Capacity!$G$6:$G$11,0),MATCH(Source_Data!C27789,Installed_Capacity!$H$5:$S$5,0)))</f>
        <v>2.8210586368773363E-6</v>
      </c>
      <c r="K27789" s="36">
        <f>I27789/(INDEX(Installed_Capacity!$H$15:$S$20,MATCH(Source_Data!B27789,Installed_Capacity!$G$15:$G$20,0),MATCH(Source_Data!C27789,Installed_Capacity!$H$14:$S$14,0)))</f>
        <v>4.5206031653434836E-6</v>
      </c>
      <c r="L27789" s="39">
        <v>7.9300200000000001E-4</v>
      </c>
      <c r="M27789" s="40">
        <v>0</v>
      </c>
      <c r="N27789" s="40">
        <f>L27789/(INDEX(Installed_Capacity!$V$6:$AG$11,MATCH(Source_Data!B27789,Installed_Capacity!$U$6:$U$11,0),MATCH(Source_Data!C27789,Installed_Capacity!$V$5:$AG$5,0)))</f>
        <v>4.5177061732333708E-7</v>
      </c>
      <c r="O27789" s="41">
        <f>M27789/(INDEX(Installed_Capacity!$V$15:$AG$20,MATCH(Source_Data!B27789,Installed_Capacity!$U$15:$U$20,0),MATCH(Source_Data!C27789,Installed_Capacity!$V$14:$AG$14,0)))</f>
        <v>0</v>
      </c>
      <c r="P27789" s="37">
        <v>2.6250600739999999</v>
      </c>
      <c r="Q27789" s="38">
        <f>P27789/(INDEX(Installed_Capacity!$AJ$15:$AU$20,MATCH(Source_Data!B27789,Installed_Capacity!$AI$15:$AI$20,0),MATCH(Source_Data!C27789,Installed_Capacity!$AJ$14:$AU$14,0)))</f>
        <v>2.8626609312977099E-3</v>
      </c>
      <c r="R27789" s="63">
        <v>8.8476911230000006</v>
      </c>
      <c r="S27789" s="42">
        <v>57.196597228000002</v>
      </c>
      <c r="T27789" s="42">
        <f>R27789/(INDEX(Installed_Capacity!$H$25:$S$30,MATCH(Source_Data!B27789,Installed_Capacity!$G$25:$G$30,0),MATCH(Source_Data!C27789,Installed_Capacity!$H$24:$S$24,0)))</f>
        <v>6.2972890555160138E-3</v>
      </c>
      <c r="U27789" s="43">
        <f>S27789/(INDEX(Installed_Capacity!$H$33:$S$38,MATCH(Source_Data!B27789,Installed_Capacity!$G$33:$G$38,0),MATCH(Source_Data!C27789,Installed_Capacity!$H$32:$S$32,0)))</f>
        <v>1.4627949031352221E-2</v>
      </c>
      <c r="V27789" s="21"/>
      <c r="W27789" s="2"/>
    </row>
    <row r="27790" spans="1:23" x14ac:dyDescent="0.25">
      <c r="A27790" s="17">
        <v>43893</v>
      </c>
      <c r="B27790" s="19">
        <v>2020</v>
      </c>
      <c r="C27790" s="19">
        <v>3</v>
      </c>
      <c r="D27790" s="19">
        <v>3</v>
      </c>
      <c r="E27790" s="19">
        <v>20</v>
      </c>
      <c r="F27790" s="69">
        <v>27583.83</v>
      </c>
      <c r="G27790" s="52">
        <f t="shared" si="434"/>
        <v>27946.400000000001</v>
      </c>
      <c r="H27790" s="34">
        <v>0</v>
      </c>
      <c r="I27790" s="35">
        <v>1.8844001999999999E-2</v>
      </c>
      <c r="J27790" s="35">
        <f>H27790/(INDEX(Installed_Capacity!$H$6:$S$11,MATCH(Source_Data!B27790,Installed_Capacity!$G$6:$G$11,0),MATCH(Source_Data!C27790,Installed_Capacity!$H$5:$S$5,0)))</f>
        <v>0</v>
      </c>
      <c r="K27790" s="36">
        <f>I27790/(INDEX(Installed_Capacity!$H$15:$S$20,MATCH(Source_Data!B27790,Installed_Capacity!$G$15:$G$20,0),MATCH(Source_Data!C27790,Installed_Capacity!$H$14:$S$14,0)))</f>
        <v>4.618843034356992E-6</v>
      </c>
      <c r="L27790" s="39">
        <v>0</v>
      </c>
      <c r="M27790" s="40">
        <v>0</v>
      </c>
      <c r="N27790" s="40">
        <f>L27790/(INDEX(Installed_Capacity!$V$6:$AG$11,MATCH(Source_Data!B27790,Installed_Capacity!$U$6:$U$11,0),MATCH(Source_Data!C27790,Installed_Capacity!$V$5:$AG$5,0)))</f>
        <v>0</v>
      </c>
      <c r="O27790" s="41">
        <f>M27790/(INDEX(Installed_Capacity!$V$15:$AG$20,MATCH(Source_Data!B27790,Installed_Capacity!$U$15:$U$20,0),MATCH(Source_Data!C27790,Installed_Capacity!$V$14:$AG$14,0)))</f>
        <v>0</v>
      </c>
      <c r="P27790" s="37">
        <v>0</v>
      </c>
      <c r="Q27790" s="38">
        <f>P27790/(INDEX(Installed_Capacity!$AJ$15:$AU$20,MATCH(Source_Data!B27790,Installed_Capacity!$AI$15:$AI$20,0),MATCH(Source_Data!C27790,Installed_Capacity!$AJ$14:$AU$14,0)))</f>
        <v>0</v>
      </c>
      <c r="R27790" s="63">
        <v>25.353655961000001</v>
      </c>
      <c r="S27790" s="42">
        <v>168.29721287300001</v>
      </c>
      <c r="T27790" s="42">
        <f>R27790/(INDEX(Installed_Capacity!$H$25:$S$30,MATCH(Source_Data!B27790,Installed_Capacity!$G$25:$G$30,0),MATCH(Source_Data!C27790,Installed_Capacity!$H$24:$S$24,0)))</f>
        <v>1.8045306733807828E-2</v>
      </c>
      <c r="U27790" s="43">
        <f>S27790/(INDEX(Installed_Capacity!$H$33:$S$38,MATCH(Source_Data!B27790,Installed_Capacity!$G$33:$G$38,0),MATCH(Source_Data!C27790,Installed_Capacity!$H$32:$S$32,0)))</f>
        <v>4.3041774709277794E-2</v>
      </c>
      <c r="V27790" s="21"/>
      <c r="W27790" s="2"/>
    </row>
    <row r="27791" spans="1:23" x14ac:dyDescent="0.25">
      <c r="A27791" s="17">
        <v>43893</v>
      </c>
      <c r="B27791" s="19">
        <v>2020</v>
      </c>
      <c r="C27791" s="19">
        <v>3</v>
      </c>
      <c r="D27791" s="19">
        <v>3</v>
      </c>
      <c r="E27791" s="19">
        <v>21</v>
      </c>
      <c r="F27791" s="69">
        <v>26612.35</v>
      </c>
      <c r="G27791" s="52">
        <f t="shared" si="434"/>
        <v>27946.400000000001</v>
      </c>
      <c r="H27791" s="34">
        <v>0</v>
      </c>
      <c r="I27791" s="35">
        <v>1.8223776000000001E-2</v>
      </c>
      <c r="J27791" s="35">
        <f>H27791/(INDEX(Installed_Capacity!$H$6:$S$11,MATCH(Source_Data!B27791,Installed_Capacity!$G$6:$G$11,0),MATCH(Source_Data!C27791,Installed_Capacity!$H$5:$S$5,0)))</f>
        <v>0</v>
      </c>
      <c r="K27791" s="36">
        <f>I27791/(INDEX(Installed_Capacity!$H$15:$S$20,MATCH(Source_Data!B27791,Installed_Capacity!$G$15:$G$20,0),MATCH(Source_Data!C27791,Installed_Capacity!$H$14:$S$14,0)))</f>
        <v>4.4668197783720318E-6</v>
      </c>
      <c r="L27791" s="39">
        <v>0</v>
      </c>
      <c r="M27791" s="40">
        <v>6.9999999999999998E-9</v>
      </c>
      <c r="N27791" s="40">
        <f>L27791/(INDEX(Installed_Capacity!$V$6:$AG$11,MATCH(Source_Data!B27791,Installed_Capacity!$U$6:$U$11,0),MATCH(Source_Data!C27791,Installed_Capacity!$V$5:$AG$5,0)))</f>
        <v>0</v>
      </c>
      <c r="O27791" s="41">
        <f>M27791/(INDEX(Installed_Capacity!$V$15:$AG$20,MATCH(Source_Data!B27791,Installed_Capacity!$U$15:$U$20,0),MATCH(Source_Data!C27791,Installed_Capacity!$V$14:$AG$14,0)))</f>
        <v>1.8072817965413793E-12</v>
      </c>
      <c r="P27791" s="37">
        <v>0</v>
      </c>
      <c r="Q27791" s="38">
        <f>P27791/(INDEX(Installed_Capacity!$AJ$15:$AU$20,MATCH(Source_Data!B27791,Installed_Capacity!$AI$15:$AI$20,0),MATCH(Source_Data!C27791,Installed_Capacity!$AJ$14:$AU$14,0)))</f>
        <v>0</v>
      </c>
      <c r="R27791" s="63">
        <v>36.605936786999997</v>
      </c>
      <c r="S27791" s="42">
        <v>196.30379106800001</v>
      </c>
      <c r="T27791" s="42">
        <f>R27791/(INDEX(Installed_Capacity!$H$25:$S$30,MATCH(Source_Data!B27791,Installed_Capacity!$G$25:$G$30,0),MATCH(Source_Data!C27791,Installed_Capacity!$H$24:$S$24,0)))</f>
        <v>2.6054047535231311E-2</v>
      </c>
      <c r="U27791" s="43">
        <f>S27791/(INDEX(Installed_Capacity!$H$33:$S$38,MATCH(Source_Data!B27791,Installed_Capacity!$G$33:$G$38,0),MATCH(Source_Data!C27791,Installed_Capacity!$H$32:$S$32,0)))</f>
        <v>5.0204417562767105E-2</v>
      </c>
      <c r="V27791" s="21"/>
      <c r="W27791" s="2"/>
    </row>
    <row r="27792" spans="1:23" x14ac:dyDescent="0.25">
      <c r="A27792" s="17">
        <v>43893</v>
      </c>
      <c r="B27792" s="19">
        <v>2020</v>
      </c>
      <c r="C27792" s="19">
        <v>3</v>
      </c>
      <c r="D27792" s="19">
        <v>3</v>
      </c>
      <c r="E27792" s="19">
        <v>22</v>
      </c>
      <c r="F27792" s="69">
        <v>25407.040000000001</v>
      </c>
      <c r="G27792" s="52">
        <f t="shared" si="434"/>
        <v>27946.400000000001</v>
      </c>
      <c r="H27792" s="34">
        <v>0</v>
      </c>
      <c r="I27792" s="35">
        <v>1.8437854E-2</v>
      </c>
      <c r="J27792" s="35">
        <f>H27792/(INDEX(Installed_Capacity!$H$6:$S$11,MATCH(Source_Data!B27792,Installed_Capacity!$G$6:$G$11,0),MATCH(Source_Data!C27792,Installed_Capacity!$H$5:$S$5,0)))</f>
        <v>0</v>
      </c>
      <c r="K27792" s="36">
        <f>I27792/(INDEX(Installed_Capacity!$H$15:$S$20,MATCH(Source_Data!B27792,Installed_Capacity!$G$15:$G$20,0),MATCH(Source_Data!C27792,Installed_Capacity!$H$14:$S$14,0)))</f>
        <v>4.5192923199854897E-6</v>
      </c>
      <c r="L27792" s="39">
        <v>0</v>
      </c>
      <c r="M27792" s="40">
        <v>0</v>
      </c>
      <c r="N27792" s="40">
        <f>L27792/(INDEX(Installed_Capacity!$V$6:$AG$11,MATCH(Source_Data!B27792,Installed_Capacity!$U$6:$U$11,0),MATCH(Source_Data!C27792,Installed_Capacity!$V$5:$AG$5,0)))</f>
        <v>0</v>
      </c>
      <c r="O27792" s="41">
        <f>M27792/(INDEX(Installed_Capacity!$V$15:$AG$20,MATCH(Source_Data!B27792,Installed_Capacity!$U$15:$U$20,0),MATCH(Source_Data!C27792,Installed_Capacity!$V$14:$AG$14,0)))</f>
        <v>0</v>
      </c>
      <c r="P27792" s="37">
        <v>0</v>
      </c>
      <c r="Q27792" s="38">
        <f>P27792/(INDEX(Installed_Capacity!$AJ$15:$AU$20,MATCH(Source_Data!B27792,Installed_Capacity!$AI$15:$AI$20,0),MATCH(Source_Data!C27792,Installed_Capacity!$AJ$14:$AU$14,0)))</f>
        <v>0</v>
      </c>
      <c r="R27792" s="63">
        <v>57.348344357999999</v>
      </c>
      <c r="S27792" s="42">
        <v>128.66619057299999</v>
      </c>
      <c r="T27792" s="42">
        <f>R27792/(INDEX(Installed_Capacity!$H$25:$S$30,MATCH(Source_Data!B27792,Installed_Capacity!$G$25:$G$30,0),MATCH(Source_Data!C27792,Installed_Capacity!$H$24:$S$24,0)))</f>
        <v>4.0817326945195721E-2</v>
      </c>
      <c r="U27792" s="43">
        <f>S27792/(INDEX(Installed_Capacity!$H$33:$S$38,MATCH(Source_Data!B27792,Installed_Capacity!$G$33:$G$38,0),MATCH(Source_Data!C27792,Installed_Capacity!$H$32:$S$32,0)))</f>
        <v>3.2906196679104577E-2</v>
      </c>
      <c r="V27792" s="21"/>
      <c r="W27792" s="2"/>
    </row>
    <row r="27793" spans="1:23" x14ac:dyDescent="0.25">
      <c r="A27793" s="17">
        <v>43893</v>
      </c>
      <c r="B27793" s="19">
        <v>2020</v>
      </c>
      <c r="C27793" s="19">
        <v>3</v>
      </c>
      <c r="D27793" s="19">
        <v>3</v>
      </c>
      <c r="E27793" s="19">
        <v>23</v>
      </c>
      <c r="F27793" s="69">
        <v>23612.81</v>
      </c>
      <c r="G27793" s="52">
        <f t="shared" si="434"/>
        <v>27946.400000000001</v>
      </c>
      <c r="H27793" s="34">
        <v>0</v>
      </c>
      <c r="I27793" s="35">
        <v>8.9304669999999992E-3</v>
      </c>
      <c r="J27793" s="35">
        <f>H27793/(INDEX(Installed_Capacity!$H$6:$S$11,MATCH(Source_Data!B27793,Installed_Capacity!$G$6:$G$11,0),MATCH(Source_Data!C27793,Installed_Capacity!$H$5:$S$5,0)))</f>
        <v>0</v>
      </c>
      <c r="K27793" s="36">
        <f>I27793/(INDEX(Installed_Capacity!$H$15:$S$20,MATCH(Source_Data!B27793,Installed_Capacity!$G$15:$G$20,0),MATCH(Source_Data!C27793,Installed_Capacity!$H$14:$S$14,0)))</f>
        <v>2.1889418869996395E-6</v>
      </c>
      <c r="L27793" s="39">
        <v>0</v>
      </c>
      <c r="M27793" s="40">
        <v>0</v>
      </c>
      <c r="N27793" s="40">
        <f>L27793/(INDEX(Installed_Capacity!$V$6:$AG$11,MATCH(Source_Data!B27793,Installed_Capacity!$U$6:$U$11,0),MATCH(Source_Data!C27793,Installed_Capacity!$V$5:$AG$5,0)))</f>
        <v>0</v>
      </c>
      <c r="O27793" s="41">
        <f>M27793/(INDEX(Installed_Capacity!$V$15:$AG$20,MATCH(Source_Data!B27793,Installed_Capacity!$U$15:$U$20,0),MATCH(Source_Data!C27793,Installed_Capacity!$V$14:$AG$14,0)))</f>
        <v>0</v>
      </c>
      <c r="P27793" s="37">
        <v>0</v>
      </c>
      <c r="Q27793" s="38">
        <f>P27793/(INDEX(Installed_Capacity!$AJ$15:$AU$20,MATCH(Source_Data!B27793,Installed_Capacity!$AI$15:$AI$20,0),MATCH(Source_Data!C27793,Installed_Capacity!$AJ$14:$AU$14,0)))</f>
        <v>0</v>
      </c>
      <c r="R27793" s="63">
        <v>70.742291293999997</v>
      </c>
      <c r="S27793" s="42">
        <v>134.184261679</v>
      </c>
      <c r="T27793" s="42">
        <f>R27793/(INDEX(Installed_Capacity!$H$25:$S$30,MATCH(Source_Data!B27793,Installed_Capacity!$G$25:$G$30,0),MATCH(Source_Data!C27793,Installed_Capacity!$H$24:$S$24,0)))</f>
        <v>5.035038526263344E-2</v>
      </c>
      <c r="U27793" s="43">
        <f>S27793/(INDEX(Installed_Capacity!$H$33:$S$38,MATCH(Source_Data!B27793,Installed_Capacity!$G$33:$G$38,0),MATCH(Source_Data!C27793,Installed_Capacity!$H$32:$S$32,0)))</f>
        <v>3.4317435577953449E-2</v>
      </c>
      <c r="V27793" s="21"/>
      <c r="W27793" s="2"/>
    </row>
    <row r="27794" spans="1:23" x14ac:dyDescent="0.25">
      <c r="A27794" s="17">
        <v>43893</v>
      </c>
      <c r="B27794" s="19">
        <v>2020</v>
      </c>
      <c r="C27794" s="19">
        <v>3</v>
      </c>
      <c r="D27794" s="19">
        <v>3</v>
      </c>
      <c r="E27794" s="19">
        <v>24</v>
      </c>
      <c r="F27794" s="69">
        <v>22096.14</v>
      </c>
      <c r="G27794" s="52">
        <f t="shared" si="434"/>
        <v>27946.400000000001</v>
      </c>
      <c r="H27794" s="34">
        <v>0</v>
      </c>
      <c r="I27794" s="35">
        <v>-2.9900899999999998E-4</v>
      </c>
      <c r="J27794" s="35">
        <f>H27794/(INDEX(Installed_Capacity!$H$6:$S$11,MATCH(Source_Data!B27794,Installed_Capacity!$G$6:$G$11,0),MATCH(Source_Data!C27794,Installed_Capacity!$H$5:$S$5,0)))</f>
        <v>0</v>
      </c>
      <c r="K27794" s="36">
        <f>I27794/(INDEX(Installed_Capacity!$H$15:$S$20,MATCH(Source_Data!B27794,Installed_Capacity!$G$15:$G$20,0),MATCH(Source_Data!C27794,Installed_Capacity!$H$14:$S$14,0)))</f>
        <v>-7.3289932619411194E-8</v>
      </c>
      <c r="L27794" s="39">
        <v>0</v>
      </c>
      <c r="M27794" s="40">
        <v>0</v>
      </c>
      <c r="N27794" s="40">
        <f>L27794/(INDEX(Installed_Capacity!$V$6:$AG$11,MATCH(Source_Data!B27794,Installed_Capacity!$U$6:$U$11,0),MATCH(Source_Data!C27794,Installed_Capacity!$V$5:$AG$5,0)))</f>
        <v>0</v>
      </c>
      <c r="O27794" s="41">
        <f>M27794/(INDEX(Installed_Capacity!$V$15:$AG$20,MATCH(Source_Data!B27794,Installed_Capacity!$U$15:$U$20,0),MATCH(Source_Data!C27794,Installed_Capacity!$V$14:$AG$14,0)))</f>
        <v>0</v>
      </c>
      <c r="P27794" s="37">
        <v>0</v>
      </c>
      <c r="Q27794" s="38">
        <f>P27794/(INDEX(Installed_Capacity!$AJ$15:$AU$20,MATCH(Source_Data!B27794,Installed_Capacity!$AI$15:$AI$20,0),MATCH(Source_Data!C27794,Installed_Capacity!$AJ$14:$AU$14,0)))</f>
        <v>0</v>
      </c>
      <c r="R27794" s="63">
        <v>39.234331705000002</v>
      </c>
      <c r="S27794" s="42">
        <v>109.660741988</v>
      </c>
      <c r="T27794" s="42">
        <f>R27794/(INDEX(Installed_Capacity!$H$25:$S$30,MATCH(Source_Data!B27794,Installed_Capacity!$G$25:$G$30,0),MATCH(Source_Data!C27794,Installed_Capacity!$H$24:$S$24,0)))</f>
        <v>2.7924791249110317E-2</v>
      </c>
      <c r="U27794" s="43">
        <f>S27794/(INDEX(Installed_Capacity!$H$33:$S$38,MATCH(Source_Data!B27794,Installed_Capacity!$G$33:$G$38,0),MATCH(Source_Data!C27794,Installed_Capacity!$H$32:$S$32,0)))</f>
        <v>2.8045580021943229E-2</v>
      </c>
      <c r="V27794" s="21"/>
      <c r="W27794" s="2"/>
    </row>
    <row r="27795" spans="1:23" x14ac:dyDescent="0.25">
      <c r="A27795" s="17">
        <v>43894</v>
      </c>
      <c r="B27795" s="19">
        <v>2020</v>
      </c>
      <c r="C27795" s="19">
        <v>3</v>
      </c>
      <c r="D27795" s="19">
        <v>4</v>
      </c>
      <c r="E27795" s="19">
        <v>1</v>
      </c>
      <c r="F27795" s="69">
        <v>21208.55</v>
      </c>
      <c r="G27795" s="52">
        <f t="shared" si="434"/>
        <v>27992.38</v>
      </c>
      <c r="H27795" s="34">
        <v>0</v>
      </c>
      <c r="I27795" s="35">
        <v>-1.3917490000000001E-3</v>
      </c>
      <c r="J27795" s="35">
        <f>H27795/(INDEX(Installed_Capacity!$H$6:$S$11,MATCH(Source_Data!B27795,Installed_Capacity!$G$6:$G$11,0),MATCH(Source_Data!C27795,Installed_Capacity!$H$5:$S$5,0)))</f>
        <v>0</v>
      </c>
      <c r="K27795" s="36">
        <f>I27795/(INDEX(Installed_Capacity!$H$15:$S$20,MATCH(Source_Data!B27795,Installed_Capacity!$G$15:$G$20,0),MATCH(Source_Data!C27795,Installed_Capacity!$H$14:$S$14,0)))</f>
        <v>-3.4113083697525134E-7</v>
      </c>
      <c r="L27795" s="39">
        <v>0</v>
      </c>
      <c r="M27795" s="40">
        <v>0</v>
      </c>
      <c r="N27795" s="40">
        <f>L27795/(INDEX(Installed_Capacity!$V$6:$AG$11,MATCH(Source_Data!B27795,Installed_Capacity!$U$6:$U$11,0),MATCH(Source_Data!C27795,Installed_Capacity!$V$5:$AG$5,0)))</f>
        <v>0</v>
      </c>
      <c r="O27795" s="41">
        <f>M27795/(INDEX(Installed_Capacity!$V$15:$AG$20,MATCH(Source_Data!B27795,Installed_Capacity!$U$15:$U$20,0),MATCH(Source_Data!C27795,Installed_Capacity!$V$14:$AG$14,0)))</f>
        <v>0</v>
      </c>
      <c r="P27795" s="37">
        <v>0</v>
      </c>
      <c r="Q27795" s="38">
        <f>P27795/(INDEX(Installed_Capacity!$AJ$15:$AU$20,MATCH(Source_Data!B27795,Installed_Capacity!$AI$15:$AI$20,0),MATCH(Source_Data!C27795,Installed_Capacity!$AJ$14:$AU$14,0)))</f>
        <v>0</v>
      </c>
      <c r="R27795" s="63">
        <v>30.085766404000001</v>
      </c>
      <c r="S27795" s="42">
        <v>103.856438391</v>
      </c>
      <c r="T27795" s="42">
        <f>R27795/(INDEX(Installed_Capacity!$H$25:$S$30,MATCH(Source_Data!B27795,Installed_Capacity!$G$25:$G$30,0),MATCH(Source_Data!C27795,Installed_Capacity!$H$24:$S$24,0)))</f>
        <v>2.1413356871174374E-2</v>
      </c>
      <c r="U27795" s="43">
        <f>S27795/(INDEX(Installed_Capacity!$H$33:$S$38,MATCH(Source_Data!B27795,Installed_Capacity!$G$33:$G$38,0),MATCH(Source_Data!C27795,Installed_Capacity!$H$32:$S$32,0)))</f>
        <v>2.6561137567421723E-2</v>
      </c>
      <c r="V27795" s="21"/>
      <c r="W27795" s="2"/>
    </row>
    <row r="27796" spans="1:23" x14ac:dyDescent="0.25">
      <c r="A27796" s="17">
        <v>43894</v>
      </c>
      <c r="B27796" s="19">
        <v>2020</v>
      </c>
      <c r="C27796" s="19">
        <v>3</v>
      </c>
      <c r="D27796" s="19">
        <v>4</v>
      </c>
      <c r="E27796" s="19">
        <v>2</v>
      </c>
      <c r="F27796" s="69">
        <v>20533.14</v>
      </c>
      <c r="G27796" s="52">
        <f t="shared" si="434"/>
        <v>27992.38</v>
      </c>
      <c r="H27796" s="34">
        <v>0</v>
      </c>
      <c r="I27796" s="35">
        <v>-2.5115889999999998E-3</v>
      </c>
      <c r="J27796" s="35">
        <f>H27796/(INDEX(Installed_Capacity!$H$6:$S$11,MATCH(Source_Data!B27796,Installed_Capacity!$G$6:$G$11,0),MATCH(Source_Data!C27796,Installed_Capacity!$H$5:$S$5,0)))</f>
        <v>0</v>
      </c>
      <c r="K27796" s="36">
        <f>I27796/(INDEX(Installed_Capacity!$H$15:$S$20,MATCH(Source_Data!B27796,Installed_Capacity!$G$15:$G$20,0),MATCH(Source_Data!C27796,Installed_Capacity!$H$14:$S$14,0)))</f>
        <v>-6.1561420752436999E-7</v>
      </c>
      <c r="L27796" s="39">
        <v>0</v>
      </c>
      <c r="M27796" s="40">
        <v>0</v>
      </c>
      <c r="N27796" s="40">
        <f>L27796/(INDEX(Installed_Capacity!$V$6:$AG$11,MATCH(Source_Data!B27796,Installed_Capacity!$U$6:$U$11,0),MATCH(Source_Data!C27796,Installed_Capacity!$V$5:$AG$5,0)))</f>
        <v>0</v>
      </c>
      <c r="O27796" s="41">
        <f>M27796/(INDEX(Installed_Capacity!$V$15:$AG$20,MATCH(Source_Data!B27796,Installed_Capacity!$U$15:$U$20,0),MATCH(Source_Data!C27796,Installed_Capacity!$V$14:$AG$14,0)))</f>
        <v>0</v>
      </c>
      <c r="P27796" s="37">
        <v>0</v>
      </c>
      <c r="Q27796" s="38">
        <f>P27796/(INDEX(Installed_Capacity!$AJ$15:$AU$20,MATCH(Source_Data!B27796,Installed_Capacity!$AI$15:$AI$20,0),MATCH(Source_Data!C27796,Installed_Capacity!$AJ$14:$AU$14,0)))</f>
        <v>0</v>
      </c>
      <c r="R27796" s="63">
        <v>23.599846619000001</v>
      </c>
      <c r="S27796" s="42">
        <v>99.591179847999996</v>
      </c>
      <c r="T27796" s="42">
        <f>R27796/(INDEX(Installed_Capacity!$H$25:$S$30,MATCH(Source_Data!B27796,Installed_Capacity!$G$25:$G$30,0),MATCH(Source_Data!C27796,Installed_Capacity!$H$24:$S$24,0)))</f>
        <v>1.67970438569395E-2</v>
      </c>
      <c r="U27796" s="43">
        <f>S27796/(INDEX(Installed_Capacity!$H$33:$S$38,MATCH(Source_Data!B27796,Installed_Capacity!$G$33:$G$38,0),MATCH(Source_Data!C27796,Installed_Capacity!$H$32:$S$32,0)))</f>
        <v>2.5470303713725259E-2</v>
      </c>
      <c r="V27796" s="21"/>
      <c r="W27796" s="2"/>
    </row>
    <row r="27797" spans="1:23" x14ac:dyDescent="0.25">
      <c r="A27797" s="17">
        <v>43894</v>
      </c>
      <c r="B27797" s="19">
        <v>2020</v>
      </c>
      <c r="C27797" s="19">
        <v>3</v>
      </c>
      <c r="D27797" s="19">
        <v>4</v>
      </c>
      <c r="E27797" s="19">
        <v>3</v>
      </c>
      <c r="F27797" s="69">
        <v>20184.560000000001</v>
      </c>
      <c r="G27797" s="52">
        <f t="shared" si="434"/>
        <v>27992.38</v>
      </c>
      <c r="H27797" s="34">
        <v>0</v>
      </c>
      <c r="I27797" s="35">
        <v>-4.1237380000000001E-3</v>
      </c>
      <c r="J27797" s="35">
        <f>H27797/(INDEX(Installed_Capacity!$H$6:$S$11,MATCH(Source_Data!B27797,Installed_Capacity!$G$6:$G$11,0),MATCH(Source_Data!C27797,Installed_Capacity!$H$5:$S$5,0)))</f>
        <v>0</v>
      </c>
      <c r="K27797" s="36">
        <f>I27797/(INDEX(Installed_Capacity!$H$15:$S$20,MATCH(Source_Data!B27797,Installed_Capacity!$G$15:$G$20,0),MATCH(Source_Data!C27797,Installed_Capacity!$H$14:$S$14,0)))</f>
        <v>-1.0107671680789056E-6</v>
      </c>
      <c r="L27797" s="39">
        <v>0</v>
      </c>
      <c r="M27797" s="40">
        <v>0</v>
      </c>
      <c r="N27797" s="40">
        <f>L27797/(INDEX(Installed_Capacity!$V$6:$AG$11,MATCH(Source_Data!B27797,Installed_Capacity!$U$6:$U$11,0),MATCH(Source_Data!C27797,Installed_Capacity!$V$5:$AG$5,0)))</f>
        <v>0</v>
      </c>
      <c r="O27797" s="41">
        <f>M27797/(INDEX(Installed_Capacity!$V$15:$AG$20,MATCH(Source_Data!B27797,Installed_Capacity!$U$15:$U$20,0),MATCH(Source_Data!C27797,Installed_Capacity!$V$14:$AG$14,0)))</f>
        <v>0</v>
      </c>
      <c r="P27797" s="37">
        <v>0</v>
      </c>
      <c r="Q27797" s="38">
        <f>P27797/(INDEX(Installed_Capacity!$AJ$15:$AU$20,MATCH(Source_Data!B27797,Installed_Capacity!$AI$15:$AI$20,0),MATCH(Source_Data!C27797,Installed_Capacity!$AJ$14:$AU$14,0)))</f>
        <v>0</v>
      </c>
      <c r="R27797" s="63">
        <v>10.084919532000001</v>
      </c>
      <c r="S27797" s="42">
        <v>88.940022845000001</v>
      </c>
      <c r="T27797" s="42">
        <f>R27797/(INDEX(Installed_Capacity!$H$25:$S$30,MATCH(Source_Data!B27797,Installed_Capacity!$G$25:$G$30,0),MATCH(Source_Data!C27797,Installed_Capacity!$H$24:$S$24,0)))</f>
        <v>7.1778786704626328E-3</v>
      </c>
      <c r="U27797" s="43">
        <f>S27797/(INDEX(Installed_Capacity!$H$33:$S$38,MATCH(Source_Data!B27797,Installed_Capacity!$G$33:$G$38,0),MATCH(Source_Data!C27797,Installed_Capacity!$H$32:$S$32,0)))</f>
        <v>2.274628533997939E-2</v>
      </c>
      <c r="V27797" s="21"/>
      <c r="W27797" s="2"/>
    </row>
    <row r="27798" spans="1:23" x14ac:dyDescent="0.25">
      <c r="A27798" s="17">
        <v>43894</v>
      </c>
      <c r="B27798" s="19">
        <v>2020</v>
      </c>
      <c r="C27798" s="19">
        <v>3</v>
      </c>
      <c r="D27798" s="19">
        <v>4</v>
      </c>
      <c r="E27798" s="19">
        <v>4</v>
      </c>
      <c r="F27798" s="69">
        <v>20059.38</v>
      </c>
      <c r="G27798" s="52">
        <f t="shared" si="434"/>
        <v>27992.38</v>
      </c>
      <c r="H27798" s="34">
        <v>0</v>
      </c>
      <c r="I27798" s="35">
        <v>-5.2119189999999998E-3</v>
      </c>
      <c r="J27798" s="35">
        <f>H27798/(INDEX(Installed_Capacity!$H$6:$S$11,MATCH(Source_Data!B27798,Installed_Capacity!$G$6:$G$11,0),MATCH(Source_Data!C27798,Installed_Capacity!$H$5:$S$5,0)))</f>
        <v>0</v>
      </c>
      <c r="K27798" s="36">
        <f>I27798/(INDEX(Installed_Capacity!$H$15:$S$20,MATCH(Source_Data!B27798,Installed_Capacity!$G$15:$G$20,0),MATCH(Source_Data!C27798,Installed_Capacity!$H$14:$S$14,0)))</f>
        <v>-1.2774906184356624E-6</v>
      </c>
      <c r="L27798" s="39">
        <v>0</v>
      </c>
      <c r="M27798" s="40">
        <v>0</v>
      </c>
      <c r="N27798" s="40">
        <f>L27798/(INDEX(Installed_Capacity!$V$6:$AG$11,MATCH(Source_Data!B27798,Installed_Capacity!$U$6:$U$11,0),MATCH(Source_Data!C27798,Installed_Capacity!$V$5:$AG$5,0)))</f>
        <v>0</v>
      </c>
      <c r="O27798" s="41">
        <f>M27798/(INDEX(Installed_Capacity!$V$15:$AG$20,MATCH(Source_Data!B27798,Installed_Capacity!$U$15:$U$20,0),MATCH(Source_Data!C27798,Installed_Capacity!$V$14:$AG$14,0)))</f>
        <v>0</v>
      </c>
      <c r="P27798" s="37">
        <v>0</v>
      </c>
      <c r="Q27798" s="38">
        <f>P27798/(INDEX(Installed_Capacity!$AJ$15:$AU$20,MATCH(Source_Data!B27798,Installed_Capacity!$AI$15:$AI$20,0),MATCH(Source_Data!C27798,Installed_Capacity!$AJ$14:$AU$14,0)))</f>
        <v>0</v>
      </c>
      <c r="R27798" s="63">
        <v>15.351498060999999</v>
      </c>
      <c r="S27798" s="42">
        <v>29.206763961</v>
      </c>
      <c r="T27798" s="42">
        <f>R27798/(INDEX(Installed_Capacity!$H$25:$S$30,MATCH(Source_Data!B27798,Installed_Capacity!$G$25:$G$30,0),MATCH(Source_Data!C27798,Installed_Capacity!$H$24:$S$24,0)))</f>
        <v>1.0926333139501776E-2</v>
      </c>
      <c r="U27798" s="43">
        <f>S27798/(INDEX(Installed_Capacity!$H$33:$S$38,MATCH(Source_Data!B27798,Installed_Capacity!$G$33:$G$38,0),MATCH(Source_Data!C27798,Installed_Capacity!$H$32:$S$32,0)))</f>
        <v>7.4695886695702665E-3</v>
      </c>
      <c r="V27798" s="21"/>
      <c r="W27798" s="2"/>
    </row>
    <row r="27799" spans="1:23" x14ac:dyDescent="0.25">
      <c r="A27799" s="17">
        <v>43894</v>
      </c>
      <c r="B27799" s="19">
        <v>2020</v>
      </c>
      <c r="C27799" s="19">
        <v>3</v>
      </c>
      <c r="D27799" s="19">
        <v>4</v>
      </c>
      <c r="E27799" s="19">
        <v>5</v>
      </c>
      <c r="F27799" s="69">
        <v>20622.38</v>
      </c>
      <c r="G27799" s="52">
        <f t="shared" si="434"/>
        <v>27992.38</v>
      </c>
      <c r="H27799" s="34">
        <v>0</v>
      </c>
      <c r="I27799" s="35">
        <v>-5.6088290000000001E-3</v>
      </c>
      <c r="J27799" s="35">
        <f>H27799/(INDEX(Installed_Capacity!$H$6:$S$11,MATCH(Source_Data!B27799,Installed_Capacity!$G$6:$G$11,0),MATCH(Source_Data!C27799,Installed_Capacity!$H$5:$S$5,0)))</f>
        <v>0</v>
      </c>
      <c r="K27799" s="36">
        <f>I27799/(INDEX(Installed_Capacity!$H$15:$S$20,MATCH(Source_Data!B27799,Installed_Capacity!$G$15:$G$20,0),MATCH(Source_Data!C27799,Installed_Capacity!$H$14:$S$14,0)))</f>
        <v>-1.3747770116745634E-6</v>
      </c>
      <c r="L27799" s="39">
        <v>0</v>
      </c>
      <c r="M27799" s="40">
        <v>0</v>
      </c>
      <c r="N27799" s="40">
        <f>L27799/(INDEX(Installed_Capacity!$V$6:$AG$11,MATCH(Source_Data!B27799,Installed_Capacity!$U$6:$U$11,0),MATCH(Source_Data!C27799,Installed_Capacity!$V$5:$AG$5,0)))</f>
        <v>0</v>
      </c>
      <c r="O27799" s="41">
        <f>M27799/(INDEX(Installed_Capacity!$V$15:$AG$20,MATCH(Source_Data!B27799,Installed_Capacity!$U$15:$U$20,0),MATCH(Source_Data!C27799,Installed_Capacity!$V$14:$AG$14,0)))</f>
        <v>0</v>
      </c>
      <c r="P27799" s="37">
        <v>0</v>
      </c>
      <c r="Q27799" s="38">
        <f>P27799/(INDEX(Installed_Capacity!$AJ$15:$AU$20,MATCH(Source_Data!B27799,Installed_Capacity!$AI$15:$AI$20,0),MATCH(Source_Data!C27799,Installed_Capacity!$AJ$14:$AU$14,0)))</f>
        <v>0</v>
      </c>
      <c r="R27799" s="63">
        <v>25.604161741999999</v>
      </c>
      <c r="S27799" s="42">
        <v>5.7714215329999998</v>
      </c>
      <c r="T27799" s="42">
        <f>R27799/(INDEX(Installed_Capacity!$H$25:$S$30,MATCH(Source_Data!B27799,Installed_Capacity!$G$25:$G$30,0),MATCH(Source_Data!C27799,Installed_Capacity!$H$24:$S$24,0)))</f>
        <v>1.8223602663345193E-2</v>
      </c>
      <c r="U27799" s="43">
        <f>S27799/(INDEX(Installed_Capacity!$H$33:$S$38,MATCH(Source_Data!B27799,Installed_Capacity!$G$33:$G$38,0),MATCH(Source_Data!C27799,Installed_Capacity!$H$32:$S$32,0)))</f>
        <v>1.4760329130531524E-3</v>
      </c>
      <c r="V27799" s="21"/>
      <c r="W27799" s="2"/>
    </row>
    <row r="27800" spans="1:23" x14ac:dyDescent="0.25">
      <c r="A27800" s="17">
        <v>43894</v>
      </c>
      <c r="B27800" s="19">
        <v>2020</v>
      </c>
      <c r="C27800" s="19">
        <v>3</v>
      </c>
      <c r="D27800" s="19">
        <v>4</v>
      </c>
      <c r="E27800" s="19">
        <v>6</v>
      </c>
      <c r="F27800" s="69">
        <v>22221.31</v>
      </c>
      <c r="G27800" s="52">
        <f t="shared" si="434"/>
        <v>27992.38</v>
      </c>
      <c r="H27800" s="34">
        <v>0</v>
      </c>
      <c r="I27800" s="35">
        <v>0.102737627</v>
      </c>
      <c r="J27800" s="35">
        <f>H27800/(INDEX(Installed_Capacity!$H$6:$S$11,MATCH(Source_Data!B27800,Installed_Capacity!$G$6:$G$11,0),MATCH(Source_Data!C27800,Installed_Capacity!$H$5:$S$5,0)))</f>
        <v>0</v>
      </c>
      <c r="K27800" s="36">
        <f>I27800/(INDEX(Installed_Capacity!$H$15:$S$20,MATCH(Source_Data!B27800,Installed_Capacity!$G$15:$G$20,0),MATCH(Source_Data!C27800,Installed_Capacity!$H$14:$S$14,0)))</f>
        <v>2.5181963620854892E-5</v>
      </c>
      <c r="L27800" s="39">
        <v>0</v>
      </c>
      <c r="M27800" s="40">
        <v>0</v>
      </c>
      <c r="N27800" s="40">
        <f>L27800/(INDEX(Installed_Capacity!$V$6:$AG$11,MATCH(Source_Data!B27800,Installed_Capacity!$U$6:$U$11,0),MATCH(Source_Data!C27800,Installed_Capacity!$V$5:$AG$5,0)))</f>
        <v>0</v>
      </c>
      <c r="O27800" s="41">
        <f>M27800/(INDEX(Installed_Capacity!$V$15:$AG$20,MATCH(Source_Data!B27800,Installed_Capacity!$U$15:$U$20,0),MATCH(Source_Data!C27800,Installed_Capacity!$V$14:$AG$14,0)))</f>
        <v>0</v>
      </c>
      <c r="P27800" s="37">
        <v>0</v>
      </c>
      <c r="Q27800" s="38">
        <f>P27800/(INDEX(Installed_Capacity!$AJ$15:$AU$20,MATCH(Source_Data!B27800,Installed_Capacity!$AI$15:$AI$20,0),MATCH(Source_Data!C27800,Installed_Capacity!$AJ$14:$AU$14,0)))</f>
        <v>0</v>
      </c>
      <c r="R27800" s="63">
        <v>21.840363292999999</v>
      </c>
      <c r="S27800" s="42">
        <v>1.2020280139999999</v>
      </c>
      <c r="T27800" s="42">
        <f>R27800/(INDEX(Installed_Capacity!$H$25:$S$30,MATCH(Source_Data!B27800,Installed_Capacity!$G$25:$G$30,0),MATCH(Source_Data!C27800,Installed_Capacity!$H$24:$S$24,0)))</f>
        <v>1.554474255729537E-2</v>
      </c>
      <c r="U27800" s="43">
        <f>S27800/(INDEX(Installed_Capacity!$H$33:$S$38,MATCH(Source_Data!B27800,Installed_Capacity!$G$33:$G$38,0),MATCH(Source_Data!C27800,Installed_Capacity!$H$32:$S$32,0)))</f>
        <v>3.0741696840737683E-4</v>
      </c>
      <c r="V27800" s="21"/>
      <c r="W27800" s="2"/>
    </row>
    <row r="27801" spans="1:23" x14ac:dyDescent="0.25">
      <c r="A27801" s="17">
        <v>43894</v>
      </c>
      <c r="B27801" s="19">
        <v>2020</v>
      </c>
      <c r="C27801" s="19">
        <v>3</v>
      </c>
      <c r="D27801" s="19">
        <v>4</v>
      </c>
      <c r="E27801" s="19">
        <v>7</v>
      </c>
      <c r="F27801" s="69">
        <v>24352.98</v>
      </c>
      <c r="G27801" s="52">
        <f t="shared" si="434"/>
        <v>27992.38</v>
      </c>
      <c r="H27801" s="34">
        <v>43.949038879</v>
      </c>
      <c r="I27801" s="35">
        <v>298.06566622100001</v>
      </c>
      <c r="J27801" s="35">
        <f>H27801/(INDEX(Installed_Capacity!$H$6:$S$11,MATCH(Source_Data!B27801,Installed_Capacity!$G$6:$G$11,0),MATCH(Source_Data!C27801,Installed_Capacity!$H$5:$S$5,0)))</f>
        <v>2.3879117881748239E-2</v>
      </c>
      <c r="K27801" s="36">
        <f>I27801/(INDEX(Installed_Capacity!$H$15:$S$20,MATCH(Source_Data!B27801,Installed_Capacity!$G$15:$G$20,0),MATCH(Source_Data!C27801,Installed_Capacity!$H$14:$S$14,0)))</f>
        <v>7.3058712592253078E-2</v>
      </c>
      <c r="L27801" s="39">
        <v>43.893316681000002</v>
      </c>
      <c r="M27801" s="40">
        <v>283.57770894100003</v>
      </c>
      <c r="N27801" s="40">
        <f>L27801/(INDEX(Installed_Capacity!$V$6:$AG$11,MATCH(Source_Data!B27801,Installed_Capacity!$U$6:$U$11,0),MATCH(Source_Data!C27801,Installed_Capacity!$V$5:$AG$5,0)))</f>
        <v>2.5005877379053396E-2</v>
      </c>
      <c r="O27801" s="41">
        <f>M27801/(INDEX(Installed_Capacity!$V$15:$AG$20,MATCH(Source_Data!B27801,Installed_Capacity!$U$15:$U$20,0),MATCH(Source_Data!C27801,Installed_Capacity!$V$14:$AG$14,0)))</f>
        <v>7.3214975896282702E-2</v>
      </c>
      <c r="P27801" s="37">
        <v>0</v>
      </c>
      <c r="Q27801" s="38">
        <f>P27801/(INDEX(Installed_Capacity!$AJ$15:$AU$20,MATCH(Source_Data!B27801,Installed_Capacity!$AI$15:$AI$20,0),MATCH(Source_Data!C27801,Installed_Capacity!$AJ$14:$AU$14,0)))</f>
        <v>0</v>
      </c>
      <c r="R27801" s="63">
        <v>15.235451155</v>
      </c>
      <c r="S27801" s="42">
        <v>1.3484172750000001</v>
      </c>
      <c r="T27801" s="42">
        <f>R27801/(INDEX(Installed_Capacity!$H$25:$S$30,MATCH(Source_Data!B27801,Installed_Capacity!$G$25:$G$30,0),MATCH(Source_Data!C27801,Installed_Capacity!$H$24:$S$24,0)))</f>
        <v>1.0843737476868325E-2</v>
      </c>
      <c r="U27801" s="43">
        <f>S27801/(INDEX(Installed_Capacity!$H$33:$S$38,MATCH(Source_Data!B27801,Installed_Capacity!$G$33:$G$38,0),MATCH(Source_Data!C27801,Installed_Capacity!$H$32:$S$32,0)))</f>
        <v>3.448558153392889E-4</v>
      </c>
      <c r="V27801" s="21"/>
      <c r="W27801" s="2"/>
    </row>
    <row r="27802" spans="1:23" x14ac:dyDescent="0.25">
      <c r="A27802" s="17">
        <v>43894</v>
      </c>
      <c r="B27802" s="19">
        <v>2020</v>
      </c>
      <c r="C27802" s="19">
        <v>3</v>
      </c>
      <c r="D27802" s="19">
        <v>4</v>
      </c>
      <c r="E27802" s="19">
        <v>8</v>
      </c>
      <c r="F27802" s="69">
        <v>24660.41</v>
      </c>
      <c r="G27802" s="52">
        <f t="shared" si="434"/>
        <v>27992.38</v>
      </c>
      <c r="H27802" s="34">
        <v>510.75225358799997</v>
      </c>
      <c r="I27802" s="35">
        <v>1838.429568195</v>
      </c>
      <c r="J27802" s="35">
        <f>H27802/(INDEX(Installed_Capacity!$H$6:$S$11,MATCH(Source_Data!B27802,Installed_Capacity!$G$6:$G$11,0),MATCH(Source_Data!C27802,Installed_Capacity!$H$5:$S$5,0)))</f>
        <v>0.27751035251021472</v>
      </c>
      <c r="K27802" s="36">
        <f>I27802/(INDEX(Installed_Capacity!$H$15:$S$20,MATCH(Source_Data!B27802,Installed_Capacity!$G$15:$G$20,0),MATCH(Source_Data!C27802,Installed_Capacity!$H$14:$S$14,0)))</f>
        <v>0.45061646699110991</v>
      </c>
      <c r="L27802" s="39">
        <v>577.078989428</v>
      </c>
      <c r="M27802" s="40">
        <v>2046.053014264</v>
      </c>
      <c r="N27802" s="40">
        <f>L27802/(INDEX(Installed_Capacity!$V$6:$AG$11,MATCH(Source_Data!B27802,Installed_Capacity!$U$6:$U$11,0),MATCH(Source_Data!C27802,Installed_Capacity!$V$5:$AG$5,0)))</f>
        <v>0.32875999215413715</v>
      </c>
      <c r="O27802" s="41">
        <f>M27802/(INDEX(Installed_Capacity!$V$15:$AG$20,MATCH(Source_Data!B27802,Installed_Capacity!$U$15:$U$20,0),MATCH(Source_Data!C27802,Installed_Capacity!$V$14:$AG$14,0)))</f>
        <v>0.52825633820542095</v>
      </c>
      <c r="P27802" s="37">
        <v>160.44754766200001</v>
      </c>
      <c r="Q27802" s="38">
        <f>P27802/(INDEX(Installed_Capacity!$AJ$15:$AU$20,MATCH(Source_Data!B27802,Installed_Capacity!$AI$15:$AI$20,0),MATCH(Source_Data!C27802,Installed_Capacity!$AJ$14:$AU$14,0)))</f>
        <v>0.17497006288113415</v>
      </c>
      <c r="R27802" s="63">
        <v>10.171400696999999</v>
      </c>
      <c r="S27802" s="42">
        <v>0.94500070400000002</v>
      </c>
      <c r="T27802" s="42">
        <f>R27802/(INDEX(Installed_Capacity!$H$25:$S$30,MATCH(Source_Data!B27802,Installed_Capacity!$G$25:$G$30,0),MATCH(Source_Data!C27802,Installed_Capacity!$H$24:$S$24,0)))</f>
        <v>7.2394311010676136E-3</v>
      </c>
      <c r="U27802" s="43">
        <f>S27802/(INDEX(Installed_Capacity!$H$33:$S$38,MATCH(Source_Data!B27802,Installed_Capacity!$G$33:$G$38,0),MATCH(Source_Data!C27802,Installed_Capacity!$H$32:$S$32,0)))</f>
        <v>2.4168259656427349E-4</v>
      </c>
      <c r="V27802" s="21"/>
      <c r="W27802" s="2"/>
    </row>
    <row r="27803" spans="1:23" x14ac:dyDescent="0.25">
      <c r="A27803" s="17">
        <v>43894</v>
      </c>
      <c r="B27803" s="19">
        <v>2020</v>
      </c>
      <c r="C27803" s="19">
        <v>3</v>
      </c>
      <c r="D27803" s="19">
        <v>4</v>
      </c>
      <c r="E27803" s="19">
        <v>9</v>
      </c>
      <c r="F27803" s="69">
        <v>23619.89</v>
      </c>
      <c r="G27803" s="52">
        <f t="shared" si="434"/>
        <v>27992.38</v>
      </c>
      <c r="H27803" s="34">
        <v>1174.884659154</v>
      </c>
      <c r="I27803" s="35">
        <v>3082.1989087359998</v>
      </c>
      <c r="J27803" s="35">
        <f>H27803/(INDEX(Installed_Capacity!$H$6:$S$11,MATCH(Source_Data!B27803,Installed_Capacity!$G$6:$G$11,0),MATCH(Source_Data!C27803,Installed_Capacity!$H$5:$S$5,0)))</f>
        <v>0.63835774317243332</v>
      </c>
      <c r="K27803" s="36">
        <f>I27803/(INDEX(Installed_Capacity!$H$15:$S$20,MATCH(Source_Data!B27803,Installed_Capacity!$G$15:$G$20,0),MATCH(Source_Data!C27803,Installed_Capacity!$H$14:$S$14,0)))</f>
        <v>0.7554760904885276</v>
      </c>
      <c r="L27803" s="39">
        <v>1257.718750727</v>
      </c>
      <c r="M27803" s="40">
        <v>3061.9123104999999</v>
      </c>
      <c r="N27803" s="40">
        <f>L27803/(INDEX(Installed_Capacity!$V$6:$AG$11,MATCH(Source_Data!B27803,Installed_Capacity!$U$6:$U$11,0),MATCH(Source_Data!C27803,Installed_Capacity!$V$5:$AG$5,0)))</f>
        <v>0.71651821361746015</v>
      </c>
      <c r="O27803" s="41">
        <f>M27803/(INDEX(Installed_Capacity!$V$15:$AG$20,MATCH(Source_Data!B27803,Installed_Capacity!$U$15:$U$20,0),MATCH(Source_Data!C27803,Installed_Capacity!$V$14:$AG$14,0)))</f>
        <v>0.79053405448180081</v>
      </c>
      <c r="P27803" s="37">
        <v>600.47070507800004</v>
      </c>
      <c r="Q27803" s="38">
        <f>P27803/(INDEX(Installed_Capacity!$AJ$15:$AU$20,MATCH(Source_Data!B27803,Installed_Capacity!$AI$15:$AI$20,0),MATCH(Source_Data!C27803,Installed_Capacity!$AJ$14:$AU$14,0)))</f>
        <v>0.65482083432715377</v>
      </c>
      <c r="R27803" s="63">
        <v>9.7786116169999993</v>
      </c>
      <c r="S27803" s="42">
        <v>1.7473803939999999</v>
      </c>
      <c r="T27803" s="42">
        <f>R27803/(INDEX(Installed_Capacity!$H$25:$S$30,MATCH(Source_Data!B27803,Installed_Capacity!$G$25:$G$30,0),MATCH(Source_Data!C27803,Installed_Capacity!$H$24:$S$24,0)))</f>
        <v>6.9598659195729525E-3</v>
      </c>
      <c r="U27803" s="43">
        <f>S27803/(INDEX(Installed_Capacity!$H$33:$S$38,MATCH(Source_Data!B27803,Installed_Capacity!$G$33:$G$38,0),MATCH(Source_Data!C27803,Installed_Capacity!$H$32:$S$32,0)))</f>
        <v>4.4689007004953852E-4</v>
      </c>
      <c r="V27803" s="21"/>
      <c r="W27803" s="2"/>
    </row>
    <row r="27804" spans="1:23" x14ac:dyDescent="0.25">
      <c r="A27804" s="17">
        <v>43894</v>
      </c>
      <c r="B27804" s="19">
        <v>2020</v>
      </c>
      <c r="C27804" s="19">
        <v>3</v>
      </c>
      <c r="D27804" s="19">
        <v>4</v>
      </c>
      <c r="E27804" s="19">
        <v>10</v>
      </c>
      <c r="F27804" s="69">
        <v>22741.27</v>
      </c>
      <c r="G27804" s="52">
        <f t="shared" si="434"/>
        <v>27992.38</v>
      </c>
      <c r="H27804" s="34">
        <v>1438.7268867719999</v>
      </c>
      <c r="I27804" s="35">
        <v>3617.649579338</v>
      </c>
      <c r="J27804" s="35">
        <f>H27804/(INDEX(Installed_Capacity!$H$6:$S$11,MATCH(Source_Data!B27804,Installed_Capacity!$G$6:$G$11,0),MATCH(Source_Data!C27804,Installed_Capacity!$H$5:$S$5,0)))</f>
        <v>0.78171286119490568</v>
      </c>
      <c r="K27804" s="36">
        <f>I27804/(INDEX(Installed_Capacity!$H$15:$S$20,MATCH(Source_Data!B27804,Installed_Capacity!$G$15:$G$20,0),MATCH(Source_Data!C27804,Installed_Capacity!$H$14:$S$14,0)))</f>
        <v>0.886720111803736</v>
      </c>
      <c r="L27804" s="39">
        <v>1484.6910593170001</v>
      </c>
      <c r="M27804" s="40">
        <v>3204.3847355419998</v>
      </c>
      <c r="N27804" s="40">
        <f>L27804/(INDEX(Installed_Capacity!$V$6:$AG$11,MATCH(Source_Data!B27804,Installed_Capacity!$U$6:$U$11,0),MATCH(Source_Data!C27804,Installed_Capacity!$V$5:$AG$5,0)))</f>
        <v>0.84582358733279406</v>
      </c>
      <c r="O27804" s="41">
        <f>M27804/(INDEX(Installed_Capacity!$V$15:$AG$20,MATCH(Source_Data!B27804,Installed_Capacity!$U$15:$U$20,0),MATCH(Source_Data!C27804,Installed_Capacity!$V$14:$AG$14,0)))</f>
        <v>0.82731802880858829</v>
      </c>
      <c r="P27804" s="37">
        <v>697.14031884899998</v>
      </c>
      <c r="Q27804" s="38">
        <f>P27804/(INDEX(Installed_Capacity!$AJ$15:$AU$20,MATCH(Source_Data!B27804,Installed_Capacity!$AI$15:$AI$20,0),MATCH(Source_Data!C27804,Installed_Capacity!$AJ$14:$AU$14,0)))</f>
        <v>0.76024026046782989</v>
      </c>
      <c r="R27804" s="63">
        <v>7.8566979840000002</v>
      </c>
      <c r="S27804" s="42">
        <v>16.360577569</v>
      </c>
      <c r="T27804" s="42">
        <f>R27804/(INDEX(Installed_Capacity!$H$25:$S$30,MATCH(Source_Data!B27804,Installed_Capacity!$G$25:$G$30,0),MATCH(Source_Data!C27804,Installed_Capacity!$H$24:$S$24,0)))</f>
        <v>5.5919558604982196E-3</v>
      </c>
      <c r="U27804" s="43">
        <f>S27804/(INDEX(Installed_Capacity!$H$33:$S$38,MATCH(Source_Data!B27804,Installed_Capacity!$G$33:$G$38,0),MATCH(Source_Data!C27804,Installed_Capacity!$H$32:$S$32,0)))</f>
        <v>4.1841946269778963E-3</v>
      </c>
      <c r="V27804" s="21"/>
      <c r="W27804" s="2"/>
    </row>
    <row r="27805" spans="1:23" x14ac:dyDescent="0.25">
      <c r="A27805" s="17">
        <v>43894</v>
      </c>
      <c r="B27805" s="19">
        <v>2020</v>
      </c>
      <c r="C27805" s="19">
        <v>3</v>
      </c>
      <c r="D27805" s="19">
        <v>4</v>
      </c>
      <c r="E27805" s="19">
        <v>11</v>
      </c>
      <c r="F27805" s="69">
        <v>22354.77</v>
      </c>
      <c r="G27805" s="52">
        <f t="shared" si="434"/>
        <v>27992.38</v>
      </c>
      <c r="H27805" s="34">
        <v>1579.792761698</v>
      </c>
      <c r="I27805" s="35">
        <v>3843.5832890649999</v>
      </c>
      <c r="J27805" s="35">
        <f>H27805/(INDEX(Installed_Capacity!$H$6:$S$11,MATCH(Source_Data!B27805,Installed_Capacity!$G$6:$G$11,0),MATCH(Source_Data!C27805,Installed_Capacity!$H$5:$S$5,0)))</f>
        <v>0.85835910289598372</v>
      </c>
      <c r="K27805" s="36">
        <f>I27805/(INDEX(Installed_Capacity!$H$15:$S$20,MATCH(Source_Data!B27805,Installed_Capacity!$G$15:$G$20,0),MATCH(Source_Data!C27805,Installed_Capacity!$H$14:$S$14,0)))</f>
        <v>0.94209859995073297</v>
      </c>
      <c r="L27805" s="39">
        <v>1476.8854019509999</v>
      </c>
      <c r="M27805" s="40">
        <v>3236.656317857</v>
      </c>
      <c r="N27805" s="40">
        <f>L27805/(INDEX(Installed_Capacity!$V$6:$AG$11,MATCH(Source_Data!B27805,Installed_Capacity!$U$6:$U$11,0),MATCH(Source_Data!C27805,Installed_Capacity!$V$5:$AG$5,0)))</f>
        <v>0.84137673014094294</v>
      </c>
      <c r="O27805" s="41">
        <f>M27805/(INDEX(Installed_Capacity!$V$15:$AG$20,MATCH(Source_Data!B27805,Installed_Capacity!$U$15:$U$20,0),MATCH(Source_Data!C27805,Installed_Capacity!$V$14:$AG$14,0)))</f>
        <v>0.83565000641765774</v>
      </c>
      <c r="P27805" s="37">
        <v>687.15424312100004</v>
      </c>
      <c r="Q27805" s="38">
        <f>P27805/(INDEX(Installed_Capacity!$AJ$15:$AU$20,MATCH(Source_Data!B27805,Installed_Capacity!$AI$15:$AI$20,0),MATCH(Source_Data!C27805,Installed_Capacity!$AJ$14:$AU$14,0)))</f>
        <v>0.74935031965212651</v>
      </c>
      <c r="R27805" s="63">
        <v>5.6718917910000002</v>
      </c>
      <c r="S27805" s="42">
        <v>52.353809609999999</v>
      </c>
      <c r="T27805" s="42">
        <f>R27805/(INDEX(Installed_Capacity!$H$25:$S$30,MATCH(Source_Data!B27805,Installed_Capacity!$G$25:$G$30,0),MATCH(Source_Data!C27805,Installed_Capacity!$H$24:$S$24,0)))</f>
        <v>4.0369336590747327E-3</v>
      </c>
      <c r="U27805" s="43">
        <f>S27805/(INDEX(Installed_Capacity!$H$33:$S$38,MATCH(Source_Data!B27805,Installed_Capacity!$G$33:$G$38,0),MATCH(Source_Data!C27805,Installed_Capacity!$H$32:$S$32,0)))</f>
        <v>1.3389412931671651E-2</v>
      </c>
      <c r="V27805" s="21"/>
      <c r="W27805" s="2"/>
    </row>
    <row r="27806" spans="1:23" x14ac:dyDescent="0.25">
      <c r="A27806" s="17">
        <v>43894</v>
      </c>
      <c r="B27806" s="19">
        <v>2020</v>
      </c>
      <c r="C27806" s="19">
        <v>3</v>
      </c>
      <c r="D27806" s="19">
        <v>4</v>
      </c>
      <c r="E27806" s="19">
        <v>12</v>
      </c>
      <c r="F27806" s="69">
        <v>21922.91</v>
      </c>
      <c r="G27806" s="52">
        <f t="shared" si="434"/>
        <v>27992.38</v>
      </c>
      <c r="H27806" s="34">
        <v>1607.8927795499999</v>
      </c>
      <c r="I27806" s="35">
        <v>3859.3507775620001</v>
      </c>
      <c r="J27806" s="35">
        <f>H27806/(INDEX(Installed_Capacity!$H$6:$S$11,MATCH(Source_Data!B27806,Installed_Capacity!$G$6:$G$11,0),MATCH(Source_Data!C27806,Installed_Capacity!$H$5:$S$5,0)))</f>
        <v>0.87362686883313045</v>
      </c>
      <c r="K27806" s="36">
        <f>I27806/(INDEX(Installed_Capacity!$H$15:$S$20,MATCH(Source_Data!B27806,Installed_Capacity!$G$15:$G$20,0),MATCH(Source_Data!C27806,Installed_Capacity!$H$14:$S$14,0)))</f>
        <v>0.94596336044129514</v>
      </c>
      <c r="L27806" s="39">
        <v>1434.1197520010001</v>
      </c>
      <c r="M27806" s="40">
        <v>3281.4055378029998</v>
      </c>
      <c r="N27806" s="40">
        <f>L27806/(INDEX(Installed_Capacity!$V$6:$AG$11,MATCH(Source_Data!B27806,Installed_Capacity!$U$6:$U$11,0),MATCH(Source_Data!C27806,Installed_Capacity!$V$5:$AG$5,0)))</f>
        <v>0.81701328076988822</v>
      </c>
      <c r="O27806" s="41">
        <f>M27806/(INDEX(Installed_Capacity!$V$15:$AG$20,MATCH(Source_Data!B27806,Installed_Capacity!$U$15:$U$20,0),MATCH(Source_Data!C27806,Installed_Capacity!$V$14:$AG$14,0)))</f>
        <v>0.84720349936306238</v>
      </c>
      <c r="P27806" s="37">
        <v>700.97074074800003</v>
      </c>
      <c r="Q27806" s="38">
        <f>P27806/(INDEX(Installed_Capacity!$AJ$15:$AU$20,MATCH(Source_Data!B27806,Installed_Capacity!$AI$15:$AI$20,0),MATCH(Source_Data!C27806,Installed_Capacity!$AJ$14:$AU$14,0)))</f>
        <v>0.76441738358560529</v>
      </c>
      <c r="R27806" s="63">
        <v>4.7205597250000002</v>
      </c>
      <c r="S27806" s="42">
        <v>57.738445417999998</v>
      </c>
      <c r="T27806" s="42">
        <f>R27806/(INDEX(Installed_Capacity!$H$25:$S$30,MATCH(Source_Data!B27806,Installed_Capacity!$G$25:$G$30,0),MATCH(Source_Data!C27806,Installed_Capacity!$H$24:$S$24,0)))</f>
        <v>3.3598289857651241E-3</v>
      </c>
      <c r="U27806" s="43">
        <f>S27806/(INDEX(Installed_Capacity!$H$33:$S$38,MATCH(Source_Data!B27806,Installed_Capacity!$G$33:$G$38,0),MATCH(Source_Data!C27806,Installed_Capacity!$H$32:$S$32,0)))</f>
        <v>1.476652594134662E-2</v>
      </c>
      <c r="V27806" s="21"/>
      <c r="W27806" s="2"/>
    </row>
    <row r="27807" spans="1:23" x14ac:dyDescent="0.25">
      <c r="A27807" s="17">
        <v>43894</v>
      </c>
      <c r="B27807" s="19">
        <v>2020</v>
      </c>
      <c r="C27807" s="19">
        <v>3</v>
      </c>
      <c r="D27807" s="19">
        <v>4</v>
      </c>
      <c r="E27807" s="19">
        <v>13</v>
      </c>
      <c r="F27807" s="69">
        <v>22060.44</v>
      </c>
      <c r="G27807" s="52">
        <f t="shared" si="434"/>
        <v>27992.38</v>
      </c>
      <c r="H27807" s="34">
        <v>1613.3879014429999</v>
      </c>
      <c r="I27807" s="35">
        <v>3856.7849257429998</v>
      </c>
      <c r="J27807" s="35">
        <f>H27807/(INDEX(Installed_Capacity!$H$6:$S$11,MATCH(Source_Data!B27807,Installed_Capacity!$G$6:$G$11,0),MATCH(Source_Data!C27807,Installed_Capacity!$H$5:$S$5,0)))</f>
        <v>0.8766125692444362</v>
      </c>
      <c r="K27807" s="36">
        <f>I27807/(INDEX(Installed_Capacity!$H$15:$S$20,MATCH(Source_Data!B27807,Installed_Capacity!$G$15:$G$20,0),MATCH(Source_Data!C27807,Installed_Capacity!$H$14:$S$14,0)))</f>
        <v>0.94533444590385329</v>
      </c>
      <c r="L27807" s="39">
        <v>1450.4760677490001</v>
      </c>
      <c r="M27807" s="40">
        <v>3360.0531236410002</v>
      </c>
      <c r="N27807" s="40">
        <f>L27807/(INDEX(Installed_Capacity!$V$6:$AG$11,MATCH(Source_Data!B27807,Installed_Capacity!$U$6:$U$11,0),MATCH(Source_Data!C27807,Installed_Capacity!$V$5:$AG$5,0)))</f>
        <v>0.82633141976904501</v>
      </c>
      <c r="O27807" s="41">
        <f>M27807/(INDEX(Installed_Capacity!$V$15:$AG$20,MATCH(Source_Data!B27807,Installed_Capacity!$U$15:$U$20,0),MATCH(Source_Data!C27807,Installed_Capacity!$V$14:$AG$14,0)))</f>
        <v>0.8675089779669114</v>
      </c>
      <c r="P27807" s="37">
        <v>683.09281445900001</v>
      </c>
      <c r="Q27807" s="38">
        <f>P27807/(INDEX(Installed_Capacity!$AJ$15:$AU$20,MATCH(Source_Data!B27807,Installed_Capacity!$AI$15:$AI$20,0),MATCH(Source_Data!C27807,Installed_Capacity!$AJ$14:$AU$14,0)))</f>
        <v>0.74492128076226827</v>
      </c>
      <c r="R27807" s="63">
        <v>2.0261936569999999</v>
      </c>
      <c r="S27807" s="42">
        <v>43.078733573999997</v>
      </c>
      <c r="T27807" s="42">
        <f>R27807/(INDEX(Installed_Capacity!$H$25:$S$30,MATCH(Source_Data!B27807,Installed_Capacity!$G$25:$G$30,0),MATCH(Source_Data!C27807,Installed_Capacity!$H$24:$S$24,0)))</f>
        <v>1.4421307167259783E-3</v>
      </c>
      <c r="U27807" s="43">
        <f>S27807/(INDEX(Installed_Capacity!$H$33:$S$38,MATCH(Source_Data!B27807,Installed_Capacity!$G$33:$G$38,0),MATCH(Source_Data!C27807,Installed_Capacity!$H$32:$S$32,0)))</f>
        <v>1.1017325323458027E-2</v>
      </c>
      <c r="V27807" s="21"/>
      <c r="W27807" s="2"/>
    </row>
    <row r="27808" spans="1:23" x14ac:dyDescent="0.25">
      <c r="A27808" s="17">
        <v>43894</v>
      </c>
      <c r="B27808" s="19">
        <v>2020</v>
      </c>
      <c r="C27808" s="19">
        <v>3</v>
      </c>
      <c r="D27808" s="19">
        <v>4</v>
      </c>
      <c r="E27808" s="19">
        <v>14</v>
      </c>
      <c r="F27808" s="69">
        <v>22598.05</v>
      </c>
      <c r="G27808" s="52">
        <f t="shared" si="434"/>
        <v>27992.38</v>
      </c>
      <c r="H27808" s="34">
        <v>1600.8698907410001</v>
      </c>
      <c r="I27808" s="35">
        <v>3806.2071064850002</v>
      </c>
      <c r="J27808" s="35">
        <f>H27808/(INDEX(Installed_Capacity!$H$6:$S$11,MATCH(Source_Data!B27808,Installed_Capacity!$G$6:$G$11,0),MATCH(Source_Data!C27808,Installed_Capacity!$H$5:$S$5,0)))</f>
        <v>0.86981107686092762</v>
      </c>
      <c r="K27808" s="36">
        <f>I27808/(INDEX(Installed_Capacity!$H$15:$S$20,MATCH(Source_Data!B27808,Installed_Capacity!$G$15:$G$20,0),MATCH(Source_Data!C27808,Installed_Capacity!$H$14:$S$14,0)))</f>
        <v>0.93293734425990427</v>
      </c>
      <c r="L27808" s="39">
        <v>1467.3605305870001</v>
      </c>
      <c r="M27808" s="40">
        <v>3352.0008643350002</v>
      </c>
      <c r="N27808" s="40">
        <f>L27808/(INDEX(Installed_Capacity!$V$6:$AG$11,MATCH(Source_Data!B27808,Installed_Capacity!$U$6:$U$11,0),MATCH(Source_Data!C27808,Installed_Capacity!$V$5:$AG$5,0)))</f>
        <v>0.83595044241904615</v>
      </c>
      <c r="O27808" s="41">
        <f>M27808/(INDEX(Installed_Capacity!$V$15:$AG$20,MATCH(Source_Data!B27808,Installed_Capacity!$U$15:$U$20,0),MATCH(Source_Data!C27808,Installed_Capacity!$V$14:$AG$14,0)))</f>
        <v>0.86543002058623075</v>
      </c>
      <c r="P27808" s="37">
        <v>705.25361039699999</v>
      </c>
      <c r="Q27808" s="38">
        <f>P27808/(INDEX(Installed_Capacity!$AJ$15:$AU$20,MATCH(Source_Data!B27808,Installed_Capacity!$AI$15:$AI$20,0),MATCH(Source_Data!C27808,Installed_Capacity!$AJ$14:$AU$14,0)))</f>
        <v>0.76908790664885496</v>
      </c>
      <c r="R27808" s="63">
        <v>1.8750068259999999</v>
      </c>
      <c r="S27808" s="42">
        <v>24.101332733</v>
      </c>
      <c r="T27808" s="42">
        <f>R27808/(INDEX(Installed_Capacity!$H$25:$S$30,MATCH(Source_Data!B27808,Installed_Capacity!$G$25:$G$30,0),MATCH(Source_Data!C27808,Installed_Capacity!$H$24:$S$24,0)))</f>
        <v>1.3345244313167257E-3</v>
      </c>
      <c r="U27808" s="43">
        <f>S27808/(INDEX(Installed_Capacity!$H$33:$S$38,MATCH(Source_Data!B27808,Installed_Capacity!$G$33:$G$38,0),MATCH(Source_Data!C27808,Installed_Capacity!$H$32:$S$32,0)))</f>
        <v>6.1638818372467133E-3</v>
      </c>
      <c r="V27808" s="21"/>
      <c r="W27808" s="2"/>
    </row>
    <row r="27809" spans="1:23" x14ac:dyDescent="0.25">
      <c r="A27809" s="17">
        <v>43894</v>
      </c>
      <c r="B27809" s="19">
        <v>2020</v>
      </c>
      <c r="C27809" s="19">
        <v>3</v>
      </c>
      <c r="D27809" s="19">
        <v>4</v>
      </c>
      <c r="E27809" s="19">
        <v>15</v>
      </c>
      <c r="F27809" s="69">
        <v>23086.84</v>
      </c>
      <c r="G27809" s="52">
        <f t="shared" si="434"/>
        <v>27992.38</v>
      </c>
      <c r="H27809" s="34">
        <v>1529.379729239</v>
      </c>
      <c r="I27809" s="35">
        <v>3542.4392579599998</v>
      </c>
      <c r="J27809" s="35">
        <f>H27809/(INDEX(Installed_Capacity!$H$6:$S$11,MATCH(Source_Data!B27809,Installed_Capacity!$G$6:$G$11,0),MATCH(Source_Data!C27809,Installed_Capacity!$H$5:$S$5,0)))</f>
        <v>0.83096786123130917</v>
      </c>
      <c r="K27809" s="36">
        <f>I27809/(INDEX(Installed_Capacity!$H$15:$S$20,MATCH(Source_Data!B27809,Installed_Capacity!$G$15:$G$20,0),MATCH(Source_Data!C27809,Installed_Capacity!$H$14:$S$14,0)))</f>
        <v>0.86828535102369964</v>
      </c>
      <c r="L27809" s="39">
        <v>1469.9449830809999</v>
      </c>
      <c r="M27809" s="40">
        <v>3316.4692613510001</v>
      </c>
      <c r="N27809" s="40">
        <f>L27809/(INDEX(Installed_Capacity!$V$6:$AG$11,MATCH(Source_Data!B27809,Installed_Capacity!$U$6:$U$11,0),MATCH(Source_Data!C27809,Installed_Capacity!$V$5:$AG$5,0)))</f>
        <v>0.83742279645933504</v>
      </c>
      <c r="O27809" s="41">
        <f>M27809/(INDEX(Installed_Capacity!$V$15:$AG$20,MATCH(Source_Data!B27809,Installed_Capacity!$U$15:$U$20,0),MATCH(Source_Data!C27809,Installed_Capacity!$V$14:$AG$14,0)))</f>
        <v>0.85625636068981381</v>
      </c>
      <c r="P27809" s="37">
        <v>721.015376436</v>
      </c>
      <c r="Q27809" s="38">
        <f>P27809/(INDEX(Installed_Capacity!$AJ$15:$AU$20,MATCH(Source_Data!B27809,Installed_Capacity!$AI$15:$AI$20,0),MATCH(Source_Data!C27809,Installed_Capacity!$AJ$14:$AU$14,0)))</f>
        <v>0.78627631018102506</v>
      </c>
      <c r="R27809" s="63">
        <v>2.6180830290000001</v>
      </c>
      <c r="S27809" s="42">
        <v>22.064593172999999</v>
      </c>
      <c r="T27809" s="42">
        <f>R27809/(INDEX(Installed_Capacity!$H$25:$S$30,MATCH(Source_Data!B27809,Installed_Capacity!$G$25:$G$30,0),MATCH(Source_Data!C27809,Installed_Capacity!$H$24:$S$24,0)))</f>
        <v>1.8634042911032027E-3</v>
      </c>
      <c r="U27809" s="43">
        <f>S27809/(INDEX(Installed_Capacity!$H$33:$S$38,MATCH(Source_Data!B27809,Installed_Capacity!$G$33:$G$38,0),MATCH(Source_Data!C27809,Installed_Capacity!$H$32:$S$32,0)))</f>
        <v>5.6429885688053221E-3</v>
      </c>
      <c r="V27809" s="21"/>
      <c r="W27809" s="2"/>
    </row>
    <row r="27810" spans="1:23" x14ac:dyDescent="0.25">
      <c r="A27810" s="17">
        <v>43894</v>
      </c>
      <c r="B27810" s="19">
        <v>2020</v>
      </c>
      <c r="C27810" s="19">
        <v>3</v>
      </c>
      <c r="D27810" s="19">
        <v>4</v>
      </c>
      <c r="E27810" s="19">
        <v>16</v>
      </c>
      <c r="F27810" s="69">
        <v>23895.14</v>
      </c>
      <c r="G27810" s="52">
        <f t="shared" si="434"/>
        <v>27992.38</v>
      </c>
      <c r="H27810" s="34">
        <v>1329.063664021</v>
      </c>
      <c r="I27810" s="35">
        <v>2896.6296444549998</v>
      </c>
      <c r="J27810" s="35">
        <f>H27810/(INDEX(Installed_Capacity!$H$6:$S$11,MATCH(Source_Data!B27810,Installed_Capacity!$G$6:$G$11,0),MATCH(Source_Data!C27810,Installed_Capacity!$H$5:$S$5,0)))</f>
        <v>0.72212882727386329</v>
      </c>
      <c r="K27810" s="36">
        <f>I27810/(INDEX(Installed_Capacity!$H$15:$S$20,MATCH(Source_Data!B27810,Installed_Capacity!$G$15:$G$20,0),MATCH(Source_Data!C27810,Installed_Capacity!$H$14:$S$14,0)))</f>
        <v>0.70999130951073697</v>
      </c>
      <c r="L27810" s="39">
        <v>1377.6615875069999</v>
      </c>
      <c r="M27810" s="40">
        <v>3046.4964270310002</v>
      </c>
      <c r="N27810" s="40">
        <f>L27810/(INDEX(Installed_Capacity!$V$6:$AG$11,MATCH(Source_Data!B27810,Installed_Capacity!$U$6:$U$11,0),MATCH(Source_Data!C27810,Installed_Capacity!$V$5:$AG$5,0)))</f>
        <v>0.78484925113768433</v>
      </c>
      <c r="O27810" s="41">
        <f>M27810/(INDEX(Installed_Capacity!$V$15:$AG$20,MATCH(Source_Data!B27810,Installed_Capacity!$U$15:$U$20,0),MATCH(Source_Data!C27810,Installed_Capacity!$V$14:$AG$14,0)))</f>
        <v>0.78655393368592563</v>
      </c>
      <c r="P27810" s="37">
        <v>658.63291851700001</v>
      </c>
      <c r="Q27810" s="38">
        <f>P27810/(INDEX(Installed_Capacity!$AJ$15:$AU$20,MATCH(Source_Data!B27810,Installed_Capacity!$AI$15:$AI$20,0),MATCH(Source_Data!C27810,Installed_Capacity!$AJ$14:$AU$14,0)))</f>
        <v>0.71824745748854968</v>
      </c>
      <c r="R27810" s="63">
        <v>3.5533707630000002</v>
      </c>
      <c r="S27810" s="42">
        <v>17.055086496000001</v>
      </c>
      <c r="T27810" s="42">
        <f>R27810/(INDEX(Installed_Capacity!$H$25:$S$30,MATCH(Source_Data!B27810,Installed_Capacity!$G$25:$G$30,0),MATCH(Source_Data!C27810,Installed_Capacity!$H$24:$S$24,0)))</f>
        <v>2.5290895110320283E-3</v>
      </c>
      <c r="U27810" s="43">
        <f>S27810/(INDEX(Installed_Capacity!$H$33:$S$38,MATCH(Source_Data!B27810,Installed_Capacity!$G$33:$G$38,0),MATCH(Source_Data!C27810,Installed_Capacity!$H$32:$S$32,0)))</f>
        <v>4.3618143050415722E-3</v>
      </c>
      <c r="V27810" s="21"/>
      <c r="W27810" s="2"/>
    </row>
    <row r="27811" spans="1:23" x14ac:dyDescent="0.25">
      <c r="A27811" s="17">
        <v>43894</v>
      </c>
      <c r="B27811" s="19">
        <v>2020</v>
      </c>
      <c r="C27811" s="19">
        <v>3</v>
      </c>
      <c r="D27811" s="19">
        <v>4</v>
      </c>
      <c r="E27811" s="19">
        <v>17</v>
      </c>
      <c r="F27811" s="69">
        <v>25044.43</v>
      </c>
      <c r="G27811" s="52">
        <f t="shared" si="434"/>
        <v>27992.38</v>
      </c>
      <c r="H27811" s="34">
        <v>813.814857061</v>
      </c>
      <c r="I27811" s="35">
        <v>1408.2226109119999</v>
      </c>
      <c r="J27811" s="35">
        <f>H27811/(INDEX(Installed_Capacity!$H$6:$S$11,MATCH(Source_Data!B27811,Installed_Capacity!$G$6:$G$11,0),MATCH(Source_Data!C27811,Installed_Capacity!$H$5:$S$5,0)))</f>
        <v>0.44217533309843082</v>
      </c>
      <c r="K27811" s="36">
        <f>I27811/(INDEX(Installed_Capacity!$H$15:$S$20,MATCH(Source_Data!B27811,Installed_Capacity!$G$15:$G$20,0),MATCH(Source_Data!C27811,Installed_Capacity!$H$14:$S$14,0)))</f>
        <v>0.34516867474514745</v>
      </c>
      <c r="L27811" s="39">
        <v>913.29776746899995</v>
      </c>
      <c r="M27811" s="40">
        <v>1766.4972190890001</v>
      </c>
      <c r="N27811" s="40">
        <f>L27811/(INDEX(Installed_Capacity!$V$6:$AG$11,MATCH(Source_Data!B27811,Installed_Capacity!$U$6:$U$11,0),MATCH(Source_Data!C27811,Installed_Capacity!$V$5:$AG$5,0)))</f>
        <v>0.52030271829011232</v>
      </c>
      <c r="O27811" s="41">
        <f>M27811/(INDEX(Installed_Capacity!$V$15:$AG$20,MATCH(Source_Data!B27811,Installed_Capacity!$U$15:$U$20,0),MATCH(Source_Data!C27811,Installed_Capacity!$V$14:$AG$14,0)))</f>
        <v>0.45607975252864552</v>
      </c>
      <c r="P27811" s="37">
        <v>509.14503479299998</v>
      </c>
      <c r="Q27811" s="38">
        <f>P27811/(INDEX(Installed_Capacity!$AJ$15:$AU$20,MATCH(Source_Data!B27811,Installed_Capacity!$AI$15:$AI$20,0),MATCH(Source_Data!C27811,Installed_Capacity!$AJ$14:$AU$14,0)))</f>
        <v>0.55522904557579056</v>
      </c>
      <c r="R27811" s="63">
        <v>3.5388390169999999</v>
      </c>
      <c r="S27811" s="42">
        <v>14.340406724999999</v>
      </c>
      <c r="T27811" s="42">
        <f>R27811/(INDEX(Installed_Capacity!$H$25:$S$30,MATCH(Source_Data!B27811,Installed_Capacity!$G$25:$G$30,0),MATCH(Source_Data!C27811,Installed_Capacity!$H$24:$S$24,0)))</f>
        <v>2.5187466313167256E-3</v>
      </c>
      <c r="U27811" s="43">
        <f>S27811/(INDEX(Installed_Capacity!$H$33:$S$38,MATCH(Source_Data!B27811,Installed_Capacity!$G$33:$G$38,0),MATCH(Source_Data!C27811,Installed_Capacity!$H$32:$S$32,0)))</f>
        <v>3.6675387842735078E-3</v>
      </c>
      <c r="V27811" s="21"/>
      <c r="W27811" s="2"/>
    </row>
    <row r="27812" spans="1:23" x14ac:dyDescent="0.25">
      <c r="A27812" s="17">
        <v>43894</v>
      </c>
      <c r="B27812" s="19">
        <v>2020</v>
      </c>
      <c r="C27812" s="19">
        <v>3</v>
      </c>
      <c r="D27812" s="19">
        <v>4</v>
      </c>
      <c r="E27812" s="19">
        <v>18</v>
      </c>
      <c r="F27812" s="69">
        <v>26486.39</v>
      </c>
      <c r="G27812" s="52">
        <f t="shared" si="434"/>
        <v>27992.38</v>
      </c>
      <c r="H27812" s="34">
        <v>148.09609975199999</v>
      </c>
      <c r="I27812" s="35">
        <v>132.411462105</v>
      </c>
      <c r="J27812" s="35">
        <f>H27812/(INDEX(Installed_Capacity!$H$6:$S$11,MATCH(Source_Data!B27812,Installed_Capacity!$G$6:$G$11,0),MATCH(Source_Data!C27812,Installed_Capacity!$H$5:$S$5,0)))</f>
        <v>8.0466019599234981E-2</v>
      </c>
      <c r="K27812" s="36">
        <f>I27812/(INDEX(Installed_Capacity!$H$15:$S$20,MATCH(Source_Data!B27812,Installed_Capacity!$G$15:$G$20,0),MATCH(Source_Data!C27812,Installed_Capacity!$H$14:$S$14,0)))</f>
        <v>3.24553011304448E-2</v>
      </c>
      <c r="L27812" s="39">
        <v>157.115807918</v>
      </c>
      <c r="M27812" s="40">
        <v>238.784820932</v>
      </c>
      <c r="N27812" s="40">
        <f>L27812/(INDEX(Installed_Capacity!$V$6:$AG$11,MATCH(Source_Data!B27812,Installed_Capacity!$U$6:$U$11,0),MATCH(Source_Data!C27812,Installed_Capacity!$V$5:$AG$5,0)))</f>
        <v>8.9508356264384845E-2</v>
      </c>
      <c r="O27812" s="41">
        <f>M27812/(INDEX(Installed_Capacity!$V$15:$AG$20,MATCH(Source_Data!B27812,Installed_Capacity!$U$15:$U$20,0),MATCH(Source_Data!C27812,Installed_Capacity!$V$14:$AG$14,0)))</f>
        <v>6.16502085943995E-2</v>
      </c>
      <c r="P27812" s="37">
        <v>118.096023886</v>
      </c>
      <c r="Q27812" s="38">
        <f>P27812/(INDEX(Installed_Capacity!$AJ$15:$AU$20,MATCH(Source_Data!B27812,Installed_Capacity!$AI$15:$AI$20,0),MATCH(Source_Data!C27812,Installed_Capacity!$AJ$14:$AU$14,0)))</f>
        <v>0.12878519507742639</v>
      </c>
      <c r="R27812" s="63">
        <v>5.4128886270000001</v>
      </c>
      <c r="S27812" s="42">
        <v>35.637168774000003</v>
      </c>
      <c r="T27812" s="42">
        <f>R27812/(INDEX(Installed_Capacity!$H$25:$S$30,MATCH(Source_Data!B27812,Installed_Capacity!$G$25:$G$30,0),MATCH(Source_Data!C27812,Installed_Capacity!$H$24:$S$24,0)))</f>
        <v>3.8525897701067609E-3</v>
      </c>
      <c r="U27812" s="43">
        <f>S27812/(INDEX(Installed_Capacity!$H$33:$S$38,MATCH(Source_Data!B27812,Installed_Capacity!$G$33:$G$38,0),MATCH(Source_Data!C27812,Installed_Capacity!$H$32:$S$32,0)))</f>
        <v>9.1141556265968322E-3</v>
      </c>
      <c r="V27812" s="21"/>
      <c r="W27812" s="2"/>
    </row>
    <row r="27813" spans="1:23" x14ac:dyDescent="0.25">
      <c r="A27813" s="17">
        <v>43894</v>
      </c>
      <c r="B27813" s="19">
        <v>2020</v>
      </c>
      <c r="C27813" s="19">
        <v>3</v>
      </c>
      <c r="D27813" s="19">
        <v>4</v>
      </c>
      <c r="E27813" s="19">
        <v>19</v>
      </c>
      <c r="F27813" s="69">
        <v>27992.38</v>
      </c>
      <c r="G27813" s="52">
        <f t="shared" si="434"/>
        <v>27992.38</v>
      </c>
      <c r="H27813" s="34">
        <v>5.3287536000000003E-2</v>
      </c>
      <c r="I27813" s="35">
        <v>1.1210876999999999E-2</v>
      </c>
      <c r="J27813" s="35">
        <f>H27813/(INDEX(Installed_Capacity!$H$6:$S$11,MATCH(Source_Data!B27813,Installed_Capacity!$G$6:$G$11,0),MATCH(Source_Data!C27813,Installed_Capacity!$H$5:$S$5,0)))</f>
        <v>2.8953064417977919E-5</v>
      </c>
      <c r="K27813" s="36">
        <f>I27813/(INDEX(Installed_Capacity!$H$15:$S$20,MATCH(Source_Data!B27813,Installed_Capacity!$G$15:$G$20,0),MATCH(Source_Data!C27813,Installed_Capacity!$H$14:$S$14,0)))</f>
        <v>2.7478919361440849E-6</v>
      </c>
      <c r="L27813" s="39">
        <v>9.6258339999999998E-3</v>
      </c>
      <c r="M27813" s="40">
        <v>8.77526E-4</v>
      </c>
      <c r="N27813" s="40">
        <f>L27813/(INDEX(Installed_Capacity!$V$6:$AG$11,MATCH(Source_Data!B27813,Installed_Capacity!$U$6:$U$11,0),MATCH(Source_Data!C27813,Installed_Capacity!$V$5:$AG$5,0)))</f>
        <v>5.4838058017911263E-6</v>
      </c>
      <c r="O27813" s="41">
        <f>M27813/(INDEX(Installed_Capacity!$V$15:$AG$20,MATCH(Source_Data!B27813,Installed_Capacity!$U$15:$U$20,0),MATCH(Source_Data!C27813,Installed_Capacity!$V$14:$AG$14,0)))</f>
        <v>2.2656239511311007E-7</v>
      </c>
      <c r="P27813" s="37">
        <v>2.268329606</v>
      </c>
      <c r="Q27813" s="38">
        <f>P27813/(INDEX(Installed_Capacity!$AJ$15:$AU$20,MATCH(Source_Data!B27813,Installed_Capacity!$AI$15:$AI$20,0),MATCH(Source_Data!C27813,Installed_Capacity!$AJ$14:$AU$14,0)))</f>
        <v>2.4736418822246457E-3</v>
      </c>
      <c r="R27813" s="63">
        <v>14.058549929</v>
      </c>
      <c r="S27813" s="42">
        <v>65.794630566999999</v>
      </c>
      <c r="T27813" s="42">
        <f>R27813/(INDEX(Installed_Capacity!$H$25:$S$30,MATCH(Source_Data!B27813,Installed_Capacity!$G$25:$G$30,0),MATCH(Source_Data!C27813,Installed_Capacity!$H$24:$S$24,0)))</f>
        <v>1.000608535871886E-2</v>
      </c>
      <c r="U27813" s="43">
        <f>S27813/(INDEX(Installed_Capacity!$H$33:$S$38,MATCH(Source_Data!B27813,Installed_Capacity!$G$33:$G$38,0),MATCH(Source_Data!C27813,Installed_Capacity!$H$32:$S$32,0)))</f>
        <v>1.6826883925178195E-2</v>
      </c>
      <c r="V27813" s="21"/>
      <c r="W27813" s="2"/>
    </row>
    <row r="27814" spans="1:23" x14ac:dyDescent="0.25">
      <c r="A27814" s="17">
        <v>43894</v>
      </c>
      <c r="B27814" s="19">
        <v>2020</v>
      </c>
      <c r="C27814" s="19">
        <v>3</v>
      </c>
      <c r="D27814" s="19">
        <v>4</v>
      </c>
      <c r="E27814" s="19">
        <v>20</v>
      </c>
      <c r="F27814" s="69">
        <v>27650.77</v>
      </c>
      <c r="G27814" s="52">
        <f t="shared" si="434"/>
        <v>27992.38</v>
      </c>
      <c r="H27814" s="34">
        <v>0</v>
      </c>
      <c r="I27814" s="35">
        <v>1.7988506000000001E-2</v>
      </c>
      <c r="J27814" s="35">
        <f>H27814/(INDEX(Installed_Capacity!$H$6:$S$11,MATCH(Source_Data!B27814,Installed_Capacity!$G$6:$G$11,0),MATCH(Source_Data!C27814,Installed_Capacity!$H$5:$S$5,0)))</f>
        <v>0</v>
      </c>
      <c r="K27814" s="36">
        <f>I27814/(INDEX(Installed_Capacity!$H$15:$S$20,MATCH(Source_Data!B27814,Installed_Capacity!$G$15:$G$20,0),MATCH(Source_Data!C27814,Installed_Capacity!$H$14:$S$14,0)))</f>
        <v>4.4091528772173217E-6</v>
      </c>
      <c r="L27814" s="39">
        <v>0</v>
      </c>
      <c r="M27814" s="40">
        <v>0</v>
      </c>
      <c r="N27814" s="40">
        <f>L27814/(INDEX(Installed_Capacity!$V$6:$AG$11,MATCH(Source_Data!B27814,Installed_Capacity!$U$6:$U$11,0),MATCH(Source_Data!C27814,Installed_Capacity!$V$5:$AG$5,0)))</f>
        <v>0</v>
      </c>
      <c r="O27814" s="41">
        <f>M27814/(INDEX(Installed_Capacity!$V$15:$AG$20,MATCH(Source_Data!B27814,Installed_Capacity!$U$15:$U$20,0),MATCH(Source_Data!C27814,Installed_Capacity!$V$14:$AG$14,0)))</f>
        <v>0</v>
      </c>
      <c r="P27814" s="37">
        <v>0</v>
      </c>
      <c r="Q27814" s="38">
        <f>P27814/(INDEX(Installed_Capacity!$AJ$15:$AU$20,MATCH(Source_Data!B27814,Installed_Capacity!$AI$15:$AI$20,0),MATCH(Source_Data!C27814,Installed_Capacity!$AJ$14:$AU$14,0)))</f>
        <v>0</v>
      </c>
      <c r="R27814" s="63">
        <v>4.4000256660000003</v>
      </c>
      <c r="S27814" s="42">
        <v>139.224950955</v>
      </c>
      <c r="T27814" s="42">
        <f>R27814/(INDEX(Installed_Capacity!$H$25:$S$30,MATCH(Source_Data!B27814,Installed_Capacity!$G$25:$G$30,0),MATCH(Source_Data!C27814,Installed_Capacity!$H$24:$S$24,0)))</f>
        <v>3.1316908654804268E-3</v>
      </c>
      <c r="U27814" s="43">
        <f>S27814/(INDEX(Installed_Capacity!$H$33:$S$38,MATCH(Source_Data!B27814,Installed_Capacity!$G$33:$G$38,0),MATCH(Source_Data!C27814,Installed_Capacity!$H$32:$S$32,0)))</f>
        <v>3.5606584747409908E-2</v>
      </c>
      <c r="V27814" s="21"/>
      <c r="W27814" s="2"/>
    </row>
    <row r="27815" spans="1:23" x14ac:dyDescent="0.25">
      <c r="A27815" s="17">
        <v>43894</v>
      </c>
      <c r="B27815" s="19">
        <v>2020</v>
      </c>
      <c r="C27815" s="19">
        <v>3</v>
      </c>
      <c r="D27815" s="19">
        <v>4</v>
      </c>
      <c r="E27815" s="19">
        <v>21</v>
      </c>
      <c r="F27815" s="69">
        <v>26780.07</v>
      </c>
      <c r="G27815" s="52">
        <f t="shared" si="434"/>
        <v>27992.38</v>
      </c>
      <c r="H27815" s="34">
        <v>0</v>
      </c>
      <c r="I27815" s="35">
        <v>1.6357165999999999E-2</v>
      </c>
      <c r="J27815" s="35">
        <f>H27815/(INDEX(Installed_Capacity!$H$6:$S$11,MATCH(Source_Data!B27815,Installed_Capacity!$G$6:$G$11,0),MATCH(Source_Data!C27815,Installed_Capacity!$H$5:$S$5,0)))</f>
        <v>0</v>
      </c>
      <c r="K27815" s="36">
        <f>I27815/(INDEX(Installed_Capacity!$H$15:$S$20,MATCH(Source_Data!B27815,Installed_Capacity!$G$15:$G$20,0),MATCH(Source_Data!C27815,Installed_Capacity!$H$14:$S$14,0)))</f>
        <v>4.0092960211382389E-6</v>
      </c>
      <c r="L27815" s="39">
        <v>0</v>
      </c>
      <c r="M27815" s="40">
        <v>0</v>
      </c>
      <c r="N27815" s="40">
        <f>L27815/(INDEX(Installed_Capacity!$V$6:$AG$11,MATCH(Source_Data!B27815,Installed_Capacity!$U$6:$U$11,0),MATCH(Source_Data!C27815,Installed_Capacity!$V$5:$AG$5,0)))</f>
        <v>0</v>
      </c>
      <c r="O27815" s="41">
        <f>M27815/(INDEX(Installed_Capacity!$V$15:$AG$20,MATCH(Source_Data!B27815,Installed_Capacity!$U$15:$U$20,0),MATCH(Source_Data!C27815,Installed_Capacity!$V$14:$AG$14,0)))</f>
        <v>0</v>
      </c>
      <c r="P27815" s="37">
        <v>0</v>
      </c>
      <c r="Q27815" s="38">
        <f>P27815/(INDEX(Installed_Capacity!$AJ$15:$AU$20,MATCH(Source_Data!B27815,Installed_Capacity!$AI$15:$AI$20,0),MATCH(Source_Data!C27815,Installed_Capacity!$AJ$14:$AU$14,0)))</f>
        <v>0</v>
      </c>
      <c r="R27815" s="63">
        <v>4.6600168740000001</v>
      </c>
      <c r="S27815" s="42">
        <v>111.998796849</v>
      </c>
      <c r="T27815" s="42">
        <f>R27815/(INDEX(Installed_Capacity!$H$25:$S$30,MATCH(Source_Data!B27815,Installed_Capacity!$G$25:$G$30,0),MATCH(Source_Data!C27815,Installed_Capacity!$H$24:$S$24,0)))</f>
        <v>3.316737988612099E-3</v>
      </c>
      <c r="U27815" s="43">
        <f>S27815/(INDEX(Installed_Capacity!$H$33:$S$38,MATCH(Source_Data!B27815,Installed_Capacity!$G$33:$G$38,0),MATCH(Source_Data!C27815,Installed_Capacity!$H$32:$S$32,0)))</f>
        <v>2.864353425343151E-2</v>
      </c>
      <c r="V27815" s="21"/>
      <c r="W27815" s="2"/>
    </row>
    <row r="27816" spans="1:23" x14ac:dyDescent="0.25">
      <c r="A27816" s="17">
        <v>43894</v>
      </c>
      <c r="B27816" s="19">
        <v>2020</v>
      </c>
      <c r="C27816" s="19">
        <v>3</v>
      </c>
      <c r="D27816" s="19">
        <v>4</v>
      </c>
      <c r="E27816" s="19">
        <v>22</v>
      </c>
      <c r="F27816" s="69">
        <v>25482.38</v>
      </c>
      <c r="G27816" s="52">
        <f t="shared" si="434"/>
        <v>27992.38</v>
      </c>
      <c r="H27816" s="34">
        <v>0</v>
      </c>
      <c r="I27816" s="35">
        <v>1.8905259000000001E-2</v>
      </c>
      <c r="J27816" s="35">
        <f>H27816/(INDEX(Installed_Capacity!$H$6:$S$11,MATCH(Source_Data!B27816,Installed_Capacity!$G$6:$G$11,0),MATCH(Source_Data!C27816,Installed_Capacity!$H$5:$S$5,0)))</f>
        <v>0</v>
      </c>
      <c r="K27816" s="36">
        <f>I27816/(INDEX(Installed_Capacity!$H$15:$S$20,MATCH(Source_Data!B27816,Installed_Capacity!$G$15:$G$20,0),MATCH(Source_Data!C27816,Installed_Capacity!$H$14:$S$14,0)))</f>
        <v>4.6338577041577918E-6</v>
      </c>
      <c r="L27816" s="39">
        <v>0</v>
      </c>
      <c r="M27816" s="40">
        <v>0</v>
      </c>
      <c r="N27816" s="40">
        <f>L27816/(INDEX(Installed_Capacity!$V$6:$AG$11,MATCH(Source_Data!B27816,Installed_Capacity!$U$6:$U$11,0),MATCH(Source_Data!C27816,Installed_Capacity!$V$5:$AG$5,0)))</f>
        <v>0</v>
      </c>
      <c r="O27816" s="41">
        <f>M27816/(INDEX(Installed_Capacity!$V$15:$AG$20,MATCH(Source_Data!B27816,Installed_Capacity!$U$15:$U$20,0),MATCH(Source_Data!C27816,Installed_Capacity!$V$14:$AG$14,0)))</f>
        <v>0</v>
      </c>
      <c r="P27816" s="37">
        <v>0</v>
      </c>
      <c r="Q27816" s="38">
        <f>P27816/(INDEX(Installed_Capacity!$AJ$15:$AU$20,MATCH(Source_Data!B27816,Installed_Capacity!$AI$15:$AI$20,0),MATCH(Source_Data!C27816,Installed_Capacity!$AJ$14:$AU$14,0)))</f>
        <v>0</v>
      </c>
      <c r="R27816" s="63">
        <v>15.829662693</v>
      </c>
      <c r="S27816" s="42">
        <v>33.159201029000002</v>
      </c>
      <c r="T27816" s="42">
        <f>R27816/(INDEX(Installed_Capacity!$H$25:$S$30,MATCH(Source_Data!B27816,Installed_Capacity!$G$25:$G$30,0),MATCH(Source_Data!C27816,Installed_Capacity!$H$24:$S$24,0)))</f>
        <v>1.1266663838434162E-2</v>
      </c>
      <c r="U27816" s="43">
        <f>S27816/(INDEX(Installed_Capacity!$H$33:$S$38,MATCH(Source_Data!B27816,Installed_Capacity!$G$33:$G$38,0),MATCH(Source_Data!C27816,Installed_Capacity!$H$32:$S$32,0)))</f>
        <v>8.4804188724556216E-3</v>
      </c>
      <c r="V27816" s="21"/>
      <c r="W27816" s="2"/>
    </row>
    <row r="27817" spans="1:23" x14ac:dyDescent="0.25">
      <c r="A27817" s="17">
        <v>43894</v>
      </c>
      <c r="B27817" s="19">
        <v>2020</v>
      </c>
      <c r="C27817" s="19">
        <v>3</v>
      </c>
      <c r="D27817" s="19">
        <v>4</v>
      </c>
      <c r="E27817" s="19">
        <v>23</v>
      </c>
      <c r="F27817" s="69">
        <v>23677.45</v>
      </c>
      <c r="G27817" s="52">
        <f t="shared" si="434"/>
        <v>27992.38</v>
      </c>
      <c r="H27817" s="34">
        <v>0</v>
      </c>
      <c r="I27817" s="35">
        <v>8.7907390000000005E-3</v>
      </c>
      <c r="J27817" s="35">
        <f>H27817/(INDEX(Installed_Capacity!$H$6:$S$11,MATCH(Source_Data!B27817,Installed_Capacity!$G$6:$G$11,0),MATCH(Source_Data!C27817,Installed_Capacity!$H$5:$S$5,0)))</f>
        <v>0</v>
      </c>
      <c r="K27817" s="36">
        <f>I27817/(INDEX(Installed_Capacity!$H$15:$S$20,MATCH(Source_Data!B27817,Installed_Capacity!$G$15:$G$20,0),MATCH(Source_Data!C27817,Installed_Capacity!$H$14:$S$14,0)))</f>
        <v>2.154693233263314E-6</v>
      </c>
      <c r="L27817" s="39">
        <v>0</v>
      </c>
      <c r="M27817" s="40">
        <v>0</v>
      </c>
      <c r="N27817" s="40">
        <f>L27817/(INDEX(Installed_Capacity!$V$6:$AG$11,MATCH(Source_Data!B27817,Installed_Capacity!$U$6:$U$11,0),MATCH(Source_Data!C27817,Installed_Capacity!$V$5:$AG$5,0)))</f>
        <v>0</v>
      </c>
      <c r="O27817" s="41">
        <f>M27817/(INDEX(Installed_Capacity!$V$15:$AG$20,MATCH(Source_Data!B27817,Installed_Capacity!$U$15:$U$20,0),MATCH(Source_Data!C27817,Installed_Capacity!$V$14:$AG$14,0)))</f>
        <v>0</v>
      </c>
      <c r="P27817" s="37">
        <v>0</v>
      </c>
      <c r="Q27817" s="38">
        <f>P27817/(INDEX(Installed_Capacity!$AJ$15:$AU$20,MATCH(Source_Data!B27817,Installed_Capacity!$AI$15:$AI$20,0),MATCH(Source_Data!C27817,Installed_Capacity!$AJ$14:$AU$14,0)))</f>
        <v>0</v>
      </c>
      <c r="R27817" s="63">
        <v>139.94201410100001</v>
      </c>
      <c r="S27817" s="42">
        <v>10.118088138999999</v>
      </c>
      <c r="T27817" s="42">
        <f>R27817/(INDEX(Installed_Capacity!$H$25:$S$30,MATCH(Source_Data!B27817,Installed_Capacity!$G$25:$G$30,0),MATCH(Source_Data!C27817,Installed_Capacity!$H$24:$S$24,0)))</f>
        <v>9.9602857011387894E-2</v>
      </c>
      <c r="U27817" s="43">
        <f>S27817/(INDEX(Installed_Capacity!$H$33:$S$38,MATCH(Source_Data!B27817,Installed_Capacity!$G$33:$G$38,0),MATCH(Source_Data!C27817,Installed_Capacity!$H$32:$S$32,0)))</f>
        <v>2.5876867639875296E-3</v>
      </c>
      <c r="V27817" s="21"/>
      <c r="W27817" s="2"/>
    </row>
    <row r="27818" spans="1:23" x14ac:dyDescent="0.25">
      <c r="A27818" s="17">
        <v>43894</v>
      </c>
      <c r="B27818" s="19">
        <v>2020</v>
      </c>
      <c r="C27818" s="19">
        <v>3</v>
      </c>
      <c r="D27818" s="19">
        <v>4</v>
      </c>
      <c r="E27818" s="19">
        <v>24</v>
      </c>
      <c r="F27818" s="69">
        <v>22163.02</v>
      </c>
      <c r="G27818" s="52">
        <f t="shared" si="434"/>
        <v>27992.38</v>
      </c>
      <c r="H27818" s="34">
        <v>0</v>
      </c>
      <c r="I27818" s="35">
        <v>4.0307110000000002E-3</v>
      </c>
      <c r="J27818" s="35">
        <f>H27818/(INDEX(Installed_Capacity!$H$6:$S$11,MATCH(Source_Data!B27818,Installed_Capacity!$G$6:$G$11,0),MATCH(Source_Data!C27818,Installed_Capacity!$H$5:$S$5,0)))</f>
        <v>0</v>
      </c>
      <c r="K27818" s="36">
        <f>I27818/(INDEX(Installed_Capacity!$H$15:$S$20,MATCH(Source_Data!B27818,Installed_Capacity!$G$15:$G$20,0),MATCH(Source_Data!C27818,Installed_Capacity!$H$14:$S$14,0)))</f>
        <v>9.879653709363916E-7</v>
      </c>
      <c r="L27818" s="39">
        <v>0</v>
      </c>
      <c r="M27818" s="40">
        <v>0</v>
      </c>
      <c r="N27818" s="40">
        <f>L27818/(INDEX(Installed_Capacity!$V$6:$AG$11,MATCH(Source_Data!B27818,Installed_Capacity!$U$6:$U$11,0),MATCH(Source_Data!C27818,Installed_Capacity!$V$5:$AG$5,0)))</f>
        <v>0</v>
      </c>
      <c r="O27818" s="41">
        <f>M27818/(INDEX(Installed_Capacity!$V$15:$AG$20,MATCH(Source_Data!B27818,Installed_Capacity!$U$15:$U$20,0),MATCH(Source_Data!C27818,Installed_Capacity!$V$14:$AG$14,0)))</f>
        <v>0</v>
      </c>
      <c r="P27818" s="37">
        <v>0</v>
      </c>
      <c r="Q27818" s="38">
        <f>P27818/(INDEX(Installed_Capacity!$AJ$15:$AU$20,MATCH(Source_Data!B27818,Installed_Capacity!$AI$15:$AI$20,0),MATCH(Source_Data!C27818,Installed_Capacity!$AJ$14:$AU$14,0)))</f>
        <v>0</v>
      </c>
      <c r="R27818" s="63">
        <v>390.63276804200001</v>
      </c>
      <c r="S27818" s="42">
        <v>5.7843775590000002</v>
      </c>
      <c r="T27818" s="42">
        <f>R27818/(INDEX(Installed_Capacity!$H$25:$S$30,MATCH(Source_Data!B27818,Installed_Capacity!$G$25:$G$30,0),MATCH(Source_Data!C27818,Installed_Capacity!$H$24:$S$24,0)))</f>
        <v>0.27803043988754444</v>
      </c>
      <c r="U27818" s="43">
        <f>S27818/(INDEX(Installed_Capacity!$H$33:$S$38,MATCH(Source_Data!B27818,Installed_Capacity!$G$33:$G$38,0),MATCH(Source_Data!C27818,Installed_Capacity!$H$32:$S$32,0)))</f>
        <v>1.4793463984204968E-3</v>
      </c>
      <c r="V27818" s="21"/>
      <c r="W27818" s="2"/>
    </row>
    <row r="27819" spans="1:23" x14ac:dyDescent="0.25">
      <c r="A27819" s="17">
        <v>43895</v>
      </c>
      <c r="B27819" s="19">
        <v>2020</v>
      </c>
      <c r="C27819" s="19">
        <v>3</v>
      </c>
      <c r="D27819" s="19">
        <v>5</v>
      </c>
      <c r="E27819" s="19">
        <v>1</v>
      </c>
      <c r="F27819" s="69">
        <v>21120.09</v>
      </c>
      <c r="G27819" s="52">
        <f t="shared" si="434"/>
        <v>28215.79</v>
      </c>
      <c r="H27819" s="34">
        <v>0</v>
      </c>
      <c r="I27819" s="35">
        <v>-2.8655989999999999E-3</v>
      </c>
      <c r="J27819" s="35">
        <f>H27819/(INDEX(Installed_Capacity!$H$6:$S$11,MATCH(Source_Data!B27819,Installed_Capacity!$G$6:$G$11,0),MATCH(Source_Data!C27819,Installed_Capacity!$H$5:$S$5,0)))</f>
        <v>0</v>
      </c>
      <c r="K27819" s="36">
        <f>I27819/(INDEX(Installed_Capacity!$H$15:$S$20,MATCH(Source_Data!B27819,Installed_Capacity!$G$15:$G$20,0),MATCH(Source_Data!C27819,Installed_Capacity!$H$14:$S$14,0)))</f>
        <v>-7.0238540520269322E-7</v>
      </c>
      <c r="L27819" s="39">
        <v>0</v>
      </c>
      <c r="M27819" s="40">
        <v>0</v>
      </c>
      <c r="N27819" s="40">
        <f>L27819/(INDEX(Installed_Capacity!$V$6:$AG$11,MATCH(Source_Data!B27819,Installed_Capacity!$U$6:$U$11,0),MATCH(Source_Data!C27819,Installed_Capacity!$V$5:$AG$5,0)))</f>
        <v>0</v>
      </c>
      <c r="O27819" s="41">
        <f>M27819/(INDEX(Installed_Capacity!$V$15:$AG$20,MATCH(Source_Data!B27819,Installed_Capacity!$U$15:$U$20,0),MATCH(Source_Data!C27819,Installed_Capacity!$V$14:$AG$14,0)))</f>
        <v>0</v>
      </c>
      <c r="P27819" s="37">
        <v>0</v>
      </c>
      <c r="Q27819" s="38">
        <f>P27819/(INDEX(Installed_Capacity!$AJ$15:$AU$20,MATCH(Source_Data!B27819,Installed_Capacity!$AI$15:$AI$20,0),MATCH(Source_Data!C27819,Installed_Capacity!$AJ$14:$AU$14,0)))</f>
        <v>0</v>
      </c>
      <c r="R27819" s="63">
        <v>540.608210998</v>
      </c>
      <c r="S27819" s="42">
        <v>6.466896362</v>
      </c>
      <c r="T27819" s="42">
        <f>R27819/(INDEX(Installed_Capacity!$H$25:$S$30,MATCH(Source_Data!B27819,Installed_Capacity!$G$25:$G$30,0),MATCH(Source_Data!C27819,Installed_Capacity!$H$24:$S$24,0)))</f>
        <v>0.38477452740071166</v>
      </c>
      <c r="U27819" s="43">
        <f>S27819/(INDEX(Installed_Capacity!$H$33:$S$38,MATCH(Source_Data!B27819,Installed_Capacity!$G$33:$G$38,0),MATCH(Source_Data!C27819,Installed_Capacity!$H$32:$S$32,0)))</f>
        <v>1.6538996191903512E-3</v>
      </c>
      <c r="V27819" s="21"/>
      <c r="W27819" s="2"/>
    </row>
    <row r="27820" spans="1:23" x14ac:dyDescent="0.25">
      <c r="A27820" s="17">
        <v>43895</v>
      </c>
      <c r="B27820" s="19">
        <v>2020</v>
      </c>
      <c r="C27820" s="19">
        <v>3</v>
      </c>
      <c r="D27820" s="19">
        <v>5</v>
      </c>
      <c r="E27820" s="19">
        <v>2</v>
      </c>
      <c r="F27820" s="69">
        <v>20459.96</v>
      </c>
      <c r="G27820" s="52">
        <f t="shared" si="434"/>
        <v>28215.79</v>
      </c>
      <c r="H27820" s="34">
        <v>0</v>
      </c>
      <c r="I27820" s="35">
        <v>-5.4052390000000001E-3</v>
      </c>
      <c r="J27820" s="35">
        <f>H27820/(INDEX(Installed_Capacity!$H$6:$S$11,MATCH(Source_Data!B27820,Installed_Capacity!$G$6:$G$11,0),MATCH(Source_Data!C27820,Installed_Capacity!$H$5:$S$5,0)))</f>
        <v>0</v>
      </c>
      <c r="K27820" s="36">
        <f>I27820/(INDEX(Installed_Capacity!$H$15:$S$20,MATCH(Source_Data!B27820,Installed_Capacity!$G$15:$G$20,0),MATCH(Source_Data!C27820,Installed_Capacity!$H$14:$S$14,0)))</f>
        <v>-1.3248751780107408E-6</v>
      </c>
      <c r="L27820" s="39">
        <v>0</v>
      </c>
      <c r="M27820" s="40">
        <v>0</v>
      </c>
      <c r="N27820" s="40">
        <f>L27820/(INDEX(Installed_Capacity!$V$6:$AG$11,MATCH(Source_Data!B27820,Installed_Capacity!$U$6:$U$11,0),MATCH(Source_Data!C27820,Installed_Capacity!$V$5:$AG$5,0)))</f>
        <v>0</v>
      </c>
      <c r="O27820" s="41">
        <f>M27820/(INDEX(Installed_Capacity!$V$15:$AG$20,MATCH(Source_Data!B27820,Installed_Capacity!$U$15:$U$20,0),MATCH(Source_Data!C27820,Installed_Capacity!$V$14:$AG$14,0)))</f>
        <v>0</v>
      </c>
      <c r="P27820" s="37">
        <v>0</v>
      </c>
      <c r="Q27820" s="38">
        <f>P27820/(INDEX(Installed_Capacity!$AJ$15:$AU$20,MATCH(Source_Data!B27820,Installed_Capacity!$AI$15:$AI$20,0),MATCH(Source_Data!C27820,Installed_Capacity!$AJ$14:$AU$14,0)))</f>
        <v>0</v>
      </c>
      <c r="R27820" s="63">
        <v>626.40874939800005</v>
      </c>
      <c r="S27820" s="42">
        <v>3.6698824110000001</v>
      </c>
      <c r="T27820" s="42">
        <f>R27820/(INDEX(Installed_Capacity!$H$25:$S$30,MATCH(Source_Data!B27820,Installed_Capacity!$G$25:$G$30,0),MATCH(Source_Data!C27820,Installed_Capacity!$H$24:$S$24,0)))</f>
        <v>0.44584252626192167</v>
      </c>
      <c r="U27820" s="43">
        <f>S27820/(INDEX(Installed_Capacity!$H$33:$S$38,MATCH(Source_Data!B27820,Installed_Capacity!$G$33:$G$38,0),MATCH(Source_Data!C27820,Installed_Capacity!$H$32:$S$32,0)))</f>
        <v>9.3856724806845886E-4</v>
      </c>
      <c r="V27820" s="21"/>
      <c r="W27820" s="2"/>
    </row>
    <row r="27821" spans="1:23" x14ac:dyDescent="0.25">
      <c r="A27821" s="17">
        <v>43895</v>
      </c>
      <c r="B27821" s="19">
        <v>2020</v>
      </c>
      <c r="C27821" s="19">
        <v>3</v>
      </c>
      <c r="D27821" s="19">
        <v>5</v>
      </c>
      <c r="E27821" s="19">
        <v>3</v>
      </c>
      <c r="F27821" s="69">
        <v>20061.099999999999</v>
      </c>
      <c r="G27821" s="52">
        <f t="shared" si="434"/>
        <v>28215.79</v>
      </c>
      <c r="H27821" s="34">
        <v>0</v>
      </c>
      <c r="I27821" s="35">
        <v>-5.8762340000000001E-3</v>
      </c>
      <c r="J27821" s="35">
        <f>H27821/(INDEX(Installed_Capacity!$H$6:$S$11,MATCH(Source_Data!B27821,Installed_Capacity!$G$6:$G$11,0),MATCH(Source_Data!C27821,Installed_Capacity!$H$5:$S$5,0)))</f>
        <v>0</v>
      </c>
      <c r="K27821" s="36">
        <f>I27821/(INDEX(Installed_Capacity!$H$15:$S$20,MATCH(Source_Data!B27821,Installed_Capacity!$G$15:$G$20,0),MATCH(Source_Data!C27821,Installed_Capacity!$H$14:$S$14,0)))</f>
        <v>-1.4403205051215621E-6</v>
      </c>
      <c r="L27821" s="39">
        <v>0</v>
      </c>
      <c r="M27821" s="40">
        <v>0</v>
      </c>
      <c r="N27821" s="40">
        <f>L27821/(INDEX(Installed_Capacity!$V$6:$AG$11,MATCH(Source_Data!B27821,Installed_Capacity!$U$6:$U$11,0),MATCH(Source_Data!C27821,Installed_Capacity!$V$5:$AG$5,0)))</f>
        <v>0</v>
      </c>
      <c r="O27821" s="41">
        <f>M27821/(INDEX(Installed_Capacity!$V$15:$AG$20,MATCH(Source_Data!B27821,Installed_Capacity!$U$15:$U$20,0),MATCH(Source_Data!C27821,Installed_Capacity!$V$14:$AG$14,0)))</f>
        <v>0</v>
      </c>
      <c r="P27821" s="37">
        <v>0</v>
      </c>
      <c r="Q27821" s="38">
        <f>P27821/(INDEX(Installed_Capacity!$AJ$15:$AU$20,MATCH(Source_Data!B27821,Installed_Capacity!$AI$15:$AI$20,0),MATCH(Source_Data!C27821,Installed_Capacity!$AJ$14:$AU$14,0)))</f>
        <v>0</v>
      </c>
      <c r="R27821" s="63">
        <v>614.27189519399997</v>
      </c>
      <c r="S27821" s="42">
        <v>5.3744508340000001</v>
      </c>
      <c r="T27821" s="42">
        <f>R27821/(INDEX(Installed_Capacity!$H$25:$S$30,MATCH(Source_Data!B27821,Installed_Capacity!$G$25:$G$30,0),MATCH(Source_Data!C27821,Installed_Capacity!$H$24:$S$24,0)))</f>
        <v>0.43720419586761555</v>
      </c>
      <c r="U27821" s="43">
        <f>S27821/(INDEX(Installed_Capacity!$H$33:$S$38,MATCH(Source_Data!B27821,Installed_Capacity!$G$33:$G$38,0),MATCH(Source_Data!C27821,Installed_Capacity!$H$32:$S$32,0)))</f>
        <v>1.3745082169464131E-3</v>
      </c>
      <c r="V27821" s="21"/>
      <c r="W27821" s="2"/>
    </row>
    <row r="27822" spans="1:23" x14ac:dyDescent="0.25">
      <c r="A27822" s="17">
        <v>43895</v>
      </c>
      <c r="B27822" s="19">
        <v>2020</v>
      </c>
      <c r="C27822" s="19">
        <v>3</v>
      </c>
      <c r="D27822" s="19">
        <v>5</v>
      </c>
      <c r="E27822" s="19">
        <v>4</v>
      </c>
      <c r="F27822" s="69">
        <v>20095.8</v>
      </c>
      <c r="G27822" s="52">
        <f t="shared" si="434"/>
        <v>28215.79</v>
      </c>
      <c r="H27822" s="34">
        <v>0</v>
      </c>
      <c r="I27822" s="35">
        <v>-5.4994240000000002E-3</v>
      </c>
      <c r="J27822" s="35">
        <f>H27822/(INDEX(Installed_Capacity!$H$6:$S$11,MATCH(Source_Data!B27822,Installed_Capacity!$G$6:$G$11,0),MATCH(Source_Data!C27822,Installed_Capacity!$H$5:$S$5,0)))</f>
        <v>0</v>
      </c>
      <c r="K27822" s="36">
        <f>I27822/(INDEX(Installed_Capacity!$H$15:$S$20,MATCH(Source_Data!B27822,Installed_Capacity!$G$15:$G$20,0),MATCH(Source_Data!C27822,Installed_Capacity!$H$14:$S$14,0)))</f>
        <v>-1.3479608119005543E-6</v>
      </c>
      <c r="L27822" s="39">
        <v>0</v>
      </c>
      <c r="M27822" s="40">
        <v>0</v>
      </c>
      <c r="N27822" s="40">
        <f>L27822/(INDEX(Installed_Capacity!$V$6:$AG$11,MATCH(Source_Data!B27822,Installed_Capacity!$U$6:$U$11,0),MATCH(Source_Data!C27822,Installed_Capacity!$V$5:$AG$5,0)))</f>
        <v>0</v>
      </c>
      <c r="O27822" s="41">
        <f>M27822/(INDEX(Installed_Capacity!$V$15:$AG$20,MATCH(Source_Data!B27822,Installed_Capacity!$U$15:$U$20,0),MATCH(Source_Data!C27822,Installed_Capacity!$V$14:$AG$14,0)))</f>
        <v>0</v>
      </c>
      <c r="P27822" s="37">
        <v>0</v>
      </c>
      <c r="Q27822" s="38">
        <f>P27822/(INDEX(Installed_Capacity!$AJ$15:$AU$20,MATCH(Source_Data!B27822,Installed_Capacity!$AI$15:$AI$20,0),MATCH(Source_Data!C27822,Installed_Capacity!$AJ$14:$AU$14,0)))</f>
        <v>0</v>
      </c>
      <c r="R27822" s="63">
        <v>696.33121838700004</v>
      </c>
      <c r="S27822" s="42">
        <v>18.260188261</v>
      </c>
      <c r="T27822" s="42">
        <f>R27822/(INDEX(Installed_Capacity!$H$25:$S$30,MATCH(Source_Data!B27822,Installed_Capacity!$G$25:$G$30,0),MATCH(Source_Data!C27822,Installed_Capacity!$H$24:$S$24,0)))</f>
        <v>0.49560940810462628</v>
      </c>
      <c r="U27822" s="43">
        <f>S27822/(INDEX(Installed_Capacity!$H$33:$S$38,MATCH(Source_Data!B27822,Installed_Capacity!$G$33:$G$38,0),MATCH(Source_Data!C27822,Installed_Capacity!$H$32:$S$32,0)))</f>
        <v>4.6700173809298513E-3</v>
      </c>
      <c r="V27822" s="21"/>
      <c r="W27822" s="2"/>
    </row>
    <row r="27823" spans="1:23" x14ac:dyDescent="0.25">
      <c r="A27823" s="17">
        <v>43895</v>
      </c>
      <c r="B27823" s="19">
        <v>2020</v>
      </c>
      <c r="C27823" s="19">
        <v>3</v>
      </c>
      <c r="D27823" s="19">
        <v>5</v>
      </c>
      <c r="E27823" s="19">
        <v>5</v>
      </c>
      <c r="F27823" s="69">
        <v>20717.939999999999</v>
      </c>
      <c r="G27823" s="52">
        <f t="shared" si="434"/>
        <v>28215.79</v>
      </c>
      <c r="H27823" s="34">
        <v>0</v>
      </c>
      <c r="I27823" s="35">
        <v>-4.3362399999999999E-3</v>
      </c>
      <c r="J27823" s="35">
        <f>H27823/(INDEX(Installed_Capacity!$H$6:$S$11,MATCH(Source_Data!B27823,Installed_Capacity!$G$6:$G$11,0),MATCH(Source_Data!C27823,Installed_Capacity!$H$5:$S$5,0)))</f>
        <v>0</v>
      </c>
      <c r="K27823" s="36">
        <f>I27823/(INDEX(Installed_Capacity!$H$15:$S$20,MATCH(Source_Data!B27823,Installed_Capacity!$G$15:$G$20,0),MATCH(Source_Data!C27823,Installed_Capacity!$H$14:$S$14,0)))</f>
        <v>-1.0628534171934476E-6</v>
      </c>
      <c r="L27823" s="39">
        <v>0</v>
      </c>
      <c r="M27823" s="40">
        <v>0</v>
      </c>
      <c r="N27823" s="40">
        <f>L27823/(INDEX(Installed_Capacity!$V$6:$AG$11,MATCH(Source_Data!B27823,Installed_Capacity!$U$6:$U$11,0),MATCH(Source_Data!C27823,Installed_Capacity!$V$5:$AG$5,0)))</f>
        <v>0</v>
      </c>
      <c r="O27823" s="41">
        <f>M27823/(INDEX(Installed_Capacity!$V$15:$AG$20,MATCH(Source_Data!B27823,Installed_Capacity!$U$15:$U$20,0),MATCH(Source_Data!C27823,Installed_Capacity!$V$14:$AG$14,0)))</f>
        <v>0</v>
      </c>
      <c r="P27823" s="37">
        <v>0</v>
      </c>
      <c r="Q27823" s="38">
        <f>P27823/(INDEX(Installed_Capacity!$AJ$15:$AU$20,MATCH(Source_Data!B27823,Installed_Capacity!$AI$15:$AI$20,0),MATCH(Source_Data!C27823,Installed_Capacity!$AJ$14:$AU$14,0)))</f>
        <v>0</v>
      </c>
      <c r="R27823" s="63">
        <v>601.57343498900002</v>
      </c>
      <c r="S27823" s="42">
        <v>11.165030958999999</v>
      </c>
      <c r="T27823" s="42">
        <f>R27823/(INDEX(Installed_Capacity!$H$25:$S$30,MATCH(Source_Data!B27823,Installed_Capacity!$G$25:$G$30,0),MATCH(Source_Data!C27823,Installed_Capacity!$H$24:$S$24,0)))</f>
        <v>0.42816614589964408</v>
      </c>
      <c r="U27823" s="43">
        <f>S27823/(INDEX(Installed_Capacity!$H$33:$S$38,MATCH(Source_Data!B27823,Installed_Capacity!$G$33:$G$38,0),MATCH(Source_Data!C27823,Installed_Capacity!$H$32:$S$32,0)))</f>
        <v>2.8554409128690133E-3</v>
      </c>
      <c r="V27823" s="21"/>
      <c r="W27823" s="2"/>
    </row>
    <row r="27824" spans="1:23" x14ac:dyDescent="0.25">
      <c r="A27824" s="17">
        <v>43895</v>
      </c>
      <c r="B27824" s="19">
        <v>2020</v>
      </c>
      <c r="C27824" s="19">
        <v>3</v>
      </c>
      <c r="D27824" s="19">
        <v>5</v>
      </c>
      <c r="E27824" s="19">
        <v>6</v>
      </c>
      <c r="F27824" s="69">
        <v>22293.99</v>
      </c>
      <c r="G27824" s="52">
        <f t="shared" si="434"/>
        <v>28215.79</v>
      </c>
      <c r="H27824" s="34">
        <v>0</v>
      </c>
      <c r="I27824" s="35">
        <v>0.149660974</v>
      </c>
      <c r="J27824" s="35">
        <f>H27824/(INDEX(Installed_Capacity!$H$6:$S$11,MATCH(Source_Data!B27824,Installed_Capacity!$G$6:$G$11,0),MATCH(Source_Data!C27824,Installed_Capacity!$H$5:$S$5,0)))</f>
        <v>0</v>
      </c>
      <c r="K27824" s="36">
        <f>I27824/(INDEX(Installed_Capacity!$H$15:$S$20,MATCH(Source_Data!B27824,Installed_Capacity!$G$15:$G$20,0),MATCH(Source_Data!C27824,Installed_Capacity!$H$14:$S$14,0)))</f>
        <v>3.6683319566352358E-5</v>
      </c>
      <c r="L27824" s="39">
        <v>0</v>
      </c>
      <c r="M27824" s="40">
        <v>0</v>
      </c>
      <c r="N27824" s="40">
        <f>L27824/(INDEX(Installed_Capacity!$V$6:$AG$11,MATCH(Source_Data!B27824,Installed_Capacity!$U$6:$U$11,0),MATCH(Source_Data!C27824,Installed_Capacity!$V$5:$AG$5,0)))</f>
        <v>0</v>
      </c>
      <c r="O27824" s="41">
        <f>M27824/(INDEX(Installed_Capacity!$V$15:$AG$20,MATCH(Source_Data!B27824,Installed_Capacity!$U$15:$U$20,0),MATCH(Source_Data!C27824,Installed_Capacity!$V$14:$AG$14,0)))</f>
        <v>0</v>
      </c>
      <c r="P27824" s="37">
        <v>0</v>
      </c>
      <c r="Q27824" s="38">
        <f>P27824/(INDEX(Installed_Capacity!$AJ$15:$AU$20,MATCH(Source_Data!B27824,Installed_Capacity!$AI$15:$AI$20,0),MATCH(Source_Data!C27824,Installed_Capacity!$AJ$14:$AU$14,0)))</f>
        <v>0</v>
      </c>
      <c r="R27824" s="63">
        <v>537.11562953600003</v>
      </c>
      <c r="S27824" s="42">
        <v>43.609255658999999</v>
      </c>
      <c r="T27824" s="42">
        <f>R27824/(INDEX(Installed_Capacity!$H$25:$S$30,MATCH(Source_Data!B27824,Installed_Capacity!$G$25:$G$30,0),MATCH(Source_Data!C27824,Installed_Capacity!$H$24:$S$24,0)))</f>
        <v>0.38228870429608536</v>
      </c>
      <c r="U27824" s="43">
        <f>S27824/(INDEX(Installed_Capacity!$H$33:$S$38,MATCH(Source_Data!B27824,Installed_Capacity!$G$33:$G$38,0),MATCH(Source_Data!C27824,Installed_Capacity!$H$32:$S$32,0)))</f>
        <v>1.1153005598080863E-2</v>
      </c>
      <c r="V27824" s="21"/>
      <c r="W27824" s="2"/>
    </row>
    <row r="27825" spans="1:23" x14ac:dyDescent="0.25">
      <c r="A27825" s="17">
        <v>43895</v>
      </c>
      <c r="B27825" s="19">
        <v>2020</v>
      </c>
      <c r="C27825" s="19">
        <v>3</v>
      </c>
      <c r="D27825" s="19">
        <v>5</v>
      </c>
      <c r="E27825" s="19">
        <v>7</v>
      </c>
      <c r="F27825" s="69">
        <v>23885.34</v>
      </c>
      <c r="G27825" s="52">
        <f t="shared" si="434"/>
        <v>28215.79</v>
      </c>
      <c r="H27825" s="34">
        <v>31.837541589000001</v>
      </c>
      <c r="I27825" s="35">
        <v>291.24989069100002</v>
      </c>
      <c r="J27825" s="35">
        <f>H27825/(INDEX(Installed_Capacity!$H$6:$S$11,MATCH(Source_Data!B27825,Installed_Capacity!$G$6:$G$11,0),MATCH(Source_Data!C27825,Installed_Capacity!$H$5:$S$5,0)))</f>
        <v>1.7298499081217944E-2</v>
      </c>
      <c r="K27825" s="36">
        <f>I27825/(INDEX(Installed_Capacity!$H$15:$S$20,MATCH(Source_Data!B27825,Installed_Capacity!$G$15:$G$20,0),MATCH(Source_Data!C27825,Installed_Capacity!$H$14:$S$14,0)))</f>
        <v>7.1388101576053797E-2</v>
      </c>
      <c r="L27825" s="39">
        <v>32.290068365000003</v>
      </c>
      <c r="M27825" s="40">
        <v>264.20990691600002</v>
      </c>
      <c r="N27825" s="40">
        <f>L27825/(INDEX(Installed_Capacity!$V$6:$AG$11,MATCH(Source_Data!B27825,Installed_Capacity!$U$6:$U$11,0),MATCH(Source_Data!C27825,Installed_Capacity!$V$5:$AG$5,0)))</f>
        <v>1.8395545179796278E-2</v>
      </c>
      <c r="O27825" s="41">
        <f>M27825/(INDEX(Installed_Capacity!$V$15:$AG$20,MATCH(Source_Data!B27825,Installed_Capacity!$U$15:$U$20,0),MATCH(Source_Data!C27825,Installed_Capacity!$V$14:$AG$14,0)))</f>
        <v>6.8214536462168449E-2</v>
      </c>
      <c r="P27825" s="37">
        <v>0</v>
      </c>
      <c r="Q27825" s="38">
        <f>P27825/(INDEX(Installed_Capacity!$AJ$15:$AU$20,MATCH(Source_Data!B27825,Installed_Capacity!$AI$15:$AI$20,0),MATCH(Source_Data!C27825,Installed_Capacity!$AJ$14:$AU$14,0)))</f>
        <v>0</v>
      </c>
      <c r="R27825" s="63">
        <v>402.51313399100002</v>
      </c>
      <c r="S27825" s="42">
        <v>66.795717269999997</v>
      </c>
      <c r="T27825" s="42">
        <f>R27825/(INDEX(Installed_Capacity!$H$25:$S$30,MATCH(Source_Data!B27825,Installed_Capacity!$G$25:$G$30,0),MATCH(Source_Data!C27825,Installed_Capacity!$H$24:$S$24,0)))</f>
        <v>0.28648621636370103</v>
      </c>
      <c r="U27825" s="43">
        <f>S27825/(INDEX(Installed_Capacity!$H$33:$S$38,MATCH(Source_Data!B27825,Installed_Capacity!$G$33:$G$38,0),MATCH(Source_Data!C27825,Installed_Capacity!$H$32:$S$32,0)))</f>
        <v>1.7082910436844165E-2</v>
      </c>
      <c r="V27825" s="21"/>
      <c r="W27825" s="2"/>
    </row>
    <row r="27826" spans="1:23" x14ac:dyDescent="0.25">
      <c r="A27826" s="17">
        <v>43895</v>
      </c>
      <c r="B27826" s="19">
        <v>2020</v>
      </c>
      <c r="C27826" s="19">
        <v>3</v>
      </c>
      <c r="D27826" s="19">
        <v>5</v>
      </c>
      <c r="E27826" s="19">
        <v>8</v>
      </c>
      <c r="F27826" s="69">
        <v>24601.31</v>
      </c>
      <c r="G27826" s="52">
        <f t="shared" si="434"/>
        <v>28215.79</v>
      </c>
      <c r="H27826" s="34">
        <v>482.93785458299999</v>
      </c>
      <c r="I27826" s="35">
        <v>1773.732050784</v>
      </c>
      <c r="J27826" s="35">
        <f>H27826/(INDEX(Installed_Capacity!$H$6:$S$11,MATCH(Source_Data!B27826,Installed_Capacity!$G$6:$G$11,0),MATCH(Source_Data!C27826,Installed_Capacity!$H$5:$S$5,0)))</f>
        <v>0.26239777372370249</v>
      </c>
      <c r="K27826" s="36">
        <f>I27826/(INDEX(Installed_Capacity!$H$15:$S$20,MATCH(Source_Data!B27826,Installed_Capacity!$G$15:$G$20,0),MATCH(Source_Data!C27826,Installed_Capacity!$H$14:$S$14,0)))</f>
        <v>0.43475849384750759</v>
      </c>
      <c r="L27826" s="39">
        <v>577.53190094599995</v>
      </c>
      <c r="M27826" s="40">
        <v>1951.072627886</v>
      </c>
      <c r="N27826" s="40">
        <f>L27826/(INDEX(Installed_Capacity!$V$6:$AG$11,MATCH(Source_Data!B27826,Installed_Capacity!$U$6:$U$11,0),MATCH(Source_Data!C27826,Installed_Capacity!$V$5:$AG$5,0)))</f>
        <v>0.3290180143483809</v>
      </c>
      <c r="O27826" s="41">
        <f>M27826/(INDEX(Installed_Capacity!$V$15:$AG$20,MATCH(Source_Data!B27826,Installed_Capacity!$U$15:$U$20,0),MATCH(Source_Data!C27826,Installed_Capacity!$V$14:$AG$14,0)))</f>
        <v>0.50373400630121712</v>
      </c>
      <c r="P27826" s="37">
        <v>68.983098843999997</v>
      </c>
      <c r="Q27826" s="38">
        <f>P27826/(INDEX(Installed_Capacity!$AJ$15:$AU$20,MATCH(Source_Data!B27826,Installed_Capacity!$AI$15:$AI$20,0),MATCH(Source_Data!C27826,Installed_Capacity!$AJ$14:$AU$14,0)))</f>
        <v>7.5226934399127587E-2</v>
      </c>
      <c r="R27826" s="63">
        <v>324.16464620800002</v>
      </c>
      <c r="S27826" s="42">
        <v>52.134051436</v>
      </c>
      <c r="T27826" s="42">
        <f>R27826/(INDEX(Installed_Capacity!$H$25:$S$30,MATCH(Source_Data!B27826,Installed_Capacity!$G$25:$G$30,0),MATCH(Source_Data!C27826,Installed_Capacity!$H$24:$S$24,0)))</f>
        <v>0.23072216811957294</v>
      </c>
      <c r="U27826" s="43">
        <f>S27826/(INDEX(Installed_Capacity!$H$33:$S$38,MATCH(Source_Data!B27826,Installed_Capacity!$G$33:$G$38,0),MATCH(Source_Data!C27826,Installed_Capacity!$H$32:$S$32,0)))</f>
        <v>1.3333210088770336E-2</v>
      </c>
      <c r="V27826" s="21"/>
      <c r="W27826" s="2"/>
    </row>
    <row r="27827" spans="1:23" x14ac:dyDescent="0.25">
      <c r="A27827" s="17">
        <v>43895</v>
      </c>
      <c r="B27827" s="19">
        <v>2020</v>
      </c>
      <c r="C27827" s="19">
        <v>3</v>
      </c>
      <c r="D27827" s="19">
        <v>5</v>
      </c>
      <c r="E27827" s="19">
        <v>9</v>
      </c>
      <c r="F27827" s="69">
        <v>24037.599999999999</v>
      </c>
      <c r="G27827" s="52">
        <f t="shared" si="434"/>
        <v>28215.79</v>
      </c>
      <c r="H27827" s="34">
        <v>1110.3612536549999</v>
      </c>
      <c r="I27827" s="35">
        <v>3010.6235909279999</v>
      </c>
      <c r="J27827" s="35">
        <f>H27827/(INDEX(Installed_Capacity!$H$6:$S$11,MATCH(Source_Data!B27827,Installed_Capacity!$G$6:$G$11,0),MATCH(Source_Data!C27827,Installed_Capacity!$H$5:$S$5,0)))</f>
        <v>0.603299820511497</v>
      </c>
      <c r="K27827" s="36">
        <f>I27827/(INDEX(Installed_Capacity!$H$15:$S$20,MATCH(Source_Data!B27827,Installed_Capacity!$G$15:$G$20,0),MATCH(Source_Data!C27827,Installed_Capacity!$H$14:$S$14,0)))</f>
        <v>0.73793230344746441</v>
      </c>
      <c r="L27827" s="39">
        <v>1158.547404442</v>
      </c>
      <c r="M27827" s="40">
        <v>3019.9525069749998</v>
      </c>
      <c r="N27827" s="40">
        <f>L27827/(INDEX(Installed_Capacity!$V$6:$AG$11,MATCH(Source_Data!B27827,Installed_Capacity!$U$6:$U$11,0),MATCH(Source_Data!C27827,Installed_Capacity!$V$5:$AG$5,0)))</f>
        <v>0.66002062555089669</v>
      </c>
      <c r="O27827" s="41">
        <f>M27827/(INDEX(Installed_Capacity!$V$15:$AG$20,MATCH(Source_Data!B27827,Installed_Capacity!$U$15:$U$20,0),MATCH(Source_Data!C27827,Installed_Capacity!$V$14:$AG$14,0)))</f>
        <v>0.77970074175363147</v>
      </c>
      <c r="P27827" s="37">
        <v>496.93014098600003</v>
      </c>
      <c r="Q27827" s="38">
        <f>P27827/(INDEX(Installed_Capacity!$AJ$15:$AU$20,MATCH(Source_Data!B27827,Installed_Capacity!$AI$15:$AI$20,0),MATCH(Source_Data!C27827,Installed_Capacity!$AJ$14:$AU$14,0)))</f>
        <v>0.54190855069356603</v>
      </c>
      <c r="R27827" s="63">
        <v>321.05822481899997</v>
      </c>
      <c r="S27827" s="42">
        <v>50.537564549999999</v>
      </c>
      <c r="T27827" s="42">
        <f>R27827/(INDEX(Installed_Capacity!$H$25:$S$30,MATCH(Source_Data!B27827,Installed_Capacity!$G$25:$G$30,0),MATCH(Source_Data!C27827,Installed_Capacity!$H$24:$S$24,0)))</f>
        <v>0.22851119204199283</v>
      </c>
      <c r="U27827" s="43">
        <f>S27827/(INDEX(Installed_Capacity!$H$33:$S$38,MATCH(Source_Data!B27827,Installed_Capacity!$G$33:$G$38,0),MATCH(Source_Data!C27827,Installed_Capacity!$H$32:$S$32,0)))</f>
        <v>1.2924910820467048E-2</v>
      </c>
      <c r="V27827" s="21"/>
      <c r="W27827" s="2"/>
    </row>
    <row r="27828" spans="1:23" x14ac:dyDescent="0.25">
      <c r="A27828" s="17">
        <v>43895</v>
      </c>
      <c r="B27828" s="19">
        <v>2020</v>
      </c>
      <c r="C27828" s="19">
        <v>3</v>
      </c>
      <c r="D27828" s="19">
        <v>5</v>
      </c>
      <c r="E27828" s="19">
        <v>10</v>
      </c>
      <c r="F27828" s="69">
        <v>23128.81</v>
      </c>
      <c r="G27828" s="52">
        <f t="shared" si="434"/>
        <v>28215.79</v>
      </c>
      <c r="H27828" s="34">
        <v>1374.6670561599999</v>
      </c>
      <c r="I27828" s="35">
        <v>3536.5332756950002</v>
      </c>
      <c r="J27828" s="35">
        <f>H27828/(INDEX(Installed_Capacity!$H$6:$S$11,MATCH(Source_Data!B27828,Installed_Capacity!$G$6:$G$11,0),MATCH(Source_Data!C27828,Installed_Capacity!$H$5:$S$5,0)))</f>
        <v>0.74690681570025208</v>
      </c>
      <c r="K27828" s="36">
        <f>I27828/(INDEX(Installed_Capacity!$H$15:$S$20,MATCH(Source_Data!B27828,Installed_Capacity!$G$15:$G$20,0),MATCH(Source_Data!C27828,Installed_Capacity!$H$14:$S$14,0)))</f>
        <v>0.86683773893759763</v>
      </c>
      <c r="L27828" s="39">
        <v>1295.719295394</v>
      </c>
      <c r="M27828" s="40">
        <v>3321.8403339500001</v>
      </c>
      <c r="N27828" s="40">
        <f>L27828/(INDEX(Installed_Capacity!$V$6:$AG$11,MATCH(Source_Data!B27828,Installed_Capacity!$U$6:$U$11,0),MATCH(Source_Data!C27828,Installed_Capacity!$V$5:$AG$5,0)))</f>
        <v>0.73816699826470389</v>
      </c>
      <c r="O27828" s="41">
        <f>M27828/(INDEX(Installed_Capacity!$V$15:$AG$20,MATCH(Source_Data!B27828,Installed_Capacity!$U$15:$U$20,0),MATCH(Source_Data!C27828,Installed_Capacity!$V$14:$AG$14,0)))</f>
        <v>0.85764308093782449</v>
      </c>
      <c r="P27828" s="37">
        <v>652.76690051800006</v>
      </c>
      <c r="Q27828" s="38">
        <f>P27828/(INDEX(Installed_Capacity!$AJ$15:$AU$20,MATCH(Source_Data!B27828,Installed_Capacity!$AI$15:$AI$20,0),MATCH(Source_Data!C27828,Installed_Capacity!$AJ$14:$AU$14,0)))</f>
        <v>0.71185049129552891</v>
      </c>
      <c r="R27828" s="63">
        <v>333.166270833</v>
      </c>
      <c r="S27828" s="42">
        <v>73.437267261000002</v>
      </c>
      <c r="T27828" s="42">
        <f>R27828/(INDEX(Installed_Capacity!$H$25:$S$30,MATCH(Source_Data!B27828,Installed_Capacity!$G$25:$G$30,0),MATCH(Source_Data!C27828,Installed_Capacity!$H$24:$S$24,0)))</f>
        <v>0.23712901838647682</v>
      </c>
      <c r="U27828" s="43">
        <f>S27828/(INDEX(Installed_Capacity!$H$33:$S$38,MATCH(Source_Data!B27828,Installed_Capacity!$G$33:$G$38,0),MATCH(Source_Data!C27828,Installed_Capacity!$H$32:$S$32,0)))</f>
        <v>1.8781477475198784E-2</v>
      </c>
      <c r="V27828" s="21"/>
      <c r="W27828" s="2"/>
    </row>
    <row r="27829" spans="1:23" x14ac:dyDescent="0.25">
      <c r="A27829" s="17">
        <v>43895</v>
      </c>
      <c r="B27829" s="19">
        <v>2020</v>
      </c>
      <c r="C27829" s="19">
        <v>3</v>
      </c>
      <c r="D27829" s="19">
        <v>5</v>
      </c>
      <c r="E27829" s="19">
        <v>11</v>
      </c>
      <c r="F27829" s="69">
        <v>22557.54</v>
      </c>
      <c r="G27829" s="52">
        <f t="shared" si="434"/>
        <v>28215.79</v>
      </c>
      <c r="H27829" s="34">
        <v>1452.5505361099999</v>
      </c>
      <c r="I27829" s="35">
        <v>3750.764130476</v>
      </c>
      <c r="J27829" s="35">
        <f>H27829/(INDEX(Installed_Capacity!$H$6:$S$11,MATCH(Source_Data!B27829,Installed_Capacity!$G$6:$G$11,0),MATCH(Source_Data!C27829,Installed_Capacity!$H$5:$S$5,0)))</f>
        <v>0.78922375473246109</v>
      </c>
      <c r="K27829" s="36">
        <f>I27829/(INDEX(Installed_Capacity!$H$15:$S$20,MATCH(Source_Data!B27829,Installed_Capacity!$G$15:$G$20,0),MATCH(Source_Data!C27829,Installed_Capacity!$H$14:$S$14,0)))</f>
        <v>0.9193477467029102</v>
      </c>
      <c r="L27829" s="39">
        <v>1299.220662665</v>
      </c>
      <c r="M27829" s="40">
        <v>3196.7160685660001</v>
      </c>
      <c r="N27829" s="40">
        <f>L27829/(INDEX(Installed_Capacity!$V$6:$AG$11,MATCH(Source_Data!B27829,Installed_Capacity!$U$6:$U$11,0),MATCH(Source_Data!C27829,Installed_Capacity!$V$5:$AG$5,0)))</f>
        <v>0.740161715621653</v>
      </c>
      <c r="O27829" s="41">
        <f>M27829/(INDEX(Installed_Capacity!$V$15:$AG$20,MATCH(Source_Data!B27829,Installed_Capacity!$U$15:$U$20,0),MATCH(Source_Data!C27829,Installed_Capacity!$V$14:$AG$14,0)))</f>
        <v>0.8253381084900937</v>
      </c>
      <c r="P27829" s="37">
        <v>719.96154248400001</v>
      </c>
      <c r="Q27829" s="38">
        <f>P27829/(INDEX(Installed_Capacity!$AJ$15:$AU$20,MATCH(Source_Data!B27829,Installed_Capacity!$AI$15:$AI$20,0),MATCH(Source_Data!C27829,Installed_Capacity!$AJ$14:$AU$14,0)))</f>
        <v>0.78512709104034895</v>
      </c>
      <c r="R27829" s="63">
        <v>326.66293072500002</v>
      </c>
      <c r="S27829" s="42">
        <v>85.637801843999995</v>
      </c>
      <c r="T27829" s="42">
        <f>R27829/(INDEX(Installed_Capacity!$H$25:$S$30,MATCH(Source_Data!B27829,Installed_Capacity!$G$25:$G$30,0),MATCH(Source_Data!C27829,Installed_Capacity!$H$24:$S$24,0)))</f>
        <v>0.23250030656583628</v>
      </c>
      <c r="U27829" s="43">
        <f>S27829/(INDEX(Installed_Capacity!$H$33:$S$38,MATCH(Source_Data!B27829,Installed_Capacity!$G$33:$G$38,0),MATCH(Source_Data!C27829,Installed_Capacity!$H$32:$S$32,0)))</f>
        <v>2.1901746978714047E-2</v>
      </c>
      <c r="V27829" s="21"/>
      <c r="W27829" s="2"/>
    </row>
    <row r="27830" spans="1:23" x14ac:dyDescent="0.25">
      <c r="A27830" s="17">
        <v>43895</v>
      </c>
      <c r="B27830" s="19">
        <v>2020</v>
      </c>
      <c r="C27830" s="19">
        <v>3</v>
      </c>
      <c r="D27830" s="19">
        <v>5</v>
      </c>
      <c r="E27830" s="19">
        <v>12</v>
      </c>
      <c r="F27830" s="69">
        <v>22318.68</v>
      </c>
      <c r="G27830" s="52">
        <f t="shared" si="434"/>
        <v>28215.79</v>
      </c>
      <c r="H27830" s="34">
        <v>1477.1557824419999</v>
      </c>
      <c r="I27830" s="35">
        <v>3774.8581353190002</v>
      </c>
      <c r="J27830" s="35">
        <f>H27830/(INDEX(Installed_Capacity!$H$6:$S$11,MATCH(Source_Data!B27830,Installed_Capacity!$G$6:$G$11,0),MATCH(Source_Data!C27830,Installed_Capacity!$H$5:$S$5,0)))</f>
        <v>0.80259268367056413</v>
      </c>
      <c r="K27830" s="36">
        <f>I27830/(INDEX(Installed_Capacity!$H$15:$S$20,MATCH(Source_Data!B27830,Installed_Capacity!$G$15:$G$20,0),MATCH(Source_Data!C27830,Installed_Capacity!$H$14:$S$14,0)))</f>
        <v>0.92525341506565262</v>
      </c>
      <c r="L27830" s="39">
        <v>1334.3397286280001</v>
      </c>
      <c r="M27830" s="40">
        <v>3033.9654084580002</v>
      </c>
      <c r="N27830" s="40">
        <f>L27830/(INDEX(Installed_Capacity!$V$6:$AG$11,MATCH(Source_Data!B27830,Installed_Capacity!$U$6:$U$11,0),MATCH(Source_Data!C27830,Installed_Capacity!$V$5:$AG$5,0)))</f>
        <v>0.76016893137889396</v>
      </c>
      <c r="O27830" s="41">
        <f>M27830/(INDEX(Installed_Capacity!$V$15:$AG$20,MATCH(Source_Data!B27830,Installed_Capacity!$U$15:$U$20,0),MATCH(Source_Data!C27830,Installed_Capacity!$V$14:$AG$14,0)))</f>
        <v>0.78331863629176779</v>
      </c>
      <c r="P27830" s="37">
        <v>674.97702147300004</v>
      </c>
      <c r="Q27830" s="38">
        <f>P27830/(INDEX(Installed_Capacity!$AJ$15:$AU$20,MATCH(Source_Data!B27830,Installed_Capacity!$AI$15:$AI$20,0),MATCH(Source_Data!C27830,Installed_Capacity!$AJ$14:$AU$14,0)))</f>
        <v>0.73607090673173392</v>
      </c>
      <c r="R27830" s="63">
        <v>286.99640216699999</v>
      </c>
      <c r="S27830" s="42">
        <v>107.038289236</v>
      </c>
      <c r="T27830" s="42">
        <f>R27830/(INDEX(Installed_Capacity!$H$25:$S$30,MATCH(Source_Data!B27830,Installed_Capacity!$G$25:$G$30,0),MATCH(Source_Data!C27830,Installed_Capacity!$H$24:$S$24,0)))</f>
        <v>0.20426790189822061</v>
      </c>
      <c r="U27830" s="43">
        <f>S27830/(INDEX(Installed_Capacity!$H$33:$S$38,MATCH(Source_Data!B27830,Installed_Capacity!$G$33:$G$38,0),MATCH(Source_Data!C27830,Installed_Capacity!$H$32:$S$32,0)))</f>
        <v>2.7374891431143529E-2</v>
      </c>
      <c r="V27830" s="21"/>
      <c r="W27830" s="2"/>
    </row>
    <row r="27831" spans="1:23" x14ac:dyDescent="0.25">
      <c r="A27831" s="17">
        <v>43895</v>
      </c>
      <c r="B27831" s="19">
        <v>2020</v>
      </c>
      <c r="C27831" s="19">
        <v>3</v>
      </c>
      <c r="D27831" s="19">
        <v>5</v>
      </c>
      <c r="E27831" s="19">
        <v>13</v>
      </c>
      <c r="F27831" s="69">
        <v>22432.55</v>
      </c>
      <c r="G27831" s="52">
        <f t="shared" si="434"/>
        <v>28215.79</v>
      </c>
      <c r="H27831" s="34">
        <v>1498.696716102</v>
      </c>
      <c r="I27831" s="35">
        <v>3741.8851825639999</v>
      </c>
      <c r="J27831" s="35">
        <f>H27831/(INDEX(Installed_Capacity!$H$6:$S$11,MATCH(Source_Data!B27831,Installed_Capacity!$G$6:$G$11,0),MATCH(Source_Data!C27831,Installed_Capacity!$H$5:$S$5,0)))</f>
        <v>0.81429665962248976</v>
      </c>
      <c r="K27831" s="36">
        <f>I27831/(INDEX(Installed_Capacity!$H$15:$S$20,MATCH(Source_Data!B27831,Installed_Capacity!$G$15:$G$20,0),MATCH(Source_Data!C27831,Installed_Capacity!$H$14:$S$14,0)))</f>
        <v>0.91717143263142153</v>
      </c>
      <c r="L27831" s="39">
        <v>1382.6969482940001</v>
      </c>
      <c r="M27831" s="40">
        <v>3049.8117959790002</v>
      </c>
      <c r="N27831" s="40">
        <f>L27831/(INDEX(Installed_Capacity!$V$6:$AG$11,MATCH(Source_Data!B27831,Installed_Capacity!$U$6:$U$11,0),MATCH(Source_Data!C27831,Installed_Capacity!$V$5:$AG$5,0)))</f>
        <v>0.78771787952851913</v>
      </c>
      <c r="O27831" s="41">
        <f>M27831/(INDEX(Installed_Capacity!$V$15:$AG$20,MATCH(Source_Data!B27831,Installed_Capacity!$U$15:$U$20,0),MATCH(Source_Data!C27831,Installed_Capacity!$V$14:$AG$14,0)))</f>
        <v>0.78740990596428828</v>
      </c>
      <c r="P27831" s="37">
        <v>626.85523520499999</v>
      </c>
      <c r="Q27831" s="38">
        <f>P27831/(INDEX(Installed_Capacity!$AJ$15:$AU$20,MATCH(Source_Data!B27831,Installed_Capacity!$AI$15:$AI$20,0),MATCH(Source_Data!C27831,Installed_Capacity!$AJ$14:$AU$14,0)))</f>
        <v>0.68359349531624858</v>
      </c>
      <c r="R27831" s="63">
        <v>237.620787345</v>
      </c>
      <c r="S27831" s="42">
        <v>157.10150930099999</v>
      </c>
      <c r="T27831" s="42">
        <f>R27831/(INDEX(Installed_Capacity!$H$25:$S$30,MATCH(Source_Data!B27831,Installed_Capacity!$G$25:$G$30,0),MATCH(Source_Data!C27831,Installed_Capacity!$H$24:$S$24,0)))</f>
        <v>0.16912511554804269</v>
      </c>
      <c r="U27831" s="43">
        <f>S27831/(INDEX(Installed_Capacity!$H$33:$S$38,MATCH(Source_Data!B27831,Installed_Capacity!$G$33:$G$38,0),MATCH(Source_Data!C27831,Installed_Capacity!$H$32:$S$32,0)))</f>
        <v>4.0178489318915933E-2</v>
      </c>
      <c r="V27831" s="21"/>
      <c r="W27831" s="2"/>
    </row>
    <row r="27832" spans="1:23" x14ac:dyDescent="0.25">
      <c r="A27832" s="17">
        <v>43895</v>
      </c>
      <c r="B27832" s="19">
        <v>2020</v>
      </c>
      <c r="C27832" s="19">
        <v>3</v>
      </c>
      <c r="D27832" s="19">
        <v>5</v>
      </c>
      <c r="E27832" s="19">
        <v>14</v>
      </c>
      <c r="F27832" s="69">
        <v>22882.2</v>
      </c>
      <c r="G27832" s="52">
        <f t="shared" si="434"/>
        <v>28215.79</v>
      </c>
      <c r="H27832" s="34">
        <v>1436.1162279120001</v>
      </c>
      <c r="I27832" s="35">
        <v>3665.8329102470002</v>
      </c>
      <c r="J27832" s="35">
        <f>H27832/(INDEX(Installed_Capacity!$H$6:$S$11,MATCH(Source_Data!B27832,Installed_Capacity!$G$6:$G$11,0),MATCH(Source_Data!C27832,Installed_Capacity!$H$5:$S$5,0)))</f>
        <v>0.78029439489263674</v>
      </c>
      <c r="K27832" s="36">
        <f>I27832/(INDEX(Installed_Capacity!$H$15:$S$20,MATCH(Source_Data!B27832,Installed_Capacity!$G$15:$G$20,0),MATCH(Source_Data!C27832,Installed_Capacity!$H$14:$S$14,0)))</f>
        <v>0.89853030171674664</v>
      </c>
      <c r="L27832" s="39">
        <v>1341.6982350779999</v>
      </c>
      <c r="M27832" s="40">
        <v>2952.8271025620002</v>
      </c>
      <c r="N27832" s="40">
        <f>L27832/(INDEX(Installed_Capacity!$V$6:$AG$11,MATCH(Source_Data!B27832,Installed_Capacity!$U$6:$U$11,0),MATCH(Source_Data!C27832,Installed_Capacity!$V$5:$AG$5,0)))</f>
        <v>0.76436104817241302</v>
      </c>
      <c r="O27832" s="41">
        <f>M27832/(INDEX(Installed_Capacity!$V$15:$AG$20,MATCH(Source_Data!B27832,Installed_Capacity!$U$15:$U$20,0),MATCH(Source_Data!C27832,Installed_Capacity!$V$14:$AG$14,0)))</f>
        <v>0.76237009582776105</v>
      </c>
      <c r="P27832" s="37">
        <v>561.36328801900004</v>
      </c>
      <c r="Q27832" s="38">
        <f>P27832/(INDEX(Installed_Capacity!$AJ$15:$AU$20,MATCH(Source_Data!B27832,Installed_Capacity!$AI$15:$AI$20,0),MATCH(Source_Data!C27832,Installed_Capacity!$AJ$14:$AU$14,0)))</f>
        <v>0.61217370558233375</v>
      </c>
      <c r="R27832" s="63">
        <v>313.99647442000003</v>
      </c>
      <c r="S27832" s="42">
        <v>149.87316742600001</v>
      </c>
      <c r="T27832" s="42">
        <f>R27832/(INDEX(Installed_Capacity!$H$25:$S$30,MATCH(Source_Data!B27832,Installed_Capacity!$G$25:$G$30,0),MATCH(Source_Data!C27832,Installed_Capacity!$H$24:$S$24,0)))</f>
        <v>0.22348503517437721</v>
      </c>
      <c r="U27832" s="43">
        <f>S27832/(INDEX(Installed_Capacity!$H$33:$S$38,MATCH(Source_Data!B27832,Installed_Capacity!$G$33:$G$38,0),MATCH(Source_Data!C27832,Installed_Capacity!$H$32:$S$32,0)))</f>
        <v>3.832985108424615E-2</v>
      </c>
      <c r="V27832" s="21"/>
      <c r="W27832" s="2"/>
    </row>
    <row r="27833" spans="1:23" x14ac:dyDescent="0.25">
      <c r="A27833" s="17">
        <v>43895</v>
      </c>
      <c r="B27833" s="19">
        <v>2020</v>
      </c>
      <c r="C27833" s="19">
        <v>3</v>
      </c>
      <c r="D27833" s="19">
        <v>5</v>
      </c>
      <c r="E27833" s="19">
        <v>15</v>
      </c>
      <c r="F27833" s="69">
        <v>23615.43</v>
      </c>
      <c r="G27833" s="52">
        <f t="shared" si="434"/>
        <v>28215.79</v>
      </c>
      <c r="H27833" s="34">
        <v>1277.494493748</v>
      </c>
      <c r="I27833" s="35">
        <v>3211.9513091220001</v>
      </c>
      <c r="J27833" s="35">
        <f>H27833/(INDEX(Installed_Capacity!$H$6:$S$11,MATCH(Source_Data!B27833,Installed_Capacity!$G$6:$G$11,0),MATCH(Source_Data!C27833,Installed_Capacity!$H$5:$S$5,0)))</f>
        <v>0.69410941371164037</v>
      </c>
      <c r="K27833" s="36">
        <f>I27833/(INDEX(Installed_Capacity!$H$15:$S$20,MATCH(Source_Data!B27833,Installed_Capacity!$G$15:$G$20,0),MATCH(Source_Data!C27833,Installed_Capacity!$H$14:$S$14,0)))</f>
        <v>0.78727963045386917</v>
      </c>
      <c r="L27833" s="39">
        <v>1246.2397420709999</v>
      </c>
      <c r="M27833" s="40">
        <v>2623.0656479039999</v>
      </c>
      <c r="N27833" s="40">
        <f>L27833/(INDEX(Installed_Capacity!$V$6:$AG$11,MATCH(Source_Data!B27833,Installed_Capacity!$U$6:$U$11,0),MATCH(Source_Data!C27833,Installed_Capacity!$V$5:$AG$5,0)))</f>
        <v>0.70997866034170409</v>
      </c>
      <c r="O27833" s="41">
        <f>M27833/(INDEX(Installed_Capacity!$V$15:$AG$20,MATCH(Source_Data!B27833,Installed_Capacity!$U$15:$U$20,0),MATCH(Source_Data!C27833,Installed_Capacity!$V$14:$AG$14,0)))</f>
        <v>0.67723125665570261</v>
      </c>
      <c r="P27833" s="37">
        <v>553.46398420900005</v>
      </c>
      <c r="Q27833" s="38">
        <f>P27833/(INDEX(Installed_Capacity!$AJ$15:$AU$20,MATCH(Source_Data!B27833,Installed_Capacity!$AI$15:$AI$20,0),MATCH(Source_Data!C27833,Installed_Capacity!$AJ$14:$AU$14,0)))</f>
        <v>0.60355941571319527</v>
      </c>
      <c r="R27833" s="63">
        <v>353.57376040700001</v>
      </c>
      <c r="S27833" s="42">
        <v>74.844327281999995</v>
      </c>
      <c r="T27833" s="42">
        <f>R27833/(INDEX(Installed_Capacity!$H$25:$S$30,MATCH(Source_Data!B27833,Installed_Capacity!$G$25:$G$30,0),MATCH(Source_Data!C27833,Installed_Capacity!$H$24:$S$24,0)))</f>
        <v>0.25165392199786474</v>
      </c>
      <c r="U27833" s="43">
        <f>S27833/(INDEX(Installed_Capacity!$H$33:$S$38,MATCH(Source_Data!B27833,Installed_Capacity!$G$33:$G$38,0),MATCH(Source_Data!C27833,Installed_Capacity!$H$32:$S$32,0)))</f>
        <v>1.9141331090077211E-2</v>
      </c>
      <c r="V27833" s="21"/>
      <c r="W27833" s="2"/>
    </row>
    <row r="27834" spans="1:23" x14ac:dyDescent="0.25">
      <c r="A27834" s="17">
        <v>43895</v>
      </c>
      <c r="B27834" s="19">
        <v>2020</v>
      </c>
      <c r="C27834" s="19">
        <v>3</v>
      </c>
      <c r="D27834" s="19">
        <v>5</v>
      </c>
      <c r="E27834" s="19">
        <v>16</v>
      </c>
      <c r="F27834" s="69">
        <v>24424.68</v>
      </c>
      <c r="G27834" s="52">
        <f t="shared" si="434"/>
        <v>28215.79</v>
      </c>
      <c r="H27834" s="34">
        <v>1055.4613724230001</v>
      </c>
      <c r="I27834" s="35">
        <v>2340.4775068180002</v>
      </c>
      <c r="J27834" s="35">
        <f>H27834/(INDEX(Installed_Capacity!$H$6:$S$11,MATCH(Source_Data!B27834,Installed_Capacity!$G$6:$G$11,0),MATCH(Source_Data!C27834,Installed_Capacity!$H$5:$S$5,0)))</f>
        <v>0.57347071004466232</v>
      </c>
      <c r="K27834" s="36">
        <f>I27834/(INDEX(Installed_Capacity!$H$15:$S$20,MATCH(Source_Data!B27834,Installed_Capacity!$G$15:$G$20,0),MATCH(Source_Data!C27834,Installed_Capacity!$H$14:$S$14,0)))</f>
        <v>0.57367316292131254</v>
      </c>
      <c r="L27834" s="39">
        <v>1118.130164918</v>
      </c>
      <c r="M27834" s="40">
        <v>2123.9100956759999</v>
      </c>
      <c r="N27834" s="40">
        <f>L27834/(INDEX(Installed_Capacity!$V$6:$AG$11,MATCH(Source_Data!B27834,Installed_Capacity!$U$6:$U$11,0),MATCH(Source_Data!C27834,Installed_Capacity!$V$5:$AG$5,0)))</f>
        <v>0.63699505783446897</v>
      </c>
      <c r="O27834" s="41">
        <f>M27834/(INDEX(Installed_Capacity!$V$15:$AG$20,MATCH(Source_Data!B27834,Installed_Capacity!$U$15:$U$20,0),MATCH(Source_Data!C27834,Installed_Capacity!$V$14:$AG$14,0)))</f>
        <v>0.54835772191509913</v>
      </c>
      <c r="P27834" s="37">
        <v>426.21631880400003</v>
      </c>
      <c r="Q27834" s="38">
        <f>P27834/(INDEX(Installed_Capacity!$AJ$15:$AU$20,MATCH(Source_Data!B27834,Installed_Capacity!$AI$15:$AI$20,0),MATCH(Source_Data!C27834,Installed_Capacity!$AJ$14:$AU$14,0)))</f>
        <v>0.46479424078953113</v>
      </c>
      <c r="R27834" s="63">
        <v>446.93931933200003</v>
      </c>
      <c r="S27834" s="42">
        <v>40.947849425000001</v>
      </c>
      <c r="T27834" s="42">
        <f>R27834/(INDEX(Installed_Capacity!$H$25:$S$30,MATCH(Source_Data!B27834,Installed_Capacity!$G$25:$G$30,0),MATCH(Source_Data!C27834,Installed_Capacity!$H$24:$S$24,0)))</f>
        <v>0.3181062771046263</v>
      </c>
      <c r="U27834" s="43">
        <f>S27834/(INDEX(Installed_Capacity!$H$33:$S$38,MATCH(Source_Data!B27834,Installed_Capacity!$G$33:$G$38,0),MATCH(Source_Data!C27834,Installed_Capacity!$H$32:$S$32,0)))</f>
        <v>1.0472354709226642E-2</v>
      </c>
      <c r="V27834" s="21"/>
      <c r="W27834" s="2"/>
    </row>
    <row r="27835" spans="1:23" x14ac:dyDescent="0.25">
      <c r="A27835" s="17">
        <v>43895</v>
      </c>
      <c r="B27835" s="19">
        <v>2020</v>
      </c>
      <c r="C27835" s="19">
        <v>3</v>
      </c>
      <c r="D27835" s="19">
        <v>5</v>
      </c>
      <c r="E27835" s="19">
        <v>17</v>
      </c>
      <c r="F27835" s="69">
        <v>25388.3</v>
      </c>
      <c r="G27835" s="52">
        <f t="shared" si="434"/>
        <v>28215.79</v>
      </c>
      <c r="H27835" s="34">
        <v>607.79386930700002</v>
      </c>
      <c r="I27835" s="35">
        <v>968.71584874899997</v>
      </c>
      <c r="J27835" s="35">
        <f>H27835/(INDEX(Installed_Capacity!$H$6:$S$11,MATCH(Source_Data!B27835,Installed_Capacity!$G$6:$G$11,0),MATCH(Source_Data!C27835,Installed_Capacity!$H$5:$S$5,0)))</f>
        <v>0.33023660637822744</v>
      </c>
      <c r="K27835" s="36">
        <f>I27835/(INDEX(Installed_Capacity!$H$15:$S$20,MATCH(Source_Data!B27835,Installed_Capacity!$G$15:$G$20,0),MATCH(Source_Data!C27835,Installed_Capacity!$H$14:$S$14,0)))</f>
        <v>0.237441412406215</v>
      </c>
      <c r="L27835" s="39">
        <v>654.26698176499997</v>
      </c>
      <c r="M27835" s="40">
        <v>1143.81334636</v>
      </c>
      <c r="N27835" s="40">
        <f>L27835/(INDEX(Installed_Capacity!$V$6:$AG$11,MATCH(Source_Data!B27835,Installed_Capacity!$U$6:$U$11,0),MATCH(Source_Data!C27835,Installed_Capacity!$V$5:$AG$5,0)))</f>
        <v>0.37273373616491579</v>
      </c>
      <c r="O27835" s="41">
        <f>M27835/(INDEX(Installed_Capacity!$V$15:$AG$20,MATCH(Source_Data!B27835,Installed_Capacity!$U$15:$U$20,0),MATCH(Source_Data!C27835,Installed_Capacity!$V$14:$AG$14,0)))</f>
        <v>0.29531329135964396</v>
      </c>
      <c r="P27835" s="37">
        <v>185.96067091699999</v>
      </c>
      <c r="Q27835" s="38">
        <f>P27835/(INDEX(Installed_Capacity!$AJ$15:$AU$20,MATCH(Source_Data!B27835,Installed_Capacity!$AI$15:$AI$20,0),MATCH(Source_Data!C27835,Installed_Capacity!$AJ$14:$AU$14,0)))</f>
        <v>0.20279244374809158</v>
      </c>
      <c r="R27835" s="63">
        <v>535.95987638099996</v>
      </c>
      <c r="S27835" s="42">
        <v>29.794135453999999</v>
      </c>
      <c r="T27835" s="42">
        <f>R27835/(INDEX(Installed_Capacity!$H$25:$S$30,MATCH(Source_Data!B27835,Installed_Capacity!$G$25:$G$30,0),MATCH(Source_Data!C27835,Installed_Capacity!$H$24:$S$24,0)))</f>
        <v>0.38146610418576504</v>
      </c>
      <c r="U27835" s="43">
        <f>S27835/(INDEX(Installed_Capacity!$H$33:$S$38,MATCH(Source_Data!B27835,Installed_Capacity!$G$33:$G$38,0),MATCH(Source_Data!C27835,Installed_Capacity!$H$32:$S$32,0)))</f>
        <v>7.6198081000693084E-3</v>
      </c>
      <c r="V27835" s="21"/>
      <c r="W27835" s="2"/>
    </row>
    <row r="27836" spans="1:23" x14ac:dyDescent="0.25">
      <c r="A27836" s="17">
        <v>43895</v>
      </c>
      <c r="B27836" s="19">
        <v>2020</v>
      </c>
      <c r="C27836" s="19">
        <v>3</v>
      </c>
      <c r="D27836" s="19">
        <v>5</v>
      </c>
      <c r="E27836" s="19">
        <v>18</v>
      </c>
      <c r="F27836" s="69">
        <v>26729.84</v>
      </c>
      <c r="G27836" s="52">
        <f t="shared" si="434"/>
        <v>28215.79</v>
      </c>
      <c r="H27836" s="34">
        <v>140.00881653799999</v>
      </c>
      <c r="I27836" s="35">
        <v>86.363564255</v>
      </c>
      <c r="J27836" s="35">
        <f>H27836/(INDEX(Installed_Capacity!$H$6:$S$11,MATCH(Source_Data!B27836,Installed_Capacity!$G$6:$G$11,0),MATCH(Source_Data!C27836,Installed_Capacity!$H$5:$S$5,0)))</f>
        <v>7.6071903274145869E-2</v>
      </c>
      <c r="K27836" s="36">
        <f>I27836/(INDEX(Installed_Capacity!$H$15:$S$20,MATCH(Source_Data!B27836,Installed_Capacity!$G$15:$G$20,0),MATCH(Source_Data!C27836,Installed_Capacity!$H$14:$S$14,0)))</f>
        <v>2.1168526047781636E-2</v>
      </c>
      <c r="L27836" s="39">
        <v>134.67164542399999</v>
      </c>
      <c r="M27836" s="40">
        <v>129.612050579</v>
      </c>
      <c r="N27836" s="40">
        <f>L27836/(INDEX(Installed_Capacity!$V$6:$AG$11,MATCH(Source_Data!B27836,Installed_Capacity!$U$6:$U$11,0),MATCH(Source_Data!C27836,Installed_Capacity!$V$5:$AG$5,0)))</f>
        <v>7.6721991103616438E-2</v>
      </c>
      <c r="O27836" s="41">
        <f>M27836/(INDEX(Installed_Capacity!$V$15:$AG$20,MATCH(Source_Data!B27836,Installed_Capacity!$U$15:$U$20,0),MATCH(Source_Data!C27836,Installed_Capacity!$V$14:$AG$14,0)))</f>
        <v>3.3463642803403894E-2</v>
      </c>
      <c r="P27836" s="37">
        <v>1.642569363</v>
      </c>
      <c r="Q27836" s="38">
        <f>P27836/(INDEX(Installed_Capacity!$AJ$15:$AU$20,MATCH(Source_Data!B27836,Installed_Capacity!$AI$15:$AI$20,0),MATCH(Source_Data!C27836,Installed_Capacity!$AJ$14:$AU$14,0)))</f>
        <v>1.7912424896401309E-3</v>
      </c>
      <c r="R27836" s="63">
        <v>610.66630113400004</v>
      </c>
      <c r="S27836" s="42">
        <v>13.511298369</v>
      </c>
      <c r="T27836" s="42">
        <f>R27836/(INDEX(Installed_Capacity!$H$25:$S$30,MATCH(Source_Data!B27836,Installed_Capacity!$G$25:$G$30,0),MATCH(Source_Data!C27836,Installed_Capacity!$H$24:$S$24,0)))</f>
        <v>0.43463793675017787</v>
      </c>
      <c r="U27836" s="43">
        <f>S27836/(INDEX(Installed_Capacity!$H$33:$S$38,MATCH(Source_Data!B27836,Installed_Capacity!$G$33:$G$38,0),MATCH(Source_Data!C27836,Installed_Capacity!$H$32:$S$32,0)))</f>
        <v>3.4554954921753723E-3</v>
      </c>
      <c r="V27836" s="21"/>
      <c r="W27836" s="2"/>
    </row>
    <row r="27837" spans="1:23" x14ac:dyDescent="0.25">
      <c r="A27837" s="17">
        <v>43895</v>
      </c>
      <c r="B27837" s="19">
        <v>2020</v>
      </c>
      <c r="C27837" s="19">
        <v>3</v>
      </c>
      <c r="D27837" s="19">
        <v>5</v>
      </c>
      <c r="E27837" s="19">
        <v>19</v>
      </c>
      <c r="F27837" s="69">
        <v>28215.79</v>
      </c>
      <c r="G27837" s="52">
        <f t="shared" si="434"/>
        <v>28215.79</v>
      </c>
      <c r="H27837" s="34">
        <v>0.13764428300000001</v>
      </c>
      <c r="I27837" s="35">
        <v>1.3246835E-2</v>
      </c>
      <c r="J27837" s="35">
        <f>H27837/(INDEX(Installed_Capacity!$H$6:$S$11,MATCH(Source_Data!B27837,Installed_Capacity!$G$6:$G$11,0),MATCH(Source_Data!C27837,Installed_Capacity!$H$5:$S$5,0)))</f>
        <v>7.4787165848039648E-5</v>
      </c>
      <c r="K27837" s="36">
        <f>I27837/(INDEX(Installed_Capacity!$H$15:$S$20,MATCH(Source_Data!B27837,Installed_Capacity!$G$15:$G$20,0),MATCH(Source_Data!C27837,Installed_Capacity!$H$14:$S$14,0)))</f>
        <v>3.2469244891306214E-6</v>
      </c>
      <c r="L27837" s="39">
        <v>4.9592050000000004E-3</v>
      </c>
      <c r="M27837" s="40">
        <v>0</v>
      </c>
      <c r="N27837" s="40">
        <f>L27837/(INDEX(Installed_Capacity!$V$6:$AG$11,MATCH(Source_Data!B27837,Installed_Capacity!$U$6:$U$11,0),MATCH(Source_Data!C27837,Installed_Capacity!$V$5:$AG$5,0)))</f>
        <v>2.8252426907914228E-6</v>
      </c>
      <c r="O27837" s="41">
        <f>M27837/(INDEX(Installed_Capacity!$V$15:$AG$20,MATCH(Source_Data!B27837,Installed_Capacity!$U$15:$U$20,0),MATCH(Source_Data!C27837,Installed_Capacity!$V$14:$AG$14,0)))</f>
        <v>0</v>
      </c>
      <c r="P27837" s="37">
        <v>0</v>
      </c>
      <c r="Q27837" s="38">
        <f>P27837/(INDEX(Installed_Capacity!$AJ$15:$AU$20,MATCH(Source_Data!B27837,Installed_Capacity!$AI$15:$AI$20,0),MATCH(Source_Data!C27837,Installed_Capacity!$AJ$14:$AU$14,0)))</f>
        <v>0</v>
      </c>
      <c r="R27837" s="63">
        <v>738.41766549600004</v>
      </c>
      <c r="S27837" s="42">
        <v>8.4475259850000004</v>
      </c>
      <c r="T27837" s="42">
        <f>R27837/(INDEX(Installed_Capacity!$H$25:$S$30,MATCH(Source_Data!B27837,Installed_Capacity!$G$25:$G$30,0),MATCH(Source_Data!C27837,Installed_Capacity!$H$24:$S$24,0)))</f>
        <v>0.52556417473024908</v>
      </c>
      <c r="U27837" s="43">
        <f>S27837/(INDEX(Installed_Capacity!$H$33:$S$38,MATCH(Source_Data!B27837,Installed_Capacity!$G$33:$G$38,0),MATCH(Source_Data!C27837,Installed_Capacity!$H$32:$S$32,0)))</f>
        <v>2.160442850420323E-3</v>
      </c>
      <c r="V27837" s="21"/>
      <c r="W27837" s="2"/>
    </row>
    <row r="27838" spans="1:23" x14ac:dyDescent="0.25">
      <c r="A27838" s="17">
        <v>43895</v>
      </c>
      <c r="B27838" s="19">
        <v>2020</v>
      </c>
      <c r="C27838" s="19">
        <v>3</v>
      </c>
      <c r="D27838" s="19">
        <v>5</v>
      </c>
      <c r="E27838" s="19">
        <v>20</v>
      </c>
      <c r="F27838" s="69">
        <v>27657.07</v>
      </c>
      <c r="G27838" s="52">
        <f t="shared" si="434"/>
        <v>28215.79</v>
      </c>
      <c r="H27838" s="34">
        <v>0</v>
      </c>
      <c r="I27838" s="35">
        <v>1.9963597E-2</v>
      </c>
      <c r="J27838" s="35">
        <f>H27838/(INDEX(Installed_Capacity!$H$6:$S$11,MATCH(Source_Data!B27838,Installed_Capacity!$G$6:$G$11,0),MATCH(Source_Data!C27838,Installed_Capacity!$H$5:$S$5,0)))</f>
        <v>0</v>
      </c>
      <c r="K27838" s="36">
        <f>I27838/(INDEX(Installed_Capacity!$H$15:$S$20,MATCH(Source_Data!B27838,Installed_Capacity!$G$15:$G$20,0),MATCH(Source_Data!C27838,Installed_Capacity!$H$14:$S$14,0)))</f>
        <v>4.8932663530899723E-6</v>
      </c>
      <c r="L27838" s="39">
        <v>0</v>
      </c>
      <c r="M27838" s="40">
        <v>0</v>
      </c>
      <c r="N27838" s="40">
        <f>L27838/(INDEX(Installed_Capacity!$V$6:$AG$11,MATCH(Source_Data!B27838,Installed_Capacity!$U$6:$U$11,0),MATCH(Source_Data!C27838,Installed_Capacity!$V$5:$AG$5,0)))</f>
        <v>0</v>
      </c>
      <c r="O27838" s="41">
        <f>M27838/(INDEX(Installed_Capacity!$V$15:$AG$20,MATCH(Source_Data!B27838,Installed_Capacity!$U$15:$U$20,0),MATCH(Source_Data!C27838,Installed_Capacity!$V$14:$AG$14,0)))</f>
        <v>0</v>
      </c>
      <c r="P27838" s="37">
        <v>0</v>
      </c>
      <c r="Q27838" s="38">
        <f>P27838/(INDEX(Installed_Capacity!$AJ$15:$AU$20,MATCH(Source_Data!B27838,Installed_Capacity!$AI$15:$AI$20,0),MATCH(Source_Data!C27838,Installed_Capacity!$AJ$14:$AU$14,0)))</f>
        <v>0</v>
      </c>
      <c r="R27838" s="63">
        <v>817.91438826599995</v>
      </c>
      <c r="S27838" s="42">
        <v>20.869627649000002</v>
      </c>
      <c r="T27838" s="42">
        <f>R27838/(INDEX(Installed_Capacity!$H$25:$S$30,MATCH(Source_Data!B27838,Installed_Capacity!$G$25:$G$30,0),MATCH(Source_Data!C27838,Installed_Capacity!$H$24:$S$24,0)))</f>
        <v>0.58214547207544476</v>
      </c>
      <c r="U27838" s="43">
        <f>S27838/(INDEX(Installed_Capacity!$H$33:$S$38,MATCH(Source_Data!B27838,Installed_Capacity!$G$33:$G$38,0),MATCH(Source_Data!C27838,Installed_Capacity!$H$32:$S$32,0)))</f>
        <v>5.3373778222496164E-3</v>
      </c>
      <c r="V27838" s="21"/>
      <c r="W27838" s="2"/>
    </row>
    <row r="27839" spans="1:23" x14ac:dyDescent="0.25">
      <c r="A27839" s="17">
        <v>43895</v>
      </c>
      <c r="B27839" s="19">
        <v>2020</v>
      </c>
      <c r="C27839" s="19">
        <v>3</v>
      </c>
      <c r="D27839" s="19">
        <v>5</v>
      </c>
      <c r="E27839" s="19">
        <v>21</v>
      </c>
      <c r="F27839" s="69">
        <v>26737.24</v>
      </c>
      <c r="G27839" s="52">
        <f t="shared" si="434"/>
        <v>28215.79</v>
      </c>
      <c r="H27839" s="34">
        <v>0</v>
      </c>
      <c r="I27839" s="35">
        <v>1.8997468E-2</v>
      </c>
      <c r="J27839" s="35">
        <f>H27839/(INDEX(Installed_Capacity!$H$6:$S$11,MATCH(Source_Data!B27839,Installed_Capacity!$G$6:$G$11,0),MATCH(Source_Data!C27839,Installed_Capacity!$H$5:$S$5,0)))</f>
        <v>0</v>
      </c>
      <c r="K27839" s="36">
        <f>I27839/(INDEX(Installed_Capacity!$H$15:$S$20,MATCH(Source_Data!B27839,Installed_Capacity!$G$15:$G$20,0),MATCH(Source_Data!C27839,Installed_Capacity!$H$14:$S$14,0)))</f>
        <v>4.6564590017672391E-6</v>
      </c>
      <c r="L27839" s="39">
        <v>0</v>
      </c>
      <c r="M27839" s="40">
        <v>0</v>
      </c>
      <c r="N27839" s="40">
        <f>L27839/(INDEX(Installed_Capacity!$V$6:$AG$11,MATCH(Source_Data!B27839,Installed_Capacity!$U$6:$U$11,0),MATCH(Source_Data!C27839,Installed_Capacity!$V$5:$AG$5,0)))</f>
        <v>0</v>
      </c>
      <c r="O27839" s="41">
        <f>M27839/(INDEX(Installed_Capacity!$V$15:$AG$20,MATCH(Source_Data!B27839,Installed_Capacity!$U$15:$U$20,0),MATCH(Source_Data!C27839,Installed_Capacity!$V$14:$AG$14,0)))</f>
        <v>0</v>
      </c>
      <c r="P27839" s="37">
        <v>0</v>
      </c>
      <c r="Q27839" s="38">
        <f>P27839/(INDEX(Installed_Capacity!$AJ$15:$AU$20,MATCH(Source_Data!B27839,Installed_Capacity!$AI$15:$AI$20,0),MATCH(Source_Data!C27839,Installed_Capacity!$AJ$14:$AU$14,0)))</f>
        <v>0</v>
      </c>
      <c r="R27839" s="63">
        <v>1017.545087284</v>
      </c>
      <c r="S27839" s="42">
        <v>29.257245285</v>
      </c>
      <c r="T27839" s="42">
        <f>R27839/(INDEX(Installed_Capacity!$H$25:$S$30,MATCH(Source_Data!B27839,Installed_Capacity!$G$25:$G$30,0),MATCH(Source_Data!C27839,Installed_Capacity!$H$24:$S$24,0)))</f>
        <v>0.72423137884982192</v>
      </c>
      <c r="U27839" s="43">
        <f>S27839/(INDEX(Installed_Capacity!$H$33:$S$38,MATCH(Source_Data!B27839,Installed_Capacity!$G$33:$G$38,0),MATCH(Source_Data!C27839,Installed_Capacity!$H$32:$S$32,0)))</f>
        <v>7.4824991969494317E-3</v>
      </c>
      <c r="V27839" s="21"/>
      <c r="W27839" s="2"/>
    </row>
    <row r="27840" spans="1:23" x14ac:dyDescent="0.25">
      <c r="A27840" s="17">
        <v>43895</v>
      </c>
      <c r="B27840" s="19">
        <v>2020</v>
      </c>
      <c r="C27840" s="19">
        <v>3</v>
      </c>
      <c r="D27840" s="19">
        <v>5</v>
      </c>
      <c r="E27840" s="19">
        <v>22</v>
      </c>
      <c r="F27840" s="69">
        <v>25514.09</v>
      </c>
      <c r="G27840" s="52">
        <f t="shared" si="434"/>
        <v>28215.79</v>
      </c>
      <c r="H27840" s="34">
        <v>0</v>
      </c>
      <c r="I27840" s="35">
        <v>1.689879E-2</v>
      </c>
      <c r="J27840" s="35">
        <f>H27840/(INDEX(Installed_Capacity!$H$6:$S$11,MATCH(Source_Data!B27840,Installed_Capacity!$G$6:$G$11,0),MATCH(Source_Data!C27840,Installed_Capacity!$H$5:$S$5,0)))</f>
        <v>0</v>
      </c>
      <c r="K27840" s="36">
        <f>I27840/(INDEX(Installed_Capacity!$H$15:$S$20,MATCH(Source_Data!B27840,Installed_Capacity!$G$15:$G$20,0),MATCH(Source_Data!C27840,Installed_Capacity!$H$14:$S$14,0)))</f>
        <v>4.1420531838492477E-6</v>
      </c>
      <c r="L27840" s="39">
        <v>0</v>
      </c>
      <c r="M27840" s="40">
        <v>0</v>
      </c>
      <c r="N27840" s="40">
        <f>L27840/(INDEX(Installed_Capacity!$V$6:$AG$11,MATCH(Source_Data!B27840,Installed_Capacity!$U$6:$U$11,0),MATCH(Source_Data!C27840,Installed_Capacity!$V$5:$AG$5,0)))</f>
        <v>0</v>
      </c>
      <c r="O27840" s="41">
        <f>M27840/(INDEX(Installed_Capacity!$V$15:$AG$20,MATCH(Source_Data!B27840,Installed_Capacity!$U$15:$U$20,0),MATCH(Source_Data!C27840,Installed_Capacity!$V$14:$AG$14,0)))</f>
        <v>0</v>
      </c>
      <c r="P27840" s="37">
        <v>0</v>
      </c>
      <c r="Q27840" s="38">
        <f>P27840/(INDEX(Installed_Capacity!$AJ$15:$AU$20,MATCH(Source_Data!B27840,Installed_Capacity!$AI$15:$AI$20,0),MATCH(Source_Data!C27840,Installed_Capacity!$AJ$14:$AU$14,0)))</f>
        <v>0</v>
      </c>
      <c r="R27840" s="63">
        <v>984.04309092400001</v>
      </c>
      <c r="S27840" s="42">
        <v>29.819644404000002</v>
      </c>
      <c r="T27840" s="42">
        <f>R27840/(INDEX(Installed_Capacity!$H$25:$S$30,MATCH(Source_Data!B27840,Installed_Capacity!$G$25:$G$30,0),MATCH(Source_Data!C27840,Installed_Capacity!$H$24:$S$24,0)))</f>
        <v>0.70038654158291802</v>
      </c>
      <c r="U27840" s="43">
        <f>S27840/(INDEX(Installed_Capacity!$H$33:$S$38,MATCH(Source_Data!B27840,Installed_Capacity!$G$33:$G$38,0),MATCH(Source_Data!C27840,Installed_Capacity!$H$32:$S$32,0)))</f>
        <v>7.6263319780363126E-3</v>
      </c>
      <c r="V27840" s="21"/>
      <c r="W27840" s="2"/>
    </row>
    <row r="27841" spans="1:23" x14ac:dyDescent="0.25">
      <c r="A27841" s="17">
        <v>43895</v>
      </c>
      <c r="B27841" s="19">
        <v>2020</v>
      </c>
      <c r="C27841" s="19">
        <v>3</v>
      </c>
      <c r="D27841" s="19">
        <v>5</v>
      </c>
      <c r="E27841" s="19">
        <v>23</v>
      </c>
      <c r="F27841" s="69">
        <v>23738.15</v>
      </c>
      <c r="G27841" s="52">
        <f t="shared" si="434"/>
        <v>28215.79</v>
      </c>
      <c r="H27841" s="34">
        <v>0</v>
      </c>
      <c r="I27841" s="35">
        <v>1.1778436E-2</v>
      </c>
      <c r="J27841" s="35">
        <f>H27841/(INDEX(Installed_Capacity!$H$6:$S$11,MATCH(Source_Data!B27841,Installed_Capacity!$G$6:$G$11,0),MATCH(Source_Data!C27841,Installed_Capacity!$H$5:$S$5,0)))</f>
        <v>0</v>
      </c>
      <c r="K27841" s="36">
        <f>I27841/(INDEX(Installed_Capacity!$H$15:$S$20,MATCH(Source_Data!B27841,Installed_Capacity!$G$15:$G$20,0),MATCH(Source_Data!C27841,Installed_Capacity!$H$14:$S$14,0)))</f>
        <v>2.8870060125348973E-6</v>
      </c>
      <c r="L27841" s="39">
        <v>0</v>
      </c>
      <c r="M27841" s="40">
        <v>0</v>
      </c>
      <c r="N27841" s="40">
        <f>L27841/(INDEX(Installed_Capacity!$V$6:$AG$11,MATCH(Source_Data!B27841,Installed_Capacity!$U$6:$U$11,0),MATCH(Source_Data!C27841,Installed_Capacity!$V$5:$AG$5,0)))</f>
        <v>0</v>
      </c>
      <c r="O27841" s="41">
        <f>M27841/(INDEX(Installed_Capacity!$V$15:$AG$20,MATCH(Source_Data!B27841,Installed_Capacity!$U$15:$U$20,0),MATCH(Source_Data!C27841,Installed_Capacity!$V$14:$AG$14,0)))</f>
        <v>0</v>
      </c>
      <c r="P27841" s="37">
        <v>0</v>
      </c>
      <c r="Q27841" s="38">
        <f>P27841/(INDEX(Installed_Capacity!$AJ$15:$AU$20,MATCH(Source_Data!B27841,Installed_Capacity!$AI$15:$AI$20,0),MATCH(Source_Data!C27841,Installed_Capacity!$AJ$14:$AU$14,0)))</f>
        <v>0</v>
      </c>
      <c r="R27841" s="63">
        <v>997.74637482900005</v>
      </c>
      <c r="S27841" s="42">
        <v>29.348923243000002</v>
      </c>
      <c r="T27841" s="42">
        <f>R27841/(INDEX(Installed_Capacity!$H$25:$S$30,MATCH(Source_Data!B27841,Installed_Capacity!$G$25:$G$30,0),MATCH(Source_Data!C27841,Installed_Capacity!$H$24:$S$24,0)))</f>
        <v>0.7101397685615658</v>
      </c>
      <c r="U27841" s="43">
        <f>S27841/(INDEX(Installed_Capacity!$H$33:$S$38,MATCH(Source_Data!B27841,Installed_Capacity!$G$33:$G$38,0),MATCH(Source_Data!C27841,Installed_Capacity!$H$32:$S$32,0)))</f>
        <v>7.5059457053418214E-3</v>
      </c>
      <c r="V27841" s="21"/>
      <c r="W27841" s="2"/>
    </row>
    <row r="27842" spans="1:23" x14ac:dyDescent="0.25">
      <c r="A27842" s="17">
        <v>43895</v>
      </c>
      <c r="B27842" s="19">
        <v>2020</v>
      </c>
      <c r="C27842" s="19">
        <v>3</v>
      </c>
      <c r="D27842" s="19">
        <v>5</v>
      </c>
      <c r="E27842" s="19">
        <v>24</v>
      </c>
      <c r="F27842" s="69">
        <v>22152.04</v>
      </c>
      <c r="G27842" s="52">
        <f t="shared" si="434"/>
        <v>28215.79</v>
      </c>
      <c r="H27842" s="34">
        <v>0</v>
      </c>
      <c r="I27842" s="35">
        <v>5.9275229999999996E-3</v>
      </c>
      <c r="J27842" s="35">
        <f>H27842/(INDEX(Installed_Capacity!$H$6:$S$11,MATCH(Source_Data!B27842,Installed_Capacity!$G$6:$G$11,0),MATCH(Source_Data!C27842,Installed_Capacity!$H$5:$S$5,0)))</f>
        <v>0</v>
      </c>
      <c r="K27842" s="36">
        <f>I27842/(INDEX(Installed_Capacity!$H$15:$S$20,MATCH(Source_Data!B27842,Installed_Capacity!$G$15:$G$20,0),MATCH(Source_Data!C27842,Installed_Capacity!$H$14:$S$14,0)))</f>
        <v>1.4528919238886124E-6</v>
      </c>
      <c r="L27842" s="39">
        <v>0</v>
      </c>
      <c r="M27842" s="40">
        <v>0</v>
      </c>
      <c r="N27842" s="40">
        <f>L27842/(INDEX(Installed_Capacity!$V$6:$AG$11,MATCH(Source_Data!B27842,Installed_Capacity!$U$6:$U$11,0),MATCH(Source_Data!C27842,Installed_Capacity!$V$5:$AG$5,0)))</f>
        <v>0</v>
      </c>
      <c r="O27842" s="41">
        <f>M27842/(INDEX(Installed_Capacity!$V$15:$AG$20,MATCH(Source_Data!B27842,Installed_Capacity!$U$15:$U$20,0),MATCH(Source_Data!C27842,Installed_Capacity!$V$14:$AG$14,0)))</f>
        <v>0</v>
      </c>
      <c r="P27842" s="37">
        <v>0</v>
      </c>
      <c r="Q27842" s="38">
        <f>P27842/(INDEX(Installed_Capacity!$AJ$15:$AU$20,MATCH(Source_Data!B27842,Installed_Capacity!$AI$15:$AI$20,0),MATCH(Source_Data!C27842,Installed_Capacity!$AJ$14:$AU$14,0)))</f>
        <v>0</v>
      </c>
      <c r="R27842" s="63">
        <v>1030.531203064</v>
      </c>
      <c r="S27842" s="42">
        <v>26.403494240000001</v>
      </c>
      <c r="T27842" s="42">
        <f>R27842/(INDEX(Installed_Capacity!$H$25:$S$30,MATCH(Source_Data!B27842,Installed_Capacity!$G$25:$G$30,0),MATCH(Source_Data!C27842,Installed_Capacity!$H$24:$S$24,0)))</f>
        <v>0.73347416588185044</v>
      </c>
      <c r="U27842" s="43">
        <f>S27842/(INDEX(Installed_Capacity!$H$33:$S$38,MATCH(Source_Data!B27842,Installed_Capacity!$G$33:$G$38,0),MATCH(Source_Data!C27842,Installed_Capacity!$H$32:$S$32,0)))</f>
        <v>6.7526563940983461E-3</v>
      </c>
      <c r="V27842" s="21"/>
      <c r="W27842" s="2"/>
    </row>
    <row r="27843" spans="1:23" x14ac:dyDescent="0.25">
      <c r="A27843" s="17">
        <v>43896</v>
      </c>
      <c r="B27843" s="19">
        <v>2020</v>
      </c>
      <c r="C27843" s="19">
        <v>3</v>
      </c>
      <c r="D27843" s="19">
        <v>6</v>
      </c>
      <c r="E27843" s="19">
        <v>1</v>
      </c>
      <c r="F27843" s="69">
        <v>21197.71</v>
      </c>
      <c r="G27843" s="52">
        <f t="shared" ref="G27843:G27906" si="435">_xlfn.MAXIFS($F:$F,$B:$B,B27843,$C:$C,C27843,$D:$D,D27843)</f>
        <v>27239.61</v>
      </c>
      <c r="H27843" s="34">
        <v>0</v>
      </c>
      <c r="I27843" s="35">
        <v>-1.3498939999999999E-3</v>
      </c>
      <c r="J27843" s="35">
        <f>H27843/(INDEX(Installed_Capacity!$H$6:$S$11,MATCH(Source_Data!B27843,Installed_Capacity!$G$6:$G$11,0),MATCH(Source_Data!C27843,Installed_Capacity!$H$5:$S$5,0)))</f>
        <v>0</v>
      </c>
      <c r="K27843" s="36">
        <f>I27843/(INDEX(Installed_Capacity!$H$15:$S$20,MATCH(Source_Data!B27843,Installed_Capacity!$G$15:$G$20,0),MATCH(Source_Data!C27843,Installed_Capacity!$H$14:$S$14,0)))</f>
        <v>-3.3087178079371344E-7</v>
      </c>
      <c r="L27843" s="39">
        <v>0</v>
      </c>
      <c r="M27843" s="40">
        <v>0</v>
      </c>
      <c r="N27843" s="40">
        <f>L27843/(INDEX(Installed_Capacity!$V$6:$AG$11,MATCH(Source_Data!B27843,Installed_Capacity!$U$6:$U$11,0),MATCH(Source_Data!C27843,Installed_Capacity!$V$5:$AG$5,0)))</f>
        <v>0</v>
      </c>
      <c r="O27843" s="41">
        <f>M27843/(INDEX(Installed_Capacity!$V$15:$AG$20,MATCH(Source_Data!B27843,Installed_Capacity!$U$15:$U$20,0),MATCH(Source_Data!C27843,Installed_Capacity!$V$14:$AG$14,0)))</f>
        <v>0</v>
      </c>
      <c r="P27843" s="37">
        <v>0</v>
      </c>
      <c r="Q27843" s="38">
        <f>P27843/(INDEX(Installed_Capacity!$AJ$15:$AU$20,MATCH(Source_Data!B27843,Installed_Capacity!$AI$15:$AI$20,0),MATCH(Source_Data!C27843,Installed_Capacity!$AJ$14:$AU$14,0)))</f>
        <v>0</v>
      </c>
      <c r="R27843" s="63">
        <v>932.65835268900003</v>
      </c>
      <c r="S27843" s="42">
        <v>10.127490166999999</v>
      </c>
      <c r="T27843" s="42">
        <f>R27843/(INDEX(Installed_Capacity!$H$25:$S$30,MATCH(Source_Data!B27843,Installed_Capacity!$G$25:$G$30,0),MATCH(Source_Data!C27843,Installed_Capacity!$H$24:$S$24,0)))</f>
        <v>0.66381377415587184</v>
      </c>
      <c r="U27843" s="43">
        <f>S27843/(INDEX(Installed_Capacity!$H$33:$S$38,MATCH(Source_Data!B27843,Installed_Capacity!$G$33:$G$38,0),MATCH(Source_Data!C27843,Installed_Capacity!$H$32:$S$32,0)))</f>
        <v>2.5900913193813956E-3</v>
      </c>
      <c r="V27843" s="21"/>
      <c r="W27843" s="2"/>
    </row>
    <row r="27844" spans="1:23" x14ac:dyDescent="0.25">
      <c r="A27844" s="17">
        <v>43896</v>
      </c>
      <c r="B27844" s="19">
        <v>2020</v>
      </c>
      <c r="C27844" s="19">
        <v>3</v>
      </c>
      <c r="D27844" s="19">
        <v>6</v>
      </c>
      <c r="E27844" s="19">
        <v>2</v>
      </c>
      <c r="F27844" s="69">
        <v>20804.46</v>
      </c>
      <c r="G27844" s="52">
        <f t="shared" si="435"/>
        <v>27239.61</v>
      </c>
      <c r="H27844" s="34">
        <v>0</v>
      </c>
      <c r="I27844" s="35">
        <v>-3.4600020000000002E-3</v>
      </c>
      <c r="J27844" s="35">
        <f>H27844/(INDEX(Installed_Capacity!$H$6:$S$11,MATCH(Source_Data!B27844,Installed_Capacity!$G$6:$G$11,0),MATCH(Source_Data!C27844,Installed_Capacity!$H$5:$S$5,0)))</f>
        <v>0</v>
      </c>
      <c r="K27844" s="36">
        <f>I27844/(INDEX(Installed_Capacity!$H$15:$S$20,MATCH(Source_Data!B27844,Installed_Capacity!$G$15:$G$20,0),MATCH(Source_Data!C27844,Installed_Capacity!$H$14:$S$14,0)))</f>
        <v>-8.4807919976665589E-7</v>
      </c>
      <c r="L27844" s="39">
        <v>0</v>
      </c>
      <c r="M27844" s="40">
        <v>0</v>
      </c>
      <c r="N27844" s="40">
        <f>L27844/(INDEX(Installed_Capacity!$V$6:$AG$11,MATCH(Source_Data!B27844,Installed_Capacity!$U$6:$U$11,0),MATCH(Source_Data!C27844,Installed_Capacity!$V$5:$AG$5,0)))</f>
        <v>0</v>
      </c>
      <c r="O27844" s="41">
        <f>M27844/(INDEX(Installed_Capacity!$V$15:$AG$20,MATCH(Source_Data!B27844,Installed_Capacity!$U$15:$U$20,0),MATCH(Source_Data!C27844,Installed_Capacity!$V$14:$AG$14,0)))</f>
        <v>0</v>
      </c>
      <c r="P27844" s="37">
        <v>0</v>
      </c>
      <c r="Q27844" s="38">
        <f>P27844/(INDEX(Installed_Capacity!$AJ$15:$AU$20,MATCH(Source_Data!B27844,Installed_Capacity!$AI$15:$AI$20,0),MATCH(Source_Data!C27844,Installed_Capacity!$AJ$14:$AU$14,0)))</f>
        <v>0</v>
      </c>
      <c r="R27844" s="63">
        <v>829.37411870400001</v>
      </c>
      <c r="S27844" s="42">
        <v>9.0302117840000005</v>
      </c>
      <c r="T27844" s="42">
        <f>R27844/(INDEX(Installed_Capacity!$H$25:$S$30,MATCH(Source_Data!B27844,Installed_Capacity!$G$25:$G$30,0),MATCH(Source_Data!C27844,Installed_Capacity!$H$24:$S$24,0)))</f>
        <v>0.59030186384626326</v>
      </c>
      <c r="U27844" s="43">
        <f>S27844/(INDEX(Installed_Capacity!$H$33:$S$38,MATCH(Source_Data!B27844,Installed_Capacity!$G$33:$G$38,0),MATCH(Source_Data!C27844,Installed_Capacity!$H$32:$S$32,0)))</f>
        <v>2.3094639212908148E-3</v>
      </c>
      <c r="V27844" s="21"/>
      <c r="W27844" s="2"/>
    </row>
    <row r="27845" spans="1:23" x14ac:dyDescent="0.25">
      <c r="A27845" s="17">
        <v>43896</v>
      </c>
      <c r="B27845" s="19">
        <v>2020</v>
      </c>
      <c r="C27845" s="19">
        <v>3</v>
      </c>
      <c r="D27845" s="19">
        <v>6</v>
      </c>
      <c r="E27845" s="19">
        <v>3</v>
      </c>
      <c r="F27845" s="69">
        <v>20363.57</v>
      </c>
      <c r="G27845" s="52">
        <f t="shared" si="435"/>
        <v>27239.61</v>
      </c>
      <c r="H27845" s="34">
        <v>0</v>
      </c>
      <c r="I27845" s="35">
        <v>-5.8334440000000001E-3</v>
      </c>
      <c r="J27845" s="35">
        <f>H27845/(INDEX(Installed_Capacity!$H$6:$S$11,MATCH(Source_Data!B27845,Installed_Capacity!$G$6:$G$11,0),MATCH(Source_Data!C27845,Installed_Capacity!$H$5:$S$5,0)))</f>
        <v>0</v>
      </c>
      <c r="K27845" s="36">
        <f>I27845/(INDEX(Installed_Capacity!$H$15:$S$20,MATCH(Source_Data!B27845,Installed_Capacity!$G$15:$G$20,0),MATCH(Source_Data!C27845,Installed_Capacity!$H$14:$S$14,0)))</f>
        <v>-1.4298322716008834E-6</v>
      </c>
      <c r="L27845" s="39">
        <v>0</v>
      </c>
      <c r="M27845" s="40">
        <v>0</v>
      </c>
      <c r="N27845" s="40">
        <f>L27845/(INDEX(Installed_Capacity!$V$6:$AG$11,MATCH(Source_Data!B27845,Installed_Capacity!$U$6:$U$11,0),MATCH(Source_Data!C27845,Installed_Capacity!$V$5:$AG$5,0)))</f>
        <v>0</v>
      </c>
      <c r="O27845" s="41">
        <f>M27845/(INDEX(Installed_Capacity!$V$15:$AG$20,MATCH(Source_Data!B27845,Installed_Capacity!$U$15:$U$20,0),MATCH(Source_Data!C27845,Installed_Capacity!$V$14:$AG$14,0)))</f>
        <v>0</v>
      </c>
      <c r="P27845" s="37">
        <v>0</v>
      </c>
      <c r="Q27845" s="38">
        <f>P27845/(INDEX(Installed_Capacity!$AJ$15:$AU$20,MATCH(Source_Data!B27845,Installed_Capacity!$AI$15:$AI$20,0),MATCH(Source_Data!C27845,Installed_Capacity!$AJ$14:$AU$14,0)))</f>
        <v>0</v>
      </c>
      <c r="R27845" s="63">
        <v>761.79257974799998</v>
      </c>
      <c r="S27845" s="42">
        <v>12.682404836</v>
      </c>
      <c r="T27845" s="42">
        <f>R27845/(INDEX(Installed_Capacity!$H$25:$S$30,MATCH(Source_Data!B27845,Installed_Capacity!$G$25:$G$30,0),MATCH(Source_Data!C27845,Installed_Capacity!$H$24:$S$24,0)))</f>
        <v>0.54220112437580059</v>
      </c>
      <c r="U27845" s="43">
        <f>S27845/(INDEX(Installed_Capacity!$H$33:$S$38,MATCH(Source_Data!B27845,Installed_Capacity!$G$33:$G$38,0),MATCH(Source_Data!C27845,Installed_Capacity!$H$32:$S$32,0)))</f>
        <v>3.2435071407563511E-3</v>
      </c>
      <c r="V27845" s="21"/>
      <c r="W27845" s="2"/>
    </row>
    <row r="27846" spans="1:23" x14ac:dyDescent="0.25">
      <c r="A27846" s="17">
        <v>43896</v>
      </c>
      <c r="B27846" s="19">
        <v>2020</v>
      </c>
      <c r="C27846" s="19">
        <v>3</v>
      </c>
      <c r="D27846" s="19">
        <v>6</v>
      </c>
      <c r="E27846" s="19">
        <v>4</v>
      </c>
      <c r="F27846" s="69">
        <v>20217.5</v>
      </c>
      <c r="G27846" s="52">
        <f t="shared" si="435"/>
        <v>27239.61</v>
      </c>
      <c r="H27846" s="34">
        <v>0</v>
      </c>
      <c r="I27846" s="35">
        <v>-5.8276819999999998E-3</v>
      </c>
      <c r="J27846" s="35">
        <f>H27846/(INDEX(Installed_Capacity!$H$6:$S$11,MATCH(Source_Data!B27846,Installed_Capacity!$G$6:$G$11,0),MATCH(Source_Data!C27846,Installed_Capacity!$H$5:$S$5,0)))</f>
        <v>0</v>
      </c>
      <c r="K27846" s="36">
        <f>I27846/(INDEX(Installed_Capacity!$H$15:$S$20,MATCH(Source_Data!B27846,Installed_Capacity!$G$15:$G$20,0),MATCH(Source_Data!C27846,Installed_Capacity!$H$14:$S$14,0)))</f>
        <v>-1.4284199509290873E-6</v>
      </c>
      <c r="L27846" s="39">
        <v>0</v>
      </c>
      <c r="M27846" s="40">
        <v>0</v>
      </c>
      <c r="N27846" s="40">
        <f>L27846/(INDEX(Installed_Capacity!$V$6:$AG$11,MATCH(Source_Data!B27846,Installed_Capacity!$U$6:$U$11,0),MATCH(Source_Data!C27846,Installed_Capacity!$V$5:$AG$5,0)))</f>
        <v>0</v>
      </c>
      <c r="O27846" s="41">
        <f>M27846/(INDEX(Installed_Capacity!$V$15:$AG$20,MATCH(Source_Data!B27846,Installed_Capacity!$U$15:$U$20,0),MATCH(Source_Data!C27846,Installed_Capacity!$V$14:$AG$14,0)))</f>
        <v>0</v>
      </c>
      <c r="P27846" s="37">
        <v>0</v>
      </c>
      <c r="Q27846" s="38">
        <f>P27846/(INDEX(Installed_Capacity!$AJ$15:$AU$20,MATCH(Source_Data!B27846,Installed_Capacity!$AI$15:$AI$20,0),MATCH(Source_Data!C27846,Installed_Capacity!$AJ$14:$AU$14,0)))</f>
        <v>0</v>
      </c>
      <c r="R27846" s="63">
        <v>700.93992613399996</v>
      </c>
      <c r="S27846" s="42">
        <v>17.187263445999999</v>
      </c>
      <c r="T27846" s="42">
        <f>R27846/(INDEX(Installed_Capacity!$H$25:$S$30,MATCH(Source_Data!B27846,Installed_Capacity!$G$25:$G$30,0),MATCH(Source_Data!C27846,Installed_Capacity!$H$24:$S$24,0)))</f>
        <v>0.49888962714163693</v>
      </c>
      <c r="U27846" s="43">
        <f>S27846/(INDEX(Installed_Capacity!$H$33:$S$38,MATCH(Source_Data!B27846,Installed_Capacity!$G$33:$G$38,0),MATCH(Source_Data!C27846,Installed_Capacity!$H$32:$S$32,0)))</f>
        <v>4.3956183734901247E-3</v>
      </c>
      <c r="V27846" s="21"/>
      <c r="W27846" s="2"/>
    </row>
    <row r="27847" spans="1:23" x14ac:dyDescent="0.25">
      <c r="A27847" s="17">
        <v>43896</v>
      </c>
      <c r="B27847" s="19">
        <v>2020</v>
      </c>
      <c r="C27847" s="19">
        <v>3</v>
      </c>
      <c r="D27847" s="19">
        <v>6</v>
      </c>
      <c r="E27847" s="19">
        <v>5</v>
      </c>
      <c r="F27847" s="69">
        <v>20724.150000000001</v>
      </c>
      <c r="G27847" s="52">
        <f t="shared" si="435"/>
        <v>27239.61</v>
      </c>
      <c r="H27847" s="34">
        <v>0</v>
      </c>
      <c r="I27847" s="35">
        <v>-5.2684589999999996E-3</v>
      </c>
      <c r="J27847" s="35">
        <f>H27847/(INDEX(Installed_Capacity!$H$6:$S$11,MATCH(Source_Data!B27847,Installed_Capacity!$G$6:$G$11,0),MATCH(Source_Data!C27847,Installed_Capacity!$H$5:$S$5,0)))</f>
        <v>0</v>
      </c>
      <c r="K27847" s="36">
        <f>I27847/(INDEX(Installed_Capacity!$H$15:$S$20,MATCH(Source_Data!B27847,Installed_Capacity!$G$15:$G$20,0),MATCH(Source_Data!C27847,Installed_Capacity!$H$14:$S$14,0)))</f>
        <v>-1.2913491069437057E-6</v>
      </c>
      <c r="L27847" s="39">
        <v>0</v>
      </c>
      <c r="M27847" s="40">
        <v>0</v>
      </c>
      <c r="N27847" s="40">
        <f>L27847/(INDEX(Installed_Capacity!$V$6:$AG$11,MATCH(Source_Data!B27847,Installed_Capacity!$U$6:$U$11,0),MATCH(Source_Data!C27847,Installed_Capacity!$V$5:$AG$5,0)))</f>
        <v>0</v>
      </c>
      <c r="O27847" s="41">
        <f>M27847/(INDEX(Installed_Capacity!$V$15:$AG$20,MATCH(Source_Data!B27847,Installed_Capacity!$U$15:$U$20,0),MATCH(Source_Data!C27847,Installed_Capacity!$V$14:$AG$14,0)))</f>
        <v>0</v>
      </c>
      <c r="P27847" s="37">
        <v>0</v>
      </c>
      <c r="Q27847" s="38">
        <f>P27847/(INDEX(Installed_Capacity!$AJ$15:$AU$20,MATCH(Source_Data!B27847,Installed_Capacity!$AI$15:$AI$20,0),MATCH(Source_Data!C27847,Installed_Capacity!$AJ$14:$AU$14,0)))</f>
        <v>0</v>
      </c>
      <c r="R27847" s="63">
        <v>653.43852437800001</v>
      </c>
      <c r="S27847" s="42">
        <v>13.025390591000001</v>
      </c>
      <c r="T27847" s="42">
        <f>R27847/(INDEX(Installed_Capacity!$H$25:$S$30,MATCH(Source_Data!B27847,Installed_Capacity!$G$25:$G$30,0),MATCH(Source_Data!C27847,Installed_Capacity!$H$24:$S$24,0)))</f>
        <v>0.46508080026903909</v>
      </c>
      <c r="U27847" s="43">
        <f>S27847/(INDEX(Installed_Capacity!$H$33:$S$38,MATCH(Source_Data!B27847,Installed_Capacity!$G$33:$G$38,0),MATCH(Source_Data!C27847,Installed_Capacity!$H$32:$S$32,0)))</f>
        <v>3.3312252636128583E-3</v>
      </c>
      <c r="V27847" s="21"/>
      <c r="W27847" s="2"/>
    </row>
    <row r="27848" spans="1:23" x14ac:dyDescent="0.25">
      <c r="A27848" s="17">
        <v>43896</v>
      </c>
      <c r="B27848" s="19">
        <v>2020</v>
      </c>
      <c r="C27848" s="19">
        <v>3</v>
      </c>
      <c r="D27848" s="19">
        <v>6</v>
      </c>
      <c r="E27848" s="19">
        <v>6</v>
      </c>
      <c r="F27848" s="69">
        <v>22147.45</v>
      </c>
      <c r="G27848" s="52">
        <f t="shared" si="435"/>
        <v>27239.61</v>
      </c>
      <c r="H27848" s="34">
        <v>0</v>
      </c>
      <c r="I27848" s="35">
        <v>1.9382380000000001E-2</v>
      </c>
      <c r="J27848" s="35">
        <f>H27848/(INDEX(Installed_Capacity!$H$6:$S$11,MATCH(Source_Data!B27848,Installed_Capacity!$G$6:$G$11,0),MATCH(Source_Data!C27848,Installed_Capacity!$H$5:$S$5,0)))</f>
        <v>0</v>
      </c>
      <c r="K27848" s="36">
        <f>I27848/(INDEX(Installed_Capacity!$H$15:$S$20,MATCH(Source_Data!B27848,Installed_Capacity!$G$15:$G$20,0),MATCH(Source_Data!C27848,Installed_Capacity!$H$14:$S$14,0)))</f>
        <v>4.7508045717815294E-6</v>
      </c>
      <c r="L27848" s="39">
        <v>0</v>
      </c>
      <c r="M27848" s="40">
        <v>0</v>
      </c>
      <c r="N27848" s="40">
        <f>L27848/(INDEX(Installed_Capacity!$V$6:$AG$11,MATCH(Source_Data!B27848,Installed_Capacity!$U$6:$U$11,0),MATCH(Source_Data!C27848,Installed_Capacity!$V$5:$AG$5,0)))</f>
        <v>0</v>
      </c>
      <c r="O27848" s="41">
        <f>M27848/(INDEX(Installed_Capacity!$V$15:$AG$20,MATCH(Source_Data!B27848,Installed_Capacity!$U$15:$U$20,0),MATCH(Source_Data!C27848,Installed_Capacity!$V$14:$AG$14,0)))</f>
        <v>0</v>
      </c>
      <c r="P27848" s="37">
        <v>0</v>
      </c>
      <c r="Q27848" s="38">
        <f>P27848/(INDEX(Installed_Capacity!$AJ$15:$AU$20,MATCH(Source_Data!B27848,Installed_Capacity!$AI$15:$AI$20,0),MATCH(Source_Data!C27848,Installed_Capacity!$AJ$14:$AU$14,0)))</f>
        <v>0</v>
      </c>
      <c r="R27848" s="63">
        <v>495.05311924900002</v>
      </c>
      <c r="S27848" s="42">
        <v>23.745968685000001</v>
      </c>
      <c r="T27848" s="42">
        <f>R27848/(INDEX(Installed_Capacity!$H$25:$S$30,MATCH(Source_Data!B27848,Installed_Capacity!$G$25:$G$30,0),MATCH(Source_Data!C27848,Installed_Capacity!$H$24:$S$24,0)))</f>
        <v>0.35235097455444836</v>
      </c>
      <c r="U27848" s="43">
        <f>S27848/(INDEX(Installed_Capacity!$H$33:$S$38,MATCH(Source_Data!B27848,Installed_Capacity!$G$33:$G$38,0),MATCH(Source_Data!C27848,Installed_Capacity!$H$32:$S$32,0)))</f>
        <v>6.0729979834223775E-3</v>
      </c>
      <c r="V27848" s="21"/>
      <c r="W27848" s="2"/>
    </row>
    <row r="27849" spans="1:23" x14ac:dyDescent="0.25">
      <c r="A27849" s="17">
        <v>43896</v>
      </c>
      <c r="B27849" s="19">
        <v>2020</v>
      </c>
      <c r="C27849" s="19">
        <v>3</v>
      </c>
      <c r="D27849" s="19">
        <v>6</v>
      </c>
      <c r="E27849" s="19">
        <v>7</v>
      </c>
      <c r="F27849" s="69">
        <v>24028.12</v>
      </c>
      <c r="G27849" s="52">
        <f t="shared" si="435"/>
        <v>27239.61</v>
      </c>
      <c r="H27849" s="34">
        <v>29.842737420999999</v>
      </c>
      <c r="I27849" s="35">
        <v>244.424984725</v>
      </c>
      <c r="J27849" s="35">
        <f>H27849/(INDEX(Installed_Capacity!$H$6:$S$11,MATCH(Source_Data!B27849,Installed_Capacity!$G$6:$G$11,0),MATCH(Source_Data!C27849,Installed_Capacity!$H$5:$S$5,0)))</f>
        <v>1.6214649124684864E-2</v>
      </c>
      <c r="K27849" s="36">
        <f>I27849/(INDEX(Installed_Capacity!$H$15:$S$20,MATCH(Source_Data!B27849,Installed_Capacity!$G$15:$G$20,0),MATCH(Source_Data!C27849,Installed_Capacity!$H$14:$S$14,0)))</f>
        <v>5.9910874458614496E-2</v>
      </c>
      <c r="L27849" s="39">
        <v>38.260710140999997</v>
      </c>
      <c r="M27849" s="40">
        <v>253.575740526</v>
      </c>
      <c r="N27849" s="40">
        <f>L27849/(INDEX(Installed_Capacity!$V$6:$AG$11,MATCH(Source_Data!B27849,Installed_Capacity!$U$6:$U$11,0),MATCH(Source_Data!C27849,Installed_Capacity!$V$5:$AG$5,0)))</f>
        <v>2.1797000057539366E-2</v>
      </c>
      <c r="O27849" s="41">
        <f>M27849/(INDEX(Installed_Capacity!$V$15:$AG$20,MATCH(Source_Data!B27849,Installed_Capacity!$U$15:$U$20,0),MATCH(Source_Data!C27849,Installed_Capacity!$V$14:$AG$14,0)))</f>
        <v>6.5468974271019983E-2</v>
      </c>
      <c r="P27849" s="37">
        <v>0</v>
      </c>
      <c r="Q27849" s="38">
        <f>P27849/(INDEX(Installed_Capacity!$AJ$15:$AU$20,MATCH(Source_Data!B27849,Installed_Capacity!$AI$15:$AI$20,0),MATCH(Source_Data!C27849,Installed_Capacity!$AJ$14:$AU$14,0)))</f>
        <v>0</v>
      </c>
      <c r="R27849" s="63">
        <v>441.80177880799999</v>
      </c>
      <c r="S27849" s="42">
        <v>14.663311610999999</v>
      </c>
      <c r="T27849" s="42">
        <f>R27849/(INDEX(Installed_Capacity!$H$25:$S$30,MATCH(Source_Data!B27849,Installed_Capacity!$G$25:$G$30,0),MATCH(Source_Data!C27849,Installed_Capacity!$H$24:$S$24,0)))</f>
        <v>0.31444966463202839</v>
      </c>
      <c r="U27849" s="43">
        <f>S27849/(INDEX(Installed_Capacity!$H$33:$S$38,MATCH(Source_Data!B27849,Installed_Capacity!$G$33:$G$38,0),MATCH(Source_Data!C27849,Installed_Capacity!$H$32:$S$32,0)))</f>
        <v>3.7501212532192354E-3</v>
      </c>
      <c r="V27849" s="21"/>
      <c r="W27849" s="2"/>
    </row>
    <row r="27850" spans="1:23" x14ac:dyDescent="0.25">
      <c r="A27850" s="17">
        <v>43896</v>
      </c>
      <c r="B27850" s="19">
        <v>2020</v>
      </c>
      <c r="C27850" s="19">
        <v>3</v>
      </c>
      <c r="D27850" s="19">
        <v>6</v>
      </c>
      <c r="E27850" s="19">
        <v>8</v>
      </c>
      <c r="F27850" s="69">
        <v>24308.97</v>
      </c>
      <c r="G27850" s="52">
        <f t="shared" si="435"/>
        <v>27239.61</v>
      </c>
      <c r="H27850" s="34">
        <v>483.14686699100002</v>
      </c>
      <c r="I27850" s="35">
        <v>1676.656996943</v>
      </c>
      <c r="J27850" s="35">
        <f>H27850/(INDEX(Installed_Capacity!$H$6:$S$11,MATCH(Source_Data!B27850,Installed_Capacity!$G$6:$G$11,0),MATCH(Source_Data!C27850,Installed_Capacity!$H$5:$S$5,0)))</f>
        <v>0.26251133779829178</v>
      </c>
      <c r="K27850" s="36">
        <f>I27850/(INDEX(Installed_Capacity!$H$15:$S$20,MATCH(Source_Data!B27850,Installed_Capacity!$G$15:$G$20,0),MATCH(Source_Data!C27850,Installed_Capacity!$H$14:$S$14,0)))</f>
        <v>0.4109644804397754</v>
      </c>
      <c r="L27850" s="39">
        <v>560.47395731500001</v>
      </c>
      <c r="M27850" s="40">
        <v>1928.674759986</v>
      </c>
      <c r="N27850" s="40">
        <f>L27850/(INDEX(Installed_Capacity!$V$6:$AG$11,MATCH(Source_Data!B27850,Installed_Capacity!$U$6:$U$11,0),MATCH(Source_Data!C27850,Installed_Capacity!$V$5:$AG$5,0)))</f>
        <v>0.31930016026422536</v>
      </c>
      <c r="O27850" s="41">
        <f>M27850/(INDEX(Installed_Capacity!$V$15:$AG$20,MATCH(Source_Data!B27850,Installed_Capacity!$U$15:$U$20,0),MATCH(Source_Data!C27850,Installed_Capacity!$V$14:$AG$14,0)))</f>
        <v>0.49795125502450166</v>
      </c>
      <c r="P27850" s="37">
        <v>100.944964175</v>
      </c>
      <c r="Q27850" s="38">
        <f>P27850/(INDEX(Installed_Capacity!$AJ$15:$AU$20,MATCH(Source_Data!B27850,Installed_Capacity!$AI$15:$AI$20,0),MATCH(Source_Data!C27850,Installed_Capacity!$AJ$14:$AU$14,0)))</f>
        <v>0.11008174937295528</v>
      </c>
      <c r="R27850" s="63">
        <v>441.965574473</v>
      </c>
      <c r="S27850" s="42">
        <v>6.0183394059999999</v>
      </c>
      <c r="T27850" s="42">
        <f>R27850/(INDEX(Installed_Capacity!$H$25:$S$30,MATCH(Source_Data!B27850,Installed_Capacity!$G$25:$G$30,0),MATCH(Source_Data!C27850,Installed_Capacity!$H$24:$S$24,0)))</f>
        <v>0.31456624517651238</v>
      </c>
      <c r="U27850" s="43">
        <f>S27850/(INDEX(Installed_Capacity!$H$33:$S$38,MATCH(Source_Data!B27850,Installed_Capacity!$G$33:$G$38,0),MATCH(Source_Data!C27850,Installed_Capacity!$H$32:$S$32,0)))</f>
        <v>1.5391818106488598E-3</v>
      </c>
      <c r="V27850" s="21"/>
      <c r="W27850" s="2"/>
    </row>
    <row r="27851" spans="1:23" x14ac:dyDescent="0.25">
      <c r="A27851" s="17">
        <v>43896</v>
      </c>
      <c r="B27851" s="19">
        <v>2020</v>
      </c>
      <c r="C27851" s="19">
        <v>3</v>
      </c>
      <c r="D27851" s="19">
        <v>6</v>
      </c>
      <c r="E27851" s="19">
        <v>9</v>
      </c>
      <c r="F27851" s="69">
        <v>23949.23</v>
      </c>
      <c r="G27851" s="52">
        <f t="shared" si="435"/>
        <v>27239.61</v>
      </c>
      <c r="H27851" s="34">
        <v>1022.997475267</v>
      </c>
      <c r="I27851" s="35">
        <v>2964.18602508</v>
      </c>
      <c r="J27851" s="35">
        <f>H27851/(INDEX(Installed_Capacity!$H$6:$S$11,MATCH(Source_Data!B27851,Installed_Capacity!$G$6:$G$11,0),MATCH(Source_Data!C27851,Installed_Capacity!$H$5:$S$5,0)))</f>
        <v>0.55583188910881942</v>
      </c>
      <c r="K27851" s="36">
        <f>I27851/(INDEX(Installed_Capacity!$H$15:$S$20,MATCH(Source_Data!B27851,Installed_Capacity!$G$15:$G$20,0),MATCH(Source_Data!C27851,Installed_Capacity!$H$14:$S$14,0)))</f>
        <v>0.72655001705471578</v>
      </c>
      <c r="L27851" s="39">
        <v>1104.9539644639999</v>
      </c>
      <c r="M27851" s="40">
        <v>3014.9863376640001</v>
      </c>
      <c r="N27851" s="40">
        <f>L27851/(INDEX(Installed_Capacity!$V$6:$AG$11,MATCH(Source_Data!B27851,Installed_Capacity!$U$6:$U$11,0),MATCH(Source_Data!C27851,Installed_Capacity!$V$5:$AG$5,0)))</f>
        <v>0.62948862000319028</v>
      </c>
      <c r="O27851" s="41">
        <f>M27851/(INDEX(Installed_Capacity!$V$15:$AG$20,MATCH(Source_Data!B27851,Installed_Capacity!$U$15:$U$20,0),MATCH(Source_Data!C27851,Installed_Capacity!$V$14:$AG$14,0)))</f>
        <v>0.77841856069730109</v>
      </c>
      <c r="P27851" s="37">
        <v>494.89776795799997</v>
      </c>
      <c r="Q27851" s="38">
        <f>P27851/(INDEX(Installed_Capacity!$AJ$15:$AU$20,MATCH(Source_Data!B27851,Installed_Capacity!$AI$15:$AI$20,0),MATCH(Source_Data!C27851,Installed_Capacity!$AJ$14:$AU$14,0)))</f>
        <v>0.53969222241875681</v>
      </c>
      <c r="R27851" s="63">
        <v>442.15522432</v>
      </c>
      <c r="S27851" s="42">
        <v>2.187946202</v>
      </c>
      <c r="T27851" s="42">
        <f>R27851/(INDEX(Installed_Capacity!$H$25:$S$30,MATCH(Source_Data!B27851,Installed_Capacity!$G$25:$G$30,0),MATCH(Source_Data!C27851,Installed_Capacity!$H$24:$S$24,0)))</f>
        <v>0.31470122727402128</v>
      </c>
      <c r="U27851" s="43">
        <f>S27851/(INDEX(Installed_Capacity!$H$33:$S$38,MATCH(Source_Data!B27851,Installed_Capacity!$G$33:$G$38,0),MATCH(Source_Data!C27851,Installed_Capacity!$H$32:$S$32,0)))</f>
        <v>5.5956415376628163E-4</v>
      </c>
      <c r="V27851" s="21"/>
      <c r="W27851" s="2"/>
    </row>
    <row r="27852" spans="1:23" x14ac:dyDescent="0.25">
      <c r="A27852" s="17">
        <v>43896</v>
      </c>
      <c r="B27852" s="19">
        <v>2020</v>
      </c>
      <c r="C27852" s="19">
        <v>3</v>
      </c>
      <c r="D27852" s="19">
        <v>6</v>
      </c>
      <c r="E27852" s="19">
        <v>10</v>
      </c>
      <c r="F27852" s="69">
        <v>23307.42</v>
      </c>
      <c r="G27852" s="52">
        <f t="shared" si="435"/>
        <v>27239.61</v>
      </c>
      <c r="H27852" s="34">
        <v>1495.128417503</v>
      </c>
      <c r="I27852" s="35">
        <v>3381.8464369399999</v>
      </c>
      <c r="J27852" s="35">
        <f>H27852/(INDEX(Installed_Capacity!$H$6:$S$11,MATCH(Source_Data!B27852,Installed_Capacity!$G$6:$G$11,0),MATCH(Source_Data!C27852,Installed_Capacity!$H$5:$S$5,0)))</f>
        <v>0.81235787267614967</v>
      </c>
      <c r="K27852" s="36">
        <f>I27852/(INDEX(Installed_Capacity!$H$15:$S$20,MATCH(Source_Data!B27852,Installed_Capacity!$G$15:$G$20,0),MATCH(Source_Data!C27852,Installed_Capacity!$H$14:$S$14,0)))</f>
        <v>0.82892253240714642</v>
      </c>
      <c r="L27852" s="39">
        <v>1402.885238183</v>
      </c>
      <c r="M27852" s="40">
        <v>3015.3430823100002</v>
      </c>
      <c r="N27852" s="40">
        <f>L27852/(INDEX(Installed_Capacity!$V$6:$AG$11,MATCH(Source_Data!B27852,Installed_Capacity!$U$6:$U$11,0),MATCH(Source_Data!C27852,Installed_Capacity!$V$5:$AG$5,0)))</f>
        <v>0.79921908152530596</v>
      </c>
      <c r="O27852" s="41">
        <f>M27852/(INDEX(Installed_Capacity!$V$15:$AG$20,MATCH(Source_Data!B27852,Installed_Capacity!$U$15:$U$20,0),MATCH(Source_Data!C27852,Installed_Capacity!$V$14:$AG$14,0)))</f>
        <v>0.77851066614083386</v>
      </c>
      <c r="P27852" s="37">
        <v>573.99911088399995</v>
      </c>
      <c r="Q27852" s="38">
        <f>P27852/(INDEX(Installed_Capacity!$AJ$15:$AU$20,MATCH(Source_Data!B27852,Installed_Capacity!$AI$15:$AI$20,0),MATCH(Source_Data!C27852,Installed_Capacity!$AJ$14:$AU$14,0)))</f>
        <v>0.62595322888113403</v>
      </c>
      <c r="R27852" s="63">
        <v>431.39906002800001</v>
      </c>
      <c r="S27852" s="42">
        <v>12.525537881</v>
      </c>
      <c r="T27852" s="42">
        <f>R27852/(INDEX(Installed_Capacity!$H$25:$S$30,MATCH(Source_Data!B27852,Installed_Capacity!$G$25:$G$30,0),MATCH(Source_Data!C27852,Installed_Capacity!$H$24:$S$24,0)))</f>
        <v>0.30704559432597861</v>
      </c>
      <c r="U27852" s="43">
        <f>S27852/(INDEX(Installed_Capacity!$H$33:$S$38,MATCH(Source_Data!B27852,Installed_Capacity!$G$33:$G$38,0),MATCH(Source_Data!C27852,Installed_Capacity!$H$32:$S$32,0)))</f>
        <v>3.2033886383689382E-3</v>
      </c>
      <c r="V27852" s="21"/>
      <c r="W27852" s="2"/>
    </row>
    <row r="27853" spans="1:23" x14ac:dyDescent="0.25">
      <c r="A27853" s="17">
        <v>43896</v>
      </c>
      <c r="B27853" s="19">
        <v>2020</v>
      </c>
      <c r="C27853" s="19">
        <v>3</v>
      </c>
      <c r="D27853" s="19">
        <v>6</v>
      </c>
      <c r="E27853" s="19">
        <v>11</v>
      </c>
      <c r="F27853" s="69">
        <v>22520.14</v>
      </c>
      <c r="G27853" s="52">
        <f t="shared" si="435"/>
        <v>27239.61</v>
      </c>
      <c r="H27853" s="34">
        <v>1591.23406217</v>
      </c>
      <c r="I27853" s="35">
        <v>3770.2161815909999</v>
      </c>
      <c r="J27853" s="35">
        <f>H27853/(INDEX(Installed_Capacity!$H$6:$S$11,MATCH(Source_Data!B27853,Installed_Capacity!$G$6:$G$11,0),MATCH(Source_Data!C27853,Installed_Capacity!$H$5:$S$5,0)))</f>
        <v>0.86457557928909845</v>
      </c>
      <c r="K27853" s="36">
        <f>I27853/(INDEX(Installed_Capacity!$H$15:$S$20,MATCH(Source_Data!B27853,Installed_Capacity!$G$15:$G$20,0),MATCH(Source_Data!C27853,Installed_Capacity!$H$14:$S$14,0)))</f>
        <v>0.92411562832362293</v>
      </c>
      <c r="L27853" s="39">
        <v>1442.805960719</v>
      </c>
      <c r="M27853" s="40">
        <v>3394.2991086860002</v>
      </c>
      <c r="N27853" s="40">
        <f>L27853/(INDEX(Installed_Capacity!$V$6:$AG$11,MATCH(Source_Data!B27853,Installed_Capacity!$U$6:$U$11,0),MATCH(Source_Data!C27853,Installed_Capacity!$V$5:$AG$5,0)))</f>
        <v>0.82196178515541329</v>
      </c>
      <c r="O27853" s="41">
        <f>M27853/(INDEX(Installed_Capacity!$V$15:$AG$20,MATCH(Source_Data!B27853,Installed_Capacity!$U$15:$U$20,0),MATCH(Source_Data!C27853,Installed_Capacity!$V$14:$AG$14,0)))</f>
        <v>0.87635071302069101</v>
      </c>
      <c r="P27853" s="37">
        <v>519.60311380899998</v>
      </c>
      <c r="Q27853" s="38">
        <f>P27853/(INDEX(Installed_Capacity!$AJ$15:$AU$20,MATCH(Source_Data!B27853,Installed_Capacity!$AI$15:$AI$20,0),MATCH(Source_Data!C27853,Installed_Capacity!$AJ$14:$AU$14,0)))</f>
        <v>0.56663371189640133</v>
      </c>
      <c r="R27853" s="63">
        <v>241.08199981300001</v>
      </c>
      <c r="S27853" s="42">
        <v>45.854161738000002</v>
      </c>
      <c r="T27853" s="42">
        <f>R27853/(INDEX(Installed_Capacity!$H$25:$S$30,MATCH(Source_Data!B27853,Installed_Capacity!$G$25:$G$30,0),MATCH(Source_Data!C27853,Installed_Capacity!$H$24:$S$24,0)))</f>
        <v>0.17158861196654801</v>
      </c>
      <c r="U27853" s="43">
        <f>S27853/(INDEX(Installed_Capacity!$H$33:$S$38,MATCH(Source_Data!B27853,Installed_Capacity!$G$33:$G$38,0),MATCH(Source_Data!C27853,Installed_Capacity!$H$32:$S$32,0)))</f>
        <v>1.1727137160014221E-2</v>
      </c>
      <c r="V27853" s="21"/>
      <c r="W27853" s="2"/>
    </row>
    <row r="27854" spans="1:23" x14ac:dyDescent="0.25">
      <c r="A27854" s="17">
        <v>43896</v>
      </c>
      <c r="B27854" s="19">
        <v>2020</v>
      </c>
      <c r="C27854" s="19">
        <v>3</v>
      </c>
      <c r="D27854" s="19">
        <v>6</v>
      </c>
      <c r="E27854" s="19">
        <v>12</v>
      </c>
      <c r="F27854" s="69">
        <v>22253.4</v>
      </c>
      <c r="G27854" s="52">
        <f t="shared" si="435"/>
        <v>27239.61</v>
      </c>
      <c r="H27854" s="34">
        <v>1530.519651455</v>
      </c>
      <c r="I27854" s="35">
        <v>3809.6251706419998</v>
      </c>
      <c r="J27854" s="35">
        <f>H27854/(INDEX(Installed_Capacity!$H$6:$S$11,MATCH(Source_Data!B27854,Installed_Capacity!$G$6:$G$11,0),MATCH(Source_Data!C27854,Installed_Capacity!$H$5:$S$5,0)))</f>
        <v>0.83158722260225593</v>
      </c>
      <c r="K27854" s="36">
        <f>I27854/(INDEX(Installed_Capacity!$H$15:$S$20,MATCH(Source_Data!B27854,Installed_Capacity!$G$15:$G$20,0),MATCH(Source_Data!C27854,Installed_Capacity!$H$14:$S$14,0)))</f>
        <v>0.93377514409788687</v>
      </c>
      <c r="L27854" s="39">
        <v>1409.6683541</v>
      </c>
      <c r="M27854" s="40">
        <v>3348.291965288</v>
      </c>
      <c r="N27854" s="40">
        <f>L27854/(INDEX(Installed_Capacity!$V$6:$AG$11,MATCH(Source_Data!B27854,Installed_Capacity!$U$6:$U$11,0),MATCH(Source_Data!C27854,Installed_Capacity!$V$5:$AG$5,0)))</f>
        <v>0.80308340023471503</v>
      </c>
      <c r="O27854" s="41">
        <f>M27854/(INDEX(Installed_Capacity!$V$15:$AG$20,MATCH(Source_Data!B27854,Installed_Capacity!$U$15:$U$20,0),MATCH(Source_Data!C27854,Installed_Capacity!$V$14:$AG$14,0)))</f>
        <v>0.86447244548153745</v>
      </c>
      <c r="P27854" s="37">
        <v>545.58671639199997</v>
      </c>
      <c r="Q27854" s="38">
        <f>P27854/(INDEX(Installed_Capacity!$AJ$15:$AU$20,MATCH(Source_Data!B27854,Installed_Capacity!$AI$15:$AI$20,0),MATCH(Source_Data!C27854,Installed_Capacity!$AJ$14:$AU$14,0)))</f>
        <v>0.59496915637077419</v>
      </c>
      <c r="R27854" s="63">
        <v>253.12544306500001</v>
      </c>
      <c r="S27854" s="42">
        <v>57.295813496000001</v>
      </c>
      <c r="T27854" s="42">
        <f>R27854/(INDEX(Installed_Capacity!$H$25:$S$30,MATCH(Source_Data!B27854,Installed_Capacity!$G$25:$G$30,0),MATCH(Source_Data!C27854,Installed_Capacity!$H$24:$S$24,0)))</f>
        <v>0.18016045769750888</v>
      </c>
      <c r="U27854" s="43">
        <f>S27854/(INDEX(Installed_Capacity!$H$33:$S$38,MATCH(Source_Data!B27854,Installed_Capacity!$G$33:$G$38,0),MATCH(Source_Data!C27854,Installed_Capacity!$H$32:$S$32,0)))</f>
        <v>1.4653323451889855E-2</v>
      </c>
      <c r="V27854" s="21"/>
      <c r="W27854" s="2"/>
    </row>
    <row r="27855" spans="1:23" x14ac:dyDescent="0.25">
      <c r="A27855" s="17">
        <v>43896</v>
      </c>
      <c r="B27855" s="19">
        <v>2020</v>
      </c>
      <c r="C27855" s="19">
        <v>3</v>
      </c>
      <c r="D27855" s="19">
        <v>6</v>
      </c>
      <c r="E27855" s="19">
        <v>13</v>
      </c>
      <c r="F27855" s="69">
        <v>22128.07</v>
      </c>
      <c r="G27855" s="52">
        <f t="shared" si="435"/>
        <v>27239.61</v>
      </c>
      <c r="H27855" s="34">
        <v>1604.267596426</v>
      </c>
      <c r="I27855" s="35">
        <v>3782.8171433070002</v>
      </c>
      <c r="J27855" s="35">
        <f>H27855/(INDEX(Installed_Capacity!$H$6:$S$11,MATCH(Source_Data!B27855,Installed_Capacity!$G$6:$G$11,0),MATCH(Source_Data!C27855,Installed_Capacity!$H$5:$S$5,0)))</f>
        <v>0.8716571744468834</v>
      </c>
      <c r="K27855" s="36">
        <f>I27855/(INDEX(Installed_Capacity!$H$15:$S$20,MATCH(Source_Data!B27855,Installed_Capacity!$G$15:$G$20,0),MATCH(Source_Data!C27855,Installed_Capacity!$H$14:$S$14,0)))</f>
        <v>0.92720424316500039</v>
      </c>
      <c r="L27855" s="39">
        <v>1408.2959127869999</v>
      </c>
      <c r="M27855" s="40">
        <v>3266.2868612960001</v>
      </c>
      <c r="N27855" s="40">
        <f>L27855/(INDEX(Installed_Capacity!$V$6:$AG$11,MATCH(Source_Data!B27855,Installed_Capacity!$U$6:$U$11,0),MATCH(Source_Data!C27855,Installed_Capacity!$V$5:$AG$5,0)))</f>
        <v>0.80230152495670304</v>
      </c>
      <c r="O27855" s="41">
        <f>M27855/(INDEX(Installed_Capacity!$V$15:$AG$20,MATCH(Source_Data!B27855,Installed_Capacity!$U$15:$U$20,0),MATCH(Source_Data!C27855,Installed_Capacity!$V$14:$AG$14,0)))</f>
        <v>0.84330011238607683</v>
      </c>
      <c r="P27855" s="37">
        <v>609.22344385099996</v>
      </c>
      <c r="Q27855" s="38">
        <f>P27855/(INDEX(Installed_Capacity!$AJ$15:$AU$20,MATCH(Source_Data!B27855,Installed_Capacity!$AI$15:$AI$20,0),MATCH(Source_Data!C27855,Installed_Capacity!$AJ$14:$AU$14,0)))</f>
        <v>0.66436580572628134</v>
      </c>
      <c r="R27855" s="63">
        <v>325.01008159399998</v>
      </c>
      <c r="S27855" s="42">
        <v>62.821745753999998</v>
      </c>
      <c r="T27855" s="42">
        <f>R27855/(INDEX(Installed_Capacity!$H$25:$S$30,MATCH(Source_Data!B27855,Installed_Capacity!$G$25:$G$30,0),MATCH(Source_Data!C27855,Installed_Capacity!$H$24:$S$24,0)))</f>
        <v>0.23132390149039142</v>
      </c>
      <c r="U27855" s="43">
        <f>S27855/(INDEX(Installed_Capacity!$H$33:$S$38,MATCH(Source_Data!B27855,Installed_Capacity!$G$33:$G$38,0),MATCH(Source_Data!C27855,Installed_Capacity!$H$32:$S$32,0)))</f>
        <v>1.6066572829269914E-2</v>
      </c>
      <c r="V27855" s="21"/>
      <c r="W27855" s="2"/>
    </row>
    <row r="27856" spans="1:23" x14ac:dyDescent="0.25">
      <c r="A27856" s="17">
        <v>43896</v>
      </c>
      <c r="B27856" s="19">
        <v>2020</v>
      </c>
      <c r="C27856" s="19">
        <v>3</v>
      </c>
      <c r="D27856" s="19">
        <v>6</v>
      </c>
      <c r="E27856" s="19">
        <v>14</v>
      </c>
      <c r="F27856" s="69">
        <v>22430.19</v>
      </c>
      <c r="G27856" s="52">
        <f t="shared" si="435"/>
        <v>27239.61</v>
      </c>
      <c r="H27856" s="34">
        <v>1499.5482960439999</v>
      </c>
      <c r="I27856" s="35">
        <v>3676.7175648010002</v>
      </c>
      <c r="J27856" s="35">
        <f>H27856/(INDEX(Installed_Capacity!$H$6:$S$11,MATCH(Source_Data!B27856,Installed_Capacity!$G$6:$G$11,0),MATCH(Source_Data!C27856,Installed_Capacity!$H$5:$S$5,0)))</f>
        <v>0.81475935410545075</v>
      </c>
      <c r="K27856" s="36">
        <f>I27856/(INDEX(Installed_Capacity!$H$15:$S$20,MATCH(Source_Data!B27856,Installed_Capacity!$G$15:$G$20,0),MATCH(Source_Data!C27856,Installed_Capacity!$H$14:$S$14,0)))</f>
        <v>0.90119823344739103</v>
      </c>
      <c r="L27856" s="39">
        <v>1433.1509742769999</v>
      </c>
      <c r="M27856" s="40">
        <v>3281.6133358709999</v>
      </c>
      <c r="N27856" s="40">
        <f>L27856/(INDEX(Installed_Capacity!$V$6:$AG$11,MATCH(Source_Data!B27856,Installed_Capacity!$U$6:$U$11,0),MATCH(Source_Data!C27856,Installed_Capacity!$V$5:$AG$5,0)))</f>
        <v>0.8164613713038078</v>
      </c>
      <c r="O27856" s="41">
        <f>M27856/(INDEX(Installed_Capacity!$V$15:$AG$20,MATCH(Source_Data!B27856,Installed_Capacity!$U$15:$U$20,0),MATCH(Source_Data!C27856,Installed_Capacity!$V$14:$AG$14,0)))</f>
        <v>0.8472571493152985</v>
      </c>
      <c r="P27856" s="37">
        <v>529.13026173499998</v>
      </c>
      <c r="Q27856" s="38">
        <f>P27856/(INDEX(Installed_Capacity!$AJ$15:$AU$20,MATCH(Source_Data!B27856,Installed_Capacity!$AI$15:$AI$20,0),MATCH(Source_Data!C27856,Installed_Capacity!$AJ$14:$AU$14,0)))</f>
        <v>0.57702318618865867</v>
      </c>
      <c r="R27856" s="63">
        <v>501.49736614599999</v>
      </c>
      <c r="S27856" s="42">
        <v>224.99217881000001</v>
      </c>
      <c r="T27856" s="42">
        <f>R27856/(INDEX(Installed_Capacity!$H$25:$S$30,MATCH(Source_Data!B27856,Installed_Capacity!$G$25:$G$30,0),MATCH(Source_Data!C27856,Installed_Capacity!$H$24:$S$24,0)))</f>
        <v>0.35693762715017785</v>
      </c>
      <c r="U27856" s="43">
        <f>S27856/(INDEX(Installed_Capacity!$H$33:$S$38,MATCH(Source_Data!B27856,Installed_Capacity!$G$33:$G$38,0),MATCH(Source_Data!C27856,Installed_Capacity!$H$32:$S$32,0)))</f>
        <v>5.7541432245805095E-2</v>
      </c>
      <c r="V27856" s="21"/>
      <c r="W27856" s="2"/>
    </row>
    <row r="27857" spans="1:23" x14ac:dyDescent="0.25">
      <c r="A27857" s="17">
        <v>43896</v>
      </c>
      <c r="B27857" s="19">
        <v>2020</v>
      </c>
      <c r="C27857" s="19">
        <v>3</v>
      </c>
      <c r="D27857" s="19">
        <v>6</v>
      </c>
      <c r="E27857" s="19">
        <v>15</v>
      </c>
      <c r="F27857" s="69">
        <v>22816.3</v>
      </c>
      <c r="G27857" s="52">
        <f t="shared" si="435"/>
        <v>27239.61</v>
      </c>
      <c r="H27857" s="34">
        <v>1488.8591729090001</v>
      </c>
      <c r="I27857" s="35">
        <v>3280.58628516</v>
      </c>
      <c r="J27857" s="35">
        <f>H27857/(INDEX(Installed_Capacity!$H$6:$S$11,MATCH(Source_Data!B27857,Installed_Capacity!$G$6:$G$11,0),MATCH(Source_Data!C27857,Installed_Capacity!$H$5:$S$5,0)))</f>
        <v>0.80895156312972705</v>
      </c>
      <c r="K27857" s="36">
        <f>I27857/(INDEX(Installed_Capacity!$H$15:$S$20,MATCH(Source_Data!B27857,Installed_Capacity!$G$15:$G$20,0),MATCH(Source_Data!C27857,Installed_Capacity!$H$14:$S$14,0)))</f>
        <v>0.80410271193021243</v>
      </c>
      <c r="L27857" s="39">
        <v>1406.5578271639999</v>
      </c>
      <c r="M27857" s="40">
        <v>3168.4201424990001</v>
      </c>
      <c r="N27857" s="40">
        <f>L27857/(INDEX(Installed_Capacity!$V$6:$AG$11,MATCH(Source_Data!B27857,Installed_Capacity!$U$6:$U$11,0),MATCH(Source_Data!C27857,Installed_Capacity!$V$5:$AG$5,0)))</f>
        <v>0.8013113433242941</v>
      </c>
      <c r="O27857" s="41">
        <f>M27857/(INDEX(Installed_Capacity!$V$15:$AG$20,MATCH(Source_Data!B27857,Installed_Capacity!$U$15:$U$20,0),MATCH(Source_Data!C27857,Installed_Capacity!$V$14:$AG$14,0)))</f>
        <v>0.81803257819049802</v>
      </c>
      <c r="P27857" s="37">
        <v>480.270779522</v>
      </c>
      <c r="Q27857" s="38">
        <f>P27857/(INDEX(Installed_Capacity!$AJ$15:$AU$20,MATCH(Source_Data!B27857,Installed_Capacity!$AI$15:$AI$20,0),MATCH(Source_Data!C27857,Installed_Capacity!$AJ$14:$AU$14,0)))</f>
        <v>0.52374130809378405</v>
      </c>
      <c r="R27857" s="63">
        <v>765.253537134</v>
      </c>
      <c r="S27857" s="42">
        <v>382.74265744600001</v>
      </c>
      <c r="T27857" s="42">
        <f>R27857/(INDEX(Installed_Capacity!$H$25:$S$30,MATCH(Source_Data!B27857,Installed_Capacity!$G$25:$G$30,0),MATCH(Source_Data!C27857,Installed_Capacity!$H$24:$S$24,0)))</f>
        <v>0.54466443924128105</v>
      </c>
      <c r="U27857" s="43">
        <f>S27857/(INDEX(Installed_Capacity!$H$33:$S$38,MATCH(Source_Data!B27857,Installed_Capacity!$G$33:$G$38,0),MATCH(Source_Data!C27857,Installed_Capacity!$H$32:$S$32,0)))</f>
        <v>9.7885894556391295E-2</v>
      </c>
      <c r="V27857" s="21"/>
      <c r="W27857" s="2"/>
    </row>
    <row r="27858" spans="1:23" x14ac:dyDescent="0.25">
      <c r="A27858" s="17">
        <v>43896</v>
      </c>
      <c r="B27858" s="19">
        <v>2020</v>
      </c>
      <c r="C27858" s="19">
        <v>3</v>
      </c>
      <c r="D27858" s="19">
        <v>6</v>
      </c>
      <c r="E27858" s="19">
        <v>16</v>
      </c>
      <c r="F27858" s="69">
        <v>23272.38</v>
      </c>
      <c r="G27858" s="52">
        <f t="shared" si="435"/>
        <v>27239.61</v>
      </c>
      <c r="H27858" s="34">
        <v>1376.1304374880001</v>
      </c>
      <c r="I27858" s="35">
        <v>2689.0474971570002</v>
      </c>
      <c r="J27858" s="35">
        <f>H27858/(INDEX(Installed_Capacity!$H$6:$S$11,MATCH(Source_Data!B27858,Installed_Capacity!$G$6:$G$11,0),MATCH(Source_Data!C27858,Installed_Capacity!$H$5:$S$5,0)))</f>
        <v>0.74770192421976878</v>
      </c>
      <c r="K27858" s="36">
        <f>I27858/(INDEX(Installed_Capacity!$H$15:$S$20,MATCH(Source_Data!B27858,Installed_Capacity!$G$15:$G$20,0),MATCH(Source_Data!C27858,Installed_Capacity!$H$14:$S$14,0)))</f>
        <v>0.65911096280390513</v>
      </c>
      <c r="L27858" s="39">
        <v>1344.6762122340001</v>
      </c>
      <c r="M27858" s="40">
        <v>2962.2124022160001</v>
      </c>
      <c r="N27858" s="40">
        <f>L27858/(INDEX(Installed_Capacity!$V$6:$AG$11,MATCH(Source_Data!B27858,Installed_Capacity!$U$6:$U$11,0),MATCH(Source_Data!C27858,Installed_Capacity!$V$5:$AG$5,0)))</f>
        <v>0.7660575919114464</v>
      </c>
      <c r="O27858" s="41">
        <f>M27858/(INDEX(Installed_Capacity!$V$15:$AG$20,MATCH(Source_Data!B27858,Installed_Capacity!$U$15:$U$20,0),MATCH(Source_Data!C27858,Installed_Capacity!$V$14:$AG$14,0)))</f>
        <v>0.76479322171629827</v>
      </c>
      <c r="P27858" s="37">
        <v>512.592922907</v>
      </c>
      <c r="Q27858" s="38">
        <f>P27858/(INDEX(Installed_Capacity!$AJ$15:$AU$20,MATCH(Source_Data!B27858,Installed_Capacity!$AI$15:$AI$20,0),MATCH(Source_Data!C27858,Installed_Capacity!$AJ$14:$AU$14,0)))</f>
        <v>0.55898901080370778</v>
      </c>
      <c r="R27858" s="63">
        <v>822.29759241800002</v>
      </c>
      <c r="S27858" s="42">
        <v>558.45308674099999</v>
      </c>
      <c r="T27858" s="42">
        <f>R27858/(INDEX(Installed_Capacity!$H$25:$S$30,MATCH(Source_Data!B27858,Installed_Capacity!$G$25:$G$30,0),MATCH(Source_Data!C27858,Installed_Capacity!$H$24:$S$24,0)))</f>
        <v>0.58526519033309599</v>
      </c>
      <c r="U27858" s="43">
        <f>S27858/(INDEX(Installed_Capacity!$H$33:$S$38,MATCH(Source_Data!B27858,Installed_Capacity!$G$33:$G$38,0),MATCH(Source_Data!C27858,Installed_Capacity!$H$32:$S$32,0)))</f>
        <v>0.14282358890485897</v>
      </c>
      <c r="V27858" s="21"/>
      <c r="W27858" s="2"/>
    </row>
    <row r="27859" spans="1:23" x14ac:dyDescent="0.25">
      <c r="A27859" s="17">
        <v>43896</v>
      </c>
      <c r="B27859" s="19">
        <v>2020</v>
      </c>
      <c r="C27859" s="19">
        <v>3</v>
      </c>
      <c r="D27859" s="19">
        <v>6</v>
      </c>
      <c r="E27859" s="19">
        <v>17</v>
      </c>
      <c r="F27859" s="69">
        <v>24167.39</v>
      </c>
      <c r="G27859" s="52">
        <f t="shared" si="435"/>
        <v>27239.61</v>
      </c>
      <c r="H27859" s="34">
        <v>762.64911677500004</v>
      </c>
      <c r="I27859" s="35">
        <v>1363.3709554520001</v>
      </c>
      <c r="J27859" s="35">
        <f>H27859/(INDEX(Installed_Capacity!$H$6:$S$11,MATCH(Source_Data!B27859,Installed_Capacity!$G$6:$G$11,0),MATCH(Source_Data!C27859,Installed_Capacity!$H$5:$S$5,0)))</f>
        <v>0.41437511778177433</v>
      </c>
      <c r="K27859" s="36">
        <f>I27859/(INDEX(Installed_Capacity!$H$15:$S$20,MATCH(Source_Data!B27859,Installed_Capacity!$G$15:$G$20,0),MATCH(Source_Data!C27859,Installed_Capacity!$H$14:$S$14,0)))</f>
        <v>0.33417510998110211</v>
      </c>
      <c r="L27859" s="39">
        <v>779.82510333499999</v>
      </c>
      <c r="M27859" s="40">
        <v>1932.9856760360001</v>
      </c>
      <c r="N27859" s="40">
        <f>L27859/(INDEX(Installed_Capacity!$V$6:$AG$11,MATCH(Source_Data!B27859,Installed_Capacity!$U$6:$U$11,0),MATCH(Source_Data!C27859,Installed_Capacity!$V$5:$AG$5,0)))</f>
        <v>0.44426378286295376</v>
      </c>
      <c r="O27859" s="41">
        <f>M27859/(INDEX(Installed_Capacity!$V$15:$AG$20,MATCH(Source_Data!B27859,Installed_Capacity!$U$15:$U$20,0),MATCH(Source_Data!C27859,Installed_Capacity!$V$14:$AG$14,0)))</f>
        <v>0.49906426075358495</v>
      </c>
      <c r="P27859" s="37">
        <v>269.35827512899999</v>
      </c>
      <c r="Q27859" s="38">
        <f>P27859/(INDEX(Installed_Capacity!$AJ$15:$AU$20,MATCH(Source_Data!B27859,Installed_Capacity!$AI$15:$AI$20,0),MATCH(Source_Data!C27859,Installed_Capacity!$AJ$14:$AU$14,0)))</f>
        <v>0.29373857702181022</v>
      </c>
      <c r="R27859" s="63">
        <v>961.92628940500003</v>
      </c>
      <c r="S27859" s="42">
        <v>680.42047176699998</v>
      </c>
      <c r="T27859" s="42">
        <f>R27859/(INDEX(Installed_Capacity!$H$25:$S$30,MATCH(Source_Data!B27859,Installed_Capacity!$G$25:$G$30,0),MATCH(Source_Data!C27859,Installed_Capacity!$H$24:$S$24,0)))</f>
        <v>0.68464504583985752</v>
      </c>
      <c r="U27859" s="43">
        <f>S27859/(INDEX(Installed_Capacity!$H$33:$S$38,MATCH(Source_Data!B27859,Installed_Capacity!$G$33:$G$38,0),MATCH(Source_Data!C27859,Installed_Capacity!$H$32:$S$32,0)))</f>
        <v>0.17401657551795485</v>
      </c>
      <c r="V27859" s="21"/>
      <c r="W27859" s="2"/>
    </row>
    <row r="27860" spans="1:23" x14ac:dyDescent="0.25">
      <c r="A27860" s="17">
        <v>43896</v>
      </c>
      <c r="B27860" s="19">
        <v>2020</v>
      </c>
      <c r="C27860" s="19">
        <v>3</v>
      </c>
      <c r="D27860" s="19">
        <v>6</v>
      </c>
      <c r="E27860" s="19">
        <v>18</v>
      </c>
      <c r="F27860" s="69">
        <v>25822.78</v>
      </c>
      <c r="G27860" s="52">
        <f t="shared" si="435"/>
        <v>27239.61</v>
      </c>
      <c r="H27860" s="34">
        <v>119.500090117</v>
      </c>
      <c r="I27860" s="35">
        <v>136.616566621</v>
      </c>
      <c r="J27860" s="35">
        <f>H27860/(INDEX(Installed_Capacity!$H$6:$S$11,MATCH(Source_Data!B27860,Installed_Capacity!$G$6:$G$11,0),MATCH(Source_Data!C27860,Installed_Capacity!$H$5:$S$5,0)))</f>
        <v>6.4928763212314181E-2</v>
      </c>
      <c r="K27860" s="36">
        <f>I27860/(INDEX(Installed_Capacity!$H$15:$S$20,MATCH(Source_Data!B27860,Installed_Capacity!$G$15:$G$20,0),MATCH(Source_Data!C27860,Installed_Capacity!$H$14:$S$14,0)))</f>
        <v>3.3486012000803964E-2</v>
      </c>
      <c r="L27860" s="39">
        <v>115.61049969699999</v>
      </c>
      <c r="M27860" s="40">
        <v>256.08367411099999</v>
      </c>
      <c r="N27860" s="40">
        <f>L27860/(INDEX(Installed_Capacity!$V$6:$AG$11,MATCH(Source_Data!B27860,Installed_Capacity!$U$6:$U$11,0),MATCH(Source_Data!C27860,Installed_Capacity!$V$5:$AG$5,0)))</f>
        <v>6.5862919408996648E-2</v>
      </c>
      <c r="O27860" s="41">
        <f>M27860/(INDEX(Installed_Capacity!$V$15:$AG$20,MATCH(Source_Data!B27860,Installed_Capacity!$U$15:$U$20,0),MATCH(Source_Data!C27860,Installed_Capacity!$V$14:$AG$14,0)))</f>
        <v>6.6116480373177883E-2</v>
      </c>
      <c r="P27860" s="37">
        <v>72.005748780000005</v>
      </c>
      <c r="Q27860" s="38">
        <f>P27860/(INDEX(Installed_Capacity!$AJ$15:$AU$20,MATCH(Source_Data!B27860,Installed_Capacity!$AI$15:$AI$20,0),MATCH(Source_Data!C27860,Installed_Capacity!$AJ$14:$AU$14,0)))</f>
        <v>7.8523172061068708E-2</v>
      </c>
      <c r="R27860" s="63">
        <v>916.47361433399999</v>
      </c>
      <c r="S27860" s="42">
        <v>794.99156365600004</v>
      </c>
      <c r="T27860" s="42">
        <f>R27860/(INDEX(Installed_Capacity!$H$25:$S$30,MATCH(Source_Data!B27860,Installed_Capacity!$G$25:$G$30,0),MATCH(Source_Data!C27860,Installed_Capacity!$H$24:$S$24,0)))</f>
        <v>0.65229438742633439</v>
      </c>
      <c r="U27860" s="43">
        <f>S27860/(INDEX(Installed_Capacity!$H$33:$S$38,MATCH(Source_Data!B27860,Installed_Capacity!$G$33:$G$38,0),MATCH(Source_Data!C27860,Installed_Capacity!$H$32:$S$32,0)))</f>
        <v>0.20331797059811926</v>
      </c>
      <c r="V27860" s="21"/>
      <c r="W27860" s="2"/>
    </row>
    <row r="27861" spans="1:23" x14ac:dyDescent="0.25">
      <c r="A27861" s="17">
        <v>43896</v>
      </c>
      <c r="B27861" s="19">
        <v>2020</v>
      </c>
      <c r="C27861" s="19">
        <v>3</v>
      </c>
      <c r="D27861" s="19">
        <v>6</v>
      </c>
      <c r="E27861" s="19">
        <v>19</v>
      </c>
      <c r="F27861" s="69">
        <v>27239.61</v>
      </c>
      <c r="G27861" s="52">
        <f t="shared" si="435"/>
        <v>27239.61</v>
      </c>
      <c r="H27861" s="34">
        <v>1.88498E-4</v>
      </c>
      <c r="I27861" s="35">
        <v>1.0647633E-2</v>
      </c>
      <c r="J27861" s="35">
        <f>H27861/(INDEX(Installed_Capacity!$H$6:$S$11,MATCH(Source_Data!B27861,Installed_Capacity!$G$6:$G$11,0),MATCH(Source_Data!C27861,Installed_Capacity!$H$5:$S$5,0)))</f>
        <v>1.0241784751803877E-7</v>
      </c>
      <c r="K27861" s="36">
        <f>I27861/(INDEX(Installed_Capacity!$H$15:$S$20,MATCH(Source_Data!B27861,Installed_Capacity!$G$15:$G$20,0),MATCH(Source_Data!C27861,Installed_Capacity!$H$14:$S$14,0)))</f>
        <v>2.6098355070456713E-6</v>
      </c>
      <c r="L27861" s="39">
        <v>7.8260299999999999E-4</v>
      </c>
      <c r="M27861" s="40">
        <v>0</v>
      </c>
      <c r="N27861" s="40">
        <f>L27861/(INDEX(Installed_Capacity!$V$6:$AG$11,MATCH(Source_Data!B27861,Installed_Capacity!$U$6:$U$11,0),MATCH(Source_Data!C27861,Installed_Capacity!$V$5:$AG$5,0)))</f>
        <v>4.4584634140783445E-7</v>
      </c>
      <c r="O27861" s="41">
        <f>M27861/(INDEX(Installed_Capacity!$V$15:$AG$20,MATCH(Source_Data!B27861,Installed_Capacity!$U$15:$U$20,0),MATCH(Source_Data!C27861,Installed_Capacity!$V$14:$AG$14,0)))</f>
        <v>0</v>
      </c>
      <c r="P27861" s="37">
        <v>1.4141789549999999</v>
      </c>
      <c r="Q27861" s="38">
        <f>P27861/(INDEX(Installed_Capacity!$AJ$15:$AU$20,MATCH(Source_Data!B27861,Installed_Capacity!$AI$15:$AI$20,0),MATCH(Source_Data!C27861,Installed_Capacity!$AJ$14:$AU$14,0)))</f>
        <v>1.5421798854961832E-3</v>
      </c>
      <c r="R27861" s="63">
        <v>1004.274463928</v>
      </c>
      <c r="S27861" s="42">
        <v>793.59639094299996</v>
      </c>
      <c r="T27861" s="42">
        <f>R27861/(INDEX(Installed_Capacity!$H$25:$S$30,MATCH(Source_Data!B27861,Installed_Capacity!$G$25:$G$30,0),MATCH(Source_Data!C27861,Installed_Capacity!$H$24:$S$24,0)))</f>
        <v>0.71478609532241988</v>
      </c>
      <c r="U27861" s="43">
        <f>S27861/(INDEX(Installed_Capacity!$H$33:$S$38,MATCH(Source_Data!B27861,Installed_Capacity!$G$33:$G$38,0),MATCH(Source_Data!C27861,Installed_Capacity!$H$32:$S$32,0)))</f>
        <v>0.20296115714548771</v>
      </c>
      <c r="V27861" s="21"/>
      <c r="W27861" s="2"/>
    </row>
    <row r="27862" spans="1:23" x14ac:dyDescent="0.25">
      <c r="A27862" s="17">
        <v>43896</v>
      </c>
      <c r="B27862" s="19">
        <v>2020</v>
      </c>
      <c r="C27862" s="19">
        <v>3</v>
      </c>
      <c r="D27862" s="19">
        <v>6</v>
      </c>
      <c r="E27862" s="19">
        <v>20</v>
      </c>
      <c r="F27862" s="69">
        <v>26827.97</v>
      </c>
      <c r="G27862" s="52">
        <f t="shared" si="435"/>
        <v>27239.61</v>
      </c>
      <c r="H27862" s="34">
        <v>0</v>
      </c>
      <c r="I27862" s="35">
        <v>1.3728855E-2</v>
      </c>
      <c r="J27862" s="35">
        <f>H27862/(INDEX(Installed_Capacity!$H$6:$S$11,MATCH(Source_Data!B27862,Installed_Capacity!$G$6:$G$11,0),MATCH(Source_Data!C27862,Installed_Capacity!$H$5:$S$5,0)))</f>
        <v>0</v>
      </c>
      <c r="K27862" s="36">
        <f>I27862/(INDEX(Installed_Capacity!$H$15:$S$20,MATCH(Source_Data!B27862,Installed_Capacity!$G$15:$G$20,0),MATCH(Source_Data!C27862,Installed_Capacity!$H$14:$S$14,0)))</f>
        <v>3.3650721479676751E-6</v>
      </c>
      <c r="L27862" s="39">
        <v>0</v>
      </c>
      <c r="M27862" s="40">
        <v>0</v>
      </c>
      <c r="N27862" s="40">
        <f>L27862/(INDEX(Installed_Capacity!$V$6:$AG$11,MATCH(Source_Data!B27862,Installed_Capacity!$U$6:$U$11,0),MATCH(Source_Data!C27862,Installed_Capacity!$V$5:$AG$5,0)))</f>
        <v>0</v>
      </c>
      <c r="O27862" s="41">
        <f>M27862/(INDEX(Installed_Capacity!$V$15:$AG$20,MATCH(Source_Data!B27862,Installed_Capacity!$U$15:$U$20,0),MATCH(Source_Data!C27862,Installed_Capacity!$V$14:$AG$14,0)))</f>
        <v>0</v>
      </c>
      <c r="P27862" s="37">
        <v>0</v>
      </c>
      <c r="Q27862" s="38">
        <f>P27862/(INDEX(Installed_Capacity!$AJ$15:$AU$20,MATCH(Source_Data!B27862,Installed_Capacity!$AI$15:$AI$20,0),MATCH(Source_Data!C27862,Installed_Capacity!$AJ$14:$AU$14,0)))</f>
        <v>0</v>
      </c>
      <c r="R27862" s="63">
        <v>924.32212885800004</v>
      </c>
      <c r="S27862" s="42">
        <v>678.07552386600003</v>
      </c>
      <c r="T27862" s="42">
        <f>R27862/(INDEX(Installed_Capacity!$H$25:$S$30,MATCH(Source_Data!B27862,Installed_Capacity!$G$25:$G$30,0),MATCH(Source_Data!C27862,Installed_Capacity!$H$24:$S$24,0)))</f>
        <v>0.65788051876014231</v>
      </c>
      <c r="U27862" s="43">
        <f>S27862/(INDEX(Installed_Capacity!$H$33:$S$38,MATCH(Source_Data!B27862,Installed_Capacity!$G$33:$G$38,0),MATCH(Source_Data!C27862,Installed_Capacity!$H$32:$S$32,0)))</f>
        <v>0.17341685840121329</v>
      </c>
      <c r="V27862" s="21"/>
      <c r="W27862" s="2"/>
    </row>
    <row r="27863" spans="1:23" x14ac:dyDescent="0.25">
      <c r="A27863" s="17">
        <v>43896</v>
      </c>
      <c r="B27863" s="19">
        <v>2020</v>
      </c>
      <c r="C27863" s="19">
        <v>3</v>
      </c>
      <c r="D27863" s="19">
        <v>6</v>
      </c>
      <c r="E27863" s="19">
        <v>21</v>
      </c>
      <c r="F27863" s="69">
        <v>26047.03</v>
      </c>
      <c r="G27863" s="52">
        <f t="shared" si="435"/>
        <v>27239.61</v>
      </c>
      <c r="H27863" s="34">
        <v>0</v>
      </c>
      <c r="I27863" s="35">
        <v>1.1121160999999999E-2</v>
      </c>
      <c r="J27863" s="35">
        <f>H27863/(INDEX(Installed_Capacity!$H$6:$S$11,MATCH(Source_Data!B27863,Installed_Capacity!$G$6:$G$11,0),MATCH(Source_Data!C27863,Installed_Capacity!$H$5:$S$5,0)))</f>
        <v>0</v>
      </c>
      <c r="K27863" s="36">
        <f>I27863/(INDEX(Installed_Capacity!$H$15:$S$20,MATCH(Source_Data!B27863,Installed_Capacity!$G$15:$G$20,0),MATCH(Source_Data!C27863,Installed_Capacity!$H$14:$S$14,0)))</f>
        <v>2.7259016964025285E-6</v>
      </c>
      <c r="L27863" s="39">
        <v>0</v>
      </c>
      <c r="M27863" s="40">
        <v>0</v>
      </c>
      <c r="N27863" s="40">
        <f>L27863/(INDEX(Installed_Capacity!$V$6:$AG$11,MATCH(Source_Data!B27863,Installed_Capacity!$U$6:$U$11,0),MATCH(Source_Data!C27863,Installed_Capacity!$V$5:$AG$5,0)))</f>
        <v>0</v>
      </c>
      <c r="O27863" s="41">
        <f>M27863/(INDEX(Installed_Capacity!$V$15:$AG$20,MATCH(Source_Data!B27863,Installed_Capacity!$U$15:$U$20,0),MATCH(Source_Data!C27863,Installed_Capacity!$V$14:$AG$14,0)))</f>
        <v>0</v>
      </c>
      <c r="P27863" s="37">
        <v>0</v>
      </c>
      <c r="Q27863" s="38">
        <f>P27863/(INDEX(Installed_Capacity!$AJ$15:$AU$20,MATCH(Source_Data!B27863,Installed_Capacity!$AI$15:$AI$20,0),MATCH(Source_Data!C27863,Installed_Capacity!$AJ$14:$AU$14,0)))</f>
        <v>0</v>
      </c>
      <c r="R27863" s="63">
        <v>790.29120370800001</v>
      </c>
      <c r="S27863" s="42">
        <v>688.32799247599996</v>
      </c>
      <c r="T27863" s="42">
        <f>R27863/(INDEX(Installed_Capacity!$H$25:$S$30,MATCH(Source_Data!B27863,Installed_Capacity!$G$25:$G$30,0),MATCH(Source_Data!C27863,Installed_Capacity!$H$24:$S$24,0)))</f>
        <v>0.56248484249679709</v>
      </c>
      <c r="U27863" s="43">
        <f>S27863/(INDEX(Installed_Capacity!$H$33:$S$38,MATCH(Source_Data!B27863,Installed_Capacity!$G$33:$G$38,0),MATCH(Source_Data!C27863,Installed_Capacity!$H$32:$S$32,0)))</f>
        <v>0.17603891278103573</v>
      </c>
      <c r="V27863" s="21"/>
      <c r="W27863" s="2"/>
    </row>
    <row r="27864" spans="1:23" x14ac:dyDescent="0.25">
      <c r="A27864" s="17">
        <v>43896</v>
      </c>
      <c r="B27864" s="19">
        <v>2020</v>
      </c>
      <c r="C27864" s="19">
        <v>3</v>
      </c>
      <c r="D27864" s="19">
        <v>6</v>
      </c>
      <c r="E27864" s="19">
        <v>22</v>
      </c>
      <c r="F27864" s="69">
        <v>25106.84</v>
      </c>
      <c r="G27864" s="52">
        <f t="shared" si="435"/>
        <v>27239.61</v>
      </c>
      <c r="H27864" s="34">
        <v>0</v>
      </c>
      <c r="I27864" s="35">
        <v>1.0097105E-2</v>
      </c>
      <c r="J27864" s="35">
        <f>H27864/(INDEX(Installed_Capacity!$H$6:$S$11,MATCH(Source_Data!B27864,Installed_Capacity!$G$6:$G$11,0),MATCH(Source_Data!C27864,Installed_Capacity!$H$5:$S$5,0)))</f>
        <v>0</v>
      </c>
      <c r="K27864" s="36">
        <f>I27864/(INDEX(Installed_Capacity!$H$15:$S$20,MATCH(Source_Data!B27864,Installed_Capacity!$G$15:$G$20,0),MATCH(Source_Data!C27864,Installed_Capacity!$H$14:$S$14,0)))</f>
        <v>2.4748958897595722E-6</v>
      </c>
      <c r="L27864" s="39">
        <v>0</v>
      </c>
      <c r="M27864" s="40">
        <v>0</v>
      </c>
      <c r="N27864" s="40">
        <f>L27864/(INDEX(Installed_Capacity!$V$6:$AG$11,MATCH(Source_Data!B27864,Installed_Capacity!$U$6:$U$11,0),MATCH(Source_Data!C27864,Installed_Capacity!$V$5:$AG$5,0)))</f>
        <v>0</v>
      </c>
      <c r="O27864" s="41">
        <f>M27864/(INDEX(Installed_Capacity!$V$15:$AG$20,MATCH(Source_Data!B27864,Installed_Capacity!$U$15:$U$20,0),MATCH(Source_Data!C27864,Installed_Capacity!$V$14:$AG$14,0)))</f>
        <v>0</v>
      </c>
      <c r="P27864" s="37">
        <v>0</v>
      </c>
      <c r="Q27864" s="38">
        <f>P27864/(INDEX(Installed_Capacity!$AJ$15:$AU$20,MATCH(Source_Data!B27864,Installed_Capacity!$AI$15:$AI$20,0),MATCH(Source_Data!C27864,Installed_Capacity!$AJ$14:$AU$14,0)))</f>
        <v>0</v>
      </c>
      <c r="R27864" s="63">
        <v>635.08994580499996</v>
      </c>
      <c r="S27864" s="42">
        <v>944.04333050800005</v>
      </c>
      <c r="T27864" s="42">
        <f>R27864/(INDEX(Installed_Capacity!$H$25:$S$30,MATCH(Source_Data!B27864,Installed_Capacity!$G$25:$G$30,0),MATCH(Source_Data!C27864,Installed_Capacity!$H$24:$S$24,0)))</f>
        <v>0.45202131374021343</v>
      </c>
      <c r="U27864" s="43">
        <f>S27864/(INDEX(Installed_Capacity!$H$33:$S$38,MATCH(Source_Data!B27864,Installed_Capacity!$G$33:$G$38,0),MATCH(Source_Data!C27864,Installed_Capacity!$H$32:$S$32,0)))</f>
        <v>0.24143774964463738</v>
      </c>
      <c r="V27864" s="21"/>
      <c r="W27864" s="2"/>
    </row>
    <row r="27865" spans="1:23" x14ac:dyDescent="0.25">
      <c r="A27865" s="17">
        <v>43896</v>
      </c>
      <c r="B27865" s="19">
        <v>2020</v>
      </c>
      <c r="C27865" s="19">
        <v>3</v>
      </c>
      <c r="D27865" s="19">
        <v>6</v>
      </c>
      <c r="E27865" s="19">
        <v>23</v>
      </c>
      <c r="F27865" s="69">
        <v>23543.03</v>
      </c>
      <c r="G27865" s="52">
        <f t="shared" si="435"/>
        <v>27239.61</v>
      </c>
      <c r="H27865" s="34">
        <v>0</v>
      </c>
      <c r="I27865" s="35">
        <v>7.6221800000000001E-3</v>
      </c>
      <c r="J27865" s="35">
        <f>H27865/(INDEX(Installed_Capacity!$H$6:$S$11,MATCH(Source_Data!B27865,Installed_Capacity!$G$6:$G$11,0),MATCH(Source_Data!C27865,Installed_Capacity!$H$5:$S$5,0)))</f>
        <v>0</v>
      </c>
      <c r="K27865" s="36">
        <f>I27865/(INDEX(Installed_Capacity!$H$15:$S$20,MATCH(Source_Data!B27865,Installed_Capacity!$G$15:$G$20,0),MATCH(Source_Data!C27865,Installed_Capacity!$H$14:$S$14,0)))</f>
        <v>1.8682683752429648E-6</v>
      </c>
      <c r="L27865" s="39">
        <v>0</v>
      </c>
      <c r="M27865" s="40">
        <v>0</v>
      </c>
      <c r="N27865" s="40">
        <f>L27865/(INDEX(Installed_Capacity!$V$6:$AG$11,MATCH(Source_Data!B27865,Installed_Capacity!$U$6:$U$11,0),MATCH(Source_Data!C27865,Installed_Capacity!$V$5:$AG$5,0)))</f>
        <v>0</v>
      </c>
      <c r="O27865" s="41">
        <f>M27865/(INDEX(Installed_Capacity!$V$15:$AG$20,MATCH(Source_Data!B27865,Installed_Capacity!$U$15:$U$20,0),MATCH(Source_Data!C27865,Installed_Capacity!$V$14:$AG$14,0)))</f>
        <v>0</v>
      </c>
      <c r="P27865" s="37">
        <v>0</v>
      </c>
      <c r="Q27865" s="38">
        <f>P27865/(INDEX(Installed_Capacity!$AJ$15:$AU$20,MATCH(Source_Data!B27865,Installed_Capacity!$AI$15:$AI$20,0),MATCH(Source_Data!C27865,Installed_Capacity!$AJ$14:$AU$14,0)))</f>
        <v>0</v>
      </c>
      <c r="R27865" s="63">
        <v>472.87620982999999</v>
      </c>
      <c r="S27865" s="42">
        <v>1001.119502154</v>
      </c>
      <c r="T27865" s="42">
        <f>R27865/(INDEX(Installed_Capacity!$H$25:$S$30,MATCH(Source_Data!B27865,Installed_Capacity!$G$25:$G$30,0),MATCH(Source_Data!C27865,Installed_Capacity!$H$24:$S$24,0)))</f>
        <v>0.33656669738790029</v>
      </c>
      <c r="U27865" s="43">
        <f>S27865/(INDEX(Installed_Capacity!$H$33:$S$38,MATCH(Source_Data!B27865,Installed_Capacity!$G$33:$G$38,0),MATCH(Source_Data!C27865,Installed_Capacity!$H$32:$S$32,0)))</f>
        <v>0.25603490000332474</v>
      </c>
      <c r="V27865" s="21"/>
      <c r="W27865" s="2"/>
    </row>
    <row r="27866" spans="1:23" x14ac:dyDescent="0.25">
      <c r="A27866" s="17">
        <v>43896</v>
      </c>
      <c r="B27866" s="19">
        <v>2020</v>
      </c>
      <c r="C27866" s="19">
        <v>3</v>
      </c>
      <c r="D27866" s="19">
        <v>6</v>
      </c>
      <c r="E27866" s="19">
        <v>24</v>
      </c>
      <c r="F27866" s="69">
        <v>22008.45</v>
      </c>
      <c r="G27866" s="52">
        <f t="shared" si="435"/>
        <v>27239.61</v>
      </c>
      <c r="H27866" s="34">
        <v>0</v>
      </c>
      <c r="I27866" s="35">
        <v>6.1219040000000001E-3</v>
      </c>
      <c r="J27866" s="35">
        <f>H27866/(INDEX(Installed_Capacity!$H$6:$S$11,MATCH(Source_Data!B27866,Installed_Capacity!$G$6:$G$11,0),MATCH(Source_Data!C27866,Installed_Capacity!$H$5:$S$5,0)))</f>
        <v>0</v>
      </c>
      <c r="K27866" s="36">
        <f>I27866/(INDEX(Installed_Capacity!$H$15:$S$20,MATCH(Source_Data!B27866,Installed_Capacity!$G$15:$G$20,0),MATCH(Source_Data!C27866,Installed_Capacity!$H$14:$S$14,0)))</f>
        <v>1.5005365445939885E-6</v>
      </c>
      <c r="L27866" s="39">
        <v>0</v>
      </c>
      <c r="M27866" s="40">
        <v>0</v>
      </c>
      <c r="N27866" s="40">
        <f>L27866/(INDEX(Installed_Capacity!$V$6:$AG$11,MATCH(Source_Data!B27866,Installed_Capacity!$U$6:$U$11,0),MATCH(Source_Data!C27866,Installed_Capacity!$V$5:$AG$5,0)))</f>
        <v>0</v>
      </c>
      <c r="O27866" s="41">
        <f>M27866/(INDEX(Installed_Capacity!$V$15:$AG$20,MATCH(Source_Data!B27866,Installed_Capacity!$U$15:$U$20,0),MATCH(Source_Data!C27866,Installed_Capacity!$V$14:$AG$14,0)))</f>
        <v>0</v>
      </c>
      <c r="P27866" s="37">
        <v>0</v>
      </c>
      <c r="Q27866" s="38">
        <f>P27866/(INDEX(Installed_Capacity!$AJ$15:$AU$20,MATCH(Source_Data!B27866,Installed_Capacity!$AI$15:$AI$20,0),MATCH(Source_Data!C27866,Installed_Capacity!$AJ$14:$AU$14,0)))</f>
        <v>0</v>
      </c>
      <c r="R27866" s="63">
        <v>362.34234616200001</v>
      </c>
      <c r="S27866" s="42">
        <v>1137.735515911</v>
      </c>
      <c r="T27866" s="42">
        <f>R27866/(INDEX(Installed_Capacity!$H$25:$S$30,MATCH(Source_Data!B27866,Installed_Capacity!$G$25:$G$30,0),MATCH(Source_Data!C27866,Installed_Capacity!$H$24:$S$24,0)))</f>
        <v>0.25789490830035583</v>
      </c>
      <c r="U27866" s="43">
        <f>S27866/(INDEX(Installed_Capacity!$H$33:$S$38,MATCH(Source_Data!B27866,Installed_Capacity!$G$33:$G$38,0),MATCH(Source_Data!C27866,Installed_Capacity!$H$32:$S$32,0)))</f>
        <v>0.29097425274379873</v>
      </c>
      <c r="V27866" s="21"/>
      <c r="W27866" s="2"/>
    </row>
    <row r="27867" spans="1:23" x14ac:dyDescent="0.25">
      <c r="A27867" s="17">
        <v>43897</v>
      </c>
      <c r="B27867" s="19">
        <v>2020</v>
      </c>
      <c r="C27867" s="19">
        <v>3</v>
      </c>
      <c r="D27867" s="19">
        <v>7</v>
      </c>
      <c r="E27867" s="19">
        <v>1</v>
      </c>
      <c r="F27867" s="69">
        <v>20944.259999999998</v>
      </c>
      <c r="G27867" s="52">
        <f t="shared" si="435"/>
        <v>25343.74</v>
      </c>
      <c r="H27867" s="34">
        <v>0</v>
      </c>
      <c r="I27867" s="35">
        <v>-1.8402609999999999E-3</v>
      </c>
      <c r="J27867" s="35">
        <f>H27867/(INDEX(Installed_Capacity!$H$6:$S$11,MATCH(Source_Data!B27867,Installed_Capacity!$G$6:$G$11,0),MATCH(Source_Data!C27867,Installed_Capacity!$H$5:$S$5,0)))</f>
        <v>0</v>
      </c>
      <c r="K27867" s="36">
        <f>I27867/(INDEX(Installed_Capacity!$H$15:$S$20,MATCH(Source_Data!B27867,Installed_Capacity!$G$15:$G$20,0),MATCH(Source_Data!C27867,Installed_Capacity!$H$14:$S$14,0)))</f>
        <v>-4.5106536824018763E-7</v>
      </c>
      <c r="L27867" s="39">
        <v>0</v>
      </c>
      <c r="M27867" s="40">
        <v>0</v>
      </c>
      <c r="N27867" s="40">
        <f>L27867/(INDEX(Installed_Capacity!$V$6:$AG$11,MATCH(Source_Data!B27867,Installed_Capacity!$U$6:$U$11,0),MATCH(Source_Data!C27867,Installed_Capacity!$V$5:$AG$5,0)))</f>
        <v>0</v>
      </c>
      <c r="O27867" s="41">
        <f>M27867/(INDEX(Installed_Capacity!$V$15:$AG$20,MATCH(Source_Data!B27867,Installed_Capacity!$U$15:$U$20,0),MATCH(Source_Data!C27867,Installed_Capacity!$V$14:$AG$14,0)))</f>
        <v>0</v>
      </c>
      <c r="P27867" s="37">
        <v>0</v>
      </c>
      <c r="Q27867" s="38">
        <f>P27867/(INDEX(Installed_Capacity!$AJ$15:$AU$20,MATCH(Source_Data!B27867,Installed_Capacity!$AI$15:$AI$20,0),MATCH(Source_Data!C27867,Installed_Capacity!$AJ$14:$AU$14,0)))</f>
        <v>0</v>
      </c>
      <c r="R27867" s="63">
        <v>354.33135096799998</v>
      </c>
      <c r="S27867" s="42">
        <v>968.19236195600001</v>
      </c>
      <c r="T27867" s="42">
        <f>R27867/(INDEX(Installed_Capacity!$H$25:$S$30,MATCH(Source_Data!B27867,Installed_Capacity!$G$25:$G$30,0),MATCH(Source_Data!C27867,Installed_Capacity!$H$24:$S$24,0)))</f>
        <v>0.25219313236156576</v>
      </c>
      <c r="U27867" s="43">
        <f>S27867/(INDEX(Installed_Capacity!$H$33:$S$38,MATCH(Source_Data!B27867,Installed_Capacity!$G$33:$G$38,0),MATCH(Source_Data!C27867,Installed_Capacity!$H$32:$S$32,0)))</f>
        <v>0.24761383036093801</v>
      </c>
      <c r="V27867" s="21"/>
      <c r="W27867" s="2"/>
    </row>
    <row r="27868" spans="1:23" x14ac:dyDescent="0.25">
      <c r="A27868" s="17">
        <v>43897</v>
      </c>
      <c r="B27868" s="19">
        <v>2020</v>
      </c>
      <c r="C27868" s="19">
        <v>3</v>
      </c>
      <c r="D27868" s="19">
        <v>7</v>
      </c>
      <c r="E27868" s="19">
        <v>2</v>
      </c>
      <c r="F27868" s="69">
        <v>20143.349999999999</v>
      </c>
      <c r="G27868" s="52">
        <f t="shared" si="435"/>
        <v>25343.74</v>
      </c>
      <c r="H27868" s="34">
        <v>0</v>
      </c>
      <c r="I27868" s="35">
        <v>-4.4845600000000003E-3</v>
      </c>
      <c r="J27868" s="35">
        <f>H27868/(INDEX(Installed_Capacity!$H$6:$S$11,MATCH(Source_Data!B27868,Installed_Capacity!$G$6:$G$11,0),MATCH(Source_Data!C27868,Installed_Capacity!$H$5:$S$5,0)))</f>
        <v>0</v>
      </c>
      <c r="K27868" s="36">
        <f>I27868/(INDEX(Installed_Capacity!$H$15:$S$20,MATCH(Source_Data!B27868,Installed_Capacity!$G$15:$G$20,0),MATCH(Source_Data!C27868,Installed_Capacity!$H$14:$S$14,0)))</f>
        <v>-1.0992080513553327E-6</v>
      </c>
      <c r="L27868" s="39">
        <v>0</v>
      </c>
      <c r="M27868" s="40">
        <v>0</v>
      </c>
      <c r="N27868" s="40">
        <f>L27868/(INDEX(Installed_Capacity!$V$6:$AG$11,MATCH(Source_Data!B27868,Installed_Capacity!$U$6:$U$11,0),MATCH(Source_Data!C27868,Installed_Capacity!$V$5:$AG$5,0)))</f>
        <v>0</v>
      </c>
      <c r="O27868" s="41">
        <f>M27868/(INDEX(Installed_Capacity!$V$15:$AG$20,MATCH(Source_Data!B27868,Installed_Capacity!$U$15:$U$20,0),MATCH(Source_Data!C27868,Installed_Capacity!$V$14:$AG$14,0)))</f>
        <v>0</v>
      </c>
      <c r="P27868" s="37">
        <v>0</v>
      </c>
      <c r="Q27868" s="38">
        <f>P27868/(INDEX(Installed_Capacity!$AJ$15:$AU$20,MATCH(Source_Data!B27868,Installed_Capacity!$AI$15:$AI$20,0),MATCH(Source_Data!C27868,Installed_Capacity!$AJ$14:$AU$14,0)))</f>
        <v>0</v>
      </c>
      <c r="R27868" s="63">
        <v>346.37706441099999</v>
      </c>
      <c r="S27868" s="42">
        <v>780.82698028899995</v>
      </c>
      <c r="T27868" s="42">
        <f>R27868/(INDEX(Installed_Capacity!$H$25:$S$30,MATCH(Source_Data!B27868,Installed_Capacity!$G$25:$G$30,0),MATCH(Source_Data!C27868,Installed_Capacity!$H$24:$S$24,0)))</f>
        <v>0.24653171844199284</v>
      </c>
      <c r="U27868" s="43">
        <f>S27868/(INDEX(Installed_Capacity!$H$33:$S$38,MATCH(Source_Data!B27868,Installed_Capacity!$G$33:$G$38,0),MATCH(Source_Data!C27868,Installed_Capacity!$H$32:$S$32,0)))</f>
        <v>0.19969539838955114</v>
      </c>
      <c r="V27868" s="21"/>
      <c r="W27868" s="2"/>
    </row>
    <row r="27869" spans="1:23" x14ac:dyDescent="0.25">
      <c r="A27869" s="17">
        <v>43897</v>
      </c>
      <c r="B27869" s="19">
        <v>2020</v>
      </c>
      <c r="C27869" s="19">
        <v>3</v>
      </c>
      <c r="D27869" s="19">
        <v>7</v>
      </c>
      <c r="E27869" s="19">
        <v>3</v>
      </c>
      <c r="F27869" s="69">
        <v>19589.8</v>
      </c>
      <c r="G27869" s="52">
        <f t="shared" si="435"/>
        <v>25343.74</v>
      </c>
      <c r="H27869" s="34">
        <v>0</v>
      </c>
      <c r="I27869" s="35">
        <v>-4.8695250000000004E-3</v>
      </c>
      <c r="J27869" s="35">
        <f>H27869/(INDEX(Installed_Capacity!$H$6:$S$11,MATCH(Source_Data!B27869,Installed_Capacity!$G$6:$G$11,0),MATCH(Source_Data!C27869,Installed_Capacity!$H$5:$S$5,0)))</f>
        <v>0</v>
      </c>
      <c r="K27869" s="36">
        <f>I27869/(INDEX(Installed_Capacity!$H$15:$S$20,MATCH(Source_Data!B27869,Installed_Capacity!$G$15:$G$20,0),MATCH(Source_Data!C27869,Installed_Capacity!$H$14:$S$14,0)))</f>
        <v>-1.193566612170665E-6</v>
      </c>
      <c r="L27869" s="39">
        <v>0</v>
      </c>
      <c r="M27869" s="40">
        <v>0</v>
      </c>
      <c r="N27869" s="40">
        <f>L27869/(INDEX(Installed_Capacity!$V$6:$AG$11,MATCH(Source_Data!B27869,Installed_Capacity!$U$6:$U$11,0),MATCH(Source_Data!C27869,Installed_Capacity!$V$5:$AG$5,0)))</f>
        <v>0</v>
      </c>
      <c r="O27869" s="41">
        <f>M27869/(INDEX(Installed_Capacity!$V$15:$AG$20,MATCH(Source_Data!B27869,Installed_Capacity!$U$15:$U$20,0),MATCH(Source_Data!C27869,Installed_Capacity!$V$14:$AG$14,0)))</f>
        <v>0</v>
      </c>
      <c r="P27869" s="37">
        <v>0</v>
      </c>
      <c r="Q27869" s="38">
        <f>P27869/(INDEX(Installed_Capacity!$AJ$15:$AU$20,MATCH(Source_Data!B27869,Installed_Capacity!$AI$15:$AI$20,0),MATCH(Source_Data!C27869,Installed_Capacity!$AJ$14:$AU$14,0)))</f>
        <v>0</v>
      </c>
      <c r="R27869" s="63">
        <v>322.483508766</v>
      </c>
      <c r="S27869" s="42">
        <v>670.60818937399995</v>
      </c>
      <c r="T27869" s="42">
        <f>R27869/(INDEX(Installed_Capacity!$H$25:$S$30,MATCH(Source_Data!B27869,Installed_Capacity!$G$25:$G$30,0),MATCH(Source_Data!C27869,Installed_Capacity!$H$24:$S$24,0)))</f>
        <v>0.22952562901494658</v>
      </c>
      <c r="U27869" s="43">
        <f>S27869/(INDEX(Installed_Capacity!$H$33:$S$38,MATCH(Source_Data!B27869,Installed_Capacity!$G$33:$G$38,0),MATCH(Source_Data!C27869,Installed_Capacity!$H$32:$S$32,0)))</f>
        <v>0.1715070981419865</v>
      </c>
      <c r="V27869" s="21"/>
      <c r="W27869" s="2"/>
    </row>
    <row r="27870" spans="1:23" x14ac:dyDescent="0.25">
      <c r="A27870" s="17">
        <v>43897</v>
      </c>
      <c r="B27870" s="19">
        <v>2020</v>
      </c>
      <c r="C27870" s="19">
        <v>3</v>
      </c>
      <c r="D27870" s="19">
        <v>7</v>
      </c>
      <c r="E27870" s="19">
        <v>4</v>
      </c>
      <c r="F27870" s="69">
        <v>19442.080000000002</v>
      </c>
      <c r="G27870" s="52">
        <f t="shared" si="435"/>
        <v>25343.74</v>
      </c>
      <c r="H27870" s="34">
        <v>0</v>
      </c>
      <c r="I27870" s="35">
        <v>-5.8396519999999999E-3</v>
      </c>
      <c r="J27870" s="35">
        <f>H27870/(INDEX(Installed_Capacity!$H$6:$S$11,MATCH(Source_Data!B27870,Installed_Capacity!$G$6:$G$11,0),MATCH(Source_Data!C27870,Installed_Capacity!$H$5:$S$5,0)))</f>
        <v>0</v>
      </c>
      <c r="K27870" s="36">
        <f>I27870/(INDEX(Installed_Capacity!$H$15:$S$20,MATCH(Source_Data!B27870,Installed_Capacity!$G$15:$G$20,0),MATCH(Source_Data!C27870,Installed_Capacity!$H$14:$S$14,0)))</f>
        <v>-1.4313539110889969E-6</v>
      </c>
      <c r="L27870" s="39">
        <v>0</v>
      </c>
      <c r="M27870" s="40">
        <v>0</v>
      </c>
      <c r="N27870" s="40">
        <f>L27870/(INDEX(Installed_Capacity!$V$6:$AG$11,MATCH(Source_Data!B27870,Installed_Capacity!$U$6:$U$11,0),MATCH(Source_Data!C27870,Installed_Capacity!$V$5:$AG$5,0)))</f>
        <v>0</v>
      </c>
      <c r="O27870" s="41">
        <f>M27870/(INDEX(Installed_Capacity!$V$15:$AG$20,MATCH(Source_Data!B27870,Installed_Capacity!$U$15:$U$20,0),MATCH(Source_Data!C27870,Installed_Capacity!$V$14:$AG$14,0)))</f>
        <v>0</v>
      </c>
      <c r="P27870" s="37">
        <v>0</v>
      </c>
      <c r="Q27870" s="38">
        <f>P27870/(INDEX(Installed_Capacity!$AJ$15:$AU$20,MATCH(Source_Data!B27870,Installed_Capacity!$AI$15:$AI$20,0),MATCH(Source_Data!C27870,Installed_Capacity!$AJ$14:$AU$14,0)))</f>
        <v>0</v>
      </c>
      <c r="R27870" s="63">
        <v>216.22566308500001</v>
      </c>
      <c r="S27870" s="42">
        <v>603.98703152200005</v>
      </c>
      <c r="T27870" s="42">
        <f>R27870/(INDEX(Installed_Capacity!$H$25:$S$30,MATCH(Source_Data!B27870,Installed_Capacity!$G$25:$G$30,0),MATCH(Source_Data!C27870,Installed_Capacity!$H$24:$S$24,0)))</f>
        <v>0.1538972690996441</v>
      </c>
      <c r="U27870" s="43">
        <f>S27870/(INDEX(Installed_Capacity!$H$33:$S$38,MATCH(Source_Data!B27870,Installed_Capacity!$G$33:$G$38,0),MATCH(Source_Data!C27870,Installed_Capacity!$H$32:$S$32,0)))</f>
        <v>0.15446883102997633</v>
      </c>
      <c r="V27870" s="21"/>
      <c r="W27870" s="2"/>
    </row>
    <row r="27871" spans="1:23" x14ac:dyDescent="0.25">
      <c r="A27871" s="17">
        <v>43897</v>
      </c>
      <c r="B27871" s="19">
        <v>2020</v>
      </c>
      <c r="C27871" s="19">
        <v>3</v>
      </c>
      <c r="D27871" s="19">
        <v>7</v>
      </c>
      <c r="E27871" s="19">
        <v>5</v>
      </c>
      <c r="F27871" s="69">
        <v>19635.080000000002</v>
      </c>
      <c r="G27871" s="52">
        <f t="shared" si="435"/>
        <v>25343.74</v>
      </c>
      <c r="H27871" s="34">
        <v>0</v>
      </c>
      <c r="I27871" s="35">
        <v>-7.7120849999999996E-3</v>
      </c>
      <c r="J27871" s="35">
        <f>H27871/(INDEX(Installed_Capacity!$H$6:$S$11,MATCH(Source_Data!B27871,Installed_Capacity!$G$6:$G$11,0),MATCH(Source_Data!C27871,Installed_Capacity!$H$5:$S$5,0)))</f>
        <v>0</v>
      </c>
      <c r="K27871" s="36">
        <f>I27871/(INDEX(Installed_Capacity!$H$15:$S$20,MATCH(Source_Data!B27871,Installed_Capacity!$G$15:$G$20,0),MATCH(Source_Data!C27871,Installed_Capacity!$H$14:$S$14,0)))</f>
        <v>-1.8903049406712567E-6</v>
      </c>
      <c r="L27871" s="39">
        <v>0</v>
      </c>
      <c r="M27871" s="40">
        <v>0</v>
      </c>
      <c r="N27871" s="40">
        <f>L27871/(INDEX(Installed_Capacity!$V$6:$AG$11,MATCH(Source_Data!B27871,Installed_Capacity!$U$6:$U$11,0),MATCH(Source_Data!C27871,Installed_Capacity!$V$5:$AG$5,0)))</f>
        <v>0</v>
      </c>
      <c r="O27871" s="41">
        <f>M27871/(INDEX(Installed_Capacity!$V$15:$AG$20,MATCH(Source_Data!B27871,Installed_Capacity!$U$15:$U$20,0),MATCH(Source_Data!C27871,Installed_Capacity!$V$14:$AG$14,0)))</f>
        <v>0</v>
      </c>
      <c r="P27871" s="37">
        <v>0</v>
      </c>
      <c r="Q27871" s="38">
        <f>P27871/(INDEX(Installed_Capacity!$AJ$15:$AU$20,MATCH(Source_Data!B27871,Installed_Capacity!$AI$15:$AI$20,0),MATCH(Source_Data!C27871,Installed_Capacity!$AJ$14:$AU$14,0)))</f>
        <v>0</v>
      </c>
      <c r="R27871" s="63">
        <v>147.58126084899999</v>
      </c>
      <c r="S27871" s="42">
        <v>648.90552877499999</v>
      </c>
      <c r="T27871" s="42">
        <f>R27871/(INDEX(Installed_Capacity!$H$25:$S$30,MATCH(Source_Data!B27871,Installed_Capacity!$G$25:$G$30,0),MATCH(Source_Data!C27871,Installed_Capacity!$H$24:$S$24,0)))</f>
        <v>0.10504004330889677</v>
      </c>
      <c r="U27871" s="43">
        <f>S27871/(INDEX(Installed_Capacity!$H$33:$S$38,MATCH(Source_Data!B27871,Installed_Capacity!$G$33:$G$38,0),MATCH(Source_Data!C27871,Installed_Capacity!$H$32:$S$32,0)))</f>
        <v>0.16595667331826122</v>
      </c>
      <c r="V27871" s="21"/>
      <c r="W27871" s="2"/>
    </row>
    <row r="27872" spans="1:23" x14ac:dyDescent="0.25">
      <c r="A27872" s="17">
        <v>43897</v>
      </c>
      <c r="B27872" s="19">
        <v>2020</v>
      </c>
      <c r="C27872" s="19">
        <v>3</v>
      </c>
      <c r="D27872" s="19">
        <v>7</v>
      </c>
      <c r="E27872" s="19">
        <v>6</v>
      </c>
      <c r="F27872" s="69">
        <v>20194.259999999998</v>
      </c>
      <c r="G27872" s="52">
        <f t="shared" si="435"/>
        <v>25343.74</v>
      </c>
      <c r="H27872" s="34">
        <v>0</v>
      </c>
      <c r="I27872" s="35">
        <v>0.173186758</v>
      </c>
      <c r="J27872" s="35">
        <f>H27872/(INDEX(Installed_Capacity!$H$6:$S$11,MATCH(Source_Data!B27872,Installed_Capacity!$G$6:$G$11,0),MATCH(Source_Data!C27872,Installed_Capacity!$H$5:$S$5,0)))</f>
        <v>0</v>
      </c>
      <c r="K27872" s="36">
        <f>I27872/(INDEX(Installed_Capacity!$H$15:$S$20,MATCH(Source_Data!B27872,Installed_Capacity!$G$15:$G$20,0),MATCH(Source_Data!C27872,Installed_Capacity!$H$14:$S$14,0)))</f>
        <v>4.2449711628727808E-5</v>
      </c>
      <c r="L27872" s="39">
        <v>0</v>
      </c>
      <c r="M27872" s="40">
        <v>0</v>
      </c>
      <c r="N27872" s="40">
        <f>L27872/(INDEX(Installed_Capacity!$V$6:$AG$11,MATCH(Source_Data!B27872,Installed_Capacity!$U$6:$U$11,0),MATCH(Source_Data!C27872,Installed_Capacity!$V$5:$AG$5,0)))</f>
        <v>0</v>
      </c>
      <c r="O27872" s="41">
        <f>M27872/(INDEX(Installed_Capacity!$V$15:$AG$20,MATCH(Source_Data!B27872,Installed_Capacity!$U$15:$U$20,0),MATCH(Source_Data!C27872,Installed_Capacity!$V$14:$AG$14,0)))</f>
        <v>0</v>
      </c>
      <c r="P27872" s="37">
        <v>0</v>
      </c>
      <c r="Q27872" s="38">
        <f>P27872/(INDEX(Installed_Capacity!$AJ$15:$AU$20,MATCH(Source_Data!B27872,Installed_Capacity!$AI$15:$AI$20,0),MATCH(Source_Data!C27872,Installed_Capacity!$AJ$14:$AU$14,0)))</f>
        <v>0</v>
      </c>
      <c r="R27872" s="63">
        <v>137.95769726200001</v>
      </c>
      <c r="S27872" s="42">
        <v>836.23945633699998</v>
      </c>
      <c r="T27872" s="42">
        <f>R27872/(INDEX(Installed_Capacity!$H$25:$S$30,MATCH(Source_Data!B27872,Installed_Capacity!$G$25:$G$30,0),MATCH(Source_Data!C27872,Installed_Capacity!$H$24:$S$24,0)))</f>
        <v>9.8190531859074726E-2</v>
      </c>
      <c r="U27872" s="43">
        <f>S27872/(INDEX(Installed_Capacity!$H$33:$S$38,MATCH(Source_Data!B27872,Installed_Capacity!$G$33:$G$38,0),MATCH(Source_Data!C27872,Installed_Capacity!$H$32:$S$32,0)))</f>
        <v>0.21386706094667898</v>
      </c>
      <c r="V27872" s="21"/>
      <c r="W27872" s="2"/>
    </row>
    <row r="27873" spans="1:23" x14ac:dyDescent="0.25">
      <c r="A27873" s="17">
        <v>43897</v>
      </c>
      <c r="B27873" s="19">
        <v>2020</v>
      </c>
      <c r="C27873" s="19">
        <v>3</v>
      </c>
      <c r="D27873" s="19">
        <v>7</v>
      </c>
      <c r="E27873" s="19">
        <v>7</v>
      </c>
      <c r="F27873" s="69">
        <v>20953.36</v>
      </c>
      <c r="G27873" s="52">
        <f t="shared" si="435"/>
        <v>25343.74</v>
      </c>
      <c r="H27873" s="34">
        <v>7.311351223</v>
      </c>
      <c r="I27873" s="35">
        <v>289.58484900000002</v>
      </c>
      <c r="J27873" s="35">
        <f>H27873/(INDEX(Installed_Capacity!$H$6:$S$11,MATCH(Source_Data!B27873,Installed_Capacity!$G$6:$G$11,0),MATCH(Source_Data!C27873,Installed_Capacity!$H$5:$S$5,0)))</f>
        <v>3.9725241366382683E-3</v>
      </c>
      <c r="K27873" s="36">
        <f>I27873/(INDEX(Installed_Capacity!$H$15:$S$20,MATCH(Source_Data!B27873,Installed_Capacity!$G$15:$G$20,0),MATCH(Source_Data!C27873,Installed_Capacity!$H$14:$S$14,0)))</f>
        <v>7.097998411690741E-2</v>
      </c>
      <c r="L27873" s="39">
        <v>11.216500697000001</v>
      </c>
      <c r="M27873" s="40">
        <v>195.086105129</v>
      </c>
      <c r="N27873" s="40">
        <f>L27873/(INDEX(Installed_Capacity!$V$6:$AG$11,MATCH(Source_Data!B27873,Installed_Capacity!$U$6:$U$11,0),MATCH(Source_Data!C27873,Installed_Capacity!$V$5:$AG$5,0)))</f>
        <v>6.3900033595014017E-3</v>
      </c>
      <c r="O27873" s="41">
        <f>M27873/(INDEX(Installed_Capacity!$V$15:$AG$20,MATCH(Source_Data!B27873,Installed_Capacity!$U$15:$U$20,0),MATCH(Source_Data!C27873,Installed_Capacity!$V$14:$AG$14,0)))</f>
        <v>5.0367938079685648E-2</v>
      </c>
      <c r="P27873" s="37">
        <v>0</v>
      </c>
      <c r="Q27873" s="38">
        <f>P27873/(INDEX(Installed_Capacity!$AJ$15:$AU$20,MATCH(Source_Data!B27873,Installed_Capacity!$AI$15:$AI$20,0),MATCH(Source_Data!C27873,Installed_Capacity!$AJ$14:$AU$14,0)))</f>
        <v>0</v>
      </c>
      <c r="R27873" s="63">
        <v>153.92361876199999</v>
      </c>
      <c r="S27873" s="42">
        <v>1222.5728229389999</v>
      </c>
      <c r="T27873" s="42">
        <f>R27873/(INDEX(Installed_Capacity!$H$25:$S$30,MATCH(Source_Data!B27873,Installed_Capacity!$G$25:$G$30,0),MATCH(Source_Data!C27873,Installed_Capacity!$H$24:$S$24,0)))</f>
        <v>0.10955417705480425</v>
      </c>
      <c r="U27873" s="43">
        <f>S27873/(INDEX(Installed_Capacity!$H$33:$S$38,MATCH(Source_Data!B27873,Installed_Capacity!$G$33:$G$38,0),MATCH(Source_Data!C27873,Installed_Capacity!$H$32:$S$32,0)))</f>
        <v>0.31267127430289327</v>
      </c>
      <c r="V27873" s="21"/>
      <c r="W27873" s="2"/>
    </row>
    <row r="27874" spans="1:23" x14ac:dyDescent="0.25">
      <c r="A27874" s="17">
        <v>43897</v>
      </c>
      <c r="B27874" s="19">
        <v>2020</v>
      </c>
      <c r="C27874" s="19">
        <v>3</v>
      </c>
      <c r="D27874" s="19">
        <v>7</v>
      </c>
      <c r="E27874" s="19">
        <v>8</v>
      </c>
      <c r="F27874" s="69">
        <v>21490.720000000001</v>
      </c>
      <c r="G27874" s="52">
        <f t="shared" si="435"/>
        <v>25343.74</v>
      </c>
      <c r="H27874" s="34">
        <v>115.739706017</v>
      </c>
      <c r="I27874" s="35">
        <v>1538.1688845149999</v>
      </c>
      <c r="J27874" s="35">
        <f>H27874/(INDEX(Installed_Capacity!$H$6:$S$11,MATCH(Source_Data!B27874,Installed_Capacity!$G$6:$G$11,0),MATCH(Source_Data!C27874,Installed_Capacity!$H$5:$S$5,0)))</f>
        <v>6.2885609198143969E-2</v>
      </c>
      <c r="K27874" s="36">
        <f>I27874/(INDEX(Installed_Capacity!$H$15:$S$20,MATCH(Source_Data!B27874,Installed_Capacity!$G$15:$G$20,0),MATCH(Source_Data!C27874,Installed_Capacity!$H$14:$S$14,0)))</f>
        <v>0.37701973486878065</v>
      </c>
      <c r="L27874" s="39">
        <v>116.52607246300001</v>
      </c>
      <c r="M27874" s="40">
        <v>1036.6489351069999</v>
      </c>
      <c r="N27874" s="40">
        <f>L27874/(INDEX(Installed_Capacity!$V$6:$AG$11,MATCH(Source_Data!B27874,Installed_Capacity!$U$6:$U$11,0),MATCH(Source_Data!C27874,Installed_Capacity!$V$5:$AG$5,0)))</f>
        <v>6.6384518186427557E-2</v>
      </c>
      <c r="O27874" s="41">
        <f>M27874/(INDEX(Installed_Capacity!$V$15:$AG$20,MATCH(Source_Data!B27874,Installed_Capacity!$U$15:$U$20,0),MATCH(Source_Data!C27874,Installed_Capacity!$V$14:$AG$14,0)))</f>
        <v>0.26764524997469807</v>
      </c>
      <c r="P27874" s="37">
        <v>27.350727418000002</v>
      </c>
      <c r="Q27874" s="38">
        <f>P27874/(INDEX(Installed_Capacity!$AJ$15:$AU$20,MATCH(Source_Data!B27874,Installed_Capacity!$AI$15:$AI$20,0),MATCH(Source_Data!C27874,Installed_Capacity!$AJ$14:$AU$14,0)))</f>
        <v>2.9826311251908398E-2</v>
      </c>
      <c r="R27874" s="63">
        <v>140.95754334099999</v>
      </c>
      <c r="S27874" s="42">
        <v>1374.637873855</v>
      </c>
      <c r="T27874" s="42">
        <f>R27874/(INDEX(Installed_Capacity!$H$25:$S$30,MATCH(Source_Data!B27874,Installed_Capacity!$G$25:$G$30,0),MATCH(Source_Data!C27874,Installed_Capacity!$H$24:$S$24,0)))</f>
        <v>0.10032565362348753</v>
      </c>
      <c r="U27874" s="43">
        <f>S27874/(INDEX(Installed_Capacity!$H$33:$S$38,MATCH(Source_Data!B27874,Installed_Capacity!$G$33:$G$38,0),MATCH(Source_Data!C27874,Installed_Capacity!$H$32:$S$32,0)))</f>
        <v>0.35156169649675584</v>
      </c>
      <c r="V27874" s="21"/>
      <c r="W27874" s="2"/>
    </row>
    <row r="27875" spans="1:23" x14ac:dyDescent="0.25">
      <c r="A27875" s="17">
        <v>43897</v>
      </c>
      <c r="B27875" s="19">
        <v>2020</v>
      </c>
      <c r="C27875" s="19">
        <v>3</v>
      </c>
      <c r="D27875" s="19">
        <v>7</v>
      </c>
      <c r="E27875" s="19">
        <v>9</v>
      </c>
      <c r="F27875" s="69">
        <v>21940.84</v>
      </c>
      <c r="G27875" s="52">
        <f t="shared" si="435"/>
        <v>25343.74</v>
      </c>
      <c r="H27875" s="34">
        <v>237.59843427800001</v>
      </c>
      <c r="I27875" s="35">
        <v>2538.0327408110002</v>
      </c>
      <c r="J27875" s="35">
        <f>H27875/(INDEX(Installed_Capacity!$H$6:$S$11,MATCH(Source_Data!B27875,Installed_Capacity!$G$6:$G$11,0),MATCH(Source_Data!C27875,Installed_Capacity!$H$5:$S$5,0)))</f>
        <v>0.12909590665369905</v>
      </c>
      <c r="K27875" s="36">
        <f>I27875/(INDEX(Installed_Capacity!$H$15:$S$20,MATCH(Source_Data!B27875,Installed_Capacity!$G$15:$G$20,0),MATCH(Source_Data!C27875,Installed_Capacity!$H$14:$S$14,0)))</f>
        <v>0.62209581838639549</v>
      </c>
      <c r="L27875" s="39">
        <v>250.206322331</v>
      </c>
      <c r="M27875" s="40">
        <v>1426.1093633969999</v>
      </c>
      <c r="N27875" s="40">
        <f>L27875/(INDEX(Installed_Capacity!$V$6:$AG$11,MATCH(Source_Data!B27875,Installed_Capacity!$U$6:$U$11,0),MATCH(Source_Data!C27875,Installed_Capacity!$V$5:$AG$5,0)))</f>
        <v>0.14254171451985964</v>
      </c>
      <c r="O27875" s="41">
        <f>M27875/(INDEX(Installed_Capacity!$V$15:$AG$20,MATCH(Source_Data!B27875,Installed_Capacity!$U$15:$U$20,0),MATCH(Source_Data!C27875,Installed_Capacity!$V$14:$AG$14,0)))</f>
        <v>0.36819735604923037</v>
      </c>
      <c r="P27875" s="37">
        <v>188.71714453199999</v>
      </c>
      <c r="Q27875" s="38">
        <f>P27875/(INDEX(Installed_Capacity!$AJ$15:$AU$20,MATCH(Source_Data!B27875,Installed_Capacity!$AI$15:$AI$20,0),MATCH(Source_Data!C27875,Installed_Capacity!$AJ$14:$AU$14,0)))</f>
        <v>0.20579841279389313</v>
      </c>
      <c r="R27875" s="63">
        <v>124.67479481300001</v>
      </c>
      <c r="S27875" s="42">
        <v>1118.246121444</v>
      </c>
      <c r="T27875" s="42">
        <f>R27875/(INDEX(Installed_Capacity!$H$25:$S$30,MATCH(Source_Data!B27875,Installed_Capacity!$G$25:$G$30,0),MATCH(Source_Data!C27875,Installed_Capacity!$H$24:$S$24,0)))</f>
        <v>8.8736508763701052E-2</v>
      </c>
      <c r="U27875" s="43">
        <f>S27875/(INDEX(Installed_Capacity!$H$33:$S$38,MATCH(Source_Data!B27875,Installed_Capacity!$G$33:$G$38,0),MATCH(Source_Data!C27875,Installed_Capacity!$H$32:$S$32,0)))</f>
        <v>0.2859898676102085</v>
      </c>
      <c r="V27875" s="21"/>
      <c r="W27875" s="2"/>
    </row>
    <row r="27876" spans="1:23" x14ac:dyDescent="0.25">
      <c r="A27876" s="17">
        <v>43897</v>
      </c>
      <c r="B27876" s="19">
        <v>2020</v>
      </c>
      <c r="C27876" s="19">
        <v>3</v>
      </c>
      <c r="D27876" s="19">
        <v>7</v>
      </c>
      <c r="E27876" s="19">
        <v>10</v>
      </c>
      <c r="F27876" s="69">
        <v>21468.97</v>
      </c>
      <c r="G27876" s="52">
        <f t="shared" si="435"/>
        <v>25343.74</v>
      </c>
      <c r="H27876" s="34">
        <v>446.436892102</v>
      </c>
      <c r="I27876" s="35">
        <v>3067.384088365</v>
      </c>
      <c r="J27876" s="35">
        <f>H27876/(INDEX(Installed_Capacity!$H$6:$S$11,MATCH(Source_Data!B27876,Installed_Capacity!$G$6:$G$11,0),MATCH(Source_Data!C27876,Installed_Capacity!$H$5:$S$5,0)))</f>
        <v>0.24256546775949753</v>
      </c>
      <c r="K27876" s="36">
        <f>I27876/(INDEX(Installed_Capacity!$H$15:$S$20,MATCH(Source_Data!B27876,Installed_Capacity!$G$15:$G$20,0),MATCH(Source_Data!C27876,Installed_Capacity!$H$14:$S$14,0)))</f>
        <v>0.75184483796181689</v>
      </c>
      <c r="L27876" s="39">
        <v>471.678580211</v>
      </c>
      <c r="M27876" s="40">
        <v>1898.827727608</v>
      </c>
      <c r="N27876" s="40">
        <f>L27876/(INDEX(Installed_Capacity!$V$6:$AG$11,MATCH(Source_Data!B27876,Installed_Capacity!$U$6:$U$11,0),MATCH(Source_Data!C27876,Installed_Capacity!$V$5:$AG$5,0)))</f>
        <v>0.26871372753173212</v>
      </c>
      <c r="O27876" s="41">
        <f>M27876/(INDEX(Installed_Capacity!$V$15:$AG$20,MATCH(Source_Data!B27876,Installed_Capacity!$U$15:$U$20,0),MATCH(Source_Data!C27876,Installed_Capacity!$V$14:$AG$14,0)))</f>
        <v>0.49024525526771018</v>
      </c>
      <c r="P27876" s="37">
        <v>227.072525391</v>
      </c>
      <c r="Q27876" s="38">
        <f>P27876/(INDEX(Installed_Capacity!$AJ$15:$AU$20,MATCH(Source_Data!B27876,Installed_Capacity!$AI$15:$AI$20,0),MATCH(Source_Data!C27876,Installed_Capacity!$AJ$14:$AU$14,0)))</f>
        <v>0.24762543663140676</v>
      </c>
      <c r="R27876" s="63">
        <v>113.29047394</v>
      </c>
      <c r="S27876" s="42">
        <v>1091.6190143650001</v>
      </c>
      <c r="T27876" s="42">
        <f>R27876/(INDEX(Installed_Capacity!$H$25:$S$30,MATCH(Source_Data!B27876,Installed_Capacity!$G$25:$G$30,0),MATCH(Source_Data!C27876,Installed_Capacity!$H$24:$S$24,0)))</f>
        <v>8.0633789281138776E-2</v>
      </c>
      <c r="U27876" s="43">
        <f>S27876/(INDEX(Installed_Capacity!$H$33:$S$38,MATCH(Source_Data!B27876,Installed_Capacity!$G$33:$G$38,0),MATCH(Source_Data!C27876,Installed_Capacity!$H$32:$S$32,0)))</f>
        <v>0.27918002254807439</v>
      </c>
      <c r="V27876" s="21"/>
      <c r="W27876" s="2"/>
    </row>
    <row r="27877" spans="1:23" x14ac:dyDescent="0.25">
      <c r="A27877" s="17">
        <v>43897</v>
      </c>
      <c r="B27877" s="19">
        <v>2020</v>
      </c>
      <c r="C27877" s="19">
        <v>3</v>
      </c>
      <c r="D27877" s="19">
        <v>7</v>
      </c>
      <c r="E27877" s="19">
        <v>11</v>
      </c>
      <c r="F27877" s="69">
        <v>21096.83</v>
      </c>
      <c r="G27877" s="52">
        <f t="shared" si="435"/>
        <v>25343.74</v>
      </c>
      <c r="H27877" s="34">
        <v>774.13350549699999</v>
      </c>
      <c r="I27877" s="35">
        <v>3465.6848792979999</v>
      </c>
      <c r="J27877" s="35">
        <f>H27877/(INDEX(Installed_Capacity!$H$6:$S$11,MATCH(Source_Data!B27877,Installed_Capacity!$G$6:$G$11,0),MATCH(Source_Data!C27877,Installed_Capacity!$H$5:$S$5,0)))</f>
        <v>0.42061500559473614</v>
      </c>
      <c r="K27877" s="36">
        <f>I27877/(INDEX(Installed_Capacity!$H$15:$S$20,MATCH(Source_Data!B27877,Installed_Capacity!$G$15:$G$20,0),MATCH(Source_Data!C27877,Installed_Capacity!$H$14:$S$14,0)))</f>
        <v>0.84947212720641407</v>
      </c>
      <c r="L27877" s="39">
        <v>732.62864237199994</v>
      </c>
      <c r="M27877" s="40">
        <v>2383.112368864</v>
      </c>
      <c r="N27877" s="40">
        <f>L27877/(INDEX(Installed_Capacity!$V$6:$AG$11,MATCH(Source_Data!B27877,Installed_Capacity!$U$6:$U$11,0),MATCH(Source_Data!C27877,Installed_Capacity!$V$5:$AG$5,0)))</f>
        <v>0.41737611510835632</v>
      </c>
      <c r="O27877" s="41">
        <f>M27877/(INDEX(Installed_Capacity!$V$15:$AG$20,MATCH(Source_Data!B27877,Installed_Capacity!$U$15:$U$20,0),MATCH(Source_Data!C27877,Installed_Capacity!$V$14:$AG$14,0)))</f>
        <v>0.61527937190864457</v>
      </c>
      <c r="P27877" s="37">
        <v>254.720756163</v>
      </c>
      <c r="Q27877" s="38">
        <f>P27877/(INDEX(Installed_Capacity!$AJ$15:$AU$20,MATCH(Source_Data!B27877,Installed_Capacity!$AI$15:$AI$20,0),MATCH(Source_Data!C27877,Installed_Capacity!$AJ$14:$AU$14,0)))</f>
        <v>0.27777617902181023</v>
      </c>
      <c r="R27877" s="63">
        <v>128.59066717100001</v>
      </c>
      <c r="S27877" s="42">
        <v>1424.879409374</v>
      </c>
      <c r="T27877" s="42">
        <f>R27877/(INDEX(Installed_Capacity!$H$25:$S$30,MATCH(Source_Data!B27877,Installed_Capacity!$G$25:$G$30,0),MATCH(Source_Data!C27877,Installed_Capacity!$H$24:$S$24,0)))</f>
        <v>9.1523606527402129E-2</v>
      </c>
      <c r="U27877" s="43">
        <f>S27877/(INDEX(Installed_Capacity!$H$33:$S$38,MATCH(Source_Data!B27877,Installed_Capacity!$G$33:$G$38,0),MATCH(Source_Data!C27877,Installed_Capacity!$H$32:$S$32,0)))</f>
        <v>0.36441089831026913</v>
      </c>
      <c r="V27877" s="21"/>
      <c r="W27877" s="2"/>
    </row>
    <row r="27878" spans="1:23" x14ac:dyDescent="0.25">
      <c r="A27878" s="17">
        <v>43897</v>
      </c>
      <c r="B27878" s="19">
        <v>2020</v>
      </c>
      <c r="C27878" s="19">
        <v>3</v>
      </c>
      <c r="D27878" s="19">
        <v>7</v>
      </c>
      <c r="E27878" s="19">
        <v>12</v>
      </c>
      <c r="F27878" s="69">
        <v>20839.29</v>
      </c>
      <c r="G27878" s="52">
        <f t="shared" si="435"/>
        <v>25343.74</v>
      </c>
      <c r="H27878" s="34">
        <v>930.57794608799998</v>
      </c>
      <c r="I27878" s="35">
        <v>3546.410545234</v>
      </c>
      <c r="J27878" s="35">
        <f>H27878/(INDEX(Installed_Capacity!$H$6:$S$11,MATCH(Source_Data!B27878,Installed_Capacity!$G$6:$G$11,0),MATCH(Source_Data!C27878,Installed_Capacity!$H$5:$S$5,0)))</f>
        <v>0.50561698366078411</v>
      </c>
      <c r="K27878" s="36">
        <f>I27878/(INDEX(Installed_Capacity!$H$15:$S$20,MATCH(Source_Data!B27878,Installed_Capacity!$G$15:$G$20,0),MATCH(Source_Data!C27878,Installed_Capacity!$H$14:$S$14,0)))</f>
        <v>0.86925875107762374</v>
      </c>
      <c r="L27878" s="39">
        <v>907.88957940299997</v>
      </c>
      <c r="M27878" s="40">
        <v>2778.990583492</v>
      </c>
      <c r="N27878" s="40">
        <f>L27878/(INDEX(Installed_Capacity!$V$6:$AG$11,MATCH(Source_Data!B27878,Installed_Capacity!$U$6:$U$11,0),MATCH(Source_Data!C27878,Installed_Capacity!$V$5:$AG$5,0)))</f>
        <v>0.51722169143119201</v>
      </c>
      <c r="O27878" s="41">
        <f>M27878/(INDEX(Installed_Capacity!$V$15:$AG$20,MATCH(Source_Data!B27878,Installed_Capacity!$U$15:$U$20,0),MATCH(Source_Data!C27878,Installed_Capacity!$V$14:$AG$14,0)))</f>
        <v>0.7174884420435711</v>
      </c>
      <c r="P27878" s="37">
        <v>327.01894031099999</v>
      </c>
      <c r="Q27878" s="38">
        <f>P27878/(INDEX(Installed_Capacity!$AJ$15:$AU$20,MATCH(Source_Data!B27878,Installed_Capacity!$AI$15:$AI$20,0),MATCH(Source_Data!C27878,Installed_Capacity!$AJ$14:$AU$14,0)))</f>
        <v>0.35661825551908394</v>
      </c>
      <c r="R27878" s="63">
        <v>88.924140766999997</v>
      </c>
      <c r="S27878" s="42">
        <v>1411.7456552660001</v>
      </c>
      <c r="T27878" s="42">
        <f>R27878/(INDEX(Installed_Capacity!$H$25:$S$30,MATCH(Source_Data!B27878,Installed_Capacity!$G$25:$G$30,0),MATCH(Source_Data!C27878,Installed_Capacity!$H$24:$S$24,0)))</f>
        <v>6.329120339288255E-2</v>
      </c>
      <c r="U27878" s="43">
        <f>S27878/(INDEX(Installed_Capacity!$H$33:$S$38,MATCH(Source_Data!B27878,Installed_Capacity!$G$33:$G$38,0),MATCH(Source_Data!C27878,Installed_Capacity!$H$32:$S$32,0)))</f>
        <v>0.36105195923009448</v>
      </c>
      <c r="V27878" s="21"/>
      <c r="W27878" s="2"/>
    </row>
    <row r="27879" spans="1:23" x14ac:dyDescent="0.25">
      <c r="A27879" s="17">
        <v>43897</v>
      </c>
      <c r="B27879" s="19">
        <v>2020</v>
      </c>
      <c r="C27879" s="19">
        <v>3</v>
      </c>
      <c r="D27879" s="19">
        <v>7</v>
      </c>
      <c r="E27879" s="19">
        <v>13</v>
      </c>
      <c r="F27879" s="69">
        <v>20575.740000000002</v>
      </c>
      <c r="G27879" s="52">
        <f t="shared" si="435"/>
        <v>25343.74</v>
      </c>
      <c r="H27879" s="34">
        <v>1019.903062107</v>
      </c>
      <c r="I27879" s="35">
        <v>3671.6498817629999</v>
      </c>
      <c r="J27879" s="35">
        <f>H27879/(INDEX(Installed_Capacity!$H$6:$S$11,MATCH(Source_Data!B27879,Installed_Capacity!$G$6:$G$11,0),MATCH(Source_Data!C27879,Installed_Capacity!$H$5:$S$5,0)))</f>
        <v>0.55415058142821438</v>
      </c>
      <c r="K27879" s="36">
        <f>I27879/(INDEX(Installed_Capacity!$H$15:$S$20,MATCH(Source_Data!B27879,Installed_Capacity!$G$15:$G$20,0),MATCH(Source_Data!C27879,Installed_Capacity!$H$14:$S$14,0)))</f>
        <v>0.89995609642679442</v>
      </c>
      <c r="L27879" s="39">
        <v>851.28968676600005</v>
      </c>
      <c r="M27879" s="40">
        <v>3072.2490595129998</v>
      </c>
      <c r="N27879" s="40">
        <f>L27879/(INDEX(Installed_Capacity!$V$6:$AG$11,MATCH(Source_Data!B27879,Installed_Capacity!$U$6:$U$11,0),MATCH(Source_Data!C27879,Installed_Capacity!$V$5:$AG$5,0)))</f>
        <v>0.48497691974454804</v>
      </c>
      <c r="O27879" s="41">
        <f>M27879/(INDEX(Installed_Capacity!$V$15:$AG$20,MATCH(Source_Data!B27879,Installed_Capacity!$U$15:$U$20,0),MATCH(Source_Data!C27879,Installed_Capacity!$V$14:$AG$14,0)))</f>
        <v>0.79320282852845958</v>
      </c>
      <c r="P27879" s="37">
        <v>338.46166674</v>
      </c>
      <c r="Q27879" s="38">
        <f>P27879/(INDEX(Installed_Capacity!$AJ$15:$AU$20,MATCH(Source_Data!B27879,Installed_Capacity!$AI$15:$AI$20,0),MATCH(Source_Data!C27879,Installed_Capacity!$AJ$14:$AU$14,0)))</f>
        <v>0.3690966921919302</v>
      </c>
      <c r="R27879" s="63">
        <v>56.357969169</v>
      </c>
      <c r="S27879" s="42">
        <v>1319.8242227799999</v>
      </c>
      <c r="T27879" s="42">
        <f>R27879/(INDEX(Installed_Capacity!$H$25:$S$30,MATCH(Source_Data!B27879,Installed_Capacity!$G$25:$G$30,0),MATCH(Source_Data!C27879,Installed_Capacity!$H$24:$S$24,0)))</f>
        <v>4.0112433572241986E-2</v>
      </c>
      <c r="U27879" s="43">
        <f>S27879/(INDEX(Installed_Capacity!$H$33:$S$38,MATCH(Source_Data!B27879,Installed_Capacity!$G$33:$G$38,0),MATCH(Source_Data!C27879,Installed_Capacity!$H$32:$S$32,0)))</f>
        <v>0.33754318258147509</v>
      </c>
      <c r="V27879" s="21"/>
      <c r="W27879" s="2"/>
    </row>
    <row r="27880" spans="1:23" x14ac:dyDescent="0.25">
      <c r="A27880" s="17">
        <v>43897</v>
      </c>
      <c r="B27880" s="19">
        <v>2020</v>
      </c>
      <c r="C27880" s="19">
        <v>3</v>
      </c>
      <c r="D27880" s="19">
        <v>7</v>
      </c>
      <c r="E27880" s="19">
        <v>14</v>
      </c>
      <c r="F27880" s="69">
        <v>20213.400000000001</v>
      </c>
      <c r="G27880" s="52">
        <f t="shared" si="435"/>
        <v>25343.74</v>
      </c>
      <c r="H27880" s="34">
        <v>692.23627289499996</v>
      </c>
      <c r="I27880" s="35">
        <v>3563.9202059019999</v>
      </c>
      <c r="J27880" s="35">
        <f>H27880/(INDEX(Installed_Capacity!$H$6:$S$11,MATCH(Source_Data!B27880,Installed_Capacity!$G$6:$G$11,0),MATCH(Source_Data!C27880,Installed_Capacity!$H$5:$S$5,0)))</f>
        <v>0.37611724816080583</v>
      </c>
      <c r="K27880" s="36">
        <f>I27880/(INDEX(Installed_Capacity!$H$15:$S$20,MATCH(Source_Data!B27880,Installed_Capacity!$G$15:$G$20,0),MATCH(Source_Data!C27880,Installed_Capacity!$H$14:$S$14,0)))</f>
        <v>0.87355053443714292</v>
      </c>
      <c r="L27880" s="39">
        <v>775.42095922600004</v>
      </c>
      <c r="M27880" s="40">
        <v>3099.7645848410002</v>
      </c>
      <c r="N27880" s="40">
        <f>L27880/(INDEX(Installed_Capacity!$V$6:$AG$11,MATCH(Source_Data!B27880,Installed_Capacity!$U$6:$U$11,0),MATCH(Source_Data!C27880,Installed_Capacity!$V$5:$AG$5,0)))</f>
        <v>0.44175475652644536</v>
      </c>
      <c r="O27880" s="41">
        <f>M27880/(INDEX(Installed_Capacity!$V$15:$AG$20,MATCH(Source_Data!B27880,Installed_Capacity!$U$15:$U$20,0),MATCH(Source_Data!C27880,Installed_Capacity!$V$14:$AG$14,0)))</f>
        <v>0.80030687253525512</v>
      </c>
      <c r="P27880" s="37">
        <v>309.649225855</v>
      </c>
      <c r="Q27880" s="38">
        <f>P27880/(INDEX(Installed_Capacity!$AJ$15:$AU$20,MATCH(Source_Data!B27880,Installed_Capacity!$AI$15:$AI$20,0),MATCH(Source_Data!C27880,Installed_Capacity!$AJ$14:$AU$14,0)))</f>
        <v>0.33767636407306434</v>
      </c>
      <c r="R27880" s="63">
        <v>64.976217563999995</v>
      </c>
      <c r="S27880" s="42">
        <v>1569.3928698340001</v>
      </c>
      <c r="T27880" s="42">
        <f>R27880/(INDEX(Installed_Capacity!$H$25:$S$30,MATCH(Source_Data!B27880,Installed_Capacity!$G$25:$G$30,0),MATCH(Source_Data!C27880,Installed_Capacity!$H$24:$S$24,0)))</f>
        <v>4.6246418195017784E-2</v>
      </c>
      <c r="U27880" s="43">
        <f>S27880/(INDEX(Installed_Capacity!$H$33:$S$38,MATCH(Source_Data!B27880,Installed_Capacity!$G$33:$G$38,0),MATCH(Source_Data!C27880,Installed_Capacity!$H$32:$S$32,0)))</f>
        <v>0.40137001190100491</v>
      </c>
      <c r="V27880" s="21"/>
      <c r="W27880" s="2"/>
    </row>
    <row r="27881" spans="1:23" x14ac:dyDescent="0.25">
      <c r="A27881" s="17">
        <v>43897</v>
      </c>
      <c r="B27881" s="19">
        <v>2020</v>
      </c>
      <c r="C27881" s="19">
        <v>3</v>
      </c>
      <c r="D27881" s="19">
        <v>7</v>
      </c>
      <c r="E27881" s="19">
        <v>15</v>
      </c>
      <c r="F27881" s="69">
        <v>20512.73</v>
      </c>
      <c r="G27881" s="52">
        <f t="shared" si="435"/>
        <v>25343.74</v>
      </c>
      <c r="H27881" s="34">
        <v>706.04704880400004</v>
      </c>
      <c r="I27881" s="35">
        <v>3216.7518202050001</v>
      </c>
      <c r="J27881" s="35">
        <f>H27881/(INDEX(Installed_Capacity!$H$6:$S$11,MATCH(Source_Data!B27881,Installed_Capacity!$G$6:$G$11,0),MATCH(Source_Data!C27881,Installed_Capacity!$H$5:$S$5,0)))</f>
        <v>0.38362114709423628</v>
      </c>
      <c r="K27881" s="36">
        <f>I27881/(INDEX(Installed_Capacity!$H$15:$S$20,MATCH(Source_Data!B27881,Installed_Capacity!$G$15:$G$20,0),MATCH(Source_Data!C27881,Installed_Capacity!$H$14:$S$14,0)))</f>
        <v>0.78845628110255139</v>
      </c>
      <c r="L27881" s="39">
        <v>564.75358259100005</v>
      </c>
      <c r="M27881" s="40">
        <v>3009.8833513730001</v>
      </c>
      <c r="N27881" s="40">
        <f>L27881/(INDEX(Installed_Capacity!$V$6:$AG$11,MATCH(Source_Data!B27881,Installed_Capacity!$U$6:$U$11,0),MATCH(Source_Data!C27881,Installed_Capacity!$V$5:$AG$5,0)))</f>
        <v>0.3217382486332977</v>
      </c>
      <c r="O27881" s="41">
        <f>M27881/(INDEX(Installed_Capacity!$V$15:$AG$20,MATCH(Source_Data!B27881,Installed_Capacity!$U$15:$U$20,0),MATCH(Source_Data!C27881,Installed_Capacity!$V$14:$AG$14,0)))</f>
        <v>0.7771010558070548</v>
      </c>
      <c r="P27881" s="37">
        <v>235.85535351799999</v>
      </c>
      <c r="Q27881" s="38">
        <f>P27881/(INDEX(Installed_Capacity!$AJ$15:$AU$20,MATCH(Source_Data!B27881,Installed_Capacity!$AI$15:$AI$20,0),MATCH(Source_Data!C27881,Installed_Capacity!$AJ$14:$AU$14,0)))</f>
        <v>0.25720322084841873</v>
      </c>
      <c r="R27881" s="63">
        <v>85.663698087</v>
      </c>
      <c r="S27881" s="42">
        <v>1524.708317046</v>
      </c>
      <c r="T27881" s="42">
        <f>R27881/(INDEX(Installed_Capacity!$H$25:$S$30,MATCH(Source_Data!B27881,Installed_Capacity!$G$25:$G$30,0),MATCH(Source_Data!C27881,Installed_Capacity!$H$24:$S$24,0)))</f>
        <v>6.0970603620640558E-2</v>
      </c>
      <c r="U27881" s="43">
        <f>S27881/(INDEX(Installed_Capacity!$H$33:$S$38,MATCH(Source_Data!B27881,Installed_Capacity!$G$33:$G$38,0),MATCH(Source_Data!C27881,Installed_Capacity!$H$32:$S$32,0)))</f>
        <v>0.38994200057952633</v>
      </c>
      <c r="V27881" s="21"/>
      <c r="W27881" s="2"/>
    </row>
    <row r="27882" spans="1:23" x14ac:dyDescent="0.25">
      <c r="A27882" s="17">
        <v>43897</v>
      </c>
      <c r="B27882" s="19">
        <v>2020</v>
      </c>
      <c r="C27882" s="19">
        <v>3</v>
      </c>
      <c r="D27882" s="19">
        <v>7</v>
      </c>
      <c r="E27882" s="19">
        <v>16</v>
      </c>
      <c r="F27882" s="69">
        <v>20828.849999999999</v>
      </c>
      <c r="G27882" s="52">
        <f t="shared" si="435"/>
        <v>25343.74</v>
      </c>
      <c r="H27882" s="34">
        <v>552.61966805600002</v>
      </c>
      <c r="I27882" s="35">
        <v>2644.0980040660002</v>
      </c>
      <c r="J27882" s="35">
        <f>H27882/(INDEX(Installed_Capacity!$H$6:$S$11,MATCH(Source_Data!B27882,Installed_Capacity!$G$6:$G$11,0),MATCH(Source_Data!C27882,Installed_Capacity!$H$5:$S$5,0)))</f>
        <v>0.30025844782665395</v>
      </c>
      <c r="K27882" s="36">
        <f>I27882/(INDEX(Installed_Capacity!$H$15:$S$20,MATCH(Source_Data!B27882,Installed_Capacity!$G$15:$G$20,0),MATCH(Source_Data!C27882,Installed_Capacity!$H$14:$S$14,0)))</f>
        <v>0.64809341711158119</v>
      </c>
      <c r="L27882" s="39">
        <v>507.14692914900002</v>
      </c>
      <c r="M27882" s="40">
        <v>2668.107247719</v>
      </c>
      <c r="N27882" s="40">
        <f>L27882/(INDEX(Installed_Capacity!$V$6:$AG$11,MATCH(Source_Data!B27882,Installed_Capacity!$U$6:$U$11,0),MATCH(Source_Data!C27882,Installed_Capacity!$V$5:$AG$5,0)))</f>
        <v>0.28891992864491944</v>
      </c>
      <c r="O27882" s="41">
        <f>M27882/(INDEX(Installed_Capacity!$V$15:$AG$20,MATCH(Source_Data!B27882,Installed_Capacity!$U$15:$U$20,0),MATCH(Source_Data!C27882,Installed_Capacity!$V$14:$AG$14,0)))</f>
        <v>0.68886023714609568</v>
      </c>
      <c r="P27882" s="37">
        <v>226.775403565</v>
      </c>
      <c r="Q27882" s="38">
        <f>P27882/(INDEX(Installed_Capacity!$AJ$15:$AU$20,MATCH(Source_Data!B27882,Installed_Capacity!$AI$15:$AI$20,0),MATCH(Source_Data!C27882,Installed_Capacity!$AJ$14:$AU$14,0)))</f>
        <v>0.24730142155398038</v>
      </c>
      <c r="R27882" s="63">
        <v>62.051029276999998</v>
      </c>
      <c r="S27882" s="42">
        <v>1676.3017903949999</v>
      </c>
      <c r="T27882" s="42">
        <f>R27882/(INDEX(Installed_Capacity!$H$25:$S$30,MATCH(Source_Data!B27882,Installed_Capacity!$G$25:$G$30,0),MATCH(Source_Data!C27882,Installed_Capacity!$H$24:$S$24,0)))</f>
        <v>4.416443364911031E-2</v>
      </c>
      <c r="U27882" s="43">
        <f>S27882/(INDEX(Installed_Capacity!$H$33:$S$38,MATCH(Source_Data!B27882,Installed_Capacity!$G$33:$G$38,0),MATCH(Source_Data!C27882,Installed_Capacity!$H$32:$S$32,0)))</f>
        <v>0.42871181747606835</v>
      </c>
      <c r="V27882" s="21"/>
      <c r="W27882" s="2"/>
    </row>
    <row r="27883" spans="1:23" x14ac:dyDescent="0.25">
      <c r="A27883" s="17">
        <v>43897</v>
      </c>
      <c r="B27883" s="19">
        <v>2020</v>
      </c>
      <c r="C27883" s="19">
        <v>3</v>
      </c>
      <c r="D27883" s="19">
        <v>7</v>
      </c>
      <c r="E27883" s="19">
        <v>17</v>
      </c>
      <c r="F27883" s="69">
        <v>21775.38</v>
      </c>
      <c r="G27883" s="52">
        <f t="shared" si="435"/>
        <v>25343.74</v>
      </c>
      <c r="H27883" s="34">
        <v>511.24224684299998</v>
      </c>
      <c r="I27883" s="35">
        <v>1112.4239739039999</v>
      </c>
      <c r="J27883" s="35">
        <f>H27883/(INDEX(Installed_Capacity!$H$6:$S$11,MATCH(Source_Data!B27883,Installed_Capacity!$G$6:$G$11,0),MATCH(Source_Data!C27883,Installed_Capacity!$H$5:$S$5,0)))</f>
        <v>0.27777658374065461</v>
      </c>
      <c r="K27883" s="36">
        <f>I27883/(INDEX(Installed_Capacity!$H$15:$S$20,MATCH(Source_Data!B27883,Installed_Capacity!$G$15:$G$20,0),MATCH(Source_Data!C27883,Installed_Capacity!$H$14:$S$14,0)))</f>
        <v>0.27266563244464814</v>
      </c>
      <c r="L27883" s="39">
        <v>401.56549286299997</v>
      </c>
      <c r="M27883" s="40">
        <v>1280.7600074060001</v>
      </c>
      <c r="N27883" s="40">
        <f>L27883/(INDEX(Installed_Capacity!$V$6:$AG$11,MATCH(Source_Data!B27883,Installed_Capacity!$U$6:$U$11,0),MATCH(Source_Data!C27883,Installed_Capacity!$V$5:$AG$5,0)))</f>
        <v>0.22877053349987467</v>
      </c>
      <c r="O27883" s="41">
        <f>M27883/(INDEX(Installed_Capacity!$V$15:$AG$20,MATCH(Source_Data!B27883,Installed_Capacity!$U$15:$U$20,0),MATCH(Source_Data!C27883,Installed_Capacity!$V$14:$AG$14,0)))</f>
        <v>0.3306706067318666</v>
      </c>
      <c r="P27883" s="37">
        <v>227.37654907500001</v>
      </c>
      <c r="Q27883" s="38">
        <f>P27883/(INDEX(Installed_Capacity!$AJ$15:$AU$20,MATCH(Source_Data!B27883,Installed_Capacity!$AI$15:$AI$20,0),MATCH(Source_Data!C27883,Installed_Capacity!$AJ$14:$AU$14,0)))</f>
        <v>0.24795697827153765</v>
      </c>
      <c r="R27883" s="63">
        <v>60.421245886000001</v>
      </c>
      <c r="S27883" s="42">
        <v>1609.3800158659999</v>
      </c>
      <c r="T27883" s="42">
        <f>R27883/(INDEX(Installed_Capacity!$H$25:$S$30,MATCH(Source_Data!B27883,Installed_Capacity!$G$25:$G$30,0),MATCH(Source_Data!C27883,Installed_Capacity!$H$24:$S$24,0)))</f>
        <v>4.3004445470462629E-2</v>
      </c>
      <c r="U27883" s="43">
        <f>S27883/(INDEX(Installed_Capacity!$H$33:$S$38,MATCH(Source_Data!B27883,Installed_Capacity!$G$33:$G$38,0),MATCH(Source_Data!C27883,Installed_Capacity!$H$32:$S$32,0)))</f>
        <v>0.4115966680731134</v>
      </c>
      <c r="V27883" s="21"/>
      <c r="W27883" s="2"/>
    </row>
    <row r="27884" spans="1:23" x14ac:dyDescent="0.25">
      <c r="A27884" s="17">
        <v>43897</v>
      </c>
      <c r="B27884" s="19">
        <v>2020</v>
      </c>
      <c r="C27884" s="19">
        <v>3</v>
      </c>
      <c r="D27884" s="19">
        <v>7</v>
      </c>
      <c r="E27884" s="19">
        <v>18</v>
      </c>
      <c r="F27884" s="69">
        <v>23540.59</v>
      </c>
      <c r="G27884" s="52">
        <f t="shared" si="435"/>
        <v>25343.74</v>
      </c>
      <c r="H27884" s="34">
        <v>116.003886447</v>
      </c>
      <c r="I27884" s="35">
        <v>78.173691075999997</v>
      </c>
      <c r="J27884" s="35">
        <f>H27884/(INDEX(Installed_Capacity!$H$6:$S$11,MATCH(Source_Data!B27884,Installed_Capacity!$G$6:$G$11,0),MATCH(Source_Data!C27884,Installed_Capacity!$H$5:$S$5,0)))</f>
        <v>6.3029148073872027E-2</v>
      </c>
      <c r="K27884" s="36">
        <f>I27884/(INDEX(Installed_Capacity!$H$15:$S$20,MATCH(Source_Data!B27884,Installed_Capacity!$G$15:$G$20,0),MATCH(Source_Data!C27884,Installed_Capacity!$H$14:$S$14,0)))</f>
        <v>1.9161110707606482E-2</v>
      </c>
      <c r="L27884" s="39">
        <v>90.630113886000004</v>
      </c>
      <c r="M27884" s="40">
        <v>148.37126912100001</v>
      </c>
      <c r="N27884" s="40">
        <f>L27884/(INDEX(Installed_Capacity!$V$6:$AG$11,MATCH(Source_Data!B27884,Installed_Capacity!$U$6:$U$11,0),MATCH(Source_Data!C27884,Installed_Capacity!$V$5:$AG$5,0)))</f>
        <v>5.1631676210605479E-2</v>
      </c>
      <c r="O27884" s="41">
        <f>M27884/(INDEX(Installed_Capacity!$V$15:$AG$20,MATCH(Source_Data!B27884,Installed_Capacity!$U$15:$U$20,0),MATCH(Source_Data!C27884,Installed_Capacity!$V$14:$AG$14,0)))</f>
        <v>3.8306956258875056E-2</v>
      </c>
      <c r="P27884" s="37">
        <v>96.516808228000002</v>
      </c>
      <c r="Q27884" s="38">
        <f>P27884/(INDEX(Installed_Capacity!$AJ$15:$AU$20,MATCH(Source_Data!B27884,Installed_Capacity!$AI$15:$AI$20,0),MATCH(Source_Data!C27884,Installed_Capacity!$AJ$14:$AU$14,0)))</f>
        <v>0.10525278977971647</v>
      </c>
      <c r="R27884" s="63">
        <v>62.411537995000003</v>
      </c>
      <c r="S27884" s="42">
        <v>1361.5808300389999</v>
      </c>
      <c r="T27884" s="42">
        <f>R27884/(INDEX(Installed_Capacity!$H$25:$S$30,MATCH(Source_Data!B27884,Installed_Capacity!$G$25:$G$30,0),MATCH(Source_Data!C27884,Installed_Capacity!$H$24:$S$24,0)))</f>
        <v>4.4421023483985758E-2</v>
      </c>
      <c r="U27884" s="43">
        <f>S27884/(INDEX(Installed_Capacity!$H$33:$S$38,MATCH(Source_Data!B27884,Installed_Capacity!$G$33:$G$38,0),MATCH(Source_Data!C27884,Installed_Capacity!$H$32:$S$32,0)))</f>
        <v>0.34822237596551486</v>
      </c>
      <c r="V27884" s="21"/>
      <c r="W27884" s="2"/>
    </row>
    <row r="27885" spans="1:23" x14ac:dyDescent="0.25">
      <c r="A27885" s="17">
        <v>43897</v>
      </c>
      <c r="B27885" s="19">
        <v>2020</v>
      </c>
      <c r="C27885" s="19">
        <v>3</v>
      </c>
      <c r="D27885" s="19">
        <v>7</v>
      </c>
      <c r="E27885" s="19">
        <v>19</v>
      </c>
      <c r="F27885" s="69">
        <v>25343.74</v>
      </c>
      <c r="G27885" s="52">
        <f t="shared" si="435"/>
        <v>25343.74</v>
      </c>
      <c r="H27885" s="34">
        <v>0.11753335400000001</v>
      </c>
      <c r="I27885" s="35">
        <v>1.2164487E-2</v>
      </c>
      <c r="J27885" s="35">
        <f>H27885/(INDEX(Installed_Capacity!$H$6:$S$11,MATCH(Source_Data!B27885,Installed_Capacity!$G$6:$G$11,0),MATCH(Source_Data!C27885,Installed_Capacity!$H$5:$S$5,0)))</f>
        <v>6.3860163652960095E-5</v>
      </c>
      <c r="K27885" s="36">
        <f>I27885/(INDEX(Installed_Capacity!$H$15:$S$20,MATCH(Source_Data!B27885,Installed_Capacity!$G$15:$G$20,0),MATCH(Source_Data!C27885,Installed_Capacity!$H$14:$S$14,0)))</f>
        <v>2.9816307622168679E-6</v>
      </c>
      <c r="L27885" s="39">
        <v>3.3205470000000001E-2</v>
      </c>
      <c r="M27885" s="40">
        <v>4.5098915000000003E-2</v>
      </c>
      <c r="N27885" s="40">
        <f>L27885/(INDEX(Installed_Capacity!$V$6:$AG$11,MATCH(Source_Data!B27885,Installed_Capacity!$U$6:$U$11,0),MATCH(Source_Data!C27885,Installed_Capacity!$V$5:$AG$5,0)))</f>
        <v>1.8917046464462322E-5</v>
      </c>
      <c r="O27885" s="41">
        <f>M27885/(INDEX(Installed_Capacity!$V$15:$AG$20,MATCH(Source_Data!B27885,Installed_Capacity!$U$15:$U$20,0),MATCH(Source_Data!C27885,Installed_Capacity!$V$14:$AG$14,0)))</f>
        <v>1.1643778303323852E-5</v>
      </c>
      <c r="P27885" s="37">
        <v>0</v>
      </c>
      <c r="Q27885" s="38">
        <f>P27885/(INDEX(Installed_Capacity!$AJ$15:$AU$20,MATCH(Source_Data!B27885,Installed_Capacity!$AI$15:$AI$20,0),MATCH(Source_Data!C27885,Installed_Capacity!$AJ$14:$AU$14,0)))</f>
        <v>0</v>
      </c>
      <c r="R27885" s="63">
        <v>98.899817975999994</v>
      </c>
      <c r="S27885" s="42">
        <v>1216.290580056</v>
      </c>
      <c r="T27885" s="42">
        <f>R27885/(INDEX(Installed_Capacity!$H$25:$S$30,MATCH(Source_Data!B27885,Installed_Capacity!$G$25:$G$30,0),MATCH(Source_Data!C27885,Installed_Capacity!$H$24:$S$24,0)))</f>
        <v>7.0391329520284679E-2</v>
      </c>
      <c r="U27885" s="43">
        <f>S27885/(INDEX(Installed_Capacity!$H$33:$S$38,MATCH(Source_Data!B27885,Installed_Capacity!$G$33:$G$38,0),MATCH(Source_Data!C27885,Installed_Capacity!$H$32:$S$32,0)))</f>
        <v>0.31106459955039401</v>
      </c>
      <c r="V27885" s="21"/>
      <c r="W27885" s="2"/>
    </row>
    <row r="27886" spans="1:23" x14ac:dyDescent="0.25">
      <c r="A27886" s="17">
        <v>43897</v>
      </c>
      <c r="B27886" s="19">
        <v>2020</v>
      </c>
      <c r="C27886" s="19">
        <v>3</v>
      </c>
      <c r="D27886" s="19">
        <v>7</v>
      </c>
      <c r="E27886" s="19">
        <v>20</v>
      </c>
      <c r="F27886" s="69">
        <v>25260.6</v>
      </c>
      <c r="G27886" s="52">
        <f t="shared" si="435"/>
        <v>25343.74</v>
      </c>
      <c r="H27886" s="34">
        <v>0</v>
      </c>
      <c r="I27886" s="35">
        <v>1.4085199E-2</v>
      </c>
      <c r="J27886" s="35">
        <f>H27886/(INDEX(Installed_Capacity!$H$6:$S$11,MATCH(Source_Data!B27886,Installed_Capacity!$G$6:$G$11,0),MATCH(Source_Data!C27886,Installed_Capacity!$H$5:$S$5,0)))</f>
        <v>0</v>
      </c>
      <c r="K27886" s="36">
        <f>I27886/(INDEX(Installed_Capacity!$H$15:$S$20,MATCH(Source_Data!B27886,Installed_Capacity!$G$15:$G$20,0),MATCH(Source_Data!C27886,Installed_Capacity!$H$14:$S$14,0)))</f>
        <v>3.4524154311107626E-6</v>
      </c>
      <c r="L27886" s="39">
        <v>0</v>
      </c>
      <c r="M27886" s="40">
        <v>0</v>
      </c>
      <c r="N27886" s="40">
        <f>L27886/(INDEX(Installed_Capacity!$V$6:$AG$11,MATCH(Source_Data!B27886,Installed_Capacity!$U$6:$U$11,0),MATCH(Source_Data!C27886,Installed_Capacity!$V$5:$AG$5,0)))</f>
        <v>0</v>
      </c>
      <c r="O27886" s="41">
        <f>M27886/(INDEX(Installed_Capacity!$V$15:$AG$20,MATCH(Source_Data!B27886,Installed_Capacity!$U$15:$U$20,0),MATCH(Source_Data!C27886,Installed_Capacity!$V$14:$AG$14,0)))</f>
        <v>0</v>
      </c>
      <c r="P27886" s="37">
        <v>0</v>
      </c>
      <c r="Q27886" s="38">
        <f>P27886/(INDEX(Installed_Capacity!$AJ$15:$AU$20,MATCH(Source_Data!B27886,Installed_Capacity!$AI$15:$AI$20,0),MATCH(Source_Data!C27886,Installed_Capacity!$AJ$14:$AU$14,0)))</f>
        <v>0</v>
      </c>
      <c r="R27886" s="63">
        <v>80.679560624000004</v>
      </c>
      <c r="S27886" s="42">
        <v>1068.461655435</v>
      </c>
      <c r="T27886" s="42">
        <f>R27886/(INDEX(Installed_Capacity!$H$25:$S$30,MATCH(Source_Data!B27886,Installed_Capacity!$G$25:$G$30,0),MATCH(Source_Data!C27886,Installed_Capacity!$H$24:$S$24,0)))</f>
        <v>5.7423174821352306E-2</v>
      </c>
      <c r="U27886" s="43">
        <f>S27886/(INDEX(Installed_Capacity!$H$33:$S$38,MATCH(Source_Data!B27886,Installed_Capacity!$G$33:$G$38,0),MATCH(Source_Data!C27886,Installed_Capacity!$H$32:$S$32,0)))</f>
        <v>0.27325756067891022</v>
      </c>
      <c r="V27886" s="21"/>
      <c r="W27886" s="2"/>
    </row>
    <row r="27887" spans="1:23" x14ac:dyDescent="0.25">
      <c r="A27887" s="17">
        <v>43897</v>
      </c>
      <c r="B27887" s="19">
        <v>2020</v>
      </c>
      <c r="C27887" s="19">
        <v>3</v>
      </c>
      <c r="D27887" s="19">
        <v>7</v>
      </c>
      <c r="E27887" s="19">
        <v>21</v>
      </c>
      <c r="F27887" s="69">
        <v>24769.18</v>
      </c>
      <c r="G27887" s="52">
        <f t="shared" si="435"/>
        <v>25343.74</v>
      </c>
      <c r="H27887" s="34">
        <v>0</v>
      </c>
      <c r="I27887" s="35">
        <v>1.3005691E-2</v>
      </c>
      <c r="J27887" s="35">
        <f>H27887/(INDEX(Installed_Capacity!$H$6:$S$11,MATCH(Source_Data!B27887,Installed_Capacity!$G$6:$G$11,0),MATCH(Source_Data!C27887,Installed_Capacity!$H$5:$S$5,0)))</f>
        <v>0</v>
      </c>
      <c r="K27887" s="36">
        <f>I27887/(INDEX(Installed_Capacity!$H$15:$S$20,MATCH(Source_Data!B27887,Installed_Capacity!$G$15:$G$20,0),MATCH(Source_Data!C27887,Installed_Capacity!$H$14:$S$14,0)))</f>
        <v>3.1878178150453084E-6</v>
      </c>
      <c r="L27887" s="39">
        <v>0</v>
      </c>
      <c r="M27887" s="40">
        <v>0</v>
      </c>
      <c r="N27887" s="40">
        <f>L27887/(INDEX(Installed_Capacity!$V$6:$AG$11,MATCH(Source_Data!B27887,Installed_Capacity!$U$6:$U$11,0),MATCH(Source_Data!C27887,Installed_Capacity!$V$5:$AG$5,0)))</f>
        <v>0</v>
      </c>
      <c r="O27887" s="41">
        <f>M27887/(INDEX(Installed_Capacity!$V$15:$AG$20,MATCH(Source_Data!B27887,Installed_Capacity!$U$15:$U$20,0),MATCH(Source_Data!C27887,Installed_Capacity!$V$14:$AG$14,0)))</f>
        <v>0</v>
      </c>
      <c r="P27887" s="37">
        <v>0</v>
      </c>
      <c r="Q27887" s="38">
        <f>P27887/(INDEX(Installed_Capacity!$AJ$15:$AU$20,MATCH(Source_Data!B27887,Installed_Capacity!$AI$15:$AI$20,0),MATCH(Source_Data!C27887,Installed_Capacity!$AJ$14:$AU$14,0)))</f>
        <v>0</v>
      </c>
      <c r="R27887" s="63">
        <v>80.377845328999996</v>
      </c>
      <c r="S27887" s="42">
        <v>886.462862567</v>
      </c>
      <c r="T27887" s="42">
        <f>R27887/(INDEX(Installed_Capacity!$H$25:$S$30,MATCH(Source_Data!B27887,Installed_Capacity!$G$25:$G$30,0),MATCH(Source_Data!C27887,Installed_Capacity!$H$24:$S$24,0)))</f>
        <v>5.7208430839145896E-2</v>
      </c>
      <c r="U27887" s="43">
        <f>S27887/(INDEX(Installed_Capacity!$H$33:$S$38,MATCH(Source_Data!B27887,Installed_Capacity!$G$33:$G$38,0),MATCH(Source_Data!C27887,Installed_Capacity!$H$32:$S$32,0)))</f>
        <v>0.22671162622011259</v>
      </c>
      <c r="V27887" s="21"/>
      <c r="W27887" s="2"/>
    </row>
    <row r="27888" spans="1:23" x14ac:dyDescent="0.25">
      <c r="A27888" s="17">
        <v>43897</v>
      </c>
      <c r="B27888" s="19">
        <v>2020</v>
      </c>
      <c r="C27888" s="19">
        <v>3</v>
      </c>
      <c r="D27888" s="19">
        <v>7</v>
      </c>
      <c r="E27888" s="19">
        <v>22</v>
      </c>
      <c r="F27888" s="69">
        <v>23940.62</v>
      </c>
      <c r="G27888" s="52">
        <f t="shared" si="435"/>
        <v>25343.74</v>
      </c>
      <c r="H27888" s="34">
        <v>0</v>
      </c>
      <c r="I27888" s="35">
        <v>1.5314612E-2</v>
      </c>
      <c r="J27888" s="35">
        <f>H27888/(INDEX(Installed_Capacity!$H$6:$S$11,MATCH(Source_Data!B27888,Installed_Capacity!$G$6:$G$11,0),MATCH(Source_Data!C27888,Installed_Capacity!$H$5:$S$5,0)))</f>
        <v>0</v>
      </c>
      <c r="K27888" s="36">
        <f>I27888/(INDEX(Installed_Capacity!$H$15:$S$20,MATCH(Source_Data!B27888,Installed_Capacity!$G$15:$G$20,0),MATCH(Source_Data!C27888,Installed_Capacity!$H$14:$S$14,0)))</f>
        <v>3.7537561798220996E-6</v>
      </c>
      <c r="L27888" s="39">
        <v>0</v>
      </c>
      <c r="M27888" s="40">
        <v>0</v>
      </c>
      <c r="N27888" s="40">
        <f>L27888/(INDEX(Installed_Capacity!$V$6:$AG$11,MATCH(Source_Data!B27888,Installed_Capacity!$U$6:$U$11,0),MATCH(Source_Data!C27888,Installed_Capacity!$V$5:$AG$5,0)))</f>
        <v>0</v>
      </c>
      <c r="O27888" s="41">
        <f>M27888/(INDEX(Installed_Capacity!$V$15:$AG$20,MATCH(Source_Data!B27888,Installed_Capacity!$U$15:$U$20,0),MATCH(Source_Data!C27888,Installed_Capacity!$V$14:$AG$14,0)))</f>
        <v>0</v>
      </c>
      <c r="P27888" s="37">
        <v>0</v>
      </c>
      <c r="Q27888" s="38">
        <f>P27888/(INDEX(Installed_Capacity!$AJ$15:$AU$20,MATCH(Source_Data!B27888,Installed_Capacity!$AI$15:$AI$20,0),MATCH(Source_Data!C27888,Installed_Capacity!$AJ$14:$AU$14,0)))</f>
        <v>0</v>
      </c>
      <c r="R27888" s="63">
        <v>141.18916340199999</v>
      </c>
      <c r="S27888" s="42">
        <v>861.26955524599998</v>
      </c>
      <c r="T27888" s="42">
        <f>R27888/(INDEX(Installed_Capacity!$H$25:$S$30,MATCH(Source_Data!B27888,Installed_Capacity!$G$25:$G$30,0),MATCH(Source_Data!C27888,Installed_Capacity!$H$24:$S$24,0)))</f>
        <v>0.10049050775943058</v>
      </c>
      <c r="U27888" s="43">
        <f>S27888/(INDEX(Installed_Capacity!$H$33:$S$38,MATCH(Source_Data!B27888,Installed_Capacity!$G$33:$G$38,0),MATCH(Source_Data!C27888,Installed_Capacity!$H$32:$S$32,0)))</f>
        <v>0.2202684734228624</v>
      </c>
      <c r="V27888" s="21"/>
      <c r="W27888" s="2"/>
    </row>
    <row r="27889" spans="1:23" x14ac:dyDescent="0.25">
      <c r="A27889" s="17">
        <v>43897</v>
      </c>
      <c r="B27889" s="19">
        <v>2020</v>
      </c>
      <c r="C27889" s="19">
        <v>3</v>
      </c>
      <c r="D27889" s="19">
        <v>7</v>
      </c>
      <c r="E27889" s="19">
        <v>23</v>
      </c>
      <c r="F27889" s="69">
        <v>22556.87</v>
      </c>
      <c r="G27889" s="52">
        <f t="shared" si="435"/>
        <v>25343.74</v>
      </c>
      <c r="H27889" s="34">
        <v>0</v>
      </c>
      <c r="I27889" s="35">
        <v>9.8847239999999992E-3</v>
      </c>
      <c r="J27889" s="35">
        <f>H27889/(INDEX(Installed_Capacity!$H$6:$S$11,MATCH(Source_Data!B27889,Installed_Capacity!$G$6:$G$11,0),MATCH(Source_Data!C27889,Installed_Capacity!$H$5:$S$5,0)))</f>
        <v>0</v>
      </c>
      <c r="K27889" s="36">
        <f>I27889/(INDEX(Installed_Capacity!$H$15:$S$20,MATCH(Source_Data!B27889,Installed_Capacity!$G$15:$G$20,0),MATCH(Source_Data!C27889,Installed_Capacity!$H$14:$S$14,0)))</f>
        <v>2.4228392988889187E-6</v>
      </c>
      <c r="L27889" s="39">
        <v>0</v>
      </c>
      <c r="M27889" s="40">
        <v>0</v>
      </c>
      <c r="N27889" s="40">
        <f>L27889/(INDEX(Installed_Capacity!$V$6:$AG$11,MATCH(Source_Data!B27889,Installed_Capacity!$U$6:$U$11,0),MATCH(Source_Data!C27889,Installed_Capacity!$V$5:$AG$5,0)))</f>
        <v>0</v>
      </c>
      <c r="O27889" s="41">
        <f>M27889/(INDEX(Installed_Capacity!$V$15:$AG$20,MATCH(Source_Data!B27889,Installed_Capacity!$U$15:$U$20,0),MATCH(Source_Data!C27889,Installed_Capacity!$V$14:$AG$14,0)))</f>
        <v>0</v>
      </c>
      <c r="P27889" s="37">
        <v>0</v>
      </c>
      <c r="Q27889" s="38">
        <f>P27889/(INDEX(Installed_Capacity!$AJ$15:$AU$20,MATCH(Source_Data!B27889,Installed_Capacity!$AI$15:$AI$20,0),MATCH(Source_Data!C27889,Installed_Capacity!$AJ$14:$AU$14,0)))</f>
        <v>0</v>
      </c>
      <c r="R27889" s="63">
        <v>162.91436440499999</v>
      </c>
      <c r="S27889" s="42">
        <v>962.21687083899997</v>
      </c>
      <c r="T27889" s="42">
        <f>R27889/(INDEX(Installed_Capacity!$H$25:$S$30,MATCH(Source_Data!B27889,Installed_Capacity!$G$25:$G$30,0),MATCH(Source_Data!C27889,Installed_Capacity!$H$24:$S$24,0)))</f>
        <v>0.11595328427402132</v>
      </c>
      <c r="U27889" s="43">
        <f>S27889/(INDEX(Installed_Capacity!$H$33:$S$38,MATCH(Source_Data!B27889,Installed_Capacity!$G$33:$G$38,0),MATCH(Source_Data!C27889,Installed_Capacity!$H$32:$S$32,0)))</f>
        <v>0.24608560693973797</v>
      </c>
      <c r="V27889" s="21"/>
      <c r="W27889" s="2"/>
    </row>
    <row r="27890" spans="1:23" x14ac:dyDescent="0.25">
      <c r="A27890" s="17">
        <v>43897</v>
      </c>
      <c r="B27890" s="19">
        <v>2020</v>
      </c>
      <c r="C27890" s="19">
        <v>3</v>
      </c>
      <c r="D27890" s="19">
        <v>7</v>
      </c>
      <c r="E27890" s="19">
        <v>24</v>
      </c>
      <c r="F27890" s="69">
        <v>21257.9</v>
      </c>
      <c r="G27890" s="52">
        <f t="shared" si="435"/>
        <v>25343.74</v>
      </c>
      <c r="H27890" s="34">
        <v>0</v>
      </c>
      <c r="I27890" s="35">
        <v>4.5271799999999996E-3</v>
      </c>
      <c r="J27890" s="35">
        <f>H27890/(INDEX(Installed_Capacity!$H$6:$S$11,MATCH(Source_Data!B27890,Installed_Capacity!$G$6:$G$11,0),MATCH(Source_Data!C27890,Installed_Capacity!$H$5:$S$5,0)))</f>
        <v>0</v>
      </c>
      <c r="K27890" s="36">
        <f>I27890/(INDEX(Installed_Capacity!$H$15:$S$20,MATCH(Source_Data!B27890,Installed_Capacity!$G$15:$G$20,0),MATCH(Source_Data!C27890,Installed_Capacity!$H$14:$S$14,0)))</f>
        <v>1.1096546162688947E-6</v>
      </c>
      <c r="L27890" s="39">
        <v>0</v>
      </c>
      <c r="M27890" s="40">
        <v>0</v>
      </c>
      <c r="N27890" s="40">
        <f>L27890/(INDEX(Installed_Capacity!$V$6:$AG$11,MATCH(Source_Data!B27890,Installed_Capacity!$U$6:$U$11,0),MATCH(Source_Data!C27890,Installed_Capacity!$V$5:$AG$5,0)))</f>
        <v>0</v>
      </c>
      <c r="O27890" s="41">
        <f>M27890/(INDEX(Installed_Capacity!$V$15:$AG$20,MATCH(Source_Data!B27890,Installed_Capacity!$U$15:$U$20,0),MATCH(Source_Data!C27890,Installed_Capacity!$V$14:$AG$14,0)))</f>
        <v>0</v>
      </c>
      <c r="P27890" s="37">
        <v>0</v>
      </c>
      <c r="Q27890" s="38">
        <f>P27890/(INDEX(Installed_Capacity!$AJ$15:$AU$20,MATCH(Source_Data!B27890,Installed_Capacity!$AI$15:$AI$20,0),MATCH(Source_Data!C27890,Installed_Capacity!$AJ$14:$AU$14,0)))</f>
        <v>0</v>
      </c>
      <c r="R27890" s="63">
        <v>122.60048793</v>
      </c>
      <c r="S27890" s="42">
        <v>961.49101809900003</v>
      </c>
      <c r="T27890" s="42">
        <f>R27890/(INDEX(Installed_Capacity!$H$25:$S$30,MATCH(Source_Data!B27890,Installed_Capacity!$G$25:$G$30,0),MATCH(Source_Data!C27890,Installed_Capacity!$H$24:$S$24,0)))</f>
        <v>8.7260133758007105E-2</v>
      </c>
      <c r="U27890" s="43">
        <f>S27890/(INDEX(Installed_Capacity!$H$33:$S$38,MATCH(Source_Data!B27890,Installed_Capacity!$G$33:$G$38,0),MATCH(Source_Data!C27890,Installed_Capacity!$H$32:$S$32,0)))</f>
        <v>0.24589997112572859</v>
      </c>
      <c r="V27890" s="21"/>
      <c r="W27890" s="2"/>
    </row>
    <row r="27891" spans="1:23" x14ac:dyDescent="0.25">
      <c r="A27891" s="17">
        <v>43898</v>
      </c>
      <c r="B27891" s="19">
        <v>2020</v>
      </c>
      <c r="C27891" s="19">
        <v>3</v>
      </c>
      <c r="D27891" s="19">
        <v>8</v>
      </c>
      <c r="E27891" s="19">
        <v>1</v>
      </c>
      <c r="F27891" s="69">
        <v>20360.189999999999</v>
      </c>
      <c r="G27891" s="52">
        <f t="shared" si="435"/>
        <v>25137.66</v>
      </c>
      <c r="H27891" s="34">
        <v>0</v>
      </c>
      <c r="I27891" s="35">
        <v>1.6851399999999999E-3</v>
      </c>
      <c r="J27891" s="35">
        <f>H27891/(INDEX(Installed_Capacity!$H$6:$S$11,MATCH(Source_Data!B27891,Installed_Capacity!$G$6:$G$11,0),MATCH(Source_Data!C27891,Installed_Capacity!$H$5:$S$5,0)))</f>
        <v>0</v>
      </c>
      <c r="K27891" s="36">
        <f>I27891/(INDEX(Installed_Capacity!$H$15:$S$20,MATCH(Source_Data!B27891,Installed_Capacity!$G$15:$G$20,0),MATCH(Source_Data!C27891,Installed_Capacity!$H$14:$S$14,0)))</f>
        <v>4.1304374468418872E-7</v>
      </c>
      <c r="L27891" s="39">
        <v>0</v>
      </c>
      <c r="M27891" s="40">
        <v>0</v>
      </c>
      <c r="N27891" s="40">
        <f>L27891/(INDEX(Installed_Capacity!$V$6:$AG$11,MATCH(Source_Data!B27891,Installed_Capacity!$U$6:$U$11,0),MATCH(Source_Data!C27891,Installed_Capacity!$V$5:$AG$5,0)))</f>
        <v>0</v>
      </c>
      <c r="O27891" s="41">
        <f>M27891/(INDEX(Installed_Capacity!$V$15:$AG$20,MATCH(Source_Data!B27891,Installed_Capacity!$U$15:$U$20,0),MATCH(Source_Data!C27891,Installed_Capacity!$V$14:$AG$14,0)))</f>
        <v>0</v>
      </c>
      <c r="P27891" s="37">
        <v>0</v>
      </c>
      <c r="Q27891" s="38">
        <f>P27891/(INDEX(Installed_Capacity!$AJ$15:$AU$20,MATCH(Source_Data!B27891,Installed_Capacity!$AI$15:$AI$20,0),MATCH(Source_Data!C27891,Installed_Capacity!$AJ$14:$AU$14,0)))</f>
        <v>0</v>
      </c>
      <c r="R27891" s="63">
        <v>104.409983451</v>
      </c>
      <c r="S27891" s="42">
        <v>924.641740981</v>
      </c>
      <c r="T27891" s="42">
        <f>R27891/(INDEX(Installed_Capacity!$H$25:$S$30,MATCH(Source_Data!B27891,Installed_Capacity!$G$25:$G$30,0),MATCH(Source_Data!C27891,Installed_Capacity!$H$24:$S$24,0)))</f>
        <v>7.4313155481138773E-2</v>
      </c>
      <c r="U27891" s="43">
        <f>S27891/(INDEX(Installed_Capacity!$H$33:$S$38,MATCH(Source_Data!B27891,Installed_Capacity!$G$33:$G$38,0),MATCH(Source_Data!C27891,Installed_Capacity!$H$32:$S$32,0)))</f>
        <v>0.23647582050055116</v>
      </c>
      <c r="V27891" s="21"/>
      <c r="W27891" s="2"/>
    </row>
    <row r="27892" spans="1:23" x14ac:dyDescent="0.25">
      <c r="A27892" s="17">
        <v>43898</v>
      </c>
      <c r="B27892" s="19">
        <v>2020</v>
      </c>
      <c r="C27892" s="19">
        <v>3</v>
      </c>
      <c r="D27892" s="19">
        <v>8</v>
      </c>
      <c r="E27892" s="19">
        <v>2</v>
      </c>
      <c r="F27892" s="69">
        <v>19788.09</v>
      </c>
      <c r="G27892" s="52">
        <f t="shared" si="435"/>
        <v>25137.66</v>
      </c>
      <c r="H27892" s="34">
        <v>0</v>
      </c>
      <c r="I27892" s="35">
        <v>-3.1554640000000002E-3</v>
      </c>
      <c r="J27892" s="35">
        <f>H27892/(INDEX(Installed_Capacity!$H$6:$S$11,MATCH(Source_Data!B27892,Installed_Capacity!$G$6:$G$11,0),MATCH(Source_Data!C27892,Installed_Capacity!$H$5:$S$5,0)))</f>
        <v>0</v>
      </c>
      <c r="K27892" s="36">
        <f>I27892/(INDEX(Installed_Capacity!$H$15:$S$20,MATCH(Source_Data!B27892,Installed_Capacity!$G$15:$G$20,0),MATCH(Source_Data!C27892,Installed_Capacity!$H$14:$S$14,0)))</f>
        <v>-7.7343405697814365E-7</v>
      </c>
      <c r="L27892" s="39">
        <v>0</v>
      </c>
      <c r="M27892" s="40">
        <v>0</v>
      </c>
      <c r="N27892" s="40">
        <f>L27892/(INDEX(Installed_Capacity!$V$6:$AG$11,MATCH(Source_Data!B27892,Installed_Capacity!$U$6:$U$11,0),MATCH(Source_Data!C27892,Installed_Capacity!$V$5:$AG$5,0)))</f>
        <v>0</v>
      </c>
      <c r="O27892" s="41">
        <f>M27892/(INDEX(Installed_Capacity!$V$15:$AG$20,MATCH(Source_Data!B27892,Installed_Capacity!$U$15:$U$20,0),MATCH(Source_Data!C27892,Installed_Capacity!$V$14:$AG$14,0)))</f>
        <v>0</v>
      </c>
      <c r="P27892" s="37">
        <v>0</v>
      </c>
      <c r="Q27892" s="38">
        <f>P27892/(INDEX(Installed_Capacity!$AJ$15:$AU$20,MATCH(Source_Data!B27892,Installed_Capacity!$AI$15:$AI$20,0),MATCH(Source_Data!C27892,Installed_Capacity!$AJ$14:$AU$14,0)))</f>
        <v>0</v>
      </c>
      <c r="R27892" s="63">
        <v>41.927377042000003</v>
      </c>
      <c r="S27892" s="42">
        <v>843.90689783300002</v>
      </c>
      <c r="T27892" s="42">
        <f>R27892/(INDEX(Installed_Capacity!$H$25:$S$30,MATCH(Source_Data!B27892,Installed_Capacity!$G$25:$G$30,0),MATCH(Source_Data!C27892,Installed_Capacity!$H$24:$S$24,0)))</f>
        <v>2.9841549496085407E-2</v>
      </c>
      <c r="U27892" s="43">
        <f>S27892/(INDEX(Installed_Capacity!$H$33:$S$38,MATCH(Source_Data!B27892,Installed_Capacity!$G$33:$G$38,0),MATCH(Source_Data!C27892,Installed_Capacity!$H$32:$S$32,0)))</f>
        <v>0.2158279982898092</v>
      </c>
      <c r="V27892" s="21"/>
      <c r="W27892" s="2"/>
    </row>
    <row r="27893" spans="1:23" x14ac:dyDescent="0.25">
      <c r="A27893" s="17">
        <v>43898</v>
      </c>
      <c r="B27893" s="19">
        <v>2020</v>
      </c>
      <c r="C27893" s="19">
        <v>3</v>
      </c>
      <c r="D27893" s="19">
        <v>8</v>
      </c>
      <c r="E27893" s="19">
        <v>3</v>
      </c>
      <c r="F27893" s="69">
        <v>19444.53</v>
      </c>
      <c r="G27893" s="52">
        <f t="shared" si="435"/>
        <v>25137.66</v>
      </c>
      <c r="H27893" s="34">
        <v>0</v>
      </c>
      <c r="I27893" s="35">
        <v>0</v>
      </c>
      <c r="J27893" s="35">
        <f>H27893/(INDEX(Installed_Capacity!$H$6:$S$11,MATCH(Source_Data!B27893,Installed_Capacity!$G$6:$G$11,0),MATCH(Source_Data!C27893,Installed_Capacity!$H$5:$S$5,0)))</f>
        <v>0</v>
      </c>
      <c r="K27893" s="36">
        <f>I27893/(INDEX(Installed_Capacity!$H$15:$S$20,MATCH(Source_Data!B27893,Installed_Capacity!$G$15:$G$20,0),MATCH(Source_Data!C27893,Installed_Capacity!$H$14:$S$14,0)))</f>
        <v>0</v>
      </c>
      <c r="L27893" s="39">
        <v>0</v>
      </c>
      <c r="M27893" s="40">
        <v>0</v>
      </c>
      <c r="N27893" s="40">
        <f>L27893/(INDEX(Installed_Capacity!$V$6:$AG$11,MATCH(Source_Data!B27893,Installed_Capacity!$U$6:$U$11,0),MATCH(Source_Data!C27893,Installed_Capacity!$V$5:$AG$5,0)))</f>
        <v>0</v>
      </c>
      <c r="O27893" s="41">
        <f>M27893/(INDEX(Installed_Capacity!$V$15:$AG$20,MATCH(Source_Data!B27893,Installed_Capacity!$U$15:$U$20,0),MATCH(Source_Data!C27893,Installed_Capacity!$V$14:$AG$14,0)))</f>
        <v>0</v>
      </c>
      <c r="P27893" s="37">
        <v>0</v>
      </c>
      <c r="Q27893" s="38">
        <f>P27893/(INDEX(Installed_Capacity!$AJ$15:$AU$20,MATCH(Source_Data!B27893,Installed_Capacity!$AI$15:$AI$20,0),MATCH(Source_Data!C27893,Installed_Capacity!$AJ$14:$AU$14,0)))</f>
        <v>0</v>
      </c>
      <c r="R27893" s="63">
        <v>0</v>
      </c>
      <c r="S27893" s="42">
        <v>0</v>
      </c>
      <c r="T27893" s="42">
        <f>R27893/(INDEX(Installed_Capacity!$H$25:$S$30,MATCH(Source_Data!B27893,Installed_Capacity!$G$25:$G$30,0),MATCH(Source_Data!C27893,Installed_Capacity!$H$24:$S$24,0)))</f>
        <v>0</v>
      </c>
      <c r="U27893" s="43">
        <f>S27893/(INDEX(Installed_Capacity!$H$33:$S$38,MATCH(Source_Data!B27893,Installed_Capacity!$G$33:$G$38,0),MATCH(Source_Data!C27893,Installed_Capacity!$H$32:$S$32,0)))</f>
        <v>0</v>
      </c>
      <c r="V27893" s="21"/>
      <c r="W27893" s="2"/>
    </row>
    <row r="27894" spans="1:23" x14ac:dyDescent="0.25">
      <c r="A27894" s="17">
        <v>43898</v>
      </c>
      <c r="B27894" s="19">
        <v>2020</v>
      </c>
      <c r="C27894" s="19">
        <v>3</v>
      </c>
      <c r="D27894" s="19">
        <v>8</v>
      </c>
      <c r="E27894" s="19">
        <v>4</v>
      </c>
      <c r="F27894" s="69">
        <v>19590.18</v>
      </c>
      <c r="G27894" s="52">
        <f t="shared" si="435"/>
        <v>25137.66</v>
      </c>
      <c r="H27894" s="34">
        <v>0</v>
      </c>
      <c r="I27894" s="35">
        <v>-3.8661540000000001E-3</v>
      </c>
      <c r="J27894" s="35">
        <f>H27894/(INDEX(Installed_Capacity!$H$6:$S$11,MATCH(Source_Data!B27894,Installed_Capacity!$G$6:$G$11,0),MATCH(Source_Data!C27894,Installed_Capacity!$H$5:$S$5,0)))</f>
        <v>0</v>
      </c>
      <c r="K27894" s="36">
        <f>I27894/(INDEX(Installed_Capacity!$H$15:$S$20,MATCH(Source_Data!B27894,Installed_Capacity!$G$15:$G$20,0),MATCH(Source_Data!C27894,Installed_Capacity!$H$14:$S$14,0)))</f>
        <v>-9.4763089457597296E-7</v>
      </c>
      <c r="L27894" s="39">
        <v>0</v>
      </c>
      <c r="M27894" s="40">
        <v>0</v>
      </c>
      <c r="N27894" s="40">
        <f>L27894/(INDEX(Installed_Capacity!$V$6:$AG$11,MATCH(Source_Data!B27894,Installed_Capacity!$U$6:$U$11,0),MATCH(Source_Data!C27894,Installed_Capacity!$V$5:$AG$5,0)))</f>
        <v>0</v>
      </c>
      <c r="O27894" s="41">
        <f>M27894/(INDEX(Installed_Capacity!$V$15:$AG$20,MATCH(Source_Data!B27894,Installed_Capacity!$U$15:$U$20,0),MATCH(Source_Data!C27894,Installed_Capacity!$V$14:$AG$14,0)))</f>
        <v>0</v>
      </c>
      <c r="P27894" s="37">
        <v>0</v>
      </c>
      <c r="Q27894" s="38">
        <f>P27894/(INDEX(Installed_Capacity!$AJ$15:$AU$20,MATCH(Source_Data!B27894,Installed_Capacity!$AI$15:$AI$20,0),MATCH(Source_Data!C27894,Installed_Capacity!$AJ$14:$AU$14,0)))</f>
        <v>0</v>
      </c>
      <c r="R27894" s="63">
        <v>29.75499752</v>
      </c>
      <c r="S27894" s="42">
        <v>836.60722964000001</v>
      </c>
      <c r="T27894" s="42">
        <f>R27894/(INDEX(Installed_Capacity!$H$25:$S$30,MATCH(Source_Data!B27894,Installed_Capacity!$G$25:$G$30,0),MATCH(Source_Data!C27894,Installed_Capacity!$H$24:$S$24,0)))</f>
        <v>2.1177934177935939E-2</v>
      </c>
      <c r="U27894" s="43">
        <f>S27894/(INDEX(Installed_Capacity!$H$33:$S$38,MATCH(Source_Data!B27894,Installed_Capacity!$G$33:$G$38,0),MATCH(Source_Data!C27894,Installed_Capacity!$H$32:$S$32,0)))</f>
        <v>0.21396111844995896</v>
      </c>
      <c r="V27894" s="21"/>
      <c r="W27894" s="2"/>
    </row>
    <row r="27895" spans="1:23" x14ac:dyDescent="0.25">
      <c r="A27895" s="17">
        <v>43898</v>
      </c>
      <c r="B27895" s="19">
        <v>2020</v>
      </c>
      <c r="C27895" s="19">
        <v>3</v>
      </c>
      <c r="D27895" s="19">
        <v>8</v>
      </c>
      <c r="E27895" s="19">
        <v>5</v>
      </c>
      <c r="F27895" s="69">
        <v>19844.14</v>
      </c>
      <c r="G27895" s="52">
        <f t="shared" si="435"/>
        <v>25137.66</v>
      </c>
      <c r="H27895" s="34">
        <v>0</v>
      </c>
      <c r="I27895" s="35">
        <v>-5.6944949999999999E-3</v>
      </c>
      <c r="J27895" s="35">
        <f>H27895/(INDEX(Installed_Capacity!$H$6:$S$11,MATCH(Source_Data!B27895,Installed_Capacity!$G$6:$G$11,0),MATCH(Source_Data!C27895,Installed_Capacity!$H$5:$S$5,0)))</f>
        <v>0</v>
      </c>
      <c r="K27895" s="36">
        <f>I27895/(INDEX(Installed_Capacity!$H$15:$S$20,MATCH(Source_Data!B27895,Installed_Capacity!$G$15:$G$20,0),MATCH(Source_Data!C27895,Installed_Capacity!$H$14:$S$14,0)))</f>
        <v>-1.3957745581289325E-6</v>
      </c>
      <c r="L27895" s="39">
        <v>0</v>
      </c>
      <c r="M27895" s="40">
        <v>0</v>
      </c>
      <c r="N27895" s="40">
        <f>L27895/(INDEX(Installed_Capacity!$V$6:$AG$11,MATCH(Source_Data!B27895,Installed_Capacity!$U$6:$U$11,0),MATCH(Source_Data!C27895,Installed_Capacity!$V$5:$AG$5,0)))</f>
        <v>0</v>
      </c>
      <c r="O27895" s="41">
        <f>M27895/(INDEX(Installed_Capacity!$V$15:$AG$20,MATCH(Source_Data!B27895,Installed_Capacity!$U$15:$U$20,0),MATCH(Source_Data!C27895,Installed_Capacity!$V$14:$AG$14,0)))</f>
        <v>0</v>
      </c>
      <c r="P27895" s="37">
        <v>0</v>
      </c>
      <c r="Q27895" s="38">
        <f>P27895/(INDEX(Installed_Capacity!$AJ$15:$AU$20,MATCH(Source_Data!B27895,Installed_Capacity!$AI$15:$AI$20,0),MATCH(Source_Data!C27895,Installed_Capacity!$AJ$14:$AU$14,0)))</f>
        <v>0</v>
      </c>
      <c r="R27895" s="63">
        <v>31.720046065999998</v>
      </c>
      <c r="S27895" s="42">
        <v>752.49752262499999</v>
      </c>
      <c r="T27895" s="42">
        <f>R27895/(INDEX(Installed_Capacity!$H$25:$S$30,MATCH(Source_Data!B27895,Installed_Capacity!$G$25:$G$30,0),MATCH(Source_Data!C27895,Installed_Capacity!$H$24:$S$24,0)))</f>
        <v>2.257654524270462E-2</v>
      </c>
      <c r="U27895" s="43">
        <f>S27895/(INDEX(Installed_Capacity!$H$33:$S$38,MATCH(Source_Data!B27895,Installed_Capacity!$G$33:$G$38,0),MATCH(Source_Data!C27895,Installed_Capacity!$H$32:$S$32,0)))</f>
        <v>0.19245017956747801</v>
      </c>
      <c r="V27895" s="21"/>
      <c r="W27895" s="2"/>
    </row>
    <row r="27896" spans="1:23" x14ac:dyDescent="0.25">
      <c r="A27896" s="17">
        <v>43898</v>
      </c>
      <c r="B27896" s="19">
        <v>2020</v>
      </c>
      <c r="C27896" s="19">
        <v>3</v>
      </c>
      <c r="D27896" s="19">
        <v>8</v>
      </c>
      <c r="E27896" s="19">
        <v>6</v>
      </c>
      <c r="F27896" s="69">
        <v>20383.28</v>
      </c>
      <c r="G27896" s="52">
        <f t="shared" si="435"/>
        <v>25137.66</v>
      </c>
      <c r="H27896" s="34">
        <v>0</v>
      </c>
      <c r="I27896" s="35">
        <v>-5.4281310000000001E-3</v>
      </c>
      <c r="J27896" s="35">
        <f>H27896/(INDEX(Installed_Capacity!$H$6:$S$11,MATCH(Source_Data!B27896,Installed_Capacity!$G$6:$G$11,0),MATCH(Source_Data!C27896,Installed_Capacity!$H$5:$S$5,0)))</f>
        <v>0</v>
      </c>
      <c r="K27896" s="36">
        <f>I27896/(INDEX(Installed_Capacity!$H$15:$S$20,MATCH(Source_Data!B27896,Installed_Capacity!$G$15:$G$20,0),MATCH(Source_Data!C27896,Installed_Capacity!$H$14:$S$14,0)))</f>
        <v>-1.3304862236231589E-6</v>
      </c>
      <c r="L27896" s="39">
        <v>0</v>
      </c>
      <c r="M27896" s="40">
        <v>0</v>
      </c>
      <c r="N27896" s="40">
        <f>L27896/(INDEX(Installed_Capacity!$V$6:$AG$11,MATCH(Source_Data!B27896,Installed_Capacity!$U$6:$U$11,0),MATCH(Source_Data!C27896,Installed_Capacity!$V$5:$AG$5,0)))</f>
        <v>0</v>
      </c>
      <c r="O27896" s="41">
        <f>M27896/(INDEX(Installed_Capacity!$V$15:$AG$20,MATCH(Source_Data!B27896,Installed_Capacity!$U$15:$U$20,0),MATCH(Source_Data!C27896,Installed_Capacity!$V$14:$AG$14,0)))</f>
        <v>0</v>
      </c>
      <c r="P27896" s="37">
        <v>0</v>
      </c>
      <c r="Q27896" s="38">
        <f>P27896/(INDEX(Installed_Capacity!$AJ$15:$AU$20,MATCH(Source_Data!B27896,Installed_Capacity!$AI$15:$AI$20,0),MATCH(Source_Data!C27896,Installed_Capacity!$AJ$14:$AU$14,0)))</f>
        <v>0</v>
      </c>
      <c r="R27896" s="63">
        <v>28.864688863000001</v>
      </c>
      <c r="S27896" s="42">
        <v>680.77709320899999</v>
      </c>
      <c r="T27896" s="42">
        <f>R27896/(INDEX(Installed_Capacity!$H$25:$S$30,MATCH(Source_Data!B27896,Installed_Capacity!$G$25:$G$30,0),MATCH(Source_Data!C27896,Installed_Capacity!$H$24:$S$24,0)))</f>
        <v>2.0544262535943058E-2</v>
      </c>
      <c r="U27896" s="43">
        <f>S27896/(INDEX(Installed_Capacity!$H$33:$S$38,MATCH(Source_Data!B27896,Installed_Capacity!$G$33:$G$38,0),MATCH(Source_Data!C27896,Installed_Capacity!$H$32:$S$32,0)))</f>
        <v>0.17410778094852036</v>
      </c>
      <c r="V27896" s="21"/>
      <c r="W27896" s="2"/>
    </row>
    <row r="27897" spans="1:23" x14ac:dyDescent="0.25">
      <c r="A27897" s="17">
        <v>43898</v>
      </c>
      <c r="B27897" s="19">
        <v>2020</v>
      </c>
      <c r="C27897" s="19">
        <v>3</v>
      </c>
      <c r="D27897" s="19">
        <v>8</v>
      </c>
      <c r="E27897" s="19">
        <v>7</v>
      </c>
      <c r="F27897" s="69">
        <v>20375.189999999999</v>
      </c>
      <c r="G27897" s="52">
        <f t="shared" si="435"/>
        <v>25137.66</v>
      </c>
      <c r="H27897" s="34">
        <v>0</v>
      </c>
      <c r="I27897" s="35">
        <v>0.16426674999999999</v>
      </c>
      <c r="J27897" s="35">
        <f>H27897/(INDEX(Installed_Capacity!$H$6:$S$11,MATCH(Source_Data!B27897,Installed_Capacity!$G$6:$G$11,0),MATCH(Source_Data!C27897,Installed_Capacity!$H$5:$S$5,0)))</f>
        <v>0</v>
      </c>
      <c r="K27897" s="36">
        <f>I27897/(INDEX(Installed_Capacity!$H$15:$S$20,MATCH(Source_Data!B27897,Installed_Capacity!$G$15:$G$20,0),MATCH(Source_Data!C27897,Installed_Capacity!$H$14:$S$14,0)))</f>
        <v>4.0263333341503648E-5</v>
      </c>
      <c r="L27897" s="39">
        <v>0</v>
      </c>
      <c r="M27897" s="40">
        <v>0</v>
      </c>
      <c r="N27897" s="40">
        <f>L27897/(INDEX(Installed_Capacity!$V$6:$AG$11,MATCH(Source_Data!B27897,Installed_Capacity!$U$6:$U$11,0),MATCH(Source_Data!C27897,Installed_Capacity!$V$5:$AG$5,0)))</f>
        <v>0</v>
      </c>
      <c r="O27897" s="41">
        <f>M27897/(INDEX(Installed_Capacity!$V$15:$AG$20,MATCH(Source_Data!B27897,Installed_Capacity!$U$15:$U$20,0),MATCH(Source_Data!C27897,Installed_Capacity!$V$14:$AG$14,0)))</f>
        <v>0</v>
      </c>
      <c r="P27897" s="37">
        <v>0</v>
      </c>
      <c r="Q27897" s="38">
        <f>P27897/(INDEX(Installed_Capacity!$AJ$15:$AU$20,MATCH(Source_Data!B27897,Installed_Capacity!$AI$15:$AI$20,0),MATCH(Source_Data!C27897,Installed_Capacity!$AJ$14:$AU$14,0)))</f>
        <v>0</v>
      </c>
      <c r="R27897" s="63">
        <v>8.2033803029999994</v>
      </c>
      <c r="S27897" s="42">
        <v>572.54912625899999</v>
      </c>
      <c r="T27897" s="42">
        <f>R27897/(INDEX(Installed_Capacity!$H$25:$S$30,MATCH(Source_Data!B27897,Installed_Capacity!$G$25:$G$30,0),MATCH(Source_Data!C27897,Installed_Capacity!$H$24:$S$24,0)))</f>
        <v>5.8387048419928809E-3</v>
      </c>
      <c r="U27897" s="43">
        <f>S27897/(INDEX(Installed_Capacity!$H$33:$S$38,MATCH(Source_Data!B27897,Installed_Capacity!$G$33:$G$38,0),MATCH(Source_Data!C27897,Installed_Capacity!$H$32:$S$32,0)))</f>
        <v>0.14642863112076704</v>
      </c>
      <c r="V27897" s="21"/>
      <c r="W27897" s="2"/>
    </row>
    <row r="27898" spans="1:23" x14ac:dyDescent="0.25">
      <c r="A27898" s="17">
        <v>43898</v>
      </c>
      <c r="B27898" s="19">
        <v>2020</v>
      </c>
      <c r="C27898" s="19">
        <v>3</v>
      </c>
      <c r="D27898" s="19">
        <v>8</v>
      </c>
      <c r="E27898" s="19">
        <v>8</v>
      </c>
      <c r="F27898" s="69">
        <v>20356.759999999998</v>
      </c>
      <c r="G27898" s="52">
        <f t="shared" si="435"/>
        <v>25137.66</v>
      </c>
      <c r="H27898" s="34">
        <v>37.044049688000001</v>
      </c>
      <c r="I27898" s="35">
        <v>316.95229686800002</v>
      </c>
      <c r="J27898" s="35">
        <f>H27898/(INDEX(Installed_Capacity!$H$6:$S$11,MATCH(Source_Data!B27898,Installed_Capacity!$G$6:$G$11,0),MATCH(Source_Data!C27898,Installed_Capacity!$H$5:$S$5,0)))</f>
        <v>2.0127385077805791E-2</v>
      </c>
      <c r="K27898" s="36">
        <f>I27898/(INDEX(Installed_Capacity!$H$15:$S$20,MATCH(Source_Data!B27898,Installed_Capacity!$G$15:$G$20,0),MATCH(Source_Data!C27898,Installed_Capacity!$H$14:$S$14,0)))</f>
        <v>7.7688004310985076E-2</v>
      </c>
      <c r="L27898" s="39">
        <v>47.320241097999997</v>
      </c>
      <c r="M27898" s="40">
        <v>334.86426736499999</v>
      </c>
      <c r="N27898" s="40">
        <f>L27898/(INDEX(Installed_Capacity!$V$6:$AG$11,MATCH(Source_Data!B27898,Installed_Capacity!$U$6:$U$11,0),MATCH(Source_Data!C27898,Installed_Capacity!$V$5:$AG$5,0)))</f>
        <v>2.6958184888225507E-2</v>
      </c>
      <c r="O27898" s="41">
        <f>M27898/(INDEX(Installed_Capacity!$V$15:$AG$20,MATCH(Source_Data!B27898,Installed_Capacity!$U$15:$U$20,0),MATCH(Source_Data!C27898,Installed_Capacity!$V$14:$AG$14,0)))</f>
        <v>8.6456299245847135E-2</v>
      </c>
      <c r="P27898" s="37">
        <v>0</v>
      </c>
      <c r="Q27898" s="38">
        <f>P27898/(INDEX(Installed_Capacity!$AJ$15:$AU$20,MATCH(Source_Data!B27898,Installed_Capacity!$AI$15:$AI$20,0),MATCH(Source_Data!C27898,Installed_Capacity!$AJ$14:$AU$14,0)))</f>
        <v>0</v>
      </c>
      <c r="R27898" s="63">
        <v>3.6513598190000001</v>
      </c>
      <c r="S27898" s="42">
        <v>652.15196884500006</v>
      </c>
      <c r="T27898" s="42">
        <f>R27898/(INDEX(Installed_Capacity!$H$25:$S$30,MATCH(Source_Data!B27898,Installed_Capacity!$G$25:$G$30,0),MATCH(Source_Data!C27898,Installed_Capacity!$H$24:$S$24,0)))</f>
        <v>2.5988326113879001E-3</v>
      </c>
      <c r="U27898" s="43">
        <f>S27898/(INDEX(Installed_Capacity!$H$33:$S$38,MATCH(Source_Data!B27898,Installed_Capacity!$G$33:$G$38,0),MATCH(Source_Data!C27898,Installed_Capacity!$H$32:$S$32,0)))</f>
        <v>0.16678694578513542</v>
      </c>
      <c r="V27898" s="21"/>
      <c r="W27898" s="2"/>
    </row>
    <row r="27899" spans="1:23" x14ac:dyDescent="0.25">
      <c r="A27899" s="17">
        <v>43898</v>
      </c>
      <c r="B27899" s="19">
        <v>2020</v>
      </c>
      <c r="C27899" s="19">
        <v>3</v>
      </c>
      <c r="D27899" s="19">
        <v>8</v>
      </c>
      <c r="E27899" s="19">
        <v>9</v>
      </c>
      <c r="F27899" s="69">
        <v>19914.53</v>
      </c>
      <c r="G27899" s="52">
        <f t="shared" si="435"/>
        <v>25137.66</v>
      </c>
      <c r="H27899" s="34">
        <v>465.55755222200003</v>
      </c>
      <c r="I27899" s="35">
        <v>1740.092384975</v>
      </c>
      <c r="J27899" s="35">
        <f>H27899/(INDEX(Installed_Capacity!$H$6:$S$11,MATCH(Source_Data!B27899,Installed_Capacity!$G$6:$G$11,0),MATCH(Source_Data!C27899,Installed_Capacity!$H$5:$S$5,0)))</f>
        <v>0.25295442070655483</v>
      </c>
      <c r="K27899" s="36">
        <f>I27899/(INDEX(Installed_Capacity!$H$15:$S$20,MATCH(Source_Data!B27899,Installed_Capacity!$G$15:$G$20,0),MATCH(Source_Data!C27899,Installed_Capacity!$H$14:$S$14,0)))</f>
        <v>0.42651309374088497</v>
      </c>
      <c r="L27899" s="39">
        <v>598.64824712100005</v>
      </c>
      <c r="M27899" s="40">
        <v>2182.536907234</v>
      </c>
      <c r="N27899" s="40">
        <f>L27899/(INDEX(Installed_Capacity!$V$6:$AG$11,MATCH(Source_Data!B27899,Installed_Capacity!$U$6:$U$11,0),MATCH(Source_Data!C27899,Installed_Capacity!$V$5:$AG$5,0)))</f>
        <v>0.34104792694266578</v>
      </c>
      <c r="O27899" s="41">
        <f>M27899/(INDEX(Installed_Capacity!$V$15:$AG$20,MATCH(Source_Data!B27899,Installed_Capacity!$U$15:$U$20,0),MATCH(Source_Data!C27899,Installed_Capacity!$V$14:$AG$14,0)))</f>
        <v>0.56349417467481844</v>
      </c>
      <c r="P27899" s="37">
        <v>2.6467118529999998</v>
      </c>
      <c r="Q27899" s="38">
        <f>P27899/(INDEX(Installed_Capacity!$AJ$15:$AU$20,MATCH(Source_Data!B27899,Installed_Capacity!$AI$15:$AI$20,0),MATCH(Source_Data!C27899,Installed_Capacity!$AJ$14:$AU$14,0)))</f>
        <v>2.8862724678298799E-3</v>
      </c>
      <c r="R27899" s="63">
        <v>1.5165193159999999</v>
      </c>
      <c r="S27899" s="42">
        <v>667.98090257199999</v>
      </c>
      <c r="T27899" s="42">
        <f>R27899/(INDEX(Installed_Capacity!$H$25:$S$30,MATCH(Source_Data!B27899,Installed_Capacity!$G$25:$G$30,0),MATCH(Source_Data!C27899,Installed_Capacity!$H$24:$S$24,0)))</f>
        <v>1.0793731786476865E-3</v>
      </c>
      <c r="U27899" s="43">
        <f>S27899/(INDEX(Installed_Capacity!$H$33:$S$38,MATCH(Source_Data!B27899,Installed_Capacity!$G$33:$G$38,0),MATCH(Source_Data!C27899,Installed_Capacity!$H$32:$S$32,0)))</f>
        <v>0.17083517324972061</v>
      </c>
      <c r="V27899" s="21"/>
      <c r="W27899" s="2"/>
    </row>
    <row r="27900" spans="1:23" x14ac:dyDescent="0.25">
      <c r="A27900" s="17">
        <v>43898</v>
      </c>
      <c r="B27900" s="19">
        <v>2020</v>
      </c>
      <c r="C27900" s="19">
        <v>3</v>
      </c>
      <c r="D27900" s="19">
        <v>8</v>
      </c>
      <c r="E27900" s="19">
        <v>10</v>
      </c>
      <c r="F27900" s="69">
        <v>19196.05</v>
      </c>
      <c r="G27900" s="52">
        <f t="shared" si="435"/>
        <v>25137.66</v>
      </c>
      <c r="H27900" s="34">
        <v>1181.35693687</v>
      </c>
      <c r="I27900" s="35">
        <v>3102.3473058640002</v>
      </c>
      <c r="J27900" s="35">
        <f>H27900/(INDEX(Installed_Capacity!$H$6:$S$11,MATCH(Source_Data!B27900,Installed_Capacity!$G$6:$G$11,0),MATCH(Source_Data!C27900,Installed_Capacity!$H$5:$S$5,0)))</f>
        <v>0.64187436802899245</v>
      </c>
      <c r="K27900" s="36">
        <f>I27900/(INDEX(Installed_Capacity!$H$15:$S$20,MATCH(Source_Data!B27900,Installed_Capacity!$G$15:$G$20,0),MATCH(Source_Data!C27900,Installed_Capacity!$H$14:$S$14,0)))</f>
        <v>0.76041465310002188</v>
      </c>
      <c r="L27900" s="39">
        <v>1189.985367923</v>
      </c>
      <c r="M27900" s="40">
        <v>3296.4737941510002</v>
      </c>
      <c r="N27900" s="40">
        <f>L27900/(INDEX(Installed_Capacity!$V$6:$AG$11,MATCH(Source_Data!B27900,Installed_Capacity!$U$6:$U$11,0),MATCH(Source_Data!C27900,Installed_Capacity!$V$5:$AG$5,0)))</f>
        <v>0.6779307293957797</v>
      </c>
      <c r="O27900" s="41">
        <f>M27900/(INDEX(Installed_Capacity!$V$15:$AG$20,MATCH(Source_Data!B27900,Installed_Capacity!$U$15:$U$20,0),MATCH(Source_Data!C27900,Installed_Capacity!$V$14:$AG$14,0)))</f>
        <v>0.85109386870639958</v>
      </c>
      <c r="P27900" s="37">
        <v>314.47868384399999</v>
      </c>
      <c r="Q27900" s="38">
        <f>P27900/(INDEX(Installed_Capacity!$AJ$15:$AU$20,MATCH(Source_Data!B27900,Installed_Capacity!$AI$15:$AI$20,0),MATCH(Source_Data!C27900,Installed_Capacity!$AJ$14:$AU$14,0)))</f>
        <v>0.34294294857579061</v>
      </c>
      <c r="R27900" s="63">
        <v>3.4290340000000001E-3</v>
      </c>
      <c r="S27900" s="42">
        <v>599.66425298399997</v>
      </c>
      <c r="T27900" s="42">
        <f>R27900/(INDEX(Installed_Capacity!$H$25:$S$30,MATCH(Source_Data!B27900,Installed_Capacity!$G$25:$G$30,0),MATCH(Source_Data!C27900,Installed_Capacity!$H$24:$S$24,0)))</f>
        <v>2.4405935943060493E-6</v>
      </c>
      <c r="U27900" s="43">
        <f>S27900/(INDEX(Installed_Capacity!$H$33:$S$38,MATCH(Source_Data!B27900,Installed_Capacity!$G$33:$G$38,0),MATCH(Source_Data!C27900,Installed_Capacity!$H$32:$S$32,0)))</f>
        <v>0.15336328651872463</v>
      </c>
      <c r="V27900" s="21"/>
      <c r="W27900" s="2"/>
    </row>
    <row r="27901" spans="1:23" x14ac:dyDescent="0.25">
      <c r="A27901" s="17">
        <v>43898</v>
      </c>
      <c r="B27901" s="19">
        <v>2020</v>
      </c>
      <c r="C27901" s="19">
        <v>3</v>
      </c>
      <c r="D27901" s="19">
        <v>8</v>
      </c>
      <c r="E27901" s="19">
        <v>11</v>
      </c>
      <c r="F27901" s="69">
        <v>18744.61</v>
      </c>
      <c r="G27901" s="52">
        <f t="shared" si="435"/>
        <v>25137.66</v>
      </c>
      <c r="H27901" s="34">
        <v>1232.124907704</v>
      </c>
      <c r="I27901" s="35">
        <v>3589.5497186020002</v>
      </c>
      <c r="J27901" s="35">
        <f>H27901/(INDEX(Installed_Capacity!$H$6:$S$11,MATCH(Source_Data!B27901,Installed_Capacity!$G$6:$G$11,0),MATCH(Source_Data!C27901,Installed_Capacity!$H$5:$S$5,0)))</f>
        <v>0.66945846067547587</v>
      </c>
      <c r="K27901" s="36">
        <f>I27901/(INDEX(Installed_Capacity!$H$15:$S$20,MATCH(Source_Data!B27901,Installed_Capacity!$G$15:$G$20,0),MATCH(Source_Data!C27901,Installed_Capacity!$H$14:$S$14,0)))</f>
        <v>0.87983257029175388</v>
      </c>
      <c r="L27901" s="39">
        <v>1141.108474459</v>
      </c>
      <c r="M27901" s="40">
        <v>3322.1681512549999</v>
      </c>
      <c r="N27901" s="40">
        <f>L27901/(INDEX(Installed_Capacity!$V$6:$AG$11,MATCH(Source_Data!B27901,Installed_Capacity!$U$6:$U$11,0),MATCH(Source_Data!C27901,Installed_Capacity!$V$5:$AG$5,0)))</f>
        <v>0.65008572480174565</v>
      </c>
      <c r="O27901" s="41">
        <f>M27901/(INDEX(Installed_Capacity!$V$15:$AG$20,MATCH(Source_Data!B27901,Installed_Capacity!$U$15:$U$20,0),MATCH(Source_Data!C27901,Installed_Capacity!$V$14:$AG$14,0)))</f>
        <v>0.85772771783038415</v>
      </c>
      <c r="P27901" s="37">
        <v>780.30005169900005</v>
      </c>
      <c r="Q27901" s="38">
        <f>P27901/(INDEX(Installed_Capacity!$AJ$15:$AU$20,MATCH(Source_Data!B27901,Installed_Capacity!$AI$15:$AI$20,0),MATCH(Source_Data!C27901,Installed_Capacity!$AJ$14:$AU$14,0)))</f>
        <v>0.85092699203816802</v>
      </c>
      <c r="R27901" s="63">
        <v>0.36780097699999997</v>
      </c>
      <c r="S27901" s="42">
        <v>660.22299627200005</v>
      </c>
      <c r="T27901" s="42">
        <f>R27901/(INDEX(Installed_Capacity!$H$25:$S$30,MATCH(Source_Data!B27901,Installed_Capacity!$G$25:$G$30,0),MATCH(Source_Data!C27901,Installed_Capacity!$H$24:$S$24,0)))</f>
        <v>2.6178005480427042E-4</v>
      </c>
      <c r="U27901" s="43">
        <f>S27901/(INDEX(Installed_Capacity!$H$33:$S$38,MATCH(Source_Data!B27901,Installed_Capacity!$G$33:$G$38,0),MATCH(Source_Data!C27901,Installed_Capacity!$H$32:$S$32,0)))</f>
        <v>0.16885109966062165</v>
      </c>
      <c r="V27901" s="21"/>
      <c r="W27901" s="2"/>
    </row>
    <row r="27902" spans="1:23" x14ac:dyDescent="0.25">
      <c r="A27902" s="17">
        <v>43898</v>
      </c>
      <c r="B27902" s="19">
        <v>2020</v>
      </c>
      <c r="C27902" s="19">
        <v>3</v>
      </c>
      <c r="D27902" s="19">
        <v>8</v>
      </c>
      <c r="E27902" s="19">
        <v>12</v>
      </c>
      <c r="F27902" s="69">
        <v>18490.88</v>
      </c>
      <c r="G27902" s="52">
        <f t="shared" si="435"/>
        <v>25137.66</v>
      </c>
      <c r="H27902" s="34">
        <v>1158.088137939</v>
      </c>
      <c r="I27902" s="35">
        <v>3493.038853859</v>
      </c>
      <c r="J27902" s="35">
        <f>H27902/(INDEX(Installed_Capacity!$H$6:$S$11,MATCH(Source_Data!B27902,Installed_Capacity!$G$6:$G$11,0),MATCH(Source_Data!C27902,Installed_Capacity!$H$5:$S$5,0)))</f>
        <v>0.62923157977212463</v>
      </c>
      <c r="K27902" s="36">
        <f>I27902/(INDEX(Installed_Capacity!$H$15:$S$20,MATCH(Source_Data!B27902,Installed_Capacity!$G$15:$G$20,0),MATCH(Source_Data!C27902,Installed_Capacity!$H$14:$S$14,0)))</f>
        <v>0.85617684496557445</v>
      </c>
      <c r="L27902" s="39">
        <v>1033.4264402399999</v>
      </c>
      <c r="M27902" s="40">
        <v>3138.864441401</v>
      </c>
      <c r="N27902" s="40">
        <f>L27902/(INDEX(Installed_Capacity!$V$6:$AG$11,MATCH(Source_Data!B27902,Installed_Capacity!$U$6:$U$11,0),MATCH(Source_Data!C27902,Installed_Capacity!$V$5:$AG$5,0)))</f>
        <v>0.58873962595993889</v>
      </c>
      <c r="O27902" s="41">
        <f>M27902/(INDEX(Installed_Capacity!$V$15:$AG$20,MATCH(Source_Data!B27902,Installed_Capacity!$U$15:$U$20,0),MATCH(Source_Data!C27902,Installed_Capacity!$V$14:$AG$14,0)))</f>
        <v>0.81040179525072176</v>
      </c>
      <c r="P27902" s="37">
        <v>814.30472314099995</v>
      </c>
      <c r="Q27902" s="38">
        <f>P27902/(INDEX(Installed_Capacity!$AJ$15:$AU$20,MATCH(Source_Data!B27902,Installed_Capacity!$AI$15:$AI$20,0),MATCH(Source_Data!C27902,Installed_Capacity!$AJ$14:$AU$14,0)))</f>
        <v>0.88800951269465644</v>
      </c>
      <c r="R27902" s="63">
        <v>3.2892876470000001</v>
      </c>
      <c r="S27902" s="42">
        <v>683.37066731200002</v>
      </c>
      <c r="T27902" s="42">
        <f>R27902/(INDEX(Installed_Capacity!$H$25:$S$30,MATCH(Source_Data!B27902,Installed_Capacity!$G$25:$G$30,0),MATCH(Source_Data!C27902,Installed_Capacity!$H$24:$S$24,0)))</f>
        <v>2.3411299978647682E-3</v>
      </c>
      <c r="U27902" s="43">
        <f>S27902/(INDEX(Installed_Capacity!$H$33:$S$38,MATCH(Source_Data!B27902,Installed_Capacity!$G$33:$G$38,0),MATCH(Source_Data!C27902,Installed_Capacity!$H$32:$S$32,0)))</f>
        <v>0.17477108386558879</v>
      </c>
      <c r="V27902" s="21"/>
      <c r="W27902" s="2"/>
    </row>
    <row r="27903" spans="1:23" x14ac:dyDescent="0.25">
      <c r="A27903" s="17">
        <v>43898</v>
      </c>
      <c r="B27903" s="19">
        <v>2020</v>
      </c>
      <c r="C27903" s="19">
        <v>3</v>
      </c>
      <c r="D27903" s="19">
        <v>8</v>
      </c>
      <c r="E27903" s="19">
        <v>13</v>
      </c>
      <c r="F27903" s="69">
        <v>18303.84</v>
      </c>
      <c r="G27903" s="52">
        <f t="shared" si="435"/>
        <v>25137.66</v>
      </c>
      <c r="H27903" s="34">
        <v>1036.269354393</v>
      </c>
      <c r="I27903" s="35">
        <v>3335.2106900449999</v>
      </c>
      <c r="J27903" s="35">
        <f>H27903/(INDEX(Installed_Capacity!$H$6:$S$11,MATCH(Source_Data!B27903,Installed_Capacity!$G$6:$G$11,0),MATCH(Source_Data!C27903,Installed_Capacity!$H$5:$S$5,0)))</f>
        <v>0.56304298573904632</v>
      </c>
      <c r="K27903" s="36">
        <f>I27903/(INDEX(Installed_Capacity!$H$15:$S$20,MATCH(Source_Data!B27903,Installed_Capacity!$G$15:$G$20,0),MATCH(Source_Data!C27903,Installed_Capacity!$H$14:$S$14,0)))</f>
        <v>0.81749166996624845</v>
      </c>
      <c r="L27903" s="39">
        <v>1005.553951776</v>
      </c>
      <c r="M27903" s="40">
        <v>3069.2750686929999</v>
      </c>
      <c r="N27903" s="40">
        <f>L27903/(INDEX(Installed_Capacity!$V$6:$AG$11,MATCH(Source_Data!B27903,Installed_Capacity!$U$6:$U$11,0),MATCH(Source_Data!C27903,Installed_Capacity!$V$5:$AG$5,0)))</f>
        <v>0.57286076144292775</v>
      </c>
      <c r="O27903" s="41">
        <f>M27903/(INDEX(Installed_Capacity!$V$15:$AG$20,MATCH(Source_Data!B27903,Installed_Capacity!$U$15:$U$20,0),MATCH(Source_Data!C27903,Installed_Capacity!$V$14:$AG$14,0)))</f>
        <v>0.79243499431816433</v>
      </c>
      <c r="P27903" s="37">
        <v>797.98430713000005</v>
      </c>
      <c r="Q27903" s="38">
        <f>P27903/(INDEX(Installed_Capacity!$AJ$15:$AU$20,MATCH(Source_Data!B27903,Installed_Capacity!$AI$15:$AI$20,0),MATCH(Source_Data!C27903,Installed_Capacity!$AJ$14:$AU$14,0)))</f>
        <v>0.87021189436205026</v>
      </c>
      <c r="R27903" s="63">
        <v>12.388383996</v>
      </c>
      <c r="S27903" s="42">
        <v>707.68315593</v>
      </c>
      <c r="T27903" s="42">
        <f>R27903/(INDEX(Installed_Capacity!$H$25:$S$30,MATCH(Source_Data!B27903,Installed_Capacity!$G$25:$G$30,0),MATCH(Source_Data!C27903,Installed_Capacity!$H$24:$S$24,0)))</f>
        <v>8.8173551572953719E-3</v>
      </c>
      <c r="U27903" s="43">
        <f>S27903/(INDEX(Installed_Capacity!$H$33:$S$38,MATCH(Source_Data!B27903,Installed_Capacity!$G$33:$G$38,0),MATCH(Source_Data!C27903,Installed_Capacity!$H$32:$S$32,0)))</f>
        <v>0.18098896852246368</v>
      </c>
      <c r="V27903" s="21"/>
      <c r="W27903" s="2"/>
    </row>
    <row r="27904" spans="1:23" x14ac:dyDescent="0.25">
      <c r="A27904" s="17">
        <v>43898</v>
      </c>
      <c r="B27904" s="19">
        <v>2020</v>
      </c>
      <c r="C27904" s="19">
        <v>3</v>
      </c>
      <c r="D27904" s="19">
        <v>8</v>
      </c>
      <c r="E27904" s="19">
        <v>14</v>
      </c>
      <c r="F27904" s="69">
        <v>18476.59</v>
      </c>
      <c r="G27904" s="52">
        <f t="shared" si="435"/>
        <v>25137.66</v>
      </c>
      <c r="H27904" s="34">
        <v>1161.0216175810001</v>
      </c>
      <c r="I27904" s="35">
        <v>3390.919589957</v>
      </c>
      <c r="J27904" s="35">
        <f>H27904/(INDEX(Installed_Capacity!$H$6:$S$11,MATCH(Source_Data!B27904,Installed_Capacity!$G$6:$G$11,0),MATCH(Source_Data!C27904,Installed_Capacity!$H$5:$S$5,0)))</f>
        <v>0.63082544639496219</v>
      </c>
      <c r="K27904" s="36">
        <f>I27904/(INDEX(Installed_Capacity!$H$15:$S$20,MATCH(Source_Data!B27904,Installed_Capacity!$G$15:$G$20,0),MATCH(Source_Data!C27904,Installed_Capacity!$H$14:$S$14,0)))</f>
        <v>0.83114644798581305</v>
      </c>
      <c r="L27904" s="39">
        <v>917.664654445</v>
      </c>
      <c r="M27904" s="40">
        <v>3073.532356786</v>
      </c>
      <c r="N27904" s="40">
        <f>L27904/(INDEX(Installed_Capacity!$V$6:$AG$11,MATCH(Source_Data!B27904,Installed_Capacity!$U$6:$U$11,0),MATCH(Source_Data!C27904,Installed_Capacity!$V$5:$AG$5,0)))</f>
        <v>0.52279051936114218</v>
      </c>
      <c r="O27904" s="41">
        <f>M27904/(INDEX(Installed_Capacity!$V$15:$AG$20,MATCH(Source_Data!B27904,Installed_Capacity!$U$15:$U$20,0),MATCH(Source_Data!C27904,Installed_Capacity!$V$14:$AG$14,0)))</f>
        <v>0.79353415421432316</v>
      </c>
      <c r="P27904" s="37">
        <v>807.15180712799997</v>
      </c>
      <c r="Q27904" s="38">
        <f>P27904/(INDEX(Installed_Capacity!$AJ$15:$AU$20,MATCH(Source_Data!B27904,Installed_Capacity!$AI$15:$AI$20,0),MATCH(Source_Data!C27904,Installed_Capacity!$AJ$14:$AU$14,0)))</f>
        <v>0.8802091680785169</v>
      </c>
      <c r="R27904" s="63">
        <v>14.366480159</v>
      </c>
      <c r="S27904" s="42">
        <v>857.07526432099996</v>
      </c>
      <c r="T27904" s="42">
        <f>R27904/(INDEX(Installed_Capacity!$H$25:$S$30,MATCH(Source_Data!B27904,Installed_Capacity!$G$25:$G$30,0),MATCH(Source_Data!C27904,Installed_Capacity!$H$24:$S$24,0)))</f>
        <v>1.0225252782206404E-2</v>
      </c>
      <c r="U27904" s="43">
        <f>S27904/(INDEX(Installed_Capacity!$H$33:$S$38,MATCH(Source_Data!B27904,Installed_Capacity!$G$33:$G$38,0),MATCH(Source_Data!C27904,Installed_Capacity!$H$32:$S$32,0)))</f>
        <v>0.21919578943732754</v>
      </c>
      <c r="V27904" s="21"/>
      <c r="W27904" s="2"/>
    </row>
    <row r="27905" spans="1:23" x14ac:dyDescent="0.25">
      <c r="A27905" s="17">
        <v>43898</v>
      </c>
      <c r="B27905" s="19">
        <v>2020</v>
      </c>
      <c r="C27905" s="19">
        <v>3</v>
      </c>
      <c r="D27905" s="19">
        <v>8</v>
      </c>
      <c r="E27905" s="19">
        <v>15</v>
      </c>
      <c r="F27905" s="69">
        <v>18913.32</v>
      </c>
      <c r="G27905" s="52">
        <f t="shared" si="435"/>
        <v>25137.66</v>
      </c>
      <c r="H27905" s="34">
        <v>1133.47364655</v>
      </c>
      <c r="I27905" s="35">
        <v>3400.0560593939999</v>
      </c>
      <c r="J27905" s="35">
        <f>H27905/(INDEX(Installed_Capacity!$H$6:$S$11,MATCH(Source_Data!B27905,Installed_Capacity!$G$6:$G$11,0),MATCH(Source_Data!C27905,Installed_Capacity!$H$5:$S$5,0)))</f>
        <v>0.61585762765691554</v>
      </c>
      <c r="K27905" s="36">
        <f>I27905/(INDEX(Installed_Capacity!$H$15:$S$20,MATCH(Source_Data!B27905,Installed_Capacity!$G$15:$G$20,0),MATCH(Source_Data!C27905,Installed_Capacity!$H$14:$S$14,0)))</f>
        <v>0.83338588301759153</v>
      </c>
      <c r="L27905" s="39">
        <v>914.63363181800003</v>
      </c>
      <c r="M27905" s="40">
        <v>2969.1686518820002</v>
      </c>
      <c r="N27905" s="40">
        <f>L27905/(INDEX(Installed_Capacity!$V$6:$AG$11,MATCH(Source_Data!B27905,Installed_Capacity!$U$6:$U$11,0),MATCH(Source_Data!C27905,Installed_Capacity!$V$5:$AG$5,0)))</f>
        <v>0.52106375579267605</v>
      </c>
      <c r="O27905" s="41">
        <f>M27905/(INDEX(Installed_Capacity!$V$15:$AG$20,MATCH(Source_Data!B27905,Installed_Capacity!$U$15:$U$20,0),MATCH(Source_Data!C27905,Installed_Capacity!$V$14:$AG$14,0)))</f>
        <v>0.7665892079153781</v>
      </c>
      <c r="P27905" s="37">
        <v>824.095601074</v>
      </c>
      <c r="Q27905" s="38">
        <f>P27905/(INDEX(Installed_Capacity!$AJ$15:$AU$20,MATCH(Source_Data!B27905,Installed_Capacity!$AI$15:$AI$20,0),MATCH(Source_Data!C27905,Installed_Capacity!$AJ$14:$AU$14,0)))</f>
        <v>0.89868658786695743</v>
      </c>
      <c r="R27905" s="63">
        <v>23.555728212999998</v>
      </c>
      <c r="S27905" s="42">
        <v>1028.082484501</v>
      </c>
      <c r="T27905" s="42">
        <f>R27905/(INDEX(Installed_Capacity!$H$25:$S$30,MATCH(Source_Data!B27905,Installed_Capacity!$G$25:$G$30,0),MATCH(Source_Data!C27905,Installed_Capacity!$H$24:$S$24,0)))</f>
        <v>1.6765642856227753E-2</v>
      </c>
      <c r="U27905" s="43">
        <f>S27905/(INDEX(Installed_Capacity!$H$33:$S$38,MATCH(Source_Data!B27905,Installed_Capacity!$G$33:$G$38,0),MATCH(Source_Data!C27905,Installed_Capacity!$H$32:$S$32,0)))</f>
        <v>0.26293064469129868</v>
      </c>
      <c r="V27905" s="21"/>
      <c r="W27905" s="2"/>
    </row>
    <row r="27906" spans="1:23" x14ac:dyDescent="0.25">
      <c r="A27906" s="17">
        <v>43898</v>
      </c>
      <c r="B27906" s="19">
        <v>2020</v>
      </c>
      <c r="C27906" s="19">
        <v>3</v>
      </c>
      <c r="D27906" s="19">
        <v>8</v>
      </c>
      <c r="E27906" s="19">
        <v>16</v>
      </c>
      <c r="F27906" s="69">
        <v>19852.77</v>
      </c>
      <c r="G27906" s="52">
        <f t="shared" si="435"/>
        <v>25137.66</v>
      </c>
      <c r="H27906" s="34">
        <v>1058.4286934300001</v>
      </c>
      <c r="I27906" s="35">
        <v>3095.358225856</v>
      </c>
      <c r="J27906" s="35">
        <f>H27906/(INDEX(Installed_Capacity!$H$6:$S$11,MATCH(Source_Data!B27906,Installed_Capacity!$G$6:$G$11,0),MATCH(Source_Data!C27906,Installed_Capacity!$H$5:$S$5,0)))</f>
        <v>0.57508296391702163</v>
      </c>
      <c r="K27906" s="36">
        <f>I27906/(INDEX(Installed_Capacity!$H$15:$S$20,MATCH(Source_Data!B27906,Installed_Capacity!$G$15:$G$20,0),MATCH(Source_Data!C27906,Installed_Capacity!$H$14:$S$14,0)))</f>
        <v>0.75870156351790896</v>
      </c>
      <c r="L27906" s="39">
        <v>863.154388004</v>
      </c>
      <c r="M27906" s="40">
        <v>2830.647219037</v>
      </c>
      <c r="N27906" s="40">
        <f>L27906/(INDEX(Installed_Capacity!$V$6:$AG$11,MATCH(Source_Data!B27906,Installed_Capacity!$U$6:$U$11,0),MATCH(Source_Data!C27906,Installed_Capacity!$V$5:$AG$5,0)))</f>
        <v>0.49173620080896935</v>
      </c>
      <c r="O27906" s="41">
        <f>M27906/(INDEX(Installed_Capacity!$V$15:$AG$20,MATCH(Source_Data!B27906,Installed_Capacity!$U$15:$U$20,0),MATCH(Source_Data!C27906,Installed_Capacity!$V$14:$AG$14,0)))</f>
        <v>0.73082531305657839</v>
      </c>
      <c r="P27906" s="37">
        <v>841.66383352100002</v>
      </c>
      <c r="Q27906" s="38">
        <f>P27906/(INDEX(Installed_Capacity!$AJ$15:$AU$20,MATCH(Source_Data!B27906,Installed_Capacity!$AI$15:$AI$20,0),MATCH(Source_Data!C27906,Installed_Capacity!$AJ$14:$AU$14,0)))</f>
        <v>0.91784496567175577</v>
      </c>
      <c r="R27906" s="63">
        <v>22.423775116000002</v>
      </c>
      <c r="S27906" s="42">
        <v>1105.1764460070001</v>
      </c>
      <c r="T27906" s="42">
        <f>R27906/(INDEX(Installed_Capacity!$H$25:$S$30,MATCH(Source_Data!B27906,Installed_Capacity!$G$25:$G$30,0),MATCH(Source_Data!C27906,Installed_Capacity!$H$24:$S$24,0)))</f>
        <v>1.5959982288967969E-2</v>
      </c>
      <c r="U27906" s="43">
        <f>S27906/(INDEX(Installed_Capacity!$H$33:$S$38,MATCH(Source_Data!B27906,Installed_Capacity!$G$33:$G$38,0),MATCH(Source_Data!C27906,Installed_Capacity!$H$32:$S$32,0)))</f>
        <v>0.2826473165597212</v>
      </c>
      <c r="V27906" s="21"/>
      <c r="W27906" s="2"/>
    </row>
    <row r="27907" spans="1:23" x14ac:dyDescent="0.25">
      <c r="A27907" s="17">
        <v>43898</v>
      </c>
      <c r="B27907" s="19">
        <v>2020</v>
      </c>
      <c r="C27907" s="19">
        <v>3</v>
      </c>
      <c r="D27907" s="19">
        <v>8</v>
      </c>
      <c r="E27907" s="19">
        <v>17</v>
      </c>
      <c r="F27907" s="69">
        <v>21058.29</v>
      </c>
      <c r="G27907" s="52">
        <f t="shared" ref="G27907:G27970" si="436">_xlfn.MAXIFS($F:$F,$B:$B,B27907,$C:$C,C27907,$D:$D,D27907)</f>
        <v>25137.66</v>
      </c>
      <c r="H27907" s="34">
        <v>907.79862648599999</v>
      </c>
      <c r="I27907" s="35">
        <v>2731.8709397520001</v>
      </c>
      <c r="J27907" s="35">
        <f>H27907/(INDEX(Installed_Capacity!$H$6:$S$11,MATCH(Source_Data!B27907,Installed_Capacity!$G$6:$G$11,0),MATCH(Source_Data!C27907,Installed_Capacity!$H$5:$S$5,0)))</f>
        <v>0.49324014739959138</v>
      </c>
      <c r="K27907" s="36">
        <f>I27907/(INDEX(Installed_Capacity!$H$15:$S$20,MATCH(Source_Data!B27907,Installed_Capacity!$G$15:$G$20,0),MATCH(Source_Data!C27907,Installed_Capacity!$H$14:$S$14,0)))</f>
        <v>0.66960739342077213</v>
      </c>
      <c r="L27907" s="39">
        <v>790.78188170600004</v>
      </c>
      <c r="M27907" s="40">
        <v>2260.3087893880002</v>
      </c>
      <c r="N27907" s="40">
        <f>L27907/(INDEX(Installed_Capacity!$V$6:$AG$11,MATCH(Source_Data!B27907,Installed_Capacity!$U$6:$U$11,0),MATCH(Source_Data!C27907,Installed_Capacity!$V$5:$AG$5,0)))</f>
        <v>0.45050582327210997</v>
      </c>
      <c r="O27907" s="41">
        <f>M27907/(INDEX(Installed_Capacity!$V$15:$AG$20,MATCH(Source_Data!B27907,Installed_Capacity!$U$15:$U$20,0),MATCH(Source_Data!C27907,Installed_Capacity!$V$14:$AG$14,0)))</f>
        <v>0.58357356137477356</v>
      </c>
      <c r="P27907" s="37">
        <v>791.52255517000003</v>
      </c>
      <c r="Q27907" s="38">
        <f>P27907/(INDEX(Installed_Capacity!$AJ$15:$AU$20,MATCH(Source_Data!B27907,Installed_Capacity!$AI$15:$AI$20,0),MATCH(Source_Data!C27907,Installed_Capacity!$AJ$14:$AU$14,0)))</f>
        <v>0.8631652728135224</v>
      </c>
      <c r="R27907" s="63">
        <v>21.759964843999999</v>
      </c>
      <c r="S27907" s="42">
        <v>1365.5648325879999</v>
      </c>
      <c r="T27907" s="42">
        <f>R27907/(INDEX(Installed_Capacity!$H$25:$S$30,MATCH(Source_Data!B27907,Installed_Capacity!$G$25:$G$30,0),MATCH(Source_Data!C27907,Installed_Capacity!$H$24:$S$24,0)))</f>
        <v>1.5487519461921706E-2</v>
      </c>
      <c r="U27907" s="43">
        <f>S27907/(INDEX(Installed_Capacity!$H$33:$S$38,MATCH(Source_Data!B27907,Installed_Capacity!$G$33:$G$38,0),MATCH(Source_Data!C27907,Installed_Capacity!$H$32:$S$32,0)))</f>
        <v>0.34924127899562418</v>
      </c>
      <c r="V27907" s="21"/>
      <c r="W27907" s="2"/>
    </row>
    <row r="27908" spans="1:23" x14ac:dyDescent="0.25">
      <c r="A27908" s="17">
        <v>43898</v>
      </c>
      <c r="B27908" s="19">
        <v>2020</v>
      </c>
      <c r="C27908" s="19">
        <v>3</v>
      </c>
      <c r="D27908" s="19">
        <v>8</v>
      </c>
      <c r="E27908" s="19">
        <v>18</v>
      </c>
      <c r="F27908" s="69">
        <v>23301.29</v>
      </c>
      <c r="G27908" s="52">
        <f t="shared" si="436"/>
        <v>25137.66</v>
      </c>
      <c r="H27908" s="34">
        <v>456.13647725099997</v>
      </c>
      <c r="I27908" s="35">
        <v>1481.8726625270001</v>
      </c>
      <c r="J27908" s="35">
        <f>H27908/(INDEX(Installed_Capacity!$H$6:$S$11,MATCH(Source_Data!B27908,Installed_Capacity!$G$6:$G$11,0),MATCH(Source_Data!C27908,Installed_Capacity!$H$5:$S$5,0)))</f>
        <v>0.2478356066086021</v>
      </c>
      <c r="K27908" s="36">
        <f>I27908/(INDEX(Installed_Capacity!$H$15:$S$20,MATCH(Source_Data!B27908,Installed_Capacity!$G$15:$G$20,0),MATCH(Source_Data!C27908,Installed_Capacity!$H$14:$S$14,0)))</f>
        <v>0.36322099865606489</v>
      </c>
      <c r="L27908" s="39">
        <v>502.19658830100002</v>
      </c>
      <c r="M27908" s="40">
        <v>1575.5791279959999</v>
      </c>
      <c r="N27908" s="40">
        <f>L27908/(INDEX(Installed_Capacity!$V$6:$AG$11,MATCH(Source_Data!B27908,Installed_Capacity!$U$6:$U$11,0),MATCH(Source_Data!C27908,Installed_Capacity!$V$5:$AG$5,0)))</f>
        <v>0.28609973583221293</v>
      </c>
      <c r="O27908" s="41">
        <f>M27908/(INDEX(Installed_Capacity!$V$15:$AG$20,MATCH(Source_Data!B27908,Installed_Capacity!$U$15:$U$20,0),MATCH(Source_Data!C27908,Installed_Capacity!$V$14:$AG$14,0)))</f>
        <v>0.40678792529110153</v>
      </c>
      <c r="P27908" s="37">
        <v>589.574719061</v>
      </c>
      <c r="Q27908" s="38">
        <f>P27908/(INDEX(Installed_Capacity!$AJ$15:$AU$20,MATCH(Source_Data!B27908,Installed_Capacity!$AI$15:$AI$20,0),MATCH(Source_Data!C27908,Installed_Capacity!$AJ$14:$AU$14,0)))</f>
        <v>0.64293862493020715</v>
      </c>
      <c r="R27908" s="63">
        <v>38.132900610999997</v>
      </c>
      <c r="S27908" s="42">
        <v>1314.7085058580001</v>
      </c>
      <c r="T27908" s="42">
        <f>R27908/(INDEX(Installed_Capacity!$H$25:$S$30,MATCH(Source_Data!B27908,Installed_Capacity!$G$25:$G$30,0),MATCH(Source_Data!C27908,Installed_Capacity!$H$24:$S$24,0)))</f>
        <v>2.7140854527402128E-2</v>
      </c>
      <c r="U27908" s="43">
        <f>S27908/(INDEX(Installed_Capacity!$H$33:$S$38,MATCH(Source_Data!B27908,Installed_Capacity!$G$33:$G$38,0),MATCH(Source_Data!C27908,Installed_Capacity!$H$32:$S$32,0)))</f>
        <v>0.33623484519742519</v>
      </c>
      <c r="V27908" s="21"/>
      <c r="W27908" s="2"/>
    </row>
    <row r="27909" spans="1:23" x14ac:dyDescent="0.25">
      <c r="A27909" s="17">
        <v>43898</v>
      </c>
      <c r="B27909" s="19">
        <v>2020</v>
      </c>
      <c r="C27909" s="19">
        <v>3</v>
      </c>
      <c r="D27909" s="19">
        <v>8</v>
      </c>
      <c r="E27909" s="19">
        <v>19</v>
      </c>
      <c r="F27909" s="69">
        <v>25137.66</v>
      </c>
      <c r="G27909" s="52">
        <f t="shared" si="436"/>
        <v>25137.66</v>
      </c>
      <c r="H27909" s="34">
        <v>55.474263483000001</v>
      </c>
      <c r="I27909" s="35">
        <v>173.22432439400001</v>
      </c>
      <c r="J27909" s="35">
        <f>H27909/(INDEX(Installed_Capacity!$H$6:$S$11,MATCH(Source_Data!B27909,Installed_Capacity!$G$6:$G$11,0),MATCH(Source_Data!C27909,Installed_Capacity!$H$5:$S$5,0)))</f>
        <v>3.0141193320764148E-2</v>
      </c>
      <c r="K27909" s="36">
        <f>I27909/(INDEX(Installed_Capacity!$H$15:$S$20,MATCH(Source_Data!B27909,Installed_Capacity!$G$15:$G$20,0),MATCH(Source_Data!C27909,Installed_Capacity!$H$14:$S$14,0)))</f>
        <v>4.2458919507035869E-2</v>
      </c>
      <c r="L27909" s="39">
        <v>75.064656299000006</v>
      </c>
      <c r="M27909" s="40">
        <v>236.462398393</v>
      </c>
      <c r="N27909" s="40">
        <f>L27909/(INDEX(Installed_Capacity!$V$6:$AG$11,MATCH(Source_Data!B27909,Installed_Capacity!$U$6:$U$11,0),MATCH(Source_Data!C27909,Installed_Capacity!$V$5:$AG$5,0)))</f>
        <v>4.276408649078231E-2</v>
      </c>
      <c r="O27909" s="41">
        <f>M27909/(INDEX(Installed_Capacity!$V$15:$AG$20,MATCH(Source_Data!B27909,Installed_Capacity!$U$15:$U$20,0),MATCH(Source_Data!C27909,Installed_Capacity!$V$14:$AG$14,0)))</f>
        <v>6.1050598311740631E-2</v>
      </c>
      <c r="P27909" s="37">
        <v>139.47896670599999</v>
      </c>
      <c r="Q27909" s="38">
        <f>P27909/(INDEX(Installed_Capacity!$AJ$15:$AU$20,MATCH(Source_Data!B27909,Installed_Capacity!$AI$15:$AI$20,0),MATCH(Source_Data!C27909,Installed_Capacity!$AJ$14:$AU$14,0)))</f>
        <v>0.15210356238386041</v>
      </c>
      <c r="R27909" s="63">
        <v>91.132453626</v>
      </c>
      <c r="S27909" s="42">
        <v>1166.1102823149999</v>
      </c>
      <c r="T27909" s="42">
        <f>R27909/(INDEX(Installed_Capacity!$H$25:$S$30,MATCH(Source_Data!B27909,Installed_Capacity!$G$25:$G$30,0),MATCH(Source_Data!C27909,Installed_Capacity!$H$24:$S$24,0)))</f>
        <v>6.4862956317437714E-2</v>
      </c>
      <c r="U27909" s="43">
        <f>S27909/(INDEX(Installed_Capacity!$H$33:$S$38,MATCH(Source_Data!B27909,Installed_Capacity!$G$33:$G$38,0),MATCH(Source_Data!C27909,Installed_Capacity!$H$32:$S$32,0)))</f>
        <v>0.29823105921219206</v>
      </c>
      <c r="V27909" s="21"/>
      <c r="W27909" s="2"/>
    </row>
    <row r="27910" spans="1:23" x14ac:dyDescent="0.25">
      <c r="A27910" s="17">
        <v>43898</v>
      </c>
      <c r="B27910" s="19">
        <v>2020</v>
      </c>
      <c r="C27910" s="19">
        <v>3</v>
      </c>
      <c r="D27910" s="19">
        <v>8</v>
      </c>
      <c r="E27910" s="19">
        <v>20</v>
      </c>
      <c r="F27910" s="69">
        <v>25070.83</v>
      </c>
      <c r="G27910" s="52">
        <f t="shared" si="436"/>
        <v>25137.66</v>
      </c>
      <c r="H27910" s="34">
        <v>1.7936199999999999E-4</v>
      </c>
      <c r="I27910" s="35">
        <v>3.461921223</v>
      </c>
      <c r="J27910" s="35">
        <f>H27910/(INDEX(Installed_Capacity!$H$6:$S$11,MATCH(Source_Data!B27910,Installed_Capacity!$G$6:$G$11,0),MATCH(Source_Data!C27910,Installed_Capacity!$H$5:$S$5,0)))</f>
        <v>9.7453925063027033E-8</v>
      </c>
      <c r="K27910" s="36">
        <f>I27910/(INDEX(Installed_Capacity!$H$15:$S$20,MATCH(Source_Data!B27910,Installed_Capacity!$G$15:$G$20,0),MATCH(Source_Data!C27910,Installed_Capacity!$H$14:$S$14,0)))</f>
        <v>8.4854961946757325E-4</v>
      </c>
      <c r="L27910" s="39">
        <v>5.0050599999999995E-4</v>
      </c>
      <c r="M27910" s="40">
        <v>1.14E-7</v>
      </c>
      <c r="N27910" s="40">
        <f>L27910/(INDEX(Installed_Capacity!$V$6:$AG$11,MATCH(Source_Data!B27910,Installed_Capacity!$U$6:$U$11,0),MATCH(Source_Data!C27910,Installed_Capacity!$V$5:$AG$5,0)))</f>
        <v>2.8513661326709656E-7</v>
      </c>
      <c r="O27910" s="41">
        <f>M27910/(INDEX(Installed_Capacity!$V$15:$AG$20,MATCH(Source_Data!B27910,Installed_Capacity!$U$15:$U$20,0),MATCH(Source_Data!C27910,Installed_Capacity!$V$14:$AG$14,0)))</f>
        <v>2.9432874972245319E-11</v>
      </c>
      <c r="P27910" s="37">
        <v>5.4336637269999999</v>
      </c>
      <c r="Q27910" s="38">
        <f>P27910/(INDEX(Installed_Capacity!$AJ$15:$AU$20,MATCH(Source_Data!B27910,Installed_Capacity!$AI$15:$AI$20,0),MATCH(Source_Data!C27910,Installed_Capacity!$AJ$14:$AU$14,0)))</f>
        <v>5.9254784372955284E-3</v>
      </c>
      <c r="R27910" s="63">
        <v>62.736135181999998</v>
      </c>
      <c r="S27910" s="42">
        <v>1064.1878019230001</v>
      </c>
      <c r="T27910" s="42">
        <f>R27910/(INDEX(Installed_Capacity!$H$25:$S$30,MATCH(Source_Data!B27910,Installed_Capacity!$G$25:$G$30,0),MATCH(Source_Data!C27910,Installed_Capacity!$H$24:$S$24,0)))</f>
        <v>4.4652053510320276E-2</v>
      </c>
      <c r="U27910" s="43">
        <f>S27910/(INDEX(Installed_Capacity!$H$33:$S$38,MATCH(Source_Data!B27910,Installed_Capacity!$G$33:$G$38,0),MATCH(Source_Data!C27910,Installed_Capacity!$H$32:$S$32,0)))</f>
        <v>0.2721645286740203</v>
      </c>
      <c r="V27910" s="21"/>
      <c r="W27910" s="2"/>
    </row>
    <row r="27911" spans="1:23" x14ac:dyDescent="0.25">
      <c r="A27911" s="17">
        <v>43898</v>
      </c>
      <c r="B27911" s="19">
        <v>2020</v>
      </c>
      <c r="C27911" s="19">
        <v>3</v>
      </c>
      <c r="D27911" s="19">
        <v>8</v>
      </c>
      <c r="E27911" s="19">
        <v>21</v>
      </c>
      <c r="F27911" s="69">
        <v>24249.72</v>
      </c>
      <c r="G27911" s="52">
        <f t="shared" si="436"/>
        <v>25137.66</v>
      </c>
      <c r="H27911" s="34">
        <v>0</v>
      </c>
      <c r="I27911" s="35">
        <v>1.7954245000000001E-2</v>
      </c>
      <c r="J27911" s="35">
        <f>H27911/(INDEX(Installed_Capacity!$H$6:$S$11,MATCH(Source_Data!B27911,Installed_Capacity!$G$6:$G$11,0),MATCH(Source_Data!C27911,Installed_Capacity!$H$5:$S$5,0)))</f>
        <v>0</v>
      </c>
      <c r="K27911" s="36">
        <f>I27911/(INDEX(Installed_Capacity!$H$15:$S$20,MATCH(Source_Data!B27911,Installed_Capacity!$G$15:$G$20,0),MATCH(Source_Data!C27911,Installed_Capacity!$H$14:$S$14,0)))</f>
        <v>4.4007551822266234E-6</v>
      </c>
      <c r="L27911" s="39">
        <v>0</v>
      </c>
      <c r="M27911" s="40">
        <v>0</v>
      </c>
      <c r="N27911" s="40">
        <f>L27911/(INDEX(Installed_Capacity!$V$6:$AG$11,MATCH(Source_Data!B27911,Installed_Capacity!$U$6:$U$11,0),MATCH(Source_Data!C27911,Installed_Capacity!$V$5:$AG$5,0)))</f>
        <v>0</v>
      </c>
      <c r="O27911" s="41">
        <f>M27911/(INDEX(Installed_Capacity!$V$15:$AG$20,MATCH(Source_Data!B27911,Installed_Capacity!$U$15:$U$20,0),MATCH(Source_Data!C27911,Installed_Capacity!$V$14:$AG$14,0)))</f>
        <v>0</v>
      </c>
      <c r="P27911" s="37">
        <v>0</v>
      </c>
      <c r="Q27911" s="38">
        <f>P27911/(INDEX(Installed_Capacity!$AJ$15:$AU$20,MATCH(Source_Data!B27911,Installed_Capacity!$AI$15:$AI$20,0),MATCH(Source_Data!C27911,Installed_Capacity!$AJ$14:$AU$14,0)))</f>
        <v>0</v>
      </c>
      <c r="R27911" s="63">
        <v>88.409448870000006</v>
      </c>
      <c r="S27911" s="42">
        <v>944.34135622099996</v>
      </c>
      <c r="T27911" s="42">
        <f>R27911/(INDEX(Installed_Capacity!$H$25:$S$30,MATCH(Source_Data!B27911,Installed_Capacity!$G$25:$G$30,0),MATCH(Source_Data!C27911,Installed_Capacity!$H$24:$S$24,0)))</f>
        <v>6.2924874640569395E-2</v>
      </c>
      <c r="U27911" s="43">
        <f>S27911/(INDEX(Installed_Capacity!$H$33:$S$38,MATCH(Source_Data!B27911,Installed_Capacity!$G$33:$G$38,0),MATCH(Source_Data!C27911,Installed_Capacity!$H$32:$S$32,0)))</f>
        <v>0.24151396930019514</v>
      </c>
      <c r="V27911" s="21"/>
      <c r="W27911" s="2"/>
    </row>
    <row r="27912" spans="1:23" x14ac:dyDescent="0.25">
      <c r="A27912" s="17">
        <v>43898</v>
      </c>
      <c r="B27912" s="19">
        <v>2020</v>
      </c>
      <c r="C27912" s="19">
        <v>3</v>
      </c>
      <c r="D27912" s="19">
        <v>8</v>
      </c>
      <c r="E27912" s="19">
        <v>22</v>
      </c>
      <c r="F27912" s="69">
        <v>22792.16</v>
      </c>
      <c r="G27912" s="52">
        <f t="shared" si="436"/>
        <v>25137.66</v>
      </c>
      <c r="H27912" s="34">
        <v>0</v>
      </c>
      <c r="I27912" s="35">
        <v>1.5556168E-2</v>
      </c>
      <c r="J27912" s="35">
        <f>H27912/(INDEX(Installed_Capacity!$H$6:$S$11,MATCH(Source_Data!B27912,Installed_Capacity!$G$6:$G$11,0),MATCH(Source_Data!C27912,Installed_Capacity!$H$5:$S$5,0)))</f>
        <v>0</v>
      </c>
      <c r="K27912" s="36">
        <f>I27912/(INDEX(Installed_Capacity!$H$15:$S$20,MATCH(Source_Data!B27912,Installed_Capacity!$G$15:$G$20,0),MATCH(Source_Data!C27912,Installed_Capacity!$H$14:$S$14,0)))</f>
        <v>3.8129638390023064E-6</v>
      </c>
      <c r="L27912" s="39">
        <v>0</v>
      </c>
      <c r="M27912" s="40">
        <v>0</v>
      </c>
      <c r="N27912" s="40">
        <f>L27912/(INDEX(Installed_Capacity!$V$6:$AG$11,MATCH(Source_Data!B27912,Installed_Capacity!$U$6:$U$11,0),MATCH(Source_Data!C27912,Installed_Capacity!$V$5:$AG$5,0)))</f>
        <v>0</v>
      </c>
      <c r="O27912" s="41">
        <f>M27912/(INDEX(Installed_Capacity!$V$15:$AG$20,MATCH(Source_Data!B27912,Installed_Capacity!$U$15:$U$20,0),MATCH(Source_Data!C27912,Installed_Capacity!$V$14:$AG$14,0)))</f>
        <v>0</v>
      </c>
      <c r="P27912" s="37">
        <v>0</v>
      </c>
      <c r="Q27912" s="38">
        <f>P27912/(INDEX(Installed_Capacity!$AJ$15:$AU$20,MATCH(Source_Data!B27912,Installed_Capacity!$AI$15:$AI$20,0),MATCH(Source_Data!C27912,Installed_Capacity!$AJ$14:$AU$14,0)))</f>
        <v>0</v>
      </c>
      <c r="R27912" s="63">
        <v>62.974448416000001</v>
      </c>
      <c r="S27912" s="42">
        <v>942.064135706</v>
      </c>
      <c r="T27912" s="42">
        <f>R27912/(INDEX(Installed_Capacity!$H$25:$S$30,MATCH(Source_Data!B27912,Installed_Capacity!$G$25:$G$30,0),MATCH(Source_Data!C27912,Installed_Capacity!$H$24:$S$24,0)))</f>
        <v>4.4821671470462628E-2</v>
      </c>
      <c r="U27912" s="43">
        <f>S27912/(INDEX(Installed_Capacity!$H$33:$S$38,MATCH(Source_Data!B27912,Installed_Capacity!$G$33:$G$38,0),MATCH(Source_Data!C27912,Installed_Capacity!$H$32:$S$32,0)))</f>
        <v>0.24093157336685347</v>
      </c>
      <c r="V27912" s="21"/>
      <c r="W27912" s="2"/>
    </row>
    <row r="27913" spans="1:23" x14ac:dyDescent="0.25">
      <c r="A27913" s="17">
        <v>43898</v>
      </c>
      <c r="B27913" s="19">
        <v>2020</v>
      </c>
      <c r="C27913" s="19">
        <v>3</v>
      </c>
      <c r="D27913" s="19">
        <v>8</v>
      </c>
      <c r="E27913" s="19">
        <v>23</v>
      </c>
      <c r="F27913" s="69">
        <v>21253.75</v>
      </c>
      <c r="G27913" s="52">
        <f t="shared" si="436"/>
        <v>25137.66</v>
      </c>
      <c r="H27913" s="34">
        <v>0</v>
      </c>
      <c r="I27913" s="35">
        <v>1.0392024E-2</v>
      </c>
      <c r="J27913" s="35">
        <f>H27913/(INDEX(Installed_Capacity!$H$6:$S$11,MATCH(Source_Data!B27913,Installed_Capacity!$G$6:$G$11,0),MATCH(Source_Data!C27913,Installed_Capacity!$H$5:$S$5,0)))</f>
        <v>0</v>
      </c>
      <c r="K27913" s="36">
        <f>I27913/(INDEX(Installed_Capacity!$H$15:$S$20,MATCH(Source_Data!B27913,Installed_Capacity!$G$15:$G$20,0),MATCH(Source_Data!C27913,Installed_Capacity!$H$14:$S$14,0)))</f>
        <v>2.5471833247136507E-6</v>
      </c>
      <c r="L27913" s="39">
        <v>0</v>
      </c>
      <c r="M27913" s="40">
        <v>0</v>
      </c>
      <c r="N27913" s="40">
        <f>L27913/(INDEX(Installed_Capacity!$V$6:$AG$11,MATCH(Source_Data!B27913,Installed_Capacity!$U$6:$U$11,0),MATCH(Source_Data!C27913,Installed_Capacity!$V$5:$AG$5,0)))</f>
        <v>0</v>
      </c>
      <c r="O27913" s="41">
        <f>M27913/(INDEX(Installed_Capacity!$V$15:$AG$20,MATCH(Source_Data!B27913,Installed_Capacity!$U$15:$U$20,0),MATCH(Source_Data!C27913,Installed_Capacity!$V$14:$AG$14,0)))</f>
        <v>0</v>
      </c>
      <c r="P27913" s="37">
        <v>0</v>
      </c>
      <c r="Q27913" s="38">
        <f>P27913/(INDEX(Installed_Capacity!$AJ$15:$AU$20,MATCH(Source_Data!B27913,Installed_Capacity!$AI$15:$AI$20,0),MATCH(Source_Data!C27913,Installed_Capacity!$AJ$14:$AU$14,0)))</f>
        <v>0</v>
      </c>
      <c r="R27913" s="63">
        <v>40.206798650000003</v>
      </c>
      <c r="S27913" s="42">
        <v>869.99086925300003</v>
      </c>
      <c r="T27913" s="42">
        <f>R27913/(INDEX(Installed_Capacity!$H$25:$S$30,MATCH(Source_Data!B27913,Installed_Capacity!$G$25:$G$30,0),MATCH(Source_Data!C27913,Installed_Capacity!$H$24:$S$24,0)))</f>
        <v>2.8616938540925264E-2</v>
      </c>
      <c r="U27913" s="43">
        <f>S27913/(INDEX(Installed_Capacity!$H$33:$S$38,MATCH(Source_Data!B27913,Installed_Capacity!$G$33:$G$38,0),MATCH(Source_Data!C27913,Installed_Capacity!$H$32:$S$32,0)))</f>
        <v>0.22249893717356892</v>
      </c>
      <c r="V27913" s="21"/>
      <c r="W27913" s="2"/>
    </row>
    <row r="27914" spans="1:23" x14ac:dyDescent="0.25">
      <c r="A27914" s="17">
        <v>43898</v>
      </c>
      <c r="B27914" s="19">
        <v>2020</v>
      </c>
      <c r="C27914" s="19">
        <v>3</v>
      </c>
      <c r="D27914" s="19">
        <v>8</v>
      </c>
      <c r="E27914" s="19">
        <v>24</v>
      </c>
      <c r="F27914" s="69">
        <v>20671.66</v>
      </c>
      <c r="G27914" s="52">
        <f t="shared" si="436"/>
        <v>25137.66</v>
      </c>
      <c r="H27914" s="34">
        <v>0</v>
      </c>
      <c r="I27914" s="35">
        <v>4.4531809999999996E-3</v>
      </c>
      <c r="J27914" s="35">
        <f>H27914/(INDEX(Installed_Capacity!$H$6:$S$11,MATCH(Source_Data!B27914,Installed_Capacity!$G$6:$G$11,0),MATCH(Source_Data!C27914,Installed_Capacity!$H$5:$S$5,0)))</f>
        <v>0</v>
      </c>
      <c r="K27914" s="36">
        <f>I27914/(INDEX(Installed_Capacity!$H$15:$S$20,MATCH(Source_Data!B27914,Installed_Capacity!$G$15:$G$20,0),MATCH(Source_Data!C27914,Installed_Capacity!$H$14:$S$14,0)))</f>
        <v>1.0915167618099862E-6</v>
      </c>
      <c r="L27914" s="39">
        <v>0</v>
      </c>
      <c r="M27914" s="40">
        <v>0</v>
      </c>
      <c r="N27914" s="40">
        <f>L27914/(INDEX(Installed_Capacity!$V$6:$AG$11,MATCH(Source_Data!B27914,Installed_Capacity!$U$6:$U$11,0),MATCH(Source_Data!C27914,Installed_Capacity!$V$5:$AG$5,0)))</f>
        <v>0</v>
      </c>
      <c r="O27914" s="41">
        <f>M27914/(INDEX(Installed_Capacity!$V$15:$AG$20,MATCH(Source_Data!B27914,Installed_Capacity!$U$15:$U$20,0),MATCH(Source_Data!C27914,Installed_Capacity!$V$14:$AG$14,0)))</f>
        <v>0</v>
      </c>
      <c r="P27914" s="37">
        <v>0</v>
      </c>
      <c r="Q27914" s="38">
        <f>P27914/(INDEX(Installed_Capacity!$AJ$15:$AU$20,MATCH(Source_Data!B27914,Installed_Capacity!$AI$15:$AI$20,0),MATCH(Source_Data!C27914,Installed_Capacity!$AJ$14:$AU$14,0)))</f>
        <v>0</v>
      </c>
      <c r="R27914" s="63">
        <v>36.455830710999997</v>
      </c>
      <c r="S27914" s="42">
        <v>712.71199301399997</v>
      </c>
      <c r="T27914" s="42">
        <f>R27914/(INDEX(Installed_Capacity!$H$25:$S$30,MATCH(Source_Data!B27914,Installed_Capacity!$G$25:$G$30,0),MATCH(Source_Data!C27914,Installed_Capacity!$H$24:$S$24,0)))</f>
        <v>2.5947210470462629E-2</v>
      </c>
      <c r="U27914" s="43">
        <f>S27914/(INDEX(Installed_Capacity!$H$33:$S$38,MATCH(Source_Data!B27914,Installed_Capacity!$G$33:$G$38,0),MATCH(Source_Data!C27914,Installed_Capacity!$H$32:$S$32,0)))</f>
        <v>0.1822750865105407</v>
      </c>
      <c r="V27914" s="21"/>
      <c r="W27914" s="2"/>
    </row>
    <row r="27915" spans="1:23" x14ac:dyDescent="0.25">
      <c r="A27915" s="17">
        <v>43899</v>
      </c>
      <c r="B27915" s="19">
        <v>2020</v>
      </c>
      <c r="C27915" s="19">
        <v>3</v>
      </c>
      <c r="D27915" s="19">
        <v>9</v>
      </c>
      <c r="E27915" s="19">
        <v>1</v>
      </c>
      <c r="F27915" s="69">
        <v>20003.64</v>
      </c>
      <c r="G27915" s="52">
        <f t="shared" si="436"/>
        <v>27357.85</v>
      </c>
      <c r="H27915" s="34">
        <v>0</v>
      </c>
      <c r="I27915" s="35">
        <v>-4.0503499999999999E-4</v>
      </c>
      <c r="J27915" s="35">
        <f>H27915/(INDEX(Installed_Capacity!$H$6:$S$11,MATCH(Source_Data!B27915,Installed_Capacity!$G$6:$G$11,0),MATCH(Source_Data!C27915,Installed_Capacity!$H$5:$S$5,0)))</f>
        <v>0</v>
      </c>
      <c r="K27915" s="36">
        <f>I27915/(INDEX(Installed_Capacity!$H$15:$S$20,MATCH(Source_Data!B27915,Installed_Capacity!$G$15:$G$20,0),MATCH(Source_Data!C27915,Installed_Capacity!$H$14:$S$14,0)))</f>
        <v>-9.9277907549616284E-8</v>
      </c>
      <c r="L27915" s="39">
        <v>0</v>
      </c>
      <c r="M27915" s="40">
        <v>0</v>
      </c>
      <c r="N27915" s="40">
        <f>L27915/(INDEX(Installed_Capacity!$V$6:$AG$11,MATCH(Source_Data!B27915,Installed_Capacity!$U$6:$U$11,0),MATCH(Source_Data!C27915,Installed_Capacity!$V$5:$AG$5,0)))</f>
        <v>0</v>
      </c>
      <c r="O27915" s="41">
        <f>M27915/(INDEX(Installed_Capacity!$V$15:$AG$20,MATCH(Source_Data!B27915,Installed_Capacity!$U$15:$U$20,0),MATCH(Source_Data!C27915,Installed_Capacity!$V$14:$AG$14,0)))</f>
        <v>0</v>
      </c>
      <c r="P27915" s="37">
        <v>0</v>
      </c>
      <c r="Q27915" s="38">
        <f>P27915/(INDEX(Installed_Capacity!$AJ$15:$AU$20,MATCH(Source_Data!B27915,Installed_Capacity!$AI$15:$AI$20,0),MATCH(Source_Data!C27915,Installed_Capacity!$AJ$14:$AU$14,0)))</f>
        <v>0</v>
      </c>
      <c r="R27915" s="63">
        <v>43.533857797000003</v>
      </c>
      <c r="S27915" s="42">
        <v>549.548814988</v>
      </c>
      <c r="T27915" s="42">
        <f>R27915/(INDEX(Installed_Capacity!$H$25:$S$30,MATCH(Source_Data!B27915,Installed_Capacity!$G$25:$G$30,0),MATCH(Source_Data!C27915,Installed_Capacity!$H$24:$S$24,0)))</f>
        <v>3.0984952168683272E-2</v>
      </c>
      <c r="U27915" s="43">
        <f>S27915/(INDEX(Installed_Capacity!$H$33:$S$38,MATCH(Source_Data!B27915,Installed_Capacity!$G$33:$G$38,0),MATCH(Source_Data!C27915,Installed_Capacity!$H$32:$S$32,0)))</f>
        <v>0.14054633396878333</v>
      </c>
      <c r="V27915" s="21"/>
      <c r="W27915" s="2"/>
    </row>
    <row r="27916" spans="1:23" x14ac:dyDescent="0.25">
      <c r="A27916" s="17">
        <v>43899</v>
      </c>
      <c r="B27916" s="19">
        <v>2020</v>
      </c>
      <c r="C27916" s="19">
        <v>3</v>
      </c>
      <c r="D27916" s="19">
        <v>9</v>
      </c>
      <c r="E27916" s="19">
        <v>2</v>
      </c>
      <c r="F27916" s="69">
        <v>19668.29</v>
      </c>
      <c r="G27916" s="52">
        <f t="shared" si="436"/>
        <v>27357.85</v>
      </c>
      <c r="H27916" s="34">
        <v>0</v>
      </c>
      <c r="I27916" s="35">
        <v>-3.377892E-3</v>
      </c>
      <c r="J27916" s="35">
        <f>H27916/(INDEX(Installed_Capacity!$H$6:$S$11,MATCH(Source_Data!B27916,Installed_Capacity!$G$6:$G$11,0),MATCH(Source_Data!C27916,Installed_Capacity!$H$5:$S$5,0)))</f>
        <v>0</v>
      </c>
      <c r="K27916" s="36">
        <f>I27916/(INDEX(Installed_Capacity!$H$15:$S$20,MATCH(Source_Data!B27916,Installed_Capacity!$G$15:$G$20,0),MATCH(Source_Data!C27916,Installed_Capacity!$H$14:$S$14,0)))</f>
        <v>-8.2795326252938249E-7</v>
      </c>
      <c r="L27916" s="39">
        <v>0</v>
      </c>
      <c r="M27916" s="40">
        <v>0</v>
      </c>
      <c r="N27916" s="40">
        <f>L27916/(INDEX(Installed_Capacity!$V$6:$AG$11,MATCH(Source_Data!B27916,Installed_Capacity!$U$6:$U$11,0),MATCH(Source_Data!C27916,Installed_Capacity!$V$5:$AG$5,0)))</f>
        <v>0</v>
      </c>
      <c r="O27916" s="41">
        <f>M27916/(INDEX(Installed_Capacity!$V$15:$AG$20,MATCH(Source_Data!B27916,Installed_Capacity!$U$15:$U$20,0),MATCH(Source_Data!C27916,Installed_Capacity!$V$14:$AG$14,0)))</f>
        <v>0</v>
      </c>
      <c r="P27916" s="37">
        <v>0</v>
      </c>
      <c r="Q27916" s="38">
        <f>P27916/(INDEX(Installed_Capacity!$AJ$15:$AU$20,MATCH(Source_Data!B27916,Installed_Capacity!$AI$15:$AI$20,0),MATCH(Source_Data!C27916,Installed_Capacity!$AJ$14:$AU$14,0)))</f>
        <v>0</v>
      </c>
      <c r="R27916" s="63">
        <v>40.199786044</v>
      </c>
      <c r="S27916" s="42">
        <v>501.74840102600001</v>
      </c>
      <c r="T27916" s="42">
        <f>R27916/(INDEX(Installed_Capacity!$H$25:$S$30,MATCH(Source_Data!B27916,Installed_Capacity!$G$25:$G$30,0),MATCH(Source_Data!C27916,Installed_Capacity!$H$24:$S$24,0)))</f>
        <v>2.8611947362277575E-2</v>
      </c>
      <c r="U27916" s="43">
        <f>S27916/(INDEX(Installed_Capacity!$H$33:$S$38,MATCH(Source_Data!B27916,Installed_Capacity!$G$33:$G$38,0),MATCH(Source_Data!C27916,Installed_Capacity!$H$32:$S$32,0)))</f>
        <v>0.12832144554882369</v>
      </c>
      <c r="V27916" s="21"/>
      <c r="W27916" s="2"/>
    </row>
    <row r="27917" spans="1:23" x14ac:dyDescent="0.25">
      <c r="A27917" s="17">
        <v>43899</v>
      </c>
      <c r="B27917" s="19">
        <v>2020</v>
      </c>
      <c r="C27917" s="19">
        <v>3</v>
      </c>
      <c r="D27917" s="19">
        <v>9</v>
      </c>
      <c r="E27917" s="19">
        <v>3</v>
      </c>
      <c r="F27917" s="69">
        <v>19655.37</v>
      </c>
      <c r="G27917" s="52">
        <f t="shared" si="436"/>
        <v>27357.85</v>
      </c>
      <c r="H27917" s="34">
        <v>0</v>
      </c>
      <c r="I27917" s="35">
        <v>-4.8144190000000003E-3</v>
      </c>
      <c r="J27917" s="35">
        <f>H27917/(INDEX(Installed_Capacity!$H$6:$S$11,MATCH(Source_Data!B27917,Installed_Capacity!$G$6:$G$11,0),MATCH(Source_Data!C27917,Installed_Capacity!$H$5:$S$5,0)))</f>
        <v>0</v>
      </c>
      <c r="K27917" s="36">
        <f>I27917/(INDEX(Installed_Capacity!$H$15:$S$20,MATCH(Source_Data!B27917,Installed_Capacity!$G$15:$G$20,0),MATCH(Source_Data!C27917,Installed_Capacity!$H$14:$S$14,0)))</f>
        <v>-1.1800596106191222E-6</v>
      </c>
      <c r="L27917" s="39">
        <v>0</v>
      </c>
      <c r="M27917" s="40">
        <v>0</v>
      </c>
      <c r="N27917" s="40">
        <f>L27917/(INDEX(Installed_Capacity!$V$6:$AG$11,MATCH(Source_Data!B27917,Installed_Capacity!$U$6:$U$11,0),MATCH(Source_Data!C27917,Installed_Capacity!$V$5:$AG$5,0)))</f>
        <v>0</v>
      </c>
      <c r="O27917" s="41">
        <f>M27917/(INDEX(Installed_Capacity!$V$15:$AG$20,MATCH(Source_Data!B27917,Installed_Capacity!$U$15:$U$20,0),MATCH(Source_Data!C27917,Installed_Capacity!$V$14:$AG$14,0)))</f>
        <v>0</v>
      </c>
      <c r="P27917" s="37">
        <v>0</v>
      </c>
      <c r="Q27917" s="38">
        <f>P27917/(INDEX(Installed_Capacity!$AJ$15:$AU$20,MATCH(Source_Data!B27917,Installed_Capacity!$AI$15:$AI$20,0),MATCH(Source_Data!C27917,Installed_Capacity!$AJ$14:$AU$14,0)))</f>
        <v>0</v>
      </c>
      <c r="R27917" s="63">
        <v>13.505001408</v>
      </c>
      <c r="S27917" s="42">
        <v>508.471245404</v>
      </c>
      <c r="T27917" s="42">
        <f>R27917/(INDEX(Installed_Capacity!$H$25:$S$30,MATCH(Source_Data!B27917,Installed_Capacity!$G$25:$G$30,0),MATCH(Source_Data!C27917,Installed_Capacity!$H$24:$S$24,0)))</f>
        <v>9.6121006462633433E-3</v>
      </c>
      <c r="U27917" s="43">
        <f>S27917/(INDEX(Installed_Capacity!$H$33:$S$38,MATCH(Source_Data!B27917,Installed_Capacity!$G$33:$G$38,0),MATCH(Source_Data!C27917,Installed_Capacity!$H$32:$S$32,0)))</f>
        <v>0.13004080351193964</v>
      </c>
      <c r="V27917" s="21"/>
      <c r="W27917" s="2"/>
    </row>
    <row r="27918" spans="1:23" x14ac:dyDescent="0.25">
      <c r="A27918" s="17">
        <v>43899</v>
      </c>
      <c r="B27918" s="19">
        <v>2020</v>
      </c>
      <c r="C27918" s="19">
        <v>3</v>
      </c>
      <c r="D27918" s="19">
        <v>9</v>
      </c>
      <c r="E27918" s="19">
        <v>4</v>
      </c>
      <c r="F27918" s="69">
        <v>20281.62</v>
      </c>
      <c r="G27918" s="52">
        <f t="shared" si="436"/>
        <v>27357.85</v>
      </c>
      <c r="H27918" s="34">
        <v>0</v>
      </c>
      <c r="I27918" s="35">
        <v>-5.7412449999999999E-3</v>
      </c>
      <c r="J27918" s="35">
        <f>H27918/(INDEX(Installed_Capacity!$H$6:$S$11,MATCH(Source_Data!B27918,Installed_Capacity!$G$6:$G$11,0),MATCH(Source_Data!C27918,Installed_Capacity!$H$5:$S$5,0)))</f>
        <v>0</v>
      </c>
      <c r="K27918" s="36">
        <f>I27918/(INDEX(Installed_Capacity!$H$15:$S$20,MATCH(Source_Data!B27918,Installed_Capacity!$G$15:$G$20,0),MATCH(Source_Data!C27918,Installed_Capacity!$H$14:$S$14,0)))</f>
        <v>-1.4072334250859722E-6</v>
      </c>
      <c r="L27918" s="39">
        <v>0</v>
      </c>
      <c r="M27918" s="40">
        <v>0</v>
      </c>
      <c r="N27918" s="40">
        <f>L27918/(INDEX(Installed_Capacity!$V$6:$AG$11,MATCH(Source_Data!B27918,Installed_Capacity!$U$6:$U$11,0),MATCH(Source_Data!C27918,Installed_Capacity!$V$5:$AG$5,0)))</f>
        <v>0</v>
      </c>
      <c r="O27918" s="41">
        <f>M27918/(INDEX(Installed_Capacity!$V$15:$AG$20,MATCH(Source_Data!B27918,Installed_Capacity!$U$15:$U$20,0),MATCH(Source_Data!C27918,Installed_Capacity!$V$14:$AG$14,0)))</f>
        <v>0</v>
      </c>
      <c r="P27918" s="37">
        <v>0</v>
      </c>
      <c r="Q27918" s="38">
        <f>P27918/(INDEX(Installed_Capacity!$AJ$15:$AU$20,MATCH(Source_Data!B27918,Installed_Capacity!$AI$15:$AI$20,0),MATCH(Source_Data!C27918,Installed_Capacity!$AJ$14:$AU$14,0)))</f>
        <v>0</v>
      </c>
      <c r="R27918" s="63">
        <v>19.330594224999999</v>
      </c>
      <c r="S27918" s="42">
        <v>582.21622605699997</v>
      </c>
      <c r="T27918" s="42">
        <f>R27918/(INDEX(Installed_Capacity!$H$25:$S$30,MATCH(Source_Data!B27918,Installed_Capacity!$G$25:$G$30,0),MATCH(Source_Data!C27918,Installed_Capacity!$H$24:$S$24,0)))</f>
        <v>1.3758430053380779E-2</v>
      </c>
      <c r="U27918" s="43">
        <f>S27918/(INDEX(Installed_Capacity!$H$33:$S$38,MATCH(Source_Data!B27918,Installed_Capacity!$G$33:$G$38,0),MATCH(Source_Data!C27918,Installed_Capacity!$H$32:$S$32,0)))</f>
        <v>0.14890097825293025</v>
      </c>
      <c r="V27918" s="21"/>
      <c r="W27918" s="2"/>
    </row>
    <row r="27919" spans="1:23" x14ac:dyDescent="0.25">
      <c r="A27919" s="17">
        <v>43899</v>
      </c>
      <c r="B27919" s="19">
        <v>2020</v>
      </c>
      <c r="C27919" s="19">
        <v>3</v>
      </c>
      <c r="D27919" s="19">
        <v>9</v>
      </c>
      <c r="E27919" s="19">
        <v>5</v>
      </c>
      <c r="F27919" s="69">
        <v>21533.45</v>
      </c>
      <c r="G27919" s="52">
        <f t="shared" si="436"/>
        <v>27357.85</v>
      </c>
      <c r="H27919" s="34">
        <v>0</v>
      </c>
      <c r="I27919" s="35">
        <v>-3.7549380000000002E-3</v>
      </c>
      <c r="J27919" s="35">
        <f>H27919/(INDEX(Installed_Capacity!$H$6:$S$11,MATCH(Source_Data!B27919,Installed_Capacity!$G$6:$G$11,0),MATCH(Source_Data!C27919,Installed_Capacity!$H$5:$S$5,0)))</f>
        <v>0</v>
      </c>
      <c r="K27919" s="36">
        <f>I27919/(INDEX(Installed_Capacity!$H$15:$S$20,MATCH(Source_Data!B27919,Installed_Capacity!$G$15:$G$20,0),MATCH(Source_Data!C27919,Installed_Capacity!$H$14:$S$14,0)))</f>
        <v>-9.2037080158144627E-7</v>
      </c>
      <c r="L27919" s="39">
        <v>0</v>
      </c>
      <c r="M27919" s="40">
        <v>0</v>
      </c>
      <c r="N27919" s="40">
        <f>L27919/(INDEX(Installed_Capacity!$V$6:$AG$11,MATCH(Source_Data!B27919,Installed_Capacity!$U$6:$U$11,0),MATCH(Source_Data!C27919,Installed_Capacity!$V$5:$AG$5,0)))</f>
        <v>0</v>
      </c>
      <c r="O27919" s="41">
        <f>M27919/(INDEX(Installed_Capacity!$V$15:$AG$20,MATCH(Source_Data!B27919,Installed_Capacity!$U$15:$U$20,0),MATCH(Source_Data!C27919,Installed_Capacity!$V$14:$AG$14,0)))</f>
        <v>0</v>
      </c>
      <c r="P27919" s="37">
        <v>0</v>
      </c>
      <c r="Q27919" s="38">
        <f>P27919/(INDEX(Installed_Capacity!$AJ$15:$AU$20,MATCH(Source_Data!B27919,Installed_Capacity!$AI$15:$AI$20,0),MATCH(Source_Data!C27919,Installed_Capacity!$AJ$14:$AU$14,0)))</f>
        <v>0</v>
      </c>
      <c r="R27919" s="63">
        <v>7.6493612549999996</v>
      </c>
      <c r="S27919" s="42">
        <v>529.51660528599996</v>
      </c>
      <c r="T27919" s="42">
        <f>R27919/(INDEX(Installed_Capacity!$H$25:$S$30,MATCH(Source_Data!B27919,Installed_Capacity!$G$25:$G$30,0),MATCH(Source_Data!C27919,Installed_Capacity!$H$24:$S$24,0)))</f>
        <v>5.4443852348754441E-3</v>
      </c>
      <c r="U27919" s="43">
        <f>S27919/(INDEX(Installed_Capacity!$H$33:$S$38,MATCH(Source_Data!B27919,Installed_Capacity!$G$33:$G$38,0),MATCH(Source_Data!C27919,Installed_Capacity!$H$32:$S$32,0)))</f>
        <v>0.13542312460480449</v>
      </c>
      <c r="V27919" s="21"/>
      <c r="W27919" s="2"/>
    </row>
    <row r="27920" spans="1:23" x14ac:dyDescent="0.25">
      <c r="A27920" s="17">
        <v>43899</v>
      </c>
      <c r="B27920" s="19">
        <v>2020</v>
      </c>
      <c r="C27920" s="19">
        <v>3</v>
      </c>
      <c r="D27920" s="19">
        <v>9</v>
      </c>
      <c r="E27920" s="19">
        <v>6</v>
      </c>
      <c r="F27920" s="69">
        <v>24072.37</v>
      </c>
      <c r="G27920" s="52">
        <f t="shared" si="436"/>
        <v>27357.85</v>
      </c>
      <c r="H27920" s="34">
        <v>0</v>
      </c>
      <c r="I27920" s="35">
        <v>-3.781305E-3</v>
      </c>
      <c r="J27920" s="35">
        <f>H27920/(INDEX(Installed_Capacity!$H$6:$S$11,MATCH(Source_Data!B27920,Installed_Capacity!$G$6:$G$11,0),MATCH(Source_Data!C27920,Installed_Capacity!$H$5:$S$5,0)))</f>
        <v>0</v>
      </c>
      <c r="K27920" s="36">
        <f>I27920/(INDEX(Installed_Capacity!$H$15:$S$20,MATCH(Source_Data!B27920,Installed_Capacity!$G$15:$G$20,0),MATCH(Source_Data!C27920,Installed_Capacity!$H$14:$S$14,0)))</f>
        <v>-9.2683360254521656E-7</v>
      </c>
      <c r="L27920" s="39">
        <v>0</v>
      </c>
      <c r="M27920" s="40">
        <v>0</v>
      </c>
      <c r="N27920" s="40">
        <f>L27920/(INDEX(Installed_Capacity!$V$6:$AG$11,MATCH(Source_Data!B27920,Installed_Capacity!$U$6:$U$11,0),MATCH(Source_Data!C27920,Installed_Capacity!$V$5:$AG$5,0)))</f>
        <v>0</v>
      </c>
      <c r="O27920" s="41">
        <f>M27920/(INDEX(Installed_Capacity!$V$15:$AG$20,MATCH(Source_Data!B27920,Installed_Capacity!$U$15:$U$20,0),MATCH(Source_Data!C27920,Installed_Capacity!$V$14:$AG$14,0)))</f>
        <v>0</v>
      </c>
      <c r="P27920" s="37">
        <v>0</v>
      </c>
      <c r="Q27920" s="38">
        <f>P27920/(INDEX(Installed_Capacity!$AJ$15:$AU$20,MATCH(Source_Data!B27920,Installed_Capacity!$AI$15:$AI$20,0),MATCH(Source_Data!C27920,Installed_Capacity!$AJ$14:$AU$14,0)))</f>
        <v>0</v>
      </c>
      <c r="R27920" s="63">
        <v>3.2016537469999999</v>
      </c>
      <c r="S27920" s="42">
        <v>369.98506901399998</v>
      </c>
      <c r="T27920" s="42">
        <f>R27920/(INDEX(Installed_Capacity!$H$25:$S$30,MATCH(Source_Data!B27920,Installed_Capacity!$G$25:$G$30,0),MATCH(Source_Data!C27920,Installed_Capacity!$H$24:$S$24,0)))</f>
        <v>2.2787571153024908E-3</v>
      </c>
      <c r="U27920" s="43">
        <f>S27920/(INDEX(Installed_Capacity!$H$33:$S$38,MATCH(Source_Data!B27920,Installed_Capacity!$G$33:$G$38,0),MATCH(Source_Data!C27920,Installed_Capacity!$H$32:$S$32,0)))</f>
        <v>9.4623159317048969E-2</v>
      </c>
      <c r="V27920" s="21"/>
      <c r="W27920" s="2"/>
    </row>
    <row r="27921" spans="1:23" x14ac:dyDescent="0.25">
      <c r="A27921" s="17">
        <v>43899</v>
      </c>
      <c r="B27921" s="19">
        <v>2020</v>
      </c>
      <c r="C27921" s="19">
        <v>3</v>
      </c>
      <c r="D27921" s="19">
        <v>9</v>
      </c>
      <c r="E27921" s="19">
        <v>7</v>
      </c>
      <c r="F27921" s="69">
        <v>25844.23</v>
      </c>
      <c r="G27921" s="52">
        <f t="shared" si="436"/>
        <v>27357.85</v>
      </c>
      <c r="H27921" s="34">
        <v>0</v>
      </c>
      <c r="I27921" s="35">
        <v>1.04329183</v>
      </c>
      <c r="J27921" s="35">
        <f>H27921/(INDEX(Installed_Capacity!$H$6:$S$11,MATCH(Source_Data!B27921,Installed_Capacity!$G$6:$G$11,0),MATCH(Source_Data!C27921,Installed_Capacity!$H$5:$S$5,0)))</f>
        <v>0</v>
      </c>
      <c r="K27921" s="36">
        <f>I27921/(INDEX(Installed_Capacity!$H$15:$S$20,MATCH(Source_Data!B27921,Installed_Capacity!$G$15:$G$20,0),MATCH(Source_Data!C27921,Installed_Capacity!$H$14:$S$14,0)))</f>
        <v>2.55720690424309E-4</v>
      </c>
      <c r="L27921" s="39">
        <v>0</v>
      </c>
      <c r="M27921" s="40">
        <v>4.2786730000000002E-3</v>
      </c>
      <c r="N27921" s="40">
        <f>L27921/(INDEX(Installed_Capacity!$V$6:$AG$11,MATCH(Source_Data!B27921,Installed_Capacity!$U$6:$U$11,0),MATCH(Source_Data!C27921,Installed_Capacity!$V$5:$AG$5,0)))</f>
        <v>0</v>
      </c>
      <c r="O27921" s="41">
        <f>M27921/(INDEX(Installed_Capacity!$V$15:$AG$20,MATCH(Source_Data!B27921,Installed_Capacity!$U$15:$U$20,0),MATCH(Source_Data!C27921,Installed_Capacity!$V$14:$AG$14,0)))</f>
        <v>1.1046811180361561E-6</v>
      </c>
      <c r="P27921" s="37">
        <v>0</v>
      </c>
      <c r="Q27921" s="38">
        <f>P27921/(INDEX(Installed_Capacity!$AJ$15:$AU$20,MATCH(Source_Data!B27921,Installed_Capacity!$AI$15:$AI$20,0),MATCH(Source_Data!C27921,Installed_Capacity!$AJ$14:$AU$14,0)))</f>
        <v>0</v>
      </c>
      <c r="R27921" s="63">
        <v>1.323768356</v>
      </c>
      <c r="S27921" s="42">
        <v>317.87527797299998</v>
      </c>
      <c r="T27921" s="42">
        <f>R27921/(INDEX(Installed_Capacity!$H$25:$S$30,MATCH(Source_Data!B27921,Installed_Capacity!$G$25:$G$30,0),MATCH(Source_Data!C27921,Installed_Capacity!$H$24:$S$24,0)))</f>
        <v>9.4218388327402117E-4</v>
      </c>
      <c r="U27921" s="43">
        <f>S27921/(INDEX(Installed_Capacity!$H$33:$S$38,MATCH(Source_Data!B27921,Installed_Capacity!$G$33:$G$38,0),MATCH(Source_Data!C27921,Installed_Capacity!$H$32:$S$32,0)))</f>
        <v>8.1296153790066217E-2</v>
      </c>
      <c r="V27921" s="21"/>
      <c r="W27921" s="2"/>
    </row>
    <row r="27922" spans="1:23" x14ac:dyDescent="0.25">
      <c r="A27922" s="17">
        <v>43899</v>
      </c>
      <c r="B27922" s="19">
        <v>2020</v>
      </c>
      <c r="C27922" s="19">
        <v>3</v>
      </c>
      <c r="D27922" s="19">
        <v>9</v>
      </c>
      <c r="E27922" s="19">
        <v>8</v>
      </c>
      <c r="F27922" s="69">
        <v>25613.75</v>
      </c>
      <c r="G27922" s="52">
        <f t="shared" si="436"/>
        <v>27357.85</v>
      </c>
      <c r="H27922" s="34">
        <v>37.712302074999997</v>
      </c>
      <c r="I27922" s="35">
        <v>327.53633083699998</v>
      </c>
      <c r="J27922" s="35">
        <f>H27922/(INDEX(Installed_Capacity!$H$6:$S$11,MATCH(Source_Data!B27922,Installed_Capacity!$G$6:$G$11,0),MATCH(Source_Data!C27922,Installed_Capacity!$H$5:$S$5,0)))</f>
        <v>2.049047100484656E-2</v>
      </c>
      <c r="K27922" s="36">
        <f>I27922/(INDEX(Installed_Capacity!$H$15:$S$20,MATCH(Source_Data!B27922,Installed_Capacity!$G$15:$G$20,0),MATCH(Source_Data!C27922,Installed_Capacity!$H$14:$S$14,0)))</f>
        <v>8.0282251094291157E-2</v>
      </c>
      <c r="L27922" s="39">
        <v>44.165418004000003</v>
      </c>
      <c r="M27922" s="40">
        <v>306.173739324</v>
      </c>
      <c r="N27922" s="40">
        <f>L27922/(INDEX(Installed_Capacity!$V$6:$AG$11,MATCH(Source_Data!B27922,Installed_Capacity!$U$6:$U$11,0),MATCH(Source_Data!C27922,Installed_Capacity!$V$5:$AG$5,0)))</f>
        <v>2.5160892603058135E-2</v>
      </c>
      <c r="O27922" s="41">
        <f>M27922/(INDEX(Installed_Capacity!$V$15:$AG$20,MATCH(Source_Data!B27922,Installed_Capacity!$U$15:$U$20,0),MATCH(Source_Data!C27922,Installed_Capacity!$V$14:$AG$14,0)))</f>
        <v>7.9048889379895806E-2</v>
      </c>
      <c r="P27922" s="37">
        <v>0</v>
      </c>
      <c r="Q27922" s="38">
        <f>P27922/(INDEX(Installed_Capacity!$AJ$15:$AU$20,MATCH(Source_Data!B27922,Installed_Capacity!$AI$15:$AI$20,0),MATCH(Source_Data!C27922,Installed_Capacity!$AJ$14:$AU$14,0)))</f>
        <v>0</v>
      </c>
      <c r="R27922" s="63">
        <v>0.91587719400000001</v>
      </c>
      <c r="S27922" s="42">
        <v>275.22529889899999</v>
      </c>
      <c r="T27922" s="42">
        <f>R27922/(INDEX(Installed_Capacity!$H$25:$S$30,MATCH(Source_Data!B27922,Installed_Capacity!$G$25:$G$30,0),MATCH(Source_Data!C27922,Installed_Capacity!$H$24:$S$24,0)))</f>
        <v>6.5186988896797141E-4</v>
      </c>
      <c r="U27922" s="43">
        <f>S27922/(INDEX(Installed_Capacity!$H$33:$S$38,MATCH(Source_Data!B27922,Installed_Capacity!$G$33:$G$38,0),MATCH(Source_Data!C27922,Installed_Capacity!$H$32:$S$32,0)))</f>
        <v>7.0388481824970789E-2</v>
      </c>
      <c r="V27922" s="21"/>
      <c r="W27922" s="2"/>
    </row>
    <row r="27923" spans="1:23" x14ac:dyDescent="0.25">
      <c r="A27923" s="17">
        <v>43899</v>
      </c>
      <c r="B27923" s="19">
        <v>2020</v>
      </c>
      <c r="C27923" s="19">
        <v>3</v>
      </c>
      <c r="D27923" s="19">
        <v>9</v>
      </c>
      <c r="E27923" s="19">
        <v>9</v>
      </c>
      <c r="F27923" s="69">
        <v>24626.37</v>
      </c>
      <c r="G27923" s="52">
        <f t="shared" si="436"/>
        <v>27357.85</v>
      </c>
      <c r="H27923" s="34">
        <v>412.56231500600001</v>
      </c>
      <c r="I27923" s="35">
        <v>1577.549495473</v>
      </c>
      <c r="J27923" s="35">
        <f>H27923/(INDEX(Installed_Capacity!$H$6:$S$11,MATCH(Source_Data!B27923,Installed_Capacity!$G$6:$G$11,0),MATCH(Source_Data!C27923,Installed_Capacity!$H$5:$S$5,0)))</f>
        <v>0.22416017289294096</v>
      </c>
      <c r="K27923" s="36">
        <f>I27923/(INDEX(Installed_Capacity!$H$15:$S$20,MATCH(Source_Data!B27923,Installed_Capacity!$G$15:$G$20,0),MATCH(Source_Data!C27923,Installed_Capacity!$H$14:$S$14,0)))</f>
        <v>0.38667229490417449</v>
      </c>
      <c r="L27923" s="39">
        <v>488.91955056900002</v>
      </c>
      <c r="M27923" s="40">
        <v>1328.776967842</v>
      </c>
      <c r="N27923" s="40">
        <f>L27923/(INDEX(Installed_Capacity!$V$6:$AG$11,MATCH(Source_Data!B27923,Installed_Capacity!$U$6:$U$11,0),MATCH(Source_Data!C27923,Installed_Capacity!$V$5:$AG$5,0)))</f>
        <v>0.27853585133707814</v>
      </c>
      <c r="O27923" s="41">
        <f>M27923/(INDEX(Installed_Capacity!$V$15:$AG$20,MATCH(Source_Data!B27923,Installed_Capacity!$U$15:$U$20,0),MATCH(Source_Data!C27923,Installed_Capacity!$V$14:$AG$14,0)))</f>
        <v>0.34306777509204234</v>
      </c>
      <c r="P27923" s="37">
        <v>32.206717650999998</v>
      </c>
      <c r="Q27923" s="38">
        <f>P27923/(INDEX(Installed_Capacity!$AJ$15:$AU$20,MATCH(Source_Data!B27923,Installed_Capacity!$AI$15:$AI$20,0),MATCH(Source_Data!C27923,Installed_Capacity!$AJ$14:$AU$14,0)))</f>
        <v>3.5121829499454742E-2</v>
      </c>
      <c r="R27923" s="63">
        <v>1.1343059799999999</v>
      </c>
      <c r="S27923" s="42">
        <v>107.22354091299999</v>
      </c>
      <c r="T27923" s="42">
        <f>R27923/(INDEX(Installed_Capacity!$H$25:$S$30,MATCH(Source_Data!B27923,Installed_Capacity!$G$25:$G$30,0),MATCH(Source_Data!C27923,Installed_Capacity!$H$24:$S$24,0)))</f>
        <v>8.0733521708185039E-4</v>
      </c>
      <c r="U27923" s="43">
        <f>S27923/(INDEX(Installed_Capacity!$H$33:$S$38,MATCH(Source_Data!B27923,Installed_Capacity!$G$33:$G$38,0),MATCH(Source_Data!C27923,Installed_Capacity!$H$32:$S$32,0)))</f>
        <v>2.7422269286128963E-2</v>
      </c>
      <c r="V27923" s="21"/>
      <c r="W27923" s="2"/>
    </row>
    <row r="27924" spans="1:23" x14ac:dyDescent="0.25">
      <c r="A27924" s="17">
        <v>43899</v>
      </c>
      <c r="B27924" s="19">
        <v>2020</v>
      </c>
      <c r="C27924" s="19">
        <v>3</v>
      </c>
      <c r="D27924" s="19">
        <v>9</v>
      </c>
      <c r="E27924" s="19">
        <v>10</v>
      </c>
      <c r="F27924" s="69">
        <v>23569.58</v>
      </c>
      <c r="G27924" s="52">
        <f t="shared" si="436"/>
        <v>27357.85</v>
      </c>
      <c r="H27924" s="34">
        <v>742.52596072599999</v>
      </c>
      <c r="I27924" s="35">
        <v>2716.547906884</v>
      </c>
      <c r="J27924" s="35">
        <f>H27924/(INDEX(Installed_Capacity!$H$6:$S$11,MATCH(Source_Data!B27924,Installed_Capacity!$G$6:$G$11,0),MATCH(Source_Data!C27924,Installed_Capacity!$H$5:$S$5,0)))</f>
        <v>0.40344147218443016</v>
      </c>
      <c r="K27924" s="36">
        <f>I27924/(INDEX(Installed_Capacity!$H$15:$S$20,MATCH(Source_Data!B27924,Installed_Capacity!$G$15:$G$20,0),MATCH(Source_Data!C27924,Installed_Capacity!$H$14:$S$14,0)))</f>
        <v>0.66585157320659538</v>
      </c>
      <c r="L27924" s="39">
        <v>922.55158807600003</v>
      </c>
      <c r="M27924" s="40">
        <v>2160.2371469979998</v>
      </c>
      <c r="N27924" s="40">
        <f>L27924/(INDEX(Installed_Capacity!$V$6:$AG$11,MATCH(Source_Data!B27924,Installed_Capacity!$U$6:$U$11,0),MATCH(Source_Data!C27924,Installed_Capacity!$V$5:$AG$5,0)))</f>
        <v>0.52557458929198098</v>
      </c>
      <c r="O27924" s="41">
        <f>M27924/(INDEX(Installed_Capacity!$V$15:$AG$20,MATCH(Source_Data!B27924,Installed_Capacity!$U$15:$U$20,0),MATCH(Source_Data!C27924,Installed_Capacity!$V$14:$AG$14,0)))</f>
        <v>0.55773675314028126</v>
      </c>
      <c r="P27924" s="37">
        <v>219.37882454000001</v>
      </c>
      <c r="Q27924" s="38">
        <f>P27924/(INDEX(Installed_Capacity!$AJ$15:$AU$20,MATCH(Source_Data!B27924,Installed_Capacity!$AI$15:$AI$20,0),MATCH(Source_Data!C27924,Installed_Capacity!$AJ$14:$AU$14,0)))</f>
        <v>0.23923535936750273</v>
      </c>
      <c r="R27924" s="63">
        <v>0.87150008999999995</v>
      </c>
      <c r="S27924" s="42">
        <v>62.829118244999997</v>
      </c>
      <c r="T27924" s="42">
        <f>R27924/(INDEX(Installed_Capacity!$H$25:$S$30,MATCH(Source_Data!B27924,Installed_Capacity!$G$25:$G$30,0),MATCH(Source_Data!C27924,Installed_Capacity!$H$24:$S$24,0)))</f>
        <v>6.2028476156583614E-4</v>
      </c>
      <c r="U27924" s="43">
        <f>S27924/(INDEX(Installed_Capacity!$H$33:$S$38,MATCH(Source_Data!B27924,Installed_Capacity!$G$33:$G$38,0),MATCH(Source_Data!C27924,Installed_Capacity!$H$32:$S$32,0)))</f>
        <v>1.6068458333439894E-2</v>
      </c>
      <c r="V27924" s="21"/>
      <c r="W27924" s="2"/>
    </row>
    <row r="27925" spans="1:23" x14ac:dyDescent="0.25">
      <c r="A27925" s="17">
        <v>43899</v>
      </c>
      <c r="B27925" s="19">
        <v>2020</v>
      </c>
      <c r="C27925" s="19">
        <v>3</v>
      </c>
      <c r="D27925" s="19">
        <v>9</v>
      </c>
      <c r="E27925" s="19">
        <v>11</v>
      </c>
      <c r="F27925" s="69">
        <v>22576.77</v>
      </c>
      <c r="G27925" s="52">
        <f t="shared" si="436"/>
        <v>27357.85</v>
      </c>
      <c r="H27925" s="34">
        <v>1096.389542655</v>
      </c>
      <c r="I27925" s="35">
        <v>3167.088047444</v>
      </c>
      <c r="J27925" s="35">
        <f>H27925/(INDEX(Installed_Capacity!$H$6:$S$11,MATCH(Source_Data!B27925,Installed_Capacity!$G$6:$G$11,0),MATCH(Source_Data!C27925,Installed_Capacity!$H$5:$S$5,0)))</f>
        <v>0.59570847966563067</v>
      </c>
      <c r="K27925" s="36">
        <f>I27925/(INDEX(Installed_Capacity!$H$15:$S$20,MATCH(Source_Data!B27925,Installed_Capacity!$G$15:$G$20,0),MATCH(Source_Data!C27925,Installed_Capacity!$H$14:$S$14,0)))</f>
        <v>0.77628322089607116</v>
      </c>
      <c r="L27925" s="39">
        <v>1163.198780379</v>
      </c>
      <c r="M27925" s="40">
        <v>2508.5924700169999</v>
      </c>
      <c r="N27925" s="40">
        <f>L27925/(INDEX(Installed_Capacity!$V$6:$AG$11,MATCH(Source_Data!B27925,Installed_Capacity!$U$6:$U$11,0),MATCH(Source_Data!C27925,Installed_Capacity!$V$5:$AG$5,0)))</f>
        <v>0.66267049904233988</v>
      </c>
      <c r="O27925" s="41">
        <f>M27925/(INDEX(Installed_Capacity!$V$15:$AG$20,MATCH(Source_Data!B27925,Installed_Capacity!$U$15:$U$20,0),MATCH(Source_Data!C27925,Installed_Capacity!$V$14:$AG$14,0)))</f>
        <v>0.64767621514321427</v>
      </c>
      <c r="P27925" s="37">
        <v>281.330644871</v>
      </c>
      <c r="Q27925" s="38">
        <f>P27925/(INDEX(Installed_Capacity!$AJ$15:$AU$20,MATCH(Source_Data!B27925,Installed_Capacity!$AI$15:$AI$20,0),MATCH(Source_Data!C27925,Installed_Capacity!$AJ$14:$AU$14,0)))</f>
        <v>0.30679459636968376</v>
      </c>
      <c r="R27925" s="63">
        <v>7.8215192719999997</v>
      </c>
      <c r="S27925" s="42">
        <v>57.961315816999999</v>
      </c>
      <c r="T27925" s="42">
        <f>R27925/(INDEX(Installed_Capacity!$H$25:$S$30,MATCH(Source_Data!B27925,Installed_Capacity!$G$25:$G$30,0),MATCH(Source_Data!C27925,Installed_Capacity!$H$24:$S$24,0)))</f>
        <v>5.5669176313167248E-3</v>
      </c>
      <c r="U27925" s="43">
        <f>S27925/(INDEX(Installed_Capacity!$H$33:$S$38,MATCH(Source_Data!B27925,Installed_Capacity!$G$33:$G$38,0),MATCH(Source_Data!C27925,Installed_Capacity!$H$32:$S$32,0)))</f>
        <v>1.4823524731400046E-2</v>
      </c>
      <c r="V27925" s="21"/>
      <c r="W27925" s="2"/>
    </row>
    <row r="27926" spans="1:23" x14ac:dyDescent="0.25">
      <c r="A27926" s="17">
        <v>43899</v>
      </c>
      <c r="B27926" s="19">
        <v>2020</v>
      </c>
      <c r="C27926" s="19">
        <v>3</v>
      </c>
      <c r="D27926" s="19">
        <v>9</v>
      </c>
      <c r="E27926" s="19">
        <v>12</v>
      </c>
      <c r="F27926" s="69">
        <v>21887.45</v>
      </c>
      <c r="G27926" s="52">
        <f t="shared" si="436"/>
        <v>27357.85</v>
      </c>
      <c r="H27926" s="34">
        <v>1019.368074022</v>
      </c>
      <c r="I27926" s="35">
        <v>3447.8875855189999</v>
      </c>
      <c r="J27926" s="35">
        <f>H27926/(INDEX(Installed_Capacity!$H$6:$S$11,MATCH(Source_Data!B27926,Installed_Capacity!$G$6:$G$11,0),MATCH(Source_Data!C27926,Installed_Capacity!$H$5:$S$5,0)))</f>
        <v>0.55385990286338349</v>
      </c>
      <c r="K27926" s="36">
        <f>I27926/(INDEX(Installed_Capacity!$H$15:$S$20,MATCH(Source_Data!B27926,Installed_Capacity!$G$15:$G$20,0),MATCH(Source_Data!C27926,Installed_Capacity!$H$14:$S$14,0)))</f>
        <v>0.84510984225221275</v>
      </c>
      <c r="L27926" s="39">
        <v>1145.167934238</v>
      </c>
      <c r="M27926" s="40">
        <v>2411.0620501610001</v>
      </c>
      <c r="N27926" s="40">
        <f>L27926/(INDEX(Installed_Capacity!$V$6:$AG$11,MATCH(Source_Data!B27926,Installed_Capacity!$U$6:$U$11,0),MATCH(Source_Data!C27926,Installed_Capacity!$V$5:$AG$5,0)))</f>
        <v>0.6523983856151585</v>
      </c>
      <c r="O27926" s="41">
        <f>M27926/(INDEX(Installed_Capacity!$V$15:$AG$20,MATCH(Source_Data!B27926,Installed_Capacity!$U$15:$U$20,0),MATCH(Source_Data!C27926,Installed_Capacity!$V$14:$AG$14,0)))</f>
        <v>0.62249550765538764</v>
      </c>
      <c r="P27926" s="37">
        <v>405.03289215699999</v>
      </c>
      <c r="Q27926" s="38">
        <f>P27926/(INDEX(Installed_Capacity!$AJ$15:$AU$20,MATCH(Source_Data!B27926,Installed_Capacity!$AI$15:$AI$20,0),MATCH(Source_Data!C27926,Installed_Capacity!$AJ$14:$AU$14,0)))</f>
        <v>0.44169344837186475</v>
      </c>
      <c r="R27926" s="63">
        <v>10.714055974000001</v>
      </c>
      <c r="S27926" s="42">
        <v>89.336384694000003</v>
      </c>
      <c r="T27926" s="42">
        <f>R27926/(INDEX(Installed_Capacity!$H$25:$S$30,MATCH(Source_Data!B27926,Installed_Capacity!$G$25:$G$30,0),MATCH(Source_Data!C27926,Installed_Capacity!$H$24:$S$24,0)))</f>
        <v>7.6256626149466189E-3</v>
      </c>
      <c r="U27926" s="43">
        <f>S27926/(INDEX(Installed_Capacity!$H$33:$S$38,MATCH(Source_Data!B27926,Installed_Capacity!$G$33:$G$38,0),MATCH(Source_Data!C27926,Installed_Capacity!$H$32:$S$32,0)))</f>
        <v>2.2847654323557773E-2</v>
      </c>
      <c r="V27926" s="21"/>
      <c r="W27926" s="2"/>
    </row>
    <row r="27927" spans="1:23" x14ac:dyDescent="0.25">
      <c r="A27927" s="17">
        <v>43899</v>
      </c>
      <c r="B27927" s="19">
        <v>2020</v>
      </c>
      <c r="C27927" s="19">
        <v>3</v>
      </c>
      <c r="D27927" s="19">
        <v>9</v>
      </c>
      <c r="E27927" s="19">
        <v>13</v>
      </c>
      <c r="F27927" s="69">
        <v>22000.35</v>
      </c>
      <c r="G27927" s="52">
        <f t="shared" si="436"/>
        <v>27357.85</v>
      </c>
      <c r="H27927" s="34">
        <v>1053.400508986</v>
      </c>
      <c r="I27927" s="35">
        <v>3574.9618811089999</v>
      </c>
      <c r="J27927" s="35">
        <f>H27927/(INDEX(Installed_Capacity!$H$6:$S$11,MATCH(Source_Data!B27927,Installed_Capacity!$G$6:$G$11,0),MATCH(Source_Data!C27927,Installed_Capacity!$H$5:$S$5,0)))</f>
        <v>0.57235096767473703</v>
      </c>
      <c r="K27927" s="36">
        <f>I27927/(INDEX(Installed_Capacity!$H$15:$S$20,MATCH(Source_Data!B27927,Installed_Capacity!$G$15:$G$20,0),MATCH(Source_Data!C27927,Installed_Capacity!$H$14:$S$14,0)))</f>
        <v>0.87625695341425214</v>
      </c>
      <c r="L27927" s="39">
        <v>1117.9678427920001</v>
      </c>
      <c r="M27927" s="40">
        <v>2801.451892133</v>
      </c>
      <c r="N27927" s="40">
        <f>L27927/(INDEX(Installed_Capacity!$V$6:$AG$11,MATCH(Source_Data!B27927,Installed_Capacity!$U$6:$U$11,0),MATCH(Source_Data!C27927,Installed_Capacity!$V$5:$AG$5,0)))</f>
        <v>0.63690258345600803</v>
      </c>
      <c r="O27927" s="41">
        <f>M27927/(INDEX(Installed_Capacity!$V$15:$AG$20,MATCH(Source_Data!B27927,Installed_Capacity!$U$15:$U$20,0),MATCH(Source_Data!C27927,Installed_Capacity!$V$14:$AG$14,0)))</f>
        <v>0.72328757264833921</v>
      </c>
      <c r="P27927" s="37">
        <v>465.716195024</v>
      </c>
      <c r="Q27927" s="38">
        <f>P27927/(INDEX(Installed_Capacity!$AJ$15:$AU$20,MATCH(Source_Data!B27927,Installed_Capacity!$AI$15:$AI$20,0),MATCH(Source_Data!C27927,Installed_Capacity!$AJ$14:$AU$14,0)))</f>
        <v>0.50786935117121046</v>
      </c>
      <c r="R27927" s="63">
        <v>2.6123885520000001</v>
      </c>
      <c r="S27927" s="42">
        <v>71.029063497999999</v>
      </c>
      <c r="T27927" s="42">
        <f>R27927/(INDEX(Installed_Capacity!$H$25:$S$30,MATCH(Source_Data!B27927,Installed_Capacity!$G$25:$G$30,0),MATCH(Source_Data!C27927,Installed_Capacity!$H$24:$S$24,0)))</f>
        <v>1.8593512825622774E-3</v>
      </c>
      <c r="U27927" s="43">
        <f>S27927/(INDEX(Installed_Capacity!$H$33:$S$38,MATCH(Source_Data!B27927,Installed_Capacity!$G$33:$G$38,0),MATCH(Source_Data!C27927,Installed_Capacity!$H$32:$S$32,0)))</f>
        <v>1.8165582761010619E-2</v>
      </c>
      <c r="V27927" s="21"/>
      <c r="W27927" s="2"/>
    </row>
    <row r="27928" spans="1:23" x14ac:dyDescent="0.25">
      <c r="A27928" s="17">
        <v>43899</v>
      </c>
      <c r="B27928" s="19">
        <v>2020</v>
      </c>
      <c r="C27928" s="19">
        <v>3</v>
      </c>
      <c r="D27928" s="19">
        <v>9</v>
      </c>
      <c r="E27928" s="19">
        <v>14</v>
      </c>
      <c r="F27928" s="69">
        <v>22265.18</v>
      </c>
      <c r="G27928" s="52">
        <f t="shared" si="436"/>
        <v>27357.85</v>
      </c>
      <c r="H27928" s="34">
        <v>1020.965931747</v>
      </c>
      <c r="I27928" s="35">
        <v>3339.4618059509999</v>
      </c>
      <c r="J27928" s="35">
        <f>H27928/(INDEX(Installed_Capacity!$H$6:$S$11,MATCH(Source_Data!B27928,Installed_Capacity!$G$6:$G$11,0),MATCH(Source_Data!C27928,Installed_Capacity!$H$5:$S$5,0)))</f>
        <v>0.55472807732059026</v>
      </c>
      <c r="K27928" s="36">
        <f>I27928/(INDEX(Installed_Capacity!$H$15:$S$20,MATCH(Source_Data!B27928,Installed_Capacity!$G$15:$G$20,0),MATCH(Source_Data!C27928,Installed_Capacity!$H$14:$S$14,0)))</f>
        <v>0.8185336586632711</v>
      </c>
      <c r="L27928" s="39">
        <v>1085.8692426570001</v>
      </c>
      <c r="M27928" s="40">
        <v>2621.9545866349999</v>
      </c>
      <c r="N27928" s="40">
        <f>L27928/(INDEX(Installed_Capacity!$V$6:$AG$11,MATCH(Source_Data!B27928,Installed_Capacity!$U$6:$U$11,0),MATCH(Source_Data!C27928,Installed_Capacity!$V$5:$AG$5,0)))</f>
        <v>0.61861611709374931</v>
      </c>
      <c r="O27928" s="41">
        <f>M27928/(INDEX(Installed_Capacity!$V$15:$AG$20,MATCH(Source_Data!B27928,Installed_Capacity!$U$15:$U$20,0),MATCH(Source_Data!C27928,Installed_Capacity!$V$14:$AG$14,0)))</f>
        <v>0.67694439939765894</v>
      </c>
      <c r="P27928" s="37">
        <v>368.58385184299999</v>
      </c>
      <c r="Q27928" s="38">
        <f>P27928/(INDEX(Installed_Capacity!$AJ$15:$AU$20,MATCH(Source_Data!B27928,Installed_Capacity!$AI$15:$AI$20,0),MATCH(Source_Data!C27928,Installed_Capacity!$AJ$14:$AU$14,0)))</f>
        <v>0.40194531280588874</v>
      </c>
      <c r="R27928" s="63">
        <v>1.468329625</v>
      </c>
      <c r="S27928" s="42">
        <v>94.528846181999995</v>
      </c>
      <c r="T27928" s="42">
        <f>R27928/(INDEX(Installed_Capacity!$H$25:$S$30,MATCH(Source_Data!B27928,Installed_Capacity!$G$25:$G$30,0),MATCH(Source_Data!C27928,Installed_Capacity!$H$24:$S$24,0)))</f>
        <v>1.0450744661921706E-3</v>
      </c>
      <c r="U27928" s="43">
        <f>S27928/(INDEX(Installed_Capacity!$H$33:$S$38,MATCH(Source_Data!B27928,Installed_Capacity!$G$33:$G$38,0),MATCH(Source_Data!C27928,Installed_Capacity!$H$32:$S$32,0)))</f>
        <v>2.4175619022068547E-2</v>
      </c>
      <c r="V27928" s="21"/>
      <c r="W27928" s="2"/>
    </row>
    <row r="27929" spans="1:23" x14ac:dyDescent="0.25">
      <c r="A27929" s="17">
        <v>43899</v>
      </c>
      <c r="B27929" s="19">
        <v>2020</v>
      </c>
      <c r="C27929" s="19">
        <v>3</v>
      </c>
      <c r="D27929" s="19">
        <v>9</v>
      </c>
      <c r="E27929" s="19">
        <v>15</v>
      </c>
      <c r="F27929" s="69">
        <v>23096.67</v>
      </c>
      <c r="G27929" s="52">
        <f t="shared" si="436"/>
        <v>27357.85</v>
      </c>
      <c r="H27929" s="34">
        <v>1011.570902044</v>
      </c>
      <c r="I27929" s="35">
        <v>2921.236743334</v>
      </c>
      <c r="J27929" s="35">
        <f>H27929/(INDEX(Installed_Capacity!$H$6:$S$11,MATCH(Source_Data!B27929,Installed_Capacity!$G$6:$G$11,0),MATCH(Source_Data!C27929,Installed_Capacity!$H$5:$S$5,0)))</f>
        <v>0.54962341456793884</v>
      </c>
      <c r="K27929" s="36">
        <f>I27929/(INDEX(Installed_Capacity!$H$15:$S$20,MATCH(Source_Data!B27929,Installed_Capacity!$G$15:$G$20,0),MATCH(Source_Data!C27929,Installed_Capacity!$H$14:$S$14,0)))</f>
        <v>0.71602274207230243</v>
      </c>
      <c r="L27929" s="39">
        <v>991.70116853299999</v>
      </c>
      <c r="M27929" s="40">
        <v>2253.6544676019998</v>
      </c>
      <c r="N27929" s="40">
        <f>L27929/(INDEX(Installed_Capacity!$V$6:$AG$11,MATCH(Source_Data!B27929,Installed_Capacity!$U$6:$U$11,0),MATCH(Source_Data!C27929,Installed_Capacity!$V$5:$AG$5,0)))</f>
        <v>0.56496887663389017</v>
      </c>
      <c r="O27929" s="41">
        <f>M27929/(INDEX(Installed_Capacity!$V$15:$AG$20,MATCH(Source_Data!B27929,Installed_Capacity!$U$15:$U$20,0),MATCH(Source_Data!C27929,Installed_Capacity!$V$14:$AG$14,0)))</f>
        <v>0.58185552785589256</v>
      </c>
      <c r="P27929" s="37">
        <v>207.82520534099999</v>
      </c>
      <c r="Q27929" s="38">
        <f>P27929/(INDEX(Installed_Capacity!$AJ$15:$AU$20,MATCH(Source_Data!B27929,Installed_Capacity!$AI$15:$AI$20,0),MATCH(Source_Data!C27929,Installed_Capacity!$AJ$14:$AU$14,0)))</f>
        <v>0.22663599273827698</v>
      </c>
      <c r="R27929" s="63">
        <v>4.5719422559999998</v>
      </c>
      <c r="S27929" s="42">
        <v>76.832231047999997</v>
      </c>
      <c r="T27929" s="42">
        <f>R27929/(INDEX(Installed_Capacity!$H$25:$S$30,MATCH(Source_Data!B27929,Installed_Capacity!$G$25:$G$30,0),MATCH(Source_Data!C27929,Installed_Capacity!$H$24:$S$24,0)))</f>
        <v>3.2540514277580065E-3</v>
      </c>
      <c r="U27929" s="43">
        <f>S27929/(INDEX(Installed_Capacity!$H$33:$S$38,MATCH(Source_Data!B27929,Installed_Capacity!$G$33:$G$38,0),MATCH(Source_Data!C27929,Installed_Capacity!$H$32:$S$32,0)))</f>
        <v>1.9649734673114941E-2</v>
      </c>
      <c r="V27929" s="21"/>
      <c r="W27929" s="2"/>
    </row>
    <row r="27930" spans="1:23" x14ac:dyDescent="0.25">
      <c r="A27930" s="17">
        <v>43899</v>
      </c>
      <c r="B27930" s="19">
        <v>2020</v>
      </c>
      <c r="C27930" s="19">
        <v>3</v>
      </c>
      <c r="D27930" s="19">
        <v>9</v>
      </c>
      <c r="E27930" s="19">
        <v>16</v>
      </c>
      <c r="F27930" s="69">
        <v>23879.51</v>
      </c>
      <c r="G27930" s="52">
        <f t="shared" si="436"/>
        <v>27357.85</v>
      </c>
      <c r="H27930" s="34">
        <v>1002.489715293</v>
      </c>
      <c r="I27930" s="35">
        <v>2053.4266949560001</v>
      </c>
      <c r="J27930" s="35">
        <f>H27930/(INDEX(Installed_Capacity!$H$6:$S$11,MATCH(Source_Data!B27930,Installed_Capacity!$G$6:$G$11,0),MATCH(Source_Data!C27930,Installed_Capacity!$H$5:$S$5,0)))</f>
        <v>0.54468927415293833</v>
      </c>
      <c r="K27930" s="36">
        <f>I27930/(INDEX(Installed_Capacity!$H$15:$S$20,MATCH(Source_Data!B27930,Installed_Capacity!$G$15:$G$20,0),MATCH(Source_Data!C27930,Installed_Capacity!$H$14:$S$14,0)))</f>
        <v>0.50331429526276961</v>
      </c>
      <c r="L27930" s="39">
        <v>993.93826921599998</v>
      </c>
      <c r="M27930" s="40">
        <v>1957.880538832</v>
      </c>
      <c r="N27930" s="40">
        <f>L27930/(INDEX(Installed_Capacity!$V$6:$AG$11,MATCH(Source_Data!B27930,Installed_Capacity!$U$6:$U$11,0),MATCH(Source_Data!C27930,Installed_Capacity!$V$5:$AG$5,0)))</f>
        <v>0.56624334549597799</v>
      </c>
      <c r="O27930" s="41">
        <f>M27930/(INDEX(Installed_Capacity!$V$15:$AG$20,MATCH(Source_Data!B27930,Installed_Capacity!$U$15:$U$20,0),MATCH(Source_Data!C27930,Installed_Capacity!$V$14:$AG$14,0)))</f>
        <v>0.50549169394767157</v>
      </c>
      <c r="P27930" s="37">
        <v>120.395140751</v>
      </c>
      <c r="Q27930" s="38">
        <f>P27930/(INDEX(Installed_Capacity!$AJ$15:$AU$20,MATCH(Source_Data!B27930,Installed_Capacity!$AI$15:$AI$20,0),MATCH(Source_Data!C27930,Installed_Capacity!$AJ$14:$AU$14,0)))</f>
        <v>0.1312924108516903</v>
      </c>
      <c r="R27930" s="63">
        <v>5.7137957589999999</v>
      </c>
      <c r="S27930" s="42">
        <v>76.138535902000001</v>
      </c>
      <c r="T27930" s="42">
        <f>R27930/(INDEX(Installed_Capacity!$H$25:$S$30,MATCH(Source_Data!B27930,Installed_Capacity!$G$25:$G$30,0),MATCH(Source_Data!C27930,Installed_Capacity!$H$24:$S$24,0)))</f>
        <v>4.0667585473309602E-3</v>
      </c>
      <c r="U27930" s="43">
        <f>S27930/(INDEX(Installed_Capacity!$H$33:$S$38,MATCH(Source_Data!B27930,Installed_Capacity!$G$33:$G$38,0),MATCH(Source_Data!C27930,Installed_Capacity!$H$32:$S$32,0)))</f>
        <v>1.9472323118393697E-2</v>
      </c>
      <c r="V27930" s="21"/>
      <c r="W27930" s="2"/>
    </row>
    <row r="27931" spans="1:23" x14ac:dyDescent="0.25">
      <c r="A27931" s="17">
        <v>43899</v>
      </c>
      <c r="B27931" s="19">
        <v>2020</v>
      </c>
      <c r="C27931" s="19">
        <v>3</v>
      </c>
      <c r="D27931" s="19">
        <v>9</v>
      </c>
      <c r="E27931" s="19">
        <v>17</v>
      </c>
      <c r="F27931" s="69">
        <v>24878.95</v>
      </c>
      <c r="G27931" s="52">
        <f t="shared" si="436"/>
        <v>27357.85</v>
      </c>
      <c r="H27931" s="34">
        <v>943.62867139399998</v>
      </c>
      <c r="I27931" s="35">
        <v>1011.116096595</v>
      </c>
      <c r="J27931" s="35">
        <f>H27931/(INDEX(Installed_Capacity!$H$6:$S$11,MATCH(Source_Data!B27931,Installed_Capacity!$G$6:$G$11,0),MATCH(Source_Data!C27931,Installed_Capacity!$H$5:$S$5,0)))</f>
        <v>0.51270791934386684</v>
      </c>
      <c r="K27931" s="36">
        <f>I27931/(INDEX(Installed_Capacity!$H$15:$S$20,MATCH(Source_Data!B27931,Installed_Capacity!$G$15:$G$20,0),MATCH(Source_Data!C27931,Installed_Capacity!$H$14:$S$14,0)))</f>
        <v>0.24783411398937696</v>
      </c>
      <c r="L27931" s="39">
        <v>851.94562573600001</v>
      </c>
      <c r="M27931" s="40">
        <v>1148.3464024039999</v>
      </c>
      <c r="N27931" s="40">
        <f>L27931/(INDEX(Installed_Capacity!$V$6:$AG$11,MATCH(Source_Data!B27931,Installed_Capacity!$U$6:$U$11,0),MATCH(Source_Data!C27931,Installed_Capacity!$V$5:$AG$5,0)))</f>
        <v>0.48535060600688196</v>
      </c>
      <c r="O27931" s="41">
        <f>M27931/(INDEX(Installed_Capacity!$V$15:$AG$20,MATCH(Source_Data!B27931,Installed_Capacity!$U$15:$U$20,0),MATCH(Source_Data!C27931,Installed_Capacity!$V$14:$AG$14,0)))</f>
        <v>0.29648364988407583</v>
      </c>
      <c r="P27931" s="37">
        <v>78.011494892000002</v>
      </c>
      <c r="Q27931" s="38">
        <f>P27931/(INDEX(Installed_Capacity!$AJ$15:$AU$20,MATCH(Source_Data!B27931,Installed_Capacity!$AI$15:$AI$20,0),MATCH(Source_Data!C27931,Installed_Capacity!$AJ$14:$AU$14,0)))</f>
        <v>8.5072513513631404E-2</v>
      </c>
      <c r="R27931" s="63">
        <v>10.109394808999999</v>
      </c>
      <c r="S27931" s="42">
        <v>99.661027148000002</v>
      </c>
      <c r="T27931" s="42">
        <f>R27931/(INDEX(Installed_Capacity!$H$25:$S$30,MATCH(Source_Data!B27931,Installed_Capacity!$G$25:$G$30,0),MATCH(Source_Data!C27931,Installed_Capacity!$H$24:$S$24,0)))</f>
        <v>7.1952987964412794E-3</v>
      </c>
      <c r="U27931" s="43">
        <f>S27931/(INDEX(Installed_Capacity!$H$33:$S$38,MATCH(Source_Data!B27931,Installed_Capacity!$G$33:$G$38,0),MATCH(Source_Data!C27931,Installed_Capacity!$H$32:$S$32,0)))</f>
        <v>2.5488167062139237E-2</v>
      </c>
      <c r="V27931" s="21"/>
      <c r="W27931" s="2"/>
    </row>
    <row r="27932" spans="1:23" x14ac:dyDescent="0.25">
      <c r="A27932" s="17">
        <v>43899</v>
      </c>
      <c r="B27932" s="19">
        <v>2020</v>
      </c>
      <c r="C27932" s="19">
        <v>3</v>
      </c>
      <c r="D27932" s="19">
        <v>9</v>
      </c>
      <c r="E27932" s="19">
        <v>18</v>
      </c>
      <c r="F27932" s="69">
        <v>26062.36</v>
      </c>
      <c r="G27932" s="52">
        <f t="shared" si="436"/>
        <v>27357.85</v>
      </c>
      <c r="H27932" s="34">
        <v>445.27722213599998</v>
      </c>
      <c r="I27932" s="35">
        <v>294.086867074</v>
      </c>
      <c r="J27932" s="35">
        <f>H27932/(INDEX(Installed_Capacity!$H$6:$S$11,MATCH(Source_Data!B27932,Installed_Capacity!$G$6:$G$11,0),MATCH(Source_Data!C27932,Installed_Capacity!$H$5:$S$5,0)))</f>
        <v>0.24193537671477006</v>
      </c>
      <c r="K27932" s="36">
        <f>I27932/(INDEX(Installed_Capacity!$H$15:$S$20,MATCH(Source_Data!B27932,Installed_Capacity!$G$15:$G$20,0),MATCH(Source_Data!C27932,Installed_Capacity!$H$14:$S$14,0)))</f>
        <v>7.2083471307242256E-2</v>
      </c>
      <c r="L27932" s="39">
        <v>525.55862324199995</v>
      </c>
      <c r="M27932" s="40">
        <v>320.45637845900001</v>
      </c>
      <c r="N27932" s="40">
        <f>L27932/(INDEX(Installed_Capacity!$V$6:$AG$11,MATCH(Source_Data!B27932,Installed_Capacity!$U$6:$U$11,0),MATCH(Source_Data!C27932,Installed_Capacity!$V$5:$AG$5,0)))</f>
        <v>0.299409009891074</v>
      </c>
      <c r="O27932" s="41">
        <f>M27932/(INDEX(Installed_Capacity!$V$15:$AG$20,MATCH(Source_Data!B27932,Installed_Capacity!$U$15:$U$20,0),MATCH(Source_Data!C27932,Installed_Capacity!$V$14:$AG$14,0)))</f>
        <v>8.2736425624932247E-2</v>
      </c>
      <c r="P27932" s="37">
        <v>0</v>
      </c>
      <c r="Q27932" s="38">
        <f>P27932/(INDEX(Installed_Capacity!$AJ$15:$AU$20,MATCH(Source_Data!B27932,Installed_Capacity!$AI$15:$AI$20,0),MATCH(Source_Data!C27932,Installed_Capacity!$AJ$14:$AU$14,0)))</f>
        <v>0</v>
      </c>
      <c r="R27932" s="63">
        <v>21.643440858999998</v>
      </c>
      <c r="S27932" s="42">
        <v>96.329599966999993</v>
      </c>
      <c r="T27932" s="42">
        <f>R27932/(INDEX(Installed_Capacity!$H$25:$S$30,MATCH(Source_Data!B27932,Installed_Capacity!$G$25:$G$30,0),MATCH(Source_Data!C27932,Installed_Capacity!$H$24:$S$24,0)))</f>
        <v>1.5404584241281135E-2</v>
      </c>
      <c r="U27932" s="43">
        <f>S27932/(INDEX(Installed_Capacity!$H$33:$S$38,MATCH(Source_Data!B27932,Installed_Capacity!$G$33:$G$38,0),MATCH(Source_Data!C27932,Installed_Capacity!$H$32:$S$32,0)))</f>
        <v>2.4636159261551525E-2</v>
      </c>
      <c r="V27932" s="21"/>
      <c r="W27932" s="2"/>
    </row>
    <row r="27933" spans="1:23" x14ac:dyDescent="0.25">
      <c r="A27933" s="17">
        <v>43899</v>
      </c>
      <c r="B27933" s="19">
        <v>2020</v>
      </c>
      <c r="C27933" s="19">
        <v>3</v>
      </c>
      <c r="D27933" s="19">
        <v>9</v>
      </c>
      <c r="E27933" s="19">
        <v>19</v>
      </c>
      <c r="F27933" s="69">
        <v>27357.85</v>
      </c>
      <c r="G27933" s="52">
        <f t="shared" si="436"/>
        <v>27357.85</v>
      </c>
      <c r="H27933" s="34">
        <v>53.738322543000002</v>
      </c>
      <c r="I27933" s="35">
        <v>24.445013512999999</v>
      </c>
      <c r="J27933" s="35">
        <f>H27933/(INDEX(Installed_Capacity!$H$6:$S$11,MATCH(Source_Data!B27933,Installed_Capacity!$G$6:$G$11,0),MATCH(Source_Data!C27933,Installed_Capacity!$H$5:$S$5,0)))</f>
        <v>2.9197993209923501E-2</v>
      </c>
      <c r="K27933" s="36">
        <f>I27933/(INDEX(Installed_Capacity!$H$15:$S$20,MATCH(Source_Data!B27933,Installed_Capacity!$G$15:$G$20,0),MATCH(Source_Data!C27933,Installed_Capacity!$H$14:$S$14,0)))</f>
        <v>5.9917039060642533E-3</v>
      </c>
      <c r="L27933" s="39">
        <v>80.213243879000004</v>
      </c>
      <c r="M27933" s="40">
        <v>35.697537910999998</v>
      </c>
      <c r="N27933" s="40">
        <f>L27933/(INDEX(Installed_Capacity!$V$6:$AG$11,MATCH(Source_Data!B27933,Installed_Capacity!$U$6:$U$11,0),MATCH(Source_Data!C27933,Installed_Capacity!$V$5:$AG$5,0)))</f>
        <v>4.5697219811202519E-2</v>
      </c>
      <c r="O27933" s="41">
        <f>M27933/(INDEX(Installed_Capacity!$V$15:$AG$20,MATCH(Source_Data!B27933,Installed_Capacity!$U$15:$U$20,0),MATCH(Source_Data!C27933,Installed_Capacity!$V$14:$AG$14,0)))</f>
        <v>9.2165014925565825E-3</v>
      </c>
      <c r="P27933" s="37">
        <v>0</v>
      </c>
      <c r="Q27933" s="38">
        <f>P27933/(INDEX(Installed_Capacity!$AJ$15:$AU$20,MATCH(Source_Data!B27933,Installed_Capacity!$AI$15:$AI$20,0),MATCH(Source_Data!C27933,Installed_Capacity!$AJ$14:$AU$14,0)))</f>
        <v>0</v>
      </c>
      <c r="R27933" s="63">
        <v>15.200036269</v>
      </c>
      <c r="S27933" s="42">
        <v>51.241689639999997</v>
      </c>
      <c r="T27933" s="42">
        <f>R27933/(INDEX(Installed_Capacity!$H$25:$S$30,MATCH(Source_Data!B27933,Installed_Capacity!$G$25:$G$30,0),MATCH(Source_Data!C27933,Installed_Capacity!$H$24:$S$24,0)))</f>
        <v>1.0818531152313165E-2</v>
      </c>
      <c r="U27933" s="43">
        <f>S27933/(INDEX(Installed_Capacity!$H$33:$S$38,MATCH(Source_Data!B27933,Installed_Capacity!$G$33:$G$38,0),MATCH(Source_Data!C27933,Installed_Capacity!$H$32:$S$32,0)))</f>
        <v>1.3104989818648676E-2</v>
      </c>
      <c r="V27933" s="21"/>
      <c r="W27933" s="2"/>
    </row>
    <row r="27934" spans="1:23" x14ac:dyDescent="0.25">
      <c r="A27934" s="17">
        <v>43899</v>
      </c>
      <c r="B27934" s="19">
        <v>2020</v>
      </c>
      <c r="C27934" s="19">
        <v>3</v>
      </c>
      <c r="D27934" s="19">
        <v>9</v>
      </c>
      <c r="E27934" s="19">
        <v>20</v>
      </c>
      <c r="F27934" s="69">
        <v>26873.65</v>
      </c>
      <c r="G27934" s="52">
        <f t="shared" si="436"/>
        <v>27357.85</v>
      </c>
      <c r="H27934" s="34">
        <v>9.4493136000000005E-2</v>
      </c>
      <c r="I27934" s="35">
        <v>0.32578782699999997</v>
      </c>
      <c r="J27934" s="35">
        <f>H27934/(INDEX(Installed_Capacity!$H$6:$S$11,MATCH(Source_Data!B27934,Installed_Capacity!$G$6:$G$11,0),MATCH(Source_Data!C27934,Installed_Capacity!$H$5:$S$5,0)))</f>
        <v>5.1341571763887682E-5</v>
      </c>
      <c r="K27934" s="36">
        <f>I27934/(INDEX(Installed_Capacity!$H$15:$S$20,MATCH(Source_Data!B27934,Installed_Capacity!$G$15:$G$20,0),MATCH(Source_Data!C27934,Installed_Capacity!$H$14:$S$14,0)))</f>
        <v>7.9853676274140213E-5</v>
      </c>
      <c r="L27934" s="39">
        <v>2.5177662999999999E-2</v>
      </c>
      <c r="M27934" s="40">
        <v>0</v>
      </c>
      <c r="N27934" s="40">
        <f>L27934/(INDEX(Installed_Capacity!$V$6:$AG$11,MATCH(Source_Data!B27934,Installed_Capacity!$U$6:$U$11,0),MATCH(Source_Data!C27934,Installed_Capacity!$V$5:$AG$5,0)))</f>
        <v>1.4343631360663582E-5</v>
      </c>
      <c r="O27934" s="41">
        <f>M27934/(INDEX(Installed_Capacity!$V$15:$AG$20,MATCH(Source_Data!B27934,Installed_Capacity!$U$15:$U$20,0),MATCH(Source_Data!C27934,Installed_Capacity!$V$14:$AG$14,0)))</f>
        <v>0</v>
      </c>
      <c r="P27934" s="37">
        <v>0</v>
      </c>
      <c r="Q27934" s="38">
        <f>P27934/(INDEX(Installed_Capacity!$AJ$15:$AU$20,MATCH(Source_Data!B27934,Installed_Capacity!$AI$15:$AI$20,0),MATCH(Source_Data!C27934,Installed_Capacity!$AJ$14:$AU$14,0)))</f>
        <v>0</v>
      </c>
      <c r="R27934" s="63">
        <v>28.631498432000001</v>
      </c>
      <c r="S27934" s="42">
        <v>29.829541103</v>
      </c>
      <c r="T27934" s="42">
        <f>R27934/(INDEX(Installed_Capacity!$H$25:$S$30,MATCH(Source_Data!B27934,Installed_Capacity!$G$25:$G$30,0),MATCH(Source_Data!C27934,Installed_Capacity!$H$24:$S$24,0)))</f>
        <v>2.0378290698932381E-2</v>
      </c>
      <c r="U27934" s="43">
        <f>S27934/(INDEX(Installed_Capacity!$H$33:$S$38,MATCH(Source_Data!B27934,Installed_Capacity!$G$33:$G$38,0),MATCH(Source_Data!C27934,Installed_Capacity!$H$32:$S$32,0)))</f>
        <v>7.628863044840401E-3</v>
      </c>
      <c r="V27934" s="21"/>
      <c r="W27934" s="2"/>
    </row>
    <row r="27935" spans="1:23" x14ac:dyDescent="0.25">
      <c r="A27935" s="17">
        <v>43899</v>
      </c>
      <c r="B27935" s="19">
        <v>2020</v>
      </c>
      <c r="C27935" s="19">
        <v>3</v>
      </c>
      <c r="D27935" s="19">
        <v>9</v>
      </c>
      <c r="E27935" s="19">
        <v>21</v>
      </c>
      <c r="F27935" s="69">
        <v>25719.96</v>
      </c>
      <c r="G27935" s="52">
        <f t="shared" si="436"/>
        <v>27357.85</v>
      </c>
      <c r="H27935" s="34">
        <v>0</v>
      </c>
      <c r="I27935" s="35">
        <v>1.9813210000000001E-2</v>
      </c>
      <c r="J27935" s="35">
        <f>H27935/(INDEX(Installed_Capacity!$H$6:$S$11,MATCH(Source_Data!B27935,Installed_Capacity!$G$6:$G$11,0),MATCH(Source_Data!C27935,Installed_Capacity!$H$5:$S$5,0)))</f>
        <v>0</v>
      </c>
      <c r="K27935" s="36">
        <f>I27935/(INDEX(Installed_Capacity!$H$15:$S$20,MATCH(Source_Data!B27935,Installed_Capacity!$G$15:$G$20,0),MATCH(Source_Data!C27935,Installed_Capacity!$H$14:$S$14,0)))</f>
        <v>4.8564050776874421E-6</v>
      </c>
      <c r="L27935" s="39">
        <v>0</v>
      </c>
      <c r="M27935" s="40">
        <v>0</v>
      </c>
      <c r="N27935" s="40">
        <f>L27935/(INDEX(Installed_Capacity!$V$6:$AG$11,MATCH(Source_Data!B27935,Installed_Capacity!$U$6:$U$11,0),MATCH(Source_Data!C27935,Installed_Capacity!$V$5:$AG$5,0)))</f>
        <v>0</v>
      </c>
      <c r="O27935" s="41">
        <f>M27935/(INDEX(Installed_Capacity!$V$15:$AG$20,MATCH(Source_Data!B27935,Installed_Capacity!$U$15:$U$20,0),MATCH(Source_Data!C27935,Installed_Capacity!$V$14:$AG$14,0)))</f>
        <v>0</v>
      </c>
      <c r="P27935" s="37">
        <v>0</v>
      </c>
      <c r="Q27935" s="38">
        <f>P27935/(INDEX(Installed_Capacity!$AJ$15:$AU$20,MATCH(Source_Data!B27935,Installed_Capacity!$AI$15:$AI$20,0),MATCH(Source_Data!C27935,Installed_Capacity!$AJ$14:$AU$14,0)))</f>
        <v>0</v>
      </c>
      <c r="R27935" s="63">
        <v>44.149806622</v>
      </c>
      <c r="S27935" s="42">
        <v>150.921956317</v>
      </c>
      <c r="T27935" s="42">
        <f>R27935/(INDEX(Installed_Capacity!$H$25:$S$30,MATCH(Source_Data!B27935,Installed_Capacity!$G$25:$G$30,0),MATCH(Source_Data!C27935,Installed_Capacity!$H$24:$S$24,0)))</f>
        <v>3.1423349908896794E-2</v>
      </c>
      <c r="U27935" s="43">
        <f>S27935/(INDEX(Installed_Capacity!$H$33:$S$38,MATCH(Source_Data!B27935,Installed_Capacity!$G$33:$G$38,0),MATCH(Source_Data!C27935,Installed_Capacity!$H$32:$S$32,0)))</f>
        <v>3.8598077363180903E-2</v>
      </c>
      <c r="V27935" s="21"/>
      <c r="W27935" s="2"/>
    </row>
    <row r="27936" spans="1:23" x14ac:dyDescent="0.25">
      <c r="A27936" s="17">
        <v>43899</v>
      </c>
      <c r="B27936" s="19">
        <v>2020</v>
      </c>
      <c r="C27936" s="19">
        <v>3</v>
      </c>
      <c r="D27936" s="19">
        <v>9</v>
      </c>
      <c r="E27936" s="19">
        <v>22</v>
      </c>
      <c r="F27936" s="69">
        <v>23963.32</v>
      </c>
      <c r="G27936" s="52">
        <f t="shared" si="436"/>
        <v>27357.85</v>
      </c>
      <c r="H27936" s="34">
        <v>0</v>
      </c>
      <c r="I27936" s="35">
        <v>1.7544357999999999E-2</v>
      </c>
      <c r="J27936" s="35">
        <f>H27936/(INDEX(Installed_Capacity!$H$6:$S$11,MATCH(Source_Data!B27936,Installed_Capacity!$G$6:$G$11,0),MATCH(Source_Data!C27936,Installed_Capacity!$H$5:$S$5,0)))</f>
        <v>0</v>
      </c>
      <c r="K27936" s="36">
        <f>I27936/(INDEX(Installed_Capacity!$H$15:$S$20,MATCH(Source_Data!B27936,Installed_Capacity!$G$15:$G$20,0),MATCH(Source_Data!C27936,Installed_Capacity!$H$14:$S$14,0)))</f>
        <v>4.3002880036080112E-6</v>
      </c>
      <c r="L27936" s="39">
        <v>0</v>
      </c>
      <c r="M27936" s="40">
        <v>0</v>
      </c>
      <c r="N27936" s="40">
        <f>L27936/(INDEX(Installed_Capacity!$V$6:$AG$11,MATCH(Source_Data!B27936,Installed_Capacity!$U$6:$U$11,0),MATCH(Source_Data!C27936,Installed_Capacity!$V$5:$AG$5,0)))</f>
        <v>0</v>
      </c>
      <c r="O27936" s="41">
        <f>M27936/(INDEX(Installed_Capacity!$V$15:$AG$20,MATCH(Source_Data!B27936,Installed_Capacity!$U$15:$U$20,0),MATCH(Source_Data!C27936,Installed_Capacity!$V$14:$AG$14,0)))</f>
        <v>0</v>
      </c>
      <c r="P27936" s="37">
        <v>0</v>
      </c>
      <c r="Q27936" s="38">
        <f>P27936/(INDEX(Installed_Capacity!$AJ$15:$AU$20,MATCH(Source_Data!B27936,Installed_Capacity!$AI$15:$AI$20,0),MATCH(Source_Data!C27936,Installed_Capacity!$AJ$14:$AU$14,0)))</f>
        <v>0</v>
      </c>
      <c r="R27936" s="63">
        <v>45.470833540000001</v>
      </c>
      <c r="S27936" s="42">
        <v>165.550556879</v>
      </c>
      <c r="T27936" s="42">
        <f>R27936/(INDEX(Installed_Capacity!$H$25:$S$30,MATCH(Source_Data!B27936,Installed_Capacity!$G$25:$G$30,0),MATCH(Source_Data!C27936,Installed_Capacity!$H$24:$S$24,0)))</f>
        <v>3.2363582590747328E-2</v>
      </c>
      <c r="U27936" s="43">
        <f>S27936/(INDEX(Installed_Capacity!$H$33:$S$38,MATCH(Source_Data!B27936,Installed_Capacity!$G$33:$G$38,0),MATCH(Source_Data!C27936,Installed_Capacity!$H$32:$S$32,0)))</f>
        <v>4.2339321314598902E-2</v>
      </c>
      <c r="V27936" s="21"/>
      <c r="W27936" s="2"/>
    </row>
    <row r="27937" spans="1:23" x14ac:dyDescent="0.25">
      <c r="A27937" s="17">
        <v>43899</v>
      </c>
      <c r="B27937" s="19">
        <v>2020</v>
      </c>
      <c r="C27937" s="19">
        <v>3</v>
      </c>
      <c r="D27937" s="19">
        <v>9</v>
      </c>
      <c r="E27937" s="19">
        <v>23</v>
      </c>
      <c r="F27937" s="69">
        <v>22301.86</v>
      </c>
      <c r="G27937" s="52">
        <f t="shared" si="436"/>
        <v>27357.85</v>
      </c>
      <c r="H27937" s="34">
        <v>0</v>
      </c>
      <c r="I27937" s="35">
        <v>8.5722899999999998E-3</v>
      </c>
      <c r="J27937" s="35">
        <f>H27937/(INDEX(Installed_Capacity!$H$6:$S$11,MATCH(Source_Data!B27937,Installed_Capacity!$G$6:$G$11,0),MATCH(Source_Data!C27937,Installed_Capacity!$H$5:$S$5,0)))</f>
        <v>0</v>
      </c>
      <c r="K27937" s="36">
        <f>I27937/(INDEX(Installed_Capacity!$H$15:$S$20,MATCH(Source_Data!B27937,Installed_Capacity!$G$15:$G$20,0),MATCH(Source_Data!C27937,Installed_Capacity!$H$14:$S$14,0)))</f>
        <v>2.1011493182280548E-6</v>
      </c>
      <c r="L27937" s="39">
        <v>0</v>
      </c>
      <c r="M27937" s="40">
        <v>0</v>
      </c>
      <c r="N27937" s="40">
        <f>L27937/(INDEX(Installed_Capacity!$V$6:$AG$11,MATCH(Source_Data!B27937,Installed_Capacity!$U$6:$U$11,0),MATCH(Source_Data!C27937,Installed_Capacity!$V$5:$AG$5,0)))</f>
        <v>0</v>
      </c>
      <c r="O27937" s="41">
        <f>M27937/(INDEX(Installed_Capacity!$V$15:$AG$20,MATCH(Source_Data!B27937,Installed_Capacity!$U$15:$U$20,0),MATCH(Source_Data!C27937,Installed_Capacity!$V$14:$AG$14,0)))</f>
        <v>0</v>
      </c>
      <c r="P27937" s="37">
        <v>0</v>
      </c>
      <c r="Q27937" s="38">
        <f>P27937/(INDEX(Installed_Capacity!$AJ$15:$AU$20,MATCH(Source_Data!B27937,Installed_Capacity!$AI$15:$AI$20,0),MATCH(Source_Data!C27937,Installed_Capacity!$AJ$14:$AU$14,0)))</f>
        <v>0</v>
      </c>
      <c r="R27937" s="63">
        <v>35.112425164000001</v>
      </c>
      <c r="S27937" s="42">
        <v>170.44122057800001</v>
      </c>
      <c r="T27937" s="42">
        <f>R27937/(INDEX(Installed_Capacity!$H$25:$S$30,MATCH(Source_Data!B27937,Installed_Capacity!$G$25:$G$30,0),MATCH(Source_Data!C27937,Installed_Capacity!$H$24:$S$24,0)))</f>
        <v>2.4991049938790033E-2</v>
      </c>
      <c r="U27937" s="43">
        <f>S27937/(INDEX(Installed_Capacity!$H$33:$S$38,MATCH(Source_Data!B27937,Installed_Capacity!$G$33:$G$38,0),MATCH(Source_Data!C27937,Installed_Capacity!$H$32:$S$32,0)))</f>
        <v>4.3590101654437628E-2</v>
      </c>
      <c r="V27937" s="21"/>
      <c r="W27937" s="2"/>
    </row>
    <row r="27938" spans="1:23" x14ac:dyDescent="0.25">
      <c r="A27938" s="17">
        <v>43899</v>
      </c>
      <c r="B27938" s="19">
        <v>2020</v>
      </c>
      <c r="C27938" s="19">
        <v>3</v>
      </c>
      <c r="D27938" s="19">
        <v>9</v>
      </c>
      <c r="E27938" s="19">
        <v>24</v>
      </c>
      <c r="F27938" s="69">
        <v>21183.599999999999</v>
      </c>
      <c r="G27938" s="52">
        <f t="shared" si="436"/>
        <v>27357.85</v>
      </c>
      <c r="H27938" s="34">
        <v>0</v>
      </c>
      <c r="I27938" s="35">
        <v>3.080265E-3</v>
      </c>
      <c r="J27938" s="35">
        <f>H27938/(INDEX(Installed_Capacity!$H$6:$S$11,MATCH(Source_Data!B27938,Installed_Capacity!$G$6:$G$11,0),MATCH(Source_Data!C27938,Installed_Capacity!$H$5:$S$5,0)))</f>
        <v>0</v>
      </c>
      <c r="K27938" s="36">
        <f>I27938/(INDEX(Installed_Capacity!$H$15:$S$20,MATCH(Source_Data!B27938,Installed_Capacity!$G$15:$G$20,0),MATCH(Source_Data!C27938,Installed_Capacity!$H$14:$S$14,0)))</f>
        <v>7.5500207117488315E-7</v>
      </c>
      <c r="L27938" s="39">
        <v>0</v>
      </c>
      <c r="M27938" s="40">
        <v>0</v>
      </c>
      <c r="N27938" s="40">
        <f>L27938/(INDEX(Installed_Capacity!$V$6:$AG$11,MATCH(Source_Data!B27938,Installed_Capacity!$U$6:$U$11,0),MATCH(Source_Data!C27938,Installed_Capacity!$V$5:$AG$5,0)))</f>
        <v>0</v>
      </c>
      <c r="O27938" s="41">
        <f>M27938/(INDEX(Installed_Capacity!$V$15:$AG$20,MATCH(Source_Data!B27938,Installed_Capacity!$U$15:$U$20,0),MATCH(Source_Data!C27938,Installed_Capacity!$V$14:$AG$14,0)))</f>
        <v>0</v>
      </c>
      <c r="P27938" s="37">
        <v>0</v>
      </c>
      <c r="Q27938" s="38">
        <f>P27938/(INDEX(Installed_Capacity!$AJ$15:$AU$20,MATCH(Source_Data!B27938,Installed_Capacity!$AI$15:$AI$20,0),MATCH(Source_Data!C27938,Installed_Capacity!$AJ$14:$AU$14,0)))</f>
        <v>0</v>
      </c>
      <c r="R27938" s="63">
        <v>58.203010476000003</v>
      </c>
      <c r="S27938" s="42">
        <v>85.848094657000004</v>
      </c>
      <c r="T27938" s="42">
        <f>R27938/(INDEX(Installed_Capacity!$H$25:$S$30,MATCH(Source_Data!B27938,Installed_Capacity!$G$25:$G$30,0),MATCH(Source_Data!C27938,Installed_Capacity!$H$24:$S$24,0)))</f>
        <v>4.1425630232028464E-2</v>
      </c>
      <c r="U27938" s="43">
        <f>S27938/(INDEX(Installed_Capacity!$H$33:$S$38,MATCH(Source_Data!B27938,Installed_Capacity!$G$33:$G$38,0),MATCH(Source_Data!C27938,Installed_Capacity!$H$32:$S$32,0)))</f>
        <v>2.1955529068896116E-2</v>
      </c>
      <c r="V27938" s="21"/>
      <c r="W27938" s="2"/>
    </row>
    <row r="27939" spans="1:23" x14ac:dyDescent="0.25">
      <c r="A27939" s="17">
        <v>43900</v>
      </c>
      <c r="B27939" s="19">
        <v>2020</v>
      </c>
      <c r="C27939" s="19">
        <v>3</v>
      </c>
      <c r="D27939" s="19">
        <v>10</v>
      </c>
      <c r="E27939" s="19">
        <v>1</v>
      </c>
      <c r="F27939" s="69">
        <v>20308.93</v>
      </c>
      <c r="G27939" s="52">
        <f t="shared" si="436"/>
        <v>27294.31</v>
      </c>
      <c r="H27939" s="34">
        <v>0</v>
      </c>
      <c r="I27939" s="35">
        <v>-1.482805E-3</v>
      </c>
      <c r="J27939" s="35">
        <f>H27939/(INDEX(Installed_Capacity!$H$6:$S$11,MATCH(Source_Data!B27939,Installed_Capacity!$G$6:$G$11,0),MATCH(Source_Data!C27939,Installed_Capacity!$H$5:$S$5,0)))</f>
        <v>0</v>
      </c>
      <c r="K27939" s="36">
        <f>I27939/(INDEX(Installed_Capacity!$H$15:$S$20,MATCH(Source_Data!B27939,Installed_Capacity!$G$15:$G$20,0),MATCH(Source_Data!C27939,Installed_Capacity!$H$14:$S$14,0)))</f>
        <v>-3.6344952338466742E-7</v>
      </c>
      <c r="L27939" s="39">
        <v>0</v>
      </c>
      <c r="M27939" s="40">
        <v>0</v>
      </c>
      <c r="N27939" s="40">
        <f>L27939/(INDEX(Installed_Capacity!$V$6:$AG$11,MATCH(Source_Data!B27939,Installed_Capacity!$U$6:$U$11,0),MATCH(Source_Data!C27939,Installed_Capacity!$V$5:$AG$5,0)))</f>
        <v>0</v>
      </c>
      <c r="O27939" s="41">
        <f>M27939/(INDEX(Installed_Capacity!$V$15:$AG$20,MATCH(Source_Data!B27939,Installed_Capacity!$U$15:$U$20,0),MATCH(Source_Data!C27939,Installed_Capacity!$V$14:$AG$14,0)))</f>
        <v>0</v>
      </c>
      <c r="P27939" s="37">
        <v>0</v>
      </c>
      <c r="Q27939" s="38">
        <f>P27939/(INDEX(Installed_Capacity!$AJ$15:$AU$20,MATCH(Source_Data!B27939,Installed_Capacity!$AI$15:$AI$20,0),MATCH(Source_Data!C27939,Installed_Capacity!$AJ$14:$AU$14,0)))</f>
        <v>0</v>
      </c>
      <c r="R27939" s="63">
        <v>99.836706418999995</v>
      </c>
      <c r="S27939" s="42">
        <v>76.122827833000002</v>
      </c>
      <c r="T27939" s="42">
        <f>R27939/(INDEX(Installed_Capacity!$H$25:$S$30,MATCH(Source_Data!B27939,Installed_Capacity!$G$25:$G$30,0),MATCH(Source_Data!C27939,Installed_Capacity!$H$24:$S$24,0)))</f>
        <v>7.1058154034875434E-2</v>
      </c>
      <c r="U27939" s="43">
        <f>S27939/(INDEX(Installed_Capacity!$H$33:$S$38,MATCH(Source_Data!B27939,Installed_Capacity!$G$33:$G$38,0),MATCH(Source_Data!C27939,Installed_Capacity!$H$32:$S$32,0)))</f>
        <v>1.946830580191249E-2</v>
      </c>
      <c r="V27939" s="21"/>
      <c r="W27939" s="2"/>
    </row>
    <row r="27940" spans="1:23" x14ac:dyDescent="0.25">
      <c r="A27940" s="17">
        <v>43900</v>
      </c>
      <c r="B27940" s="19">
        <v>2020</v>
      </c>
      <c r="C27940" s="19">
        <v>3</v>
      </c>
      <c r="D27940" s="19">
        <v>10</v>
      </c>
      <c r="E27940" s="19">
        <v>2</v>
      </c>
      <c r="F27940" s="69">
        <v>19914.82</v>
      </c>
      <c r="G27940" s="52">
        <f t="shared" si="436"/>
        <v>27294.31</v>
      </c>
      <c r="H27940" s="34">
        <v>0</v>
      </c>
      <c r="I27940" s="35">
        <v>-3.234972E-3</v>
      </c>
      <c r="J27940" s="35">
        <f>H27940/(INDEX(Installed_Capacity!$H$6:$S$11,MATCH(Source_Data!B27940,Installed_Capacity!$G$6:$G$11,0),MATCH(Source_Data!C27940,Installed_Capacity!$H$5:$S$5,0)))</f>
        <v>0</v>
      </c>
      <c r="K27940" s="36">
        <f>I27940/(INDEX(Installed_Capacity!$H$15:$S$20,MATCH(Source_Data!B27940,Installed_Capacity!$G$15:$G$20,0),MATCH(Source_Data!C27940,Installed_Capacity!$H$14:$S$14,0)))</f>
        <v>-7.929222194170807E-7</v>
      </c>
      <c r="L27940" s="39">
        <v>0</v>
      </c>
      <c r="M27940" s="40">
        <v>0</v>
      </c>
      <c r="N27940" s="40">
        <f>L27940/(INDEX(Installed_Capacity!$V$6:$AG$11,MATCH(Source_Data!B27940,Installed_Capacity!$U$6:$U$11,0),MATCH(Source_Data!C27940,Installed_Capacity!$V$5:$AG$5,0)))</f>
        <v>0</v>
      </c>
      <c r="O27940" s="41">
        <f>M27940/(INDEX(Installed_Capacity!$V$15:$AG$20,MATCH(Source_Data!B27940,Installed_Capacity!$U$15:$U$20,0),MATCH(Source_Data!C27940,Installed_Capacity!$V$14:$AG$14,0)))</f>
        <v>0</v>
      </c>
      <c r="P27940" s="37">
        <v>0</v>
      </c>
      <c r="Q27940" s="38">
        <f>P27940/(INDEX(Installed_Capacity!$AJ$15:$AU$20,MATCH(Source_Data!B27940,Installed_Capacity!$AI$15:$AI$20,0),MATCH(Source_Data!C27940,Installed_Capacity!$AJ$14:$AU$14,0)))</f>
        <v>0</v>
      </c>
      <c r="R27940" s="63">
        <v>149.98827365400001</v>
      </c>
      <c r="S27940" s="42">
        <v>127.635714855</v>
      </c>
      <c r="T27940" s="42">
        <f>R27940/(INDEX(Installed_Capacity!$H$25:$S$30,MATCH(Source_Data!B27940,Installed_Capacity!$G$25:$G$30,0),MATCH(Source_Data!C27940,Installed_Capacity!$H$24:$S$24,0)))</f>
        <v>0.10675321968256227</v>
      </c>
      <c r="U27940" s="43">
        <f>S27940/(INDEX(Installed_Capacity!$H$33:$S$38,MATCH(Source_Data!B27940,Installed_Capacity!$G$33:$G$38,0),MATCH(Source_Data!C27940,Installed_Capacity!$H$32:$S$32,0)))</f>
        <v>3.2642653968322985E-2</v>
      </c>
      <c r="V27940" s="21"/>
      <c r="W27940" s="2"/>
    </row>
    <row r="27941" spans="1:23" x14ac:dyDescent="0.25">
      <c r="A27941" s="17">
        <v>43900</v>
      </c>
      <c r="B27941" s="19">
        <v>2020</v>
      </c>
      <c r="C27941" s="19">
        <v>3</v>
      </c>
      <c r="D27941" s="19">
        <v>10</v>
      </c>
      <c r="E27941" s="19">
        <v>3</v>
      </c>
      <c r="F27941" s="69">
        <v>19800.84</v>
      </c>
      <c r="G27941" s="52">
        <f t="shared" si="436"/>
        <v>27294.31</v>
      </c>
      <c r="H27941" s="34">
        <v>0</v>
      </c>
      <c r="I27941" s="35">
        <v>-5.8337079999999999E-3</v>
      </c>
      <c r="J27941" s="35">
        <f>H27941/(INDEX(Installed_Capacity!$H$6:$S$11,MATCH(Source_Data!B27941,Installed_Capacity!$G$6:$G$11,0),MATCH(Source_Data!C27941,Installed_Capacity!$H$5:$S$5,0)))</f>
        <v>0</v>
      </c>
      <c r="K27941" s="36">
        <f>I27941/(INDEX(Installed_Capacity!$H$15:$S$20,MATCH(Source_Data!B27941,Installed_Capacity!$G$15:$G$20,0),MATCH(Source_Data!C27941,Installed_Capacity!$H$14:$S$14,0)))</f>
        <v>-1.4298969804966407E-6</v>
      </c>
      <c r="L27941" s="39">
        <v>0</v>
      </c>
      <c r="M27941" s="40">
        <v>0</v>
      </c>
      <c r="N27941" s="40">
        <f>L27941/(INDEX(Installed_Capacity!$V$6:$AG$11,MATCH(Source_Data!B27941,Installed_Capacity!$U$6:$U$11,0),MATCH(Source_Data!C27941,Installed_Capacity!$V$5:$AG$5,0)))</f>
        <v>0</v>
      </c>
      <c r="O27941" s="41">
        <f>M27941/(INDEX(Installed_Capacity!$V$15:$AG$20,MATCH(Source_Data!B27941,Installed_Capacity!$U$15:$U$20,0),MATCH(Source_Data!C27941,Installed_Capacity!$V$14:$AG$14,0)))</f>
        <v>0</v>
      </c>
      <c r="P27941" s="37">
        <v>0</v>
      </c>
      <c r="Q27941" s="38">
        <f>P27941/(INDEX(Installed_Capacity!$AJ$15:$AU$20,MATCH(Source_Data!B27941,Installed_Capacity!$AI$15:$AI$20,0),MATCH(Source_Data!C27941,Installed_Capacity!$AJ$14:$AU$14,0)))</f>
        <v>0</v>
      </c>
      <c r="R27941" s="63">
        <v>241.63773685199999</v>
      </c>
      <c r="S27941" s="42">
        <v>170.723763636</v>
      </c>
      <c r="T27941" s="42">
        <f>R27941/(INDEX(Installed_Capacity!$H$25:$S$30,MATCH(Source_Data!B27941,Installed_Capacity!$G$25:$G$30,0),MATCH(Source_Data!C27941,Installed_Capacity!$H$24:$S$24,0)))</f>
        <v>0.17198415434306047</v>
      </c>
      <c r="U27941" s="43">
        <f>S27941/(INDEX(Installed_Capacity!$H$33:$S$38,MATCH(Source_Data!B27941,Installed_Capacity!$G$33:$G$38,0),MATCH(Source_Data!C27941,Installed_Capacity!$H$32:$S$32,0)))</f>
        <v>4.3662361642826643E-2</v>
      </c>
      <c r="V27941" s="21"/>
      <c r="W27941" s="2"/>
    </row>
    <row r="27942" spans="1:23" x14ac:dyDescent="0.25">
      <c r="A27942" s="17">
        <v>43900</v>
      </c>
      <c r="B27942" s="19">
        <v>2020</v>
      </c>
      <c r="C27942" s="19">
        <v>3</v>
      </c>
      <c r="D27942" s="19">
        <v>10</v>
      </c>
      <c r="E27942" s="19">
        <v>4</v>
      </c>
      <c r="F27942" s="69">
        <v>20322.72</v>
      </c>
      <c r="G27942" s="52">
        <f t="shared" si="436"/>
        <v>27294.31</v>
      </c>
      <c r="H27942" s="34">
        <v>0</v>
      </c>
      <c r="I27942" s="35">
        <v>-5.58845E-3</v>
      </c>
      <c r="J27942" s="35">
        <f>H27942/(INDEX(Installed_Capacity!$H$6:$S$11,MATCH(Source_Data!B27942,Installed_Capacity!$G$6:$G$11,0),MATCH(Source_Data!C27942,Installed_Capacity!$H$5:$S$5,0)))</f>
        <v>0</v>
      </c>
      <c r="K27942" s="36">
        <f>I27942/(INDEX(Installed_Capacity!$H$15:$S$20,MATCH(Source_Data!B27942,Installed_Capacity!$G$15:$G$20,0),MATCH(Source_Data!C27942,Installed_Capacity!$H$14:$S$14,0)))</f>
        <v>-1.3697819261191086E-6</v>
      </c>
      <c r="L27942" s="39">
        <v>0</v>
      </c>
      <c r="M27942" s="40">
        <v>0</v>
      </c>
      <c r="N27942" s="40">
        <f>L27942/(INDEX(Installed_Capacity!$V$6:$AG$11,MATCH(Source_Data!B27942,Installed_Capacity!$U$6:$U$11,0),MATCH(Source_Data!C27942,Installed_Capacity!$V$5:$AG$5,0)))</f>
        <v>0</v>
      </c>
      <c r="O27942" s="41">
        <f>M27942/(INDEX(Installed_Capacity!$V$15:$AG$20,MATCH(Source_Data!B27942,Installed_Capacity!$U$15:$U$20,0),MATCH(Source_Data!C27942,Installed_Capacity!$V$14:$AG$14,0)))</f>
        <v>0</v>
      </c>
      <c r="P27942" s="37">
        <v>0</v>
      </c>
      <c r="Q27942" s="38">
        <f>P27942/(INDEX(Installed_Capacity!$AJ$15:$AU$20,MATCH(Source_Data!B27942,Installed_Capacity!$AI$15:$AI$20,0),MATCH(Source_Data!C27942,Installed_Capacity!$AJ$14:$AU$14,0)))</f>
        <v>0</v>
      </c>
      <c r="R27942" s="63">
        <v>317.54491316299999</v>
      </c>
      <c r="S27942" s="42">
        <v>165.707046701</v>
      </c>
      <c r="T27942" s="42">
        <f>R27942/(INDEX(Installed_Capacity!$H$25:$S$30,MATCH(Source_Data!B27942,Installed_Capacity!$G$25:$G$30,0),MATCH(Source_Data!C27942,Installed_Capacity!$H$24:$S$24,0)))</f>
        <v>0.22601061435088965</v>
      </c>
      <c r="U27942" s="43">
        <f>S27942/(INDEX(Installed_Capacity!$H$33:$S$38,MATCH(Source_Data!B27942,Installed_Capacity!$G$33:$G$38,0),MATCH(Source_Data!C27942,Installed_Capacity!$H$32:$S$32,0)))</f>
        <v>4.2379343365753733E-2</v>
      </c>
      <c r="V27942" s="21"/>
      <c r="W27942" s="2"/>
    </row>
    <row r="27943" spans="1:23" x14ac:dyDescent="0.25">
      <c r="A27943" s="17">
        <v>43900</v>
      </c>
      <c r="B27943" s="19">
        <v>2020</v>
      </c>
      <c r="C27943" s="19">
        <v>3</v>
      </c>
      <c r="D27943" s="19">
        <v>10</v>
      </c>
      <c r="E27943" s="19">
        <v>5</v>
      </c>
      <c r="F27943" s="69">
        <v>21620.69</v>
      </c>
      <c r="G27943" s="52">
        <f t="shared" si="436"/>
        <v>27294.31</v>
      </c>
      <c r="H27943" s="34">
        <v>0</v>
      </c>
      <c r="I27943" s="35">
        <v>-6.1046329999999999E-3</v>
      </c>
      <c r="J27943" s="35">
        <f>H27943/(INDEX(Installed_Capacity!$H$6:$S$11,MATCH(Source_Data!B27943,Installed_Capacity!$G$6:$G$11,0),MATCH(Source_Data!C27943,Installed_Capacity!$H$5:$S$5,0)))</f>
        <v>0</v>
      </c>
      <c r="K27943" s="36">
        <f>I27943/(INDEX(Installed_Capacity!$H$15:$S$20,MATCH(Source_Data!B27943,Installed_Capacity!$G$15:$G$20,0),MATCH(Source_Data!C27943,Installed_Capacity!$H$14:$S$14,0)))</f>
        <v>-1.4963032592204048E-6</v>
      </c>
      <c r="L27943" s="39">
        <v>0</v>
      </c>
      <c r="M27943" s="40">
        <v>0</v>
      </c>
      <c r="N27943" s="40">
        <f>L27943/(INDEX(Installed_Capacity!$V$6:$AG$11,MATCH(Source_Data!B27943,Installed_Capacity!$U$6:$U$11,0),MATCH(Source_Data!C27943,Installed_Capacity!$V$5:$AG$5,0)))</f>
        <v>0</v>
      </c>
      <c r="O27943" s="41">
        <f>M27943/(INDEX(Installed_Capacity!$V$15:$AG$20,MATCH(Source_Data!B27943,Installed_Capacity!$U$15:$U$20,0),MATCH(Source_Data!C27943,Installed_Capacity!$V$14:$AG$14,0)))</f>
        <v>0</v>
      </c>
      <c r="P27943" s="37">
        <v>0</v>
      </c>
      <c r="Q27943" s="38">
        <f>P27943/(INDEX(Installed_Capacity!$AJ$15:$AU$20,MATCH(Source_Data!B27943,Installed_Capacity!$AI$15:$AI$20,0),MATCH(Source_Data!C27943,Installed_Capacity!$AJ$14:$AU$14,0)))</f>
        <v>0</v>
      </c>
      <c r="R27943" s="63">
        <v>480.91747875200002</v>
      </c>
      <c r="S27943" s="42">
        <v>244.88061991500001</v>
      </c>
      <c r="T27943" s="42">
        <f>R27943/(INDEX(Installed_Capacity!$H$25:$S$30,MATCH(Source_Data!B27943,Installed_Capacity!$G$25:$G$30,0),MATCH(Source_Data!C27943,Installed_Capacity!$H$24:$S$24,0)))</f>
        <v>0.34229002046405688</v>
      </c>
      <c r="U27943" s="43">
        <f>S27943/(INDEX(Installed_Capacity!$H$33:$S$38,MATCH(Source_Data!B27943,Installed_Capacity!$G$33:$G$38,0),MATCH(Source_Data!C27943,Installed_Capacity!$H$32:$S$32,0)))</f>
        <v>6.2627872993972017E-2</v>
      </c>
      <c r="V27943" s="21"/>
      <c r="W27943" s="2"/>
    </row>
    <row r="27944" spans="1:23" x14ac:dyDescent="0.25">
      <c r="A27944" s="17">
        <v>43900</v>
      </c>
      <c r="B27944" s="19">
        <v>2020</v>
      </c>
      <c r="C27944" s="19">
        <v>3</v>
      </c>
      <c r="D27944" s="19">
        <v>10</v>
      </c>
      <c r="E27944" s="19">
        <v>6</v>
      </c>
      <c r="F27944" s="69">
        <v>24054.49</v>
      </c>
      <c r="G27944" s="52">
        <f t="shared" si="436"/>
        <v>27294.31</v>
      </c>
      <c r="H27944" s="34">
        <v>0</v>
      </c>
      <c r="I27944" s="35">
        <v>-5.1788829999999996E-3</v>
      </c>
      <c r="J27944" s="35">
        <f>H27944/(INDEX(Installed_Capacity!$H$6:$S$11,MATCH(Source_Data!B27944,Installed_Capacity!$G$6:$G$11,0),MATCH(Source_Data!C27944,Installed_Capacity!$H$5:$S$5,0)))</f>
        <v>0</v>
      </c>
      <c r="K27944" s="36">
        <f>I27944/(INDEX(Installed_Capacity!$H$15:$S$20,MATCH(Source_Data!B27944,Installed_Capacity!$G$15:$G$20,0),MATCH(Source_Data!C27944,Installed_Capacity!$H$14:$S$14,0)))</f>
        <v>-1.2693931825256567E-6</v>
      </c>
      <c r="L27944" s="39">
        <v>0</v>
      </c>
      <c r="M27944" s="40">
        <v>0</v>
      </c>
      <c r="N27944" s="40">
        <f>L27944/(INDEX(Installed_Capacity!$V$6:$AG$11,MATCH(Source_Data!B27944,Installed_Capacity!$U$6:$U$11,0),MATCH(Source_Data!C27944,Installed_Capacity!$V$5:$AG$5,0)))</f>
        <v>0</v>
      </c>
      <c r="O27944" s="41">
        <f>M27944/(INDEX(Installed_Capacity!$V$15:$AG$20,MATCH(Source_Data!B27944,Installed_Capacity!$U$15:$U$20,0),MATCH(Source_Data!C27944,Installed_Capacity!$V$14:$AG$14,0)))</f>
        <v>0</v>
      </c>
      <c r="P27944" s="37">
        <v>0</v>
      </c>
      <c r="Q27944" s="38">
        <f>P27944/(INDEX(Installed_Capacity!$AJ$15:$AU$20,MATCH(Source_Data!B27944,Installed_Capacity!$AI$15:$AI$20,0),MATCH(Source_Data!C27944,Installed_Capacity!$AJ$14:$AU$14,0)))</f>
        <v>0</v>
      </c>
      <c r="R27944" s="63">
        <v>467.14978210300001</v>
      </c>
      <c r="S27944" s="42">
        <v>349.42605943000001</v>
      </c>
      <c r="T27944" s="42">
        <f>R27944/(INDEX(Installed_Capacity!$H$25:$S$30,MATCH(Source_Data!B27944,Installed_Capacity!$G$25:$G$30,0),MATCH(Source_Data!C27944,Installed_Capacity!$H$24:$S$24,0)))</f>
        <v>0.33249094811601421</v>
      </c>
      <c r="U27944" s="43">
        <f>S27944/(INDEX(Installed_Capacity!$H$33:$S$38,MATCH(Source_Data!B27944,Installed_Capacity!$G$33:$G$38,0),MATCH(Source_Data!C27944,Installed_Capacity!$H$32:$S$32,0)))</f>
        <v>8.9365221626612187E-2</v>
      </c>
      <c r="V27944" s="21"/>
      <c r="W27944" s="2"/>
    </row>
    <row r="27945" spans="1:23" x14ac:dyDescent="0.25">
      <c r="A27945" s="17">
        <v>43900</v>
      </c>
      <c r="B27945" s="19">
        <v>2020</v>
      </c>
      <c r="C27945" s="19">
        <v>3</v>
      </c>
      <c r="D27945" s="19">
        <v>10</v>
      </c>
      <c r="E27945" s="19">
        <v>7</v>
      </c>
      <c r="F27945" s="69">
        <v>25755.33</v>
      </c>
      <c r="G27945" s="52">
        <f t="shared" si="436"/>
        <v>27294.31</v>
      </c>
      <c r="H27945" s="34">
        <v>0</v>
      </c>
      <c r="I27945" s="35">
        <v>0.18945331300000001</v>
      </c>
      <c r="J27945" s="35">
        <f>H27945/(INDEX(Installed_Capacity!$H$6:$S$11,MATCH(Source_Data!B27945,Installed_Capacity!$G$6:$G$11,0),MATCH(Source_Data!C27945,Installed_Capacity!$H$5:$S$5,0)))</f>
        <v>0</v>
      </c>
      <c r="K27945" s="36">
        <f>I27945/(INDEX(Installed_Capacity!$H$15:$S$20,MATCH(Source_Data!B27945,Installed_Capacity!$G$15:$G$20,0),MATCH(Source_Data!C27945,Installed_Capacity!$H$14:$S$14,0)))</f>
        <v>4.64367980371635E-5</v>
      </c>
      <c r="L27945" s="39">
        <v>0</v>
      </c>
      <c r="M27945" s="40">
        <v>0</v>
      </c>
      <c r="N27945" s="40">
        <f>L27945/(INDEX(Installed_Capacity!$V$6:$AG$11,MATCH(Source_Data!B27945,Installed_Capacity!$U$6:$U$11,0),MATCH(Source_Data!C27945,Installed_Capacity!$V$5:$AG$5,0)))</f>
        <v>0</v>
      </c>
      <c r="O27945" s="41">
        <f>M27945/(INDEX(Installed_Capacity!$V$15:$AG$20,MATCH(Source_Data!B27945,Installed_Capacity!$U$15:$U$20,0),MATCH(Source_Data!C27945,Installed_Capacity!$V$14:$AG$14,0)))</f>
        <v>0</v>
      </c>
      <c r="P27945" s="37">
        <v>0</v>
      </c>
      <c r="Q27945" s="38">
        <f>P27945/(INDEX(Installed_Capacity!$AJ$15:$AU$20,MATCH(Source_Data!B27945,Installed_Capacity!$AI$15:$AI$20,0),MATCH(Source_Data!C27945,Installed_Capacity!$AJ$14:$AU$14,0)))</f>
        <v>0</v>
      </c>
      <c r="R27945" s="63">
        <v>578.53903891499999</v>
      </c>
      <c r="S27945" s="42">
        <v>278.73538092299998</v>
      </c>
      <c r="T27945" s="42">
        <f>R27945/(INDEX(Installed_Capacity!$H$25:$S$30,MATCH(Source_Data!B27945,Installed_Capacity!$G$25:$G$30,0),MATCH(Source_Data!C27945,Installed_Capacity!$H$24:$S$24,0)))</f>
        <v>0.41177155794661913</v>
      </c>
      <c r="U27945" s="43">
        <f>S27945/(INDEX(Installed_Capacity!$H$33:$S$38,MATCH(Source_Data!B27945,Installed_Capacity!$G$33:$G$38,0),MATCH(Source_Data!C27945,Installed_Capacity!$H$32:$S$32,0)))</f>
        <v>7.1286180349557166E-2</v>
      </c>
      <c r="V27945" s="21"/>
      <c r="W27945" s="2"/>
    </row>
    <row r="27946" spans="1:23" x14ac:dyDescent="0.25">
      <c r="A27946" s="17">
        <v>43900</v>
      </c>
      <c r="B27946" s="19">
        <v>2020</v>
      </c>
      <c r="C27946" s="19">
        <v>3</v>
      </c>
      <c r="D27946" s="19">
        <v>10</v>
      </c>
      <c r="E27946" s="19">
        <v>8</v>
      </c>
      <c r="F27946" s="69">
        <v>25794.73</v>
      </c>
      <c r="G27946" s="52">
        <f t="shared" si="436"/>
        <v>27294.31</v>
      </c>
      <c r="H27946" s="34">
        <v>20.493430196999999</v>
      </c>
      <c r="I27946" s="35">
        <v>108.144354157</v>
      </c>
      <c r="J27946" s="35">
        <f>H27946/(INDEX(Installed_Capacity!$H$6:$S$11,MATCH(Source_Data!B27946,Installed_Capacity!$G$6:$G$11,0),MATCH(Source_Data!C27946,Installed_Capacity!$H$5:$S$5,0)))</f>
        <v>1.1134829064700511E-2</v>
      </c>
      <c r="K27946" s="36">
        <f>I27946/(INDEX(Installed_Capacity!$H$15:$S$20,MATCH(Source_Data!B27946,Installed_Capacity!$G$15:$G$20,0),MATCH(Source_Data!C27946,Installed_Capacity!$H$14:$S$14,0)))</f>
        <v>2.6507203560214812E-2</v>
      </c>
      <c r="L27946" s="39">
        <v>31.122232465</v>
      </c>
      <c r="M27946" s="40">
        <v>37.199139957</v>
      </c>
      <c r="N27946" s="40">
        <f>L27946/(INDEX(Installed_Capacity!$V$6:$AG$11,MATCH(Source_Data!B27946,Installed_Capacity!$U$6:$U$11,0),MATCH(Source_Data!C27946,Installed_Capacity!$V$5:$AG$5,0)))</f>
        <v>1.7730232929038581E-2</v>
      </c>
      <c r="O27946" s="41">
        <f>M27946/(INDEX(Installed_Capacity!$V$15:$AG$20,MATCH(Source_Data!B27946,Installed_Capacity!$U$15:$U$20,0),MATCH(Source_Data!C27946,Installed_Capacity!$V$14:$AG$14,0)))</f>
        <v>9.6041897844687391E-3</v>
      </c>
      <c r="P27946" s="37">
        <v>0</v>
      </c>
      <c r="Q27946" s="38">
        <f>P27946/(INDEX(Installed_Capacity!$AJ$15:$AU$20,MATCH(Source_Data!B27946,Installed_Capacity!$AI$15:$AI$20,0),MATCH(Source_Data!C27946,Installed_Capacity!$AJ$14:$AU$14,0)))</f>
        <v>0</v>
      </c>
      <c r="R27946" s="63">
        <v>714.65299227699995</v>
      </c>
      <c r="S27946" s="42">
        <v>626.65070386299999</v>
      </c>
      <c r="T27946" s="42">
        <f>R27946/(INDEX(Installed_Capacity!$H$25:$S$30,MATCH(Source_Data!B27946,Installed_Capacity!$G$25:$G$30,0),MATCH(Source_Data!C27946,Installed_Capacity!$H$24:$S$24,0)))</f>
        <v>0.50864981656725972</v>
      </c>
      <c r="U27946" s="43">
        <f>S27946/(INDEX(Installed_Capacity!$H$33:$S$38,MATCH(Source_Data!B27946,Installed_Capacity!$G$33:$G$38,0),MATCH(Source_Data!C27946,Installed_Capacity!$H$32:$S$32,0)))</f>
        <v>0.16026503325064129</v>
      </c>
      <c r="V27946" s="21"/>
      <c r="W27946" s="2"/>
    </row>
    <row r="27947" spans="1:23" x14ac:dyDescent="0.25">
      <c r="A27947" s="17">
        <v>43900</v>
      </c>
      <c r="B27947" s="19">
        <v>2020</v>
      </c>
      <c r="C27947" s="19">
        <v>3</v>
      </c>
      <c r="D27947" s="19">
        <v>10</v>
      </c>
      <c r="E27947" s="19">
        <v>9</v>
      </c>
      <c r="F27947" s="69">
        <v>25371.94</v>
      </c>
      <c r="G27947" s="52">
        <f t="shared" si="436"/>
        <v>27294.31</v>
      </c>
      <c r="H27947" s="34">
        <v>278.39726351399997</v>
      </c>
      <c r="I27947" s="35">
        <v>475.43452554800001</v>
      </c>
      <c r="J27947" s="35">
        <f>H27947/(INDEX(Installed_Capacity!$H$6:$S$11,MATCH(Source_Data!B27947,Installed_Capacity!$G$6:$G$11,0),MATCH(Source_Data!C27947,Installed_Capacity!$H$5:$S$5,0)))</f>
        <v>0.15126340058789009</v>
      </c>
      <c r="K27947" s="36">
        <f>I27947/(INDEX(Installed_Capacity!$H$15:$S$20,MATCH(Source_Data!B27947,Installed_Capacity!$G$15:$G$20,0),MATCH(Source_Data!C27947,Installed_Capacity!$H$14:$S$14,0)))</f>
        <v>0.11653349679225258</v>
      </c>
      <c r="L27947" s="39">
        <v>325.90395387400002</v>
      </c>
      <c r="M27947" s="40">
        <v>234.96822875500001</v>
      </c>
      <c r="N27947" s="40">
        <f>L27947/(INDEX(Installed_Capacity!$V$6:$AG$11,MATCH(Source_Data!B27947,Installed_Capacity!$U$6:$U$11,0),MATCH(Source_Data!C27947,Installed_Capacity!$V$5:$AG$5,0)))</f>
        <v>0.18566640491420369</v>
      </c>
      <c r="O27947" s="41">
        <f>M27947/(INDEX(Installed_Capacity!$V$15:$AG$20,MATCH(Source_Data!B27947,Installed_Capacity!$U$15:$U$20,0),MATCH(Source_Data!C27947,Installed_Capacity!$V$14:$AG$14,0)))</f>
        <v>6.0664828942068885E-2</v>
      </c>
      <c r="P27947" s="37">
        <v>0</v>
      </c>
      <c r="Q27947" s="38">
        <f>P27947/(INDEX(Installed_Capacity!$AJ$15:$AU$20,MATCH(Source_Data!B27947,Installed_Capacity!$AI$15:$AI$20,0),MATCH(Source_Data!C27947,Installed_Capacity!$AJ$14:$AU$14,0)))</f>
        <v>0</v>
      </c>
      <c r="R27947" s="63">
        <v>692.08640761000004</v>
      </c>
      <c r="S27947" s="42">
        <v>1022.30541221</v>
      </c>
      <c r="T27947" s="42">
        <f>R27947/(INDEX(Installed_Capacity!$H$25:$S$30,MATCH(Source_Data!B27947,Installed_Capacity!$G$25:$G$30,0),MATCH(Source_Data!C27947,Installed_Capacity!$H$24:$S$24,0)))</f>
        <v>0.49258819046975083</v>
      </c>
      <c r="U27947" s="43">
        <f>S27947/(INDEX(Installed_Capacity!$H$33:$S$38,MATCH(Source_Data!B27947,Installed_Capacity!$G$33:$G$38,0),MATCH(Source_Data!C27947,Installed_Capacity!$H$32:$S$32,0)))</f>
        <v>0.26145316660486079</v>
      </c>
      <c r="V27947" s="21"/>
      <c r="W27947" s="2"/>
    </row>
    <row r="27948" spans="1:23" x14ac:dyDescent="0.25">
      <c r="A27948" s="17">
        <v>43900</v>
      </c>
      <c r="B27948" s="19">
        <v>2020</v>
      </c>
      <c r="C27948" s="19">
        <v>3</v>
      </c>
      <c r="D27948" s="19">
        <v>10</v>
      </c>
      <c r="E27948" s="19">
        <v>10</v>
      </c>
      <c r="F27948" s="69">
        <v>24657.35</v>
      </c>
      <c r="G27948" s="52">
        <f t="shared" si="436"/>
        <v>27294.31</v>
      </c>
      <c r="H27948" s="34">
        <v>561.24109986799999</v>
      </c>
      <c r="I27948" s="35">
        <v>873.15540374199998</v>
      </c>
      <c r="J27948" s="35">
        <f>H27948/(INDEX(Installed_Capacity!$H$6:$S$11,MATCH(Source_Data!B27948,Installed_Capacity!$G$6:$G$11,0),MATCH(Source_Data!C27948,Installed_Capacity!$H$5:$S$5,0)))</f>
        <v>0.30494278659262802</v>
      </c>
      <c r="K27948" s="36">
        <f>I27948/(INDEX(Installed_Capacity!$H$15:$S$20,MATCH(Source_Data!B27948,Installed_Capacity!$G$15:$G$20,0),MATCH(Source_Data!C27948,Installed_Capacity!$H$14:$S$14,0)))</f>
        <v>0.2140186439422424</v>
      </c>
      <c r="L27948" s="39">
        <v>717.08597309499999</v>
      </c>
      <c r="M27948" s="40">
        <v>471.04797702500002</v>
      </c>
      <c r="N27948" s="40">
        <f>L27948/(INDEX(Installed_Capacity!$V$6:$AG$11,MATCH(Source_Data!B27948,Installed_Capacity!$U$6:$U$11,0),MATCH(Source_Data!C27948,Installed_Capacity!$V$5:$AG$5,0)))</f>
        <v>0.40852150781339014</v>
      </c>
      <c r="O27948" s="41">
        <f>M27948/(INDEX(Installed_Capacity!$V$15:$AG$20,MATCH(Source_Data!B27948,Installed_Capacity!$U$15:$U$20,0),MATCH(Source_Data!C27948,Installed_Capacity!$V$14:$AG$14,0)))</f>
        <v>0.12161663345356064</v>
      </c>
      <c r="P27948" s="37">
        <v>0</v>
      </c>
      <c r="Q27948" s="38">
        <f>P27948/(INDEX(Installed_Capacity!$AJ$15:$AU$20,MATCH(Source_Data!B27948,Installed_Capacity!$AI$15:$AI$20,0),MATCH(Source_Data!C27948,Installed_Capacity!$AJ$14:$AU$14,0)))</f>
        <v>0</v>
      </c>
      <c r="R27948" s="63">
        <v>540.47123663399998</v>
      </c>
      <c r="S27948" s="42">
        <v>1271.9240146679999</v>
      </c>
      <c r="T27948" s="42">
        <f>R27948/(INDEX(Installed_Capacity!$H$25:$S$30,MATCH(Source_Data!B27948,Installed_Capacity!$G$25:$G$30,0),MATCH(Source_Data!C27948,Installed_Capacity!$H$24:$S$24,0)))</f>
        <v>0.38467703675017784</v>
      </c>
      <c r="U27948" s="43">
        <f>S27948/(INDEX(Installed_Capacity!$H$33:$S$38,MATCH(Source_Data!B27948,Installed_Capacity!$G$33:$G$38,0),MATCH(Source_Data!C27948,Installed_Capacity!$H$32:$S$32,0)))</f>
        <v>0.32529277194847178</v>
      </c>
      <c r="V27948" s="21"/>
      <c r="W27948" s="2"/>
    </row>
    <row r="27949" spans="1:23" x14ac:dyDescent="0.25">
      <c r="A27949" s="17">
        <v>43900</v>
      </c>
      <c r="B27949" s="19">
        <v>2020</v>
      </c>
      <c r="C27949" s="19">
        <v>3</v>
      </c>
      <c r="D27949" s="19">
        <v>10</v>
      </c>
      <c r="E27949" s="19">
        <v>11</v>
      </c>
      <c r="F27949" s="69">
        <v>23955.72</v>
      </c>
      <c r="G27949" s="52">
        <f t="shared" si="436"/>
        <v>27294.31</v>
      </c>
      <c r="H27949" s="34">
        <v>648.79143716099998</v>
      </c>
      <c r="I27949" s="35">
        <v>1213.1218512390001</v>
      </c>
      <c r="J27949" s="35">
        <f>H27949/(INDEX(Installed_Capacity!$H$6:$S$11,MATCH(Source_Data!B27949,Installed_Capacity!$G$6:$G$11,0),MATCH(Source_Data!C27949,Installed_Capacity!$H$5:$S$5,0)))</f>
        <v>0.35251208226169256</v>
      </c>
      <c r="K27949" s="36">
        <f>I27949/(INDEX(Installed_Capacity!$H$15:$S$20,MATCH(Source_Data!B27949,Installed_Capacity!$G$15:$G$20,0),MATCH(Source_Data!C27949,Installed_Capacity!$H$14:$S$14,0)))</f>
        <v>0.29734763413958004</v>
      </c>
      <c r="L27949" s="39">
        <v>760.83073341800002</v>
      </c>
      <c r="M27949" s="40">
        <v>935.87573015999999</v>
      </c>
      <c r="N27949" s="40">
        <f>L27949/(INDEX(Installed_Capacity!$V$6:$AG$11,MATCH(Source_Data!B27949,Installed_Capacity!$U$6:$U$11,0),MATCH(Source_Data!C27949,Installed_Capacity!$V$5:$AG$5,0)))</f>
        <v>0.43344275312649549</v>
      </c>
      <c r="O27949" s="41">
        <f>M27949/(INDEX(Installed_Capacity!$V$15:$AG$20,MATCH(Source_Data!B27949,Installed_Capacity!$U$15:$U$20,0),MATCH(Source_Data!C27949,Installed_Capacity!$V$14:$AG$14,0)))</f>
        <v>0.24162731013472</v>
      </c>
      <c r="P27949" s="37">
        <v>0</v>
      </c>
      <c r="Q27949" s="38">
        <f>P27949/(INDEX(Installed_Capacity!$AJ$15:$AU$20,MATCH(Source_Data!B27949,Installed_Capacity!$AI$15:$AI$20,0),MATCH(Source_Data!C27949,Installed_Capacity!$AJ$14:$AU$14,0)))</f>
        <v>0</v>
      </c>
      <c r="R27949" s="63">
        <v>669.97534007700006</v>
      </c>
      <c r="S27949" s="42">
        <v>1267.7702790850001</v>
      </c>
      <c r="T27949" s="42">
        <f>R27949/(INDEX(Installed_Capacity!$H$25:$S$30,MATCH(Source_Data!B27949,Installed_Capacity!$G$25:$G$30,0),MATCH(Source_Data!C27949,Installed_Capacity!$H$24:$S$24,0)))</f>
        <v>0.476850775855516</v>
      </c>
      <c r="U27949" s="43">
        <f>S27949/(INDEX(Installed_Capacity!$H$33:$S$38,MATCH(Source_Data!B27949,Installed_Capacity!$G$33:$G$38,0),MATCH(Source_Data!C27949,Installed_Capacity!$H$32:$S$32,0)))</f>
        <v>0.32423045993442612</v>
      </c>
      <c r="V27949" s="21"/>
      <c r="W27949" s="2"/>
    </row>
    <row r="27950" spans="1:23" x14ac:dyDescent="0.25">
      <c r="A27950" s="17">
        <v>43900</v>
      </c>
      <c r="B27950" s="19">
        <v>2020</v>
      </c>
      <c r="C27950" s="19">
        <v>3</v>
      </c>
      <c r="D27950" s="19">
        <v>10</v>
      </c>
      <c r="E27950" s="19">
        <v>12</v>
      </c>
      <c r="F27950" s="69">
        <v>24099.55</v>
      </c>
      <c r="G27950" s="52">
        <f t="shared" si="436"/>
        <v>27294.31</v>
      </c>
      <c r="H27950" s="34">
        <v>751.51885163999998</v>
      </c>
      <c r="I27950" s="35">
        <v>1511.075435321</v>
      </c>
      <c r="J27950" s="35">
        <f>H27950/(INDEX(Installed_Capacity!$H$6:$S$11,MATCH(Source_Data!B27950,Installed_Capacity!$G$6:$G$11,0),MATCH(Source_Data!C27950,Installed_Capacity!$H$5:$S$5,0)))</f>
        <v>0.40832763824654439</v>
      </c>
      <c r="K27950" s="36">
        <f>I27950/(INDEX(Installed_Capacity!$H$15:$S$20,MATCH(Source_Data!B27950,Installed_Capacity!$G$15:$G$20,0),MATCH(Source_Data!C27950,Installed_Capacity!$H$14:$S$14,0)))</f>
        <v>0.37037887433998151</v>
      </c>
      <c r="L27950" s="39">
        <v>756.08593516600001</v>
      </c>
      <c r="M27950" s="40">
        <v>982.09585994500003</v>
      </c>
      <c r="N27950" s="40">
        <f>L27950/(INDEX(Installed_Capacity!$V$6:$AG$11,MATCH(Source_Data!B27950,Installed_Capacity!$U$6:$U$11,0),MATCH(Source_Data!C27950,Installed_Capacity!$V$5:$AG$5,0)))</f>
        <v>0.43073965725109953</v>
      </c>
      <c r="O27950" s="41">
        <f>M27950/(INDEX(Installed_Capacity!$V$15:$AG$20,MATCH(Source_Data!B27950,Installed_Capacity!$U$15:$U$20,0),MATCH(Source_Data!C27950,Installed_Capacity!$V$14:$AG$14,0)))</f>
        <v>0.25356056716246433</v>
      </c>
      <c r="P27950" s="37">
        <v>0</v>
      </c>
      <c r="Q27950" s="38">
        <f>P27950/(INDEX(Installed_Capacity!$AJ$15:$AU$20,MATCH(Source_Data!B27950,Installed_Capacity!$AI$15:$AI$20,0),MATCH(Source_Data!C27950,Installed_Capacity!$AJ$14:$AU$14,0)))</f>
        <v>0</v>
      </c>
      <c r="R27950" s="63">
        <v>679.15862652600003</v>
      </c>
      <c r="S27950" s="42">
        <v>1462.269805015</v>
      </c>
      <c r="T27950" s="42">
        <f>R27950/(INDEX(Installed_Capacity!$H$25:$S$30,MATCH(Source_Data!B27950,Installed_Capacity!$G$25:$G$30,0),MATCH(Source_Data!C27950,Installed_Capacity!$H$24:$S$24,0)))</f>
        <v>0.48338692279430601</v>
      </c>
      <c r="U27950" s="43">
        <f>S27950/(INDEX(Installed_Capacity!$H$33:$S$38,MATCH(Source_Data!B27950,Installed_Capacity!$G$33:$G$38,0),MATCH(Source_Data!C27950,Installed_Capacity!$H$32:$S$32,0)))</f>
        <v>0.37397343923413529</v>
      </c>
      <c r="V27950" s="21"/>
      <c r="W27950" s="2"/>
    </row>
    <row r="27951" spans="1:23" x14ac:dyDescent="0.25">
      <c r="A27951" s="17">
        <v>43900</v>
      </c>
      <c r="B27951" s="19">
        <v>2020</v>
      </c>
      <c r="C27951" s="19">
        <v>3</v>
      </c>
      <c r="D27951" s="19">
        <v>10</v>
      </c>
      <c r="E27951" s="19">
        <v>13</v>
      </c>
      <c r="F27951" s="69">
        <v>24128.3</v>
      </c>
      <c r="G27951" s="52">
        <f t="shared" si="436"/>
        <v>27294.31</v>
      </c>
      <c r="H27951" s="34">
        <v>788.90341712999998</v>
      </c>
      <c r="I27951" s="35">
        <v>1606.965828051</v>
      </c>
      <c r="J27951" s="35">
        <f>H27951/(INDEX(Installed_Capacity!$H$6:$S$11,MATCH(Source_Data!B27951,Installed_Capacity!$G$6:$G$11,0),MATCH(Source_Data!C27951,Installed_Capacity!$H$5:$S$5,0)))</f>
        <v>0.42864003799552292</v>
      </c>
      <c r="K27951" s="36">
        <f>I27951/(INDEX(Installed_Capacity!$H$15:$S$20,MATCH(Source_Data!B27951,Installed_Capacity!$G$15:$G$20,0),MATCH(Source_Data!C27951,Installed_Capacity!$H$14:$S$14,0)))</f>
        <v>0.39388251611006397</v>
      </c>
      <c r="L27951" s="39">
        <v>811.60502209799995</v>
      </c>
      <c r="M27951" s="40">
        <v>1119.2268910949999</v>
      </c>
      <c r="N27951" s="40">
        <f>L27951/(INDEX(Installed_Capacity!$V$6:$AG$11,MATCH(Source_Data!B27951,Installed_Capacity!$U$6:$U$11,0),MATCH(Source_Data!C27951,Installed_Capacity!$V$5:$AG$5,0)))</f>
        <v>0.46236869750131027</v>
      </c>
      <c r="O27951" s="41">
        <f>M27951/(INDEX(Installed_Capacity!$V$15:$AG$20,MATCH(Source_Data!B27951,Installed_Capacity!$U$15:$U$20,0),MATCH(Source_Data!C27951,Installed_Capacity!$V$14:$AG$14,0)))</f>
        <v>0.28896548378222775</v>
      </c>
      <c r="P27951" s="37">
        <v>0</v>
      </c>
      <c r="Q27951" s="38">
        <f>P27951/(INDEX(Installed_Capacity!$AJ$15:$AU$20,MATCH(Source_Data!B27951,Installed_Capacity!$AI$15:$AI$20,0),MATCH(Source_Data!C27951,Installed_Capacity!$AJ$14:$AU$14,0)))</f>
        <v>0</v>
      </c>
      <c r="R27951" s="63">
        <v>375.006064202</v>
      </c>
      <c r="S27951" s="42">
        <v>1393.7333378630001</v>
      </c>
      <c r="T27951" s="42">
        <f>R27951/(INDEX(Installed_Capacity!$H$25:$S$30,MATCH(Source_Data!B27951,Installed_Capacity!$G$25:$G$30,0),MATCH(Source_Data!C27951,Installed_Capacity!$H$24:$S$24,0)))</f>
        <v>0.26690823074875442</v>
      </c>
      <c r="U27951" s="43">
        <f>S27951/(INDEX(Installed_Capacity!$H$33:$S$38,MATCH(Source_Data!B27951,Installed_Capacity!$G$33:$G$38,0),MATCH(Source_Data!C27951,Installed_Capacity!$H$32:$S$32,0)))</f>
        <v>0.35644533447132937</v>
      </c>
      <c r="V27951" s="21"/>
      <c r="W27951" s="2"/>
    </row>
    <row r="27952" spans="1:23" x14ac:dyDescent="0.25">
      <c r="A27952" s="17">
        <v>43900</v>
      </c>
      <c r="B27952" s="19">
        <v>2020</v>
      </c>
      <c r="C27952" s="19">
        <v>3</v>
      </c>
      <c r="D27952" s="19">
        <v>10</v>
      </c>
      <c r="E27952" s="19">
        <v>14</v>
      </c>
      <c r="F27952" s="69">
        <v>23939.439999999999</v>
      </c>
      <c r="G27952" s="52">
        <f t="shared" si="436"/>
        <v>27294.31</v>
      </c>
      <c r="H27952" s="34">
        <v>712.70970090000003</v>
      </c>
      <c r="I27952" s="35">
        <v>1413.6702079070001</v>
      </c>
      <c r="J27952" s="35">
        <f>H27952/(INDEX(Installed_Capacity!$H$6:$S$11,MATCH(Source_Data!B27952,Installed_Capacity!$G$6:$G$11,0),MATCH(Source_Data!C27952,Installed_Capacity!$H$5:$S$5,0)))</f>
        <v>0.38724120930409461</v>
      </c>
      <c r="K27952" s="36">
        <f>I27952/(INDEX(Installed_Capacity!$H$15:$S$20,MATCH(Source_Data!B27952,Installed_Capacity!$G$15:$G$20,0),MATCH(Source_Data!C27952,Installed_Capacity!$H$14:$S$14,0)))</f>
        <v>0.34650393226816939</v>
      </c>
      <c r="L27952" s="39">
        <v>718.97854203899999</v>
      </c>
      <c r="M27952" s="40">
        <v>1107.669784428</v>
      </c>
      <c r="N27952" s="40">
        <f>L27952/(INDEX(Installed_Capacity!$V$6:$AG$11,MATCH(Source_Data!B27952,Installed_Capacity!$U$6:$U$11,0),MATCH(Source_Data!C27952,Installed_Capacity!$V$5:$AG$5,0)))</f>
        <v>0.40959969808297064</v>
      </c>
      <c r="O27952" s="41">
        <f>M27952/(INDEX(Installed_Capacity!$V$15:$AG$20,MATCH(Source_Data!B27952,Installed_Capacity!$U$15:$U$20,0),MATCH(Source_Data!C27952,Installed_Capacity!$V$14:$AG$14,0)))</f>
        <v>0.28598163399651971</v>
      </c>
      <c r="P27952" s="37">
        <v>8.0027826090000005</v>
      </c>
      <c r="Q27952" s="38">
        <f>P27952/(INDEX(Installed_Capacity!$AJ$15:$AU$20,MATCH(Source_Data!B27952,Installed_Capacity!$AI$15:$AI$20,0),MATCH(Source_Data!C27952,Installed_Capacity!$AJ$14:$AU$14,0)))</f>
        <v>8.7271347971646686E-3</v>
      </c>
      <c r="R27952" s="63">
        <v>170.695950235</v>
      </c>
      <c r="S27952" s="42">
        <v>1367.7070852669999</v>
      </c>
      <c r="T27952" s="42">
        <f>R27952/(INDEX(Installed_Capacity!$H$25:$S$30,MATCH(Source_Data!B27952,Installed_Capacity!$G$25:$G$30,0),MATCH(Source_Data!C27952,Installed_Capacity!$H$24:$S$24,0)))</f>
        <v>0.12149177952669037</v>
      </c>
      <c r="U27952" s="43">
        <f>S27952/(INDEX(Installed_Capacity!$H$33:$S$38,MATCH(Source_Data!B27952,Installed_Capacity!$G$33:$G$38,0),MATCH(Source_Data!C27952,Installed_Capacity!$H$32:$S$32,0)))</f>
        <v>0.34978915709536096</v>
      </c>
      <c r="V27952" s="21"/>
      <c r="W27952" s="2"/>
    </row>
    <row r="27953" spans="1:23" x14ac:dyDescent="0.25">
      <c r="A27953" s="17">
        <v>43900</v>
      </c>
      <c r="B27953" s="19">
        <v>2020</v>
      </c>
      <c r="C27953" s="19">
        <v>3</v>
      </c>
      <c r="D27953" s="19">
        <v>10</v>
      </c>
      <c r="E27953" s="19">
        <v>15</v>
      </c>
      <c r="F27953" s="69">
        <v>24109.03</v>
      </c>
      <c r="G27953" s="52">
        <f t="shared" si="436"/>
        <v>27294.31</v>
      </c>
      <c r="H27953" s="34">
        <v>402.95187066699998</v>
      </c>
      <c r="I27953" s="35">
        <v>1178.495322127</v>
      </c>
      <c r="J27953" s="35">
        <f>H27953/(INDEX(Installed_Capacity!$H$6:$S$11,MATCH(Source_Data!B27953,Installed_Capacity!$G$6:$G$11,0),MATCH(Source_Data!C27953,Installed_Capacity!$H$5:$S$5,0)))</f>
        <v>0.21893846750141266</v>
      </c>
      <c r="K27953" s="36">
        <f>I27953/(INDEX(Installed_Capacity!$H$15:$S$20,MATCH(Source_Data!B27953,Installed_Capacity!$G$15:$G$20,0),MATCH(Source_Data!C27953,Installed_Capacity!$H$14:$S$14,0)))</f>
        <v>0.28886034450795506</v>
      </c>
      <c r="L27953" s="39">
        <v>616.89437685400003</v>
      </c>
      <c r="M27953" s="40">
        <v>994.18164179899998</v>
      </c>
      <c r="N27953" s="40">
        <f>L27953/(INDEX(Installed_Capacity!$V$6:$AG$11,MATCH(Source_Data!B27953,Installed_Capacity!$U$6:$U$11,0),MATCH(Source_Data!C27953,Installed_Capacity!$V$5:$AG$5,0)))</f>
        <v>0.3514426867203701</v>
      </c>
      <c r="O27953" s="41">
        <f>M27953/(INDEX(Installed_Capacity!$V$15:$AG$20,MATCH(Source_Data!B27953,Installed_Capacity!$U$15:$U$20,0),MATCH(Source_Data!C27953,Installed_Capacity!$V$14:$AG$14,0)))</f>
        <v>0.25668091195413639</v>
      </c>
      <c r="P27953" s="37">
        <v>1.178685137</v>
      </c>
      <c r="Q27953" s="38">
        <f>P27953/(INDEX(Installed_Capacity!$AJ$15:$AU$20,MATCH(Source_Data!B27953,Installed_Capacity!$AI$15:$AI$20,0),MATCH(Source_Data!C27953,Installed_Capacity!$AJ$14:$AU$14,0)))</f>
        <v>1.2853709236641221E-3</v>
      </c>
      <c r="R27953" s="63">
        <v>129.060725467</v>
      </c>
      <c r="S27953" s="42">
        <v>1630.393743438</v>
      </c>
      <c r="T27953" s="42">
        <f>R27953/(INDEX(Installed_Capacity!$H$25:$S$30,MATCH(Source_Data!B27953,Installed_Capacity!$G$25:$G$30,0),MATCH(Source_Data!C27953,Installed_Capacity!$H$24:$S$24,0)))</f>
        <v>9.1858167592170803E-2</v>
      </c>
      <c r="U27953" s="43">
        <f>S27953/(INDEX(Installed_Capacity!$H$33:$S$38,MATCH(Source_Data!B27953,Installed_Capacity!$G$33:$G$38,0),MATCH(Source_Data!C27953,Installed_Capacity!$H$32:$S$32,0)))</f>
        <v>0.41697089924733194</v>
      </c>
      <c r="V27953" s="21"/>
      <c r="W27953" s="2"/>
    </row>
    <row r="27954" spans="1:23" x14ac:dyDescent="0.25">
      <c r="A27954" s="17">
        <v>43900</v>
      </c>
      <c r="B27954" s="19">
        <v>2020</v>
      </c>
      <c r="C27954" s="19">
        <v>3</v>
      </c>
      <c r="D27954" s="19">
        <v>10</v>
      </c>
      <c r="E27954" s="19">
        <v>16</v>
      </c>
      <c r="F27954" s="69">
        <v>24222.1</v>
      </c>
      <c r="G27954" s="52">
        <f t="shared" si="436"/>
        <v>27294.31</v>
      </c>
      <c r="H27954" s="34">
        <v>241.84037648899999</v>
      </c>
      <c r="I27954" s="35">
        <v>841.850145236</v>
      </c>
      <c r="J27954" s="35">
        <f>H27954/(INDEX(Installed_Capacity!$H$6:$S$11,MATCH(Source_Data!B27954,Installed_Capacity!$G$6:$G$11,0),MATCH(Source_Data!C27954,Installed_Capacity!$H$5:$S$5,0)))</f>
        <v>0.13140070877651483</v>
      </c>
      <c r="K27954" s="36">
        <f>I27954/(INDEX(Installed_Capacity!$H$15:$S$20,MATCH(Source_Data!B27954,Installed_Capacity!$G$15:$G$20,0),MATCH(Source_Data!C27954,Installed_Capacity!$H$14:$S$14,0)))</f>
        <v>0.20634542913419987</v>
      </c>
      <c r="L27954" s="39">
        <v>417.44429802600001</v>
      </c>
      <c r="M27954" s="40">
        <v>702.65520417799996</v>
      </c>
      <c r="N27954" s="40">
        <f>L27954/(INDEX(Installed_Capacity!$V$6:$AG$11,MATCH(Source_Data!B27954,Installed_Capacity!$U$6:$U$11,0),MATCH(Source_Data!C27954,Installed_Capacity!$V$5:$AG$5,0)))</f>
        <v>0.23781663629765515</v>
      </c>
      <c r="O27954" s="41">
        <f>M27954/(INDEX(Installed_Capacity!$V$15:$AG$20,MATCH(Source_Data!B27954,Installed_Capacity!$U$15:$U$20,0),MATCH(Source_Data!C27954,Installed_Capacity!$V$14:$AG$14,0)))</f>
        <v>0.18141370853656649</v>
      </c>
      <c r="P27954" s="37">
        <v>0</v>
      </c>
      <c r="Q27954" s="38">
        <f>P27954/(INDEX(Installed_Capacity!$AJ$15:$AU$20,MATCH(Source_Data!B27954,Installed_Capacity!$AI$15:$AI$20,0),MATCH(Source_Data!C27954,Installed_Capacity!$AJ$14:$AU$14,0)))</f>
        <v>0</v>
      </c>
      <c r="R27954" s="63">
        <v>31.341785332000001</v>
      </c>
      <c r="S27954" s="42">
        <v>1688.252877722</v>
      </c>
      <c r="T27954" s="42">
        <f>R27954/(INDEX(Installed_Capacity!$H$25:$S$30,MATCH(Source_Data!B27954,Installed_Capacity!$G$25:$G$30,0),MATCH(Source_Data!C27954,Installed_Capacity!$H$24:$S$24,0)))</f>
        <v>2.2307320520996439E-2</v>
      </c>
      <c r="U27954" s="43">
        <f>S27954/(INDEX(Installed_Capacity!$H$33:$S$38,MATCH(Source_Data!B27954,Installed_Capacity!$G$33:$G$38,0),MATCH(Source_Data!C27954,Installed_Capacity!$H$32:$S$32,0)))</f>
        <v>0.43176829119585486</v>
      </c>
      <c r="V27954" s="21"/>
      <c r="W27954" s="2"/>
    </row>
    <row r="27955" spans="1:23" x14ac:dyDescent="0.25">
      <c r="A27955" s="17">
        <v>43900</v>
      </c>
      <c r="B27955" s="19">
        <v>2020</v>
      </c>
      <c r="C27955" s="19">
        <v>3</v>
      </c>
      <c r="D27955" s="19">
        <v>10</v>
      </c>
      <c r="E27955" s="19">
        <v>17</v>
      </c>
      <c r="F27955" s="69">
        <v>25038.83</v>
      </c>
      <c r="G27955" s="52">
        <f t="shared" si="436"/>
        <v>27294.31</v>
      </c>
      <c r="H27955" s="34">
        <v>231.25073930900001</v>
      </c>
      <c r="I27955" s="35">
        <v>579.04338062900001</v>
      </c>
      <c r="J27955" s="35">
        <f>H27955/(INDEX(Installed_Capacity!$H$6:$S$11,MATCH(Source_Data!B27955,Installed_Capacity!$G$6:$G$11,0),MATCH(Source_Data!C27955,Installed_Capacity!$H$5:$S$5,0)))</f>
        <v>0.12564697215345996</v>
      </c>
      <c r="K27955" s="36">
        <f>I27955/(INDEX(Installed_Capacity!$H$15:$S$20,MATCH(Source_Data!B27955,Installed_Capacity!$G$15:$G$20,0),MATCH(Source_Data!C27955,Installed_Capacity!$H$14:$S$14,0)))</f>
        <v>0.14192900665202546</v>
      </c>
      <c r="L27955" s="39">
        <v>291.831081912</v>
      </c>
      <c r="M27955" s="40">
        <v>485.67376738199999</v>
      </c>
      <c r="N27955" s="40">
        <f>L27955/(INDEX(Installed_Capacity!$V$6:$AG$11,MATCH(Source_Data!B27955,Installed_Capacity!$U$6:$U$11,0),MATCH(Source_Data!C27955,Installed_Capacity!$V$5:$AG$5,0)))</f>
        <v>0.16625520242007155</v>
      </c>
      <c r="O27955" s="41">
        <f>M27955/(INDEX(Installed_Capacity!$V$15:$AG$20,MATCH(Source_Data!B27955,Installed_Capacity!$U$15:$U$20,0),MATCH(Source_Data!C27955,Installed_Capacity!$V$14:$AG$14,0)))</f>
        <v>0.12539276554959441</v>
      </c>
      <c r="P27955" s="37">
        <v>0</v>
      </c>
      <c r="Q27955" s="38">
        <f>P27955/(INDEX(Installed_Capacity!$AJ$15:$AU$20,MATCH(Source_Data!B27955,Installed_Capacity!$AI$15:$AI$20,0),MATCH(Source_Data!C27955,Installed_Capacity!$AJ$14:$AU$14,0)))</f>
        <v>0</v>
      </c>
      <c r="R27955" s="63">
        <v>54.859989622999997</v>
      </c>
      <c r="S27955" s="42">
        <v>1606.8974408869999</v>
      </c>
      <c r="T27955" s="42">
        <f>R27955/(INDEX(Installed_Capacity!$H$25:$S$30,MATCH(Source_Data!B27955,Installed_Capacity!$G$25:$G$30,0),MATCH(Source_Data!C27955,Installed_Capacity!$H$24:$S$24,0)))</f>
        <v>3.9046255959430599E-2</v>
      </c>
      <c r="U27955" s="43">
        <f>S27955/(INDEX(Installed_Capacity!$H$33:$S$38,MATCH(Source_Data!B27955,Installed_Capacity!$G$33:$G$38,0),MATCH(Source_Data!C27955,Installed_Capacity!$H$32:$S$32,0)))</f>
        <v>0.41096175302537796</v>
      </c>
      <c r="V27955" s="21"/>
      <c r="W27955" s="2"/>
    </row>
    <row r="27956" spans="1:23" x14ac:dyDescent="0.25">
      <c r="A27956" s="17">
        <v>43900</v>
      </c>
      <c r="B27956" s="19">
        <v>2020</v>
      </c>
      <c r="C27956" s="19">
        <v>3</v>
      </c>
      <c r="D27956" s="19">
        <v>10</v>
      </c>
      <c r="E27956" s="19">
        <v>18</v>
      </c>
      <c r="F27956" s="69">
        <v>26073.41</v>
      </c>
      <c r="G27956" s="52">
        <f t="shared" si="436"/>
        <v>27294.31</v>
      </c>
      <c r="H27956" s="34">
        <v>217.38781823599999</v>
      </c>
      <c r="I27956" s="35">
        <v>247.48792139400001</v>
      </c>
      <c r="J27956" s="35">
        <f>H27956/(INDEX(Installed_Capacity!$H$6:$S$11,MATCH(Source_Data!B27956,Installed_Capacity!$G$6:$G$11,0),MATCH(Source_Data!C27956,Installed_Capacity!$H$5:$S$5,0)))</f>
        <v>0.11811474084803963</v>
      </c>
      <c r="K27956" s="36">
        <f>I27956/(INDEX(Installed_Capacity!$H$15:$S$20,MATCH(Source_Data!B27956,Installed_Capacity!$G$15:$G$20,0),MATCH(Source_Data!C27956,Installed_Capacity!$H$14:$S$14,0)))</f>
        <v>6.0661629192045714E-2</v>
      </c>
      <c r="L27956" s="39">
        <v>200.427499251</v>
      </c>
      <c r="M27956" s="40">
        <v>251.05999396999999</v>
      </c>
      <c r="N27956" s="40">
        <f>L27956/(INDEX(Installed_Capacity!$V$6:$AG$11,MATCH(Source_Data!B27956,Installed_Capacity!$U$6:$U$11,0),MATCH(Source_Data!C27956,Installed_Capacity!$V$5:$AG$5,0)))</f>
        <v>0.11418288360583825</v>
      </c>
      <c r="O27956" s="41">
        <f>M27956/(INDEX(Installed_Capacity!$V$15:$AG$20,MATCH(Source_Data!B27956,Installed_Capacity!$U$15:$U$20,0),MATCH(Source_Data!C27956,Installed_Capacity!$V$14:$AG$14,0)))</f>
        <v>6.4819450991681349E-2</v>
      </c>
      <c r="P27956" s="37">
        <v>0</v>
      </c>
      <c r="Q27956" s="38">
        <f>P27956/(INDEX(Installed_Capacity!$AJ$15:$AU$20,MATCH(Source_Data!B27956,Installed_Capacity!$AI$15:$AI$20,0),MATCH(Source_Data!C27956,Installed_Capacity!$AJ$14:$AU$14,0)))</f>
        <v>0</v>
      </c>
      <c r="R27956" s="63">
        <v>21.181079449999999</v>
      </c>
      <c r="S27956" s="42">
        <v>992.81421006999994</v>
      </c>
      <c r="T27956" s="42">
        <f>R27956/(INDEX(Installed_Capacity!$H$25:$S$30,MATCH(Source_Data!B27956,Installed_Capacity!$G$25:$G$30,0),MATCH(Source_Data!C27956,Installed_Capacity!$H$24:$S$24,0)))</f>
        <v>1.5075501387900352E-2</v>
      </c>
      <c r="U27956" s="43">
        <f>S27956/(INDEX(Installed_Capacity!$H$33:$S$38,MATCH(Source_Data!B27956,Installed_Capacity!$G$33:$G$38,0),MATCH(Source_Data!C27956,Installed_Capacity!$H$32:$S$32,0)))</f>
        <v>0.2539108332723799</v>
      </c>
      <c r="V27956" s="21"/>
      <c r="W27956" s="2"/>
    </row>
    <row r="27957" spans="1:23" x14ac:dyDescent="0.25">
      <c r="A27957" s="17">
        <v>43900</v>
      </c>
      <c r="B27957" s="19">
        <v>2020</v>
      </c>
      <c r="C27957" s="19">
        <v>3</v>
      </c>
      <c r="D27957" s="19">
        <v>10</v>
      </c>
      <c r="E27957" s="19">
        <v>19</v>
      </c>
      <c r="F27957" s="69">
        <v>27294.31</v>
      </c>
      <c r="G27957" s="52">
        <f t="shared" si="436"/>
        <v>27294.31</v>
      </c>
      <c r="H27957" s="34">
        <v>23.044771064999999</v>
      </c>
      <c r="I27957" s="35">
        <v>35.446626621999997</v>
      </c>
      <c r="J27957" s="35">
        <f>H27957/(INDEX(Installed_Capacity!$H$6:$S$11,MATCH(Source_Data!B27957,Installed_Capacity!$G$6:$G$11,0),MATCH(Source_Data!C27957,Installed_Capacity!$H$5:$S$5,0)))</f>
        <v>1.2521065735568982E-2</v>
      </c>
      <c r="K27957" s="36">
        <f>I27957/(INDEX(Installed_Capacity!$H$15:$S$20,MATCH(Source_Data!B27957,Installed_Capacity!$G$15:$G$20,0),MATCH(Source_Data!C27957,Installed_Capacity!$H$14:$S$14,0)))</f>
        <v>8.6883032842215678E-3</v>
      </c>
      <c r="L27957" s="39">
        <v>27.865721156999999</v>
      </c>
      <c r="M27957" s="40">
        <v>26.096825615</v>
      </c>
      <c r="N27957" s="40">
        <f>L27957/(INDEX(Installed_Capacity!$V$6:$AG$11,MATCH(Source_Data!B27957,Installed_Capacity!$U$6:$U$11,0),MATCH(Source_Data!C27957,Installed_Capacity!$V$5:$AG$5,0)))</f>
        <v>1.5875009204589476E-2</v>
      </c>
      <c r="O27957" s="41">
        <f>M27957/(INDEX(Installed_Capacity!$V$15:$AG$20,MATCH(Source_Data!B27957,Installed_Capacity!$U$15:$U$20,0),MATCH(Source_Data!C27957,Installed_Capacity!$V$14:$AG$14,0)))</f>
        <v>6.7377596973577552E-3</v>
      </c>
      <c r="P27957" s="37">
        <v>0</v>
      </c>
      <c r="Q27957" s="38">
        <f>P27957/(INDEX(Installed_Capacity!$AJ$15:$AU$20,MATCH(Source_Data!B27957,Installed_Capacity!$AI$15:$AI$20,0),MATCH(Source_Data!C27957,Installed_Capacity!$AJ$14:$AU$14,0)))</f>
        <v>0</v>
      </c>
      <c r="R27957" s="63">
        <v>20.537107106000001</v>
      </c>
      <c r="S27957" s="42">
        <v>851.37152290100005</v>
      </c>
      <c r="T27957" s="42">
        <f>R27957/(INDEX(Installed_Capacity!$H$25:$S$30,MATCH(Source_Data!B27957,Installed_Capacity!$G$25:$G$30,0),MATCH(Source_Data!C27957,Installed_Capacity!$H$24:$S$24,0)))</f>
        <v>1.4617158082562276E-2</v>
      </c>
      <c r="U27957" s="43">
        <f>S27957/(INDEX(Installed_Capacity!$H$33:$S$38,MATCH(Source_Data!B27957,Installed_Capacity!$G$33:$G$38,0),MATCH(Source_Data!C27957,Installed_Capacity!$H$32:$S$32,0)))</f>
        <v>0.21773706561767123</v>
      </c>
      <c r="V27957" s="21"/>
      <c r="W27957" s="2"/>
    </row>
    <row r="27958" spans="1:23" x14ac:dyDescent="0.25">
      <c r="A27958" s="17">
        <v>43900</v>
      </c>
      <c r="B27958" s="19">
        <v>2020</v>
      </c>
      <c r="C27958" s="19">
        <v>3</v>
      </c>
      <c r="D27958" s="19">
        <v>10</v>
      </c>
      <c r="E27958" s="19">
        <v>20</v>
      </c>
      <c r="F27958" s="69">
        <v>26871.67</v>
      </c>
      <c r="G27958" s="52">
        <f t="shared" si="436"/>
        <v>27294.31</v>
      </c>
      <c r="H27958" s="34">
        <v>2.8049087E-2</v>
      </c>
      <c r="I27958" s="35">
        <v>7.8884190000000007E-2</v>
      </c>
      <c r="J27958" s="35">
        <f>H27958/(INDEX(Installed_Capacity!$H$6:$S$11,MATCH(Source_Data!B27958,Installed_Capacity!$G$6:$G$11,0),MATCH(Source_Data!C27958,Installed_Capacity!$H$5:$S$5,0)))</f>
        <v>1.5240093345214292E-5</v>
      </c>
      <c r="K27958" s="36">
        <f>I27958/(INDEX(Installed_Capacity!$H$15:$S$20,MATCH(Source_Data!B27958,Installed_Capacity!$G$15:$G$20,0),MATCH(Source_Data!C27958,Installed_Capacity!$H$14:$S$14,0)))</f>
        <v>1.9335260710670351E-5</v>
      </c>
      <c r="L27958" s="39">
        <v>3.9512929999999998E-3</v>
      </c>
      <c r="M27958" s="40">
        <v>8.8700000000000004E-7</v>
      </c>
      <c r="N27958" s="40">
        <f>L27958/(INDEX(Installed_Capacity!$V$6:$AG$11,MATCH(Source_Data!B27958,Installed_Capacity!$U$6:$U$11,0),MATCH(Source_Data!C27958,Installed_Capacity!$V$5:$AG$5,0)))</f>
        <v>2.2510385570722148E-6</v>
      </c>
      <c r="O27958" s="41">
        <f>M27958/(INDEX(Installed_Capacity!$V$15:$AG$20,MATCH(Source_Data!B27958,Installed_Capacity!$U$15:$U$20,0),MATCH(Source_Data!C27958,Installed_Capacity!$V$14:$AG$14,0)))</f>
        <v>2.2900842193317192E-10</v>
      </c>
      <c r="P27958" s="37">
        <v>0</v>
      </c>
      <c r="Q27958" s="38">
        <f>P27958/(INDEX(Installed_Capacity!$AJ$15:$AU$20,MATCH(Source_Data!B27958,Installed_Capacity!$AI$15:$AI$20,0),MATCH(Source_Data!C27958,Installed_Capacity!$AJ$14:$AU$14,0)))</f>
        <v>0</v>
      </c>
      <c r="R27958" s="63">
        <v>22.333718875999999</v>
      </c>
      <c r="S27958" s="42">
        <v>384.72423469799998</v>
      </c>
      <c r="T27958" s="42">
        <f>R27958/(INDEX(Installed_Capacity!$H$25:$S$30,MATCH(Source_Data!B27958,Installed_Capacity!$G$25:$G$30,0),MATCH(Source_Data!C27958,Installed_Capacity!$H$24:$S$24,0)))</f>
        <v>1.5895885320996436E-2</v>
      </c>
      <c r="U27958" s="43">
        <f>S27958/(INDEX(Installed_Capacity!$H$33:$S$38,MATCH(Source_Data!B27958,Installed_Capacity!$G$33:$G$38,0),MATCH(Source_Data!C27958,Installed_Capacity!$H$32:$S$32,0)))</f>
        <v>9.839268014240081E-2</v>
      </c>
      <c r="V27958" s="21"/>
      <c r="W27958" s="2"/>
    </row>
    <row r="27959" spans="1:23" x14ac:dyDescent="0.25">
      <c r="A27959" s="17">
        <v>43900</v>
      </c>
      <c r="B27959" s="19">
        <v>2020</v>
      </c>
      <c r="C27959" s="19">
        <v>3</v>
      </c>
      <c r="D27959" s="19">
        <v>10</v>
      </c>
      <c r="E27959" s="19">
        <v>21</v>
      </c>
      <c r="F27959" s="69">
        <v>25797.41</v>
      </c>
      <c r="G27959" s="52">
        <f t="shared" si="436"/>
        <v>27294.31</v>
      </c>
      <c r="H27959" s="34">
        <v>0</v>
      </c>
      <c r="I27959" s="35">
        <v>2.0139159E-2</v>
      </c>
      <c r="J27959" s="35">
        <f>H27959/(INDEX(Installed_Capacity!$H$6:$S$11,MATCH(Source_Data!B27959,Installed_Capacity!$G$6:$G$11,0),MATCH(Source_Data!C27959,Installed_Capacity!$H$5:$S$5,0)))</f>
        <v>0</v>
      </c>
      <c r="K27959" s="36">
        <f>I27959/(INDEX(Installed_Capacity!$H$15:$S$20,MATCH(Source_Data!B27959,Installed_Capacity!$G$15:$G$20,0),MATCH(Source_Data!C27959,Installed_Capacity!$H$14:$S$14,0)))</f>
        <v>4.9362982589875514E-6</v>
      </c>
      <c r="L27959" s="39">
        <v>0</v>
      </c>
      <c r="M27959" s="40">
        <v>0</v>
      </c>
      <c r="N27959" s="40">
        <f>L27959/(INDEX(Installed_Capacity!$V$6:$AG$11,MATCH(Source_Data!B27959,Installed_Capacity!$U$6:$U$11,0),MATCH(Source_Data!C27959,Installed_Capacity!$V$5:$AG$5,0)))</f>
        <v>0</v>
      </c>
      <c r="O27959" s="41">
        <f>M27959/(INDEX(Installed_Capacity!$V$15:$AG$20,MATCH(Source_Data!B27959,Installed_Capacity!$U$15:$U$20,0),MATCH(Source_Data!C27959,Installed_Capacity!$V$14:$AG$14,0)))</f>
        <v>0</v>
      </c>
      <c r="P27959" s="37">
        <v>0</v>
      </c>
      <c r="Q27959" s="38">
        <f>P27959/(INDEX(Installed_Capacity!$AJ$15:$AU$20,MATCH(Source_Data!B27959,Installed_Capacity!$AI$15:$AI$20,0),MATCH(Source_Data!C27959,Installed_Capacity!$AJ$14:$AU$14,0)))</f>
        <v>0</v>
      </c>
      <c r="R27959" s="63">
        <v>42.454163991000001</v>
      </c>
      <c r="S27959" s="42">
        <v>152.38418612199999</v>
      </c>
      <c r="T27959" s="42">
        <f>R27959/(INDEX(Installed_Capacity!$H$25:$S$30,MATCH(Source_Data!B27959,Installed_Capacity!$G$25:$G$30,0),MATCH(Source_Data!C27959,Installed_Capacity!$H$24:$S$24,0)))</f>
        <v>3.0216486826334515E-2</v>
      </c>
      <c r="U27959" s="43">
        <f>S27959/(INDEX(Installed_Capacity!$H$33:$S$38,MATCH(Source_Data!B27959,Installed_Capacity!$G$33:$G$38,0),MATCH(Source_Data!C27959,Installed_Capacity!$H$32:$S$32,0)))</f>
        <v>3.8972040572467642E-2</v>
      </c>
      <c r="V27959" s="21"/>
      <c r="W27959" s="2"/>
    </row>
    <row r="27960" spans="1:23" x14ac:dyDescent="0.25">
      <c r="A27960" s="17">
        <v>43900</v>
      </c>
      <c r="B27960" s="19">
        <v>2020</v>
      </c>
      <c r="C27960" s="19">
        <v>3</v>
      </c>
      <c r="D27960" s="19">
        <v>10</v>
      </c>
      <c r="E27960" s="19">
        <v>22</v>
      </c>
      <c r="F27960" s="69">
        <v>23992.86</v>
      </c>
      <c r="G27960" s="52">
        <f t="shared" si="436"/>
        <v>27294.31</v>
      </c>
      <c r="H27960" s="34">
        <v>0</v>
      </c>
      <c r="I27960" s="35">
        <v>1.6104546000000001E-2</v>
      </c>
      <c r="J27960" s="35">
        <f>H27960/(INDEX(Installed_Capacity!$H$6:$S$11,MATCH(Source_Data!B27960,Installed_Capacity!$G$6:$G$11,0),MATCH(Source_Data!C27960,Installed_Capacity!$H$5:$S$5,0)))</f>
        <v>0</v>
      </c>
      <c r="K27960" s="36">
        <f>I27960/(INDEX(Installed_Capacity!$H$15:$S$20,MATCH(Source_Data!B27960,Installed_Capacity!$G$15:$G$20,0),MATCH(Source_Data!C27960,Installed_Capacity!$H$14:$S$14,0)))</f>
        <v>3.9473764709631087E-6</v>
      </c>
      <c r="L27960" s="39">
        <v>0</v>
      </c>
      <c r="M27960" s="40">
        <v>0</v>
      </c>
      <c r="N27960" s="40">
        <f>L27960/(INDEX(Installed_Capacity!$V$6:$AG$11,MATCH(Source_Data!B27960,Installed_Capacity!$U$6:$U$11,0),MATCH(Source_Data!C27960,Installed_Capacity!$V$5:$AG$5,0)))</f>
        <v>0</v>
      </c>
      <c r="O27960" s="41">
        <f>M27960/(INDEX(Installed_Capacity!$V$15:$AG$20,MATCH(Source_Data!B27960,Installed_Capacity!$U$15:$U$20,0),MATCH(Source_Data!C27960,Installed_Capacity!$V$14:$AG$14,0)))</f>
        <v>0</v>
      </c>
      <c r="P27960" s="37">
        <v>0</v>
      </c>
      <c r="Q27960" s="38">
        <f>P27960/(INDEX(Installed_Capacity!$AJ$15:$AU$20,MATCH(Source_Data!B27960,Installed_Capacity!$AI$15:$AI$20,0),MATCH(Source_Data!C27960,Installed_Capacity!$AJ$14:$AU$14,0)))</f>
        <v>0</v>
      </c>
      <c r="R27960" s="63">
        <v>116.262678702</v>
      </c>
      <c r="S27960" s="42">
        <v>194.00876482000001</v>
      </c>
      <c r="T27960" s="42">
        <f>R27960/(INDEX(Installed_Capacity!$H$25:$S$30,MATCH(Source_Data!B27960,Installed_Capacity!$G$25:$G$30,0),MATCH(Source_Data!C27960,Installed_Capacity!$H$24:$S$24,0)))</f>
        <v>8.2749237510320275E-2</v>
      </c>
      <c r="U27960" s="43">
        <f>S27960/(INDEX(Installed_Capacity!$H$33:$S$38,MATCH(Source_Data!B27960,Installed_Capacity!$G$33:$G$38,0),MATCH(Source_Data!C27960,Installed_Capacity!$H$32:$S$32,0)))</f>
        <v>4.9617467838336211E-2</v>
      </c>
      <c r="V27960" s="21"/>
      <c r="W27960" s="2"/>
    </row>
    <row r="27961" spans="1:23" x14ac:dyDescent="0.25">
      <c r="A27961" s="17">
        <v>43900</v>
      </c>
      <c r="B27961" s="19">
        <v>2020</v>
      </c>
      <c r="C27961" s="19">
        <v>3</v>
      </c>
      <c r="D27961" s="19">
        <v>10</v>
      </c>
      <c r="E27961" s="19">
        <v>23</v>
      </c>
      <c r="F27961" s="69">
        <v>22356.62</v>
      </c>
      <c r="G27961" s="52">
        <f t="shared" si="436"/>
        <v>27294.31</v>
      </c>
      <c r="H27961" s="34">
        <v>0</v>
      </c>
      <c r="I27961" s="35">
        <v>8.1795549999999998E-3</v>
      </c>
      <c r="J27961" s="35">
        <f>H27961/(INDEX(Installed_Capacity!$H$6:$S$11,MATCH(Source_Data!B27961,Installed_Capacity!$G$6:$G$11,0),MATCH(Source_Data!C27961,Installed_Capacity!$H$5:$S$5,0)))</f>
        <v>0</v>
      </c>
      <c r="K27961" s="36">
        <f>I27961/(INDEX(Installed_Capacity!$H$15:$S$20,MATCH(Source_Data!B27961,Installed_Capacity!$G$15:$G$20,0),MATCH(Source_Data!C27961,Installed_Capacity!$H$14:$S$14,0)))</f>
        <v>2.0048862569580444E-6</v>
      </c>
      <c r="L27961" s="39">
        <v>0</v>
      </c>
      <c r="M27961" s="40">
        <v>0</v>
      </c>
      <c r="N27961" s="40">
        <f>L27961/(INDEX(Installed_Capacity!$V$6:$AG$11,MATCH(Source_Data!B27961,Installed_Capacity!$U$6:$U$11,0),MATCH(Source_Data!C27961,Installed_Capacity!$V$5:$AG$5,0)))</f>
        <v>0</v>
      </c>
      <c r="O27961" s="41">
        <f>M27961/(INDEX(Installed_Capacity!$V$15:$AG$20,MATCH(Source_Data!B27961,Installed_Capacity!$U$15:$U$20,0),MATCH(Source_Data!C27961,Installed_Capacity!$V$14:$AG$14,0)))</f>
        <v>0</v>
      </c>
      <c r="P27961" s="37">
        <v>0</v>
      </c>
      <c r="Q27961" s="38">
        <f>P27961/(INDEX(Installed_Capacity!$AJ$15:$AU$20,MATCH(Source_Data!B27961,Installed_Capacity!$AI$15:$AI$20,0),MATCH(Source_Data!C27961,Installed_Capacity!$AJ$14:$AU$14,0)))</f>
        <v>0</v>
      </c>
      <c r="R27961" s="63">
        <v>197.659181254</v>
      </c>
      <c r="S27961" s="42">
        <v>165.68062724399999</v>
      </c>
      <c r="T27961" s="42">
        <f>R27961/(INDEX(Installed_Capacity!$H$25:$S$30,MATCH(Source_Data!B27961,Installed_Capacity!$G$25:$G$30,0),MATCH(Source_Data!C27961,Installed_Capacity!$H$24:$S$24,0)))</f>
        <v>0.14068269128398575</v>
      </c>
      <c r="U27961" s="43">
        <f>S27961/(INDEX(Installed_Capacity!$H$33:$S$38,MATCH(Source_Data!B27961,Installed_Capacity!$G$33:$G$38,0),MATCH(Source_Data!C27961,Installed_Capacity!$H$32:$S$32,0)))</f>
        <v>4.2372586626906288E-2</v>
      </c>
      <c r="V27961" s="21"/>
      <c r="W27961" s="2"/>
    </row>
    <row r="27962" spans="1:23" x14ac:dyDescent="0.25">
      <c r="A27962" s="17">
        <v>43900</v>
      </c>
      <c r="B27962" s="19">
        <v>2020</v>
      </c>
      <c r="C27962" s="19">
        <v>3</v>
      </c>
      <c r="D27962" s="19">
        <v>10</v>
      </c>
      <c r="E27962" s="19">
        <v>24</v>
      </c>
      <c r="F27962" s="69">
        <v>21323.26</v>
      </c>
      <c r="G27962" s="52">
        <f t="shared" si="436"/>
        <v>27294.31</v>
      </c>
      <c r="H27962" s="34">
        <v>0</v>
      </c>
      <c r="I27962" s="35">
        <v>1.5169039999999999E-3</v>
      </c>
      <c r="J27962" s="35">
        <f>H27962/(INDEX(Installed_Capacity!$H$6:$S$11,MATCH(Source_Data!B27962,Installed_Capacity!$G$6:$G$11,0),MATCH(Source_Data!C27962,Installed_Capacity!$H$5:$S$5,0)))</f>
        <v>0</v>
      </c>
      <c r="K27962" s="36">
        <f>I27962/(INDEX(Installed_Capacity!$H$15:$S$20,MATCH(Source_Data!B27962,Installed_Capacity!$G$15:$G$20,0),MATCH(Source_Data!C27962,Installed_Capacity!$H$14:$S$14,0)))</f>
        <v>3.7180751064387798E-7</v>
      </c>
      <c r="L27962" s="39">
        <v>0</v>
      </c>
      <c r="M27962" s="40">
        <v>0</v>
      </c>
      <c r="N27962" s="40">
        <f>L27962/(INDEX(Installed_Capacity!$V$6:$AG$11,MATCH(Source_Data!B27962,Installed_Capacity!$U$6:$U$11,0),MATCH(Source_Data!C27962,Installed_Capacity!$V$5:$AG$5,0)))</f>
        <v>0</v>
      </c>
      <c r="O27962" s="41">
        <f>M27962/(INDEX(Installed_Capacity!$V$15:$AG$20,MATCH(Source_Data!B27962,Installed_Capacity!$U$15:$U$20,0),MATCH(Source_Data!C27962,Installed_Capacity!$V$14:$AG$14,0)))</f>
        <v>0</v>
      </c>
      <c r="P27962" s="37">
        <v>0</v>
      </c>
      <c r="Q27962" s="38">
        <f>P27962/(INDEX(Installed_Capacity!$AJ$15:$AU$20,MATCH(Source_Data!B27962,Installed_Capacity!$AI$15:$AI$20,0),MATCH(Source_Data!C27962,Installed_Capacity!$AJ$14:$AU$14,0)))</f>
        <v>0</v>
      </c>
      <c r="R27962" s="63">
        <v>119.47506739799999</v>
      </c>
      <c r="S27962" s="42">
        <v>117.755918038</v>
      </c>
      <c r="T27962" s="42">
        <f>R27962/(INDEX(Installed_Capacity!$H$25:$S$30,MATCH(Source_Data!B27962,Installed_Capacity!$G$25:$G$30,0),MATCH(Source_Data!C27962,Installed_Capacity!$H$24:$S$24,0)))</f>
        <v>8.5035635158718842E-2</v>
      </c>
      <c r="U27962" s="43">
        <f>S27962/(INDEX(Installed_Capacity!$H$33:$S$38,MATCH(Source_Data!B27962,Installed_Capacity!$G$33:$G$38,0),MATCH(Source_Data!C27962,Installed_Capacity!$H$32:$S$32,0)))</f>
        <v>3.0115909873685776E-2</v>
      </c>
      <c r="V27962" s="21"/>
      <c r="W27962" s="2"/>
    </row>
    <row r="27963" spans="1:23" x14ac:dyDescent="0.25">
      <c r="A27963" s="17">
        <v>43901</v>
      </c>
      <c r="B27963" s="19">
        <v>2020</v>
      </c>
      <c r="C27963" s="19">
        <v>3</v>
      </c>
      <c r="D27963" s="19">
        <v>11</v>
      </c>
      <c r="E27963" s="19">
        <v>1</v>
      </c>
      <c r="F27963" s="69">
        <v>20594.439999999999</v>
      </c>
      <c r="G27963" s="52">
        <f t="shared" si="436"/>
        <v>27275.42</v>
      </c>
      <c r="H27963" s="34">
        <v>0</v>
      </c>
      <c r="I27963" s="35">
        <v>-2.756559E-3</v>
      </c>
      <c r="J27963" s="35">
        <f>H27963/(INDEX(Installed_Capacity!$H$6:$S$11,MATCH(Source_Data!B27963,Installed_Capacity!$G$6:$G$11,0),MATCH(Source_Data!C27963,Installed_Capacity!$H$5:$S$5,0)))</f>
        <v>0</v>
      </c>
      <c r="K27963" s="36">
        <f>I27963/(INDEX(Installed_Capacity!$H$15:$S$20,MATCH(Source_Data!B27963,Installed_Capacity!$G$15:$G$20,0),MATCH(Source_Data!C27963,Installed_Capacity!$H$14:$S$14,0)))</f>
        <v>-6.7565867037925789E-7</v>
      </c>
      <c r="L27963" s="39">
        <v>0</v>
      </c>
      <c r="M27963" s="40">
        <v>0</v>
      </c>
      <c r="N27963" s="40">
        <f>L27963/(INDEX(Installed_Capacity!$V$6:$AG$11,MATCH(Source_Data!B27963,Installed_Capacity!$U$6:$U$11,0),MATCH(Source_Data!C27963,Installed_Capacity!$V$5:$AG$5,0)))</f>
        <v>0</v>
      </c>
      <c r="O27963" s="41">
        <f>M27963/(INDEX(Installed_Capacity!$V$15:$AG$20,MATCH(Source_Data!B27963,Installed_Capacity!$U$15:$U$20,0),MATCH(Source_Data!C27963,Installed_Capacity!$V$14:$AG$14,0)))</f>
        <v>0</v>
      </c>
      <c r="P27963" s="37">
        <v>0</v>
      </c>
      <c r="Q27963" s="38">
        <f>P27963/(INDEX(Installed_Capacity!$AJ$15:$AU$20,MATCH(Source_Data!B27963,Installed_Capacity!$AI$15:$AI$20,0),MATCH(Source_Data!C27963,Installed_Capacity!$AJ$14:$AU$14,0)))</f>
        <v>0</v>
      </c>
      <c r="R27963" s="63">
        <v>93.147403562999997</v>
      </c>
      <c r="S27963" s="42">
        <v>109.59668547699999</v>
      </c>
      <c r="T27963" s="42">
        <f>R27963/(INDEX(Installed_Capacity!$H$25:$S$30,MATCH(Source_Data!B27963,Installed_Capacity!$G$25:$G$30,0),MATCH(Source_Data!C27963,Installed_Capacity!$H$24:$S$24,0)))</f>
        <v>6.6297084386476857E-2</v>
      </c>
      <c r="U27963" s="43">
        <f>S27963/(INDEX(Installed_Capacity!$H$33:$S$38,MATCH(Source_Data!B27963,Installed_Capacity!$G$33:$G$38,0),MATCH(Source_Data!C27963,Installed_Capacity!$H$32:$S$32,0)))</f>
        <v>2.8029197659644664E-2</v>
      </c>
      <c r="V27963" s="21"/>
      <c r="W27963" s="2"/>
    </row>
    <row r="27964" spans="1:23" x14ac:dyDescent="0.25">
      <c r="A27964" s="17">
        <v>43901</v>
      </c>
      <c r="B27964" s="19">
        <v>2020</v>
      </c>
      <c r="C27964" s="19">
        <v>3</v>
      </c>
      <c r="D27964" s="19">
        <v>11</v>
      </c>
      <c r="E27964" s="19">
        <v>2</v>
      </c>
      <c r="F27964" s="69">
        <v>20082.669999999998</v>
      </c>
      <c r="G27964" s="52">
        <f t="shared" si="436"/>
        <v>27275.42</v>
      </c>
      <c r="H27964" s="34">
        <v>0</v>
      </c>
      <c r="I27964" s="35">
        <v>-6.8431780000000001E-3</v>
      </c>
      <c r="J27964" s="35">
        <f>H27964/(INDEX(Installed_Capacity!$H$6:$S$11,MATCH(Source_Data!B27964,Installed_Capacity!$G$6:$G$11,0),MATCH(Source_Data!C27964,Installed_Capacity!$H$5:$S$5,0)))</f>
        <v>0</v>
      </c>
      <c r="K27964" s="36">
        <f>I27964/(INDEX(Installed_Capacity!$H$15:$S$20,MATCH(Source_Data!B27964,Installed_Capacity!$G$15:$G$20,0),MATCH(Source_Data!C27964,Installed_Capacity!$H$14:$S$14,0)))</f>
        <v>-1.6773276206490009E-6</v>
      </c>
      <c r="L27964" s="39">
        <v>0</v>
      </c>
      <c r="M27964" s="40">
        <v>0</v>
      </c>
      <c r="N27964" s="40">
        <f>L27964/(INDEX(Installed_Capacity!$V$6:$AG$11,MATCH(Source_Data!B27964,Installed_Capacity!$U$6:$U$11,0),MATCH(Source_Data!C27964,Installed_Capacity!$V$5:$AG$5,0)))</f>
        <v>0</v>
      </c>
      <c r="O27964" s="41">
        <f>M27964/(INDEX(Installed_Capacity!$V$15:$AG$20,MATCH(Source_Data!B27964,Installed_Capacity!$U$15:$U$20,0),MATCH(Source_Data!C27964,Installed_Capacity!$V$14:$AG$14,0)))</f>
        <v>0</v>
      </c>
      <c r="P27964" s="37">
        <v>0</v>
      </c>
      <c r="Q27964" s="38">
        <f>P27964/(INDEX(Installed_Capacity!$AJ$15:$AU$20,MATCH(Source_Data!B27964,Installed_Capacity!$AI$15:$AI$20,0),MATCH(Source_Data!C27964,Installed_Capacity!$AJ$14:$AU$14,0)))</f>
        <v>0</v>
      </c>
      <c r="R27964" s="63">
        <v>30.344444573000001</v>
      </c>
      <c r="S27964" s="42">
        <v>88.009990193999997</v>
      </c>
      <c r="T27964" s="42">
        <f>R27964/(INDEX(Installed_Capacity!$H$25:$S$30,MATCH(Source_Data!B27964,Installed_Capacity!$G$25:$G$30,0),MATCH(Source_Data!C27964,Installed_Capacity!$H$24:$S$24,0)))</f>
        <v>2.1597469446975086E-2</v>
      </c>
      <c r="U27964" s="43">
        <f>S27964/(INDEX(Installed_Capacity!$H$33:$S$38,MATCH(Source_Data!B27964,Installed_Capacity!$G$33:$G$38,0),MATCH(Source_Data!C27964,Installed_Capacity!$H$32:$S$32,0)))</f>
        <v>2.2508430801848552E-2</v>
      </c>
      <c r="V27964" s="21"/>
      <c r="W27964" s="2"/>
    </row>
    <row r="27965" spans="1:23" x14ac:dyDescent="0.25">
      <c r="A27965" s="17">
        <v>43901</v>
      </c>
      <c r="B27965" s="19">
        <v>2020</v>
      </c>
      <c r="C27965" s="19">
        <v>3</v>
      </c>
      <c r="D27965" s="19">
        <v>11</v>
      </c>
      <c r="E27965" s="19">
        <v>3</v>
      </c>
      <c r="F27965" s="69">
        <v>19775.97</v>
      </c>
      <c r="G27965" s="52">
        <f t="shared" si="436"/>
        <v>27275.42</v>
      </c>
      <c r="H27965" s="34">
        <v>0</v>
      </c>
      <c r="I27965" s="35">
        <v>-6.0785830000000002E-3</v>
      </c>
      <c r="J27965" s="35">
        <f>H27965/(INDEX(Installed_Capacity!$H$6:$S$11,MATCH(Source_Data!B27965,Installed_Capacity!$G$6:$G$11,0),MATCH(Source_Data!C27965,Installed_Capacity!$H$5:$S$5,0)))</f>
        <v>0</v>
      </c>
      <c r="K27965" s="36">
        <f>I27965/(INDEX(Installed_Capacity!$H$15:$S$20,MATCH(Source_Data!B27965,Installed_Capacity!$G$15:$G$20,0),MATCH(Source_Data!C27965,Installed_Capacity!$H$14:$S$14,0)))</f>
        <v>-1.4899181579534343E-6</v>
      </c>
      <c r="L27965" s="39">
        <v>0</v>
      </c>
      <c r="M27965" s="40">
        <v>0</v>
      </c>
      <c r="N27965" s="40">
        <f>L27965/(INDEX(Installed_Capacity!$V$6:$AG$11,MATCH(Source_Data!B27965,Installed_Capacity!$U$6:$U$11,0),MATCH(Source_Data!C27965,Installed_Capacity!$V$5:$AG$5,0)))</f>
        <v>0</v>
      </c>
      <c r="O27965" s="41">
        <f>M27965/(INDEX(Installed_Capacity!$V$15:$AG$20,MATCH(Source_Data!B27965,Installed_Capacity!$U$15:$U$20,0),MATCH(Source_Data!C27965,Installed_Capacity!$V$14:$AG$14,0)))</f>
        <v>0</v>
      </c>
      <c r="P27965" s="37">
        <v>0</v>
      </c>
      <c r="Q27965" s="38">
        <f>P27965/(INDEX(Installed_Capacity!$AJ$15:$AU$20,MATCH(Source_Data!B27965,Installed_Capacity!$AI$15:$AI$20,0),MATCH(Source_Data!C27965,Installed_Capacity!$AJ$14:$AU$14,0)))</f>
        <v>0</v>
      </c>
      <c r="R27965" s="63">
        <v>24.099765490999999</v>
      </c>
      <c r="S27965" s="42">
        <v>112.408854139</v>
      </c>
      <c r="T27965" s="42">
        <f>R27965/(INDEX(Installed_Capacity!$H$25:$S$30,MATCH(Source_Data!B27965,Installed_Capacity!$G$25:$G$30,0),MATCH(Source_Data!C27965,Installed_Capacity!$H$24:$S$24,0)))</f>
        <v>1.715285800071174E-2</v>
      </c>
      <c r="U27965" s="43">
        <f>S27965/(INDEX(Installed_Capacity!$H$33:$S$38,MATCH(Source_Data!B27965,Installed_Capacity!$G$33:$G$38,0),MATCH(Source_Data!C27965,Installed_Capacity!$H$32:$S$32,0)))</f>
        <v>2.8748405826720103E-2</v>
      </c>
      <c r="V27965" s="21"/>
      <c r="W27965" s="2"/>
    </row>
    <row r="27966" spans="1:23" x14ac:dyDescent="0.25">
      <c r="A27966" s="17">
        <v>43901</v>
      </c>
      <c r="B27966" s="19">
        <v>2020</v>
      </c>
      <c r="C27966" s="19">
        <v>3</v>
      </c>
      <c r="D27966" s="19">
        <v>11</v>
      </c>
      <c r="E27966" s="19">
        <v>4</v>
      </c>
      <c r="F27966" s="69">
        <v>20189.09</v>
      </c>
      <c r="G27966" s="52">
        <f t="shared" si="436"/>
        <v>27275.42</v>
      </c>
      <c r="H27966" s="34">
        <v>0</v>
      </c>
      <c r="I27966" s="35">
        <v>-7.5010479999999997E-3</v>
      </c>
      <c r="J27966" s="35">
        <f>H27966/(INDEX(Installed_Capacity!$H$6:$S$11,MATCH(Source_Data!B27966,Installed_Capacity!$G$6:$G$11,0),MATCH(Source_Data!C27966,Installed_Capacity!$H$5:$S$5,0)))</f>
        <v>0</v>
      </c>
      <c r="K27966" s="36">
        <f>I27966/(INDEX(Installed_Capacity!$H$15:$S$20,MATCH(Source_Data!B27966,Installed_Capacity!$G$15:$G$20,0),MATCH(Source_Data!C27966,Installed_Capacity!$H$14:$S$14,0)))</f>
        <v>-1.8385777769062775E-6</v>
      </c>
      <c r="L27966" s="39">
        <v>0</v>
      </c>
      <c r="M27966" s="40">
        <v>2.0000000000000001E-9</v>
      </c>
      <c r="N27966" s="40">
        <f>L27966/(INDEX(Installed_Capacity!$V$6:$AG$11,MATCH(Source_Data!B27966,Installed_Capacity!$U$6:$U$11,0),MATCH(Source_Data!C27966,Installed_Capacity!$V$5:$AG$5,0)))</f>
        <v>0</v>
      </c>
      <c r="O27966" s="41">
        <f>M27966/(INDEX(Installed_Capacity!$V$15:$AG$20,MATCH(Source_Data!B27966,Installed_Capacity!$U$15:$U$20,0),MATCH(Source_Data!C27966,Installed_Capacity!$V$14:$AG$14,0)))</f>
        <v>5.1636622758325122E-13</v>
      </c>
      <c r="P27966" s="37">
        <v>0</v>
      </c>
      <c r="Q27966" s="38">
        <f>P27966/(INDEX(Installed_Capacity!$AJ$15:$AU$20,MATCH(Source_Data!B27966,Installed_Capacity!$AI$15:$AI$20,0),MATCH(Source_Data!C27966,Installed_Capacity!$AJ$14:$AU$14,0)))</f>
        <v>0</v>
      </c>
      <c r="R27966" s="63">
        <v>18.502820550999999</v>
      </c>
      <c r="S27966" s="42">
        <v>144.731243968</v>
      </c>
      <c r="T27966" s="42">
        <f>R27966/(INDEX(Installed_Capacity!$H$25:$S$30,MATCH(Source_Data!B27966,Installed_Capacity!$G$25:$G$30,0),MATCH(Source_Data!C27966,Installed_Capacity!$H$24:$S$24,0)))</f>
        <v>1.3169267296085406E-2</v>
      </c>
      <c r="U27966" s="43">
        <f>S27966/(INDEX(Installed_Capacity!$H$33:$S$38,MATCH(Source_Data!B27966,Installed_Capacity!$G$33:$G$38,0),MATCH(Source_Data!C27966,Installed_Capacity!$H$32:$S$32,0)))</f>
        <v>3.7014811415594019E-2</v>
      </c>
      <c r="V27966" s="21"/>
      <c r="W27966" s="2"/>
    </row>
    <row r="27967" spans="1:23" x14ac:dyDescent="0.25">
      <c r="A27967" s="17">
        <v>43901</v>
      </c>
      <c r="B27967" s="19">
        <v>2020</v>
      </c>
      <c r="C27967" s="19">
        <v>3</v>
      </c>
      <c r="D27967" s="19">
        <v>11</v>
      </c>
      <c r="E27967" s="19">
        <v>5</v>
      </c>
      <c r="F27967" s="69">
        <v>21607.15</v>
      </c>
      <c r="G27967" s="52">
        <f t="shared" si="436"/>
        <v>27275.42</v>
      </c>
      <c r="H27967" s="34">
        <v>0</v>
      </c>
      <c r="I27967" s="35">
        <v>-6.9945110000000001E-3</v>
      </c>
      <c r="J27967" s="35">
        <f>H27967/(INDEX(Installed_Capacity!$H$6:$S$11,MATCH(Source_Data!B27967,Installed_Capacity!$G$6:$G$11,0),MATCH(Source_Data!C27967,Installed_Capacity!$H$5:$S$5,0)))</f>
        <v>0</v>
      </c>
      <c r="K27967" s="36">
        <f>I27967/(INDEX(Installed_Capacity!$H$15:$S$20,MATCH(Source_Data!B27967,Installed_Capacity!$G$15:$G$20,0),MATCH(Source_Data!C27967,Installed_Capacity!$H$14:$S$14,0)))</f>
        <v>-1.7144207695946626E-6</v>
      </c>
      <c r="L27967" s="39">
        <v>0</v>
      </c>
      <c r="M27967" s="40">
        <v>7.3000000000000005E-8</v>
      </c>
      <c r="N27967" s="40">
        <f>L27967/(INDEX(Installed_Capacity!$V$6:$AG$11,MATCH(Source_Data!B27967,Installed_Capacity!$U$6:$U$11,0),MATCH(Source_Data!C27967,Installed_Capacity!$V$5:$AG$5,0)))</f>
        <v>0</v>
      </c>
      <c r="O27967" s="41">
        <f>M27967/(INDEX(Installed_Capacity!$V$15:$AG$20,MATCH(Source_Data!B27967,Installed_Capacity!$U$15:$U$20,0),MATCH(Source_Data!C27967,Installed_Capacity!$V$14:$AG$14,0)))</f>
        <v>1.8847367306788672E-11</v>
      </c>
      <c r="P27967" s="37">
        <v>0</v>
      </c>
      <c r="Q27967" s="38">
        <f>P27967/(INDEX(Installed_Capacity!$AJ$15:$AU$20,MATCH(Source_Data!B27967,Installed_Capacity!$AI$15:$AI$20,0),MATCH(Source_Data!C27967,Installed_Capacity!$AJ$14:$AU$14,0)))</f>
        <v>0</v>
      </c>
      <c r="R27967" s="63">
        <v>26.327830396</v>
      </c>
      <c r="S27967" s="42">
        <v>151.746462374</v>
      </c>
      <c r="T27967" s="42">
        <f>R27967/(INDEX(Installed_Capacity!$H$25:$S$30,MATCH(Source_Data!B27967,Installed_Capacity!$G$25:$G$30,0),MATCH(Source_Data!C27967,Installed_Capacity!$H$24:$S$24,0)))</f>
        <v>1.8738669320996437E-2</v>
      </c>
      <c r="U27967" s="43">
        <f>S27967/(INDEX(Installed_Capacity!$H$33:$S$38,MATCH(Source_Data!B27967,Installed_Capacity!$G$33:$G$38,0),MATCH(Source_Data!C27967,Installed_Capacity!$H$32:$S$32,0)))</f>
        <v>3.8808943623804062E-2</v>
      </c>
      <c r="V27967" s="21"/>
      <c r="W27967" s="2"/>
    </row>
    <row r="27968" spans="1:23" x14ac:dyDescent="0.25">
      <c r="A27968" s="17">
        <v>43901</v>
      </c>
      <c r="B27968" s="19">
        <v>2020</v>
      </c>
      <c r="C27968" s="19">
        <v>3</v>
      </c>
      <c r="D27968" s="19">
        <v>11</v>
      </c>
      <c r="E27968" s="19">
        <v>6</v>
      </c>
      <c r="F27968" s="69">
        <v>24078.66</v>
      </c>
      <c r="G27968" s="52">
        <f t="shared" si="436"/>
        <v>27275.42</v>
      </c>
      <c r="H27968" s="34">
        <v>0</v>
      </c>
      <c r="I27968" s="35">
        <v>-6.788199E-3</v>
      </c>
      <c r="J27968" s="35">
        <f>H27968/(INDEX(Installed_Capacity!$H$6:$S$11,MATCH(Source_Data!B27968,Installed_Capacity!$G$6:$G$11,0),MATCH(Source_Data!C27968,Installed_Capacity!$H$5:$S$5,0)))</f>
        <v>0</v>
      </c>
      <c r="K27968" s="36">
        <f>I27968/(INDEX(Installed_Capacity!$H$15:$S$20,MATCH(Source_Data!B27968,Installed_Capacity!$G$15:$G$20,0),MATCH(Source_Data!C27968,Installed_Capacity!$H$14:$S$14,0)))</f>
        <v>-1.6638517479980685E-6</v>
      </c>
      <c r="L27968" s="39">
        <v>0</v>
      </c>
      <c r="M27968" s="40">
        <v>7.92E-7</v>
      </c>
      <c r="N27968" s="40">
        <f>L27968/(INDEX(Installed_Capacity!$V$6:$AG$11,MATCH(Source_Data!B27968,Installed_Capacity!$U$6:$U$11,0),MATCH(Source_Data!C27968,Installed_Capacity!$V$5:$AG$5,0)))</f>
        <v>0</v>
      </c>
      <c r="O27968" s="41">
        <f>M27968/(INDEX(Installed_Capacity!$V$15:$AG$20,MATCH(Source_Data!B27968,Installed_Capacity!$U$15:$U$20,0),MATCH(Source_Data!C27968,Installed_Capacity!$V$14:$AG$14,0)))</f>
        <v>2.0448102612296749E-10</v>
      </c>
      <c r="P27968" s="37">
        <v>0</v>
      </c>
      <c r="Q27968" s="38">
        <f>P27968/(INDEX(Installed_Capacity!$AJ$15:$AU$20,MATCH(Source_Data!B27968,Installed_Capacity!$AI$15:$AI$20,0),MATCH(Source_Data!C27968,Installed_Capacity!$AJ$14:$AU$14,0)))</f>
        <v>0</v>
      </c>
      <c r="R27968" s="63">
        <v>8.9230947310000008</v>
      </c>
      <c r="S27968" s="42">
        <v>162.87716565299999</v>
      </c>
      <c r="T27968" s="42">
        <f>R27968/(INDEX(Installed_Capacity!$H$25:$S$30,MATCH(Source_Data!B27968,Installed_Capacity!$G$25:$G$30,0),MATCH(Source_Data!C27968,Installed_Capacity!$H$24:$S$24,0)))</f>
        <v>6.3509571039145904E-3</v>
      </c>
      <c r="U27968" s="43">
        <f>S27968/(INDEX(Installed_Capacity!$H$33:$S$38,MATCH(Source_Data!B27968,Installed_Capacity!$G$33:$G$38,0),MATCH(Source_Data!C27968,Installed_Capacity!$H$32:$S$32,0)))</f>
        <v>4.1655605280952614E-2</v>
      </c>
      <c r="V27968" s="21"/>
      <c r="W27968" s="2"/>
    </row>
    <row r="27969" spans="1:23" x14ac:dyDescent="0.25">
      <c r="A27969" s="17">
        <v>43901</v>
      </c>
      <c r="B27969" s="19">
        <v>2020</v>
      </c>
      <c r="C27969" s="19">
        <v>3</v>
      </c>
      <c r="D27969" s="19">
        <v>11</v>
      </c>
      <c r="E27969" s="19">
        <v>7</v>
      </c>
      <c r="F27969" s="69">
        <v>25675.06</v>
      </c>
      <c r="G27969" s="52">
        <f t="shared" si="436"/>
        <v>27275.42</v>
      </c>
      <c r="H27969" s="34">
        <v>0</v>
      </c>
      <c r="I27969" s="35">
        <v>-6.5479999999999998E-4</v>
      </c>
      <c r="J27969" s="35">
        <f>H27969/(INDEX(Installed_Capacity!$H$6:$S$11,MATCH(Source_Data!B27969,Installed_Capacity!$G$6:$G$11,0),MATCH(Source_Data!C27969,Installed_Capacity!$H$5:$S$5,0)))</f>
        <v>0</v>
      </c>
      <c r="K27969" s="36">
        <f>I27969/(INDEX(Installed_Capacity!$H$15:$S$20,MATCH(Source_Data!B27969,Installed_Capacity!$G$15:$G$20,0),MATCH(Source_Data!C27969,Installed_Capacity!$H$14:$S$14,0)))</f>
        <v>-1.6049767023464327E-7</v>
      </c>
      <c r="L27969" s="39">
        <v>0</v>
      </c>
      <c r="M27969" s="40">
        <v>1.1899999999999999E-7</v>
      </c>
      <c r="N27969" s="40">
        <f>L27969/(INDEX(Installed_Capacity!$V$6:$AG$11,MATCH(Source_Data!B27969,Installed_Capacity!$U$6:$U$11,0),MATCH(Source_Data!C27969,Installed_Capacity!$V$5:$AG$5,0)))</f>
        <v>0</v>
      </c>
      <c r="O27969" s="41">
        <f>M27969/(INDEX(Installed_Capacity!$V$15:$AG$20,MATCH(Source_Data!B27969,Installed_Capacity!$U$15:$U$20,0),MATCH(Source_Data!C27969,Installed_Capacity!$V$14:$AG$14,0)))</f>
        <v>3.0723790541203449E-11</v>
      </c>
      <c r="P27969" s="37">
        <v>0</v>
      </c>
      <c r="Q27969" s="38">
        <f>P27969/(INDEX(Installed_Capacity!$AJ$15:$AU$20,MATCH(Source_Data!B27969,Installed_Capacity!$AI$15:$AI$20,0),MATCH(Source_Data!C27969,Installed_Capacity!$AJ$14:$AU$14,0)))</f>
        <v>0</v>
      </c>
      <c r="R27969" s="63">
        <v>2.0646807030000001</v>
      </c>
      <c r="S27969" s="42">
        <v>122.434857752</v>
      </c>
      <c r="T27969" s="42">
        <f>R27969/(INDEX(Installed_Capacity!$H$25:$S$30,MATCH(Source_Data!B27969,Installed_Capacity!$G$25:$G$30,0),MATCH(Source_Data!C27969,Installed_Capacity!$H$24:$S$24,0)))</f>
        <v>1.4695236320284696E-3</v>
      </c>
      <c r="U27969" s="43">
        <f>S27969/(INDEX(Installed_Capacity!$H$33:$S$38,MATCH(Source_Data!B27969,Installed_Capacity!$G$33:$G$38,0),MATCH(Source_Data!C27969,Installed_Capacity!$H$32:$S$32,0)))</f>
        <v>3.1312542103122946E-2</v>
      </c>
      <c r="V27969" s="21"/>
      <c r="W27969" s="2"/>
    </row>
    <row r="27970" spans="1:23" x14ac:dyDescent="0.25">
      <c r="A27970" s="17">
        <v>43901</v>
      </c>
      <c r="B27970" s="19">
        <v>2020</v>
      </c>
      <c r="C27970" s="19">
        <v>3</v>
      </c>
      <c r="D27970" s="19">
        <v>11</v>
      </c>
      <c r="E27970" s="19">
        <v>8</v>
      </c>
      <c r="F27970" s="69">
        <v>25401.82</v>
      </c>
      <c r="G27970" s="52">
        <f t="shared" si="436"/>
        <v>27275.42</v>
      </c>
      <c r="H27970" s="34">
        <v>23.066891792</v>
      </c>
      <c r="I27970" s="35">
        <v>94.799258322</v>
      </c>
      <c r="J27970" s="35">
        <f>H27970/(INDEX(Installed_Capacity!$H$6:$S$11,MATCH(Source_Data!B27970,Installed_Capacity!$G$6:$G$11,0),MATCH(Source_Data!C27970,Installed_Capacity!$H$5:$S$5,0)))</f>
        <v>1.2533084734417109E-2</v>
      </c>
      <c r="K27970" s="36">
        <f>I27970/(INDEX(Installed_Capacity!$H$15:$S$20,MATCH(Source_Data!B27970,Installed_Capacity!$G$15:$G$20,0),MATCH(Source_Data!C27970,Installed_Capacity!$H$14:$S$14,0)))</f>
        <v>2.3236194411504457E-2</v>
      </c>
      <c r="L27970" s="39">
        <v>30.384975141000002</v>
      </c>
      <c r="M27970" s="40">
        <v>84.724163748999999</v>
      </c>
      <c r="N27970" s="40">
        <f>L27970/(INDEX(Installed_Capacity!$V$6:$AG$11,MATCH(Source_Data!B27970,Installed_Capacity!$U$6:$U$11,0),MATCH(Source_Data!C27970,Installed_Capacity!$V$5:$AG$5,0)))</f>
        <v>1.7310219869311579E-2</v>
      </c>
      <c r="O27970" s="41">
        <f>M27970/(INDEX(Installed_Capacity!$V$15:$AG$20,MATCH(Source_Data!B27970,Installed_Capacity!$U$15:$U$20,0),MATCH(Source_Data!C27970,Installed_Capacity!$V$14:$AG$14,0)))</f>
        <v>2.187434841010839E-2</v>
      </c>
      <c r="P27970" s="37">
        <v>0</v>
      </c>
      <c r="Q27970" s="38">
        <f>P27970/(INDEX(Installed_Capacity!$AJ$15:$AU$20,MATCH(Source_Data!B27970,Installed_Capacity!$AI$15:$AI$20,0),MATCH(Source_Data!C27970,Installed_Capacity!$AJ$14:$AU$14,0)))</f>
        <v>0</v>
      </c>
      <c r="R27970" s="63">
        <v>11.518314417999999</v>
      </c>
      <c r="S27970" s="42">
        <v>127.47849841199999</v>
      </c>
      <c r="T27970" s="42">
        <f>R27970/(INDEX(Installed_Capacity!$H$25:$S$30,MATCH(Source_Data!B27970,Installed_Capacity!$G$25:$G$30,0),MATCH(Source_Data!C27970,Installed_Capacity!$H$24:$S$24,0)))</f>
        <v>8.198088553736653E-3</v>
      </c>
      <c r="U27970" s="43">
        <f>S27970/(INDEX(Installed_Capacity!$H$33:$S$38,MATCH(Source_Data!B27970,Installed_Capacity!$G$33:$G$38,0),MATCH(Source_Data!C27970,Installed_Capacity!$H$32:$S$32,0)))</f>
        <v>3.2602446084872727E-2</v>
      </c>
      <c r="V27970" s="21"/>
      <c r="W27970" s="2"/>
    </row>
    <row r="27971" spans="1:23" x14ac:dyDescent="0.25">
      <c r="A27971" s="17">
        <v>43901</v>
      </c>
      <c r="B27971" s="19">
        <v>2020</v>
      </c>
      <c r="C27971" s="19">
        <v>3</v>
      </c>
      <c r="D27971" s="19">
        <v>11</v>
      </c>
      <c r="E27971" s="19">
        <v>9</v>
      </c>
      <c r="F27971" s="69">
        <v>24601.040000000001</v>
      </c>
      <c r="G27971" s="52">
        <f t="shared" ref="G27971:G28034" si="437">_xlfn.MAXIFS($F:$F,$B:$B,B27971,$C:$C,C27971,$D:$D,D27971)</f>
        <v>27275.42</v>
      </c>
      <c r="H27971" s="34">
        <v>324.87544749900002</v>
      </c>
      <c r="I27971" s="35">
        <v>561.74649004900004</v>
      </c>
      <c r="J27971" s="35">
        <f>H27971/(INDEX(Installed_Capacity!$H$6:$S$11,MATCH(Source_Data!B27971,Installed_Capacity!$G$6:$G$11,0),MATCH(Source_Data!C27971,Installed_Capacity!$H$5:$S$5,0)))</f>
        <v>0.17651669537240286</v>
      </c>
      <c r="K27971" s="36">
        <f>I27971/(INDEX(Installed_Capacity!$H$15:$S$20,MATCH(Source_Data!B27971,Installed_Capacity!$G$15:$G$20,0),MATCH(Source_Data!C27971,Installed_Capacity!$H$14:$S$14,0)))</f>
        <v>0.13768937525252403</v>
      </c>
      <c r="L27971" s="39">
        <v>379.55019971899998</v>
      </c>
      <c r="M27971" s="40">
        <v>466.34937931899998</v>
      </c>
      <c r="N27971" s="40">
        <f>L27971/(INDEX(Installed_Capacity!$V$6:$AG$11,MATCH(Source_Data!B27971,Installed_Capacity!$U$6:$U$11,0),MATCH(Source_Data!C27971,Installed_Capacity!$V$5:$AG$5,0)))</f>
        <v>0.21622849378973633</v>
      </c>
      <c r="O27971" s="41">
        <f>M27971/(INDEX(Installed_Capacity!$V$15:$AG$20,MATCH(Source_Data!B27971,Installed_Capacity!$U$15:$U$20,0),MATCH(Source_Data!C27971,Installed_Capacity!$V$14:$AG$14,0)))</f>
        <v>0.12040353486737135</v>
      </c>
      <c r="P27971" s="37">
        <v>0</v>
      </c>
      <c r="Q27971" s="38">
        <f>P27971/(INDEX(Installed_Capacity!$AJ$15:$AU$20,MATCH(Source_Data!B27971,Installed_Capacity!$AI$15:$AI$20,0),MATCH(Source_Data!C27971,Installed_Capacity!$AJ$14:$AU$14,0)))</f>
        <v>0</v>
      </c>
      <c r="R27971" s="63">
        <v>56.265673362000001</v>
      </c>
      <c r="S27971" s="42">
        <v>103.29720063000001</v>
      </c>
      <c r="T27971" s="42">
        <f>R27971/(INDEX(Installed_Capacity!$H$25:$S$30,MATCH(Source_Data!B27971,Installed_Capacity!$G$25:$G$30,0),MATCH(Source_Data!C27971,Installed_Capacity!$H$24:$S$24,0)))</f>
        <v>4.0046742606405686E-2</v>
      </c>
      <c r="U27971" s="43">
        <f>S27971/(INDEX(Installed_Capacity!$H$33:$S$38,MATCH(Source_Data!B27971,Installed_Capacity!$G$33:$G$38,0),MATCH(Source_Data!C27971,Installed_Capacity!$H$32:$S$32,0)))</f>
        <v>2.6418113299182377E-2</v>
      </c>
      <c r="V27971" s="21"/>
      <c r="W27971" s="2"/>
    </row>
    <row r="27972" spans="1:23" x14ac:dyDescent="0.25">
      <c r="A27972" s="17">
        <v>43901</v>
      </c>
      <c r="B27972" s="19">
        <v>2020</v>
      </c>
      <c r="C27972" s="19">
        <v>3</v>
      </c>
      <c r="D27972" s="19">
        <v>11</v>
      </c>
      <c r="E27972" s="19">
        <v>10</v>
      </c>
      <c r="F27972" s="69">
        <v>23546.33</v>
      </c>
      <c r="G27972" s="52">
        <f t="shared" si="437"/>
        <v>27275.42</v>
      </c>
      <c r="H27972" s="34">
        <v>566.86905633000003</v>
      </c>
      <c r="I27972" s="35">
        <v>1035.069034179</v>
      </c>
      <c r="J27972" s="35">
        <f>H27972/(INDEX(Installed_Capacity!$H$6:$S$11,MATCH(Source_Data!B27972,Installed_Capacity!$G$6:$G$11,0),MATCH(Source_Data!C27972,Installed_Capacity!$H$5:$S$5,0)))</f>
        <v>0.30800066087651051</v>
      </c>
      <c r="K27972" s="36">
        <f>I27972/(INDEX(Installed_Capacity!$H$15:$S$20,MATCH(Source_Data!B27972,Installed_Capacity!$G$15:$G$20,0),MATCH(Source_Data!C27972,Installed_Capacity!$H$14:$S$14,0)))</f>
        <v>0.25370520543334124</v>
      </c>
      <c r="L27972" s="39">
        <v>738.58321421799997</v>
      </c>
      <c r="M27972" s="40">
        <v>895.52058998799998</v>
      </c>
      <c r="N27972" s="40">
        <f>L27972/(INDEX(Installed_Capacity!$V$6:$AG$11,MATCH(Source_Data!B27972,Installed_Capacity!$U$6:$U$11,0),MATCH(Source_Data!C27972,Installed_Capacity!$V$5:$AG$5,0)))</f>
        <v>0.42076841500011392</v>
      </c>
      <c r="O27972" s="41">
        <f>M27972/(INDEX(Installed_Capacity!$V$15:$AG$20,MATCH(Source_Data!B27972,Installed_Capacity!$U$15:$U$20,0),MATCH(Source_Data!C27972,Installed_Capacity!$V$14:$AG$14,0)))</f>
        <v>0.2312082943876155</v>
      </c>
      <c r="P27972" s="37">
        <v>0</v>
      </c>
      <c r="Q27972" s="38">
        <f>P27972/(INDEX(Installed_Capacity!$AJ$15:$AU$20,MATCH(Source_Data!B27972,Installed_Capacity!$AI$15:$AI$20,0),MATCH(Source_Data!C27972,Installed_Capacity!$AJ$14:$AU$14,0)))</f>
        <v>0</v>
      </c>
      <c r="R27972" s="63">
        <v>9.7832050580000001</v>
      </c>
      <c r="S27972" s="42">
        <v>105.616901356</v>
      </c>
      <c r="T27972" s="42">
        <f>R27972/(INDEX(Installed_Capacity!$H$25:$S$30,MATCH(Source_Data!B27972,Installed_Capacity!$G$25:$G$30,0),MATCH(Source_Data!C27972,Installed_Capacity!$H$24:$S$24,0)))</f>
        <v>6.9631352725978641E-3</v>
      </c>
      <c r="U27972" s="43">
        <f>S27972/(INDEX(Installed_Capacity!$H$33:$S$38,MATCH(Source_Data!B27972,Installed_Capacity!$G$33:$G$38,0),MATCH(Source_Data!C27972,Installed_Capacity!$H$32:$S$32,0)))</f>
        <v>2.701137348654379E-2</v>
      </c>
      <c r="V27972" s="21"/>
      <c r="W27972" s="2"/>
    </row>
    <row r="27973" spans="1:23" x14ac:dyDescent="0.25">
      <c r="A27973" s="17">
        <v>43901</v>
      </c>
      <c r="B27973" s="19">
        <v>2020</v>
      </c>
      <c r="C27973" s="19">
        <v>3</v>
      </c>
      <c r="D27973" s="19">
        <v>11</v>
      </c>
      <c r="E27973" s="19">
        <v>11</v>
      </c>
      <c r="F27973" s="69">
        <v>22694.67</v>
      </c>
      <c r="G27973" s="52">
        <f t="shared" si="437"/>
        <v>27275.42</v>
      </c>
      <c r="H27973" s="34">
        <v>718.61860721999994</v>
      </c>
      <c r="I27973" s="35">
        <v>1860.265318832</v>
      </c>
      <c r="J27973" s="35">
        <f>H27973/(INDEX(Installed_Capacity!$H$6:$S$11,MATCH(Source_Data!B27973,Installed_Capacity!$G$6:$G$11,0),MATCH(Source_Data!C27973,Installed_Capacity!$H$5:$S$5,0)))</f>
        <v>0.39045173390637222</v>
      </c>
      <c r="K27973" s="36">
        <f>I27973/(INDEX(Installed_Capacity!$H$15:$S$20,MATCH(Source_Data!B27973,Installed_Capacity!$G$15:$G$20,0),MATCH(Source_Data!C27973,Installed_Capacity!$H$14:$S$14,0)))</f>
        <v>0.45596861589926985</v>
      </c>
      <c r="L27973" s="39">
        <v>1003.965581111</v>
      </c>
      <c r="M27973" s="40">
        <v>1674.003597266</v>
      </c>
      <c r="N27973" s="40">
        <f>L27973/(INDEX(Installed_Capacity!$V$6:$AG$11,MATCH(Source_Data!B27973,Installed_Capacity!$U$6:$U$11,0),MATCH(Source_Data!C27973,Installed_Capacity!$V$5:$AG$5,0)))</f>
        <v>0.5719558719270561</v>
      </c>
      <c r="O27973" s="41">
        <f>M27973/(INDEX(Installed_Capacity!$V$15:$AG$20,MATCH(Source_Data!B27973,Installed_Capacity!$U$15:$U$20,0),MATCH(Source_Data!C27973,Installed_Capacity!$V$14:$AG$14,0)))</f>
        <v>0.43219946124051833</v>
      </c>
      <c r="P27973" s="37">
        <v>0</v>
      </c>
      <c r="Q27973" s="38">
        <f>P27973/(INDEX(Installed_Capacity!$AJ$15:$AU$20,MATCH(Source_Data!B27973,Installed_Capacity!$AI$15:$AI$20,0),MATCH(Source_Data!C27973,Installed_Capacity!$AJ$14:$AU$14,0)))</f>
        <v>0</v>
      </c>
      <c r="R27973" s="63">
        <v>7.6590466020000001</v>
      </c>
      <c r="S27973" s="42">
        <v>116.60362847499999</v>
      </c>
      <c r="T27973" s="42">
        <f>R27973/(INDEX(Installed_Capacity!$H$25:$S$30,MATCH(Source_Data!B27973,Installed_Capacity!$G$25:$G$30,0),MATCH(Source_Data!C27973,Installed_Capacity!$H$24:$S$24,0)))</f>
        <v>5.4512787202846968E-3</v>
      </c>
      <c r="U27973" s="43">
        <f>S27973/(INDEX(Installed_Capacity!$H$33:$S$38,MATCH(Source_Data!B27973,Installed_Capacity!$G$33:$G$38,0),MATCH(Source_Data!C27973,Installed_Capacity!$H$32:$S$32,0)))</f>
        <v>2.9821213443936075E-2</v>
      </c>
      <c r="V27973" s="21"/>
      <c r="W27973" s="2"/>
    </row>
    <row r="27974" spans="1:23" x14ac:dyDescent="0.25">
      <c r="A27974" s="17">
        <v>43901</v>
      </c>
      <c r="B27974" s="19">
        <v>2020</v>
      </c>
      <c r="C27974" s="19">
        <v>3</v>
      </c>
      <c r="D27974" s="19">
        <v>11</v>
      </c>
      <c r="E27974" s="19">
        <v>12</v>
      </c>
      <c r="F27974" s="69">
        <v>22150.21</v>
      </c>
      <c r="G27974" s="52">
        <f t="shared" si="437"/>
        <v>27275.42</v>
      </c>
      <c r="H27974" s="34">
        <v>714.20618070600005</v>
      </c>
      <c r="I27974" s="35">
        <v>2105.5114195040001</v>
      </c>
      <c r="J27974" s="35">
        <f>H27974/(INDEX(Installed_Capacity!$H$6:$S$11,MATCH(Source_Data!B27974,Installed_Capacity!$G$6:$G$11,0),MATCH(Source_Data!C27974,Installed_Capacity!$H$5:$S$5,0)))</f>
        <v>0.38805430143549513</v>
      </c>
      <c r="K27974" s="36">
        <f>I27974/(INDEX(Installed_Capacity!$H$15:$S$20,MATCH(Source_Data!B27974,Installed_Capacity!$G$15:$G$20,0),MATCH(Source_Data!C27974,Installed_Capacity!$H$14:$S$14,0)))</f>
        <v>0.51608075363901751</v>
      </c>
      <c r="L27974" s="39">
        <v>1049.4011443730001</v>
      </c>
      <c r="M27974" s="40">
        <v>1841.7968619329999</v>
      </c>
      <c r="N27974" s="40">
        <f>L27974/(INDEX(Installed_Capacity!$V$6:$AG$11,MATCH(Source_Data!B27974,Installed_Capacity!$U$6:$U$11,0),MATCH(Source_Data!C27974,Installed_Capacity!$V$5:$AG$5,0)))</f>
        <v>0.59784036208383662</v>
      </c>
      <c r="O27974" s="41">
        <f>M27974/(INDEX(Installed_Capacity!$V$15:$AG$20,MATCH(Source_Data!B27974,Installed_Capacity!$U$15:$U$20,0),MATCH(Source_Data!C27974,Installed_Capacity!$V$14:$AG$14,0)))</f>
        <v>0.47552084878550671</v>
      </c>
      <c r="P27974" s="37">
        <v>25.689507933000002</v>
      </c>
      <c r="Q27974" s="38">
        <f>P27974/(INDEX(Installed_Capacity!$AJ$15:$AU$20,MATCH(Source_Data!B27974,Installed_Capacity!$AI$15:$AI$20,0),MATCH(Source_Data!C27974,Installed_Capacity!$AJ$14:$AU$14,0)))</f>
        <v>2.801473057033806E-2</v>
      </c>
      <c r="R27974" s="63">
        <v>3.3007107850000001</v>
      </c>
      <c r="S27974" s="42">
        <v>141.707316663</v>
      </c>
      <c r="T27974" s="42">
        <f>R27974/(INDEX(Installed_Capacity!$H$25:$S$30,MATCH(Source_Data!B27974,Installed_Capacity!$G$25:$G$30,0),MATCH(Source_Data!C27974,Installed_Capacity!$H$24:$S$24,0)))</f>
        <v>2.3492603451957294E-3</v>
      </c>
      <c r="U27974" s="43">
        <f>S27974/(INDEX(Installed_Capacity!$H$33:$S$38,MATCH(Source_Data!B27974,Installed_Capacity!$G$33:$G$38,0),MATCH(Source_Data!C27974,Installed_Capacity!$H$32:$S$32,0)))</f>
        <v>3.6241446274382437E-2</v>
      </c>
      <c r="V27974" s="21"/>
      <c r="W27974" s="2"/>
    </row>
    <row r="27975" spans="1:23" x14ac:dyDescent="0.25">
      <c r="A27975" s="17">
        <v>43901</v>
      </c>
      <c r="B27975" s="19">
        <v>2020</v>
      </c>
      <c r="C27975" s="19">
        <v>3</v>
      </c>
      <c r="D27975" s="19">
        <v>11</v>
      </c>
      <c r="E27975" s="19">
        <v>13</v>
      </c>
      <c r="F27975" s="69">
        <v>21821.53</v>
      </c>
      <c r="G27975" s="52">
        <f t="shared" si="437"/>
        <v>27275.42</v>
      </c>
      <c r="H27975" s="34">
        <v>981.98361386800002</v>
      </c>
      <c r="I27975" s="35">
        <v>2195.2566282419998</v>
      </c>
      <c r="J27975" s="35">
        <f>H27975/(INDEX(Installed_Capacity!$H$6:$S$11,MATCH(Source_Data!B27975,Installed_Capacity!$G$6:$G$11,0),MATCH(Source_Data!C27975,Installed_Capacity!$H$5:$S$5,0)))</f>
        <v>0.53354756034730066</v>
      </c>
      <c r="K27975" s="36">
        <f>I27975/(INDEX(Installed_Capacity!$H$15:$S$20,MATCH(Source_Data!B27975,Installed_Capacity!$G$15:$G$20,0),MATCH(Source_Data!C27975,Installed_Capacity!$H$14:$S$14,0)))</f>
        <v>0.53807815271838633</v>
      </c>
      <c r="L27975" s="39">
        <v>1103.5349464860001</v>
      </c>
      <c r="M27975" s="40">
        <v>2263.4133703699999</v>
      </c>
      <c r="N27975" s="40">
        <f>L27975/(INDEX(Installed_Capacity!$V$6:$AG$11,MATCH(Source_Data!B27975,Installed_Capacity!$U$6:$U$11,0),MATCH(Source_Data!C27975,Installed_Capacity!$V$5:$AG$5,0)))</f>
        <v>0.62868021015313458</v>
      </c>
      <c r="O27975" s="41">
        <f>M27975/(INDEX(Installed_Capacity!$V$15:$AG$20,MATCH(Source_Data!B27975,Installed_Capacity!$U$15:$U$20,0),MATCH(Source_Data!C27975,Installed_Capacity!$V$14:$AG$14,0)))</f>
        <v>0.58437511175972456</v>
      </c>
      <c r="P27975" s="37">
        <v>82.719623536</v>
      </c>
      <c r="Q27975" s="38">
        <f>P27975/(INDEX(Installed_Capacity!$AJ$15:$AU$20,MATCH(Source_Data!B27975,Installed_Capacity!$AI$15:$AI$20,0),MATCH(Source_Data!C27975,Installed_Capacity!$AJ$14:$AU$14,0)))</f>
        <v>9.0206786844056711E-2</v>
      </c>
      <c r="R27975" s="63">
        <v>1.979367208</v>
      </c>
      <c r="S27975" s="42">
        <v>109.18062628</v>
      </c>
      <c r="T27975" s="42">
        <f>R27975/(INDEX(Installed_Capacity!$H$25:$S$30,MATCH(Source_Data!B27975,Installed_Capacity!$G$25:$G$30,0),MATCH(Source_Data!C27975,Installed_Capacity!$H$24:$S$24,0)))</f>
        <v>1.4088022832740212E-3</v>
      </c>
      <c r="U27975" s="43">
        <f>S27975/(INDEX(Installed_Capacity!$H$33:$S$38,MATCH(Source_Data!B27975,Installed_Capacity!$G$33:$G$38,0),MATCH(Source_Data!C27975,Installed_Capacity!$H$32:$S$32,0)))</f>
        <v>2.792279110711007E-2</v>
      </c>
      <c r="V27975" s="21"/>
      <c r="W27975" s="2"/>
    </row>
    <row r="27976" spans="1:23" x14ac:dyDescent="0.25">
      <c r="A27976" s="17">
        <v>43901</v>
      </c>
      <c r="B27976" s="19">
        <v>2020</v>
      </c>
      <c r="C27976" s="19">
        <v>3</v>
      </c>
      <c r="D27976" s="19">
        <v>11</v>
      </c>
      <c r="E27976" s="19">
        <v>14</v>
      </c>
      <c r="F27976" s="69">
        <v>21929.74</v>
      </c>
      <c r="G27976" s="52">
        <f t="shared" si="437"/>
        <v>27275.42</v>
      </c>
      <c r="H27976" s="34">
        <v>1069.663822405</v>
      </c>
      <c r="I27976" s="35">
        <v>2525.6748724610002</v>
      </c>
      <c r="J27976" s="35">
        <f>H27976/(INDEX(Installed_Capacity!$H$6:$S$11,MATCH(Source_Data!B27976,Installed_Capacity!$G$6:$G$11,0),MATCH(Source_Data!C27976,Installed_Capacity!$H$5:$S$5,0)))</f>
        <v>0.58118741980624622</v>
      </c>
      <c r="K27976" s="36">
        <f>I27976/(INDEX(Installed_Capacity!$H$15:$S$20,MATCH(Source_Data!B27976,Installed_Capacity!$G$15:$G$20,0),MATCH(Source_Data!C27976,Installed_Capacity!$H$14:$S$14,0)))</f>
        <v>0.61906678802713855</v>
      </c>
      <c r="L27976" s="39">
        <v>1171.505449046</v>
      </c>
      <c r="M27976" s="40">
        <v>2440.5388683589999</v>
      </c>
      <c r="N27976" s="40">
        <f>L27976/(INDEX(Installed_Capacity!$V$6:$AG$11,MATCH(Source_Data!B27976,Installed_Capacity!$U$6:$U$11,0),MATCH(Source_Data!C27976,Installed_Capacity!$V$5:$AG$5,0)))</f>
        <v>0.66740278071576697</v>
      </c>
      <c r="O27976" s="41">
        <f>M27976/(INDEX(Installed_Capacity!$V$15:$AG$20,MATCH(Source_Data!B27976,Installed_Capacity!$U$15:$U$20,0),MATCH(Source_Data!C27976,Installed_Capacity!$V$14:$AG$14,0)))</f>
        <v>0.63010592436241686</v>
      </c>
      <c r="P27976" s="37">
        <v>95.030495705000007</v>
      </c>
      <c r="Q27976" s="38">
        <f>P27976/(INDEX(Installed_Capacity!$AJ$15:$AU$20,MATCH(Source_Data!B27976,Installed_Capacity!$AI$15:$AI$20,0),MATCH(Source_Data!C27976,Installed_Capacity!$AJ$14:$AU$14,0)))</f>
        <v>0.10363194733369685</v>
      </c>
      <c r="R27976" s="63">
        <v>2.2896678399999999</v>
      </c>
      <c r="S27976" s="42">
        <v>84.418362357000007</v>
      </c>
      <c r="T27976" s="42">
        <f>R27976/(INDEX(Installed_Capacity!$H$25:$S$30,MATCH(Source_Data!B27976,Installed_Capacity!$G$25:$G$30,0),MATCH(Source_Data!C27976,Installed_Capacity!$H$24:$S$24,0)))</f>
        <v>1.6296568256227754E-3</v>
      </c>
      <c r="U27976" s="43">
        <f>S27976/(INDEX(Installed_Capacity!$H$33:$S$38,MATCH(Source_Data!B27976,Installed_Capacity!$G$33:$G$38,0),MATCH(Source_Data!C27976,Installed_Capacity!$H$32:$S$32,0)))</f>
        <v>2.1589877050656126E-2</v>
      </c>
      <c r="V27976" s="21"/>
      <c r="W27976" s="2"/>
    </row>
    <row r="27977" spans="1:23" x14ac:dyDescent="0.25">
      <c r="A27977" s="17">
        <v>43901</v>
      </c>
      <c r="B27977" s="19">
        <v>2020</v>
      </c>
      <c r="C27977" s="19">
        <v>3</v>
      </c>
      <c r="D27977" s="19">
        <v>11</v>
      </c>
      <c r="E27977" s="19">
        <v>15</v>
      </c>
      <c r="F27977" s="69">
        <v>22342.9</v>
      </c>
      <c r="G27977" s="52">
        <f t="shared" si="437"/>
        <v>27275.42</v>
      </c>
      <c r="H27977" s="34">
        <v>1094.7304952940001</v>
      </c>
      <c r="I27977" s="35">
        <v>2388.2429229459999</v>
      </c>
      <c r="J27977" s="35">
        <f>H27977/(INDEX(Installed_Capacity!$H$6:$S$11,MATCH(Source_Data!B27977,Installed_Capacity!$G$6:$G$11,0),MATCH(Source_Data!C27977,Installed_Capacity!$H$5:$S$5,0)))</f>
        <v>0.59480705864448413</v>
      </c>
      <c r="K27977" s="36">
        <f>I27977/(INDEX(Installed_Capacity!$H$15:$S$20,MATCH(Source_Data!B27977,Installed_Capacity!$G$15:$G$20,0),MATCH(Source_Data!C27977,Installed_Capacity!$H$14:$S$14,0)))</f>
        <v>0.58538091797068981</v>
      </c>
      <c r="L27977" s="39">
        <v>1239.2725409459999</v>
      </c>
      <c r="M27977" s="40">
        <v>2472.3500676240001</v>
      </c>
      <c r="N27977" s="40">
        <f>L27977/(INDEX(Installed_Capacity!$V$6:$AG$11,MATCH(Source_Data!B27977,Installed_Capacity!$U$6:$U$11,0),MATCH(Source_Data!C27977,Installed_Capacity!$V$5:$AG$5,0)))</f>
        <v>0.70600946889797866</v>
      </c>
      <c r="O27977" s="41">
        <f>M27977/(INDEX(Installed_Capacity!$V$15:$AG$20,MATCH(Source_Data!B27977,Installed_Capacity!$U$15:$U$20,0),MATCH(Source_Data!C27977,Installed_Capacity!$V$14:$AG$14,0)))</f>
        <v>0.63831903884210051</v>
      </c>
      <c r="P27977" s="37">
        <v>113.97668937900001</v>
      </c>
      <c r="Q27977" s="38">
        <f>P27977/(INDEX(Installed_Capacity!$AJ$15:$AU$20,MATCH(Source_Data!B27977,Installed_Capacity!$AI$15:$AI$20,0),MATCH(Source_Data!C27977,Installed_Capacity!$AJ$14:$AU$14,0)))</f>
        <v>0.12429300913740458</v>
      </c>
      <c r="R27977" s="63">
        <v>3.6969563179999998</v>
      </c>
      <c r="S27977" s="42">
        <v>95.255592207000007</v>
      </c>
      <c r="T27977" s="42">
        <f>R27977/(INDEX(Installed_Capacity!$H$25:$S$30,MATCH(Source_Data!B27977,Installed_Capacity!$G$25:$G$30,0),MATCH(Source_Data!C27977,Installed_Capacity!$H$24:$S$24,0)))</f>
        <v>2.631285635587188E-3</v>
      </c>
      <c r="U27977" s="43">
        <f>S27977/(INDEX(Installed_Capacity!$H$33:$S$38,MATCH(Source_Data!B27977,Installed_Capacity!$G$33:$G$38,0),MATCH(Source_Data!C27977,Installed_Capacity!$H$32:$S$32,0)))</f>
        <v>2.4361483292456187E-2</v>
      </c>
      <c r="V27977" s="21"/>
      <c r="W27977" s="2"/>
    </row>
    <row r="27978" spans="1:23" x14ac:dyDescent="0.25">
      <c r="A27978" s="17">
        <v>43901</v>
      </c>
      <c r="B27978" s="19">
        <v>2020</v>
      </c>
      <c r="C27978" s="19">
        <v>3</v>
      </c>
      <c r="D27978" s="19">
        <v>11</v>
      </c>
      <c r="E27978" s="19">
        <v>16</v>
      </c>
      <c r="F27978" s="69">
        <v>23014.74</v>
      </c>
      <c r="G27978" s="52">
        <f t="shared" si="437"/>
        <v>27275.42</v>
      </c>
      <c r="H27978" s="34">
        <v>1032.925241723</v>
      </c>
      <c r="I27978" s="35">
        <v>2058.2370884890001</v>
      </c>
      <c r="J27978" s="35">
        <f>H27978/(INDEX(Installed_Capacity!$H$6:$S$11,MATCH(Source_Data!B27978,Installed_Capacity!$G$6:$G$11,0),MATCH(Source_Data!C27978,Installed_Capacity!$H$5:$S$5,0)))</f>
        <v>0.5612260071954055</v>
      </c>
      <c r="K27978" s="36">
        <f>I27978/(INDEX(Installed_Capacity!$H$15:$S$20,MATCH(Source_Data!B27978,Installed_Capacity!$G$15:$G$20,0),MATCH(Source_Data!C27978,Installed_Capacity!$H$14:$S$14,0)))</f>
        <v>0.50449336819337176</v>
      </c>
      <c r="L27978" s="39">
        <v>1312.998837227</v>
      </c>
      <c r="M27978" s="40">
        <v>2282.029581325</v>
      </c>
      <c r="N27978" s="40">
        <f>L27978/(INDEX(Installed_Capacity!$V$6:$AG$11,MATCH(Source_Data!B27978,Installed_Capacity!$U$6:$U$11,0),MATCH(Source_Data!C27978,Installed_Capacity!$V$5:$AG$5,0)))</f>
        <v>0.74801109611182004</v>
      </c>
      <c r="O27978" s="41">
        <f>M27978/(INDEX(Installed_Capacity!$V$15:$AG$20,MATCH(Source_Data!B27978,Installed_Capacity!$U$15:$U$20,0),MATCH(Source_Data!C27978,Installed_Capacity!$V$14:$AG$14,0)))</f>
        <v>0.58918150307108819</v>
      </c>
      <c r="P27978" s="37">
        <v>149.16987493400001</v>
      </c>
      <c r="Q27978" s="38">
        <f>P27978/(INDEX(Installed_Capacity!$AJ$15:$AU$20,MATCH(Source_Data!B27978,Installed_Capacity!$AI$15:$AI$20,0),MATCH(Source_Data!C27978,Installed_Capacity!$AJ$14:$AU$14,0)))</f>
        <v>0.16267161933914942</v>
      </c>
      <c r="R27978" s="63">
        <v>4.1628076800000002</v>
      </c>
      <c r="S27978" s="42">
        <v>64.745325664999996</v>
      </c>
      <c r="T27978" s="42">
        <f>R27978/(INDEX(Installed_Capacity!$H$25:$S$30,MATCH(Source_Data!B27978,Installed_Capacity!$G$25:$G$30,0),MATCH(Source_Data!C27978,Installed_Capacity!$H$24:$S$24,0)))</f>
        <v>2.9628524412811386E-3</v>
      </c>
      <c r="U27978" s="43">
        <f>S27978/(INDEX(Installed_Capacity!$H$33:$S$38,MATCH(Source_Data!B27978,Installed_Capacity!$G$33:$G$38,0),MATCH(Source_Data!C27978,Installed_Capacity!$H$32:$S$32,0)))</f>
        <v>1.6558525677158327E-2</v>
      </c>
      <c r="V27978" s="21"/>
      <c r="W27978" s="2"/>
    </row>
    <row r="27979" spans="1:23" x14ac:dyDescent="0.25">
      <c r="A27979" s="17">
        <v>43901</v>
      </c>
      <c r="B27979" s="19">
        <v>2020</v>
      </c>
      <c r="C27979" s="19">
        <v>3</v>
      </c>
      <c r="D27979" s="19">
        <v>11</v>
      </c>
      <c r="E27979" s="19">
        <v>17</v>
      </c>
      <c r="F27979" s="69">
        <v>24351.45</v>
      </c>
      <c r="G27979" s="52">
        <f t="shared" si="437"/>
        <v>27275.42</v>
      </c>
      <c r="H27979" s="34">
        <v>954.26873643199997</v>
      </c>
      <c r="I27979" s="35">
        <v>1546.178955956</v>
      </c>
      <c r="J27979" s="35">
        <f>H27979/(INDEX(Installed_Capacity!$H$6:$S$11,MATCH(Source_Data!B27979,Installed_Capacity!$G$6:$G$11,0),MATCH(Source_Data!C27979,Installed_Capacity!$H$5:$S$5,0)))</f>
        <v>0.51848905526384415</v>
      </c>
      <c r="K27979" s="36">
        <f>I27979/(INDEX(Installed_Capacity!$H$15:$S$20,MATCH(Source_Data!B27979,Installed_Capacity!$G$15:$G$20,0),MATCH(Source_Data!C27979,Installed_Capacity!$H$14:$S$14,0)))</f>
        <v>0.37898307910319351</v>
      </c>
      <c r="L27979" s="39">
        <v>1232.2458255060001</v>
      </c>
      <c r="M27979" s="40">
        <v>2183.7683570009999</v>
      </c>
      <c r="N27979" s="40">
        <f>L27979/(INDEX(Installed_Capacity!$V$6:$AG$11,MATCH(Source_Data!B27979,Installed_Capacity!$U$6:$U$11,0),MATCH(Source_Data!C27979,Installed_Capacity!$V$5:$AG$5,0)))</f>
        <v>0.70200637234578322</v>
      </c>
      <c r="O27979" s="41">
        <f>M27979/(INDEX(Installed_Capacity!$V$15:$AG$20,MATCH(Source_Data!B27979,Installed_Capacity!$U$15:$U$20,0),MATCH(Source_Data!C27979,Installed_Capacity!$V$14:$AG$14,0)))</f>
        <v>0.56381211421014044</v>
      </c>
      <c r="P27979" s="37">
        <v>174.117526653</v>
      </c>
      <c r="Q27979" s="38">
        <f>P27979/(INDEX(Installed_Capacity!$AJ$15:$AU$20,MATCH(Source_Data!B27979,Installed_Capacity!$AI$15:$AI$20,0),MATCH(Source_Data!C27979,Installed_Capacity!$AJ$14:$AU$14,0)))</f>
        <v>0.18987734640458015</v>
      </c>
      <c r="R27979" s="63">
        <v>8.8665030310000006</v>
      </c>
      <c r="S27979" s="42">
        <v>58.568600769</v>
      </c>
      <c r="T27979" s="42">
        <f>R27979/(INDEX(Installed_Capacity!$H$25:$S$30,MATCH(Source_Data!B27979,Installed_Capacity!$G$25:$G$30,0),MATCH(Source_Data!C27979,Installed_Capacity!$H$24:$S$24,0)))</f>
        <v>6.3106783138790028E-3</v>
      </c>
      <c r="U27979" s="43">
        <f>S27979/(INDEX(Installed_Capacity!$H$33:$S$38,MATCH(Source_Data!B27979,Installed_Capacity!$G$33:$G$38,0),MATCH(Source_Data!C27979,Installed_Capacity!$H$32:$S$32,0)))</f>
        <v>1.4978837000938598E-2</v>
      </c>
      <c r="V27979" s="21"/>
      <c r="W27979" s="2"/>
    </row>
    <row r="27980" spans="1:23" x14ac:dyDescent="0.25">
      <c r="A27980" s="17">
        <v>43901</v>
      </c>
      <c r="B27980" s="19">
        <v>2020</v>
      </c>
      <c r="C27980" s="19">
        <v>3</v>
      </c>
      <c r="D27980" s="19">
        <v>11</v>
      </c>
      <c r="E27980" s="19">
        <v>18</v>
      </c>
      <c r="F27980" s="69">
        <v>25714.41</v>
      </c>
      <c r="G27980" s="52">
        <f t="shared" si="437"/>
        <v>27275.42</v>
      </c>
      <c r="H27980" s="34">
        <v>718.18869902799997</v>
      </c>
      <c r="I27980" s="35">
        <v>827.98762775499995</v>
      </c>
      <c r="J27980" s="35">
        <f>H27980/(INDEX(Installed_Capacity!$H$6:$S$11,MATCH(Source_Data!B27980,Installed_Capacity!$G$6:$G$11,0),MATCH(Source_Data!C27980,Installed_Capacity!$H$5:$S$5,0)))</f>
        <v>0.39021814908502128</v>
      </c>
      <c r="K27980" s="36">
        <f>I27980/(INDEX(Installed_Capacity!$H$15:$S$20,MATCH(Source_Data!B27980,Installed_Capacity!$G$15:$G$20,0),MATCH(Source_Data!C27980,Installed_Capacity!$H$14:$S$14,0)))</f>
        <v>0.20294759504854393</v>
      </c>
      <c r="L27980" s="39">
        <v>836.68575195000005</v>
      </c>
      <c r="M27980" s="40">
        <v>1224.410936259</v>
      </c>
      <c r="N27980" s="40">
        <f>L27980/(INDEX(Installed_Capacity!$V$6:$AG$11,MATCH(Source_Data!B27980,Installed_Capacity!$U$6:$U$11,0),MATCH(Source_Data!C27980,Installed_Capacity!$V$5:$AG$5,0)))</f>
        <v>0.47665710636806968</v>
      </c>
      <c r="O27980" s="41">
        <f>M27980/(INDEX(Installed_Capacity!$V$15:$AG$20,MATCH(Source_Data!B27980,Installed_Capacity!$U$15:$U$20,0),MATCH(Source_Data!C27980,Installed_Capacity!$V$14:$AG$14,0)))</f>
        <v>0.31612222808386825</v>
      </c>
      <c r="P27980" s="37">
        <v>170.12064003500001</v>
      </c>
      <c r="Q27980" s="38">
        <f>P27980/(INDEX(Installed_Capacity!$AJ$15:$AU$20,MATCH(Source_Data!B27980,Installed_Capacity!$AI$15:$AI$20,0),MATCH(Source_Data!C27980,Installed_Capacity!$AJ$14:$AU$14,0)))</f>
        <v>0.18551869142311889</v>
      </c>
      <c r="R27980" s="63">
        <v>21.661066762000001</v>
      </c>
      <c r="S27980" s="42">
        <v>43.432238456</v>
      </c>
      <c r="T27980" s="42">
        <f>R27980/(INDEX(Installed_Capacity!$H$25:$S$30,MATCH(Source_Data!B27980,Installed_Capacity!$G$25:$G$30,0),MATCH(Source_Data!C27980,Installed_Capacity!$H$24:$S$24,0)))</f>
        <v>1.5417129367971528E-2</v>
      </c>
      <c r="U27980" s="43">
        <f>S27980/(INDEX(Installed_Capacity!$H$33:$S$38,MATCH(Source_Data!B27980,Installed_Capacity!$G$33:$G$38,0),MATCH(Source_Data!C27980,Installed_Capacity!$H$32:$S$32,0)))</f>
        <v>1.1107733698201321E-2</v>
      </c>
      <c r="V27980" s="21"/>
      <c r="W27980" s="2"/>
    </row>
    <row r="27981" spans="1:23" x14ac:dyDescent="0.25">
      <c r="A27981" s="17">
        <v>43901</v>
      </c>
      <c r="B27981" s="19">
        <v>2020</v>
      </c>
      <c r="C27981" s="19">
        <v>3</v>
      </c>
      <c r="D27981" s="19">
        <v>11</v>
      </c>
      <c r="E27981" s="19">
        <v>19</v>
      </c>
      <c r="F27981" s="69">
        <v>27275.42</v>
      </c>
      <c r="G27981" s="52">
        <f t="shared" si="437"/>
        <v>27275.42</v>
      </c>
      <c r="H27981" s="34">
        <v>152.27810546699999</v>
      </c>
      <c r="I27981" s="35">
        <v>117.671180986</v>
      </c>
      <c r="J27981" s="35">
        <f>H27981/(INDEX(Installed_Capacity!$H$6:$S$11,MATCH(Source_Data!B27981,Installed_Capacity!$G$6:$G$11,0),MATCH(Source_Data!C27981,Installed_Capacity!$H$5:$S$5,0)))</f>
        <v>8.2738256034838725E-2</v>
      </c>
      <c r="K27981" s="36">
        <f>I27981/(INDEX(Installed_Capacity!$H$15:$S$20,MATCH(Source_Data!B27981,Installed_Capacity!$G$15:$G$20,0),MATCH(Source_Data!C27981,Installed_Capacity!$H$14:$S$14,0)))</f>
        <v>2.8842318879065448E-2</v>
      </c>
      <c r="L27981" s="39">
        <v>143.241352922</v>
      </c>
      <c r="M27981" s="40">
        <v>187.84643942299999</v>
      </c>
      <c r="N27981" s="40">
        <f>L27981/(INDEX(Installed_Capacity!$V$6:$AG$11,MATCH(Source_Data!B27981,Installed_Capacity!$U$6:$U$11,0),MATCH(Source_Data!C27981,Installed_Capacity!$V$5:$AG$5,0)))</f>
        <v>8.1604125129321151E-2</v>
      </c>
      <c r="O27981" s="41">
        <f>M27981/(INDEX(Installed_Capacity!$V$15:$AG$20,MATCH(Source_Data!B27981,Installed_Capacity!$U$15:$U$20,0),MATCH(Source_Data!C27981,Installed_Capacity!$V$14:$AG$14,0)))</f>
        <v>4.8498778644900112E-2</v>
      </c>
      <c r="P27981" s="37">
        <v>43.631627258000002</v>
      </c>
      <c r="Q27981" s="38">
        <f>P27981/(INDEX(Installed_Capacity!$AJ$15:$AU$20,MATCH(Source_Data!B27981,Installed_Capacity!$AI$15:$AI$20,0),MATCH(Source_Data!C27981,Installed_Capacity!$AJ$14:$AU$14,0)))</f>
        <v>4.7580836704471101E-2</v>
      </c>
      <c r="R27981" s="63">
        <v>65.230355508000002</v>
      </c>
      <c r="S27981" s="42">
        <v>47.965048076999999</v>
      </c>
      <c r="T27981" s="42">
        <f>R27981/(INDEX(Installed_Capacity!$H$25:$S$30,MATCH(Source_Data!B27981,Installed_Capacity!$G$25:$G$30,0),MATCH(Source_Data!C27981,Installed_Capacity!$H$24:$S$24,0)))</f>
        <v>4.6427299293950175E-2</v>
      </c>
      <c r="U27981" s="43">
        <f>S27981/(INDEX(Installed_Capacity!$H$33:$S$38,MATCH(Source_Data!B27981,Installed_Capacity!$G$33:$G$38,0),MATCH(Source_Data!C27981,Installed_Capacity!$H$32:$S$32,0)))</f>
        <v>1.2266993362556872E-2</v>
      </c>
      <c r="V27981" s="21"/>
      <c r="W27981" s="2"/>
    </row>
    <row r="27982" spans="1:23" x14ac:dyDescent="0.25">
      <c r="A27982" s="17">
        <v>43901</v>
      </c>
      <c r="B27982" s="19">
        <v>2020</v>
      </c>
      <c r="C27982" s="19">
        <v>3</v>
      </c>
      <c r="D27982" s="19">
        <v>11</v>
      </c>
      <c r="E27982" s="19">
        <v>20</v>
      </c>
      <c r="F27982" s="69">
        <v>26956.880000000001</v>
      </c>
      <c r="G27982" s="52">
        <f t="shared" si="437"/>
        <v>27275.42</v>
      </c>
      <c r="H27982" s="34">
        <v>0.132191008</v>
      </c>
      <c r="I27982" s="35">
        <v>2.3613022699999999</v>
      </c>
      <c r="J27982" s="35">
        <f>H27982/(INDEX(Installed_Capacity!$H$6:$S$11,MATCH(Source_Data!B27982,Installed_Capacity!$G$6:$G$11,0),MATCH(Source_Data!C27982,Installed_Capacity!$H$5:$S$5,0)))</f>
        <v>7.1824202381987303E-5</v>
      </c>
      <c r="K27982" s="36">
        <f>I27982/(INDEX(Installed_Capacity!$H$15:$S$20,MATCH(Source_Data!B27982,Installed_Capacity!$G$15:$G$20,0),MATCH(Source_Data!C27982,Installed_Capacity!$H$14:$S$14,0)))</f>
        <v>5.7877750924675408E-4</v>
      </c>
      <c r="L27982" s="39">
        <v>7.8766568999999995E-2</v>
      </c>
      <c r="M27982" s="40">
        <v>5.0661960000000002E-3</v>
      </c>
      <c r="N27982" s="40">
        <f>L27982/(INDEX(Installed_Capacity!$V$6:$AG$11,MATCH(Source_Data!B27982,Installed_Capacity!$U$6:$U$11,0),MATCH(Source_Data!C27982,Installed_Capacity!$V$5:$AG$5,0)))</f>
        <v>4.4873053916095068E-5</v>
      </c>
      <c r="O27982" s="41">
        <f>M27982/(INDEX(Installed_Capacity!$V$15:$AG$20,MATCH(Source_Data!B27982,Installed_Capacity!$U$15:$U$20,0),MATCH(Source_Data!C27982,Installed_Capacity!$V$14:$AG$14,0)))</f>
        <v>1.3080062583586787E-6</v>
      </c>
      <c r="P27982" s="37">
        <v>0</v>
      </c>
      <c r="Q27982" s="38">
        <f>P27982/(INDEX(Installed_Capacity!$AJ$15:$AU$20,MATCH(Source_Data!B27982,Installed_Capacity!$AI$15:$AI$20,0),MATCH(Source_Data!C27982,Installed_Capacity!$AJ$14:$AU$14,0)))</f>
        <v>0</v>
      </c>
      <c r="R27982" s="63">
        <v>120.513004866</v>
      </c>
      <c r="S27982" s="42">
        <v>51.636410364</v>
      </c>
      <c r="T27982" s="42">
        <f>R27982/(INDEX(Installed_Capacity!$H$25:$S$30,MATCH(Source_Data!B27982,Installed_Capacity!$G$25:$G$30,0),MATCH(Source_Data!C27982,Installed_Capacity!$H$24:$S$24,0)))</f>
        <v>8.5774380687544477E-2</v>
      </c>
      <c r="U27982" s="43">
        <f>S27982/(INDEX(Installed_Capacity!$H$33:$S$38,MATCH(Source_Data!B27982,Installed_Capacity!$G$33:$G$38,0),MATCH(Source_Data!C27982,Installed_Capacity!$H$32:$S$32,0)))</f>
        <v>1.3205939086824089E-2</v>
      </c>
      <c r="V27982" s="21"/>
      <c r="W27982" s="2"/>
    </row>
    <row r="27983" spans="1:23" x14ac:dyDescent="0.25">
      <c r="A27983" s="17">
        <v>43901</v>
      </c>
      <c r="B27983" s="19">
        <v>2020</v>
      </c>
      <c r="C27983" s="19">
        <v>3</v>
      </c>
      <c r="D27983" s="19">
        <v>11</v>
      </c>
      <c r="E27983" s="19">
        <v>21</v>
      </c>
      <c r="F27983" s="69">
        <v>25762.98</v>
      </c>
      <c r="G27983" s="52">
        <f t="shared" si="437"/>
        <v>27275.42</v>
      </c>
      <c r="H27983" s="34">
        <v>0</v>
      </c>
      <c r="I27983" s="35">
        <v>1.9081404999999999E-2</v>
      </c>
      <c r="J27983" s="35">
        <f>H27983/(INDEX(Installed_Capacity!$H$6:$S$11,MATCH(Source_Data!B27983,Installed_Capacity!$G$6:$G$11,0),MATCH(Source_Data!C27983,Installed_Capacity!$H$5:$S$5,0)))</f>
        <v>0</v>
      </c>
      <c r="K27983" s="36">
        <f>I27983/(INDEX(Installed_Capacity!$H$15:$S$20,MATCH(Source_Data!B27983,Installed_Capacity!$G$15:$G$20,0),MATCH(Source_Data!C27983,Installed_Capacity!$H$14:$S$14,0)))</f>
        <v>4.6770327539762876E-6</v>
      </c>
      <c r="L27983" s="39">
        <v>6.6899999999999997E-7</v>
      </c>
      <c r="M27983" s="40">
        <v>6.9999999999999998E-9</v>
      </c>
      <c r="N27983" s="40">
        <f>L27983/(INDEX(Installed_Capacity!$V$6:$AG$11,MATCH(Source_Data!B27983,Installed_Capacity!$U$6:$U$11,0),MATCH(Source_Data!C27983,Installed_Capacity!$V$5:$AG$5,0)))</f>
        <v>3.8112708793838159E-10</v>
      </c>
      <c r="O27983" s="41">
        <f>M27983/(INDEX(Installed_Capacity!$V$15:$AG$20,MATCH(Source_Data!B27983,Installed_Capacity!$U$15:$U$20,0),MATCH(Source_Data!C27983,Installed_Capacity!$V$14:$AG$14,0)))</f>
        <v>1.8072817965413793E-12</v>
      </c>
      <c r="P27983" s="37">
        <v>0</v>
      </c>
      <c r="Q27983" s="38">
        <f>P27983/(INDEX(Installed_Capacity!$AJ$15:$AU$20,MATCH(Source_Data!B27983,Installed_Capacity!$AI$15:$AI$20,0),MATCH(Source_Data!C27983,Installed_Capacity!$AJ$14:$AU$14,0)))</f>
        <v>0</v>
      </c>
      <c r="R27983" s="63">
        <v>169.34618457799999</v>
      </c>
      <c r="S27983" s="42">
        <v>65.639618405999997</v>
      </c>
      <c r="T27983" s="42">
        <f>R27983/(INDEX(Installed_Capacity!$H$25:$S$30,MATCH(Source_Data!B27983,Installed_Capacity!$G$25:$G$30,0),MATCH(Source_Data!C27983,Installed_Capacity!$H$24:$S$24,0)))</f>
        <v>0.1205310922263345</v>
      </c>
      <c r="U27983" s="43">
        <f>S27983/(INDEX(Installed_Capacity!$H$33:$S$38,MATCH(Source_Data!B27983,Installed_Capacity!$G$33:$G$38,0),MATCH(Source_Data!C27983,Installed_Capacity!$H$32:$S$32,0)))</f>
        <v>1.6787239783738993E-2</v>
      </c>
      <c r="V27983" s="21"/>
      <c r="W27983" s="2"/>
    </row>
    <row r="27984" spans="1:23" x14ac:dyDescent="0.25">
      <c r="A27984" s="17">
        <v>43901</v>
      </c>
      <c r="B27984" s="19">
        <v>2020</v>
      </c>
      <c r="C27984" s="19">
        <v>3</v>
      </c>
      <c r="D27984" s="19">
        <v>11</v>
      </c>
      <c r="E27984" s="19">
        <v>22</v>
      </c>
      <c r="F27984" s="69">
        <v>23965.040000000001</v>
      </c>
      <c r="G27984" s="52">
        <f t="shared" si="437"/>
        <v>27275.42</v>
      </c>
      <c r="H27984" s="34">
        <v>0</v>
      </c>
      <c r="I27984" s="35">
        <v>1.7284560000000001E-2</v>
      </c>
      <c r="J27984" s="35">
        <f>H27984/(INDEX(Installed_Capacity!$H$6:$S$11,MATCH(Source_Data!B27984,Installed_Capacity!$G$6:$G$11,0),MATCH(Source_Data!C27984,Installed_Capacity!$H$5:$S$5,0)))</f>
        <v>0</v>
      </c>
      <c r="K27984" s="36">
        <f>I27984/(INDEX(Installed_Capacity!$H$15:$S$20,MATCH(Source_Data!B27984,Installed_Capacity!$G$15:$G$20,0),MATCH(Source_Data!C27984,Installed_Capacity!$H$14:$S$14,0)))</f>
        <v>4.2366090577747492E-6</v>
      </c>
      <c r="L27984" s="39">
        <v>2.7917000000000001E-5</v>
      </c>
      <c r="M27984" s="40">
        <v>0</v>
      </c>
      <c r="N27984" s="40">
        <f>L27984/(INDEX(Installed_Capacity!$V$6:$AG$11,MATCH(Source_Data!B27984,Installed_Capacity!$U$6:$U$11,0),MATCH(Source_Data!C27984,Installed_Capacity!$V$5:$AG$5,0)))</f>
        <v>1.5904222591892078E-8</v>
      </c>
      <c r="O27984" s="41">
        <f>M27984/(INDEX(Installed_Capacity!$V$15:$AG$20,MATCH(Source_Data!B27984,Installed_Capacity!$U$15:$U$20,0),MATCH(Source_Data!C27984,Installed_Capacity!$V$14:$AG$14,0)))</f>
        <v>0</v>
      </c>
      <c r="P27984" s="37">
        <v>0</v>
      </c>
      <c r="Q27984" s="38">
        <f>P27984/(INDEX(Installed_Capacity!$AJ$15:$AU$20,MATCH(Source_Data!B27984,Installed_Capacity!$AI$15:$AI$20,0),MATCH(Source_Data!C27984,Installed_Capacity!$AJ$14:$AU$14,0)))</f>
        <v>0</v>
      </c>
      <c r="R27984" s="63">
        <v>218.40118188599999</v>
      </c>
      <c r="S27984" s="42">
        <v>61.335329063000003</v>
      </c>
      <c r="T27984" s="42">
        <f>R27984/(INDEX(Installed_Capacity!$H$25:$S$30,MATCH(Source_Data!B27984,Installed_Capacity!$G$25:$G$30,0),MATCH(Source_Data!C27984,Installed_Capacity!$H$24:$S$24,0)))</f>
        <v>0.15544568105765122</v>
      </c>
      <c r="U27984" s="43">
        <f>S27984/(INDEX(Installed_Capacity!$H$33:$S$38,MATCH(Source_Data!B27984,Installed_Capacity!$G$33:$G$38,0),MATCH(Source_Data!C27984,Installed_Capacity!$H$32:$S$32,0)))</f>
        <v>1.5686423858018616E-2</v>
      </c>
      <c r="V27984" s="21"/>
      <c r="W27984" s="2"/>
    </row>
    <row r="27985" spans="1:23" x14ac:dyDescent="0.25">
      <c r="A27985" s="17">
        <v>43901</v>
      </c>
      <c r="B27985" s="19">
        <v>2020</v>
      </c>
      <c r="C27985" s="19">
        <v>3</v>
      </c>
      <c r="D27985" s="19">
        <v>11</v>
      </c>
      <c r="E27985" s="19">
        <v>23</v>
      </c>
      <c r="F27985" s="69">
        <v>22217.59</v>
      </c>
      <c r="G27985" s="52">
        <f t="shared" si="437"/>
        <v>27275.42</v>
      </c>
      <c r="H27985" s="34">
        <v>0</v>
      </c>
      <c r="I27985" s="35">
        <v>1.3308524E-2</v>
      </c>
      <c r="J27985" s="35">
        <f>H27985/(INDEX(Installed_Capacity!$H$6:$S$11,MATCH(Source_Data!B27985,Installed_Capacity!$G$6:$G$11,0),MATCH(Source_Data!C27985,Installed_Capacity!$H$5:$S$5,0)))</f>
        <v>0</v>
      </c>
      <c r="K27985" s="36">
        <f>I27985/(INDEX(Installed_Capacity!$H$15:$S$20,MATCH(Source_Data!B27985,Installed_Capacity!$G$15:$G$20,0),MATCH(Source_Data!C27985,Installed_Capacity!$H$14:$S$14,0)))</f>
        <v>3.2620450462153878E-6</v>
      </c>
      <c r="L27985" s="39">
        <v>3.2673999999999999E-5</v>
      </c>
      <c r="M27985" s="40">
        <v>0</v>
      </c>
      <c r="N27985" s="40">
        <f>L27985/(INDEX(Installed_Capacity!$V$6:$AG$11,MATCH(Source_Data!B27985,Installed_Capacity!$U$6:$U$11,0),MATCH(Source_Data!C27985,Installed_Capacity!$V$5:$AG$5,0)))</f>
        <v>1.8614269762778296E-8</v>
      </c>
      <c r="O27985" s="41">
        <f>M27985/(INDEX(Installed_Capacity!$V$15:$AG$20,MATCH(Source_Data!B27985,Installed_Capacity!$U$15:$U$20,0),MATCH(Source_Data!C27985,Installed_Capacity!$V$14:$AG$14,0)))</f>
        <v>0</v>
      </c>
      <c r="P27985" s="37">
        <v>0</v>
      </c>
      <c r="Q27985" s="38">
        <f>P27985/(INDEX(Installed_Capacity!$AJ$15:$AU$20,MATCH(Source_Data!B27985,Installed_Capacity!$AI$15:$AI$20,0),MATCH(Source_Data!C27985,Installed_Capacity!$AJ$14:$AU$14,0)))</f>
        <v>0</v>
      </c>
      <c r="R27985" s="63">
        <v>273.95759426799998</v>
      </c>
      <c r="S27985" s="42">
        <v>77.903868371000002</v>
      </c>
      <c r="T27985" s="42">
        <f>R27985/(INDEX(Installed_Capacity!$H$25:$S$30,MATCH(Source_Data!B27985,Installed_Capacity!$G$25:$G$30,0),MATCH(Source_Data!C27985,Installed_Capacity!$H$24:$S$24,0)))</f>
        <v>0.19498761157864763</v>
      </c>
      <c r="U27985" s="43">
        <f>S27985/(INDEX(Installed_Capacity!$H$33:$S$38,MATCH(Source_Data!B27985,Installed_Capacity!$G$33:$G$38,0),MATCH(Source_Data!C27985,Installed_Capacity!$H$32:$S$32,0)))</f>
        <v>1.992380440629244E-2</v>
      </c>
      <c r="V27985" s="21"/>
      <c r="W27985" s="2"/>
    </row>
    <row r="27986" spans="1:23" x14ac:dyDescent="0.25">
      <c r="A27986" s="17">
        <v>43901</v>
      </c>
      <c r="B27986" s="19">
        <v>2020</v>
      </c>
      <c r="C27986" s="19">
        <v>3</v>
      </c>
      <c r="D27986" s="19">
        <v>11</v>
      </c>
      <c r="E27986" s="19">
        <v>24</v>
      </c>
      <c r="F27986" s="69">
        <v>20964.53</v>
      </c>
      <c r="G27986" s="52">
        <f t="shared" si="437"/>
        <v>27275.42</v>
      </c>
      <c r="H27986" s="34">
        <v>0</v>
      </c>
      <c r="I27986" s="35">
        <v>4.5859560000000004E-3</v>
      </c>
      <c r="J27986" s="35">
        <f>H27986/(INDEX(Installed_Capacity!$H$6:$S$11,MATCH(Source_Data!B27986,Installed_Capacity!$G$6:$G$11,0),MATCH(Source_Data!C27986,Installed_Capacity!$H$5:$S$5,0)))</f>
        <v>0</v>
      </c>
      <c r="K27986" s="36">
        <f>I27986/(INDEX(Installed_Capacity!$H$15:$S$20,MATCH(Source_Data!B27986,Installed_Capacity!$G$15:$G$20,0),MATCH(Source_Data!C27986,Installed_Capacity!$H$14:$S$14,0)))</f>
        <v>1.1240611695152472E-6</v>
      </c>
      <c r="L27986" s="39">
        <v>3.5367999999999997E-5</v>
      </c>
      <c r="M27986" s="40">
        <v>0</v>
      </c>
      <c r="N27986" s="40">
        <f>L27986/(INDEX(Installed_Capacity!$V$6:$AG$11,MATCH(Source_Data!B27986,Installed_Capacity!$U$6:$U$11,0),MATCH(Source_Data!C27986,Installed_Capacity!$V$5:$AG$5,0)))</f>
        <v>2.014903265501447E-8</v>
      </c>
      <c r="O27986" s="41">
        <f>M27986/(INDEX(Installed_Capacity!$V$15:$AG$20,MATCH(Source_Data!B27986,Installed_Capacity!$U$15:$U$20,0),MATCH(Source_Data!C27986,Installed_Capacity!$V$14:$AG$14,0)))</f>
        <v>0</v>
      </c>
      <c r="P27986" s="37">
        <v>0</v>
      </c>
      <c r="Q27986" s="38">
        <f>P27986/(INDEX(Installed_Capacity!$AJ$15:$AU$20,MATCH(Source_Data!B27986,Installed_Capacity!$AI$15:$AI$20,0),MATCH(Source_Data!C27986,Installed_Capacity!$AJ$14:$AU$14,0)))</f>
        <v>0</v>
      </c>
      <c r="R27986" s="63">
        <v>314.764962701</v>
      </c>
      <c r="S27986" s="42">
        <v>81.554723734000007</v>
      </c>
      <c r="T27986" s="42">
        <f>R27986/(INDEX(Installed_Capacity!$H$25:$S$30,MATCH(Source_Data!B27986,Installed_Capacity!$G$25:$G$30,0),MATCH(Source_Data!C27986,Installed_Capacity!$H$24:$S$24,0)))</f>
        <v>0.2240320019224199</v>
      </c>
      <c r="U27986" s="43">
        <f>S27986/(INDEX(Installed_Capacity!$H$33:$S$38,MATCH(Source_Data!B27986,Installed_Capacity!$G$33:$G$38,0),MATCH(Source_Data!C27986,Installed_Capacity!$H$32:$S$32,0)))</f>
        <v>2.085750551368383E-2</v>
      </c>
      <c r="V27986" s="21"/>
      <c r="W27986" s="2"/>
    </row>
    <row r="27987" spans="1:23" x14ac:dyDescent="0.25">
      <c r="A27987" s="17">
        <v>43902</v>
      </c>
      <c r="B27987" s="19">
        <v>2020</v>
      </c>
      <c r="C27987" s="19">
        <v>3</v>
      </c>
      <c r="D27987" s="19">
        <v>12</v>
      </c>
      <c r="E27987" s="19">
        <v>1</v>
      </c>
      <c r="F27987" s="69">
        <v>20179.990000000002</v>
      </c>
      <c r="G27987" s="52">
        <f t="shared" si="437"/>
        <v>27607.96</v>
      </c>
      <c r="H27987" s="34">
        <v>0</v>
      </c>
      <c r="I27987" s="35">
        <v>-3.1921039999999999E-3</v>
      </c>
      <c r="J27987" s="35">
        <f>H27987/(INDEX(Installed_Capacity!$H$6:$S$11,MATCH(Source_Data!B27987,Installed_Capacity!$G$6:$G$11,0),MATCH(Source_Data!C27987,Installed_Capacity!$H$5:$S$5,0)))</f>
        <v>0</v>
      </c>
      <c r="K27987" s="36">
        <f>I27987/(INDEX(Installed_Capacity!$H$15:$S$20,MATCH(Source_Data!B27987,Installed_Capacity!$G$15:$G$20,0),MATCH(Source_Data!C27987,Installed_Capacity!$H$14:$S$14,0)))</f>
        <v>-7.824148673590191E-7</v>
      </c>
      <c r="L27987" s="39">
        <v>3.6437999999999999E-5</v>
      </c>
      <c r="M27987" s="40">
        <v>0</v>
      </c>
      <c r="N27987" s="40">
        <f>L27987/(INDEX(Installed_Capacity!$V$6:$AG$11,MATCH(Source_Data!B27987,Installed_Capacity!$U$6:$U$11,0),MATCH(Source_Data!C27987,Installed_Capacity!$V$5:$AG$5,0)))</f>
        <v>2.0758608117038488E-8</v>
      </c>
      <c r="O27987" s="41">
        <f>M27987/(INDEX(Installed_Capacity!$V$15:$AG$20,MATCH(Source_Data!B27987,Installed_Capacity!$U$15:$U$20,0),MATCH(Source_Data!C27987,Installed_Capacity!$V$14:$AG$14,0)))</f>
        <v>0</v>
      </c>
      <c r="P27987" s="37">
        <v>0</v>
      </c>
      <c r="Q27987" s="38">
        <f>P27987/(INDEX(Installed_Capacity!$AJ$15:$AU$20,MATCH(Source_Data!B27987,Installed_Capacity!$AI$15:$AI$20,0),MATCH(Source_Data!C27987,Installed_Capacity!$AJ$14:$AU$14,0)))</f>
        <v>0</v>
      </c>
      <c r="R27987" s="63">
        <v>364.94714759700003</v>
      </c>
      <c r="S27987" s="42">
        <v>139.64224834699999</v>
      </c>
      <c r="T27987" s="42">
        <f>R27987/(INDEX(Installed_Capacity!$H$25:$S$30,MATCH(Source_Data!B27987,Installed_Capacity!$G$25:$G$30,0),MATCH(Source_Data!C27987,Installed_Capacity!$H$24:$S$24,0)))</f>
        <v>0.2597488594996441</v>
      </c>
      <c r="U27987" s="43">
        <f>S27987/(INDEX(Installed_Capacity!$H$33:$S$38,MATCH(Source_Data!B27987,Installed_Capacity!$G$33:$G$38,0),MATCH(Source_Data!C27987,Installed_Capacity!$H$32:$S$32,0)))</f>
        <v>3.5713307966568547E-2</v>
      </c>
      <c r="V27987" s="21"/>
      <c r="W27987" s="2"/>
    </row>
    <row r="27988" spans="1:23" x14ac:dyDescent="0.25">
      <c r="A27988" s="17">
        <v>43902</v>
      </c>
      <c r="B27988" s="19">
        <v>2020</v>
      </c>
      <c r="C27988" s="19">
        <v>3</v>
      </c>
      <c r="D27988" s="19">
        <v>12</v>
      </c>
      <c r="E27988" s="19">
        <v>2</v>
      </c>
      <c r="F27988" s="69">
        <v>19592.599999999999</v>
      </c>
      <c r="G27988" s="52">
        <f t="shared" si="437"/>
        <v>27607.96</v>
      </c>
      <c r="H27988" s="34">
        <v>0</v>
      </c>
      <c r="I27988" s="35">
        <v>-5.2842469999999997E-3</v>
      </c>
      <c r="J27988" s="35">
        <f>H27988/(INDEX(Installed_Capacity!$H$6:$S$11,MATCH(Source_Data!B27988,Installed_Capacity!$G$6:$G$11,0),MATCH(Source_Data!C27988,Installed_Capacity!$H$5:$S$5,0)))</f>
        <v>0</v>
      </c>
      <c r="K27988" s="36">
        <f>I27988/(INDEX(Installed_Capacity!$H$15:$S$20,MATCH(Source_Data!B27988,Installed_Capacity!$G$15:$G$20,0),MATCH(Source_Data!C27988,Installed_Capacity!$H$14:$S$14,0)))</f>
        <v>-1.2952188949975611E-6</v>
      </c>
      <c r="L27988" s="39">
        <v>3.8257999999999999E-5</v>
      </c>
      <c r="M27988" s="40">
        <v>0</v>
      </c>
      <c r="N27988" s="40">
        <f>L27988/(INDEX(Installed_Capacity!$V$6:$AG$11,MATCH(Source_Data!B27988,Installed_Capacity!$U$6:$U$11,0),MATCH(Source_Data!C27988,Installed_Capacity!$V$5:$AG$5,0)))</f>
        <v>2.1795456099172802E-8</v>
      </c>
      <c r="O27988" s="41">
        <f>M27988/(INDEX(Installed_Capacity!$V$15:$AG$20,MATCH(Source_Data!B27988,Installed_Capacity!$U$15:$U$20,0),MATCH(Source_Data!C27988,Installed_Capacity!$V$14:$AG$14,0)))</f>
        <v>0</v>
      </c>
      <c r="P27988" s="37">
        <v>0</v>
      </c>
      <c r="Q27988" s="38">
        <f>P27988/(INDEX(Installed_Capacity!$AJ$15:$AU$20,MATCH(Source_Data!B27988,Installed_Capacity!$AI$15:$AI$20,0),MATCH(Source_Data!C27988,Installed_Capacity!$AJ$14:$AU$14,0)))</f>
        <v>0</v>
      </c>
      <c r="R27988" s="63">
        <v>401.75164998000002</v>
      </c>
      <c r="S27988" s="42">
        <v>127.228687608</v>
      </c>
      <c r="T27988" s="42">
        <f>R27988/(INDEX(Installed_Capacity!$H$25:$S$30,MATCH(Source_Data!B27988,Installed_Capacity!$G$25:$G$30,0),MATCH(Source_Data!C27988,Installed_Capacity!$H$24:$S$24,0)))</f>
        <v>0.28594423486120996</v>
      </c>
      <c r="U27988" s="43">
        <f>S27988/(INDEX(Installed_Capacity!$H$33:$S$38,MATCH(Source_Data!B27988,Installed_Capacity!$G$33:$G$38,0),MATCH(Source_Data!C27988,Installed_Capacity!$H$32:$S$32,0)))</f>
        <v>3.2538557324255965E-2</v>
      </c>
      <c r="V27988" s="21"/>
      <c r="W27988" s="2"/>
    </row>
    <row r="27989" spans="1:23" x14ac:dyDescent="0.25">
      <c r="A27989" s="17">
        <v>43902</v>
      </c>
      <c r="B27989" s="19">
        <v>2020</v>
      </c>
      <c r="C27989" s="19">
        <v>3</v>
      </c>
      <c r="D27989" s="19">
        <v>12</v>
      </c>
      <c r="E27989" s="19">
        <v>3</v>
      </c>
      <c r="F27989" s="69">
        <v>19387.02</v>
      </c>
      <c r="G27989" s="52">
        <f t="shared" si="437"/>
        <v>27607.96</v>
      </c>
      <c r="H27989" s="34">
        <v>0</v>
      </c>
      <c r="I27989" s="35">
        <v>-5.3343679999999999E-3</v>
      </c>
      <c r="J27989" s="35">
        <f>H27989/(INDEX(Installed_Capacity!$H$6:$S$11,MATCH(Source_Data!B27989,Installed_Capacity!$G$6:$G$11,0),MATCH(Source_Data!C27989,Installed_Capacity!$H$5:$S$5,0)))</f>
        <v>0</v>
      </c>
      <c r="K27989" s="36">
        <f>I27989/(INDEX(Installed_Capacity!$H$15:$S$20,MATCH(Source_Data!B27989,Installed_Capacity!$G$15:$G$20,0),MATCH(Source_Data!C27989,Installed_Capacity!$H$14:$S$14,0)))</f>
        <v>-1.3075040259227758E-6</v>
      </c>
      <c r="L27989" s="39">
        <v>3.9317999999999999E-5</v>
      </c>
      <c r="M27989" s="40">
        <v>0</v>
      </c>
      <c r="N27989" s="40">
        <f>L27989/(INDEX(Installed_Capacity!$V$6:$AG$11,MATCH(Source_Data!B27989,Installed_Capacity!$U$6:$U$11,0),MATCH(Source_Data!C27989,Installed_Capacity!$V$5:$AG$5,0)))</f>
        <v>2.2399334594262015E-8</v>
      </c>
      <c r="O27989" s="41">
        <f>M27989/(INDEX(Installed_Capacity!$V$15:$AG$20,MATCH(Source_Data!B27989,Installed_Capacity!$U$15:$U$20,0),MATCH(Source_Data!C27989,Installed_Capacity!$V$14:$AG$14,0)))</f>
        <v>0</v>
      </c>
      <c r="P27989" s="37">
        <v>0</v>
      </c>
      <c r="Q27989" s="38">
        <f>P27989/(INDEX(Installed_Capacity!$AJ$15:$AU$20,MATCH(Source_Data!B27989,Installed_Capacity!$AI$15:$AI$20,0),MATCH(Source_Data!C27989,Installed_Capacity!$AJ$14:$AU$14,0)))</f>
        <v>0</v>
      </c>
      <c r="R27989" s="63">
        <v>338.26087151500002</v>
      </c>
      <c r="S27989" s="42">
        <v>177.01776034</v>
      </c>
      <c r="T27989" s="42">
        <f>R27989/(INDEX(Installed_Capacity!$H$25:$S$30,MATCH(Source_Data!B27989,Installed_Capacity!$G$25:$G$30,0),MATCH(Source_Data!C27989,Installed_Capacity!$H$24:$S$24,0)))</f>
        <v>0.24075506869395016</v>
      </c>
      <c r="U27989" s="43">
        <f>S27989/(INDEX(Installed_Capacity!$H$33:$S$38,MATCH(Source_Data!B27989,Installed_Capacity!$G$33:$G$38,0),MATCH(Source_Data!C27989,Installed_Capacity!$H$32:$S$32,0)))</f>
        <v>4.5272042418460959E-2</v>
      </c>
      <c r="V27989" s="21"/>
      <c r="W27989" s="2"/>
    </row>
    <row r="27990" spans="1:23" x14ac:dyDescent="0.25">
      <c r="A27990" s="17">
        <v>43902</v>
      </c>
      <c r="B27990" s="19">
        <v>2020</v>
      </c>
      <c r="C27990" s="19">
        <v>3</v>
      </c>
      <c r="D27990" s="19">
        <v>12</v>
      </c>
      <c r="E27990" s="19">
        <v>4</v>
      </c>
      <c r="F27990" s="69">
        <v>19921.490000000002</v>
      </c>
      <c r="G27990" s="52">
        <f t="shared" si="437"/>
        <v>27607.96</v>
      </c>
      <c r="H27990" s="34">
        <v>0</v>
      </c>
      <c r="I27990" s="35">
        <v>-8.5978849999999996E-3</v>
      </c>
      <c r="J27990" s="35">
        <f>H27990/(INDEX(Installed_Capacity!$H$6:$S$11,MATCH(Source_Data!B27990,Installed_Capacity!$G$6:$G$11,0),MATCH(Source_Data!C27990,Installed_Capacity!$H$5:$S$5,0)))</f>
        <v>0</v>
      </c>
      <c r="K27990" s="36">
        <f>I27990/(INDEX(Installed_Capacity!$H$15:$S$20,MATCH(Source_Data!B27990,Installed_Capacity!$G$15:$G$20,0),MATCH(Source_Data!C27990,Installed_Capacity!$H$14:$S$14,0)))</f>
        <v>-2.1074228946936253E-6</v>
      </c>
      <c r="L27990" s="39">
        <v>3.8720999999999997E-5</v>
      </c>
      <c r="M27990" s="40">
        <v>0</v>
      </c>
      <c r="N27990" s="40">
        <f>L27990/(INDEX(Installed_Capacity!$V$6:$AG$11,MATCH(Source_Data!B27990,Installed_Capacity!$U$6:$U$11,0),MATCH(Source_Data!C27990,Installed_Capacity!$V$5:$AG$5,0)))</f>
        <v>2.2059225668254221E-8</v>
      </c>
      <c r="O27990" s="41">
        <f>M27990/(INDEX(Installed_Capacity!$V$15:$AG$20,MATCH(Source_Data!B27990,Installed_Capacity!$U$15:$U$20,0),MATCH(Source_Data!C27990,Installed_Capacity!$V$14:$AG$14,0)))</f>
        <v>0</v>
      </c>
      <c r="P27990" s="37">
        <v>0</v>
      </c>
      <c r="Q27990" s="38">
        <f>P27990/(INDEX(Installed_Capacity!$AJ$15:$AU$20,MATCH(Source_Data!B27990,Installed_Capacity!$AI$15:$AI$20,0),MATCH(Source_Data!C27990,Installed_Capacity!$AJ$14:$AU$14,0)))</f>
        <v>0</v>
      </c>
      <c r="R27990" s="63">
        <v>203.381226537</v>
      </c>
      <c r="S27990" s="42">
        <v>224.055294339</v>
      </c>
      <c r="T27990" s="42">
        <f>R27990/(INDEX(Installed_Capacity!$H$25:$S$30,MATCH(Source_Data!B27990,Installed_Capacity!$G$25:$G$30,0),MATCH(Source_Data!C27990,Installed_Capacity!$H$24:$S$24,0)))</f>
        <v>0.14475532137864766</v>
      </c>
      <c r="U27990" s="43">
        <f>S27990/(INDEX(Installed_Capacity!$H$33:$S$38,MATCH(Source_Data!B27990,Installed_Capacity!$G$33:$G$38,0),MATCH(Source_Data!C27990,Installed_Capacity!$H$32:$S$32,0)))</f>
        <v>5.7301825364377806E-2</v>
      </c>
      <c r="V27990" s="21"/>
      <c r="W27990" s="2"/>
    </row>
    <row r="27991" spans="1:23" x14ac:dyDescent="0.25">
      <c r="A27991" s="17">
        <v>43902</v>
      </c>
      <c r="B27991" s="19">
        <v>2020</v>
      </c>
      <c r="C27991" s="19">
        <v>3</v>
      </c>
      <c r="D27991" s="19">
        <v>12</v>
      </c>
      <c r="E27991" s="19">
        <v>5</v>
      </c>
      <c r="F27991" s="69">
        <v>21369.919999999998</v>
      </c>
      <c r="G27991" s="52">
        <f t="shared" si="437"/>
        <v>27607.96</v>
      </c>
      <c r="H27991" s="34">
        <v>0</v>
      </c>
      <c r="I27991" s="35">
        <v>-7.6858050000000004E-3</v>
      </c>
      <c r="J27991" s="35">
        <f>H27991/(INDEX(Installed_Capacity!$H$6:$S$11,MATCH(Source_Data!B27991,Installed_Capacity!$G$6:$G$11,0),MATCH(Source_Data!C27991,Installed_Capacity!$H$5:$S$5,0)))</f>
        <v>0</v>
      </c>
      <c r="K27991" s="36">
        <f>I27991/(INDEX(Installed_Capacity!$H$15:$S$20,MATCH(Source_Data!B27991,Installed_Capacity!$G$15:$G$20,0),MATCH(Source_Data!C27991,Installed_Capacity!$H$14:$S$14,0)))</f>
        <v>-1.883863464229952E-6</v>
      </c>
      <c r="L27991" s="39">
        <v>3.6035000000000003E-5</v>
      </c>
      <c r="M27991" s="40">
        <v>0</v>
      </c>
      <c r="N27991" s="40">
        <f>L27991/(INDEX(Installed_Capacity!$V$6:$AG$11,MATCH(Source_Data!B27991,Installed_Capacity!$U$6:$U$11,0),MATCH(Source_Data!C27991,Installed_Capacity!$V$5:$AG$5,0)))</f>
        <v>2.0529020349565893E-8</v>
      </c>
      <c r="O27991" s="41">
        <f>M27991/(INDEX(Installed_Capacity!$V$15:$AG$20,MATCH(Source_Data!B27991,Installed_Capacity!$U$15:$U$20,0),MATCH(Source_Data!C27991,Installed_Capacity!$V$14:$AG$14,0)))</f>
        <v>0</v>
      </c>
      <c r="P27991" s="37">
        <v>0</v>
      </c>
      <c r="Q27991" s="38">
        <f>P27991/(INDEX(Installed_Capacity!$AJ$15:$AU$20,MATCH(Source_Data!B27991,Installed_Capacity!$AI$15:$AI$20,0),MATCH(Source_Data!C27991,Installed_Capacity!$AJ$14:$AU$14,0)))</f>
        <v>0</v>
      </c>
      <c r="R27991" s="63">
        <v>128.32128058000001</v>
      </c>
      <c r="S27991" s="42">
        <v>333.52114301900002</v>
      </c>
      <c r="T27991" s="42">
        <f>R27991/(INDEX(Installed_Capacity!$H$25:$S$30,MATCH(Source_Data!B27991,Installed_Capacity!$G$25:$G$30,0),MATCH(Source_Data!C27991,Installed_Capacity!$H$24:$S$24,0)))</f>
        <v>9.1331872298932373E-2</v>
      </c>
      <c r="U27991" s="43">
        <f>S27991/(INDEX(Installed_Capacity!$H$33:$S$38,MATCH(Source_Data!B27991,Installed_Capacity!$G$33:$G$38,0),MATCH(Source_Data!C27991,Installed_Capacity!$H$32:$S$32,0)))</f>
        <v>8.5297561697812593E-2</v>
      </c>
      <c r="V27991" s="21"/>
      <c r="W27991" s="2"/>
    </row>
    <row r="27992" spans="1:23" x14ac:dyDescent="0.25">
      <c r="A27992" s="17">
        <v>43902</v>
      </c>
      <c r="B27992" s="19">
        <v>2020</v>
      </c>
      <c r="C27992" s="19">
        <v>3</v>
      </c>
      <c r="D27992" s="19">
        <v>12</v>
      </c>
      <c r="E27992" s="19">
        <v>6</v>
      </c>
      <c r="F27992" s="69">
        <v>23738.17</v>
      </c>
      <c r="G27992" s="52">
        <f t="shared" si="437"/>
        <v>27607.96</v>
      </c>
      <c r="H27992" s="34">
        <v>0</v>
      </c>
      <c r="I27992" s="35">
        <v>-7.9496519999999998E-3</v>
      </c>
      <c r="J27992" s="35">
        <f>H27992/(INDEX(Installed_Capacity!$H$6:$S$11,MATCH(Source_Data!B27992,Installed_Capacity!$G$6:$G$11,0),MATCH(Source_Data!C27992,Installed_Capacity!$H$5:$S$5,0)))</f>
        <v>0</v>
      </c>
      <c r="K27992" s="36">
        <f>I27992/(INDEX(Installed_Capacity!$H$15:$S$20,MATCH(Source_Data!B27992,Installed_Capacity!$G$15:$G$20,0),MATCH(Source_Data!C27992,Installed_Capacity!$H$14:$S$14,0)))</f>
        <v>-1.9485348582409475E-6</v>
      </c>
      <c r="L27992" s="39">
        <v>3.5638E-5</v>
      </c>
      <c r="M27992" s="40">
        <v>0</v>
      </c>
      <c r="N27992" s="40">
        <f>L27992/(INDEX(Installed_Capacity!$V$6:$AG$11,MATCH(Source_Data!B27992,Installed_Capacity!$U$6:$U$11,0),MATCH(Source_Data!C27992,Installed_Capacity!$V$5:$AG$5,0)))</f>
        <v>2.0302850762254176E-8</v>
      </c>
      <c r="O27992" s="41">
        <f>M27992/(INDEX(Installed_Capacity!$V$15:$AG$20,MATCH(Source_Data!B27992,Installed_Capacity!$U$15:$U$20,0),MATCH(Source_Data!C27992,Installed_Capacity!$V$14:$AG$14,0)))</f>
        <v>0</v>
      </c>
      <c r="P27992" s="37">
        <v>0</v>
      </c>
      <c r="Q27992" s="38">
        <f>P27992/(INDEX(Installed_Capacity!$AJ$15:$AU$20,MATCH(Source_Data!B27992,Installed_Capacity!$AI$15:$AI$20,0),MATCH(Source_Data!C27992,Installed_Capacity!$AJ$14:$AU$14,0)))</f>
        <v>0</v>
      </c>
      <c r="R27992" s="63">
        <v>109.50146001900001</v>
      </c>
      <c r="S27992" s="42">
        <v>314.58309332800002</v>
      </c>
      <c r="T27992" s="42">
        <f>R27992/(INDEX(Installed_Capacity!$H$25:$S$30,MATCH(Source_Data!B27992,Installed_Capacity!$G$25:$G$30,0),MATCH(Source_Data!C27992,Installed_Capacity!$H$24:$S$24,0)))</f>
        <v>7.7936982219928813E-2</v>
      </c>
      <c r="U27992" s="43">
        <f>S27992/(INDEX(Installed_Capacity!$H$33:$S$38,MATCH(Source_Data!B27992,Installed_Capacity!$G$33:$G$38,0),MATCH(Source_Data!C27992,Installed_Capacity!$H$32:$S$32,0)))</f>
        <v>8.0454182212685646E-2</v>
      </c>
      <c r="V27992" s="21"/>
      <c r="W27992" s="2"/>
    </row>
    <row r="27993" spans="1:23" x14ac:dyDescent="0.25">
      <c r="A27993" s="17">
        <v>43902</v>
      </c>
      <c r="B27993" s="19">
        <v>2020</v>
      </c>
      <c r="C27993" s="19">
        <v>3</v>
      </c>
      <c r="D27993" s="19">
        <v>12</v>
      </c>
      <c r="E27993" s="19">
        <v>7</v>
      </c>
      <c r="F27993" s="69">
        <v>25330.16</v>
      </c>
      <c r="G27993" s="52">
        <f t="shared" si="437"/>
        <v>27607.96</v>
      </c>
      <c r="H27993" s="34">
        <v>0</v>
      </c>
      <c r="I27993" s="35">
        <v>8.6597440000000005E-3</v>
      </c>
      <c r="J27993" s="35">
        <f>H27993/(INDEX(Installed_Capacity!$H$6:$S$11,MATCH(Source_Data!B27993,Installed_Capacity!$G$6:$G$11,0),MATCH(Source_Data!C27993,Installed_Capacity!$H$5:$S$5,0)))</f>
        <v>0</v>
      </c>
      <c r="K27993" s="36">
        <f>I27993/(INDEX(Installed_Capacity!$H$15:$S$20,MATCH(Source_Data!B27993,Installed_Capacity!$G$15:$G$20,0),MATCH(Source_Data!C27993,Installed_Capacity!$H$14:$S$14,0)))</f>
        <v>2.1225851203855084E-6</v>
      </c>
      <c r="L27993" s="39">
        <v>4.4333999999999999E-5</v>
      </c>
      <c r="M27993" s="40">
        <v>0</v>
      </c>
      <c r="N27993" s="40">
        <f>L27993/(INDEX(Installed_Capacity!$V$6:$AG$11,MATCH(Source_Data!B27993,Installed_Capacity!$U$6:$U$11,0),MATCH(Source_Data!C27993,Installed_Capacity!$V$5:$AG$5,0)))</f>
        <v>2.5256933208759658E-8</v>
      </c>
      <c r="O27993" s="41">
        <f>M27993/(INDEX(Installed_Capacity!$V$15:$AG$20,MATCH(Source_Data!B27993,Installed_Capacity!$U$15:$U$20,0),MATCH(Source_Data!C27993,Installed_Capacity!$V$14:$AG$14,0)))</f>
        <v>0</v>
      </c>
      <c r="P27993" s="37">
        <v>0</v>
      </c>
      <c r="Q27993" s="38">
        <f>P27993/(INDEX(Installed_Capacity!$AJ$15:$AU$20,MATCH(Source_Data!B27993,Installed_Capacity!$AI$15:$AI$20,0),MATCH(Source_Data!C27993,Installed_Capacity!$AJ$14:$AU$14,0)))</f>
        <v>0</v>
      </c>
      <c r="R27993" s="63">
        <v>106.75779656100001</v>
      </c>
      <c r="S27993" s="42">
        <v>435.89026614300002</v>
      </c>
      <c r="T27993" s="42">
        <f>R27993/(INDEX(Installed_Capacity!$H$25:$S$30,MATCH(Source_Data!B27993,Installed_Capacity!$G$25:$G$30,0),MATCH(Source_Data!C27993,Installed_Capacity!$H$24:$S$24,0)))</f>
        <v>7.5984196840569382E-2</v>
      </c>
      <c r="U27993" s="43">
        <f>S27993/(INDEX(Installed_Capacity!$H$33:$S$38,MATCH(Source_Data!B27993,Installed_Capacity!$G$33:$G$38,0),MATCH(Source_Data!C27993,Installed_Capacity!$H$32:$S$32,0)))</f>
        <v>0.11147832048443899</v>
      </c>
      <c r="V27993" s="21"/>
      <c r="W27993" s="2"/>
    </row>
    <row r="27994" spans="1:23" x14ac:dyDescent="0.25">
      <c r="A27994" s="17">
        <v>43902</v>
      </c>
      <c r="B27994" s="19">
        <v>2020</v>
      </c>
      <c r="C27994" s="19">
        <v>3</v>
      </c>
      <c r="D27994" s="19">
        <v>12</v>
      </c>
      <c r="E27994" s="19">
        <v>8</v>
      </c>
      <c r="F27994" s="69">
        <v>25362.23</v>
      </c>
      <c r="G27994" s="52">
        <f t="shared" si="437"/>
        <v>27607.96</v>
      </c>
      <c r="H27994" s="34">
        <v>71.506004294999997</v>
      </c>
      <c r="I27994" s="35">
        <v>131.185032183</v>
      </c>
      <c r="J27994" s="35">
        <f>H27994/(INDEX(Installed_Capacity!$H$6:$S$11,MATCH(Source_Data!B27994,Installed_Capacity!$G$6:$G$11,0),MATCH(Source_Data!C27994,Installed_Capacity!$H$5:$S$5,0)))</f>
        <v>3.8851823597648438E-2</v>
      </c>
      <c r="K27994" s="36">
        <f>I27994/(INDEX(Installed_Capacity!$H$15:$S$20,MATCH(Source_Data!B27994,Installed_Capacity!$G$15:$G$20,0),MATCH(Source_Data!C27994,Installed_Capacity!$H$14:$S$14,0)))</f>
        <v>3.2154691562352171E-2</v>
      </c>
      <c r="L27994" s="39">
        <v>76.746450228</v>
      </c>
      <c r="M27994" s="40">
        <v>238.26403939299999</v>
      </c>
      <c r="N27994" s="40">
        <f>L27994/(INDEX(Installed_Capacity!$V$6:$AG$11,MATCH(Source_Data!B27994,Installed_Capacity!$U$6:$U$11,0),MATCH(Source_Data!C27994,Installed_Capacity!$V$5:$AG$5,0)))</f>
        <v>4.3722198931249005E-2</v>
      </c>
      <c r="O27994" s="41">
        <f>M27994/(INDEX(Installed_Capacity!$V$15:$AG$20,MATCH(Source_Data!B27994,Installed_Capacity!$U$15:$U$20,0),MATCH(Source_Data!C27994,Installed_Capacity!$V$14:$AG$14,0)))</f>
        <v>6.1515751595055283E-2</v>
      </c>
      <c r="P27994" s="37">
        <v>0</v>
      </c>
      <c r="Q27994" s="38">
        <f>P27994/(INDEX(Installed_Capacity!$AJ$15:$AU$20,MATCH(Source_Data!B27994,Installed_Capacity!$AI$15:$AI$20,0),MATCH(Source_Data!C27994,Installed_Capacity!$AJ$14:$AU$14,0)))</f>
        <v>0</v>
      </c>
      <c r="R27994" s="63">
        <v>90.005438435000002</v>
      </c>
      <c r="S27994" s="42">
        <v>513.32276114499996</v>
      </c>
      <c r="T27994" s="42">
        <f>R27994/(INDEX(Installed_Capacity!$H$25:$S$30,MATCH(Source_Data!B27994,Installed_Capacity!$G$25:$G$30,0),MATCH(Source_Data!C27994,Installed_Capacity!$H$24:$S$24,0)))</f>
        <v>6.4060810274021343E-2</v>
      </c>
      <c r="U27994" s="43">
        <f>S27994/(INDEX(Installed_Capacity!$H$33:$S$38,MATCH(Source_Data!B27994,Installed_Capacity!$G$33:$G$38,0),MATCH(Source_Data!C27994,Installed_Capacity!$H$32:$S$32,0)))</f>
        <v>0.13128157181676126</v>
      </c>
      <c r="V27994" s="21"/>
      <c r="W27994" s="2"/>
    </row>
    <row r="27995" spans="1:23" x14ac:dyDescent="0.25">
      <c r="A27995" s="17">
        <v>43902</v>
      </c>
      <c r="B27995" s="19">
        <v>2020</v>
      </c>
      <c r="C27995" s="19">
        <v>3</v>
      </c>
      <c r="D27995" s="19">
        <v>12</v>
      </c>
      <c r="E27995" s="19">
        <v>9</v>
      </c>
      <c r="F27995" s="69">
        <v>25148.73</v>
      </c>
      <c r="G27995" s="52">
        <f t="shared" si="437"/>
        <v>27607.96</v>
      </c>
      <c r="H27995" s="34">
        <v>692.176512667</v>
      </c>
      <c r="I27995" s="35">
        <v>677.31269585500002</v>
      </c>
      <c r="J27995" s="35">
        <f>H27995/(INDEX(Installed_Capacity!$H$6:$S$11,MATCH(Source_Data!B27995,Installed_Capacity!$G$6:$G$11,0),MATCH(Source_Data!C27995,Installed_Capacity!$H$5:$S$5,0)))</f>
        <v>0.37608477824643571</v>
      </c>
      <c r="K27995" s="36">
        <f>I27995/(INDEX(Installed_Capacity!$H$15:$S$20,MATCH(Source_Data!B27995,Installed_Capacity!$G$15:$G$20,0),MATCH(Source_Data!C27995,Installed_Capacity!$H$14:$S$14,0)))</f>
        <v>0.16601574481532227</v>
      </c>
      <c r="L27995" s="39">
        <v>795.17663275799998</v>
      </c>
      <c r="M27995" s="40">
        <v>1183.332914052</v>
      </c>
      <c r="N27995" s="40">
        <f>L27995/(INDEX(Installed_Capacity!$V$6:$AG$11,MATCH(Source_Data!B27995,Installed_Capacity!$U$6:$U$11,0),MATCH(Source_Data!C27995,Installed_Capacity!$V$5:$AG$5,0)))</f>
        <v>0.4530094984151038</v>
      </c>
      <c r="O27995" s="41">
        <f>M27995/(INDEX(Installed_Capacity!$V$15:$AG$20,MATCH(Source_Data!B27995,Installed_Capacity!$U$15:$U$20,0),MATCH(Source_Data!C27995,Installed_Capacity!$V$14:$AG$14,0)))</f>
        <v>0.30551657640206342</v>
      </c>
      <c r="P27995" s="37">
        <v>0</v>
      </c>
      <c r="Q27995" s="38">
        <f>P27995/(INDEX(Installed_Capacity!$AJ$15:$AU$20,MATCH(Source_Data!B27995,Installed_Capacity!$AI$15:$AI$20,0),MATCH(Source_Data!C27995,Installed_Capacity!$AJ$14:$AU$14,0)))</f>
        <v>0</v>
      </c>
      <c r="R27995" s="63">
        <v>95.615630104999994</v>
      </c>
      <c r="S27995" s="42">
        <v>423.08602875399998</v>
      </c>
      <c r="T27995" s="42">
        <f>R27995/(INDEX(Installed_Capacity!$H$25:$S$30,MATCH(Source_Data!B27995,Installed_Capacity!$G$25:$G$30,0),MATCH(Source_Data!C27995,Installed_Capacity!$H$24:$S$24,0)))</f>
        <v>6.8053829256227744E-2</v>
      </c>
      <c r="U27995" s="43">
        <f>S27995/(INDEX(Installed_Capacity!$H$33:$S$38,MATCH(Source_Data!B27995,Installed_Capacity!$G$33:$G$38,0),MATCH(Source_Data!C27995,Installed_Capacity!$H$32:$S$32,0)))</f>
        <v>0.10820365484016993</v>
      </c>
      <c r="V27995" s="21"/>
      <c r="W27995" s="2"/>
    </row>
    <row r="27996" spans="1:23" x14ac:dyDescent="0.25">
      <c r="A27996" s="17">
        <v>43902</v>
      </c>
      <c r="B27996" s="19">
        <v>2020</v>
      </c>
      <c r="C27996" s="19">
        <v>3</v>
      </c>
      <c r="D27996" s="19">
        <v>12</v>
      </c>
      <c r="E27996" s="19">
        <v>10</v>
      </c>
      <c r="F27996" s="69">
        <v>24854.560000000001</v>
      </c>
      <c r="G27996" s="52">
        <f t="shared" si="437"/>
        <v>27607.96</v>
      </c>
      <c r="H27996" s="34">
        <v>1296.5820991210001</v>
      </c>
      <c r="I27996" s="35">
        <v>927.75967957800003</v>
      </c>
      <c r="J27996" s="35">
        <f>H27996/(INDEX(Installed_Capacity!$H$6:$S$11,MATCH(Source_Data!B27996,Installed_Capacity!$G$6:$G$11,0),MATCH(Source_Data!C27996,Installed_Capacity!$H$5:$S$5,0)))</f>
        <v>0.70448040680746327</v>
      </c>
      <c r="K27996" s="36">
        <f>I27996/(INDEX(Installed_Capacity!$H$15:$S$20,MATCH(Source_Data!B27996,Installed_Capacity!$G$15:$G$20,0),MATCH(Source_Data!C27996,Installed_Capacity!$H$14:$S$14,0)))</f>
        <v>0.227402668158076</v>
      </c>
      <c r="L27996" s="39">
        <v>1417.4932414899999</v>
      </c>
      <c r="M27996" s="40">
        <v>887.483441653</v>
      </c>
      <c r="N27996" s="40">
        <f>L27996/(INDEX(Installed_Capacity!$V$6:$AG$11,MATCH(Source_Data!B27996,Installed_Capacity!$U$6:$U$11,0),MATCH(Source_Data!C27996,Installed_Capacity!$V$5:$AG$5,0)))</f>
        <v>0.80754121270765444</v>
      </c>
      <c r="O27996" s="41">
        <f>M27996/(INDEX(Installed_Capacity!$V$15:$AG$20,MATCH(Source_Data!B27996,Installed_Capacity!$U$15:$U$20,0),MATCH(Source_Data!C27996,Installed_Capacity!$V$14:$AG$14,0)))</f>
        <v>0.22913323840448002</v>
      </c>
      <c r="P27996" s="37">
        <v>0</v>
      </c>
      <c r="Q27996" s="38">
        <f>P27996/(INDEX(Installed_Capacity!$AJ$15:$AU$20,MATCH(Source_Data!B27996,Installed_Capacity!$AI$15:$AI$20,0),MATCH(Source_Data!C27996,Installed_Capacity!$AJ$14:$AU$14,0)))</f>
        <v>0</v>
      </c>
      <c r="R27996" s="63">
        <v>81.913265152999998</v>
      </c>
      <c r="S27996" s="42">
        <v>436.00397684900003</v>
      </c>
      <c r="T27996" s="42">
        <f>R27996/(INDEX(Installed_Capacity!$H$25:$S$30,MATCH(Source_Data!B27996,Installed_Capacity!$G$25:$G$30,0),MATCH(Source_Data!C27996,Installed_Capacity!$H$24:$S$24,0)))</f>
        <v>5.830125633665479E-2</v>
      </c>
      <c r="U27996" s="43">
        <f>S27996/(INDEX(Installed_Capacity!$H$33:$S$38,MATCH(Source_Data!B27996,Installed_Capacity!$G$33:$G$38,0),MATCH(Source_Data!C27996,Installed_Capacity!$H$32:$S$32,0)))</f>
        <v>0.11150740183704214</v>
      </c>
      <c r="V27996" s="21"/>
      <c r="W27996" s="2"/>
    </row>
    <row r="27997" spans="1:23" x14ac:dyDescent="0.25">
      <c r="A27997" s="17">
        <v>43902</v>
      </c>
      <c r="B27997" s="19">
        <v>2020</v>
      </c>
      <c r="C27997" s="19">
        <v>3</v>
      </c>
      <c r="D27997" s="19">
        <v>12</v>
      </c>
      <c r="E27997" s="19">
        <v>11</v>
      </c>
      <c r="F27997" s="69">
        <v>24822.89</v>
      </c>
      <c r="G27997" s="52">
        <f t="shared" si="437"/>
        <v>27607.96</v>
      </c>
      <c r="H27997" s="34">
        <v>1562.616717119</v>
      </c>
      <c r="I27997" s="35">
        <v>1087.6154972280001</v>
      </c>
      <c r="J27997" s="35">
        <f>H27997/(INDEX(Installed_Capacity!$H$6:$S$11,MATCH(Source_Data!B27997,Installed_Capacity!$G$6:$G$11,0),MATCH(Source_Data!C27997,Installed_Capacity!$H$5:$S$5,0)))</f>
        <v>0.84902673059147615</v>
      </c>
      <c r="K27997" s="36">
        <f>I27997/(INDEX(Installed_Capacity!$H$15:$S$20,MATCH(Source_Data!B27997,Installed_Capacity!$G$15:$G$20,0),MATCH(Source_Data!C27997,Installed_Capacity!$H$14:$S$14,0)))</f>
        <v>0.26658484028128765</v>
      </c>
      <c r="L27997" s="39">
        <v>1441.0393557560001</v>
      </c>
      <c r="M27997" s="40">
        <v>659.20800649299997</v>
      </c>
      <c r="N27997" s="40">
        <f>L27997/(INDEX(Installed_Capacity!$V$6:$AG$11,MATCH(Source_Data!B27997,Installed_Capacity!$U$6:$U$11,0),MATCH(Source_Data!C27997,Installed_Capacity!$V$5:$AG$5,0)))</f>
        <v>0.82095535614930615</v>
      </c>
      <c r="O27997" s="41">
        <f>M27997/(INDEX(Installed_Capacity!$V$15:$AG$20,MATCH(Source_Data!B27997,Installed_Capacity!$U$15:$U$20,0),MATCH(Source_Data!C27997,Installed_Capacity!$V$14:$AG$14,0)))</f>
        <v>0.17019637575273289</v>
      </c>
      <c r="P27997" s="37">
        <v>0</v>
      </c>
      <c r="Q27997" s="38">
        <f>P27997/(INDEX(Installed_Capacity!$AJ$15:$AU$20,MATCH(Source_Data!B27997,Installed_Capacity!$AI$15:$AI$20,0),MATCH(Source_Data!C27997,Installed_Capacity!$AJ$14:$AU$14,0)))</f>
        <v>0</v>
      </c>
      <c r="R27997" s="63">
        <v>207.16844864800001</v>
      </c>
      <c r="S27997" s="42">
        <v>420.664176548</v>
      </c>
      <c r="T27997" s="42">
        <f>R27997/(INDEX(Installed_Capacity!$H$25:$S$30,MATCH(Source_Data!B27997,Installed_Capacity!$G$25:$G$30,0),MATCH(Source_Data!C27997,Installed_Capacity!$H$24:$S$24,0)))</f>
        <v>0.14745085313024908</v>
      </c>
      <c r="U27997" s="43">
        <f>S27997/(INDEX(Installed_Capacity!$H$33:$S$38,MATCH(Source_Data!B27997,Installed_Capacity!$G$33:$G$38,0),MATCH(Source_Data!C27997,Installed_Capacity!$H$32:$S$32,0)))</f>
        <v>0.10758426955594373</v>
      </c>
      <c r="V27997" s="21"/>
      <c r="W27997" s="2"/>
    </row>
    <row r="27998" spans="1:23" x14ac:dyDescent="0.25">
      <c r="A27998" s="17">
        <v>43902</v>
      </c>
      <c r="B27998" s="19">
        <v>2020</v>
      </c>
      <c r="C27998" s="19">
        <v>3</v>
      </c>
      <c r="D27998" s="19">
        <v>12</v>
      </c>
      <c r="E27998" s="19">
        <v>12</v>
      </c>
      <c r="F27998" s="69">
        <v>24687.81</v>
      </c>
      <c r="G27998" s="52">
        <f t="shared" si="437"/>
        <v>27607.96</v>
      </c>
      <c r="H27998" s="34">
        <v>1529.4569090719999</v>
      </c>
      <c r="I27998" s="35">
        <v>1047.098631153</v>
      </c>
      <c r="J27998" s="35">
        <f>H27998/(INDEX(Installed_Capacity!$H$6:$S$11,MATCH(Source_Data!B27998,Installed_Capacity!$G$6:$G$11,0),MATCH(Source_Data!C27998,Installed_Capacity!$H$5:$S$5,0)))</f>
        <v>0.83100979585325563</v>
      </c>
      <c r="K27998" s="36">
        <f>I27998/(INDEX(Installed_Capacity!$H$15:$S$20,MATCH(Source_Data!B27998,Installed_Capacity!$G$15:$G$20,0),MATCH(Source_Data!C27998,Installed_Capacity!$H$14:$S$14,0)))</f>
        <v>0.25665377337498563</v>
      </c>
      <c r="L27998" s="39">
        <v>1380.8280485719999</v>
      </c>
      <c r="M27998" s="40">
        <v>634.31851333099996</v>
      </c>
      <c r="N27998" s="40">
        <f>L27998/(INDEX(Installed_Capacity!$V$6:$AG$11,MATCH(Source_Data!B27998,Installed_Capacity!$U$6:$U$11,0),MATCH(Source_Data!C27998,Installed_Capacity!$V$5:$AG$5,0)))</f>
        <v>0.78665317353644915</v>
      </c>
      <c r="O27998" s="41">
        <f>M27998/(INDEX(Installed_Capacity!$V$15:$AG$20,MATCH(Source_Data!B27998,Installed_Capacity!$U$15:$U$20,0),MATCH(Source_Data!C27998,Installed_Capacity!$V$14:$AG$14,0)))</f>
        <v>0.16377032890747234</v>
      </c>
      <c r="P27998" s="37">
        <v>0</v>
      </c>
      <c r="Q27998" s="38">
        <f>P27998/(INDEX(Installed_Capacity!$AJ$15:$AU$20,MATCH(Source_Data!B27998,Installed_Capacity!$AI$15:$AI$20,0),MATCH(Source_Data!C27998,Installed_Capacity!$AJ$14:$AU$14,0)))</f>
        <v>0</v>
      </c>
      <c r="R27998" s="63">
        <v>263.42342368999999</v>
      </c>
      <c r="S27998" s="42">
        <v>444.411833769</v>
      </c>
      <c r="T27998" s="42">
        <f>R27998/(INDEX(Installed_Capacity!$H$25:$S$30,MATCH(Source_Data!B27998,Installed_Capacity!$G$25:$G$30,0),MATCH(Source_Data!C27998,Installed_Capacity!$H$24:$S$24,0)))</f>
        <v>0.18748998127402131</v>
      </c>
      <c r="U27998" s="43">
        <f>S27998/(INDEX(Installed_Capacity!$H$33:$S$38,MATCH(Source_Data!B27998,Installed_Capacity!$G$33:$G$38,0),MATCH(Source_Data!C27998,Installed_Capacity!$H$32:$S$32,0)))</f>
        <v>0.11365769938006542</v>
      </c>
      <c r="V27998" s="21"/>
      <c r="W27998" s="2"/>
    </row>
    <row r="27999" spans="1:23" x14ac:dyDescent="0.25">
      <c r="A27999" s="17">
        <v>43902</v>
      </c>
      <c r="B27999" s="19">
        <v>2020</v>
      </c>
      <c r="C27999" s="19">
        <v>3</v>
      </c>
      <c r="D27999" s="19">
        <v>12</v>
      </c>
      <c r="E27999" s="19">
        <v>13</v>
      </c>
      <c r="F27999" s="69">
        <v>24877.56</v>
      </c>
      <c r="G27999" s="52">
        <f t="shared" si="437"/>
        <v>27607.96</v>
      </c>
      <c r="H27999" s="34">
        <v>1226.0772549430001</v>
      </c>
      <c r="I27999" s="35">
        <v>1155.839285841</v>
      </c>
      <c r="J27999" s="35">
        <f>H27999/(INDEX(Installed_Capacity!$H$6:$S$11,MATCH(Source_Data!B27999,Installed_Capacity!$G$6:$G$11,0),MATCH(Source_Data!C27999,Installed_Capacity!$H$5:$S$5,0)))</f>
        <v>0.66617255006465703</v>
      </c>
      <c r="K27999" s="36">
        <f>I27999/(INDEX(Installed_Capacity!$H$15:$S$20,MATCH(Source_Data!B27999,Installed_Capacity!$G$15:$G$20,0),MATCH(Source_Data!C27999,Installed_Capacity!$H$14:$S$14,0)))</f>
        <v>0.28330713583255102</v>
      </c>
      <c r="L27999" s="39">
        <v>1261.738016477</v>
      </c>
      <c r="M27999" s="40">
        <v>975.11771325999996</v>
      </c>
      <c r="N27999" s="40">
        <f>L27999/(INDEX(Installed_Capacity!$V$6:$AG$11,MATCH(Source_Data!B27999,Installed_Capacity!$U$6:$U$11,0),MATCH(Source_Data!C27999,Installed_Capacity!$V$5:$AG$5,0)))</f>
        <v>0.7188079760254541</v>
      </c>
      <c r="O27999" s="41">
        <f>M27999/(INDEX(Installed_Capacity!$V$15:$AG$20,MATCH(Source_Data!B27999,Installed_Capacity!$U$15:$U$20,0),MATCH(Source_Data!C27999,Installed_Capacity!$V$14:$AG$14,0)))</f>
        <v>0.25175892752283635</v>
      </c>
      <c r="P27999" s="37">
        <v>0</v>
      </c>
      <c r="Q27999" s="38">
        <f>P27999/(INDEX(Installed_Capacity!$AJ$15:$AU$20,MATCH(Source_Data!B27999,Installed_Capacity!$AI$15:$AI$20,0),MATCH(Source_Data!C27999,Installed_Capacity!$AJ$14:$AU$14,0)))</f>
        <v>0</v>
      </c>
      <c r="R27999" s="63">
        <v>189.45772846099999</v>
      </c>
      <c r="S27999" s="42">
        <v>342.14291846399999</v>
      </c>
      <c r="T27999" s="42">
        <f>R27999/(INDEX(Installed_Capacity!$H$25:$S$30,MATCH(Source_Data!B27999,Installed_Capacity!$G$25:$G$30,0),MATCH(Source_Data!C27999,Installed_Capacity!$H$24:$S$24,0)))</f>
        <v>0.13484535833523129</v>
      </c>
      <c r="U27999" s="43">
        <f>S27999/(INDEX(Installed_Capacity!$H$33:$S$38,MATCH(Source_Data!B27999,Installed_Capacity!$G$33:$G$38,0),MATCH(Source_Data!C27999,Installed_Capacity!$H$32:$S$32,0)))</f>
        <v>8.7502568601745739E-2</v>
      </c>
      <c r="V27999" s="21"/>
      <c r="W27999" s="2"/>
    </row>
    <row r="28000" spans="1:23" x14ac:dyDescent="0.25">
      <c r="A28000" s="17">
        <v>43902</v>
      </c>
      <c r="B28000" s="19">
        <v>2020</v>
      </c>
      <c r="C28000" s="19">
        <v>3</v>
      </c>
      <c r="D28000" s="19">
        <v>12</v>
      </c>
      <c r="E28000" s="19">
        <v>14</v>
      </c>
      <c r="F28000" s="69">
        <v>24555.99</v>
      </c>
      <c r="G28000" s="52">
        <f t="shared" si="437"/>
        <v>27607.96</v>
      </c>
      <c r="H28000" s="34">
        <v>1211.753409468</v>
      </c>
      <c r="I28000" s="35">
        <v>1013.6534424929999</v>
      </c>
      <c r="J28000" s="35">
        <f>H28000/(INDEX(Installed_Capacity!$H$6:$S$11,MATCH(Source_Data!B28000,Installed_Capacity!$G$6:$G$11,0),MATCH(Source_Data!C28000,Installed_Capacity!$H$5:$S$5,0)))</f>
        <v>0.65838988169825263</v>
      </c>
      <c r="K28000" s="36">
        <f>I28000/(INDEX(Installed_Capacity!$H$15:$S$20,MATCH(Source_Data!B28000,Installed_Capacity!$G$15:$G$20,0),MATCH(Source_Data!C28000,Installed_Capacity!$H$14:$S$14,0)))</f>
        <v>0.2484560414560972</v>
      </c>
      <c r="L28000" s="39">
        <v>1151.0466201649999</v>
      </c>
      <c r="M28000" s="40">
        <v>708.62570746699998</v>
      </c>
      <c r="N28000" s="40">
        <f>L28000/(INDEX(Installed_Capacity!$V$6:$AG$11,MATCH(Source_Data!B28000,Installed_Capacity!$U$6:$U$11,0),MATCH(Source_Data!C28000,Installed_Capacity!$V$5:$AG$5,0)))</f>
        <v>0.65574745354978003</v>
      </c>
      <c r="O28000" s="41">
        <f>M28000/(INDEX(Installed_Capacity!$V$15:$AG$20,MATCH(Source_Data!B28000,Installed_Capacity!$U$15:$U$20,0),MATCH(Source_Data!C28000,Installed_Capacity!$V$14:$AG$14,0)))</f>
        <v>0.18295519166662366</v>
      </c>
      <c r="P28000" s="37">
        <v>0</v>
      </c>
      <c r="Q28000" s="38">
        <f>P28000/(INDEX(Installed_Capacity!$AJ$15:$AU$20,MATCH(Source_Data!B28000,Installed_Capacity!$AI$15:$AI$20,0),MATCH(Source_Data!C28000,Installed_Capacity!$AJ$14:$AU$14,0)))</f>
        <v>0</v>
      </c>
      <c r="R28000" s="63">
        <v>231.91307824200001</v>
      </c>
      <c r="S28000" s="42">
        <v>435.039470037</v>
      </c>
      <c r="T28000" s="42">
        <f>R28000/(INDEX(Installed_Capacity!$H$25:$S$30,MATCH(Source_Data!B28000,Installed_Capacity!$G$25:$G$30,0),MATCH(Source_Data!C28000,Installed_Capacity!$H$24:$S$24,0)))</f>
        <v>0.16506268914021349</v>
      </c>
      <c r="U28000" s="43">
        <f>S28000/(INDEX(Installed_Capacity!$H$33:$S$38,MATCH(Source_Data!B28000,Installed_Capacity!$G$33:$G$38,0),MATCH(Source_Data!C28000,Installed_Capacity!$H$32:$S$32,0)))</f>
        <v>0.11126073058088178</v>
      </c>
      <c r="V28000" s="21"/>
      <c r="W28000" s="2"/>
    </row>
    <row r="28001" spans="1:23" x14ac:dyDescent="0.25">
      <c r="A28001" s="17">
        <v>43902</v>
      </c>
      <c r="B28001" s="19">
        <v>2020</v>
      </c>
      <c r="C28001" s="19">
        <v>3</v>
      </c>
      <c r="D28001" s="19">
        <v>12</v>
      </c>
      <c r="E28001" s="19">
        <v>15</v>
      </c>
      <c r="F28001" s="69">
        <v>24307.24</v>
      </c>
      <c r="G28001" s="52">
        <f t="shared" si="437"/>
        <v>27607.96</v>
      </c>
      <c r="H28001" s="34">
        <v>1045.99953766</v>
      </c>
      <c r="I28001" s="35">
        <v>1003.688981988</v>
      </c>
      <c r="J28001" s="35">
        <f>H28001/(INDEX(Installed_Capacity!$H$6:$S$11,MATCH(Source_Data!B28001,Installed_Capacity!$G$6:$G$11,0),MATCH(Source_Data!C28001,Installed_Capacity!$H$5:$S$5,0)))</f>
        <v>0.56832974966313132</v>
      </c>
      <c r="K28001" s="36">
        <f>I28001/(INDEX(Installed_Capacity!$H$15:$S$20,MATCH(Source_Data!B28001,Installed_Capacity!$G$15:$G$20,0),MATCH(Source_Data!C28001,Installed_Capacity!$H$14:$S$14,0)))</f>
        <v>0.24601365798603367</v>
      </c>
      <c r="L28001" s="39">
        <v>1090.9293473949999</v>
      </c>
      <c r="M28001" s="40">
        <v>829.12017995099995</v>
      </c>
      <c r="N28001" s="40">
        <f>L28001/(INDEX(Installed_Capacity!$V$6:$AG$11,MATCH(Source_Data!B28001,Installed_Capacity!$U$6:$U$11,0),MATCH(Source_Data!C28001,Installed_Capacity!$V$5:$AG$5,0)))</f>
        <v>0.62149884203165229</v>
      </c>
      <c r="O28001" s="41">
        <f>M28001/(INDEX(Installed_Capacity!$V$15:$AG$20,MATCH(Source_Data!B28001,Installed_Capacity!$U$15:$U$20,0),MATCH(Source_Data!C28001,Installed_Capacity!$V$14:$AG$14,0)))</f>
        <v>0.21406482976722213</v>
      </c>
      <c r="P28001" s="37">
        <v>0</v>
      </c>
      <c r="Q28001" s="38">
        <f>P28001/(INDEX(Installed_Capacity!$AJ$15:$AU$20,MATCH(Source_Data!B28001,Installed_Capacity!$AI$15:$AI$20,0),MATCH(Source_Data!C28001,Installed_Capacity!$AJ$14:$AU$14,0)))</f>
        <v>0</v>
      </c>
      <c r="R28001" s="63">
        <v>287.81259403799999</v>
      </c>
      <c r="S28001" s="42">
        <v>743.30341037200003</v>
      </c>
      <c r="T28001" s="42">
        <f>R28001/(INDEX(Installed_Capacity!$H$25:$S$30,MATCH(Source_Data!B28001,Installed_Capacity!$G$25:$G$30,0),MATCH(Source_Data!C28001,Installed_Capacity!$H$24:$S$24,0)))</f>
        <v>0.20484882137935939</v>
      </c>
      <c r="U28001" s="43">
        <f>S28001/(INDEX(Installed_Capacity!$H$33:$S$38,MATCH(Source_Data!B28001,Installed_Capacity!$G$33:$G$38,0),MATCH(Source_Data!C28001,Installed_Capacity!$H$32:$S$32,0)))</f>
        <v>0.19009879833251922</v>
      </c>
      <c r="V28001" s="21"/>
      <c r="W28001" s="2"/>
    </row>
    <row r="28002" spans="1:23" x14ac:dyDescent="0.25">
      <c r="A28002" s="17">
        <v>43902</v>
      </c>
      <c r="B28002" s="19">
        <v>2020</v>
      </c>
      <c r="C28002" s="19">
        <v>3</v>
      </c>
      <c r="D28002" s="19">
        <v>12</v>
      </c>
      <c r="E28002" s="19">
        <v>16</v>
      </c>
      <c r="F28002" s="69">
        <v>24573.85</v>
      </c>
      <c r="G28002" s="52">
        <f t="shared" si="437"/>
        <v>27607.96</v>
      </c>
      <c r="H28002" s="34">
        <v>1099.876469605</v>
      </c>
      <c r="I28002" s="35">
        <v>838.39845681999998</v>
      </c>
      <c r="J28002" s="35">
        <f>H28002/(INDEX(Installed_Capacity!$H$6:$S$11,MATCH(Source_Data!B28002,Installed_Capacity!$G$6:$G$11,0),MATCH(Source_Data!C28002,Installed_Capacity!$H$5:$S$5,0)))</f>
        <v>0.59760305442330264</v>
      </c>
      <c r="K28002" s="36">
        <f>I28002/(INDEX(Installed_Capacity!$H$15:$S$20,MATCH(Source_Data!B28002,Installed_Capacity!$G$15:$G$20,0),MATCH(Source_Data!C28002,Installed_Capacity!$H$14:$S$14,0)))</f>
        <v>0.20549938767246514</v>
      </c>
      <c r="L28002" s="39">
        <v>1167.8081418629999</v>
      </c>
      <c r="M28002" s="40">
        <v>522.75858639900002</v>
      </c>
      <c r="N28002" s="40">
        <f>L28002/(INDEX(Installed_Capacity!$V$6:$AG$11,MATCH(Source_Data!B28002,Installed_Capacity!$U$6:$U$11,0),MATCH(Source_Data!C28002,Installed_Capacity!$V$5:$AG$5,0)))</f>
        <v>0.66529643703883057</v>
      </c>
      <c r="O28002" s="41">
        <f>M28002/(INDEX(Installed_Capacity!$V$15:$AG$20,MATCH(Source_Data!B28002,Installed_Capacity!$U$15:$U$20,0),MATCH(Source_Data!C28002,Installed_Capacity!$V$14:$AG$14,0)))</f>
        <v>0.13496743959780239</v>
      </c>
      <c r="P28002" s="37">
        <v>0</v>
      </c>
      <c r="Q28002" s="38">
        <f>P28002/(INDEX(Installed_Capacity!$AJ$15:$AU$20,MATCH(Source_Data!B28002,Installed_Capacity!$AI$15:$AI$20,0),MATCH(Source_Data!C28002,Installed_Capacity!$AJ$14:$AU$14,0)))</f>
        <v>0</v>
      </c>
      <c r="R28002" s="63">
        <v>342.32847044499999</v>
      </c>
      <c r="S28002" s="42">
        <v>1184.87862311</v>
      </c>
      <c r="T28002" s="42">
        <f>R28002/(INDEX(Installed_Capacity!$H$25:$S$30,MATCH(Source_Data!B28002,Installed_Capacity!$G$25:$G$30,0),MATCH(Source_Data!C28002,Installed_Capacity!$H$24:$S$24,0)))</f>
        <v>0.24365015690035582</v>
      </c>
      <c r="U28002" s="43">
        <f>S28002/(INDEX(Installed_Capacity!$H$33:$S$38,MATCH(Source_Data!B28002,Installed_Capacity!$G$33:$G$38,0),MATCH(Source_Data!C28002,Installed_Capacity!$H$32:$S$32,0)))</f>
        <v>0.30303103588664204</v>
      </c>
      <c r="V28002" s="21"/>
      <c r="W28002" s="2"/>
    </row>
    <row r="28003" spans="1:23" x14ac:dyDescent="0.25">
      <c r="A28003" s="17">
        <v>43902</v>
      </c>
      <c r="B28003" s="19">
        <v>2020</v>
      </c>
      <c r="C28003" s="19">
        <v>3</v>
      </c>
      <c r="D28003" s="19">
        <v>12</v>
      </c>
      <c r="E28003" s="19">
        <v>17</v>
      </c>
      <c r="F28003" s="69">
        <v>25344.55</v>
      </c>
      <c r="G28003" s="52">
        <f t="shared" si="437"/>
        <v>27607.96</v>
      </c>
      <c r="H28003" s="34">
        <v>924.80402514800005</v>
      </c>
      <c r="I28003" s="35">
        <v>706.41202313099996</v>
      </c>
      <c r="J28003" s="35">
        <f>H28003/(INDEX(Installed_Capacity!$H$6:$S$11,MATCH(Source_Data!B28003,Installed_Capacity!$G$6:$G$11,0),MATCH(Source_Data!C28003,Installed_Capacity!$H$5:$S$5,0)))</f>
        <v>0.50247980154524907</v>
      </c>
      <c r="K28003" s="36">
        <f>I28003/(INDEX(Installed_Capacity!$H$15:$S$20,MATCH(Source_Data!B28003,Installed_Capacity!$G$15:$G$20,0),MATCH(Source_Data!C28003,Installed_Capacity!$H$14:$S$14,0)))</f>
        <v>0.17314826502484185</v>
      </c>
      <c r="L28003" s="39">
        <v>1153.5838217989999</v>
      </c>
      <c r="M28003" s="40">
        <v>361.62663797699997</v>
      </c>
      <c r="N28003" s="40">
        <f>L28003/(INDEX(Installed_Capacity!$V$6:$AG$11,MATCH(Source_Data!B28003,Installed_Capacity!$U$6:$U$11,0),MATCH(Source_Data!C28003,Installed_Capacity!$V$5:$AG$5,0)))</f>
        <v>0.65719288893136296</v>
      </c>
      <c r="O28003" s="41">
        <f>M28003/(INDEX(Installed_Capacity!$V$15:$AG$20,MATCH(Source_Data!B28003,Installed_Capacity!$U$15:$U$20,0),MATCH(Source_Data!C28003,Installed_Capacity!$V$14:$AG$14,0)))</f>
        <v>9.3365891422898792E-2</v>
      </c>
      <c r="P28003" s="37">
        <v>0</v>
      </c>
      <c r="Q28003" s="38">
        <f>P28003/(INDEX(Installed_Capacity!$AJ$15:$AU$20,MATCH(Source_Data!B28003,Installed_Capacity!$AI$15:$AI$20,0),MATCH(Source_Data!C28003,Installed_Capacity!$AJ$14:$AU$14,0)))</f>
        <v>0</v>
      </c>
      <c r="R28003" s="63">
        <v>466.49835344000002</v>
      </c>
      <c r="S28003" s="42">
        <v>1147.335509041</v>
      </c>
      <c r="T28003" s="42">
        <f>R28003/(INDEX(Installed_Capacity!$H$25:$S$30,MATCH(Source_Data!B28003,Installed_Capacity!$G$25:$G$30,0),MATCH(Source_Data!C28003,Installed_Capacity!$H$24:$S$24,0)))</f>
        <v>0.33202729782206403</v>
      </c>
      <c r="U28003" s="43">
        <f>S28003/(INDEX(Installed_Capacity!$H$33:$S$38,MATCH(Source_Data!B28003,Installed_Capacity!$G$33:$G$38,0),MATCH(Source_Data!C28003,Installed_Capacity!$H$32:$S$32,0)))</f>
        <v>0.29342943744031469</v>
      </c>
      <c r="V28003" s="21"/>
      <c r="W28003" s="2"/>
    </row>
    <row r="28004" spans="1:23" x14ac:dyDescent="0.25">
      <c r="A28004" s="17">
        <v>43902</v>
      </c>
      <c r="B28004" s="19">
        <v>2020</v>
      </c>
      <c r="C28004" s="19">
        <v>3</v>
      </c>
      <c r="D28004" s="19">
        <v>12</v>
      </c>
      <c r="E28004" s="19">
        <v>18</v>
      </c>
      <c r="F28004" s="69">
        <v>26432</v>
      </c>
      <c r="G28004" s="52">
        <f t="shared" si="437"/>
        <v>27607.96</v>
      </c>
      <c r="H28004" s="34">
        <v>557.85193286799995</v>
      </c>
      <c r="I28004" s="35">
        <v>366.922271024</v>
      </c>
      <c r="J28004" s="35">
        <f>H28004/(INDEX(Installed_Capacity!$H$6:$S$11,MATCH(Source_Data!B28004,Installed_Capacity!$G$6:$G$11,0),MATCH(Source_Data!C28004,Installed_Capacity!$H$5:$S$5,0)))</f>
        <v>0.30310132838607318</v>
      </c>
      <c r="K28004" s="36">
        <f>I28004/(INDEX(Installed_Capacity!$H$15:$S$20,MATCH(Source_Data!B28004,Installed_Capacity!$G$15:$G$20,0),MATCH(Source_Data!C28004,Installed_Capacity!$H$14:$S$14,0)))</f>
        <v>8.9936117374093405E-2</v>
      </c>
      <c r="L28004" s="39">
        <v>746.62300753199997</v>
      </c>
      <c r="M28004" s="40">
        <v>350.73683069800001</v>
      </c>
      <c r="N28004" s="40">
        <f>L28004/(INDEX(Installed_Capacity!$V$6:$AG$11,MATCH(Source_Data!B28004,Installed_Capacity!$U$6:$U$11,0),MATCH(Source_Data!C28004,Installed_Capacity!$V$5:$AG$5,0)))</f>
        <v>0.42534865866736549</v>
      </c>
      <c r="O28004" s="41">
        <f>M28004/(INDEX(Installed_Capacity!$V$15:$AG$20,MATCH(Source_Data!B28004,Installed_Capacity!$U$15:$U$20,0),MATCH(Source_Data!C28004,Installed_Capacity!$V$14:$AG$14,0)))</f>
        <v>9.0554327071015864E-2</v>
      </c>
      <c r="P28004" s="37">
        <v>0</v>
      </c>
      <c r="Q28004" s="38">
        <f>P28004/(INDEX(Installed_Capacity!$AJ$15:$AU$20,MATCH(Source_Data!B28004,Installed_Capacity!$AI$15:$AI$20,0),MATCH(Source_Data!C28004,Installed_Capacity!$AJ$14:$AU$14,0)))</f>
        <v>0</v>
      </c>
      <c r="R28004" s="63">
        <v>646.55136226299999</v>
      </c>
      <c r="S28004" s="42">
        <v>681.36464556600004</v>
      </c>
      <c r="T28004" s="42">
        <f>R28004/(INDEX(Installed_Capacity!$H$25:$S$30,MATCH(Source_Data!B28004,Installed_Capacity!$G$25:$G$30,0),MATCH(Source_Data!C28004,Installed_Capacity!$H$24:$S$24,0)))</f>
        <v>0.4601789055252668</v>
      </c>
      <c r="U28004" s="43">
        <f>S28004/(INDEX(Installed_Capacity!$H$33:$S$38,MATCH(Source_Data!B28004,Installed_Capacity!$G$33:$G$38,0),MATCH(Source_Data!C28004,Installed_Capacity!$H$32:$S$32,0)))</f>
        <v>0.17425804663473221</v>
      </c>
      <c r="V28004" s="21"/>
      <c r="W28004" s="2"/>
    </row>
    <row r="28005" spans="1:23" x14ac:dyDescent="0.25">
      <c r="A28005" s="17">
        <v>43902</v>
      </c>
      <c r="B28005" s="19">
        <v>2020</v>
      </c>
      <c r="C28005" s="19">
        <v>3</v>
      </c>
      <c r="D28005" s="19">
        <v>12</v>
      </c>
      <c r="E28005" s="19">
        <v>19</v>
      </c>
      <c r="F28005" s="69">
        <v>27607.96</v>
      </c>
      <c r="G28005" s="52">
        <f t="shared" si="437"/>
        <v>27607.96</v>
      </c>
      <c r="H28005" s="34">
        <v>143.38288406500001</v>
      </c>
      <c r="I28005" s="35">
        <v>73.552204684000003</v>
      </c>
      <c r="J28005" s="35">
        <f>H28005/(INDEX(Installed_Capacity!$H$6:$S$11,MATCH(Source_Data!B28005,Installed_Capacity!$G$6:$G$11,0),MATCH(Source_Data!C28005,Installed_Capacity!$H$5:$S$5,0)))</f>
        <v>7.790515738557334E-2</v>
      </c>
      <c r="K28005" s="36">
        <f>I28005/(INDEX(Installed_Capacity!$H$15:$S$20,MATCH(Source_Data!B28005,Installed_Capacity!$G$15:$G$20,0),MATCH(Source_Data!C28005,Installed_Capacity!$H$14:$S$14,0)))</f>
        <v>1.8028340703120978E-2</v>
      </c>
      <c r="L28005" s="39">
        <v>184.81323864500001</v>
      </c>
      <c r="M28005" s="40">
        <v>53.153209977000003</v>
      </c>
      <c r="N28005" s="40">
        <f>L28005/(INDEX(Installed_Capacity!$V$6:$AG$11,MATCH(Source_Data!B28005,Installed_Capacity!$U$6:$U$11,0),MATCH(Source_Data!C28005,Installed_Capacity!$V$5:$AG$5,0)))</f>
        <v>0.10528749096745893</v>
      </c>
      <c r="O28005" s="41">
        <f>M28005/(INDEX(Installed_Capacity!$V$15:$AG$20,MATCH(Source_Data!B28005,Installed_Capacity!$U$15:$U$20,0),MATCH(Source_Data!C28005,Installed_Capacity!$V$14:$AG$14,0)))</f>
        <v>1.3723261259881962E-2</v>
      </c>
      <c r="P28005" s="37">
        <v>0</v>
      </c>
      <c r="Q28005" s="38">
        <f>P28005/(INDEX(Installed_Capacity!$AJ$15:$AU$20,MATCH(Source_Data!B28005,Installed_Capacity!$AI$15:$AI$20,0),MATCH(Source_Data!C28005,Installed_Capacity!$AJ$14:$AU$14,0)))</f>
        <v>0</v>
      </c>
      <c r="R28005" s="63">
        <v>723.66193676099999</v>
      </c>
      <c r="S28005" s="42">
        <v>515.23667337799998</v>
      </c>
      <c r="T28005" s="42">
        <f>R28005/(INDEX(Installed_Capacity!$H$25:$S$30,MATCH(Source_Data!B28005,Installed_Capacity!$G$25:$G$30,0),MATCH(Source_Data!C28005,Installed_Capacity!$H$24:$S$24,0)))</f>
        <v>0.51506187669822057</v>
      </c>
      <c r="U28005" s="43">
        <f>S28005/(INDEX(Installed_Capacity!$H$33:$S$38,MATCH(Source_Data!B28005,Installed_Capacity!$G$33:$G$38,0),MATCH(Source_Data!C28005,Installed_Capacity!$H$32:$S$32,0)))</f>
        <v>0.13177105216964316</v>
      </c>
      <c r="V28005" s="21"/>
      <c r="W28005" s="2"/>
    </row>
    <row r="28006" spans="1:23" x14ac:dyDescent="0.25">
      <c r="A28006" s="17">
        <v>43902</v>
      </c>
      <c r="B28006" s="19">
        <v>2020</v>
      </c>
      <c r="C28006" s="19">
        <v>3</v>
      </c>
      <c r="D28006" s="19">
        <v>12</v>
      </c>
      <c r="E28006" s="19">
        <v>20</v>
      </c>
      <c r="F28006" s="69">
        <v>27309.22</v>
      </c>
      <c r="G28006" s="52">
        <f t="shared" si="437"/>
        <v>27607.96</v>
      </c>
      <c r="H28006" s="34">
        <v>0.61077914</v>
      </c>
      <c r="I28006" s="35">
        <v>4.87457662</v>
      </c>
      <c r="J28006" s="35">
        <f>H28006/(INDEX(Installed_Capacity!$H$6:$S$11,MATCH(Source_Data!B28006,Installed_Capacity!$G$6:$G$11,0),MATCH(Source_Data!C28006,Installed_Capacity!$H$5:$S$5,0)))</f>
        <v>3.318586129705294E-4</v>
      </c>
      <c r="K28006" s="36">
        <f>I28006/(INDEX(Installed_Capacity!$H$15:$S$20,MATCH(Source_Data!B28006,Installed_Capacity!$G$15:$G$20,0),MATCH(Source_Data!C28006,Installed_Capacity!$H$14:$S$14,0)))</f>
        <v>1.1948048119887935E-3</v>
      </c>
      <c r="L28006" s="39">
        <v>0.88772196999999997</v>
      </c>
      <c r="M28006" s="40">
        <v>1.0860509000000001E-2</v>
      </c>
      <c r="N28006" s="40">
        <f>L28006/(INDEX(Installed_Capacity!$V$6:$AG$11,MATCH(Source_Data!B28006,Installed_Capacity!$U$6:$U$11,0),MATCH(Source_Data!C28006,Installed_Capacity!$V$5:$AG$5,0)))</f>
        <v>5.0573227103889885E-4</v>
      </c>
      <c r="O28006" s="41">
        <f>M28006/(INDEX(Installed_Capacity!$V$15:$AG$20,MATCH(Source_Data!B28006,Installed_Capacity!$U$15:$U$20,0),MATCH(Source_Data!C28006,Installed_Capacity!$V$14:$AG$14,0)))</f>
        <v>2.8040000309819743E-6</v>
      </c>
      <c r="P28006" s="37">
        <v>0</v>
      </c>
      <c r="Q28006" s="38">
        <f>P28006/(INDEX(Installed_Capacity!$AJ$15:$AU$20,MATCH(Source_Data!B28006,Installed_Capacity!$AI$15:$AI$20,0),MATCH(Source_Data!C28006,Installed_Capacity!$AJ$14:$AU$14,0)))</f>
        <v>0</v>
      </c>
      <c r="R28006" s="63">
        <v>815.54958391599996</v>
      </c>
      <c r="S28006" s="42">
        <v>529.81375461799996</v>
      </c>
      <c r="T28006" s="42">
        <f>R28006/(INDEX(Installed_Capacity!$H$25:$S$30,MATCH(Source_Data!B28006,Installed_Capacity!$G$25:$G$30,0),MATCH(Source_Data!C28006,Installed_Capacity!$H$24:$S$24,0)))</f>
        <v>0.58046233730676144</v>
      </c>
      <c r="U28006" s="43">
        <f>S28006/(INDEX(Installed_Capacity!$H$33:$S$38,MATCH(Source_Data!B28006,Installed_Capacity!$G$33:$G$38,0),MATCH(Source_Data!C28006,Installed_Capacity!$H$32:$S$32,0)))</f>
        <v>0.1354991201271582</v>
      </c>
      <c r="V28006" s="21"/>
      <c r="W28006" s="2"/>
    </row>
    <row r="28007" spans="1:23" x14ac:dyDescent="0.25">
      <c r="A28007" s="17">
        <v>43902</v>
      </c>
      <c r="B28007" s="19">
        <v>2020</v>
      </c>
      <c r="C28007" s="19">
        <v>3</v>
      </c>
      <c r="D28007" s="19">
        <v>12</v>
      </c>
      <c r="E28007" s="19">
        <v>21</v>
      </c>
      <c r="F28007" s="69">
        <v>26131.32</v>
      </c>
      <c r="G28007" s="52">
        <f t="shared" si="437"/>
        <v>27607.96</v>
      </c>
      <c r="H28007" s="34">
        <v>9.4749899999999998E-4</v>
      </c>
      <c r="I28007" s="35">
        <v>2.3505001000000001E-2</v>
      </c>
      <c r="J28007" s="35">
        <f>H28007/(INDEX(Installed_Capacity!$H$6:$S$11,MATCH(Source_Data!B28007,Installed_Capacity!$G$6:$G$11,0),MATCH(Source_Data!C28007,Installed_Capacity!$H$5:$S$5,0)))</f>
        <v>5.1481081022341994E-7</v>
      </c>
      <c r="K28007" s="36">
        <f>I28007/(INDEX(Installed_Capacity!$H$15:$S$20,MATCH(Source_Data!B28007,Installed_Capacity!$G$15:$G$20,0),MATCH(Source_Data!C28007,Installed_Capacity!$H$14:$S$14,0)))</f>
        <v>5.761297952600734E-6</v>
      </c>
      <c r="L28007" s="39">
        <v>4.5253000000000002E-5</v>
      </c>
      <c r="M28007" s="40">
        <v>0</v>
      </c>
      <c r="N28007" s="40">
        <f>L28007/(INDEX(Installed_Capacity!$V$6:$AG$11,MATCH(Source_Data!B28007,Installed_Capacity!$U$6:$U$11,0),MATCH(Source_Data!C28007,Installed_Capacity!$V$5:$AG$5,0)))</f>
        <v>2.5780484470068139E-8</v>
      </c>
      <c r="O28007" s="41">
        <f>M28007/(INDEX(Installed_Capacity!$V$15:$AG$20,MATCH(Source_Data!B28007,Installed_Capacity!$U$15:$U$20,0),MATCH(Source_Data!C28007,Installed_Capacity!$V$14:$AG$14,0)))</f>
        <v>0</v>
      </c>
      <c r="P28007" s="37">
        <v>0</v>
      </c>
      <c r="Q28007" s="38">
        <f>P28007/(INDEX(Installed_Capacity!$AJ$15:$AU$20,MATCH(Source_Data!B28007,Installed_Capacity!$AI$15:$AI$20,0),MATCH(Source_Data!C28007,Installed_Capacity!$AJ$14:$AU$14,0)))</f>
        <v>0</v>
      </c>
      <c r="R28007" s="63">
        <v>747.49828661499998</v>
      </c>
      <c r="S28007" s="42">
        <v>481.22410611700002</v>
      </c>
      <c r="T28007" s="42">
        <f>R28007/(INDEX(Installed_Capacity!$H$25:$S$30,MATCH(Source_Data!B28007,Installed_Capacity!$G$25:$G$30,0),MATCH(Source_Data!C28007,Installed_Capacity!$H$24:$S$24,0)))</f>
        <v>0.53202725025978637</v>
      </c>
      <c r="U28007" s="43">
        <f>S28007/(INDEX(Installed_Capacity!$H$33:$S$38,MATCH(Source_Data!B28007,Installed_Capacity!$G$33:$G$38,0),MATCH(Source_Data!C28007,Installed_Capacity!$H$32:$S$32,0)))</f>
        <v>0.12307238608753253</v>
      </c>
      <c r="V28007" s="21"/>
      <c r="W28007" s="2"/>
    </row>
    <row r="28008" spans="1:23" x14ac:dyDescent="0.25">
      <c r="A28008" s="17">
        <v>43902</v>
      </c>
      <c r="B28008" s="19">
        <v>2020</v>
      </c>
      <c r="C28008" s="19">
        <v>3</v>
      </c>
      <c r="D28008" s="19">
        <v>12</v>
      </c>
      <c r="E28008" s="19">
        <v>22</v>
      </c>
      <c r="F28008" s="69">
        <v>24194.85</v>
      </c>
      <c r="G28008" s="52">
        <f t="shared" si="437"/>
        <v>27607.96</v>
      </c>
      <c r="H28008" s="34">
        <v>0</v>
      </c>
      <c r="I28008" s="35">
        <v>2.3146172E-2</v>
      </c>
      <c r="J28008" s="35">
        <f>H28008/(INDEX(Installed_Capacity!$H$6:$S$11,MATCH(Source_Data!B28008,Installed_Capacity!$G$6:$G$11,0),MATCH(Source_Data!C28008,Installed_Capacity!$H$5:$S$5,0)))</f>
        <v>0</v>
      </c>
      <c r="K28008" s="36">
        <f>I28008/(INDEX(Installed_Capacity!$H$15:$S$20,MATCH(Source_Data!B28008,Installed_Capacity!$G$15:$G$20,0),MATCH(Source_Data!C28008,Installed_Capacity!$H$14:$S$14,0)))</f>
        <v>5.6733455724653846E-6</v>
      </c>
      <c r="L28008" s="39">
        <v>4.4322E-5</v>
      </c>
      <c r="M28008" s="40">
        <v>6.9999999999999998E-9</v>
      </c>
      <c r="N28008" s="40">
        <f>L28008/(INDEX(Installed_Capacity!$V$6:$AG$11,MATCH(Source_Data!B28008,Installed_Capacity!$U$6:$U$11,0),MATCH(Source_Data!C28008,Installed_Capacity!$V$5:$AG$5,0)))</f>
        <v>2.5250096848437892E-8</v>
      </c>
      <c r="O28008" s="41">
        <f>M28008/(INDEX(Installed_Capacity!$V$15:$AG$20,MATCH(Source_Data!B28008,Installed_Capacity!$U$15:$U$20,0),MATCH(Source_Data!C28008,Installed_Capacity!$V$14:$AG$14,0)))</f>
        <v>1.8072817965413793E-12</v>
      </c>
      <c r="P28008" s="37">
        <v>0</v>
      </c>
      <c r="Q28008" s="38">
        <f>P28008/(INDEX(Installed_Capacity!$AJ$15:$AU$20,MATCH(Source_Data!B28008,Installed_Capacity!$AI$15:$AI$20,0),MATCH(Source_Data!C28008,Installed_Capacity!$AJ$14:$AU$14,0)))</f>
        <v>0</v>
      </c>
      <c r="R28008" s="63">
        <v>881.73158582200006</v>
      </c>
      <c r="S28008" s="42">
        <v>438.02875411299999</v>
      </c>
      <c r="T28008" s="42">
        <f>R28008/(INDEX(Installed_Capacity!$H$25:$S$30,MATCH(Source_Data!B28008,Installed_Capacity!$G$25:$G$30,0),MATCH(Source_Data!C28008,Installed_Capacity!$H$24:$S$24,0)))</f>
        <v>0.62756696499786468</v>
      </c>
      <c r="U28008" s="43">
        <f>S28008/(INDEX(Installed_Capacity!$H$33:$S$38,MATCH(Source_Data!B28008,Installed_Capacity!$G$33:$G$38,0),MATCH(Source_Data!C28008,Installed_Capacity!$H$32:$S$32,0)))</f>
        <v>0.11202523576516142</v>
      </c>
      <c r="V28008" s="21"/>
      <c r="W28008" s="2"/>
    </row>
    <row r="28009" spans="1:23" x14ac:dyDescent="0.25">
      <c r="A28009" s="17">
        <v>43902</v>
      </c>
      <c r="B28009" s="19">
        <v>2020</v>
      </c>
      <c r="C28009" s="19">
        <v>3</v>
      </c>
      <c r="D28009" s="19">
        <v>12</v>
      </c>
      <c r="E28009" s="19">
        <v>23</v>
      </c>
      <c r="F28009" s="69">
        <v>22433.71</v>
      </c>
      <c r="G28009" s="52">
        <f t="shared" si="437"/>
        <v>27607.96</v>
      </c>
      <c r="H28009" s="34">
        <v>0</v>
      </c>
      <c r="I28009" s="35">
        <v>1.6866387E-2</v>
      </c>
      <c r="J28009" s="35">
        <f>H28009/(INDEX(Installed_Capacity!$H$6:$S$11,MATCH(Source_Data!B28009,Installed_Capacity!$G$6:$G$11,0),MATCH(Source_Data!C28009,Installed_Capacity!$H$5:$S$5,0)))</f>
        <v>0</v>
      </c>
      <c r="K28009" s="36">
        <f>I28009/(INDEX(Installed_Capacity!$H$15:$S$20,MATCH(Source_Data!B28009,Installed_Capacity!$G$15:$G$20,0),MATCH(Source_Data!C28009,Installed_Capacity!$H$14:$S$14,0)))</f>
        <v>4.1341109022233879E-6</v>
      </c>
      <c r="L28009" s="39">
        <v>4.4542000000000001E-5</v>
      </c>
      <c r="M28009" s="40">
        <v>0</v>
      </c>
      <c r="N28009" s="40">
        <f>L28009/(INDEX(Installed_Capacity!$V$6:$AG$11,MATCH(Source_Data!B28009,Installed_Capacity!$U$6:$U$11,0),MATCH(Source_Data!C28009,Installed_Capacity!$V$5:$AG$5,0)))</f>
        <v>2.5375430121003579E-8</v>
      </c>
      <c r="O28009" s="41">
        <f>M28009/(INDEX(Installed_Capacity!$V$15:$AG$20,MATCH(Source_Data!B28009,Installed_Capacity!$U$15:$U$20,0),MATCH(Source_Data!C28009,Installed_Capacity!$V$14:$AG$14,0)))</f>
        <v>0</v>
      </c>
      <c r="P28009" s="37">
        <v>0</v>
      </c>
      <c r="Q28009" s="38">
        <f>P28009/(INDEX(Installed_Capacity!$AJ$15:$AU$20,MATCH(Source_Data!B28009,Installed_Capacity!$AI$15:$AI$20,0),MATCH(Source_Data!C28009,Installed_Capacity!$AJ$14:$AU$14,0)))</f>
        <v>0</v>
      </c>
      <c r="R28009" s="63">
        <v>928.986325104</v>
      </c>
      <c r="S28009" s="42">
        <v>503.24771300399999</v>
      </c>
      <c r="T28009" s="42">
        <f>R28009/(INDEX(Installed_Capacity!$H$25:$S$30,MATCH(Source_Data!B28009,Installed_Capacity!$G$25:$G$30,0),MATCH(Source_Data!C28009,Installed_Capacity!$H$24:$S$24,0)))</f>
        <v>0.66120023139074724</v>
      </c>
      <c r="U28009" s="43">
        <f>S28009/(INDEX(Installed_Capacity!$H$33:$S$38,MATCH(Source_Data!B28009,Installed_Capacity!$G$33:$G$38,0),MATCH(Source_Data!C28009,Installed_Capacity!$H$32:$S$32,0)))</f>
        <v>0.1287048924715288</v>
      </c>
      <c r="V28009" s="21"/>
      <c r="W28009" s="2"/>
    </row>
    <row r="28010" spans="1:23" x14ac:dyDescent="0.25">
      <c r="A28010" s="17">
        <v>43902</v>
      </c>
      <c r="B28010" s="19">
        <v>2020</v>
      </c>
      <c r="C28010" s="19">
        <v>3</v>
      </c>
      <c r="D28010" s="19">
        <v>12</v>
      </c>
      <c r="E28010" s="19">
        <v>24</v>
      </c>
      <c r="F28010" s="69">
        <v>21555.89</v>
      </c>
      <c r="G28010" s="52">
        <f t="shared" si="437"/>
        <v>27607.96</v>
      </c>
      <c r="H28010" s="34">
        <v>0</v>
      </c>
      <c r="I28010" s="35">
        <v>8.3137820000000005E-3</v>
      </c>
      <c r="J28010" s="35">
        <f>H28010/(INDEX(Installed_Capacity!$H$6:$S$11,MATCH(Source_Data!B28010,Installed_Capacity!$G$6:$G$11,0),MATCH(Source_Data!C28010,Installed_Capacity!$H$5:$S$5,0)))</f>
        <v>0</v>
      </c>
      <c r="K28010" s="36">
        <f>I28010/(INDEX(Installed_Capacity!$H$15:$S$20,MATCH(Source_Data!B28010,Installed_Capacity!$G$15:$G$20,0),MATCH(Source_Data!C28010,Installed_Capacity!$H$14:$S$14,0)))</f>
        <v>2.0377865635899714E-6</v>
      </c>
      <c r="L28010" s="39">
        <v>4.6625999999999997E-5</v>
      </c>
      <c r="M28010" s="40">
        <v>7.4999999999999997E-8</v>
      </c>
      <c r="N28010" s="40">
        <f>L28010/(INDEX(Installed_Capacity!$V$6:$AG$11,MATCH(Source_Data!B28010,Installed_Capacity!$U$6:$U$11,0),MATCH(Source_Data!C28010,Installed_Capacity!$V$5:$AG$5,0)))</f>
        <v>2.6562678030216714E-8</v>
      </c>
      <c r="O28010" s="41">
        <f>M28010/(INDEX(Installed_Capacity!$V$15:$AG$20,MATCH(Source_Data!B28010,Installed_Capacity!$U$15:$U$20,0),MATCH(Source_Data!C28010,Installed_Capacity!$V$14:$AG$14,0)))</f>
        <v>1.9363733534371922E-11</v>
      </c>
      <c r="P28010" s="37">
        <v>0</v>
      </c>
      <c r="Q28010" s="38">
        <f>P28010/(INDEX(Installed_Capacity!$AJ$15:$AU$20,MATCH(Source_Data!B28010,Installed_Capacity!$AI$15:$AI$20,0),MATCH(Source_Data!C28010,Installed_Capacity!$AJ$14:$AU$14,0)))</f>
        <v>0</v>
      </c>
      <c r="R28010" s="63">
        <v>970.20301259400003</v>
      </c>
      <c r="S28010" s="42">
        <v>625.09644185900004</v>
      </c>
      <c r="T28010" s="42">
        <f>R28010/(INDEX(Installed_Capacity!$H$25:$S$30,MATCH(Source_Data!B28010,Installed_Capacity!$G$25:$G$30,0),MATCH(Source_Data!C28010,Installed_Capacity!$H$24:$S$24,0)))</f>
        <v>0.69053595202419915</v>
      </c>
      <c r="U28010" s="43">
        <f>S28010/(INDEX(Installed_Capacity!$H$33:$S$38,MATCH(Source_Data!B28010,Installed_Capacity!$G$33:$G$38,0),MATCH(Source_Data!C28010,Installed_Capacity!$H$32:$S$32,0)))</f>
        <v>0.1598675329363263</v>
      </c>
      <c r="V28010" s="21"/>
      <c r="W28010" s="2"/>
    </row>
    <row r="28011" spans="1:23" x14ac:dyDescent="0.25">
      <c r="A28011" s="17">
        <v>43903</v>
      </c>
      <c r="B28011" s="19">
        <v>2020</v>
      </c>
      <c r="C28011" s="19">
        <v>3</v>
      </c>
      <c r="D28011" s="19">
        <v>13</v>
      </c>
      <c r="E28011" s="19">
        <v>1</v>
      </c>
      <c r="F28011" s="69">
        <v>20669.919999999998</v>
      </c>
      <c r="G28011" s="52">
        <f t="shared" si="437"/>
        <v>26792.19</v>
      </c>
      <c r="H28011" s="34">
        <v>0</v>
      </c>
      <c r="I28011" s="35">
        <v>6.2230139999999998E-3</v>
      </c>
      <c r="J28011" s="35">
        <f>H28011/(INDEX(Installed_Capacity!$H$6:$S$11,MATCH(Source_Data!B28011,Installed_Capacity!$G$6:$G$11,0),MATCH(Source_Data!C28011,Installed_Capacity!$H$5:$S$5,0)))</f>
        <v>0</v>
      </c>
      <c r="K28011" s="36">
        <f>I28011/(INDEX(Installed_Capacity!$H$15:$S$20,MATCH(Source_Data!B28011,Installed_Capacity!$G$15:$G$20,0),MATCH(Source_Data!C28011,Installed_Capacity!$H$14:$S$14,0)))</f>
        <v>1.5253195614501656E-6</v>
      </c>
      <c r="L28011" s="39">
        <v>4.7664000000000003E-5</v>
      </c>
      <c r="M28011" s="40">
        <v>2.6850000000000001E-6</v>
      </c>
      <c r="N28011" s="40">
        <f>L28011/(INDEX(Installed_Capacity!$V$6:$AG$11,MATCH(Source_Data!B28011,Installed_Capacity!$U$6:$U$11,0),MATCH(Source_Data!C28011,Installed_Capacity!$V$5:$AG$5,0)))</f>
        <v>2.7154023198049363E-8</v>
      </c>
      <c r="O28011" s="41">
        <f>M28011/(INDEX(Installed_Capacity!$V$15:$AG$20,MATCH(Source_Data!B28011,Installed_Capacity!$U$15:$U$20,0),MATCH(Source_Data!C28011,Installed_Capacity!$V$14:$AG$14,0)))</f>
        <v>6.9322166053051483E-10</v>
      </c>
      <c r="P28011" s="37">
        <v>0</v>
      </c>
      <c r="Q28011" s="38">
        <f>P28011/(INDEX(Installed_Capacity!$AJ$15:$AU$20,MATCH(Source_Data!B28011,Installed_Capacity!$AI$15:$AI$20,0),MATCH(Source_Data!C28011,Installed_Capacity!$AJ$14:$AU$14,0)))</f>
        <v>0</v>
      </c>
      <c r="R28011" s="63">
        <v>838.16573102999996</v>
      </c>
      <c r="S28011" s="42">
        <v>607.53925957800004</v>
      </c>
      <c r="T28011" s="42">
        <f>R28011/(INDEX(Installed_Capacity!$H$25:$S$30,MATCH(Source_Data!B28011,Installed_Capacity!$G$25:$G$30,0),MATCH(Source_Data!C28011,Installed_Capacity!$H$24:$S$24,0)))</f>
        <v>0.59655923916725961</v>
      </c>
      <c r="U28011" s="43">
        <f>S28011/(INDEX(Installed_Capacity!$H$33:$S$38,MATCH(Source_Data!B28011,Installed_Capacity!$G$33:$G$38,0),MATCH(Source_Data!C28011,Installed_Capacity!$H$32:$S$32,0)))</f>
        <v>0.15537730834277474</v>
      </c>
      <c r="V28011" s="21"/>
      <c r="W28011" s="2"/>
    </row>
    <row r="28012" spans="1:23" x14ac:dyDescent="0.25">
      <c r="A28012" s="17">
        <v>43903</v>
      </c>
      <c r="B28012" s="19">
        <v>2020</v>
      </c>
      <c r="C28012" s="19">
        <v>3</v>
      </c>
      <c r="D28012" s="19">
        <v>13</v>
      </c>
      <c r="E28012" s="19">
        <v>2</v>
      </c>
      <c r="F28012" s="69">
        <v>20205.009999999998</v>
      </c>
      <c r="G28012" s="52">
        <f t="shared" si="437"/>
        <v>26792.19</v>
      </c>
      <c r="H28012" s="34">
        <v>0</v>
      </c>
      <c r="I28012" s="35">
        <v>2.9532260000000002E-3</v>
      </c>
      <c r="J28012" s="35">
        <f>H28012/(INDEX(Installed_Capacity!$H$6:$S$11,MATCH(Source_Data!B28012,Installed_Capacity!$G$6:$G$11,0),MATCH(Source_Data!C28012,Installed_Capacity!$H$5:$S$5,0)))</f>
        <v>0</v>
      </c>
      <c r="K28012" s="36">
        <f>I28012/(INDEX(Installed_Capacity!$H$15:$S$20,MATCH(Source_Data!B28012,Installed_Capacity!$G$15:$G$20,0),MATCH(Source_Data!C28012,Installed_Capacity!$H$14:$S$14,0)))</f>
        <v>7.2386361129562413E-7</v>
      </c>
      <c r="L28012" s="39">
        <v>5.0124999999999999E-5</v>
      </c>
      <c r="M28012" s="40">
        <v>2.1376999999999999E-5</v>
      </c>
      <c r="N28012" s="40">
        <f>L28012/(INDEX(Installed_Capacity!$V$6:$AG$11,MATCH(Source_Data!B28012,Installed_Capacity!$U$6:$U$11,0),MATCH(Source_Data!C28012,Installed_Capacity!$V$5:$AG$5,0)))</f>
        <v>2.8556046760704602E-8</v>
      </c>
      <c r="O28012" s="41">
        <f>M28012/(INDEX(Installed_Capacity!$V$15:$AG$20,MATCH(Source_Data!B28012,Installed_Capacity!$U$15:$U$20,0),MATCH(Source_Data!C28012,Installed_Capacity!$V$14:$AG$14,0)))</f>
        <v>5.5191804235235807E-9</v>
      </c>
      <c r="P28012" s="37">
        <v>0</v>
      </c>
      <c r="Q28012" s="38">
        <f>P28012/(INDEX(Installed_Capacity!$AJ$15:$AU$20,MATCH(Source_Data!B28012,Installed_Capacity!$AI$15:$AI$20,0),MATCH(Source_Data!C28012,Installed_Capacity!$AJ$14:$AU$14,0)))</f>
        <v>0</v>
      </c>
      <c r="R28012" s="63">
        <v>680.32375349699998</v>
      </c>
      <c r="S28012" s="42">
        <v>557.44974221500001</v>
      </c>
      <c r="T28012" s="42">
        <f>R28012/(INDEX(Installed_Capacity!$H$25:$S$30,MATCH(Source_Data!B28012,Installed_Capacity!$G$25:$G$30,0),MATCH(Source_Data!C28012,Installed_Capacity!$H$24:$S$24,0)))</f>
        <v>0.48421619465978638</v>
      </c>
      <c r="U28012" s="43">
        <f>S28012/(INDEX(Installed_Capacity!$H$33:$S$38,MATCH(Source_Data!B28012,Installed_Capacity!$G$33:$G$38,0),MATCH(Source_Data!C28012,Installed_Capacity!$H$32:$S$32,0)))</f>
        <v>0.14256698495814676</v>
      </c>
      <c r="V28012" s="21"/>
      <c r="W28012" s="2"/>
    </row>
    <row r="28013" spans="1:23" x14ac:dyDescent="0.25">
      <c r="A28013" s="17">
        <v>43903</v>
      </c>
      <c r="B28013" s="19">
        <v>2020</v>
      </c>
      <c r="C28013" s="19">
        <v>3</v>
      </c>
      <c r="D28013" s="19">
        <v>13</v>
      </c>
      <c r="E28013" s="19">
        <v>3</v>
      </c>
      <c r="F28013" s="69">
        <v>20079.53</v>
      </c>
      <c r="G28013" s="52">
        <f t="shared" si="437"/>
        <v>26792.19</v>
      </c>
      <c r="H28013" s="34">
        <v>0</v>
      </c>
      <c r="I28013" s="35">
        <v>1.6503500000000001E-4</v>
      </c>
      <c r="J28013" s="35">
        <f>H28013/(INDEX(Installed_Capacity!$H$6:$S$11,MATCH(Source_Data!B28013,Installed_Capacity!$G$6:$G$11,0),MATCH(Source_Data!C28013,Installed_Capacity!$H$5:$S$5,0)))</f>
        <v>0</v>
      </c>
      <c r="K28013" s="36">
        <f>I28013/(INDEX(Installed_Capacity!$H$15:$S$20,MATCH(Source_Data!B28013,Installed_Capacity!$G$15:$G$20,0),MATCH(Source_Data!C28013,Installed_Capacity!$H$14:$S$14,0)))</f>
        <v>4.0451638679252225E-8</v>
      </c>
      <c r="L28013" s="39">
        <v>5.0621999999999997E-5</v>
      </c>
      <c r="M28013" s="40">
        <v>2.3370000000000002E-5</v>
      </c>
      <c r="N28013" s="40">
        <f>L28013/(INDEX(Installed_Capacity!$V$6:$AG$11,MATCH(Source_Data!B28013,Installed_Capacity!$U$6:$U$11,0),MATCH(Source_Data!C28013,Installed_Capacity!$V$5:$AG$5,0)))</f>
        <v>2.8839186017364355E-8</v>
      </c>
      <c r="O28013" s="41">
        <f>M28013/(INDEX(Installed_Capacity!$V$15:$AG$20,MATCH(Source_Data!B28013,Installed_Capacity!$U$15:$U$20,0),MATCH(Source_Data!C28013,Installed_Capacity!$V$14:$AG$14,0)))</f>
        <v>6.0337393693102908E-9</v>
      </c>
      <c r="P28013" s="37">
        <v>0</v>
      </c>
      <c r="Q28013" s="38">
        <f>P28013/(INDEX(Installed_Capacity!$AJ$15:$AU$20,MATCH(Source_Data!B28013,Installed_Capacity!$AI$15:$AI$20,0),MATCH(Source_Data!C28013,Installed_Capacity!$AJ$14:$AU$14,0)))</f>
        <v>0</v>
      </c>
      <c r="R28013" s="63">
        <v>544.800229758</v>
      </c>
      <c r="S28013" s="42">
        <v>465.92165844300001</v>
      </c>
      <c r="T28013" s="42">
        <f>R28013/(INDEX(Installed_Capacity!$H$25:$S$30,MATCH(Source_Data!B28013,Installed_Capacity!$G$25:$G$30,0),MATCH(Source_Data!C28013,Installed_Capacity!$H$24:$S$24,0)))</f>
        <v>0.38775817064626328</v>
      </c>
      <c r="U28013" s="43">
        <f>S28013/(INDEX(Installed_Capacity!$H$33:$S$38,MATCH(Source_Data!B28013,Installed_Capacity!$G$33:$G$38,0),MATCH(Source_Data!C28013,Installed_Capacity!$H$32:$S$32,0)))</f>
        <v>0.11915880668808136</v>
      </c>
      <c r="V28013" s="21"/>
      <c r="W28013" s="2"/>
    </row>
    <row r="28014" spans="1:23" x14ac:dyDescent="0.25">
      <c r="A28014" s="17">
        <v>43903</v>
      </c>
      <c r="B28014" s="19">
        <v>2020</v>
      </c>
      <c r="C28014" s="19">
        <v>3</v>
      </c>
      <c r="D28014" s="19">
        <v>13</v>
      </c>
      <c r="E28014" s="19">
        <v>4</v>
      </c>
      <c r="F28014" s="69">
        <v>20545.55</v>
      </c>
      <c r="G28014" s="52">
        <f t="shared" si="437"/>
        <v>26792.19</v>
      </c>
      <c r="H28014" s="34">
        <v>0</v>
      </c>
      <c r="I28014" s="35">
        <v>-2.6589199999999999E-4</v>
      </c>
      <c r="J28014" s="35">
        <f>H28014/(INDEX(Installed_Capacity!$H$6:$S$11,MATCH(Source_Data!B28014,Installed_Capacity!$G$6:$G$11,0),MATCH(Source_Data!C28014,Installed_Capacity!$H$5:$S$5,0)))</f>
        <v>0</v>
      </c>
      <c r="K28014" s="36">
        <f>I28014/(INDEX(Installed_Capacity!$H$15:$S$20,MATCH(Source_Data!B28014,Installed_Capacity!$G$15:$G$20,0),MATCH(Source_Data!C28014,Installed_Capacity!$H$14:$S$14,0)))</f>
        <v>-6.5172642843661831E-8</v>
      </c>
      <c r="L28014" s="39">
        <v>4.8940999999999998E-5</v>
      </c>
      <c r="M28014" s="40">
        <v>2.3509000000000001E-5</v>
      </c>
      <c r="N28014" s="40">
        <f>L28014/(INDEX(Installed_Capacity!$V$6:$AG$11,MATCH(Source_Data!B28014,Installed_Capacity!$U$6:$U$11,0),MATCH(Source_Data!C28014,Installed_Capacity!$V$5:$AG$5,0)))</f>
        <v>2.7881525875623818E-8</v>
      </c>
      <c r="O28014" s="41">
        <f>M28014/(INDEX(Installed_Capacity!$V$15:$AG$20,MATCH(Source_Data!B28014,Installed_Capacity!$U$15:$U$20,0),MATCH(Source_Data!C28014,Installed_Capacity!$V$14:$AG$14,0)))</f>
        <v>6.0696268221273271E-9</v>
      </c>
      <c r="P28014" s="37">
        <v>0</v>
      </c>
      <c r="Q28014" s="38">
        <f>P28014/(INDEX(Installed_Capacity!$AJ$15:$AU$20,MATCH(Source_Data!B28014,Installed_Capacity!$AI$15:$AI$20,0),MATCH(Source_Data!C28014,Installed_Capacity!$AJ$14:$AU$14,0)))</f>
        <v>0</v>
      </c>
      <c r="R28014" s="63">
        <v>477.12589735699999</v>
      </c>
      <c r="S28014" s="42">
        <v>402.03853009199997</v>
      </c>
      <c r="T28014" s="42">
        <f>R28014/(INDEX(Installed_Capacity!$H$25:$S$30,MATCH(Source_Data!B28014,Installed_Capacity!$G$25:$G$30,0),MATCH(Source_Data!C28014,Installed_Capacity!$H$24:$S$24,0)))</f>
        <v>0.33959138601921701</v>
      </c>
      <c r="U28014" s="43">
        <f>S28014/(INDEX(Installed_Capacity!$H$33:$S$38,MATCH(Source_Data!B28014,Installed_Capacity!$G$33:$G$38,0),MATCH(Source_Data!C28014,Installed_Capacity!$H$32:$S$32,0)))</f>
        <v>0.10282078675733806</v>
      </c>
      <c r="V28014" s="21"/>
      <c r="W28014" s="2"/>
    </row>
    <row r="28015" spans="1:23" x14ac:dyDescent="0.25">
      <c r="A28015" s="17">
        <v>43903</v>
      </c>
      <c r="B28015" s="19">
        <v>2020</v>
      </c>
      <c r="C28015" s="19">
        <v>3</v>
      </c>
      <c r="D28015" s="19">
        <v>13</v>
      </c>
      <c r="E28015" s="19">
        <v>5</v>
      </c>
      <c r="F28015" s="69">
        <v>21659.99</v>
      </c>
      <c r="G28015" s="52">
        <f t="shared" si="437"/>
        <v>26792.19</v>
      </c>
      <c r="H28015" s="34">
        <v>0</v>
      </c>
      <c r="I28015" s="35">
        <v>-1.9997080000000002E-3</v>
      </c>
      <c r="J28015" s="35">
        <f>H28015/(INDEX(Installed_Capacity!$H$6:$S$11,MATCH(Source_Data!B28015,Installed_Capacity!$G$6:$G$11,0),MATCH(Source_Data!C28015,Installed_Capacity!$H$5:$S$5,0)))</f>
        <v>0</v>
      </c>
      <c r="K28015" s="36">
        <f>I28015/(INDEX(Installed_Capacity!$H$15:$S$20,MATCH(Source_Data!B28015,Installed_Capacity!$G$15:$G$20,0),MATCH(Source_Data!C28015,Installed_Capacity!$H$14:$S$14,0)))</f>
        <v>-4.9014733529257497E-7</v>
      </c>
      <c r="L28015" s="39">
        <v>4.9409000000000001E-5</v>
      </c>
      <c r="M28015" s="40">
        <v>6.2400000000000004E-6</v>
      </c>
      <c r="N28015" s="40">
        <f>L28015/(INDEX(Installed_Capacity!$V$6:$AG$11,MATCH(Source_Data!B28015,Installed_Capacity!$U$6:$U$11,0),MATCH(Source_Data!C28015,Installed_Capacity!$V$5:$AG$5,0)))</f>
        <v>2.8148143928172643E-8</v>
      </c>
      <c r="O28015" s="41">
        <f>M28015/(INDEX(Installed_Capacity!$V$15:$AG$20,MATCH(Source_Data!B28015,Installed_Capacity!$U$15:$U$20,0),MATCH(Source_Data!C28015,Installed_Capacity!$V$14:$AG$14,0)))</f>
        <v>1.6110626300597439E-9</v>
      </c>
      <c r="P28015" s="37">
        <v>0</v>
      </c>
      <c r="Q28015" s="38">
        <f>P28015/(INDEX(Installed_Capacity!$AJ$15:$AU$20,MATCH(Source_Data!B28015,Installed_Capacity!$AI$15:$AI$20,0),MATCH(Source_Data!C28015,Installed_Capacity!$AJ$14:$AU$14,0)))</f>
        <v>0</v>
      </c>
      <c r="R28015" s="63">
        <v>447.942972021</v>
      </c>
      <c r="S28015" s="42">
        <v>470.77448231</v>
      </c>
      <c r="T28015" s="42">
        <f>R28015/(INDEX(Installed_Capacity!$H$25:$S$30,MATCH(Source_Data!B28015,Installed_Capacity!$G$25:$G$30,0),MATCH(Source_Data!C28015,Installed_Capacity!$H$24:$S$24,0)))</f>
        <v>0.31882062065551597</v>
      </c>
      <c r="U28015" s="43">
        <f>S28015/(INDEX(Installed_Capacity!$H$33:$S$38,MATCH(Source_Data!B28015,Installed_Capacity!$G$33:$G$38,0),MATCH(Source_Data!C28015,Installed_Capacity!$H$32:$S$32,0)))</f>
        <v>0.12039990954428159</v>
      </c>
      <c r="V28015" s="21"/>
      <c r="W28015" s="2"/>
    </row>
    <row r="28016" spans="1:23" x14ac:dyDescent="0.25">
      <c r="A28016" s="17">
        <v>43903</v>
      </c>
      <c r="B28016" s="19">
        <v>2020</v>
      </c>
      <c r="C28016" s="19">
        <v>3</v>
      </c>
      <c r="D28016" s="19">
        <v>13</v>
      </c>
      <c r="E28016" s="19">
        <v>6</v>
      </c>
      <c r="F28016" s="69">
        <v>23751.21</v>
      </c>
      <c r="G28016" s="52">
        <f t="shared" si="437"/>
        <v>26792.19</v>
      </c>
      <c r="H28016" s="34">
        <v>0</v>
      </c>
      <c r="I28016" s="35">
        <v>-9.4526600000000005E-4</v>
      </c>
      <c r="J28016" s="35">
        <f>H28016/(INDEX(Installed_Capacity!$H$6:$S$11,MATCH(Source_Data!B28016,Installed_Capacity!$G$6:$G$11,0),MATCH(Source_Data!C28016,Installed_Capacity!$H$5:$S$5,0)))</f>
        <v>0</v>
      </c>
      <c r="K28016" s="36">
        <f>I28016/(INDEX(Installed_Capacity!$H$15:$S$20,MATCH(Source_Data!B28016,Installed_Capacity!$G$15:$G$20,0),MATCH(Source_Data!C28016,Installed_Capacity!$H$14:$S$14,0)))</f>
        <v>-2.3169363279172315E-7</v>
      </c>
      <c r="L28016" s="39">
        <v>5.2729000000000003E-5</v>
      </c>
      <c r="M28016" s="40">
        <v>1.4700000000000001E-7</v>
      </c>
      <c r="N28016" s="40">
        <f>L28016/(INDEX(Installed_Capacity!$V$6:$AG$11,MATCH(Source_Data!B28016,Installed_Capacity!$U$6:$U$11,0),MATCH(Source_Data!C28016,Installed_Capacity!$V$5:$AG$5,0)))</f>
        <v>3.0039536950527543E-8</v>
      </c>
      <c r="O28016" s="41">
        <f>M28016/(INDEX(Installed_Capacity!$V$15:$AG$20,MATCH(Source_Data!B28016,Installed_Capacity!$U$15:$U$20,0),MATCH(Source_Data!C28016,Installed_Capacity!$V$14:$AG$14,0)))</f>
        <v>3.7952917727368967E-11</v>
      </c>
      <c r="P28016" s="37">
        <v>0</v>
      </c>
      <c r="Q28016" s="38">
        <f>P28016/(INDEX(Installed_Capacity!$AJ$15:$AU$20,MATCH(Source_Data!B28016,Installed_Capacity!$AI$15:$AI$20,0),MATCH(Source_Data!C28016,Installed_Capacity!$AJ$14:$AU$14,0)))</f>
        <v>0</v>
      </c>
      <c r="R28016" s="63">
        <v>461.34322092299999</v>
      </c>
      <c r="S28016" s="42">
        <v>589.46352446799995</v>
      </c>
      <c r="T28016" s="42">
        <f>R28016/(INDEX(Installed_Capacity!$H$25:$S$30,MATCH(Source_Data!B28016,Installed_Capacity!$G$25:$G$30,0),MATCH(Source_Data!C28016,Installed_Capacity!$H$24:$S$24,0)))</f>
        <v>0.32835816435800708</v>
      </c>
      <c r="U28016" s="43">
        <f>S28016/(INDEX(Installed_Capacity!$H$33:$S$38,MATCH(Source_Data!B28016,Installed_Capacity!$G$33:$G$38,0),MATCH(Source_Data!C28016,Installed_Capacity!$H$32:$S$32,0)))</f>
        <v>0.15075446459493261</v>
      </c>
      <c r="V28016" s="21"/>
      <c r="W28016" s="2"/>
    </row>
    <row r="28017" spans="1:23" x14ac:dyDescent="0.25">
      <c r="A28017" s="17">
        <v>43903</v>
      </c>
      <c r="B28017" s="19">
        <v>2020</v>
      </c>
      <c r="C28017" s="19">
        <v>3</v>
      </c>
      <c r="D28017" s="19">
        <v>13</v>
      </c>
      <c r="E28017" s="19">
        <v>7</v>
      </c>
      <c r="F28017" s="69">
        <v>25408.23</v>
      </c>
      <c r="G28017" s="52">
        <f t="shared" si="437"/>
        <v>26792.19</v>
      </c>
      <c r="H28017" s="34">
        <v>0</v>
      </c>
      <c r="I28017" s="35">
        <v>0.920712054</v>
      </c>
      <c r="J28017" s="35">
        <f>H28017/(INDEX(Installed_Capacity!$H$6:$S$11,MATCH(Source_Data!B28017,Installed_Capacity!$G$6:$G$11,0),MATCH(Source_Data!C28017,Installed_Capacity!$H$5:$S$5,0)))</f>
        <v>0</v>
      </c>
      <c r="K28017" s="36">
        <f>I28017/(INDEX(Installed_Capacity!$H$15:$S$20,MATCH(Source_Data!B28017,Installed_Capacity!$G$15:$G$20,0),MATCH(Source_Data!C28017,Installed_Capacity!$H$14:$S$14,0)))</f>
        <v>2.2567522850328815E-4</v>
      </c>
      <c r="L28017" s="39">
        <v>4.3380300000000002E-4</v>
      </c>
      <c r="M28017" s="40">
        <v>0.22349434700000001</v>
      </c>
      <c r="N28017" s="40">
        <f>L28017/(INDEX(Installed_Capacity!$V$6:$AG$11,MATCH(Source_Data!B28017,Installed_Capacity!$U$6:$U$11,0),MATCH(Source_Data!C28017,Installed_Capacity!$V$5:$AG$5,0)))</f>
        <v>2.4713613472187407E-7</v>
      </c>
      <c r="O28017" s="41">
        <f>M28017/(INDEX(Installed_Capacity!$V$15:$AG$20,MATCH(Source_Data!B28017,Installed_Capacity!$U$15:$U$20,0),MATCH(Source_Data!C28017,Installed_Capacity!$V$14:$AG$14,0)))</f>
        <v>5.7702466423286066E-5</v>
      </c>
      <c r="P28017" s="37">
        <v>0</v>
      </c>
      <c r="Q28017" s="38">
        <f>P28017/(INDEX(Installed_Capacity!$AJ$15:$AU$20,MATCH(Source_Data!B28017,Installed_Capacity!$AI$15:$AI$20,0),MATCH(Source_Data!C28017,Installed_Capacity!$AJ$14:$AU$14,0)))</f>
        <v>0</v>
      </c>
      <c r="R28017" s="63">
        <v>450.81679453700002</v>
      </c>
      <c r="S28017" s="42">
        <v>534.76818923300004</v>
      </c>
      <c r="T28017" s="42">
        <f>R28017/(INDEX(Installed_Capacity!$H$25:$S$30,MATCH(Source_Data!B28017,Installed_Capacity!$G$25:$G$30,0),MATCH(Source_Data!C28017,Installed_Capacity!$H$24:$S$24,0)))</f>
        <v>0.3208660459338078</v>
      </c>
      <c r="U28017" s="43">
        <f>S28017/(INDEX(Installed_Capacity!$H$33:$S$38,MATCH(Source_Data!B28017,Installed_Capacity!$G$33:$G$38,0),MATCH(Source_Data!C28017,Installed_Capacity!$H$32:$S$32,0)))</f>
        <v>0.13676620978877727</v>
      </c>
      <c r="V28017" s="21"/>
      <c r="W28017" s="2"/>
    </row>
    <row r="28018" spans="1:23" x14ac:dyDescent="0.25">
      <c r="A28018" s="17">
        <v>43903</v>
      </c>
      <c r="B28018" s="19">
        <v>2020</v>
      </c>
      <c r="C28018" s="19">
        <v>3</v>
      </c>
      <c r="D28018" s="19">
        <v>13</v>
      </c>
      <c r="E28018" s="19">
        <v>8</v>
      </c>
      <c r="F28018" s="69">
        <v>25668.83</v>
      </c>
      <c r="G28018" s="52">
        <f t="shared" si="437"/>
        <v>26792.19</v>
      </c>
      <c r="H28018" s="34">
        <v>50.218034834999997</v>
      </c>
      <c r="I28018" s="35">
        <v>304.139737078</v>
      </c>
      <c r="J28018" s="35">
        <f>H28018/(INDEX(Installed_Capacity!$H$6:$S$11,MATCH(Source_Data!B28018,Installed_Capacity!$G$6:$G$11,0),MATCH(Source_Data!C28018,Installed_Capacity!$H$5:$S$5,0)))</f>
        <v>2.7285292334065025E-2</v>
      </c>
      <c r="K28018" s="36">
        <f>I28018/(INDEX(Installed_Capacity!$H$15:$S$20,MATCH(Source_Data!B28018,Installed_Capacity!$G$15:$G$20,0),MATCH(Source_Data!C28018,Installed_Capacity!$H$14:$S$14,0)))</f>
        <v>7.4547524781301083E-2</v>
      </c>
      <c r="L28018" s="39">
        <v>45.785648809000001</v>
      </c>
      <c r="M28018" s="40">
        <v>234.910176482</v>
      </c>
      <c r="N28018" s="40">
        <f>L28018/(INDEX(Installed_Capacity!$V$6:$AG$11,MATCH(Source_Data!B28018,Installed_Capacity!$U$6:$U$11,0),MATCH(Source_Data!C28018,Installed_Capacity!$V$5:$AG$5,0)))</f>
        <v>2.6083932735341705E-2</v>
      </c>
      <c r="O28018" s="41">
        <f>M28018/(INDEX(Installed_Capacity!$V$15:$AG$20,MATCH(Source_Data!B28018,Installed_Capacity!$U$15:$U$20,0),MATCH(Source_Data!C28018,Installed_Capacity!$V$14:$AG$14,0)))</f>
        <v>6.0649840825463062E-2</v>
      </c>
      <c r="P28018" s="37">
        <v>0</v>
      </c>
      <c r="Q28018" s="38">
        <f>P28018/(INDEX(Installed_Capacity!$AJ$15:$AU$20,MATCH(Source_Data!B28018,Installed_Capacity!$AI$15:$AI$20,0),MATCH(Source_Data!C28018,Installed_Capacity!$AJ$14:$AU$14,0)))</f>
        <v>0</v>
      </c>
      <c r="R28018" s="63">
        <v>594.59364942699995</v>
      </c>
      <c r="S28018" s="42">
        <v>432.72100175100002</v>
      </c>
      <c r="T28018" s="42">
        <f>R28018/(INDEX(Installed_Capacity!$H$25:$S$30,MATCH(Source_Data!B28018,Installed_Capacity!$G$25:$G$30,0),MATCH(Source_Data!C28018,Installed_Capacity!$H$24:$S$24,0)))</f>
        <v>0.42319832699430593</v>
      </c>
      <c r="U28018" s="43">
        <f>S28018/(INDEX(Installed_Capacity!$H$33:$S$38,MATCH(Source_Data!B28018,Installed_Capacity!$G$33:$G$38,0),MATCH(Source_Data!C28018,Installed_Capacity!$H$32:$S$32,0)))</f>
        <v>0.11066778558831128</v>
      </c>
      <c r="V28018" s="21"/>
      <c r="W28018" s="2"/>
    </row>
    <row r="28019" spans="1:23" x14ac:dyDescent="0.25">
      <c r="A28019" s="17">
        <v>43903</v>
      </c>
      <c r="B28019" s="19">
        <v>2020</v>
      </c>
      <c r="C28019" s="19">
        <v>3</v>
      </c>
      <c r="D28019" s="19">
        <v>13</v>
      </c>
      <c r="E28019" s="19">
        <v>9</v>
      </c>
      <c r="F28019" s="69">
        <v>25182.83</v>
      </c>
      <c r="G28019" s="52">
        <f t="shared" si="437"/>
        <v>26792.19</v>
      </c>
      <c r="H28019" s="34">
        <v>479.71503569700002</v>
      </c>
      <c r="I28019" s="35">
        <v>1304.504311033</v>
      </c>
      <c r="J28019" s="35">
        <f>H28019/(INDEX(Installed_Capacity!$H$6:$S$11,MATCH(Source_Data!B28019,Installed_Capacity!$G$6:$G$11,0),MATCH(Source_Data!C28019,Installed_Capacity!$H$5:$S$5,0)))</f>
        <v>0.26064669852266803</v>
      </c>
      <c r="K28019" s="36">
        <f>I28019/(INDEX(Installed_Capacity!$H$15:$S$20,MATCH(Source_Data!B28019,Installed_Capacity!$G$15:$G$20,0),MATCH(Source_Data!C28019,Installed_Capacity!$H$14:$S$14,0)))</f>
        <v>0.31974633893073451</v>
      </c>
      <c r="L28019" s="39">
        <v>548.66364131099999</v>
      </c>
      <c r="M28019" s="40">
        <v>691.19017070200005</v>
      </c>
      <c r="N28019" s="40">
        <f>L28019/(INDEX(Installed_Capacity!$V$6:$AG$11,MATCH(Source_Data!B28019,Installed_Capacity!$U$6:$U$11,0),MATCH(Source_Data!C28019,Installed_Capacity!$V$5:$AG$5,0)))</f>
        <v>0.31257186228778799</v>
      </c>
      <c r="O28019" s="41">
        <f>M28019/(INDEX(Installed_Capacity!$V$15:$AG$20,MATCH(Source_Data!B28019,Installed_Capacity!$U$15:$U$20,0),MATCH(Source_Data!C28019,Installed_Capacity!$V$14:$AG$14,0)))</f>
        <v>0.17845363049400761</v>
      </c>
      <c r="P28019" s="37">
        <v>0.14656265299999999</v>
      </c>
      <c r="Q28019" s="38">
        <f>P28019/(INDEX(Installed_Capacity!$AJ$15:$AU$20,MATCH(Source_Data!B28019,Installed_Capacity!$AI$15:$AI$20,0),MATCH(Source_Data!C28019,Installed_Capacity!$AJ$14:$AU$14,0)))</f>
        <v>1.598284111232279E-4</v>
      </c>
      <c r="R28019" s="63">
        <v>715.77515569800005</v>
      </c>
      <c r="S28019" s="42">
        <v>345.498262533</v>
      </c>
      <c r="T28019" s="42">
        <f>R28019/(INDEX(Installed_Capacity!$H$25:$S$30,MATCH(Source_Data!B28019,Installed_Capacity!$G$25:$G$30,0),MATCH(Source_Data!C28019,Installed_Capacity!$H$24:$S$24,0)))</f>
        <v>0.50944850939359421</v>
      </c>
      <c r="U28019" s="43">
        <f>S28019/(INDEX(Installed_Capacity!$H$33:$S$38,MATCH(Source_Data!B28019,Installed_Capacity!$G$33:$G$38,0),MATCH(Source_Data!C28019,Installed_Capacity!$H$32:$S$32,0)))</f>
        <v>8.8360693112690514E-2</v>
      </c>
      <c r="V28019" s="21"/>
      <c r="W28019" s="2"/>
    </row>
    <row r="28020" spans="1:23" x14ac:dyDescent="0.25">
      <c r="A28020" s="17">
        <v>43903</v>
      </c>
      <c r="B28020" s="19">
        <v>2020</v>
      </c>
      <c r="C28020" s="19">
        <v>3</v>
      </c>
      <c r="D28020" s="19">
        <v>13</v>
      </c>
      <c r="E28020" s="19">
        <v>10</v>
      </c>
      <c r="F28020" s="69">
        <v>24479.23</v>
      </c>
      <c r="G28020" s="52">
        <f t="shared" si="437"/>
        <v>26792.19</v>
      </c>
      <c r="H28020" s="34">
        <v>1135.884618344</v>
      </c>
      <c r="I28020" s="35">
        <v>1903.037667112</v>
      </c>
      <c r="J28020" s="35">
        <f>H28020/(INDEX(Installed_Capacity!$H$6:$S$11,MATCH(Source_Data!B28020,Installed_Capacity!$G$6:$G$11,0),MATCH(Source_Data!C28020,Installed_Capacity!$H$5:$S$5,0)))</f>
        <v>0.61716759668347387</v>
      </c>
      <c r="K28020" s="36">
        <f>I28020/(INDEX(Installed_Capacity!$H$15:$S$20,MATCH(Source_Data!B28020,Installed_Capacity!$G$15:$G$20,0),MATCH(Source_Data!C28020,Installed_Capacity!$H$14:$S$14,0)))</f>
        <v>0.46645252281650373</v>
      </c>
      <c r="L28020" s="39">
        <v>1145.4175742340001</v>
      </c>
      <c r="M28020" s="40">
        <v>926.19042088399999</v>
      </c>
      <c r="N28020" s="40">
        <f>L28020/(INDEX(Installed_Capacity!$V$6:$AG$11,MATCH(Source_Data!B28020,Installed_Capacity!$U$6:$U$11,0),MATCH(Source_Data!C28020,Installed_Capacity!$V$5:$AG$5,0)))</f>
        <v>0.65254060469544017</v>
      </c>
      <c r="O28020" s="41">
        <f>M28020/(INDEX(Installed_Capacity!$V$15:$AG$20,MATCH(Source_Data!B28020,Installed_Capacity!$U$15:$U$20,0),MATCH(Source_Data!C28020,Installed_Capacity!$V$14:$AG$14,0)))</f>
        <v>0.23912672682780739</v>
      </c>
      <c r="P28020" s="37">
        <v>66.628232088000004</v>
      </c>
      <c r="Q28020" s="38">
        <f>P28020/(INDEX(Installed_Capacity!$AJ$15:$AU$20,MATCH(Source_Data!B28020,Installed_Capacity!$AI$15:$AI$20,0),MATCH(Source_Data!C28020,Installed_Capacity!$AJ$14:$AU$14,0)))</f>
        <v>7.2658922669574702E-2</v>
      </c>
      <c r="R28020" s="63">
        <v>740.11814589200003</v>
      </c>
      <c r="S28020" s="42">
        <v>331.31594953500002</v>
      </c>
      <c r="T28020" s="42">
        <f>R28020/(INDEX(Installed_Capacity!$H$25:$S$30,MATCH(Source_Data!B28020,Installed_Capacity!$G$25:$G$30,0),MATCH(Source_Data!C28020,Installed_Capacity!$H$24:$S$24,0)))</f>
        <v>0.5267744810619216</v>
      </c>
      <c r="U28020" s="43">
        <f>S28020/(INDEX(Installed_Capacity!$H$33:$S$38,MATCH(Source_Data!B28020,Installed_Capacity!$G$33:$G$38,0),MATCH(Source_Data!C28020,Installed_Capacity!$H$32:$S$32,0)))</f>
        <v>8.4733586576012321E-2</v>
      </c>
      <c r="V28020" s="21"/>
      <c r="W28020" s="2"/>
    </row>
    <row r="28021" spans="1:23" x14ac:dyDescent="0.25">
      <c r="A28021" s="17">
        <v>43903</v>
      </c>
      <c r="B28021" s="19">
        <v>2020</v>
      </c>
      <c r="C28021" s="19">
        <v>3</v>
      </c>
      <c r="D28021" s="19">
        <v>13</v>
      </c>
      <c r="E28021" s="19">
        <v>11</v>
      </c>
      <c r="F28021" s="69">
        <v>24322</v>
      </c>
      <c r="G28021" s="52">
        <f t="shared" si="437"/>
        <v>26792.19</v>
      </c>
      <c r="H28021" s="34">
        <v>1403.2961644869999</v>
      </c>
      <c r="I28021" s="35">
        <v>2302.044572584</v>
      </c>
      <c r="J28021" s="35">
        <f>H28021/(INDEX(Installed_Capacity!$H$6:$S$11,MATCH(Source_Data!B28021,Installed_Capacity!$G$6:$G$11,0),MATCH(Source_Data!C28021,Installed_Capacity!$H$5:$S$5,0)))</f>
        <v>0.76246205581533077</v>
      </c>
      <c r="K28021" s="36">
        <f>I28021/(INDEX(Installed_Capacity!$H$15:$S$20,MATCH(Source_Data!B28021,Installed_Capacity!$G$15:$G$20,0),MATCH(Source_Data!C28021,Installed_Capacity!$H$14:$S$14,0)))</f>
        <v>0.56425288740995294</v>
      </c>
      <c r="L28021" s="39">
        <v>1370.7090689649999</v>
      </c>
      <c r="M28021" s="40">
        <v>1372.5570264529999</v>
      </c>
      <c r="N28021" s="40">
        <f>L28021/(INDEX(Installed_Capacity!$V$6:$AG$11,MATCH(Source_Data!B28021,Installed_Capacity!$U$6:$U$11,0),MATCH(Source_Data!C28021,Installed_Capacity!$V$5:$AG$5,0)))</f>
        <v>0.78088842431294581</v>
      </c>
      <c r="O28021" s="41">
        <f>M28021/(INDEX(Installed_Capacity!$V$15:$AG$20,MATCH(Source_Data!B28021,Installed_Capacity!$U$15:$U$20,0),MATCH(Source_Data!C28021,Installed_Capacity!$V$14:$AG$14,0)))</f>
        <v>0.35437104694621019</v>
      </c>
      <c r="P28021" s="37">
        <v>238.65100195400001</v>
      </c>
      <c r="Q28021" s="38">
        <f>P28021/(INDEX(Installed_Capacity!$AJ$15:$AU$20,MATCH(Source_Data!B28021,Installed_Capacity!$AI$15:$AI$20,0),MATCH(Source_Data!C28021,Installed_Capacity!$AJ$14:$AU$14,0)))</f>
        <v>0.26025191052780811</v>
      </c>
      <c r="R28021" s="63">
        <v>655.874086218</v>
      </c>
      <c r="S28021" s="42">
        <v>428.96377061099997</v>
      </c>
      <c r="T28021" s="42">
        <f>R28021/(INDEX(Installed_Capacity!$H$25:$S$30,MATCH(Source_Data!B28021,Installed_Capacity!$G$25:$G$30,0),MATCH(Source_Data!C28021,Installed_Capacity!$H$24:$S$24,0)))</f>
        <v>0.4668142962405693</v>
      </c>
      <c r="U28021" s="43">
        <f>S28021/(INDEX(Installed_Capacity!$H$33:$S$38,MATCH(Source_Data!B28021,Installed_Capacity!$G$33:$G$38,0),MATCH(Source_Data!C28021,Installed_Capacity!$H$32:$S$32,0)))</f>
        <v>0.10970687902605823</v>
      </c>
      <c r="V28021" s="21"/>
      <c r="W28021" s="2"/>
    </row>
    <row r="28022" spans="1:23" x14ac:dyDescent="0.25">
      <c r="A28022" s="17">
        <v>43903</v>
      </c>
      <c r="B28022" s="19">
        <v>2020</v>
      </c>
      <c r="C28022" s="19">
        <v>3</v>
      </c>
      <c r="D28022" s="19">
        <v>13</v>
      </c>
      <c r="E28022" s="19">
        <v>12</v>
      </c>
      <c r="F28022" s="69">
        <v>24046.87</v>
      </c>
      <c r="G28022" s="52">
        <f t="shared" si="437"/>
        <v>26792.19</v>
      </c>
      <c r="H28022" s="34">
        <v>1588.1719761899999</v>
      </c>
      <c r="I28022" s="35">
        <v>2606.2274195250002</v>
      </c>
      <c r="J28022" s="35">
        <f>H28022/(INDEX(Installed_Capacity!$H$6:$S$11,MATCH(Source_Data!B28022,Installed_Capacity!$G$6:$G$11,0),MATCH(Source_Data!C28022,Installed_Capacity!$H$5:$S$5,0)))</f>
        <v>0.86291183614600531</v>
      </c>
      <c r="K28022" s="36">
        <f>I28022/(INDEX(Installed_Capacity!$H$15:$S$20,MATCH(Source_Data!B28022,Installed_Capacity!$G$15:$G$20,0),MATCH(Source_Data!C28022,Installed_Capacity!$H$14:$S$14,0)))</f>
        <v>0.63881097882621996</v>
      </c>
      <c r="L28022" s="39">
        <v>1423.211194862</v>
      </c>
      <c r="M28022" s="40">
        <v>1853.044100241</v>
      </c>
      <c r="N28022" s="40">
        <f>L28022/(INDEX(Installed_Capacity!$V$6:$AG$11,MATCH(Source_Data!B28022,Installed_Capacity!$U$6:$U$11,0),MATCH(Source_Data!C28022,Installed_Capacity!$V$5:$AG$5,0)))</f>
        <v>0.8107987118371579</v>
      </c>
      <c r="O28022" s="41">
        <f>M28022/(INDEX(Installed_Capacity!$V$15:$AG$20,MATCH(Source_Data!B28022,Installed_Capacity!$U$15:$U$20,0),MATCH(Source_Data!C28022,Installed_Capacity!$V$14:$AG$14,0)))</f>
        <v>0.47842469579342262</v>
      </c>
      <c r="P28022" s="37">
        <v>215.387443359</v>
      </c>
      <c r="Q28022" s="38">
        <f>P28022/(INDEX(Installed_Capacity!$AJ$15:$AU$20,MATCH(Source_Data!B28022,Installed_Capacity!$AI$15:$AI$20,0),MATCH(Source_Data!C28022,Installed_Capacity!$AJ$14:$AU$14,0)))</f>
        <v>0.23488270813413303</v>
      </c>
      <c r="R28022" s="63">
        <v>535.80389429900004</v>
      </c>
      <c r="S28022" s="42">
        <v>446.67392472</v>
      </c>
      <c r="T28022" s="42">
        <f>R28022/(INDEX(Installed_Capacity!$H$25:$S$30,MATCH(Source_Data!B28022,Installed_Capacity!$G$25:$G$30,0),MATCH(Source_Data!C28022,Installed_Capacity!$H$24:$S$24,0)))</f>
        <v>0.38135508491032027</v>
      </c>
      <c r="U28022" s="43">
        <f>S28022/(INDEX(Installed_Capacity!$H$33:$S$38,MATCH(Source_Data!B28022,Installed_Capacity!$G$33:$G$38,0),MATCH(Source_Data!C28022,Installed_Capacity!$H$32:$S$32,0)))</f>
        <v>0.11423622594876334</v>
      </c>
      <c r="V28022" s="21"/>
      <c r="W28022" s="2"/>
    </row>
    <row r="28023" spans="1:23" x14ac:dyDescent="0.25">
      <c r="A28023" s="17">
        <v>43903</v>
      </c>
      <c r="B28023" s="19">
        <v>2020</v>
      </c>
      <c r="C28023" s="19">
        <v>3</v>
      </c>
      <c r="D28023" s="19">
        <v>13</v>
      </c>
      <c r="E28023" s="19">
        <v>13</v>
      </c>
      <c r="F28023" s="69">
        <v>23726.48</v>
      </c>
      <c r="G28023" s="52">
        <f t="shared" si="437"/>
        <v>26792.19</v>
      </c>
      <c r="H28023" s="34">
        <v>1589.2137837719999</v>
      </c>
      <c r="I28023" s="35">
        <v>2787.2180554400002</v>
      </c>
      <c r="J28023" s="35">
        <f>H28023/(INDEX(Installed_Capacity!$H$6:$S$11,MATCH(Source_Data!B28023,Installed_Capacity!$G$6:$G$11,0),MATCH(Source_Data!C28023,Installed_Capacity!$H$5:$S$5,0)))</f>
        <v>0.86347788825306437</v>
      </c>
      <c r="K28023" s="36">
        <f>I28023/(INDEX(Installed_Capacity!$H$15:$S$20,MATCH(Source_Data!B28023,Installed_Capacity!$G$15:$G$20,0),MATCH(Source_Data!C28023,Installed_Capacity!$H$14:$S$14,0)))</f>
        <v>0.6831734947068614</v>
      </c>
      <c r="L28023" s="39">
        <v>1437.5422798479999</v>
      </c>
      <c r="M28023" s="40">
        <v>2239.5335191580002</v>
      </c>
      <c r="N28023" s="40">
        <f>L28023/(INDEX(Installed_Capacity!$V$6:$AG$11,MATCH(Source_Data!B28023,Installed_Capacity!$U$6:$U$11,0),MATCH(Source_Data!C28023,Installed_Capacity!$V$5:$AG$5,0)))</f>
        <v>0.81896308356766856</v>
      </c>
      <c r="O28023" s="41">
        <f>M28023/(INDEX(Installed_Capacity!$V$15:$AG$20,MATCH(Source_Data!B28023,Installed_Capacity!$U$15:$U$20,0),MATCH(Source_Data!C28023,Installed_Capacity!$V$14:$AG$14,0)))</f>
        <v>0.57820973741692971</v>
      </c>
      <c r="P28023" s="37">
        <v>145.81719336099999</v>
      </c>
      <c r="Q28023" s="38">
        <f>P28023/(INDEX(Installed_Capacity!$AJ$15:$AU$20,MATCH(Source_Data!B28023,Installed_Capacity!$AI$15:$AI$20,0),MATCH(Source_Data!C28023,Installed_Capacity!$AJ$14:$AU$14,0)))</f>
        <v>0.15901547803816793</v>
      </c>
      <c r="R28023" s="63">
        <v>527.70279513599996</v>
      </c>
      <c r="S28023" s="42">
        <v>609.91941684699998</v>
      </c>
      <c r="T28023" s="42">
        <f>R28023/(INDEX(Installed_Capacity!$H$25:$S$30,MATCH(Source_Data!B28023,Installed_Capacity!$G$25:$G$30,0),MATCH(Source_Data!C28023,Installed_Capacity!$H$24:$S$24,0)))</f>
        <v>0.37558917803274011</v>
      </c>
      <c r="U28023" s="43">
        <f>S28023/(INDEX(Installed_Capacity!$H$33:$S$38,MATCH(Source_Data!B28023,Installed_Capacity!$G$33:$G$38,0),MATCH(Source_Data!C28023,Installed_Capacity!$H$32:$S$32,0)))</f>
        <v>0.15598603020569859</v>
      </c>
      <c r="V28023" s="21"/>
      <c r="W28023" s="2"/>
    </row>
    <row r="28024" spans="1:23" x14ac:dyDescent="0.25">
      <c r="A28024" s="17">
        <v>43903</v>
      </c>
      <c r="B28024" s="19">
        <v>2020</v>
      </c>
      <c r="C28024" s="19">
        <v>3</v>
      </c>
      <c r="D28024" s="19">
        <v>13</v>
      </c>
      <c r="E28024" s="19">
        <v>14</v>
      </c>
      <c r="F28024" s="69">
        <v>23302.1</v>
      </c>
      <c r="G28024" s="52">
        <f t="shared" si="437"/>
        <v>26792.19</v>
      </c>
      <c r="H28024" s="34">
        <v>1602.3276473359999</v>
      </c>
      <c r="I28024" s="35">
        <v>2638.6532339750001</v>
      </c>
      <c r="J28024" s="35">
        <f>H28024/(INDEX(Installed_Capacity!$H$6:$S$11,MATCH(Source_Data!B28024,Installed_Capacity!$G$6:$G$11,0),MATCH(Source_Data!C28024,Installed_Capacity!$H$5:$S$5,0)))</f>
        <v>0.87060312925758498</v>
      </c>
      <c r="K28024" s="36">
        <f>I28024/(INDEX(Installed_Capacity!$H$15:$S$20,MATCH(Source_Data!B28024,Installed_Capacity!$G$15:$G$20,0),MATCH(Source_Data!C28024,Installed_Capacity!$H$14:$S$14,0)))</f>
        <v>0.64675885248945419</v>
      </c>
      <c r="L28024" s="39">
        <v>1424.033333053</v>
      </c>
      <c r="M28024" s="40">
        <v>2415.9409556609999</v>
      </c>
      <c r="N28024" s="40">
        <f>L28024/(INDEX(Installed_Capacity!$V$6:$AG$11,MATCH(Source_Data!B28024,Installed_Capacity!$U$6:$U$11,0),MATCH(Source_Data!C28024,Installed_Capacity!$V$5:$AG$5,0)))</f>
        <v>0.81126708124615454</v>
      </c>
      <c r="O28024" s="41">
        <f>M28024/(INDEX(Installed_Capacity!$V$15:$AG$20,MATCH(Source_Data!B28024,Installed_Capacity!$U$15:$U$20,0),MATCH(Source_Data!C28024,Installed_Capacity!$V$14:$AG$14,0)))</f>
        <v>0.62375515866927267</v>
      </c>
      <c r="P28024" s="37">
        <v>103.380121583</v>
      </c>
      <c r="Q28024" s="38">
        <f>P28024/(INDEX(Installed_Capacity!$AJ$15:$AU$20,MATCH(Source_Data!B28024,Installed_Capacity!$AI$15:$AI$20,0),MATCH(Source_Data!C28024,Installed_Capacity!$AJ$14:$AU$14,0)))</f>
        <v>0.11273731906543076</v>
      </c>
      <c r="R28024" s="63">
        <v>748.21363428899997</v>
      </c>
      <c r="S28024" s="42">
        <v>875.74841858000002</v>
      </c>
      <c r="T28024" s="42">
        <f>R28024/(INDEX(Installed_Capacity!$H$25:$S$30,MATCH(Source_Data!B28024,Installed_Capacity!$G$25:$G$30,0),MATCH(Source_Data!C28024,Installed_Capacity!$H$24:$S$24,0)))</f>
        <v>0.53253639451174362</v>
      </c>
      <c r="U28024" s="43">
        <f>S28024/(INDEX(Installed_Capacity!$H$33:$S$38,MATCH(Source_Data!B28024,Installed_Capacity!$G$33:$G$38,0),MATCH(Source_Data!C28024,Installed_Capacity!$H$32:$S$32,0)))</f>
        <v>0.22397142228951253</v>
      </c>
      <c r="V28024" s="21"/>
      <c r="W28024" s="2"/>
    </row>
    <row r="28025" spans="1:23" x14ac:dyDescent="0.25">
      <c r="A28025" s="17">
        <v>43903</v>
      </c>
      <c r="B28025" s="19">
        <v>2020</v>
      </c>
      <c r="C28025" s="19">
        <v>3</v>
      </c>
      <c r="D28025" s="19">
        <v>13</v>
      </c>
      <c r="E28025" s="19">
        <v>15</v>
      </c>
      <c r="F28025" s="69">
        <v>23225.34</v>
      </c>
      <c r="G28025" s="52">
        <f t="shared" si="437"/>
        <v>26792.19</v>
      </c>
      <c r="H28025" s="34">
        <v>1616.2592281110001</v>
      </c>
      <c r="I28025" s="35">
        <v>2184.4699088759999</v>
      </c>
      <c r="J28025" s="35">
        <f>H28025/(INDEX(Installed_Capacity!$H$6:$S$11,MATCH(Source_Data!B28025,Installed_Capacity!$G$6:$G$11,0),MATCH(Source_Data!C28025,Installed_Capacity!$H$5:$S$5,0)))</f>
        <v>0.87817266588661658</v>
      </c>
      <c r="K28025" s="36">
        <f>I28025/(INDEX(Installed_Capacity!$H$15:$S$20,MATCH(Source_Data!B28025,Installed_Capacity!$G$15:$G$20,0),MATCH(Source_Data!C28025,Installed_Capacity!$H$14:$S$14,0)))</f>
        <v>0.53543422582816358</v>
      </c>
      <c r="L28025" s="39">
        <v>1426.1855750669999</v>
      </c>
      <c r="M28025" s="40">
        <v>2517.4238927279998</v>
      </c>
      <c r="N28025" s="40">
        <f>L28025/(INDEX(Installed_Capacity!$V$6:$AG$11,MATCH(Source_Data!B28025,Installed_Capacity!$U$6:$U$11,0),MATCH(Source_Data!C28025,Installed_Capacity!$V$5:$AG$5,0)))</f>
        <v>0.81249320640509992</v>
      </c>
      <c r="O28025" s="41">
        <f>M28025/(INDEX(Installed_Capacity!$V$15:$AG$20,MATCH(Source_Data!B28025,Installed_Capacity!$U$15:$U$20,0),MATCH(Source_Data!C28025,Installed_Capacity!$V$14:$AG$14,0)))</f>
        <v>0.64995633935795027</v>
      </c>
      <c r="P28025" s="37">
        <v>57.891187014000003</v>
      </c>
      <c r="Q28025" s="38">
        <f>P28025/(INDEX(Installed_Capacity!$AJ$15:$AU$20,MATCH(Source_Data!B28025,Installed_Capacity!$AI$15:$AI$20,0),MATCH(Source_Data!C28025,Installed_Capacity!$AJ$14:$AU$14,0)))</f>
        <v>6.3131065446019638E-2</v>
      </c>
      <c r="R28025" s="63">
        <v>932.35410689499997</v>
      </c>
      <c r="S28025" s="42">
        <v>1235.08932961</v>
      </c>
      <c r="T28025" s="42">
        <f>R28025/(INDEX(Installed_Capacity!$H$25:$S$30,MATCH(Source_Data!B28025,Installed_Capacity!$G$25:$G$30,0),MATCH(Source_Data!C28025,Installed_Capacity!$H$24:$S$24,0)))</f>
        <v>0.66359722910676144</v>
      </c>
      <c r="U28025" s="43">
        <f>S28025/(INDEX(Installed_Capacity!$H$33:$S$38,MATCH(Source_Data!B28025,Installed_Capacity!$G$33:$G$38,0),MATCH(Source_Data!C28025,Installed_Capacity!$H$32:$S$32,0)))</f>
        <v>0.31587235322204865</v>
      </c>
      <c r="V28025" s="21"/>
      <c r="W28025" s="2"/>
    </row>
    <row r="28026" spans="1:23" x14ac:dyDescent="0.25">
      <c r="A28026" s="17">
        <v>43903</v>
      </c>
      <c r="B28026" s="19">
        <v>2020</v>
      </c>
      <c r="C28026" s="19">
        <v>3</v>
      </c>
      <c r="D28026" s="19">
        <v>13</v>
      </c>
      <c r="E28026" s="19">
        <v>16</v>
      </c>
      <c r="F28026" s="69">
        <v>23415.16</v>
      </c>
      <c r="G28026" s="52">
        <f t="shared" si="437"/>
        <v>26792.19</v>
      </c>
      <c r="H28026" s="34">
        <v>1531.7001176629999</v>
      </c>
      <c r="I28026" s="35">
        <v>2085.1288071640001</v>
      </c>
      <c r="J28026" s="35">
        <f>H28026/(INDEX(Installed_Capacity!$H$6:$S$11,MATCH(Source_Data!B28026,Installed_Capacity!$G$6:$G$11,0),MATCH(Source_Data!C28026,Installed_Capacity!$H$5:$S$5,0)))</f>
        <v>0.83222861300475959</v>
      </c>
      <c r="K28026" s="36">
        <f>I28026/(INDEX(Installed_Capacity!$H$15:$S$20,MATCH(Source_Data!B28026,Installed_Capacity!$G$15:$G$20,0),MATCH(Source_Data!C28026,Installed_Capacity!$H$14:$S$14,0)))</f>
        <v>0.511084782664879</v>
      </c>
      <c r="L28026" s="39">
        <v>1432.682727142</v>
      </c>
      <c r="M28026" s="40">
        <v>2468.2385320029998</v>
      </c>
      <c r="N28026" s="40">
        <f>L28026/(INDEX(Installed_Capacity!$V$6:$AG$11,MATCH(Source_Data!B28026,Installed_Capacity!$U$6:$U$11,0),MATCH(Source_Data!C28026,Installed_Capacity!$V$5:$AG$5,0)))</f>
        <v>0.81619461245926672</v>
      </c>
      <c r="O28026" s="41">
        <f>M28026/(INDEX(Installed_Capacity!$V$15:$AG$20,MATCH(Source_Data!B28026,Installed_Capacity!$U$15:$U$20,0),MATCH(Source_Data!C28026,Installed_Capacity!$V$14:$AG$14,0)))</f>
        <v>0.63725750977300544</v>
      </c>
      <c r="P28026" s="37">
        <v>75.451380370999999</v>
      </c>
      <c r="Q28026" s="38">
        <f>P28026/(INDEX(Installed_Capacity!$AJ$15:$AU$20,MATCH(Source_Data!B28026,Installed_Capacity!$AI$15:$AI$20,0),MATCH(Source_Data!C28026,Installed_Capacity!$AJ$14:$AU$14,0)))</f>
        <v>8.2280676522355503E-2</v>
      </c>
      <c r="R28026" s="63">
        <v>1088.752042635</v>
      </c>
      <c r="S28026" s="42">
        <v>1403.0290298540001</v>
      </c>
      <c r="T28026" s="42">
        <f>R28026/(INDEX(Installed_Capacity!$H$25:$S$30,MATCH(Source_Data!B28026,Installed_Capacity!$G$25:$G$30,0),MATCH(Source_Data!C28026,Installed_Capacity!$H$24:$S$24,0)))</f>
        <v>0.77491248586120975</v>
      </c>
      <c r="U28026" s="43">
        <f>S28026/(INDEX(Installed_Capacity!$H$33:$S$38,MATCH(Source_Data!B28026,Installed_Capacity!$G$33:$G$38,0),MATCH(Source_Data!C28026,Installed_Capacity!$H$32:$S$32,0)))</f>
        <v>0.35882269458094318</v>
      </c>
      <c r="V28026" s="21"/>
      <c r="W28026" s="2"/>
    </row>
    <row r="28027" spans="1:23" x14ac:dyDescent="0.25">
      <c r="A28027" s="17">
        <v>43903</v>
      </c>
      <c r="B28027" s="19">
        <v>2020</v>
      </c>
      <c r="C28027" s="19">
        <v>3</v>
      </c>
      <c r="D28027" s="19">
        <v>13</v>
      </c>
      <c r="E28027" s="19">
        <v>17</v>
      </c>
      <c r="F28027" s="69">
        <v>24181.62</v>
      </c>
      <c r="G28027" s="52">
        <f t="shared" si="437"/>
        <v>26792.19</v>
      </c>
      <c r="H28027" s="34">
        <v>1227.540867081</v>
      </c>
      <c r="I28027" s="35">
        <v>1535.5508868669999</v>
      </c>
      <c r="J28027" s="35">
        <f>H28027/(INDEX(Installed_Capacity!$H$6:$S$11,MATCH(Source_Data!B28027,Installed_Capacity!$G$6:$G$11,0),MATCH(Source_Data!C28027,Installed_Capacity!$H$5:$S$5,0)))</f>
        <v>0.66696778399167611</v>
      </c>
      <c r="K28027" s="36">
        <f>I28027/(INDEX(Installed_Capacity!$H$15:$S$20,MATCH(Source_Data!B28027,Installed_Capacity!$G$15:$G$20,0),MATCH(Source_Data!C28027,Installed_Capacity!$H$14:$S$14,0)))</f>
        <v>0.37637803889568383</v>
      </c>
      <c r="L28027" s="39">
        <v>1384.339029104</v>
      </c>
      <c r="M28027" s="40">
        <v>2226.8764763869999</v>
      </c>
      <c r="N28027" s="40">
        <f>L28027/(INDEX(Installed_Capacity!$V$6:$AG$11,MATCH(Source_Data!B28027,Installed_Capacity!$U$6:$U$11,0),MATCH(Source_Data!C28027,Installed_Capacity!$V$5:$AG$5,0)))</f>
        <v>0.78865336753640369</v>
      </c>
      <c r="O28027" s="41">
        <f>M28027/(INDEX(Installed_Capacity!$V$15:$AG$20,MATCH(Source_Data!B28027,Installed_Capacity!$U$15:$U$20,0),MATCH(Source_Data!C28027,Installed_Capacity!$V$14:$AG$14,0)))</f>
        <v>0.57494190270291912</v>
      </c>
      <c r="P28027" s="37">
        <v>129.43740380899999</v>
      </c>
      <c r="Q28027" s="38">
        <f>P28027/(INDEX(Installed_Capacity!$AJ$15:$AU$20,MATCH(Source_Data!B28027,Installed_Capacity!$AI$15:$AI$20,0),MATCH(Source_Data!C28027,Installed_Capacity!$AJ$14:$AU$14,0)))</f>
        <v>0.14115311211450379</v>
      </c>
      <c r="R28027" s="63">
        <v>1222.868093672</v>
      </c>
      <c r="S28027" s="42">
        <v>1507.073582712</v>
      </c>
      <c r="T28027" s="42">
        <f>R28027/(INDEX(Installed_Capacity!$H$25:$S$30,MATCH(Source_Data!B28027,Installed_Capacity!$G$25:$G$30,0),MATCH(Source_Data!C28027,Installed_Capacity!$H$24:$S$24,0)))</f>
        <v>0.87036874994448388</v>
      </c>
      <c r="U28027" s="43">
        <f>S28027/(INDEX(Installed_Capacity!$H$33:$S$38,MATCH(Source_Data!B28027,Installed_Capacity!$G$33:$G$38,0),MATCH(Source_Data!C28027,Installed_Capacity!$H$32:$S$32,0)))</f>
        <v>0.38543194215785315</v>
      </c>
      <c r="V28027" s="21"/>
      <c r="W28027" s="2"/>
    </row>
    <row r="28028" spans="1:23" x14ac:dyDescent="0.25">
      <c r="A28028" s="17">
        <v>43903</v>
      </c>
      <c r="B28028" s="19">
        <v>2020</v>
      </c>
      <c r="C28028" s="19">
        <v>3</v>
      </c>
      <c r="D28028" s="19">
        <v>13</v>
      </c>
      <c r="E28028" s="19">
        <v>18</v>
      </c>
      <c r="F28028" s="69">
        <v>25631</v>
      </c>
      <c r="G28028" s="52">
        <f t="shared" si="437"/>
        <v>26792.19</v>
      </c>
      <c r="H28028" s="34">
        <v>662.59119397500001</v>
      </c>
      <c r="I28028" s="35">
        <v>885.27307330600001</v>
      </c>
      <c r="J28028" s="35">
        <f>H28028/(INDEX(Installed_Capacity!$H$6:$S$11,MATCH(Source_Data!B28028,Installed_Capacity!$G$6:$G$11,0),MATCH(Source_Data!C28028,Installed_Capacity!$H$5:$S$5,0)))</f>
        <v>0.36000999411838214</v>
      </c>
      <c r="K28028" s="36">
        <f>I28028/(INDEX(Installed_Capacity!$H$15:$S$20,MATCH(Source_Data!B28028,Installed_Capacity!$G$15:$G$20,0),MATCH(Source_Data!C28028,Installed_Capacity!$H$14:$S$14,0)))</f>
        <v>0.21698879930830112</v>
      </c>
      <c r="L28028" s="39">
        <v>996.42997512900001</v>
      </c>
      <c r="M28028" s="40">
        <v>1722.8606711279999</v>
      </c>
      <c r="N28028" s="40">
        <f>L28028/(INDEX(Installed_Capacity!$V$6:$AG$11,MATCH(Source_Data!B28028,Installed_Capacity!$U$6:$U$11,0),MATCH(Source_Data!C28028,Installed_Capacity!$V$5:$AG$5,0)))</f>
        <v>0.56766286211573957</v>
      </c>
      <c r="O28028" s="41">
        <f>M28028/(INDEX(Installed_Capacity!$V$15:$AG$20,MATCH(Source_Data!B28028,Installed_Capacity!$U$15:$U$20,0),MATCH(Source_Data!C28028,Installed_Capacity!$V$14:$AG$14,0)))</f>
        <v>0.44481353270095686</v>
      </c>
      <c r="P28028" s="37">
        <v>110.305939728</v>
      </c>
      <c r="Q28028" s="38">
        <f>P28028/(INDEX(Installed_Capacity!$AJ$15:$AU$20,MATCH(Source_Data!B28028,Installed_Capacity!$AI$15:$AI$20,0),MATCH(Source_Data!C28028,Installed_Capacity!$AJ$14:$AU$14,0)))</f>
        <v>0.120290010608506</v>
      </c>
      <c r="R28028" s="63">
        <v>1302.6533575850001</v>
      </c>
      <c r="S28028" s="42">
        <v>1456.737870146</v>
      </c>
      <c r="T28028" s="42">
        <f>R28028/(INDEX(Installed_Capacity!$H$25:$S$30,MATCH(Source_Data!B28028,Installed_Capacity!$G$25:$G$30,0),MATCH(Source_Data!C28028,Installed_Capacity!$H$24:$S$24,0)))</f>
        <v>0.92715541465124551</v>
      </c>
      <c r="U28028" s="43">
        <f>S28028/(INDEX(Installed_Capacity!$H$33:$S$38,MATCH(Source_Data!B28028,Installed_Capacity!$G$33:$G$38,0),MATCH(Source_Data!C28028,Installed_Capacity!$H$32:$S$32,0)))</f>
        <v>0.37255865469746224</v>
      </c>
      <c r="V28028" s="21"/>
      <c r="W28028" s="2"/>
    </row>
    <row r="28029" spans="1:23" x14ac:dyDescent="0.25">
      <c r="A28029" s="17">
        <v>43903</v>
      </c>
      <c r="B28029" s="19">
        <v>2020</v>
      </c>
      <c r="C28029" s="19">
        <v>3</v>
      </c>
      <c r="D28029" s="19">
        <v>13</v>
      </c>
      <c r="E28029" s="19">
        <v>19</v>
      </c>
      <c r="F28029" s="69">
        <v>26792.19</v>
      </c>
      <c r="G28029" s="52">
        <f t="shared" si="437"/>
        <v>26792.19</v>
      </c>
      <c r="H28029" s="34">
        <v>142.63752396199999</v>
      </c>
      <c r="I28029" s="35">
        <v>109.31847297900001</v>
      </c>
      <c r="J28029" s="35">
        <f>H28029/(INDEX(Installed_Capacity!$H$6:$S$11,MATCH(Source_Data!B28029,Installed_Capacity!$G$6:$G$11,0),MATCH(Source_Data!C28029,Installed_Capacity!$H$5:$S$5,0)))</f>
        <v>7.7500176020385975E-2</v>
      </c>
      <c r="K28029" s="36">
        <f>I28029/(INDEX(Installed_Capacity!$H$15:$S$20,MATCH(Source_Data!B28029,Installed_Capacity!$G$15:$G$20,0),MATCH(Source_Data!C28029,Installed_Capacity!$H$14:$S$14,0)))</f>
        <v>2.6794991183167846E-2</v>
      </c>
      <c r="L28029" s="39">
        <v>196.82735887300001</v>
      </c>
      <c r="M28029" s="40">
        <v>289.09177266299997</v>
      </c>
      <c r="N28029" s="40">
        <f>L28029/(INDEX(Installed_Capacity!$V$6:$AG$11,MATCH(Source_Data!B28029,Installed_Capacity!$U$6:$U$11,0),MATCH(Source_Data!C28029,Installed_Capacity!$V$5:$AG$5,0)))</f>
        <v>0.11213189553642641</v>
      </c>
      <c r="O28029" s="41">
        <f>M28029/(INDEX(Installed_Capacity!$V$15:$AG$20,MATCH(Source_Data!B28029,Installed_Capacity!$U$15:$U$20,0),MATCH(Source_Data!C28029,Installed_Capacity!$V$14:$AG$14,0)))</f>
        <v>7.4638614037674092E-2</v>
      </c>
      <c r="P28029" s="37">
        <v>34.041216005000003</v>
      </c>
      <c r="Q28029" s="38">
        <f>P28029/(INDEX(Installed_Capacity!$AJ$15:$AU$20,MATCH(Source_Data!B28029,Installed_Capacity!$AI$15:$AI$20,0),MATCH(Source_Data!C28029,Installed_Capacity!$AJ$14:$AU$14,0)))</f>
        <v>3.712237296074155E-2</v>
      </c>
      <c r="R28029" s="63">
        <v>1299.602376499</v>
      </c>
      <c r="S28029" s="42">
        <v>1234.0300931869999</v>
      </c>
      <c r="T28029" s="42">
        <f>R28029/(INDEX(Installed_Capacity!$H$25:$S$30,MATCH(Source_Data!B28029,Installed_Capacity!$G$25:$G$30,0),MATCH(Source_Data!C28029,Installed_Capacity!$H$24:$S$24,0)))</f>
        <v>0.92498389786405677</v>
      </c>
      <c r="U28029" s="43">
        <f>S28029/(INDEX(Installed_Capacity!$H$33:$S$38,MATCH(Source_Data!B28029,Installed_Capacity!$G$33:$G$38,0),MATCH(Source_Data!C28029,Installed_Capacity!$H$32:$S$32,0)))</f>
        <v>0.31560145500154729</v>
      </c>
      <c r="V28029" s="21"/>
      <c r="W28029" s="2"/>
    </row>
    <row r="28030" spans="1:23" x14ac:dyDescent="0.25">
      <c r="A28030" s="17">
        <v>43903</v>
      </c>
      <c r="B28030" s="19">
        <v>2020</v>
      </c>
      <c r="C28030" s="19">
        <v>3</v>
      </c>
      <c r="D28030" s="19">
        <v>13</v>
      </c>
      <c r="E28030" s="19">
        <v>20</v>
      </c>
      <c r="F28030" s="69">
        <v>26348.05</v>
      </c>
      <c r="G28030" s="52">
        <f t="shared" si="437"/>
        <v>26792.19</v>
      </c>
      <c r="H28030" s="34">
        <v>0.22993681799999999</v>
      </c>
      <c r="I28030" s="35">
        <v>1.404239102</v>
      </c>
      <c r="J28030" s="35">
        <f>H28030/(INDEX(Installed_Capacity!$H$6:$S$11,MATCH(Source_Data!B28030,Installed_Capacity!$G$6:$G$11,0),MATCH(Source_Data!C28030,Installed_Capacity!$H$5:$S$5,0)))</f>
        <v>1.2493307072068154E-4</v>
      </c>
      <c r="K28030" s="36">
        <f>I28030/(INDEX(Installed_Capacity!$H$15:$S$20,MATCH(Source_Data!B28030,Installed_Capacity!$G$15:$G$20,0),MATCH(Source_Data!C28030,Installed_Capacity!$H$14:$S$14,0)))</f>
        <v>3.4419227905221076E-4</v>
      </c>
      <c r="L28030" s="39">
        <v>0.30569174900000001</v>
      </c>
      <c r="M28030" s="40">
        <v>2.2216056000000001E-2</v>
      </c>
      <c r="N28030" s="40">
        <f>L28030/(INDEX(Installed_Capacity!$V$6:$AG$11,MATCH(Source_Data!B28030,Installed_Capacity!$U$6:$U$11,0),MATCH(Source_Data!C28030,Installed_Capacity!$V$5:$AG$5,0)))</f>
        <v>1.7415157862953764E-4</v>
      </c>
      <c r="O28030" s="41">
        <f>M28030/(INDEX(Installed_Capacity!$V$15:$AG$20,MATCH(Source_Data!B28030,Installed_Capacity!$U$15:$U$20,0),MATCH(Source_Data!C28030,Installed_Capacity!$V$14:$AG$14,0)))</f>
        <v>5.7358105142491277E-6</v>
      </c>
      <c r="P28030" s="37">
        <v>0</v>
      </c>
      <c r="Q28030" s="38">
        <f>P28030/(INDEX(Installed_Capacity!$AJ$15:$AU$20,MATCH(Source_Data!B28030,Installed_Capacity!$AI$15:$AI$20,0),MATCH(Source_Data!C28030,Installed_Capacity!$AJ$14:$AU$14,0)))</f>
        <v>0</v>
      </c>
      <c r="R28030" s="63">
        <v>1259.1525024969999</v>
      </c>
      <c r="S28030" s="42">
        <v>1241.3424418019999</v>
      </c>
      <c r="T28030" s="42">
        <f>R28030/(INDEX(Installed_Capacity!$H$25:$S$30,MATCH(Source_Data!B28030,Installed_Capacity!$G$25:$G$30,0),MATCH(Source_Data!C28030,Installed_Capacity!$H$24:$S$24,0)))</f>
        <v>0.89619395195515994</v>
      </c>
      <c r="U28030" s="43">
        <f>S28030/(INDEX(Installed_Capacity!$H$33:$S$38,MATCH(Source_Data!B28030,Installed_Capacity!$G$33:$G$38,0),MATCH(Source_Data!C28030,Installed_Capacity!$H$32:$S$32,0)))</f>
        <v>0.31747157784143076</v>
      </c>
      <c r="V28030" s="21"/>
      <c r="W28030" s="2"/>
    </row>
    <row r="28031" spans="1:23" x14ac:dyDescent="0.25">
      <c r="A28031" s="17">
        <v>43903</v>
      </c>
      <c r="B28031" s="19">
        <v>2020</v>
      </c>
      <c r="C28031" s="19">
        <v>3</v>
      </c>
      <c r="D28031" s="19">
        <v>13</v>
      </c>
      <c r="E28031" s="19">
        <v>21</v>
      </c>
      <c r="F28031" s="69">
        <v>25522.66</v>
      </c>
      <c r="G28031" s="52">
        <f t="shared" si="437"/>
        <v>26792.19</v>
      </c>
      <c r="H28031" s="34">
        <v>0</v>
      </c>
      <c r="I28031" s="35">
        <v>1.5593421E-2</v>
      </c>
      <c r="J28031" s="35">
        <f>H28031/(INDEX(Installed_Capacity!$H$6:$S$11,MATCH(Source_Data!B28031,Installed_Capacity!$G$6:$G$11,0),MATCH(Source_Data!C28031,Installed_Capacity!$H$5:$S$5,0)))</f>
        <v>0</v>
      </c>
      <c r="K28031" s="36">
        <f>I28031/(INDEX(Installed_Capacity!$H$15:$S$20,MATCH(Source_Data!B28031,Installed_Capacity!$G$15:$G$20,0),MATCH(Source_Data!C28031,Installed_Capacity!$H$14:$S$14,0)))</f>
        <v>3.8220949014782554E-6</v>
      </c>
      <c r="L28031" s="39">
        <v>0</v>
      </c>
      <c r="M28031" s="40">
        <v>0</v>
      </c>
      <c r="N28031" s="40">
        <f>L28031/(INDEX(Installed_Capacity!$V$6:$AG$11,MATCH(Source_Data!B28031,Installed_Capacity!$U$6:$U$11,0),MATCH(Source_Data!C28031,Installed_Capacity!$V$5:$AG$5,0)))</f>
        <v>0</v>
      </c>
      <c r="O28031" s="41">
        <f>M28031/(INDEX(Installed_Capacity!$V$15:$AG$20,MATCH(Source_Data!B28031,Installed_Capacity!$U$15:$U$20,0),MATCH(Source_Data!C28031,Installed_Capacity!$V$14:$AG$14,0)))</f>
        <v>0</v>
      </c>
      <c r="P28031" s="37">
        <v>0</v>
      </c>
      <c r="Q28031" s="38">
        <f>P28031/(INDEX(Installed_Capacity!$AJ$15:$AU$20,MATCH(Source_Data!B28031,Installed_Capacity!$AI$15:$AI$20,0),MATCH(Source_Data!C28031,Installed_Capacity!$AJ$14:$AU$14,0)))</f>
        <v>0</v>
      </c>
      <c r="R28031" s="63">
        <v>1148.6447695469999</v>
      </c>
      <c r="S28031" s="42">
        <v>1272.28109324</v>
      </c>
      <c r="T28031" s="42">
        <f>R28031/(INDEX(Installed_Capacity!$H$25:$S$30,MATCH(Source_Data!B28031,Installed_Capacity!$G$25:$G$30,0),MATCH(Source_Data!C28031,Installed_Capacity!$H$24:$S$24,0)))</f>
        <v>0.81754076124341613</v>
      </c>
      <c r="U28031" s="43">
        <f>S28031/(INDEX(Installed_Capacity!$H$33:$S$38,MATCH(Source_Data!B28031,Installed_Capacity!$G$33:$G$38,0),MATCH(Source_Data!C28031,Installed_Capacity!$H$32:$S$32,0)))</f>
        <v>0.3253840942893898</v>
      </c>
      <c r="V28031" s="21"/>
      <c r="W28031" s="2"/>
    </row>
    <row r="28032" spans="1:23" x14ac:dyDescent="0.25">
      <c r="A28032" s="17">
        <v>43903</v>
      </c>
      <c r="B28032" s="19">
        <v>2020</v>
      </c>
      <c r="C28032" s="19">
        <v>3</v>
      </c>
      <c r="D28032" s="19">
        <v>13</v>
      </c>
      <c r="E28032" s="19">
        <v>22</v>
      </c>
      <c r="F28032" s="69">
        <v>24031.759999999998</v>
      </c>
      <c r="G28032" s="52">
        <f t="shared" si="437"/>
        <v>26792.19</v>
      </c>
      <c r="H28032" s="34">
        <v>0</v>
      </c>
      <c r="I28032" s="35">
        <v>1.1730295999999999E-2</v>
      </c>
      <c r="J28032" s="35">
        <f>H28032/(INDEX(Installed_Capacity!$H$6:$S$11,MATCH(Source_Data!B28032,Installed_Capacity!$G$6:$G$11,0),MATCH(Source_Data!C28032,Installed_Capacity!$H$5:$S$5,0)))</f>
        <v>0</v>
      </c>
      <c r="K28032" s="36">
        <f>I28032/(INDEX(Installed_Capacity!$H$15:$S$20,MATCH(Source_Data!B28032,Installed_Capacity!$G$15:$G$20,0),MATCH(Source_Data!C28032,Installed_Capacity!$H$14:$S$14,0)))</f>
        <v>2.875206443437317E-6</v>
      </c>
      <c r="L28032" s="39">
        <v>0</v>
      </c>
      <c r="M28032" s="40">
        <v>0</v>
      </c>
      <c r="N28032" s="40">
        <f>L28032/(INDEX(Installed_Capacity!$V$6:$AG$11,MATCH(Source_Data!B28032,Installed_Capacity!$U$6:$U$11,0),MATCH(Source_Data!C28032,Installed_Capacity!$V$5:$AG$5,0)))</f>
        <v>0</v>
      </c>
      <c r="O28032" s="41">
        <f>M28032/(INDEX(Installed_Capacity!$V$15:$AG$20,MATCH(Source_Data!B28032,Installed_Capacity!$U$15:$U$20,0),MATCH(Source_Data!C28032,Installed_Capacity!$V$14:$AG$14,0)))</f>
        <v>0</v>
      </c>
      <c r="P28032" s="37">
        <v>0</v>
      </c>
      <c r="Q28032" s="38">
        <f>P28032/(INDEX(Installed_Capacity!$AJ$15:$AU$20,MATCH(Source_Data!B28032,Installed_Capacity!$AI$15:$AI$20,0),MATCH(Source_Data!C28032,Installed_Capacity!$AJ$14:$AU$14,0)))</f>
        <v>0</v>
      </c>
      <c r="R28032" s="63">
        <v>1064.9735756370001</v>
      </c>
      <c r="S28032" s="42">
        <v>1372.825895959</v>
      </c>
      <c r="T28032" s="42">
        <f>R28032/(INDEX(Installed_Capacity!$H$25:$S$30,MATCH(Source_Data!B28032,Installed_Capacity!$G$25:$G$30,0),MATCH(Source_Data!C28032,Installed_Capacity!$H$24:$S$24,0)))</f>
        <v>0.75798831006192169</v>
      </c>
      <c r="U28032" s="43">
        <f>S28032/(INDEX(Installed_Capacity!$H$33:$S$38,MATCH(Source_Data!B28032,Installed_Capacity!$G$33:$G$38,0),MATCH(Source_Data!C28032,Installed_Capacity!$H$32:$S$32,0)))</f>
        <v>0.35109828570672291</v>
      </c>
      <c r="V28032" s="21"/>
      <c r="W28032" s="2"/>
    </row>
    <row r="28033" spans="1:23" x14ac:dyDescent="0.25">
      <c r="A28033" s="17">
        <v>43903</v>
      </c>
      <c r="B28033" s="19">
        <v>2020</v>
      </c>
      <c r="C28033" s="19">
        <v>3</v>
      </c>
      <c r="D28033" s="19">
        <v>13</v>
      </c>
      <c r="E28033" s="19">
        <v>23</v>
      </c>
      <c r="F28033" s="69">
        <v>22388.29</v>
      </c>
      <c r="G28033" s="52">
        <f t="shared" si="437"/>
        <v>26792.19</v>
      </c>
      <c r="H28033" s="34">
        <v>0</v>
      </c>
      <c r="I28033" s="35">
        <v>1.3949546E-2</v>
      </c>
      <c r="J28033" s="35">
        <f>H28033/(INDEX(Installed_Capacity!$H$6:$S$11,MATCH(Source_Data!B28033,Installed_Capacity!$G$6:$G$11,0),MATCH(Source_Data!C28033,Installed_Capacity!$H$5:$S$5,0)))</f>
        <v>0</v>
      </c>
      <c r="K28033" s="36">
        <f>I28033/(INDEX(Installed_Capacity!$H$15:$S$20,MATCH(Source_Data!B28033,Installed_Capacity!$G$15:$G$20,0),MATCH(Source_Data!C28033,Installed_Capacity!$H$14:$S$14,0)))</f>
        <v>3.4191655983979646E-6</v>
      </c>
      <c r="L28033" s="39">
        <v>0</v>
      </c>
      <c r="M28033" s="40">
        <v>0</v>
      </c>
      <c r="N28033" s="40">
        <f>L28033/(INDEX(Installed_Capacity!$V$6:$AG$11,MATCH(Source_Data!B28033,Installed_Capacity!$U$6:$U$11,0),MATCH(Source_Data!C28033,Installed_Capacity!$V$5:$AG$5,0)))</f>
        <v>0</v>
      </c>
      <c r="O28033" s="41">
        <f>M28033/(INDEX(Installed_Capacity!$V$15:$AG$20,MATCH(Source_Data!B28033,Installed_Capacity!$U$15:$U$20,0),MATCH(Source_Data!C28033,Installed_Capacity!$V$14:$AG$14,0)))</f>
        <v>0</v>
      </c>
      <c r="P28033" s="37">
        <v>0</v>
      </c>
      <c r="Q28033" s="38">
        <f>P28033/(INDEX(Installed_Capacity!$AJ$15:$AU$20,MATCH(Source_Data!B28033,Installed_Capacity!$AI$15:$AI$20,0),MATCH(Source_Data!C28033,Installed_Capacity!$AJ$14:$AU$14,0)))</f>
        <v>0</v>
      </c>
      <c r="R28033" s="63">
        <v>1072.271495814</v>
      </c>
      <c r="S28033" s="42">
        <v>1450.877182724</v>
      </c>
      <c r="T28033" s="42">
        <f>R28033/(INDEX(Installed_Capacity!$H$25:$S$30,MATCH(Source_Data!B28033,Installed_Capacity!$G$25:$G$30,0),MATCH(Source_Data!C28033,Installed_Capacity!$H$24:$S$24,0)))</f>
        <v>0.76318255929822054</v>
      </c>
      <c r="U28033" s="43">
        <f>S28033/(INDEX(Installed_Capacity!$H$33:$S$38,MATCH(Source_Data!B28033,Installed_Capacity!$G$33:$G$38,0),MATCH(Source_Data!C28033,Installed_Capacity!$H$32:$S$32,0)))</f>
        <v>0.37105979215925977</v>
      </c>
      <c r="V28033" s="21"/>
      <c r="W28033" s="2"/>
    </row>
    <row r="28034" spans="1:23" x14ac:dyDescent="0.25">
      <c r="A28034" s="17">
        <v>43903</v>
      </c>
      <c r="B28034" s="19">
        <v>2020</v>
      </c>
      <c r="C28034" s="19">
        <v>3</v>
      </c>
      <c r="D28034" s="19">
        <v>13</v>
      </c>
      <c r="E28034" s="19">
        <v>24</v>
      </c>
      <c r="F28034" s="69">
        <v>21493.99</v>
      </c>
      <c r="G28034" s="52">
        <f t="shared" si="437"/>
        <v>26792.19</v>
      </c>
      <c r="H28034" s="34">
        <v>0</v>
      </c>
      <c r="I28034" s="35">
        <v>5.3297980000000002E-3</v>
      </c>
      <c r="J28034" s="35">
        <f>H28034/(INDEX(Installed_Capacity!$H$6:$S$11,MATCH(Source_Data!B28034,Installed_Capacity!$G$6:$G$11,0),MATCH(Source_Data!C28034,Installed_Capacity!$H$5:$S$5,0)))</f>
        <v>0</v>
      </c>
      <c r="K28034" s="36">
        <f>I28034/(INDEX(Installed_Capacity!$H$15:$S$20,MATCH(Source_Data!B28034,Installed_Capacity!$G$15:$G$20,0),MATCH(Source_Data!C28034,Installed_Capacity!$H$14:$S$14,0)))</f>
        <v>1.3063838757197027E-6</v>
      </c>
      <c r="L28034" s="39">
        <v>0</v>
      </c>
      <c r="M28034" s="40">
        <v>0</v>
      </c>
      <c r="N28034" s="40">
        <f>L28034/(INDEX(Installed_Capacity!$V$6:$AG$11,MATCH(Source_Data!B28034,Installed_Capacity!$U$6:$U$11,0),MATCH(Source_Data!C28034,Installed_Capacity!$V$5:$AG$5,0)))</f>
        <v>0</v>
      </c>
      <c r="O28034" s="41">
        <f>M28034/(INDEX(Installed_Capacity!$V$15:$AG$20,MATCH(Source_Data!B28034,Installed_Capacity!$U$15:$U$20,0),MATCH(Source_Data!C28034,Installed_Capacity!$V$14:$AG$14,0)))</f>
        <v>0</v>
      </c>
      <c r="P28034" s="37">
        <v>0</v>
      </c>
      <c r="Q28034" s="38">
        <f>P28034/(INDEX(Installed_Capacity!$AJ$15:$AU$20,MATCH(Source_Data!B28034,Installed_Capacity!$AI$15:$AI$20,0),MATCH(Source_Data!C28034,Installed_Capacity!$AJ$14:$AU$14,0)))</f>
        <v>0</v>
      </c>
      <c r="R28034" s="63">
        <v>1244.264528098</v>
      </c>
      <c r="S28034" s="42">
        <v>1591.1233644240001</v>
      </c>
      <c r="T28034" s="42">
        <f>R28034/(INDEX(Installed_Capacity!$H$25:$S$30,MATCH(Source_Data!B28034,Installed_Capacity!$G$25:$G$30,0),MATCH(Source_Data!C28034,Installed_Capacity!$H$24:$S$24,0)))</f>
        <v>0.88559752889537358</v>
      </c>
      <c r="U28034" s="43">
        <f>S28034/(INDEX(Installed_Capacity!$H$33:$S$38,MATCH(Source_Data!B28034,Installed_Capacity!$G$33:$G$38,0),MATCH(Source_Data!C28034,Installed_Capacity!$H$32:$S$32,0)))</f>
        <v>0.40692755522865209</v>
      </c>
      <c r="V28034" s="21"/>
      <c r="W28034" s="2"/>
    </row>
    <row r="28035" spans="1:23" x14ac:dyDescent="0.25">
      <c r="A28035" s="17">
        <v>43904</v>
      </c>
      <c r="B28035" s="19">
        <v>2020</v>
      </c>
      <c r="C28035" s="19">
        <v>3</v>
      </c>
      <c r="D28035" s="19">
        <v>14</v>
      </c>
      <c r="E28035" s="19">
        <v>1</v>
      </c>
      <c r="F28035" s="69">
        <v>20593.21</v>
      </c>
      <c r="G28035" s="52">
        <f t="shared" ref="G28035:G28098" si="438">_xlfn.MAXIFS($F:$F,$B:$B,B28035,$C:$C,C28035,$D:$D,D28035)</f>
        <v>25416.04</v>
      </c>
      <c r="H28035" s="34">
        <v>0</v>
      </c>
      <c r="I28035" s="35">
        <v>5.8912999999999999E-4</v>
      </c>
      <c r="J28035" s="35">
        <f>H28035/(INDEX(Installed_Capacity!$H$6:$S$11,MATCH(Source_Data!B28035,Installed_Capacity!$G$6:$G$11,0),MATCH(Source_Data!C28035,Installed_Capacity!$H$5:$S$5,0)))</f>
        <v>0</v>
      </c>
      <c r="K28035" s="36">
        <f>I28035/(INDEX(Installed_Capacity!$H$15:$S$20,MATCH(Source_Data!B28035,Installed_Capacity!$G$15:$G$20,0),MATCH(Source_Data!C28035,Installed_Capacity!$H$14:$S$14,0)))</f>
        <v>1.4440133241498991E-7</v>
      </c>
      <c r="L28035" s="39">
        <v>0</v>
      </c>
      <c r="M28035" s="40">
        <v>0</v>
      </c>
      <c r="N28035" s="40">
        <f>L28035/(INDEX(Installed_Capacity!$V$6:$AG$11,MATCH(Source_Data!B28035,Installed_Capacity!$U$6:$U$11,0),MATCH(Source_Data!C28035,Installed_Capacity!$V$5:$AG$5,0)))</f>
        <v>0</v>
      </c>
      <c r="O28035" s="41">
        <f>M28035/(INDEX(Installed_Capacity!$V$15:$AG$20,MATCH(Source_Data!B28035,Installed_Capacity!$U$15:$U$20,0),MATCH(Source_Data!C28035,Installed_Capacity!$V$14:$AG$14,0)))</f>
        <v>0</v>
      </c>
      <c r="P28035" s="37">
        <v>0</v>
      </c>
      <c r="Q28035" s="38">
        <f>P28035/(INDEX(Installed_Capacity!$AJ$15:$AU$20,MATCH(Source_Data!B28035,Installed_Capacity!$AI$15:$AI$20,0),MATCH(Source_Data!C28035,Installed_Capacity!$AJ$14:$AU$14,0)))</f>
        <v>0</v>
      </c>
      <c r="R28035" s="63">
        <v>1150.51945329</v>
      </c>
      <c r="S28035" s="42">
        <v>1424.0968802140001</v>
      </c>
      <c r="T28035" s="42">
        <f>R28035/(INDEX(Installed_Capacity!$H$25:$S$30,MATCH(Source_Data!B28035,Installed_Capacity!$G$25:$G$30,0),MATCH(Source_Data!C28035,Installed_Capacity!$H$24:$S$24,0)))</f>
        <v>0.81887505572241981</v>
      </c>
      <c r="U28035" s="43">
        <f>S28035/(INDEX(Installed_Capacity!$H$33:$S$38,MATCH(Source_Data!B28035,Installed_Capacity!$G$33:$G$38,0),MATCH(Source_Data!C28035,Installed_Capacity!$H$32:$S$32,0)))</f>
        <v>0.36421076758182042</v>
      </c>
      <c r="V28035" s="21"/>
      <c r="W28035" s="2"/>
    </row>
    <row r="28036" spans="1:23" x14ac:dyDescent="0.25">
      <c r="A28036" s="17">
        <v>43904</v>
      </c>
      <c r="B28036" s="19">
        <v>2020</v>
      </c>
      <c r="C28036" s="19">
        <v>3</v>
      </c>
      <c r="D28036" s="19">
        <v>14</v>
      </c>
      <c r="E28036" s="19">
        <v>2</v>
      </c>
      <c r="F28036" s="69">
        <v>20021.61</v>
      </c>
      <c r="G28036" s="52">
        <f t="shared" si="438"/>
        <v>25416.04</v>
      </c>
      <c r="H28036" s="34">
        <v>0</v>
      </c>
      <c r="I28036" s="35">
        <v>-1.9330650000000001E-3</v>
      </c>
      <c r="J28036" s="35">
        <f>H28036/(INDEX(Installed_Capacity!$H$6:$S$11,MATCH(Source_Data!B28036,Installed_Capacity!$G$6:$G$11,0),MATCH(Source_Data!C28036,Installed_Capacity!$H$5:$S$5,0)))</f>
        <v>0</v>
      </c>
      <c r="K28036" s="36">
        <f>I28036/(INDEX(Installed_Capacity!$H$15:$S$20,MATCH(Source_Data!B28036,Installed_Capacity!$G$15:$G$20,0),MATCH(Source_Data!C28036,Installed_Capacity!$H$14:$S$14,0)))</f>
        <v>-4.7381250597454297E-7</v>
      </c>
      <c r="L28036" s="39">
        <v>0</v>
      </c>
      <c r="M28036" s="40">
        <v>0</v>
      </c>
      <c r="N28036" s="40">
        <f>L28036/(INDEX(Installed_Capacity!$V$6:$AG$11,MATCH(Source_Data!B28036,Installed_Capacity!$U$6:$U$11,0),MATCH(Source_Data!C28036,Installed_Capacity!$V$5:$AG$5,0)))</f>
        <v>0</v>
      </c>
      <c r="O28036" s="41">
        <f>M28036/(INDEX(Installed_Capacity!$V$15:$AG$20,MATCH(Source_Data!B28036,Installed_Capacity!$U$15:$U$20,0),MATCH(Source_Data!C28036,Installed_Capacity!$V$14:$AG$14,0)))</f>
        <v>0</v>
      </c>
      <c r="P28036" s="37">
        <v>0</v>
      </c>
      <c r="Q28036" s="38">
        <f>P28036/(INDEX(Installed_Capacity!$AJ$15:$AU$20,MATCH(Source_Data!B28036,Installed_Capacity!$AI$15:$AI$20,0),MATCH(Source_Data!C28036,Installed_Capacity!$AJ$14:$AU$14,0)))</f>
        <v>0</v>
      </c>
      <c r="R28036" s="63">
        <v>794.67780458000004</v>
      </c>
      <c r="S28036" s="42">
        <v>1374.1397001390001</v>
      </c>
      <c r="T28036" s="42">
        <f>R28036/(INDEX(Installed_Capacity!$H$25:$S$30,MATCH(Source_Data!B28036,Installed_Capacity!$G$25:$G$30,0),MATCH(Source_Data!C28036,Installed_Capacity!$H$24:$S$24,0)))</f>
        <v>0.5656069783487544</v>
      </c>
      <c r="U28036" s="43">
        <f>S28036/(INDEX(Installed_Capacity!$H$33:$S$38,MATCH(Source_Data!B28036,Installed_Capacity!$G$33:$G$38,0),MATCH(Source_Data!C28036,Installed_Capacity!$H$32:$S$32,0)))</f>
        <v>0.35143428927185821</v>
      </c>
      <c r="V28036" s="21"/>
      <c r="W28036" s="2"/>
    </row>
    <row r="28037" spans="1:23" x14ac:dyDescent="0.25">
      <c r="A28037" s="17">
        <v>43904</v>
      </c>
      <c r="B28037" s="19">
        <v>2020</v>
      </c>
      <c r="C28037" s="19">
        <v>3</v>
      </c>
      <c r="D28037" s="19">
        <v>14</v>
      </c>
      <c r="E28037" s="19">
        <v>3</v>
      </c>
      <c r="F28037" s="69">
        <v>19720.57</v>
      </c>
      <c r="G28037" s="52">
        <f t="shared" si="438"/>
        <v>25416.04</v>
      </c>
      <c r="H28037" s="34">
        <v>0</v>
      </c>
      <c r="I28037" s="35">
        <v>-1.3583379999999999E-3</v>
      </c>
      <c r="J28037" s="35">
        <f>H28037/(INDEX(Installed_Capacity!$H$6:$S$11,MATCH(Source_Data!B28037,Installed_Capacity!$G$6:$G$11,0),MATCH(Source_Data!C28037,Installed_Capacity!$H$5:$S$5,0)))</f>
        <v>0</v>
      </c>
      <c r="K28037" s="36">
        <f>I28037/(INDEX(Installed_Capacity!$H$15:$S$20,MATCH(Source_Data!B28037,Installed_Capacity!$G$15:$G$20,0),MATCH(Source_Data!C28037,Installed_Capacity!$H$14:$S$14,0)))</f>
        <v>-3.3294148502013572E-7</v>
      </c>
      <c r="L28037" s="39">
        <v>0</v>
      </c>
      <c r="M28037" s="40">
        <v>0</v>
      </c>
      <c r="N28037" s="40">
        <f>L28037/(INDEX(Installed_Capacity!$V$6:$AG$11,MATCH(Source_Data!B28037,Installed_Capacity!$U$6:$U$11,0),MATCH(Source_Data!C28037,Installed_Capacity!$V$5:$AG$5,0)))</f>
        <v>0</v>
      </c>
      <c r="O28037" s="41">
        <f>M28037/(INDEX(Installed_Capacity!$V$15:$AG$20,MATCH(Source_Data!B28037,Installed_Capacity!$U$15:$U$20,0),MATCH(Source_Data!C28037,Installed_Capacity!$V$14:$AG$14,0)))</f>
        <v>0</v>
      </c>
      <c r="P28037" s="37">
        <v>0</v>
      </c>
      <c r="Q28037" s="38">
        <f>P28037/(INDEX(Installed_Capacity!$AJ$15:$AU$20,MATCH(Source_Data!B28037,Installed_Capacity!$AI$15:$AI$20,0),MATCH(Source_Data!C28037,Installed_Capacity!$AJ$14:$AU$14,0)))</f>
        <v>0</v>
      </c>
      <c r="R28037" s="63">
        <v>497.97133444399998</v>
      </c>
      <c r="S28037" s="42">
        <v>1209.1944759610001</v>
      </c>
      <c r="T28037" s="42">
        <f>R28037/(INDEX(Installed_Capacity!$H$25:$S$30,MATCH(Source_Data!B28037,Installed_Capacity!$G$25:$G$30,0),MATCH(Source_Data!C28037,Installed_Capacity!$H$24:$S$24,0)))</f>
        <v>0.35442799604555153</v>
      </c>
      <c r="U28037" s="43">
        <f>S28037/(INDEX(Installed_Capacity!$H$33:$S$38,MATCH(Source_Data!B28037,Installed_Capacity!$G$33:$G$38,0),MATCH(Source_Data!C28037,Installed_Capacity!$H$32:$S$32,0)))</f>
        <v>0.30924978094135946</v>
      </c>
      <c r="V28037" s="21"/>
      <c r="W28037" s="2"/>
    </row>
    <row r="28038" spans="1:23" x14ac:dyDescent="0.25">
      <c r="A28038" s="17">
        <v>43904</v>
      </c>
      <c r="B28038" s="19">
        <v>2020</v>
      </c>
      <c r="C28038" s="19">
        <v>3</v>
      </c>
      <c r="D28038" s="19">
        <v>14</v>
      </c>
      <c r="E28038" s="19">
        <v>4</v>
      </c>
      <c r="F28038" s="69">
        <v>19775.38</v>
      </c>
      <c r="G28038" s="52">
        <f t="shared" si="438"/>
        <v>25416.04</v>
      </c>
      <c r="H28038" s="34">
        <v>0</v>
      </c>
      <c r="I28038" s="35">
        <v>-3.67382E-3</v>
      </c>
      <c r="J28038" s="35">
        <f>H28038/(INDEX(Installed_Capacity!$H$6:$S$11,MATCH(Source_Data!B28038,Installed_Capacity!$G$6:$G$11,0),MATCH(Source_Data!C28038,Installed_Capacity!$H$5:$S$5,0)))</f>
        <v>0</v>
      </c>
      <c r="K28038" s="36">
        <f>I28038/(INDEX(Installed_Capacity!$H$15:$S$20,MATCH(Source_Data!B28038,Installed_Capacity!$G$15:$G$20,0),MATCH(Source_Data!C28038,Installed_Capacity!$H$14:$S$14,0)))</f>
        <v>-9.0048801292217041E-7</v>
      </c>
      <c r="L28038" s="39">
        <v>0</v>
      </c>
      <c r="M28038" s="40">
        <v>0</v>
      </c>
      <c r="N28038" s="40">
        <f>L28038/(INDEX(Installed_Capacity!$V$6:$AG$11,MATCH(Source_Data!B28038,Installed_Capacity!$U$6:$U$11,0),MATCH(Source_Data!C28038,Installed_Capacity!$V$5:$AG$5,0)))</f>
        <v>0</v>
      </c>
      <c r="O28038" s="41">
        <f>M28038/(INDEX(Installed_Capacity!$V$15:$AG$20,MATCH(Source_Data!B28038,Installed_Capacity!$U$15:$U$20,0),MATCH(Source_Data!C28038,Installed_Capacity!$V$14:$AG$14,0)))</f>
        <v>0</v>
      </c>
      <c r="P28038" s="37">
        <v>0</v>
      </c>
      <c r="Q28038" s="38">
        <f>P28038/(INDEX(Installed_Capacity!$AJ$15:$AU$20,MATCH(Source_Data!B28038,Installed_Capacity!$AI$15:$AI$20,0),MATCH(Source_Data!C28038,Installed_Capacity!$AJ$14:$AU$14,0)))</f>
        <v>0</v>
      </c>
      <c r="R28038" s="63">
        <v>339.30265786000001</v>
      </c>
      <c r="S28038" s="42">
        <v>1073.9549041959999</v>
      </c>
      <c r="T28038" s="42">
        <f>R28038/(INDEX(Installed_Capacity!$H$25:$S$30,MATCH(Source_Data!B28038,Installed_Capacity!$G$25:$G$30,0),MATCH(Source_Data!C28038,Installed_Capacity!$H$24:$S$24,0)))</f>
        <v>0.24149655363701064</v>
      </c>
      <c r="U28038" s="43">
        <f>S28038/(INDEX(Installed_Capacity!$H$33:$S$38,MATCH(Source_Data!B28038,Installed_Capacity!$G$33:$G$38,0),MATCH(Source_Data!C28038,Installed_Capacity!$H$32:$S$32,0)))</f>
        <v>0.27466245129805195</v>
      </c>
      <c r="V28038" s="21"/>
      <c r="W28038" s="2"/>
    </row>
    <row r="28039" spans="1:23" x14ac:dyDescent="0.25">
      <c r="A28039" s="17">
        <v>43904</v>
      </c>
      <c r="B28039" s="19">
        <v>2020</v>
      </c>
      <c r="C28039" s="19">
        <v>3</v>
      </c>
      <c r="D28039" s="19">
        <v>14</v>
      </c>
      <c r="E28039" s="19">
        <v>5</v>
      </c>
      <c r="F28039" s="69">
        <v>20154.900000000001</v>
      </c>
      <c r="G28039" s="52">
        <f t="shared" si="438"/>
        <v>25416.04</v>
      </c>
      <c r="H28039" s="34">
        <v>0</v>
      </c>
      <c r="I28039" s="35">
        <v>-4.0675240000000003E-3</v>
      </c>
      <c r="J28039" s="35">
        <f>H28039/(INDEX(Installed_Capacity!$H$6:$S$11,MATCH(Source_Data!B28039,Installed_Capacity!$G$6:$G$11,0),MATCH(Source_Data!C28039,Installed_Capacity!$H$5:$S$5,0)))</f>
        <v>0</v>
      </c>
      <c r="K28039" s="36">
        <f>I28039/(INDEX(Installed_Capacity!$H$15:$S$20,MATCH(Source_Data!B28039,Installed_Capacity!$G$15:$G$20,0),MATCH(Source_Data!C28039,Installed_Capacity!$H$14:$S$14,0)))</f>
        <v>-9.9698858525274461E-7</v>
      </c>
      <c r="L28039" s="39">
        <v>0</v>
      </c>
      <c r="M28039" s="40">
        <v>0</v>
      </c>
      <c r="N28039" s="40">
        <f>L28039/(INDEX(Installed_Capacity!$V$6:$AG$11,MATCH(Source_Data!B28039,Installed_Capacity!$U$6:$U$11,0),MATCH(Source_Data!C28039,Installed_Capacity!$V$5:$AG$5,0)))</f>
        <v>0</v>
      </c>
      <c r="O28039" s="41">
        <f>M28039/(INDEX(Installed_Capacity!$V$15:$AG$20,MATCH(Source_Data!B28039,Installed_Capacity!$U$15:$U$20,0),MATCH(Source_Data!C28039,Installed_Capacity!$V$14:$AG$14,0)))</f>
        <v>0</v>
      </c>
      <c r="P28039" s="37">
        <v>0</v>
      </c>
      <c r="Q28039" s="38">
        <f>P28039/(INDEX(Installed_Capacity!$AJ$15:$AU$20,MATCH(Source_Data!B28039,Installed_Capacity!$AI$15:$AI$20,0),MATCH(Source_Data!C28039,Installed_Capacity!$AJ$14:$AU$14,0)))</f>
        <v>0</v>
      </c>
      <c r="R28039" s="63">
        <v>285.286947226</v>
      </c>
      <c r="S28039" s="42">
        <v>1001.887625512</v>
      </c>
      <c r="T28039" s="42">
        <f>R28039/(INDEX(Installed_Capacity!$H$25:$S$30,MATCH(Source_Data!B28039,Installed_Capacity!$G$25:$G$30,0),MATCH(Source_Data!C28039,Installed_Capacity!$H$24:$S$24,0)))</f>
        <v>0.20305120799003554</v>
      </c>
      <c r="U28039" s="43">
        <f>S28039/(INDEX(Installed_Capacity!$H$33:$S$38,MATCH(Source_Data!B28039,Installed_Capacity!$G$33:$G$38,0),MATCH(Source_Data!C28039,Installed_Capacity!$H$32:$S$32,0)))</f>
        <v>0.25623134646823986</v>
      </c>
      <c r="V28039" s="21"/>
      <c r="W28039" s="2"/>
    </row>
    <row r="28040" spans="1:23" x14ac:dyDescent="0.25">
      <c r="A28040" s="17">
        <v>43904</v>
      </c>
      <c r="B28040" s="19">
        <v>2020</v>
      </c>
      <c r="C28040" s="19">
        <v>3</v>
      </c>
      <c r="D28040" s="19">
        <v>14</v>
      </c>
      <c r="E28040" s="19">
        <v>6</v>
      </c>
      <c r="F28040" s="69">
        <v>20749.509999999998</v>
      </c>
      <c r="G28040" s="52">
        <f t="shared" si="438"/>
        <v>25416.04</v>
      </c>
      <c r="H28040" s="34">
        <v>0</v>
      </c>
      <c r="I28040" s="35">
        <v>-4.8441339999999999E-3</v>
      </c>
      <c r="J28040" s="35">
        <f>H28040/(INDEX(Installed_Capacity!$H$6:$S$11,MATCH(Source_Data!B28040,Installed_Capacity!$G$6:$G$11,0),MATCH(Source_Data!C28040,Installed_Capacity!$H$5:$S$5,0)))</f>
        <v>0</v>
      </c>
      <c r="K28040" s="36">
        <f>I28040/(INDEX(Installed_Capacity!$H$15:$S$20,MATCH(Source_Data!B28040,Installed_Capacity!$G$15:$G$20,0),MATCH(Source_Data!C28040,Installed_Capacity!$H$14:$S$14,0)))</f>
        <v>-1.1873430380336339E-6</v>
      </c>
      <c r="L28040" s="39">
        <v>0</v>
      </c>
      <c r="M28040" s="40">
        <v>0</v>
      </c>
      <c r="N28040" s="40">
        <f>L28040/(INDEX(Installed_Capacity!$V$6:$AG$11,MATCH(Source_Data!B28040,Installed_Capacity!$U$6:$U$11,0),MATCH(Source_Data!C28040,Installed_Capacity!$V$5:$AG$5,0)))</f>
        <v>0</v>
      </c>
      <c r="O28040" s="41">
        <f>M28040/(INDEX(Installed_Capacity!$V$15:$AG$20,MATCH(Source_Data!B28040,Installed_Capacity!$U$15:$U$20,0),MATCH(Source_Data!C28040,Installed_Capacity!$V$14:$AG$14,0)))</f>
        <v>0</v>
      </c>
      <c r="P28040" s="37">
        <v>0</v>
      </c>
      <c r="Q28040" s="38">
        <f>P28040/(INDEX(Installed_Capacity!$AJ$15:$AU$20,MATCH(Source_Data!B28040,Installed_Capacity!$AI$15:$AI$20,0),MATCH(Source_Data!C28040,Installed_Capacity!$AJ$14:$AU$14,0)))</f>
        <v>0</v>
      </c>
      <c r="R28040" s="63">
        <v>389.07747224000002</v>
      </c>
      <c r="S28040" s="42">
        <v>1126.5342391720001</v>
      </c>
      <c r="T28040" s="42">
        <f>R28040/(INDEX(Installed_Capacity!$H$25:$S$30,MATCH(Source_Data!B28040,Installed_Capacity!$G$25:$G$30,0),MATCH(Source_Data!C28040,Installed_Capacity!$H$24:$S$24,0)))</f>
        <v>0.27692346778647686</v>
      </c>
      <c r="U28040" s="43">
        <f>S28040/(INDEX(Installed_Capacity!$H$33:$S$38,MATCH(Source_Data!B28040,Installed_Capacity!$G$33:$G$38,0),MATCH(Source_Data!C28040,Installed_Capacity!$H$32:$S$32,0)))</f>
        <v>0.28810954202384093</v>
      </c>
      <c r="V28040" s="21"/>
      <c r="W28040" s="2"/>
    </row>
    <row r="28041" spans="1:23" x14ac:dyDescent="0.25">
      <c r="A28041" s="17">
        <v>43904</v>
      </c>
      <c r="B28041" s="19">
        <v>2020</v>
      </c>
      <c r="C28041" s="19">
        <v>3</v>
      </c>
      <c r="D28041" s="19">
        <v>14</v>
      </c>
      <c r="E28041" s="19">
        <v>7</v>
      </c>
      <c r="F28041" s="69">
        <v>21266.18</v>
      </c>
      <c r="G28041" s="52">
        <f t="shared" si="438"/>
        <v>25416.04</v>
      </c>
      <c r="H28041" s="34">
        <v>0</v>
      </c>
      <c r="I28041" s="35">
        <v>1.825624009</v>
      </c>
      <c r="J28041" s="35">
        <f>H28041/(INDEX(Installed_Capacity!$H$6:$S$11,MATCH(Source_Data!B28041,Installed_Capacity!$G$6:$G$11,0),MATCH(Source_Data!C28041,Installed_Capacity!$H$5:$S$5,0)))</f>
        <v>0</v>
      </c>
      <c r="K28041" s="36">
        <f>I28041/(INDEX(Installed_Capacity!$H$15:$S$20,MATCH(Source_Data!B28041,Installed_Capacity!$G$15:$G$20,0),MATCH(Source_Data!C28041,Installed_Capacity!$H$14:$S$14,0)))</f>
        <v>4.4747770337344141E-4</v>
      </c>
      <c r="L28041" s="39">
        <v>2.8080000000000001E-6</v>
      </c>
      <c r="M28041" s="40">
        <v>0.25357829300000001</v>
      </c>
      <c r="N28041" s="40">
        <f>L28041/(INDEX(Installed_Capacity!$V$6:$AG$11,MATCH(Source_Data!B28041,Installed_Capacity!$U$6:$U$11,0),MATCH(Source_Data!C28041,Installed_Capacity!$V$5:$AG$5,0)))</f>
        <v>1.599708315292938E-9</v>
      </c>
      <c r="O28041" s="41">
        <f>M28041/(INDEX(Installed_Capacity!$V$15:$AG$20,MATCH(Source_Data!B28041,Installed_Capacity!$U$15:$U$20,0),MATCH(Source_Data!C28041,Installed_Capacity!$V$14:$AG$14,0)))</f>
        <v>6.5469633276705184E-5</v>
      </c>
      <c r="P28041" s="37">
        <v>0</v>
      </c>
      <c r="Q28041" s="38">
        <f>P28041/(INDEX(Installed_Capacity!$AJ$15:$AU$20,MATCH(Source_Data!B28041,Installed_Capacity!$AI$15:$AI$20,0),MATCH(Source_Data!C28041,Installed_Capacity!$AJ$14:$AU$14,0)))</f>
        <v>0</v>
      </c>
      <c r="R28041" s="63">
        <v>337.18740085600001</v>
      </c>
      <c r="S28041" s="42">
        <v>919.184129955</v>
      </c>
      <c r="T28041" s="42">
        <f>R28041/(INDEX(Installed_Capacity!$H$25:$S$30,MATCH(Source_Data!B28041,Installed_Capacity!$G$25:$G$30,0),MATCH(Source_Data!C28041,Installed_Capacity!$H$24:$S$24,0)))</f>
        <v>0.2399910326377224</v>
      </c>
      <c r="U28041" s="43">
        <f>S28041/(INDEX(Installed_Capacity!$H$33:$S$38,MATCH(Source_Data!B28041,Installed_Capacity!$G$33:$G$38,0),MATCH(Source_Data!C28041,Installed_Capacity!$H$32:$S$32,0)))</f>
        <v>0.2350800441818475</v>
      </c>
      <c r="V28041" s="21"/>
      <c r="W28041" s="2"/>
    </row>
    <row r="28042" spans="1:23" x14ac:dyDescent="0.25">
      <c r="A28042" s="17">
        <v>43904</v>
      </c>
      <c r="B28042" s="19">
        <v>2020</v>
      </c>
      <c r="C28042" s="19">
        <v>3</v>
      </c>
      <c r="D28042" s="19">
        <v>14</v>
      </c>
      <c r="E28042" s="19">
        <v>8</v>
      </c>
      <c r="F28042" s="69">
        <v>21785.53</v>
      </c>
      <c r="G28042" s="52">
        <f t="shared" si="438"/>
        <v>25416.04</v>
      </c>
      <c r="H28042" s="34">
        <v>30.430120253999998</v>
      </c>
      <c r="I28042" s="35">
        <v>419.32510676300001</v>
      </c>
      <c r="J28042" s="35">
        <f>H28042/(INDEX(Installed_Capacity!$H$6:$S$11,MATCH(Source_Data!B28042,Installed_Capacity!$G$6:$G$11,0),MATCH(Source_Data!C28042,Installed_Capacity!$H$5:$S$5,0)))</f>
        <v>1.6533795669607929E-2</v>
      </c>
      <c r="K28042" s="36">
        <f>I28042/(INDEX(Installed_Capacity!$H$15:$S$20,MATCH(Source_Data!B28042,Installed_Capacity!$G$15:$G$20,0),MATCH(Source_Data!C28042,Installed_Capacity!$H$14:$S$14,0)))</f>
        <v>0.10278054781055981</v>
      </c>
      <c r="L28042" s="39">
        <v>49.814382115999997</v>
      </c>
      <c r="M28042" s="40">
        <v>266.82900575999997</v>
      </c>
      <c r="N28042" s="40">
        <f>L28042/(INDEX(Installed_Capacity!$V$6:$AG$11,MATCH(Source_Data!B28042,Installed_Capacity!$U$6:$U$11,0),MATCH(Source_Data!C28042,Installed_Capacity!$V$5:$AG$5,0)))</f>
        <v>2.8379088779253926E-2</v>
      </c>
      <c r="O28042" s="41">
        <f>M28042/(INDEX(Installed_Capacity!$V$15:$AG$20,MATCH(Source_Data!B28042,Installed_Capacity!$U$15:$U$20,0),MATCH(Source_Data!C28042,Installed_Capacity!$V$14:$AG$14,0)))</f>
        <v>6.8890743557040404E-2</v>
      </c>
      <c r="P28042" s="37">
        <v>0</v>
      </c>
      <c r="Q28042" s="38">
        <f>P28042/(INDEX(Installed_Capacity!$AJ$15:$AU$20,MATCH(Source_Data!B28042,Installed_Capacity!$AI$15:$AI$20,0),MATCH(Source_Data!C28042,Installed_Capacity!$AJ$14:$AU$14,0)))</f>
        <v>0</v>
      </c>
      <c r="R28042" s="63">
        <v>357.28427769899997</v>
      </c>
      <c r="S28042" s="42">
        <v>787.28275188500004</v>
      </c>
      <c r="T28042" s="42">
        <f>R28042/(INDEX(Installed_Capacity!$H$25:$S$30,MATCH(Source_Data!B28042,Installed_Capacity!$G$25:$G$30,0),MATCH(Source_Data!C28042,Installed_Capacity!$H$24:$S$24,0)))</f>
        <v>0.2542948595722419</v>
      </c>
      <c r="U28042" s="43">
        <f>S28042/(INDEX(Installed_Capacity!$H$33:$S$38,MATCH(Source_Data!B28042,Installed_Capacity!$G$33:$G$38,0),MATCH(Source_Data!C28042,Installed_Capacity!$H$32:$S$32,0)))</f>
        <v>0.2013464528655351</v>
      </c>
      <c r="V28042" s="21"/>
      <c r="W28042" s="2"/>
    </row>
    <row r="28043" spans="1:23" x14ac:dyDescent="0.25">
      <c r="A28043" s="17">
        <v>43904</v>
      </c>
      <c r="B28043" s="19">
        <v>2020</v>
      </c>
      <c r="C28043" s="19">
        <v>3</v>
      </c>
      <c r="D28043" s="19">
        <v>14</v>
      </c>
      <c r="E28043" s="19">
        <v>9</v>
      </c>
      <c r="F28043" s="69">
        <v>21788.18</v>
      </c>
      <c r="G28043" s="52">
        <f t="shared" si="438"/>
        <v>25416.04</v>
      </c>
      <c r="H28043" s="34">
        <v>346.34386427999999</v>
      </c>
      <c r="I28043" s="35">
        <v>1718.744766495</v>
      </c>
      <c r="J28043" s="35">
        <f>H28043/(INDEX(Installed_Capacity!$H$6:$S$11,MATCH(Source_Data!B28043,Installed_Capacity!$G$6:$G$11,0),MATCH(Source_Data!C28043,Installed_Capacity!$H$5:$S$5,0)))</f>
        <v>0.18818127025558548</v>
      </c>
      <c r="K28043" s="36">
        <f>I28043/(INDEX(Installed_Capacity!$H$15:$S$20,MATCH(Source_Data!B28043,Installed_Capacity!$G$15:$G$20,0),MATCH(Source_Data!C28043,Installed_Capacity!$H$14:$S$14,0)))</f>
        <v>0.42128059063902484</v>
      </c>
      <c r="L28043" s="39">
        <v>477.378675536</v>
      </c>
      <c r="M28043" s="40">
        <v>979.51843827599998</v>
      </c>
      <c r="N28043" s="40">
        <f>L28043/(INDEX(Installed_Capacity!$V$6:$AG$11,MATCH(Source_Data!B28043,Installed_Capacity!$U$6:$U$11,0),MATCH(Source_Data!C28043,Installed_Capacity!$V$5:$AG$5,0)))</f>
        <v>0.27196105299090767</v>
      </c>
      <c r="O28043" s="41">
        <f>M28043/(INDEX(Installed_Capacity!$V$15:$AG$20,MATCH(Source_Data!B28043,Installed_Capacity!$U$15:$U$20,0),MATCH(Source_Data!C28043,Installed_Capacity!$V$14:$AG$14,0)))</f>
        <v>0.2528951204104079</v>
      </c>
      <c r="P28043" s="37">
        <v>48.021912110000002</v>
      </c>
      <c r="Q28043" s="38">
        <f>P28043/(INDEX(Installed_Capacity!$AJ$15:$AU$20,MATCH(Source_Data!B28043,Installed_Capacity!$AI$15:$AI$20,0),MATCH(Source_Data!C28043,Installed_Capacity!$AJ$14:$AU$14,0)))</f>
        <v>5.236849739367503E-2</v>
      </c>
      <c r="R28043" s="63">
        <v>327.16311661100002</v>
      </c>
      <c r="S28043" s="42">
        <v>757.34818283599998</v>
      </c>
      <c r="T28043" s="42">
        <f>R28043/(INDEX(Installed_Capacity!$H$25:$S$30,MATCH(Source_Data!B28043,Installed_Capacity!$G$25:$G$30,0),MATCH(Source_Data!C28043,Installed_Capacity!$H$24:$S$24,0)))</f>
        <v>0.23285631075516011</v>
      </c>
      <c r="U28043" s="43">
        <f>S28043/(INDEX(Installed_Capacity!$H$33:$S$38,MATCH(Source_Data!B28043,Installed_Capacity!$G$33:$G$38,0),MATCH(Source_Data!C28043,Installed_Capacity!$H$32:$S$32,0)))</f>
        <v>0.19369072907170937</v>
      </c>
      <c r="V28043" s="21"/>
      <c r="W28043" s="2"/>
    </row>
    <row r="28044" spans="1:23" x14ac:dyDescent="0.25">
      <c r="A28044" s="17">
        <v>43904</v>
      </c>
      <c r="B28044" s="19">
        <v>2020</v>
      </c>
      <c r="C28044" s="19">
        <v>3</v>
      </c>
      <c r="D28044" s="19">
        <v>14</v>
      </c>
      <c r="E28044" s="19">
        <v>10</v>
      </c>
      <c r="F28044" s="69">
        <v>21949.360000000001</v>
      </c>
      <c r="G28044" s="52">
        <f t="shared" si="438"/>
        <v>25416.04</v>
      </c>
      <c r="H28044" s="34">
        <v>682.04168993799999</v>
      </c>
      <c r="I28044" s="35">
        <v>2725.2325827670002</v>
      </c>
      <c r="J28044" s="35">
        <f>H28044/(INDEX(Installed_Capacity!$H$6:$S$11,MATCH(Source_Data!B28044,Installed_Capacity!$G$6:$G$11,0),MATCH(Source_Data!C28044,Installed_Capacity!$H$5:$S$5,0)))</f>
        <v>0.37057815892484569</v>
      </c>
      <c r="K28044" s="36">
        <f>I28044/(INDEX(Installed_Capacity!$H$15:$S$20,MATCH(Source_Data!B28044,Installed_Capacity!$G$15:$G$20,0),MATCH(Source_Data!C28044,Installed_Capacity!$H$14:$S$14,0)))</f>
        <v>0.66798026936720101</v>
      </c>
      <c r="L28044" s="39">
        <v>889.12391737799999</v>
      </c>
      <c r="M28044" s="40">
        <v>1402.689357085</v>
      </c>
      <c r="N28044" s="40">
        <f>L28044/(INDEX(Installed_Capacity!$V$6:$AG$11,MATCH(Source_Data!B28044,Installed_Capacity!$U$6:$U$11,0),MATCH(Source_Data!C28044,Installed_Capacity!$V$5:$AG$5,0)))</f>
        <v>0.50653095582457897</v>
      </c>
      <c r="O28044" s="41">
        <f>M28044/(INDEX(Installed_Capacity!$V$15:$AG$20,MATCH(Source_Data!B28044,Installed_Capacity!$U$15:$U$20,0),MATCH(Source_Data!C28044,Installed_Capacity!$V$14:$AG$14,0)))</f>
        <v>0.36215070589457871</v>
      </c>
      <c r="P28044" s="37">
        <v>215.63916788</v>
      </c>
      <c r="Q28044" s="38">
        <f>P28044/(INDEX(Installed_Capacity!$AJ$15:$AU$20,MATCH(Source_Data!B28044,Installed_Capacity!$AI$15:$AI$20,0),MATCH(Source_Data!C28044,Installed_Capacity!$AJ$14:$AU$14,0)))</f>
        <v>0.23515721688113414</v>
      </c>
      <c r="R28044" s="63">
        <v>425.11670658499997</v>
      </c>
      <c r="S28044" s="42">
        <v>828.19048447800003</v>
      </c>
      <c r="T28044" s="42">
        <f>R28044/(INDEX(Installed_Capacity!$H$25:$S$30,MATCH(Source_Data!B28044,Installed_Capacity!$G$25:$G$30,0),MATCH(Source_Data!C28044,Installed_Capacity!$H$24:$S$24,0)))</f>
        <v>0.3025741683879003</v>
      </c>
      <c r="U28044" s="43">
        <f>S28044/(INDEX(Installed_Capacity!$H$33:$S$38,MATCH(Source_Data!B28044,Installed_Capacity!$G$33:$G$38,0),MATCH(Source_Data!C28044,Installed_Capacity!$H$32:$S$32,0)))</f>
        <v>0.21180854775158631</v>
      </c>
      <c r="V28044" s="21"/>
      <c r="W28044" s="2"/>
    </row>
    <row r="28045" spans="1:23" x14ac:dyDescent="0.25">
      <c r="A28045" s="17">
        <v>43904</v>
      </c>
      <c r="B28045" s="19">
        <v>2020</v>
      </c>
      <c r="C28045" s="19">
        <v>3</v>
      </c>
      <c r="D28045" s="19">
        <v>14</v>
      </c>
      <c r="E28045" s="19">
        <v>11</v>
      </c>
      <c r="F28045" s="69">
        <v>21758.98</v>
      </c>
      <c r="G28045" s="52">
        <f t="shared" si="438"/>
        <v>25416.04</v>
      </c>
      <c r="H28045" s="34">
        <v>891.27155346699999</v>
      </c>
      <c r="I28045" s="35">
        <v>3182.184959316</v>
      </c>
      <c r="J28045" s="35">
        <f>H28045/(INDEX(Installed_Capacity!$H$6:$S$11,MATCH(Source_Data!B28045,Installed_Capacity!$G$6:$G$11,0),MATCH(Source_Data!C28045,Installed_Capacity!$H$5:$S$5,0)))</f>
        <v>0.48426038504466223</v>
      </c>
      <c r="K28045" s="36">
        <f>I28045/(INDEX(Installed_Capacity!$H$15:$S$20,MATCH(Source_Data!B28045,Installed_Capacity!$G$15:$G$20,0),MATCH(Source_Data!C28045,Installed_Capacity!$H$14:$S$14,0)))</f>
        <v>0.77998361671646477</v>
      </c>
      <c r="L28045" s="39">
        <v>989.32930741200005</v>
      </c>
      <c r="M28045" s="40">
        <v>1865.935815282</v>
      </c>
      <c r="N28045" s="40">
        <f>L28045/(INDEX(Installed_Capacity!$V$6:$AG$11,MATCH(Source_Data!B28045,Installed_Capacity!$U$6:$U$11,0),MATCH(Source_Data!C28045,Installed_Capacity!$V$5:$AG$5,0)))</f>
        <v>0.56361763519586172</v>
      </c>
      <c r="O28045" s="41">
        <f>M28045/(INDEX(Installed_Capacity!$V$15:$AG$20,MATCH(Source_Data!B28045,Installed_Capacity!$U$15:$U$20,0),MATCH(Source_Data!C28045,Installed_Capacity!$V$14:$AG$14,0)))</f>
        <v>0.48175311892482231</v>
      </c>
      <c r="P28045" s="37">
        <v>367.04155925399999</v>
      </c>
      <c r="Q28045" s="38">
        <f>P28045/(INDEX(Installed_Capacity!$AJ$15:$AU$20,MATCH(Source_Data!B28045,Installed_Capacity!$AI$15:$AI$20,0),MATCH(Source_Data!C28045,Installed_Capacity!$AJ$14:$AU$14,0)))</f>
        <v>0.40026342339585602</v>
      </c>
      <c r="R28045" s="63">
        <v>464.43033547099998</v>
      </c>
      <c r="S28045" s="42">
        <v>979.35471201799999</v>
      </c>
      <c r="T28045" s="42">
        <f>R28045/(INDEX(Installed_Capacity!$H$25:$S$30,MATCH(Source_Data!B28045,Installed_Capacity!$G$25:$G$30,0),MATCH(Source_Data!C28045,Installed_Capacity!$H$24:$S$24,0)))</f>
        <v>0.33055539891174368</v>
      </c>
      <c r="U28045" s="43">
        <f>S28045/(INDEX(Installed_Capacity!$H$33:$S$38,MATCH(Source_Data!B28045,Installed_Capacity!$G$33:$G$38,0),MATCH(Source_Data!C28045,Installed_Capacity!$H$32:$S$32,0)))</f>
        <v>0.25046858563818225</v>
      </c>
      <c r="V28045" s="21"/>
      <c r="W28045" s="2"/>
    </row>
    <row r="28046" spans="1:23" x14ac:dyDescent="0.25">
      <c r="A28046" s="17">
        <v>43904</v>
      </c>
      <c r="B28046" s="19">
        <v>2020</v>
      </c>
      <c r="C28046" s="19">
        <v>3</v>
      </c>
      <c r="D28046" s="19">
        <v>14</v>
      </c>
      <c r="E28046" s="19">
        <v>12</v>
      </c>
      <c r="F28046" s="69">
        <v>21700.38</v>
      </c>
      <c r="G28046" s="52">
        <f t="shared" si="438"/>
        <v>25416.04</v>
      </c>
      <c r="H28046" s="34">
        <v>816.40269420300001</v>
      </c>
      <c r="I28046" s="35">
        <v>3323.2264373150001</v>
      </c>
      <c r="J28046" s="35">
        <f>H28046/(INDEX(Installed_Capacity!$H$6:$S$11,MATCH(Source_Data!B28046,Installed_Capacity!$G$6:$G$11,0),MATCH(Source_Data!C28046,Installed_Capacity!$H$5:$S$5,0)))</f>
        <v>0.44358139952784059</v>
      </c>
      <c r="K28046" s="36">
        <f>I28046/(INDEX(Installed_Capacity!$H$15:$S$20,MATCH(Source_Data!B28046,Installed_Capacity!$G$15:$G$20,0),MATCH(Source_Data!C28046,Installed_Capacity!$H$14:$S$14,0)))</f>
        <v>0.81455421632747604</v>
      </c>
      <c r="L28046" s="39">
        <v>1054.6848581839999</v>
      </c>
      <c r="M28046" s="40">
        <v>1747.239346006</v>
      </c>
      <c r="N28046" s="40">
        <f>L28046/(INDEX(Installed_Capacity!$V$6:$AG$11,MATCH(Source_Data!B28046,Installed_Capacity!$U$6:$U$11,0),MATCH(Source_Data!C28046,Installed_Capacity!$V$5:$AG$5,0)))</f>
        <v>0.60085047637125999</v>
      </c>
      <c r="O28046" s="41">
        <f>M28046/(INDEX(Installed_Capacity!$V$15:$AG$20,MATCH(Source_Data!B28046,Installed_Capacity!$U$15:$U$20,0),MATCH(Source_Data!C28046,Installed_Capacity!$V$14:$AG$14,0)))</f>
        <v>0.45110769489107261</v>
      </c>
      <c r="P28046" s="37">
        <v>365.19334033500002</v>
      </c>
      <c r="Q28046" s="38">
        <f>P28046/(INDEX(Installed_Capacity!$AJ$15:$AU$20,MATCH(Source_Data!B28046,Installed_Capacity!$AI$15:$AI$20,0),MATCH(Source_Data!C28046,Installed_Capacity!$AJ$14:$AU$14,0)))</f>
        <v>0.39824791748636862</v>
      </c>
      <c r="R28046" s="63">
        <v>344.61251542299999</v>
      </c>
      <c r="S28046" s="42">
        <v>1088.567639825</v>
      </c>
      <c r="T28046" s="42">
        <f>R28046/(INDEX(Installed_Capacity!$H$25:$S$30,MATCH(Source_Data!B28046,Installed_Capacity!$G$25:$G$30,0),MATCH(Source_Data!C28046,Installed_Capacity!$H$24:$S$24,0)))</f>
        <v>0.24527581168896792</v>
      </c>
      <c r="U28046" s="43">
        <f>S28046/(INDEX(Installed_Capacity!$H$33:$S$38,MATCH(Source_Data!B28046,Installed_Capacity!$G$33:$G$38,0),MATCH(Source_Data!C28046,Installed_Capacity!$H$32:$S$32,0)))</f>
        <v>0.27839963781524213</v>
      </c>
      <c r="V28046" s="21"/>
      <c r="W28046" s="2"/>
    </row>
    <row r="28047" spans="1:23" x14ac:dyDescent="0.25">
      <c r="A28047" s="17">
        <v>43904</v>
      </c>
      <c r="B28047" s="19">
        <v>2020</v>
      </c>
      <c r="C28047" s="19">
        <v>3</v>
      </c>
      <c r="D28047" s="19">
        <v>14</v>
      </c>
      <c r="E28047" s="19">
        <v>13</v>
      </c>
      <c r="F28047" s="69">
        <v>21559.46</v>
      </c>
      <c r="G28047" s="52">
        <f t="shared" si="438"/>
        <v>25416.04</v>
      </c>
      <c r="H28047" s="34">
        <v>941.44880368199995</v>
      </c>
      <c r="I28047" s="35">
        <v>3166.934444515</v>
      </c>
      <c r="J28047" s="35">
        <f>H28047/(INDEX(Installed_Capacity!$H$6:$S$11,MATCH(Source_Data!B28047,Installed_Capacity!$G$6:$G$11,0),MATCH(Source_Data!C28047,Installed_Capacity!$H$5:$S$5,0)))</f>
        <v>0.51152351760518988</v>
      </c>
      <c r="K28047" s="36">
        <f>I28047/(INDEX(Installed_Capacity!$H$15:$S$20,MATCH(Source_Data!B28047,Installed_Capacity!$G$15:$G$20,0),MATCH(Source_Data!C28047,Installed_Capacity!$H$14:$S$14,0)))</f>
        <v>0.77624557136606853</v>
      </c>
      <c r="L28047" s="39">
        <v>1131.779867273</v>
      </c>
      <c r="M28047" s="40">
        <v>1940.0069705010001</v>
      </c>
      <c r="N28047" s="40">
        <f>L28047/(INDEX(Installed_Capacity!$V$6:$AG$11,MATCH(Source_Data!B28047,Installed_Capacity!$U$6:$U$11,0),MATCH(Source_Data!C28047,Installed_Capacity!$V$5:$AG$5,0)))</f>
        <v>0.64477124813310394</v>
      </c>
      <c r="O28047" s="41">
        <f>M28047/(INDEX(Installed_Capacity!$V$15:$AG$20,MATCH(Source_Data!B28047,Installed_Capacity!$U$15:$U$20,0),MATCH(Source_Data!C28047,Installed_Capacity!$V$14:$AG$14,0)))</f>
        <v>0.50087704042140657</v>
      </c>
      <c r="P28047" s="37">
        <v>325.53205713300002</v>
      </c>
      <c r="Q28047" s="38">
        <f>P28047/(INDEX(Installed_Capacity!$AJ$15:$AU$20,MATCH(Source_Data!B28047,Installed_Capacity!$AI$15:$AI$20,0),MATCH(Source_Data!C28047,Installed_Capacity!$AJ$14:$AU$14,0)))</f>
        <v>0.35499679076663032</v>
      </c>
      <c r="R28047" s="63">
        <v>290.97495984099999</v>
      </c>
      <c r="S28047" s="42">
        <v>1347.5675636620001</v>
      </c>
      <c r="T28047" s="42">
        <f>R28047/(INDEX(Installed_Capacity!$H$25:$S$30,MATCH(Source_Data!B28047,Installed_Capacity!$G$25:$G$30,0),MATCH(Source_Data!C28047,Installed_Capacity!$H$24:$S$24,0)))</f>
        <v>0.20709961554519568</v>
      </c>
      <c r="U28047" s="43">
        <f>S28047/(INDEX(Installed_Capacity!$H$33:$S$38,MATCH(Source_Data!B28047,Installed_Capacity!$G$33:$G$38,0),MATCH(Source_Data!C28047,Installed_Capacity!$H$32:$S$32,0)))</f>
        <v>0.34463850286361702</v>
      </c>
      <c r="V28047" s="21"/>
      <c r="W28047" s="2"/>
    </row>
    <row r="28048" spans="1:23" x14ac:dyDescent="0.25">
      <c r="A28048" s="17">
        <v>43904</v>
      </c>
      <c r="B28048" s="19">
        <v>2020</v>
      </c>
      <c r="C28048" s="19">
        <v>3</v>
      </c>
      <c r="D28048" s="19">
        <v>14</v>
      </c>
      <c r="E28048" s="19">
        <v>14</v>
      </c>
      <c r="F28048" s="69">
        <v>21800.65</v>
      </c>
      <c r="G28048" s="52">
        <f t="shared" si="438"/>
        <v>25416.04</v>
      </c>
      <c r="H28048" s="34">
        <v>1140.4111018379999</v>
      </c>
      <c r="I28048" s="35">
        <v>2894.0463201299999</v>
      </c>
      <c r="J28048" s="35">
        <f>H28048/(INDEX(Installed_Capacity!$H$6:$S$11,MATCH(Source_Data!B28048,Installed_Capacity!$G$6:$G$11,0),MATCH(Source_Data!C28048,Installed_Capacity!$H$5:$S$5,0)))</f>
        <v>0.61962700047704944</v>
      </c>
      <c r="K28048" s="36">
        <f>I28048/(INDEX(Installed_Capacity!$H$15:$S$20,MATCH(Source_Data!B28048,Installed_Capacity!$G$15:$G$20,0),MATCH(Source_Data!C28048,Installed_Capacity!$H$14:$S$14,0)))</f>
        <v>0.70935811229689616</v>
      </c>
      <c r="L28048" s="39">
        <v>1083.9728030199999</v>
      </c>
      <c r="M28048" s="40">
        <v>1946.6117663</v>
      </c>
      <c r="N28048" s="40">
        <f>L28048/(INDEX(Installed_Capacity!$V$6:$AG$11,MATCH(Source_Data!B28048,Installed_Capacity!$U$6:$U$11,0),MATCH(Source_Data!C28048,Installed_Capacity!$V$5:$AG$5,0)))</f>
        <v>0.61753572170316517</v>
      </c>
      <c r="O28048" s="41">
        <f>M28048/(INDEX(Installed_Capacity!$V$15:$AG$20,MATCH(Source_Data!B28048,Installed_Capacity!$U$15:$U$20,0),MATCH(Source_Data!C28048,Installed_Capacity!$V$14:$AG$14,0)))</f>
        <v>0.50258228716675024</v>
      </c>
      <c r="P28048" s="37">
        <v>311.280239505</v>
      </c>
      <c r="Q28048" s="38">
        <f>P28048/(INDEX(Installed_Capacity!$AJ$15:$AU$20,MATCH(Source_Data!B28048,Installed_Capacity!$AI$15:$AI$20,0),MATCH(Source_Data!C28048,Installed_Capacity!$AJ$14:$AU$14,0)))</f>
        <v>0.33945500491275898</v>
      </c>
      <c r="R28048" s="63">
        <v>434.44582253999999</v>
      </c>
      <c r="S28048" s="42">
        <v>1533.8206168060001</v>
      </c>
      <c r="T28048" s="42">
        <f>R28048/(INDEX(Installed_Capacity!$H$25:$S$30,MATCH(Source_Data!B28048,Installed_Capacity!$G$25:$G$30,0),MATCH(Source_Data!C28048,Installed_Capacity!$H$24:$S$24,0)))</f>
        <v>0.30921410856939496</v>
      </c>
      <c r="U28048" s="43">
        <f>S28048/(INDEX(Installed_Capacity!$H$33:$S$38,MATCH(Source_Data!B28048,Installed_Capacity!$G$33:$G$38,0),MATCH(Source_Data!C28048,Installed_Capacity!$H$32:$S$32,0)))</f>
        <v>0.39227245838484542</v>
      </c>
      <c r="V28048" s="21"/>
      <c r="W28048" s="2"/>
    </row>
    <row r="28049" spans="1:23" x14ac:dyDescent="0.25">
      <c r="A28049" s="17">
        <v>43904</v>
      </c>
      <c r="B28049" s="19">
        <v>2020</v>
      </c>
      <c r="C28049" s="19">
        <v>3</v>
      </c>
      <c r="D28049" s="19">
        <v>14</v>
      </c>
      <c r="E28049" s="19">
        <v>15</v>
      </c>
      <c r="F28049" s="69">
        <v>22068.76</v>
      </c>
      <c r="G28049" s="52">
        <f t="shared" si="438"/>
        <v>25416.04</v>
      </c>
      <c r="H28049" s="34">
        <v>1136.667255433</v>
      </c>
      <c r="I28049" s="35">
        <v>2820.6557764849999</v>
      </c>
      <c r="J28049" s="35">
        <f>H28049/(INDEX(Installed_Capacity!$H$6:$S$11,MATCH(Source_Data!B28049,Installed_Capacity!$G$6:$G$11,0),MATCH(Source_Data!C28049,Installed_Capacity!$H$5:$S$5,0)))</f>
        <v>0.61759283199654436</v>
      </c>
      <c r="K28049" s="36">
        <f>I28049/(INDEX(Installed_Capacity!$H$15:$S$20,MATCH(Source_Data!B28049,Installed_Capacity!$G$15:$G$20,0),MATCH(Source_Data!C28049,Installed_Capacity!$H$14:$S$14,0)))</f>
        <v>0.6913693962427172</v>
      </c>
      <c r="L28049" s="39">
        <v>901.34171357900004</v>
      </c>
      <c r="M28049" s="40">
        <v>1980.3122811789999</v>
      </c>
      <c r="N28049" s="40">
        <f>L28049/(INDEX(Installed_Capacity!$V$6:$AG$11,MATCH(Source_Data!B28049,Installed_Capacity!$U$6:$U$11,0),MATCH(Source_Data!C28049,Installed_Capacity!$V$5:$AG$5,0)))</f>
        <v>0.51349139392190601</v>
      </c>
      <c r="O28049" s="41">
        <f>M28049/(INDEX(Installed_Capacity!$V$15:$AG$20,MATCH(Source_Data!B28049,Installed_Capacity!$U$15:$U$20,0),MATCH(Source_Data!C28049,Installed_Capacity!$V$14:$AG$14,0)))</f>
        <v>0.51128319103459141</v>
      </c>
      <c r="P28049" s="37">
        <v>334.76488598700001</v>
      </c>
      <c r="Q28049" s="38">
        <f>P28049/(INDEX(Installed_Capacity!$AJ$15:$AU$20,MATCH(Source_Data!B28049,Installed_Capacity!$AI$15:$AI$20,0),MATCH(Source_Data!C28049,Installed_Capacity!$AJ$14:$AU$14,0)))</f>
        <v>0.36506530641984736</v>
      </c>
      <c r="R28049" s="63">
        <v>476.94181286600002</v>
      </c>
      <c r="S28049" s="42">
        <v>1435.971567776</v>
      </c>
      <c r="T28049" s="42">
        <f>R28049/(INDEX(Installed_Capacity!$H$25:$S$30,MATCH(Source_Data!B28049,Installed_Capacity!$G$25:$G$30,0),MATCH(Source_Data!C28049,Installed_Capacity!$H$24:$S$24,0)))</f>
        <v>0.33946036502918148</v>
      </c>
      <c r="U28049" s="43">
        <f>S28049/(INDEX(Installed_Capacity!$H$33:$S$38,MATCH(Source_Data!B28049,Installed_Capacity!$G$33:$G$38,0),MATCH(Source_Data!C28049,Installed_Capacity!$H$32:$S$32,0)))</f>
        <v>0.3672477021695153</v>
      </c>
      <c r="V28049" s="21"/>
      <c r="W28049" s="2"/>
    </row>
    <row r="28050" spans="1:23" x14ac:dyDescent="0.25">
      <c r="A28050" s="17">
        <v>43904</v>
      </c>
      <c r="B28050" s="19">
        <v>2020</v>
      </c>
      <c r="C28050" s="19">
        <v>3</v>
      </c>
      <c r="D28050" s="19">
        <v>14</v>
      </c>
      <c r="E28050" s="19">
        <v>16</v>
      </c>
      <c r="F28050" s="69">
        <v>22282.19</v>
      </c>
      <c r="G28050" s="52">
        <f t="shared" si="438"/>
        <v>25416.04</v>
      </c>
      <c r="H28050" s="34">
        <v>954.89665101799994</v>
      </c>
      <c r="I28050" s="35">
        <v>2347.9027019999999</v>
      </c>
      <c r="J28050" s="35">
        <f>H28050/(INDEX(Installed_Capacity!$H$6:$S$11,MATCH(Source_Data!B28050,Installed_Capacity!$G$6:$G$11,0),MATCH(Source_Data!C28050,Installed_Capacity!$H$5:$S$5,0)))</f>
        <v>0.51883022419042857</v>
      </c>
      <c r="K28050" s="36">
        <f>I28050/(INDEX(Installed_Capacity!$H$15:$S$20,MATCH(Source_Data!B28050,Installed_Capacity!$G$15:$G$20,0),MATCH(Source_Data!C28050,Installed_Capacity!$H$14:$S$14,0)))</f>
        <v>0.57549314845544275</v>
      </c>
      <c r="L28050" s="39">
        <v>777.12491128800002</v>
      </c>
      <c r="M28050" s="40">
        <v>1895.916752913</v>
      </c>
      <c r="N28050" s="40">
        <f>L28050/(INDEX(Installed_Capacity!$V$6:$AG$11,MATCH(Source_Data!B28050,Installed_Capacity!$U$6:$U$11,0),MATCH(Source_Data!C28050,Installed_Capacity!$V$5:$AG$5,0)))</f>
        <v>0.44272549238201586</v>
      </c>
      <c r="O28050" s="41">
        <f>M28050/(INDEX(Installed_Capacity!$V$15:$AG$20,MATCH(Source_Data!B28050,Installed_Capacity!$U$15:$U$20,0),MATCH(Source_Data!C28050,Installed_Capacity!$V$14:$AG$14,0)))</f>
        <v>0.48949369075678645</v>
      </c>
      <c r="P28050" s="37">
        <v>389.00458105799999</v>
      </c>
      <c r="Q28050" s="38">
        <f>P28050/(INDEX(Installed_Capacity!$AJ$15:$AU$20,MATCH(Source_Data!B28050,Installed_Capacity!$AI$15:$AI$20,0),MATCH(Source_Data!C28050,Installed_Capacity!$AJ$14:$AU$14,0)))</f>
        <v>0.42421437410905122</v>
      </c>
      <c r="R28050" s="63">
        <v>404.11120328300001</v>
      </c>
      <c r="S28050" s="42">
        <v>1411.9427232579999</v>
      </c>
      <c r="T28050" s="42">
        <f>R28050/(INDEX(Installed_Capacity!$H$25:$S$30,MATCH(Source_Data!B28050,Installed_Capacity!$G$25:$G$30,0),MATCH(Source_Data!C28050,Installed_Capacity!$H$24:$S$24,0)))</f>
        <v>0.28762363222989318</v>
      </c>
      <c r="U28050" s="43">
        <f>S28050/(INDEX(Installed_Capacity!$H$33:$S$38,MATCH(Source_Data!B28050,Installed_Capacity!$G$33:$G$38,0),MATCH(Source_Data!C28050,Installed_Capacity!$H$32:$S$32,0)))</f>
        <v>0.36110235909096722</v>
      </c>
      <c r="V28050" s="21"/>
      <c r="W28050" s="2"/>
    </row>
    <row r="28051" spans="1:23" x14ac:dyDescent="0.25">
      <c r="A28051" s="17">
        <v>43904</v>
      </c>
      <c r="B28051" s="19">
        <v>2020</v>
      </c>
      <c r="C28051" s="19">
        <v>3</v>
      </c>
      <c r="D28051" s="19">
        <v>14</v>
      </c>
      <c r="E28051" s="19">
        <v>17</v>
      </c>
      <c r="F28051" s="69">
        <v>22883.42</v>
      </c>
      <c r="G28051" s="52">
        <f t="shared" si="438"/>
        <v>25416.04</v>
      </c>
      <c r="H28051" s="34">
        <v>805.50953182700005</v>
      </c>
      <c r="I28051" s="35">
        <v>1888.3001548350001</v>
      </c>
      <c r="J28051" s="35">
        <f>H28051/(INDEX(Installed_Capacity!$H$6:$S$11,MATCH(Source_Data!B28051,Installed_Capacity!$G$6:$G$11,0),MATCH(Source_Data!C28051,Installed_Capacity!$H$5:$S$5,0)))</f>
        <v>0.4376627465807833</v>
      </c>
      <c r="K28051" s="36">
        <f>I28051/(INDEX(Installed_Capacity!$H$15:$S$20,MATCH(Source_Data!B28051,Installed_Capacity!$G$15:$G$20,0),MATCH(Source_Data!C28051,Installed_Capacity!$H$14:$S$14,0)))</f>
        <v>0.46284021923447416</v>
      </c>
      <c r="L28051" s="39">
        <v>744.53691089300003</v>
      </c>
      <c r="M28051" s="40">
        <v>1549.145778074</v>
      </c>
      <c r="N28051" s="40">
        <f>L28051/(INDEX(Installed_Capacity!$V$6:$AG$11,MATCH(Source_Data!B28051,Installed_Capacity!$U$6:$U$11,0),MATCH(Source_Data!C28051,Installed_Capacity!$V$5:$AG$5,0)))</f>
        <v>0.42416021630984668</v>
      </c>
      <c r="O28051" s="41">
        <f>M28051/(INDEX(Installed_Capacity!$V$15:$AG$20,MATCH(Source_Data!B28051,Installed_Capacity!$U$15:$U$20,0),MATCH(Source_Data!C28051,Installed_Capacity!$V$14:$AG$14,0)))</f>
        <v>0.39996328070029591</v>
      </c>
      <c r="P28051" s="37">
        <v>265.51107092699999</v>
      </c>
      <c r="Q28051" s="38">
        <f>P28051/(INDEX(Installed_Capacity!$AJ$15:$AU$20,MATCH(Source_Data!B28051,Installed_Capacity!$AI$15:$AI$20,0),MATCH(Source_Data!C28051,Installed_Capacity!$AJ$14:$AU$14,0)))</f>
        <v>0.2895431525921483</v>
      </c>
      <c r="R28051" s="63">
        <v>337.95368966699999</v>
      </c>
      <c r="S28051" s="42">
        <v>1310.967138617</v>
      </c>
      <c r="T28051" s="42">
        <f>R28051/(INDEX(Installed_Capacity!$H$25:$S$30,MATCH(Source_Data!B28051,Installed_Capacity!$G$25:$G$30,0),MATCH(Source_Data!C28051,Installed_Capacity!$H$24:$S$24,0)))</f>
        <v>0.24053643392669036</v>
      </c>
      <c r="U28051" s="43">
        <f>S28051/(INDEX(Installed_Capacity!$H$33:$S$38,MATCH(Source_Data!B28051,Installed_Capacity!$G$33:$G$38,0),MATCH(Source_Data!C28051,Installed_Capacity!$H$32:$S$32,0)))</f>
        <v>0.33527799580495593</v>
      </c>
      <c r="V28051" s="21"/>
      <c r="W28051" s="2"/>
    </row>
    <row r="28052" spans="1:23" x14ac:dyDescent="0.25">
      <c r="A28052" s="17">
        <v>43904</v>
      </c>
      <c r="B28052" s="19">
        <v>2020</v>
      </c>
      <c r="C28052" s="19">
        <v>3</v>
      </c>
      <c r="D28052" s="19">
        <v>14</v>
      </c>
      <c r="E28052" s="19">
        <v>18</v>
      </c>
      <c r="F28052" s="69">
        <v>24016.31</v>
      </c>
      <c r="G28052" s="52">
        <f t="shared" si="438"/>
        <v>25416.04</v>
      </c>
      <c r="H28052" s="34">
        <v>469.12281978099998</v>
      </c>
      <c r="I28052" s="35">
        <v>740.02330597599996</v>
      </c>
      <c r="J28052" s="35">
        <f>H28052/(INDEX(Installed_Capacity!$H$6:$S$11,MATCH(Source_Data!B28052,Installed_Capacity!$G$6:$G$11,0),MATCH(Source_Data!C28052,Installed_Capacity!$H$5:$S$5,0)))</f>
        <v>0.25489156077816655</v>
      </c>
      <c r="K28052" s="36">
        <f>I28052/(INDEX(Installed_Capacity!$H$15:$S$20,MATCH(Source_Data!B28052,Installed_Capacity!$G$15:$G$20,0),MATCH(Source_Data!C28052,Installed_Capacity!$H$14:$S$14,0)))</f>
        <v>0.18138670819866612</v>
      </c>
      <c r="L28052" s="39">
        <v>551.29983890899996</v>
      </c>
      <c r="M28052" s="40">
        <v>672.85800012100003</v>
      </c>
      <c r="N28052" s="40">
        <f>L28052/(INDEX(Installed_Capacity!$V$6:$AG$11,MATCH(Source_Data!B28052,Installed_Capacity!$U$6:$U$11,0),MATCH(Source_Data!C28052,Installed_Capacity!$V$5:$AG$5,0)))</f>
        <v>0.3140736953427295</v>
      </c>
      <c r="O28052" s="41">
        <f>M28052/(INDEX(Installed_Capacity!$V$15:$AG$20,MATCH(Source_Data!B28052,Installed_Capacity!$U$15:$U$20,0),MATCH(Source_Data!C28052,Installed_Capacity!$V$14:$AG$14,0)))</f>
        <v>0.17372057361084581</v>
      </c>
      <c r="P28052" s="37">
        <v>182.66073311</v>
      </c>
      <c r="Q28052" s="38">
        <f>P28052/(INDEX(Installed_Capacity!$AJ$15:$AU$20,MATCH(Source_Data!B28052,Installed_Capacity!$AI$15:$AI$20,0),MATCH(Source_Data!C28052,Installed_Capacity!$AJ$14:$AU$14,0)))</f>
        <v>0.19919382018538712</v>
      </c>
      <c r="R28052" s="63">
        <v>310.83188347100003</v>
      </c>
      <c r="S28052" s="42">
        <v>1187.79870878</v>
      </c>
      <c r="T28052" s="42">
        <f>R28052/(INDEX(Installed_Capacity!$H$25:$S$30,MATCH(Source_Data!B28052,Installed_Capacity!$G$25:$G$30,0),MATCH(Source_Data!C28052,Installed_Capacity!$H$24:$S$24,0)))</f>
        <v>0.22123265727473307</v>
      </c>
      <c r="U28052" s="43">
        <f>S28052/(INDEX(Installed_Capacity!$H$33:$S$38,MATCH(Source_Data!B28052,Installed_Capacity!$G$33:$G$38,0),MATCH(Source_Data!C28052,Installed_Capacity!$H$32:$S$32,0)))</f>
        <v>0.30377784367623251</v>
      </c>
      <c r="V28052" s="21"/>
      <c r="W28052" s="2"/>
    </row>
    <row r="28053" spans="1:23" x14ac:dyDescent="0.25">
      <c r="A28053" s="17">
        <v>43904</v>
      </c>
      <c r="B28053" s="19">
        <v>2020</v>
      </c>
      <c r="C28053" s="19">
        <v>3</v>
      </c>
      <c r="D28053" s="19">
        <v>14</v>
      </c>
      <c r="E28053" s="19">
        <v>19</v>
      </c>
      <c r="F28053" s="69">
        <v>25416.04</v>
      </c>
      <c r="G28053" s="52">
        <f t="shared" si="438"/>
        <v>25416.04</v>
      </c>
      <c r="H28053" s="34">
        <v>126.98956623300001</v>
      </c>
      <c r="I28053" s="35">
        <v>117.32369646399999</v>
      </c>
      <c r="J28053" s="35">
        <f>H28053/(INDEX(Installed_Capacity!$H$6:$S$11,MATCH(Source_Data!B28053,Installed_Capacity!$G$6:$G$11,0),MATCH(Source_Data!C28053,Installed_Capacity!$H$5:$S$5,0)))</f>
        <v>6.8998069108602109E-2</v>
      </c>
      <c r="K28053" s="36">
        <f>I28053/(INDEX(Installed_Capacity!$H$15:$S$20,MATCH(Source_Data!B28053,Installed_Capacity!$G$15:$G$20,0),MATCH(Source_Data!C28053,Installed_Capacity!$H$14:$S$14,0)))</f>
        <v>2.8757147137734355E-2</v>
      </c>
      <c r="L28053" s="39">
        <v>160.82337211000001</v>
      </c>
      <c r="M28053" s="40">
        <v>121.874190173</v>
      </c>
      <c r="N28053" s="40">
        <f>L28053/(INDEX(Installed_Capacity!$V$6:$AG$11,MATCH(Source_Data!B28053,Installed_Capacity!$U$6:$U$11,0),MATCH(Source_Data!C28053,Installed_Capacity!$V$5:$AG$5,0)))</f>
        <v>9.1620543325433554E-2</v>
      </c>
      <c r="O28053" s="41">
        <f>M28053/(INDEX(Installed_Capacity!$V$15:$AG$20,MATCH(Source_Data!B28053,Installed_Capacity!$U$15:$U$20,0),MATCH(Source_Data!C28053,Installed_Capacity!$V$14:$AG$14,0)))</f>
        <v>3.1465857909697879E-2</v>
      </c>
      <c r="P28053" s="37">
        <v>62.934258546000002</v>
      </c>
      <c r="Q28053" s="38">
        <f>P28053/(INDEX(Installed_Capacity!$AJ$15:$AU$20,MATCH(Source_Data!B28053,Installed_Capacity!$AI$15:$AI$20,0),MATCH(Source_Data!C28053,Installed_Capacity!$AJ$14:$AU$14,0)))</f>
        <v>6.8630598196292261E-2</v>
      </c>
      <c r="R28053" s="63">
        <v>274.51500236099997</v>
      </c>
      <c r="S28053" s="42">
        <v>953.80494412999997</v>
      </c>
      <c r="T28053" s="42">
        <f>R28053/(INDEX(Installed_Capacity!$H$25:$S$30,MATCH(Source_Data!B28053,Installed_Capacity!$G$25:$G$30,0),MATCH(Source_Data!C28053,Installed_Capacity!$H$24:$S$24,0)))</f>
        <v>0.19538434331743768</v>
      </c>
      <c r="U28053" s="43">
        <f>S28053/(INDEX(Installed_Capacity!$H$33:$S$38,MATCH(Source_Data!B28053,Installed_Capacity!$G$33:$G$38,0),MATCH(Source_Data!C28053,Installed_Capacity!$H$32:$S$32,0)))</f>
        <v>0.24393426855392075</v>
      </c>
      <c r="V28053" s="21"/>
      <c r="W28053" s="2"/>
    </row>
    <row r="28054" spans="1:23" x14ac:dyDescent="0.25">
      <c r="A28054" s="17">
        <v>43904</v>
      </c>
      <c r="B28054" s="19">
        <v>2020</v>
      </c>
      <c r="C28054" s="19">
        <v>3</v>
      </c>
      <c r="D28054" s="19">
        <v>14</v>
      </c>
      <c r="E28054" s="19">
        <v>20</v>
      </c>
      <c r="F28054" s="69">
        <v>25082.77</v>
      </c>
      <c r="G28054" s="52">
        <f t="shared" si="438"/>
        <v>25416.04</v>
      </c>
      <c r="H28054" s="34">
        <v>0.41661131299999998</v>
      </c>
      <c r="I28054" s="35">
        <v>5.1822221979999998</v>
      </c>
      <c r="J28054" s="35">
        <f>H28054/(INDEX(Installed_Capacity!$H$6:$S$11,MATCH(Source_Data!B28054,Installed_Capacity!$G$6:$G$11,0),MATCH(Source_Data!C28054,Installed_Capacity!$H$5:$S$5,0)))</f>
        <v>2.2636014137616272E-4</v>
      </c>
      <c r="K28054" s="36">
        <f>I28054/(INDEX(Installed_Capacity!$H$15:$S$20,MATCH(Source_Data!B28054,Installed_Capacity!$G$15:$G$20,0),MATCH(Source_Data!C28054,Installed_Capacity!$H$14:$S$14,0)))</f>
        <v>1.2702116515229875E-3</v>
      </c>
      <c r="L28054" s="39">
        <v>0.60168204800000002</v>
      </c>
      <c r="M28054" s="40">
        <v>9.5284600000000003E-4</v>
      </c>
      <c r="N28054" s="40">
        <f>L28054/(INDEX(Installed_Capacity!$V$6:$AG$11,MATCH(Source_Data!B28054,Installed_Capacity!$U$6:$U$11,0),MATCH(Source_Data!C28054,Installed_Capacity!$V$5:$AG$5,0)))</f>
        <v>3.4277627327210995E-4</v>
      </c>
      <c r="O28054" s="41">
        <f>M28054/(INDEX(Installed_Capacity!$V$15:$AG$20,MATCH(Source_Data!B28054,Installed_Capacity!$U$15:$U$20,0),MATCH(Source_Data!C28054,Installed_Capacity!$V$14:$AG$14,0)))</f>
        <v>2.4600874724389533E-7</v>
      </c>
      <c r="P28054" s="37">
        <v>0.16672642500000001</v>
      </c>
      <c r="Q28054" s="38">
        <f>P28054/(INDEX(Installed_Capacity!$AJ$15:$AU$20,MATCH(Source_Data!B28054,Installed_Capacity!$AI$15:$AI$20,0),MATCH(Source_Data!C28054,Installed_Capacity!$AJ$14:$AU$14,0)))</f>
        <v>1.8181725736095966E-4</v>
      </c>
      <c r="R28054" s="63">
        <v>185.96843065600001</v>
      </c>
      <c r="S28054" s="42">
        <v>841.80252092499995</v>
      </c>
      <c r="T28054" s="42">
        <f>R28054/(INDEX(Installed_Capacity!$H$25:$S$30,MATCH(Source_Data!B28054,Installed_Capacity!$G$25:$G$30,0),MATCH(Source_Data!C28054,Installed_Capacity!$H$24:$S$24,0)))</f>
        <v>0.13236187235302491</v>
      </c>
      <c r="U28054" s="43">
        <f>S28054/(INDEX(Installed_Capacity!$H$33:$S$38,MATCH(Source_Data!B28054,Installed_Capacity!$G$33:$G$38,0),MATCH(Source_Data!C28054,Installed_Capacity!$H$32:$S$32,0)))</f>
        <v>0.21528980686505939</v>
      </c>
      <c r="V28054" s="21"/>
      <c r="W28054" s="2"/>
    </row>
    <row r="28055" spans="1:23" x14ac:dyDescent="0.25">
      <c r="A28055" s="17">
        <v>43904</v>
      </c>
      <c r="B28055" s="19">
        <v>2020</v>
      </c>
      <c r="C28055" s="19">
        <v>3</v>
      </c>
      <c r="D28055" s="19">
        <v>14</v>
      </c>
      <c r="E28055" s="19">
        <v>21</v>
      </c>
      <c r="F28055" s="69">
        <v>24244.45</v>
      </c>
      <c r="G28055" s="52">
        <f t="shared" si="438"/>
        <v>25416.04</v>
      </c>
      <c r="H28055" s="34">
        <v>0</v>
      </c>
      <c r="I28055" s="35">
        <v>2.3313817000000001E-2</v>
      </c>
      <c r="J28055" s="35">
        <f>H28055/(INDEX(Installed_Capacity!$H$6:$S$11,MATCH(Source_Data!B28055,Installed_Capacity!$G$6:$G$11,0),MATCH(Source_Data!C28055,Installed_Capacity!$H$5:$S$5,0)))</f>
        <v>0</v>
      </c>
      <c r="K28055" s="36">
        <f>I28055/(INDEX(Installed_Capacity!$H$15:$S$20,MATCH(Source_Data!B28055,Installed_Capacity!$G$15:$G$20,0),MATCH(Source_Data!C28055,Installed_Capacity!$H$14:$S$14,0)))</f>
        <v>5.7144369468186021E-6</v>
      </c>
      <c r="L28055" s="39">
        <v>0</v>
      </c>
      <c r="M28055" s="40">
        <v>0</v>
      </c>
      <c r="N28055" s="40">
        <f>L28055/(INDEX(Installed_Capacity!$V$6:$AG$11,MATCH(Source_Data!B28055,Installed_Capacity!$U$6:$U$11,0),MATCH(Source_Data!C28055,Installed_Capacity!$V$5:$AG$5,0)))</f>
        <v>0</v>
      </c>
      <c r="O28055" s="41">
        <f>M28055/(INDEX(Installed_Capacity!$V$15:$AG$20,MATCH(Source_Data!B28055,Installed_Capacity!$U$15:$U$20,0),MATCH(Source_Data!C28055,Installed_Capacity!$V$14:$AG$14,0)))</f>
        <v>0</v>
      </c>
      <c r="P28055" s="37">
        <v>0</v>
      </c>
      <c r="Q28055" s="38">
        <f>P28055/(INDEX(Installed_Capacity!$AJ$15:$AU$20,MATCH(Source_Data!B28055,Installed_Capacity!$AI$15:$AI$20,0),MATCH(Source_Data!C28055,Installed_Capacity!$AJ$14:$AU$14,0)))</f>
        <v>0</v>
      </c>
      <c r="R28055" s="63">
        <v>127.36388631</v>
      </c>
      <c r="S28055" s="42">
        <v>906.54535578699995</v>
      </c>
      <c r="T28055" s="42">
        <f>R28055/(INDEX(Installed_Capacity!$H$25:$S$30,MATCH(Source_Data!B28055,Installed_Capacity!$G$25:$G$30,0),MATCH(Source_Data!C28055,Installed_Capacity!$H$24:$S$24,0)))</f>
        <v>9.0650452889679697E-2</v>
      </c>
      <c r="U28055" s="43">
        <f>S28055/(INDEX(Installed_Capacity!$H$33:$S$38,MATCH(Source_Data!B28055,Installed_Capacity!$G$33:$G$38,0),MATCH(Source_Data!C28055,Installed_Capacity!$H$32:$S$32,0)))</f>
        <v>0.23184769552286522</v>
      </c>
      <c r="V28055" s="21"/>
      <c r="W28055" s="2"/>
    </row>
    <row r="28056" spans="1:23" x14ac:dyDescent="0.25">
      <c r="A28056" s="17">
        <v>43904</v>
      </c>
      <c r="B28056" s="19">
        <v>2020</v>
      </c>
      <c r="C28056" s="19">
        <v>3</v>
      </c>
      <c r="D28056" s="19">
        <v>14</v>
      </c>
      <c r="E28056" s="19">
        <v>22</v>
      </c>
      <c r="F28056" s="69">
        <v>22984.42</v>
      </c>
      <c r="G28056" s="52">
        <f t="shared" si="438"/>
        <v>25416.04</v>
      </c>
      <c r="H28056" s="34">
        <v>0</v>
      </c>
      <c r="I28056" s="35">
        <v>1.6913544999999999E-2</v>
      </c>
      <c r="J28056" s="35">
        <f>H28056/(INDEX(Installed_Capacity!$H$6:$S$11,MATCH(Source_Data!B28056,Installed_Capacity!$G$6:$G$11,0),MATCH(Source_Data!C28056,Installed_Capacity!$H$5:$S$5,0)))</f>
        <v>0</v>
      </c>
      <c r="K28056" s="36">
        <f>I28056/(INDEX(Installed_Capacity!$H$15:$S$20,MATCH(Source_Data!B28056,Installed_Capacity!$G$15:$G$20,0),MATCH(Source_Data!C28056,Installed_Capacity!$H$14:$S$14,0)))</f>
        <v>4.1456697738375067E-6</v>
      </c>
      <c r="L28056" s="39">
        <v>0</v>
      </c>
      <c r="M28056" s="40">
        <v>0</v>
      </c>
      <c r="N28056" s="40">
        <f>L28056/(INDEX(Installed_Capacity!$V$6:$AG$11,MATCH(Source_Data!B28056,Installed_Capacity!$U$6:$U$11,0),MATCH(Source_Data!C28056,Installed_Capacity!$V$5:$AG$5,0)))</f>
        <v>0</v>
      </c>
      <c r="O28056" s="41">
        <f>M28056/(INDEX(Installed_Capacity!$V$15:$AG$20,MATCH(Source_Data!B28056,Installed_Capacity!$U$15:$U$20,0),MATCH(Source_Data!C28056,Installed_Capacity!$V$14:$AG$14,0)))</f>
        <v>0</v>
      </c>
      <c r="P28056" s="37">
        <v>0</v>
      </c>
      <c r="Q28056" s="38">
        <f>P28056/(INDEX(Installed_Capacity!$AJ$15:$AU$20,MATCH(Source_Data!B28056,Installed_Capacity!$AI$15:$AI$20,0),MATCH(Source_Data!C28056,Installed_Capacity!$AJ$14:$AU$14,0)))</f>
        <v>0</v>
      </c>
      <c r="R28056" s="63">
        <v>160.423208303</v>
      </c>
      <c r="S28056" s="42">
        <v>806.19028170900003</v>
      </c>
      <c r="T28056" s="42">
        <f>R28056/(INDEX(Installed_Capacity!$H$25:$S$30,MATCH(Source_Data!B28056,Installed_Capacity!$G$25:$G$30,0),MATCH(Source_Data!C28056,Installed_Capacity!$H$24:$S$24,0)))</f>
        <v>0.11418021943274019</v>
      </c>
      <c r="U28056" s="43">
        <f>S28056/(INDEX(Installed_Capacity!$H$33:$S$38,MATCH(Source_Data!B28056,Installed_Capacity!$G$33:$G$38,0),MATCH(Source_Data!C28056,Installed_Capacity!$H$32:$S$32,0)))</f>
        <v>0.20618202693774315</v>
      </c>
      <c r="V28056" s="21"/>
      <c r="W28056" s="2"/>
    </row>
    <row r="28057" spans="1:23" x14ac:dyDescent="0.25">
      <c r="A28057" s="17">
        <v>43904</v>
      </c>
      <c r="B28057" s="19">
        <v>2020</v>
      </c>
      <c r="C28057" s="19">
        <v>3</v>
      </c>
      <c r="D28057" s="19">
        <v>14</v>
      </c>
      <c r="E28057" s="19">
        <v>23</v>
      </c>
      <c r="F28057" s="69">
        <v>21638.78</v>
      </c>
      <c r="G28057" s="52">
        <f t="shared" si="438"/>
        <v>25416.04</v>
      </c>
      <c r="H28057" s="34">
        <v>0</v>
      </c>
      <c r="I28057" s="35">
        <v>1.4517321E-2</v>
      </c>
      <c r="J28057" s="35">
        <f>H28057/(INDEX(Installed_Capacity!$H$6:$S$11,MATCH(Source_Data!B28057,Installed_Capacity!$G$6:$G$11,0),MATCH(Source_Data!C28057,Installed_Capacity!$H$5:$S$5,0)))</f>
        <v>0</v>
      </c>
      <c r="K28057" s="36">
        <f>I28057/(INDEX(Installed_Capacity!$H$15:$S$20,MATCH(Source_Data!B28057,Installed_Capacity!$G$15:$G$20,0),MATCH(Source_Data!C28057,Installed_Capacity!$H$14:$S$14,0)))</f>
        <v>3.5583326184307601E-6</v>
      </c>
      <c r="L28057" s="39">
        <v>0</v>
      </c>
      <c r="M28057" s="40">
        <v>0</v>
      </c>
      <c r="N28057" s="40">
        <f>L28057/(INDEX(Installed_Capacity!$V$6:$AG$11,MATCH(Source_Data!B28057,Installed_Capacity!$U$6:$U$11,0),MATCH(Source_Data!C28057,Installed_Capacity!$V$5:$AG$5,0)))</f>
        <v>0</v>
      </c>
      <c r="O28057" s="41">
        <f>M28057/(INDEX(Installed_Capacity!$V$15:$AG$20,MATCH(Source_Data!B28057,Installed_Capacity!$U$15:$U$20,0),MATCH(Source_Data!C28057,Installed_Capacity!$V$14:$AG$14,0)))</f>
        <v>0</v>
      </c>
      <c r="P28057" s="37">
        <v>0</v>
      </c>
      <c r="Q28057" s="38">
        <f>P28057/(INDEX(Installed_Capacity!$AJ$15:$AU$20,MATCH(Source_Data!B28057,Installed_Capacity!$AI$15:$AI$20,0),MATCH(Source_Data!C28057,Installed_Capacity!$AJ$14:$AU$14,0)))</f>
        <v>0</v>
      </c>
      <c r="R28057" s="63">
        <v>148.86345758799999</v>
      </c>
      <c r="S28057" s="42">
        <v>947.74597396800004</v>
      </c>
      <c r="T28057" s="42">
        <f>R28057/(INDEX(Installed_Capacity!$H$25:$S$30,MATCH(Source_Data!B28057,Installed_Capacity!$G$25:$G$30,0),MATCH(Source_Data!C28057,Installed_Capacity!$H$24:$S$24,0)))</f>
        <v>0.10595263885266902</v>
      </c>
      <c r="U28057" s="43">
        <f>S28057/(INDEX(Installed_Capacity!$H$33:$S$38,MATCH(Source_Data!B28057,Installed_Capacity!$G$33:$G$38,0),MATCH(Source_Data!C28057,Installed_Capacity!$H$32:$S$32,0)))</f>
        <v>0.24238469548475869</v>
      </c>
      <c r="V28057" s="21"/>
      <c r="W28057" s="2"/>
    </row>
    <row r="28058" spans="1:23" x14ac:dyDescent="0.25">
      <c r="A28058" s="17">
        <v>43904</v>
      </c>
      <c r="B28058" s="19">
        <v>2020</v>
      </c>
      <c r="C28058" s="19">
        <v>3</v>
      </c>
      <c r="D28058" s="19">
        <v>14</v>
      </c>
      <c r="E28058" s="19">
        <v>24</v>
      </c>
      <c r="F28058" s="69">
        <v>20408.2</v>
      </c>
      <c r="G28058" s="52">
        <f t="shared" si="438"/>
        <v>25416.04</v>
      </c>
      <c r="H28058" s="34">
        <v>0</v>
      </c>
      <c r="I28058" s="35">
        <v>9.3944460000000007E-3</v>
      </c>
      <c r="J28058" s="35">
        <f>H28058/(INDEX(Installed_Capacity!$H$6:$S$11,MATCH(Source_Data!B28058,Installed_Capacity!$G$6:$G$11,0),MATCH(Source_Data!C28058,Installed_Capacity!$H$5:$S$5,0)))</f>
        <v>0</v>
      </c>
      <c r="K28058" s="36">
        <f>I28058/(INDEX(Installed_Capacity!$H$15:$S$20,MATCH(Source_Data!B28058,Installed_Capacity!$G$15:$G$20,0),MATCH(Source_Data!C28058,Installed_Capacity!$H$14:$S$14,0)))</f>
        <v>2.3026675261838177E-6</v>
      </c>
      <c r="L28058" s="39">
        <v>0</v>
      </c>
      <c r="M28058" s="40">
        <v>0</v>
      </c>
      <c r="N28058" s="40">
        <f>L28058/(INDEX(Installed_Capacity!$V$6:$AG$11,MATCH(Source_Data!B28058,Installed_Capacity!$U$6:$U$11,0),MATCH(Source_Data!C28058,Installed_Capacity!$V$5:$AG$5,0)))</f>
        <v>0</v>
      </c>
      <c r="O28058" s="41">
        <f>M28058/(INDEX(Installed_Capacity!$V$15:$AG$20,MATCH(Source_Data!B28058,Installed_Capacity!$U$15:$U$20,0),MATCH(Source_Data!C28058,Installed_Capacity!$V$14:$AG$14,0)))</f>
        <v>0</v>
      </c>
      <c r="P28058" s="37">
        <v>0</v>
      </c>
      <c r="Q28058" s="38">
        <f>P28058/(INDEX(Installed_Capacity!$AJ$15:$AU$20,MATCH(Source_Data!B28058,Installed_Capacity!$AI$15:$AI$20,0),MATCH(Source_Data!C28058,Installed_Capacity!$AJ$14:$AU$14,0)))</f>
        <v>0</v>
      </c>
      <c r="R28058" s="63">
        <v>202.608647394</v>
      </c>
      <c r="S28058" s="42">
        <v>1101.256689348</v>
      </c>
      <c r="T28058" s="42">
        <f>R28058/(INDEX(Installed_Capacity!$H$25:$S$30,MATCH(Source_Data!B28058,Installed_Capacity!$G$25:$G$30,0),MATCH(Source_Data!C28058,Installed_Capacity!$H$24:$S$24,0)))</f>
        <v>0.14420544298505336</v>
      </c>
      <c r="U28058" s="43">
        <f>S28058/(INDEX(Installed_Capacity!$H$33:$S$38,MATCH(Source_Data!B28058,Installed_Capacity!$G$33:$G$38,0),MATCH(Source_Data!C28058,Installed_Capacity!$H$32:$S$32,0)))</f>
        <v>0.28164484432532244</v>
      </c>
      <c r="V28058" s="21"/>
      <c r="W28058" s="2"/>
    </row>
    <row r="28059" spans="1:23" x14ac:dyDescent="0.25">
      <c r="A28059" s="17">
        <v>43905</v>
      </c>
      <c r="B28059" s="19">
        <v>2020</v>
      </c>
      <c r="C28059" s="19">
        <v>3</v>
      </c>
      <c r="D28059" s="19">
        <v>15</v>
      </c>
      <c r="E28059" s="19">
        <v>1</v>
      </c>
      <c r="F28059" s="69">
        <v>19604</v>
      </c>
      <c r="G28059" s="52">
        <f t="shared" si="438"/>
        <v>25060.48</v>
      </c>
      <c r="H28059" s="34">
        <v>0</v>
      </c>
      <c r="I28059" s="35">
        <v>6.761782E-3</v>
      </c>
      <c r="J28059" s="35">
        <f>H28059/(INDEX(Installed_Capacity!$H$6:$S$11,MATCH(Source_Data!B28059,Installed_Capacity!$G$6:$G$11,0),MATCH(Source_Data!C28059,Installed_Capacity!$H$5:$S$5,0)))</f>
        <v>0</v>
      </c>
      <c r="K28059" s="36">
        <f>I28059/(INDEX(Installed_Capacity!$H$15:$S$20,MATCH(Source_Data!B28059,Installed_Capacity!$G$15:$G$20,0),MATCH(Source_Data!C28059,Installed_Capacity!$H$14:$S$14,0)))</f>
        <v>1.6573766915616168E-6</v>
      </c>
      <c r="L28059" s="39">
        <v>0</v>
      </c>
      <c r="M28059" s="40">
        <v>0</v>
      </c>
      <c r="N28059" s="40">
        <f>L28059/(INDEX(Installed_Capacity!$V$6:$AG$11,MATCH(Source_Data!B28059,Installed_Capacity!$U$6:$U$11,0),MATCH(Source_Data!C28059,Installed_Capacity!$V$5:$AG$5,0)))</f>
        <v>0</v>
      </c>
      <c r="O28059" s="41">
        <f>M28059/(INDEX(Installed_Capacity!$V$15:$AG$20,MATCH(Source_Data!B28059,Installed_Capacity!$U$15:$U$20,0),MATCH(Source_Data!C28059,Installed_Capacity!$V$14:$AG$14,0)))</f>
        <v>0</v>
      </c>
      <c r="P28059" s="37">
        <v>0</v>
      </c>
      <c r="Q28059" s="38">
        <f>P28059/(INDEX(Installed_Capacity!$AJ$15:$AU$20,MATCH(Source_Data!B28059,Installed_Capacity!$AI$15:$AI$20,0),MATCH(Source_Data!C28059,Installed_Capacity!$AJ$14:$AU$14,0)))</f>
        <v>0</v>
      </c>
      <c r="R28059" s="63">
        <v>360.04461214999998</v>
      </c>
      <c r="S28059" s="42">
        <v>1270.898274468</v>
      </c>
      <c r="T28059" s="42">
        <f>R28059/(INDEX(Installed_Capacity!$H$25:$S$30,MATCH(Source_Data!B28059,Installed_Capacity!$G$25:$G$30,0),MATCH(Source_Data!C28059,Installed_Capacity!$H$24:$S$24,0)))</f>
        <v>0.2562595104270462</v>
      </c>
      <c r="U28059" s="43">
        <f>S28059/(INDEX(Installed_Capacity!$H$33:$S$38,MATCH(Source_Data!B28059,Installed_Capacity!$G$33:$G$38,0),MATCH(Source_Data!C28059,Installed_Capacity!$H$32:$S$32,0)))</f>
        <v>0.32503044033973644</v>
      </c>
      <c r="V28059" s="21"/>
      <c r="W28059" s="2"/>
    </row>
    <row r="28060" spans="1:23" x14ac:dyDescent="0.25">
      <c r="A28060" s="17">
        <v>43905</v>
      </c>
      <c r="B28060" s="19">
        <v>2020</v>
      </c>
      <c r="C28060" s="19">
        <v>3</v>
      </c>
      <c r="D28060" s="19">
        <v>15</v>
      </c>
      <c r="E28060" s="19">
        <v>2</v>
      </c>
      <c r="F28060" s="69">
        <v>19031.59</v>
      </c>
      <c r="G28060" s="52">
        <f t="shared" si="438"/>
        <v>25060.48</v>
      </c>
      <c r="H28060" s="34">
        <v>0</v>
      </c>
      <c r="I28060" s="35">
        <v>1.4977149999999999E-3</v>
      </c>
      <c r="J28060" s="35">
        <f>H28060/(INDEX(Installed_Capacity!$H$6:$S$11,MATCH(Source_Data!B28060,Installed_Capacity!$G$6:$G$11,0),MATCH(Source_Data!C28060,Installed_Capacity!$H$5:$S$5,0)))</f>
        <v>0</v>
      </c>
      <c r="K28060" s="36">
        <f>I28060/(INDEX(Installed_Capacity!$H$15:$S$20,MATCH(Source_Data!B28060,Installed_Capacity!$G$15:$G$20,0),MATCH(Source_Data!C28060,Installed_Capacity!$H$14:$S$14,0)))</f>
        <v>3.671041053382388E-7</v>
      </c>
      <c r="L28060" s="39">
        <v>0</v>
      </c>
      <c r="M28060" s="40">
        <v>0</v>
      </c>
      <c r="N28060" s="40">
        <f>L28060/(INDEX(Installed_Capacity!$V$6:$AG$11,MATCH(Source_Data!B28060,Installed_Capacity!$U$6:$U$11,0),MATCH(Source_Data!C28060,Installed_Capacity!$V$5:$AG$5,0)))</f>
        <v>0</v>
      </c>
      <c r="O28060" s="41">
        <f>M28060/(INDEX(Installed_Capacity!$V$15:$AG$20,MATCH(Source_Data!B28060,Installed_Capacity!$U$15:$U$20,0),MATCH(Source_Data!C28060,Installed_Capacity!$V$14:$AG$14,0)))</f>
        <v>0</v>
      </c>
      <c r="P28060" s="37">
        <v>0</v>
      </c>
      <c r="Q28060" s="38">
        <f>P28060/(INDEX(Installed_Capacity!$AJ$15:$AU$20,MATCH(Source_Data!B28060,Installed_Capacity!$AI$15:$AI$20,0),MATCH(Source_Data!C28060,Installed_Capacity!$AJ$14:$AU$14,0)))</f>
        <v>0</v>
      </c>
      <c r="R28060" s="63">
        <v>251.604209801</v>
      </c>
      <c r="S28060" s="42">
        <v>1073.737449337</v>
      </c>
      <c r="T28060" s="42">
        <f>R28060/(INDEX(Installed_Capacity!$H$25:$S$30,MATCH(Source_Data!B28060,Installed_Capacity!$G$25:$G$30,0),MATCH(Source_Data!C28060,Installed_Capacity!$H$24:$S$24,0)))</f>
        <v>0.1790777293957295</v>
      </c>
      <c r="U28060" s="43">
        <f>S28060/(INDEX(Installed_Capacity!$H$33:$S$38,MATCH(Source_Data!B28060,Installed_Capacity!$G$33:$G$38,0),MATCH(Source_Data!C28060,Installed_Capacity!$H$32:$S$32,0)))</f>
        <v>0.27460683752471177</v>
      </c>
      <c r="V28060" s="21"/>
      <c r="W28060" s="2"/>
    </row>
    <row r="28061" spans="1:23" x14ac:dyDescent="0.25">
      <c r="A28061" s="17">
        <v>43905</v>
      </c>
      <c r="B28061" s="19">
        <v>2020</v>
      </c>
      <c r="C28061" s="19">
        <v>3</v>
      </c>
      <c r="D28061" s="19">
        <v>15</v>
      </c>
      <c r="E28061" s="19">
        <v>3</v>
      </c>
      <c r="F28061" s="69">
        <v>18740.43</v>
      </c>
      <c r="G28061" s="52">
        <f t="shared" si="438"/>
        <v>25060.48</v>
      </c>
      <c r="H28061" s="34">
        <v>0</v>
      </c>
      <c r="I28061" s="35">
        <v>-1.7646070000000001E-3</v>
      </c>
      <c r="J28061" s="35">
        <f>H28061/(INDEX(Installed_Capacity!$H$6:$S$11,MATCH(Source_Data!B28061,Installed_Capacity!$G$6:$G$11,0),MATCH(Source_Data!C28061,Installed_Capacity!$H$5:$S$5,0)))</f>
        <v>0</v>
      </c>
      <c r="K28061" s="36">
        <f>I28061/(INDEX(Installed_Capacity!$H$15:$S$20,MATCH(Source_Data!B28061,Installed_Capacity!$G$15:$G$20,0),MATCH(Source_Data!C28061,Installed_Capacity!$H$14:$S$14,0)))</f>
        <v>-4.3252185763552715E-7</v>
      </c>
      <c r="L28061" s="39">
        <v>0</v>
      </c>
      <c r="M28061" s="40">
        <v>0</v>
      </c>
      <c r="N28061" s="40">
        <f>L28061/(INDEX(Installed_Capacity!$V$6:$AG$11,MATCH(Source_Data!B28061,Installed_Capacity!$U$6:$U$11,0),MATCH(Source_Data!C28061,Installed_Capacity!$V$5:$AG$5,0)))</f>
        <v>0</v>
      </c>
      <c r="O28061" s="41">
        <f>M28061/(INDEX(Installed_Capacity!$V$15:$AG$20,MATCH(Source_Data!B28061,Installed_Capacity!$U$15:$U$20,0),MATCH(Source_Data!C28061,Installed_Capacity!$V$14:$AG$14,0)))</f>
        <v>0</v>
      </c>
      <c r="P28061" s="37">
        <v>0</v>
      </c>
      <c r="Q28061" s="38">
        <f>P28061/(INDEX(Installed_Capacity!$AJ$15:$AU$20,MATCH(Source_Data!B28061,Installed_Capacity!$AI$15:$AI$20,0),MATCH(Source_Data!C28061,Installed_Capacity!$AJ$14:$AU$14,0)))</f>
        <v>0</v>
      </c>
      <c r="R28061" s="63">
        <v>190.56986477500001</v>
      </c>
      <c r="S28061" s="42">
        <v>926.46679462199995</v>
      </c>
      <c r="T28061" s="42">
        <f>R28061/(INDEX(Installed_Capacity!$H$25:$S$30,MATCH(Source_Data!B28061,Installed_Capacity!$G$25:$G$30,0),MATCH(Source_Data!C28061,Installed_Capacity!$H$24:$S$24,0)))</f>
        <v>0.13563691443060497</v>
      </c>
      <c r="U28061" s="43">
        <f>S28061/(INDEX(Installed_Capacity!$H$33:$S$38,MATCH(Source_Data!B28061,Installed_Capacity!$G$33:$G$38,0),MATCH(Source_Data!C28061,Installed_Capacity!$H$32:$S$32,0)))</f>
        <v>0.23694257539391678</v>
      </c>
      <c r="V28061" s="21"/>
      <c r="W28061" s="2"/>
    </row>
    <row r="28062" spans="1:23" x14ac:dyDescent="0.25">
      <c r="A28062" s="17">
        <v>43905</v>
      </c>
      <c r="B28062" s="19">
        <v>2020</v>
      </c>
      <c r="C28062" s="19">
        <v>3</v>
      </c>
      <c r="D28062" s="19">
        <v>15</v>
      </c>
      <c r="E28062" s="19">
        <v>4</v>
      </c>
      <c r="F28062" s="69">
        <v>18609.11</v>
      </c>
      <c r="G28062" s="52">
        <f t="shared" si="438"/>
        <v>25060.48</v>
      </c>
      <c r="H28062" s="34">
        <v>0</v>
      </c>
      <c r="I28062" s="35">
        <v>-4.6215839999999998E-3</v>
      </c>
      <c r="J28062" s="35">
        <f>H28062/(INDEX(Installed_Capacity!$H$6:$S$11,MATCH(Source_Data!B28062,Installed_Capacity!$G$6:$G$11,0),MATCH(Source_Data!C28062,Installed_Capacity!$H$5:$S$5,0)))</f>
        <v>0</v>
      </c>
      <c r="K28062" s="36">
        <f>I28062/(INDEX(Installed_Capacity!$H$15:$S$20,MATCH(Source_Data!B28062,Installed_Capacity!$G$15:$G$20,0),MATCH(Source_Data!C28062,Installed_Capacity!$H$14:$S$14,0)))</f>
        <v>-1.1327939291290525E-6</v>
      </c>
      <c r="L28062" s="39">
        <v>0</v>
      </c>
      <c r="M28062" s="40">
        <v>0</v>
      </c>
      <c r="N28062" s="40">
        <f>L28062/(INDEX(Installed_Capacity!$V$6:$AG$11,MATCH(Source_Data!B28062,Installed_Capacity!$U$6:$U$11,0),MATCH(Source_Data!C28062,Installed_Capacity!$V$5:$AG$5,0)))</f>
        <v>0</v>
      </c>
      <c r="O28062" s="41">
        <f>M28062/(INDEX(Installed_Capacity!$V$15:$AG$20,MATCH(Source_Data!B28062,Installed_Capacity!$U$15:$U$20,0),MATCH(Source_Data!C28062,Installed_Capacity!$V$14:$AG$14,0)))</f>
        <v>0</v>
      </c>
      <c r="P28062" s="37">
        <v>0</v>
      </c>
      <c r="Q28062" s="38">
        <f>P28062/(INDEX(Installed_Capacity!$AJ$15:$AU$20,MATCH(Source_Data!B28062,Installed_Capacity!$AI$15:$AI$20,0),MATCH(Source_Data!C28062,Installed_Capacity!$AJ$14:$AU$14,0)))</f>
        <v>0</v>
      </c>
      <c r="R28062" s="63">
        <v>209.93084855800001</v>
      </c>
      <c r="S28062" s="42">
        <v>736.873032846</v>
      </c>
      <c r="T28062" s="42">
        <f>R28062/(INDEX(Installed_Capacity!$H$25:$S$30,MATCH(Source_Data!B28062,Installed_Capacity!$G$25:$G$30,0),MATCH(Source_Data!C28062,Installed_Capacity!$H$24:$S$24,0)))</f>
        <v>0.14941697406263343</v>
      </c>
      <c r="U28062" s="43">
        <f>S28062/(INDEX(Installed_Capacity!$H$33:$S$38,MATCH(Source_Data!B28062,Installed_Capacity!$G$33:$G$38,0),MATCH(Source_Data!C28062,Installed_Capacity!$H$32:$S$32,0)))</f>
        <v>0.18845423835410441</v>
      </c>
      <c r="V28062" s="21"/>
      <c r="W28062" s="2"/>
    </row>
    <row r="28063" spans="1:23" x14ac:dyDescent="0.25">
      <c r="A28063" s="17">
        <v>43905</v>
      </c>
      <c r="B28063" s="19">
        <v>2020</v>
      </c>
      <c r="C28063" s="19">
        <v>3</v>
      </c>
      <c r="D28063" s="19">
        <v>15</v>
      </c>
      <c r="E28063" s="19">
        <v>5</v>
      </c>
      <c r="F28063" s="69">
        <v>18972.36</v>
      </c>
      <c r="G28063" s="52">
        <f t="shared" si="438"/>
        <v>25060.48</v>
      </c>
      <c r="H28063" s="34">
        <v>0</v>
      </c>
      <c r="I28063" s="35">
        <v>-3.8475409999999999E-3</v>
      </c>
      <c r="J28063" s="35">
        <f>H28063/(INDEX(Installed_Capacity!$H$6:$S$11,MATCH(Source_Data!B28063,Installed_Capacity!$G$6:$G$11,0),MATCH(Source_Data!C28063,Installed_Capacity!$H$5:$S$5,0)))</f>
        <v>0</v>
      </c>
      <c r="K28063" s="36">
        <f>I28063/(INDEX(Installed_Capacity!$H$15:$S$20,MATCH(Source_Data!B28063,Installed_Capacity!$G$15:$G$20,0),MATCH(Source_Data!C28063,Installed_Capacity!$H$14:$S$14,0)))</f>
        <v>-9.4306867231562257E-7</v>
      </c>
      <c r="L28063" s="39">
        <v>0</v>
      </c>
      <c r="M28063" s="40">
        <v>0</v>
      </c>
      <c r="N28063" s="40">
        <f>L28063/(INDEX(Installed_Capacity!$V$6:$AG$11,MATCH(Source_Data!B28063,Installed_Capacity!$U$6:$U$11,0),MATCH(Source_Data!C28063,Installed_Capacity!$V$5:$AG$5,0)))</f>
        <v>0</v>
      </c>
      <c r="O28063" s="41">
        <f>M28063/(INDEX(Installed_Capacity!$V$15:$AG$20,MATCH(Source_Data!B28063,Installed_Capacity!$U$15:$U$20,0),MATCH(Source_Data!C28063,Installed_Capacity!$V$14:$AG$14,0)))</f>
        <v>0</v>
      </c>
      <c r="P28063" s="37">
        <v>0</v>
      </c>
      <c r="Q28063" s="38">
        <f>P28063/(INDEX(Installed_Capacity!$AJ$15:$AU$20,MATCH(Source_Data!B28063,Installed_Capacity!$AI$15:$AI$20,0),MATCH(Source_Data!C28063,Installed_Capacity!$AJ$14:$AU$14,0)))</f>
        <v>0</v>
      </c>
      <c r="R28063" s="63">
        <v>374.836657371</v>
      </c>
      <c r="S28063" s="42">
        <v>849.87272075999999</v>
      </c>
      <c r="T28063" s="42">
        <f>R28063/(INDEX(Installed_Capacity!$H$25:$S$30,MATCH(Source_Data!B28063,Installed_Capacity!$G$25:$G$30,0),MATCH(Source_Data!C28063,Installed_Capacity!$H$24:$S$24,0)))</f>
        <v>0.26678765649181491</v>
      </c>
      <c r="U28063" s="43">
        <f>S28063/(INDEX(Installed_Capacity!$H$33:$S$38,MATCH(Source_Data!B28063,Installed_Capacity!$G$33:$G$38,0),MATCH(Source_Data!C28063,Installed_Capacity!$H$32:$S$32,0)))</f>
        <v>0.21735374908505944</v>
      </c>
      <c r="V28063" s="21"/>
      <c r="W28063" s="2"/>
    </row>
    <row r="28064" spans="1:23" x14ac:dyDescent="0.25">
      <c r="A28064" s="17">
        <v>43905</v>
      </c>
      <c r="B28064" s="19">
        <v>2020</v>
      </c>
      <c r="C28064" s="19">
        <v>3</v>
      </c>
      <c r="D28064" s="19">
        <v>15</v>
      </c>
      <c r="E28064" s="19">
        <v>6</v>
      </c>
      <c r="F28064" s="69">
        <v>19700.45</v>
      </c>
      <c r="G28064" s="52">
        <f t="shared" si="438"/>
        <v>25060.48</v>
      </c>
      <c r="H28064" s="34">
        <v>0</v>
      </c>
      <c r="I28064" s="35">
        <v>-4.287155E-3</v>
      </c>
      <c r="J28064" s="35">
        <f>H28064/(INDEX(Installed_Capacity!$H$6:$S$11,MATCH(Source_Data!B28064,Installed_Capacity!$G$6:$G$11,0),MATCH(Source_Data!C28064,Installed_Capacity!$H$5:$S$5,0)))</f>
        <v>0</v>
      </c>
      <c r="K28064" s="36">
        <f>I28064/(INDEX(Installed_Capacity!$H$15:$S$20,MATCH(Source_Data!B28064,Installed_Capacity!$G$15:$G$20,0),MATCH(Source_Data!C28064,Installed_Capacity!$H$14:$S$14,0)))</f>
        <v>-1.0508222196621902E-6</v>
      </c>
      <c r="L28064" s="39">
        <v>0</v>
      </c>
      <c r="M28064" s="40">
        <v>0</v>
      </c>
      <c r="N28064" s="40">
        <f>L28064/(INDEX(Installed_Capacity!$V$6:$AG$11,MATCH(Source_Data!B28064,Installed_Capacity!$U$6:$U$11,0),MATCH(Source_Data!C28064,Installed_Capacity!$V$5:$AG$5,0)))</f>
        <v>0</v>
      </c>
      <c r="O28064" s="41">
        <f>M28064/(INDEX(Installed_Capacity!$V$15:$AG$20,MATCH(Source_Data!B28064,Installed_Capacity!$U$15:$U$20,0),MATCH(Source_Data!C28064,Installed_Capacity!$V$14:$AG$14,0)))</f>
        <v>0</v>
      </c>
      <c r="P28064" s="37">
        <v>0</v>
      </c>
      <c r="Q28064" s="38">
        <f>P28064/(INDEX(Installed_Capacity!$AJ$15:$AU$20,MATCH(Source_Data!B28064,Installed_Capacity!$AI$15:$AI$20,0),MATCH(Source_Data!C28064,Installed_Capacity!$AJ$14:$AU$14,0)))</f>
        <v>0</v>
      </c>
      <c r="R28064" s="63">
        <v>406.61299264799999</v>
      </c>
      <c r="S28064" s="42">
        <v>862.185695614</v>
      </c>
      <c r="T28064" s="42">
        <f>R28064/(INDEX(Installed_Capacity!$H$25:$S$30,MATCH(Source_Data!B28064,Installed_Capacity!$G$25:$G$30,0),MATCH(Source_Data!C28064,Installed_Capacity!$H$24:$S$24,0)))</f>
        <v>0.28940426522989321</v>
      </c>
      <c r="U28064" s="43">
        <f>S28064/(INDEX(Installed_Capacity!$H$33:$S$38,MATCH(Source_Data!B28064,Installed_Capacity!$G$33:$G$38,0),MATCH(Source_Data!C28064,Installed_Capacity!$H$32:$S$32,0)))</f>
        <v>0.22050277502921931</v>
      </c>
      <c r="V28064" s="21"/>
      <c r="W28064" s="2"/>
    </row>
    <row r="28065" spans="1:23" x14ac:dyDescent="0.25">
      <c r="A28065" s="17">
        <v>43905</v>
      </c>
      <c r="B28065" s="19">
        <v>2020</v>
      </c>
      <c r="C28065" s="19">
        <v>3</v>
      </c>
      <c r="D28065" s="19">
        <v>15</v>
      </c>
      <c r="E28065" s="19">
        <v>7</v>
      </c>
      <c r="F28065" s="69">
        <v>20050.72</v>
      </c>
      <c r="G28065" s="52">
        <f t="shared" si="438"/>
        <v>25060.48</v>
      </c>
      <c r="H28065" s="34">
        <v>0</v>
      </c>
      <c r="I28065" s="35">
        <v>1.6668584479999999</v>
      </c>
      <c r="J28065" s="35">
        <f>H28065/(INDEX(Installed_Capacity!$H$6:$S$11,MATCH(Source_Data!B28065,Installed_Capacity!$G$6:$G$11,0),MATCH(Source_Data!C28065,Installed_Capacity!$H$5:$S$5,0)))</f>
        <v>0</v>
      </c>
      <c r="K28065" s="36">
        <f>I28065/(INDEX(Installed_Capacity!$H$15:$S$20,MATCH(Source_Data!B28065,Installed_Capacity!$G$15:$G$20,0),MATCH(Source_Data!C28065,Installed_Capacity!$H$14:$S$14,0)))</f>
        <v>4.0856276346202397E-4</v>
      </c>
      <c r="L28065" s="39">
        <v>3.331451E-3</v>
      </c>
      <c r="M28065" s="40">
        <v>2.8158503000000001E-2</v>
      </c>
      <c r="N28065" s="40">
        <f>L28065/(INDEX(Installed_Capacity!$V$6:$AG$11,MATCH(Source_Data!B28065,Installed_Capacity!$U$6:$U$11,0),MATCH(Source_Data!C28065,Installed_Capacity!$V$5:$AG$5,0)))</f>
        <v>1.8979166191919422E-6</v>
      </c>
      <c r="O28065" s="41">
        <f>M28065/(INDEX(Installed_Capacity!$V$15:$AG$20,MATCH(Source_Data!B28065,Installed_Capacity!$U$15:$U$20,0),MATCH(Source_Data!C28065,Installed_Capacity!$V$14:$AG$14,0)))</f>
        <v>7.2700499842508318E-6</v>
      </c>
      <c r="P28065" s="37">
        <v>0</v>
      </c>
      <c r="Q28065" s="38">
        <f>P28065/(INDEX(Installed_Capacity!$AJ$15:$AU$20,MATCH(Source_Data!B28065,Installed_Capacity!$AI$15:$AI$20,0),MATCH(Source_Data!C28065,Installed_Capacity!$AJ$14:$AU$14,0)))</f>
        <v>0</v>
      </c>
      <c r="R28065" s="63">
        <v>297.13692364899998</v>
      </c>
      <c r="S28065" s="42">
        <v>963.03018059999999</v>
      </c>
      <c r="T28065" s="42">
        <f>R28065/(INDEX(Installed_Capacity!$H$25:$S$30,MATCH(Source_Data!B28065,Installed_Capacity!$G$25:$G$30,0),MATCH(Source_Data!C28065,Installed_Capacity!$H$24:$S$24,0)))</f>
        <v>0.21148535491032025</v>
      </c>
      <c r="U28065" s="43">
        <f>S28065/(INDEX(Installed_Capacity!$H$33:$S$38,MATCH(Source_Data!B28065,Installed_Capacity!$G$33:$G$38,0),MATCH(Source_Data!C28065,Installed_Capacity!$H$32:$S$32,0)))</f>
        <v>0.24629360976345815</v>
      </c>
      <c r="V28065" s="21"/>
      <c r="W28065" s="2"/>
    </row>
    <row r="28066" spans="1:23" x14ac:dyDescent="0.25">
      <c r="A28066" s="17">
        <v>43905</v>
      </c>
      <c r="B28066" s="19">
        <v>2020</v>
      </c>
      <c r="C28066" s="19">
        <v>3</v>
      </c>
      <c r="D28066" s="19">
        <v>15</v>
      </c>
      <c r="E28066" s="19">
        <v>8</v>
      </c>
      <c r="F28066" s="69">
        <v>20336</v>
      </c>
      <c r="G28066" s="52">
        <f t="shared" si="438"/>
        <v>25060.48</v>
      </c>
      <c r="H28066" s="34">
        <v>47.445222434999998</v>
      </c>
      <c r="I28066" s="35">
        <v>277.448825715</v>
      </c>
      <c r="J28066" s="35">
        <f>H28066/(INDEX(Installed_Capacity!$H$6:$S$11,MATCH(Source_Data!B28066,Installed_Capacity!$G$6:$G$11,0),MATCH(Source_Data!C28066,Installed_Capacity!$H$5:$S$5,0)))</f>
        <v>2.5778722091519601E-2</v>
      </c>
      <c r="K28066" s="36">
        <f>I28066/(INDEX(Installed_Capacity!$H$15:$S$20,MATCH(Source_Data!B28066,Installed_Capacity!$G$15:$G$20,0),MATCH(Source_Data!C28066,Installed_Capacity!$H$14:$S$14,0)))</f>
        <v>6.8005330080322363E-2</v>
      </c>
      <c r="L28066" s="39">
        <v>84.287703347000004</v>
      </c>
      <c r="M28066" s="40">
        <v>180.42486429300001</v>
      </c>
      <c r="N28066" s="40">
        <f>L28066/(INDEX(Installed_Capacity!$V$6:$AG$11,MATCH(Source_Data!B28066,Installed_Capacity!$U$6:$U$11,0),MATCH(Source_Data!C28066,Installed_Capacity!$V$5:$AG$5,0)))</f>
        <v>4.8018425897841992E-2</v>
      </c>
      <c r="O28066" s="41">
        <f>M28066/(INDEX(Installed_Capacity!$V$15:$AG$20,MATCH(Source_Data!B28066,Installed_Capacity!$U$15:$U$20,0),MATCH(Source_Data!C28066,Installed_Capacity!$V$14:$AG$14,0)))</f>
        <v>4.6582653268598229E-2</v>
      </c>
      <c r="P28066" s="37">
        <v>0</v>
      </c>
      <c r="Q28066" s="38">
        <f>P28066/(INDEX(Installed_Capacity!$AJ$15:$AU$20,MATCH(Source_Data!B28066,Installed_Capacity!$AI$15:$AI$20,0),MATCH(Source_Data!C28066,Installed_Capacity!$AJ$14:$AU$14,0)))</f>
        <v>0</v>
      </c>
      <c r="R28066" s="63">
        <v>309.47269973499999</v>
      </c>
      <c r="S28066" s="42">
        <v>976.20896222700003</v>
      </c>
      <c r="T28066" s="42">
        <f>R28066/(INDEX(Installed_Capacity!$H$25:$S$30,MATCH(Source_Data!B28066,Installed_Capacity!$G$25:$G$30,0),MATCH(Source_Data!C28066,Installed_Capacity!$H$24:$S$24,0)))</f>
        <v>0.22026526671530244</v>
      </c>
      <c r="U28066" s="43">
        <f>S28066/(INDEX(Installed_Capacity!$H$33:$S$38,MATCH(Source_Data!B28066,Installed_Capacity!$G$33:$G$38,0),MATCH(Source_Data!C28066,Installed_Capacity!$H$32:$S$32,0)))</f>
        <v>0.24966406456807902</v>
      </c>
      <c r="V28066" s="21"/>
      <c r="W28066" s="2"/>
    </row>
    <row r="28067" spans="1:23" x14ac:dyDescent="0.25">
      <c r="A28067" s="17">
        <v>43905</v>
      </c>
      <c r="B28067" s="19">
        <v>2020</v>
      </c>
      <c r="C28067" s="19">
        <v>3</v>
      </c>
      <c r="D28067" s="19">
        <v>15</v>
      </c>
      <c r="E28067" s="19">
        <v>9</v>
      </c>
      <c r="F28067" s="69">
        <v>20439.330000000002</v>
      </c>
      <c r="G28067" s="52">
        <f t="shared" si="438"/>
        <v>25060.48</v>
      </c>
      <c r="H28067" s="34">
        <v>355.842794207</v>
      </c>
      <c r="I28067" s="35">
        <v>1348.5761991459999</v>
      </c>
      <c r="J28067" s="35">
        <f>H28067/(INDEX(Installed_Capacity!$H$6:$S$11,MATCH(Source_Data!B28067,Installed_Capacity!$G$6:$G$11,0),MATCH(Source_Data!C28067,Installed_Capacity!$H$5:$S$5,0)))</f>
        <v>0.19334238579446666</v>
      </c>
      <c r="K28067" s="36">
        <f>I28067/(INDEX(Installed_Capacity!$H$15:$S$20,MATCH(Source_Data!B28067,Installed_Capacity!$G$15:$G$20,0),MATCH(Source_Data!C28067,Installed_Capacity!$H$14:$S$14,0)))</f>
        <v>0.33054877534640092</v>
      </c>
      <c r="L28067" s="39">
        <v>512.27637254199999</v>
      </c>
      <c r="M28067" s="40">
        <v>872.18952698800001</v>
      </c>
      <c r="N28067" s="40">
        <f>L28067/(INDEX(Installed_Capacity!$V$6:$AG$11,MATCH(Source_Data!B28067,Installed_Capacity!$U$6:$U$11,0),MATCH(Source_Data!C28067,Installed_Capacity!$V$5:$AG$5,0)))</f>
        <v>0.29184215558530641</v>
      </c>
      <c r="O28067" s="41">
        <f>M28067/(INDEX(Installed_Capacity!$V$15:$AG$20,MATCH(Source_Data!B28067,Installed_Capacity!$U$15:$U$20,0),MATCH(Source_Data!C28067,Installed_Capacity!$V$14:$AG$14,0)))</f>
        <v>0.22518460789420694</v>
      </c>
      <c r="P28067" s="37">
        <v>11.159180848</v>
      </c>
      <c r="Q28067" s="38">
        <f>P28067/(INDEX(Installed_Capacity!$AJ$15:$AU$20,MATCH(Source_Data!B28067,Installed_Capacity!$AI$15:$AI$20,0),MATCH(Source_Data!C28067,Installed_Capacity!$AJ$14:$AU$14,0)))</f>
        <v>1.21692266608506E-2</v>
      </c>
      <c r="R28067" s="63">
        <v>246.32598916800001</v>
      </c>
      <c r="S28067" s="42">
        <v>883.14925652700003</v>
      </c>
      <c r="T28067" s="42">
        <f>R28067/(INDEX(Installed_Capacity!$H$25:$S$30,MATCH(Source_Data!B28067,Installed_Capacity!$G$25:$G$30,0),MATCH(Source_Data!C28067,Installed_Capacity!$H$24:$S$24,0)))</f>
        <v>0.17532098873167257</v>
      </c>
      <c r="U28067" s="43">
        <f>S28067/(INDEX(Installed_Capacity!$H$33:$S$38,MATCH(Source_Data!B28067,Installed_Capacity!$G$33:$G$38,0),MATCH(Source_Data!C28067,Installed_Capacity!$H$32:$S$32,0)))</f>
        <v>0.22586417615118837</v>
      </c>
      <c r="V28067" s="21"/>
      <c r="W28067" s="2"/>
    </row>
    <row r="28068" spans="1:23" x14ac:dyDescent="0.25">
      <c r="A28068" s="17">
        <v>43905</v>
      </c>
      <c r="B28068" s="19">
        <v>2020</v>
      </c>
      <c r="C28068" s="19">
        <v>3</v>
      </c>
      <c r="D28068" s="19">
        <v>15</v>
      </c>
      <c r="E28068" s="19">
        <v>10</v>
      </c>
      <c r="F28068" s="69">
        <v>20340.3</v>
      </c>
      <c r="G28068" s="52">
        <f t="shared" si="438"/>
        <v>25060.48</v>
      </c>
      <c r="H28068" s="34">
        <v>704.18746240400003</v>
      </c>
      <c r="I28068" s="35">
        <v>2274.2433036289999</v>
      </c>
      <c r="J28068" s="35">
        <f>H28068/(INDEX(Installed_Capacity!$H$6:$S$11,MATCH(Source_Data!B28068,Installed_Capacity!$G$6:$G$11,0),MATCH(Source_Data!C28068,Installed_Capacity!$H$5:$S$5,0)))</f>
        <v>0.38261076588933324</v>
      </c>
      <c r="K28068" s="36">
        <f>I28068/(INDEX(Installed_Capacity!$H$15:$S$20,MATCH(Source_Data!B28068,Installed_Capacity!$G$15:$G$20,0),MATCH(Source_Data!C28068,Installed_Capacity!$H$14:$S$14,0)))</f>
        <v>0.55743853356626905</v>
      </c>
      <c r="L28068" s="39">
        <v>657.04447983299997</v>
      </c>
      <c r="M28068" s="40">
        <v>1227.26038105</v>
      </c>
      <c r="N28068" s="40">
        <f>L28068/(INDEX(Installed_Capacity!$V$6:$AG$11,MATCH(Source_Data!B28068,Installed_Capacity!$U$6:$U$11,0),MATCH(Source_Data!C28068,Installed_Capacity!$V$5:$AG$5,0)))</f>
        <v>0.37431606763040359</v>
      </c>
      <c r="O28068" s="41">
        <f>M28068/(INDEX(Installed_Capacity!$V$15:$AG$20,MATCH(Source_Data!B28068,Installed_Capacity!$U$15:$U$20,0),MATCH(Source_Data!C28068,Installed_Capacity!$V$14:$AG$14,0)))</f>
        <v>0.31685790661258595</v>
      </c>
      <c r="P28068" s="37">
        <v>226.85163281499999</v>
      </c>
      <c r="Q28068" s="38">
        <f>P28068/(INDEX(Installed_Capacity!$AJ$15:$AU$20,MATCH(Source_Data!B28068,Installed_Capacity!$AI$15:$AI$20,0),MATCH(Source_Data!C28068,Installed_Capacity!$AJ$14:$AU$14,0)))</f>
        <v>0.24738455050708832</v>
      </c>
      <c r="R28068" s="63">
        <v>472.92744534399998</v>
      </c>
      <c r="S28068" s="42">
        <v>832.528023749</v>
      </c>
      <c r="T28068" s="42">
        <f>R28068/(INDEX(Installed_Capacity!$H$25:$S$30,MATCH(Source_Data!B28068,Installed_Capacity!$G$25:$G$30,0),MATCH(Source_Data!C28068,Installed_Capacity!$H$24:$S$24,0)))</f>
        <v>0.33660316394590739</v>
      </c>
      <c r="U28068" s="43">
        <f>S28068/(INDEX(Installed_Capacity!$H$33:$S$38,MATCH(Source_Data!B28068,Installed_Capacity!$G$33:$G$38,0),MATCH(Source_Data!C28068,Installed_Capacity!$H$32:$S$32,0)))</f>
        <v>0.21291786729947393</v>
      </c>
      <c r="V28068" s="21"/>
      <c r="W28068" s="2"/>
    </row>
    <row r="28069" spans="1:23" x14ac:dyDescent="0.25">
      <c r="A28069" s="17">
        <v>43905</v>
      </c>
      <c r="B28069" s="19">
        <v>2020</v>
      </c>
      <c r="C28069" s="19">
        <v>3</v>
      </c>
      <c r="D28069" s="19">
        <v>15</v>
      </c>
      <c r="E28069" s="19">
        <v>11</v>
      </c>
      <c r="F28069" s="69">
        <v>20678.16</v>
      </c>
      <c r="G28069" s="52">
        <f t="shared" si="438"/>
        <v>25060.48</v>
      </c>
      <c r="H28069" s="34">
        <v>703.67864034399997</v>
      </c>
      <c r="I28069" s="35">
        <v>2840.5521909720001</v>
      </c>
      <c r="J28069" s="35">
        <f>H28069/(INDEX(Installed_Capacity!$H$6:$S$11,MATCH(Source_Data!B28069,Installed_Capacity!$G$6:$G$11,0),MATCH(Source_Data!C28069,Installed_Capacity!$H$5:$S$5,0)))</f>
        <v>0.38233430428149179</v>
      </c>
      <c r="K28069" s="36">
        <f>I28069/(INDEX(Installed_Capacity!$H$15:$S$20,MATCH(Source_Data!B28069,Installed_Capacity!$G$15:$G$20,0),MATCH(Source_Data!C28069,Installed_Capacity!$H$14:$S$14,0)))</f>
        <v>0.69624619552675249</v>
      </c>
      <c r="L28069" s="39">
        <v>744.97880457999997</v>
      </c>
      <c r="M28069" s="40">
        <v>1823.7374281729999</v>
      </c>
      <c r="N28069" s="40">
        <f>L28069/(INDEX(Installed_Capacity!$V$6:$AG$11,MATCH(Source_Data!B28069,Installed_Capacity!$U$6:$U$11,0),MATCH(Source_Data!C28069,Installed_Capacity!$V$5:$AG$5,0)))</f>
        <v>0.42441196168220041</v>
      </c>
      <c r="O28069" s="41">
        <f>M28069/(INDEX(Installed_Capacity!$V$15:$AG$20,MATCH(Source_Data!B28069,Installed_Capacity!$U$15:$U$20,0),MATCH(Source_Data!C28069,Installed_Capacity!$V$14:$AG$14,0)))</f>
        <v>0.47085820794403627</v>
      </c>
      <c r="P28069" s="37">
        <v>395.84261572600002</v>
      </c>
      <c r="Q28069" s="38">
        <f>P28069/(INDEX(Installed_Capacity!$AJ$15:$AU$20,MATCH(Source_Data!B28069,Installed_Capacity!$AI$15:$AI$20,0),MATCH(Source_Data!C28069,Installed_Capacity!$AJ$14:$AU$14,0)))</f>
        <v>0.43167133666957475</v>
      </c>
      <c r="R28069" s="63">
        <v>350.16823637499999</v>
      </c>
      <c r="S28069" s="42">
        <v>1011.023728958</v>
      </c>
      <c r="T28069" s="42">
        <f>R28069/(INDEX(Installed_Capacity!$H$25:$S$30,MATCH(Source_Data!B28069,Installed_Capacity!$G$25:$G$30,0),MATCH(Source_Data!C28069,Installed_Capacity!$H$24:$S$24,0)))</f>
        <v>0.24923006147686827</v>
      </c>
      <c r="U28069" s="43">
        <f>S28069/(INDEX(Installed_Capacity!$H$33:$S$38,MATCH(Source_Data!B28069,Installed_Capacity!$G$33:$G$38,0),MATCH(Source_Data!C28069,Installed_Capacity!$H$32:$S$32,0)))</f>
        <v>0.25856789203266423</v>
      </c>
      <c r="V28069" s="21"/>
      <c r="W28069" s="2"/>
    </row>
    <row r="28070" spans="1:23" x14ac:dyDescent="0.25">
      <c r="A28070" s="17">
        <v>43905</v>
      </c>
      <c r="B28070" s="19">
        <v>2020</v>
      </c>
      <c r="C28070" s="19">
        <v>3</v>
      </c>
      <c r="D28070" s="19">
        <v>15</v>
      </c>
      <c r="E28070" s="19">
        <v>12</v>
      </c>
      <c r="F28070" s="69">
        <v>20620.32</v>
      </c>
      <c r="G28070" s="52">
        <f t="shared" si="438"/>
        <v>25060.48</v>
      </c>
      <c r="H28070" s="34">
        <v>737.30763802000001</v>
      </c>
      <c r="I28070" s="35">
        <v>2964.3515916350002</v>
      </c>
      <c r="J28070" s="35">
        <f>H28070/(INDEX(Installed_Capacity!$H$6:$S$11,MATCH(Source_Data!B28070,Installed_Capacity!$G$6:$G$11,0),MATCH(Source_Data!C28070,Installed_Capacity!$H$5:$S$5,0)))</f>
        <v>0.40060616688037903</v>
      </c>
      <c r="K28070" s="36">
        <f>I28070/(INDEX(Installed_Capacity!$H$15:$S$20,MATCH(Source_Data!B28070,Installed_Capacity!$G$15:$G$20,0),MATCH(Source_Data!C28070,Installed_Capacity!$H$14:$S$14,0)))</f>
        <v>0.72659059898255074</v>
      </c>
      <c r="L28070" s="39">
        <v>761.41360690299996</v>
      </c>
      <c r="M28070" s="40">
        <v>1956.5138085250001</v>
      </c>
      <c r="N28070" s="40">
        <f>L28070/(INDEX(Installed_Capacity!$V$6:$AG$11,MATCH(Source_Data!B28070,Installed_Capacity!$U$6:$U$11,0),MATCH(Source_Data!C28070,Installed_Capacity!$V$5:$AG$5,0)))</f>
        <v>0.43377481422361736</v>
      </c>
      <c r="O28070" s="41">
        <f>M28070/(INDEX(Installed_Capacity!$V$15:$AG$20,MATCH(Source_Data!B28070,Installed_Capacity!$U$15:$U$20,0),MATCH(Source_Data!C28070,Installed_Capacity!$V$14:$AG$14,0)))</f>
        <v>0.50513882726129689</v>
      </c>
      <c r="P28070" s="37">
        <v>527.62905993799995</v>
      </c>
      <c r="Q28070" s="38">
        <f>P28070/(INDEX(Installed_Capacity!$AJ$15:$AU$20,MATCH(Source_Data!B28070,Installed_Capacity!$AI$15:$AI$20,0),MATCH(Source_Data!C28070,Installed_Capacity!$AJ$14:$AU$14,0)))</f>
        <v>0.57538610680261715</v>
      </c>
      <c r="R28070" s="63">
        <v>321.94309138599999</v>
      </c>
      <c r="S28070" s="42">
        <v>1254.3928992220001</v>
      </c>
      <c r="T28070" s="42">
        <f>R28070/(INDEX(Installed_Capacity!$H$25:$S$30,MATCH(Source_Data!B28070,Installed_Capacity!$G$25:$G$30,0),MATCH(Source_Data!C28070,Installed_Capacity!$H$24:$S$24,0)))</f>
        <v>0.22914099031032023</v>
      </c>
      <c r="U28070" s="43">
        <f>S28070/(INDEX(Installed_Capacity!$H$33:$S$38,MATCH(Source_Data!B28070,Installed_Capacity!$G$33:$G$38,0),MATCH(Source_Data!C28070,Installed_Capacity!$H$32:$S$32,0)))</f>
        <v>0.32080921391118877</v>
      </c>
      <c r="V28070" s="21"/>
      <c r="W28070" s="2"/>
    </row>
    <row r="28071" spans="1:23" x14ac:dyDescent="0.25">
      <c r="A28071" s="17">
        <v>43905</v>
      </c>
      <c r="B28071" s="19">
        <v>2020</v>
      </c>
      <c r="C28071" s="19">
        <v>3</v>
      </c>
      <c r="D28071" s="19">
        <v>15</v>
      </c>
      <c r="E28071" s="19">
        <v>13</v>
      </c>
      <c r="F28071" s="69">
        <v>20157.849999999999</v>
      </c>
      <c r="G28071" s="52">
        <f t="shared" si="438"/>
        <v>25060.48</v>
      </c>
      <c r="H28071" s="34">
        <v>953.39902558400001</v>
      </c>
      <c r="I28071" s="35">
        <v>3133.2371001749998</v>
      </c>
      <c r="J28071" s="35">
        <f>H28071/(INDEX(Installed_Capacity!$H$6:$S$11,MATCH(Source_Data!B28071,Installed_Capacity!$G$6:$G$11,0),MATCH(Source_Data!C28071,Installed_Capacity!$H$5:$S$5,0)))</f>
        <v>0.51801650959749634</v>
      </c>
      <c r="K28071" s="36">
        <f>I28071/(INDEX(Installed_Capacity!$H$15:$S$20,MATCH(Source_Data!B28071,Installed_Capacity!$G$15:$G$20,0),MATCH(Source_Data!C28071,Installed_Capacity!$H$14:$S$14,0)))</f>
        <v>0.76798603370622642</v>
      </c>
      <c r="L28071" s="39">
        <v>965.07150084</v>
      </c>
      <c r="M28071" s="40">
        <v>2119.1244529259998</v>
      </c>
      <c r="N28071" s="40">
        <f>L28071/(INDEX(Installed_Capacity!$V$6:$AG$11,MATCH(Source_Data!B28071,Installed_Capacity!$U$6:$U$11,0),MATCH(Source_Data!C28071,Installed_Capacity!$V$5:$AG$5,0)))</f>
        <v>0.54979804300070645</v>
      </c>
      <c r="O28071" s="41">
        <f>M28071/(INDEX(Installed_Capacity!$V$15:$AG$20,MATCH(Source_Data!B28071,Installed_Capacity!$U$15:$U$20,0),MATCH(Source_Data!C28071,Installed_Capacity!$V$14:$AG$14,0)))</f>
        <v>0.54712214976840978</v>
      </c>
      <c r="P28071" s="37">
        <v>490.55314159300002</v>
      </c>
      <c r="Q28071" s="38">
        <f>P28071/(INDEX(Installed_Capacity!$AJ$15:$AU$20,MATCH(Source_Data!B28071,Installed_Capacity!$AI$15:$AI$20,0),MATCH(Source_Data!C28071,Installed_Capacity!$AJ$14:$AU$14,0)))</f>
        <v>0.5349543528822247</v>
      </c>
      <c r="R28071" s="63">
        <v>619.37257172700004</v>
      </c>
      <c r="S28071" s="42">
        <v>1407.800030375</v>
      </c>
      <c r="T28071" s="42">
        <f>R28071/(INDEX(Installed_Capacity!$H$25:$S$30,MATCH(Source_Data!B28071,Installed_Capacity!$G$25:$G$30,0),MATCH(Source_Data!C28071,Installed_Capacity!$H$24:$S$24,0)))</f>
        <v>0.44083457062419923</v>
      </c>
      <c r="U28071" s="43">
        <f>S28071/(INDEX(Installed_Capacity!$H$33:$S$38,MATCH(Source_Data!B28071,Installed_Capacity!$G$33:$G$38,0),MATCH(Source_Data!C28071,Installed_Capacity!$H$32:$S$32,0)))</f>
        <v>0.36004287123186424</v>
      </c>
      <c r="V28071" s="21"/>
      <c r="W28071" s="2"/>
    </row>
    <row r="28072" spans="1:23" x14ac:dyDescent="0.25">
      <c r="A28072" s="17">
        <v>43905</v>
      </c>
      <c r="B28072" s="19">
        <v>2020</v>
      </c>
      <c r="C28072" s="19">
        <v>3</v>
      </c>
      <c r="D28072" s="19">
        <v>15</v>
      </c>
      <c r="E28072" s="19">
        <v>14</v>
      </c>
      <c r="F28072" s="69">
        <v>19989.39</v>
      </c>
      <c r="G28072" s="52">
        <f t="shared" si="438"/>
        <v>25060.48</v>
      </c>
      <c r="H28072" s="34">
        <v>889.18340657099998</v>
      </c>
      <c r="I28072" s="35">
        <v>3104.854981385</v>
      </c>
      <c r="J28072" s="35">
        <f>H28072/(INDEX(Installed_Capacity!$H$6:$S$11,MATCH(Source_Data!B28072,Installed_Capacity!$G$6:$G$11,0),MATCH(Source_Data!C28072,Installed_Capacity!$H$5:$S$5,0)))</f>
        <v>0.48312581857504561</v>
      </c>
      <c r="K28072" s="36">
        <f>I28072/(INDEX(Installed_Capacity!$H$15:$S$20,MATCH(Source_Data!B28072,Installed_Capacity!$G$15:$G$20,0),MATCH(Source_Data!C28072,Installed_Capacity!$H$14:$S$14,0)))</f>
        <v>0.76102930807684677</v>
      </c>
      <c r="L28072" s="39">
        <v>1046.9313116559999</v>
      </c>
      <c r="M28072" s="40">
        <v>1975.7203441290001</v>
      </c>
      <c r="N28072" s="40">
        <f>L28072/(INDEX(Installed_Capacity!$V$6:$AG$11,MATCH(Source_Data!B28072,Installed_Capacity!$U$6:$U$11,0),MATCH(Source_Data!C28072,Installed_Capacity!$V$5:$AG$5,0)))</f>
        <v>0.59643330655151194</v>
      </c>
      <c r="O28072" s="41">
        <f>M28072/(INDEX(Installed_Capacity!$V$15:$AG$20,MATCH(Source_Data!B28072,Installed_Capacity!$U$15:$U$20,0),MATCH(Source_Data!C28072,Installed_Capacity!$V$14:$AG$14,0)))</f>
        <v>0.51009763042868739</v>
      </c>
      <c r="P28072" s="37">
        <v>600.80054423399997</v>
      </c>
      <c r="Q28072" s="38">
        <f>P28072/(INDEX(Installed_Capacity!$AJ$15:$AU$20,MATCH(Source_Data!B28072,Installed_Capacity!$AI$15:$AI$20,0),MATCH(Source_Data!C28072,Installed_Capacity!$AJ$14:$AU$14,0)))</f>
        <v>0.65518052806324967</v>
      </c>
      <c r="R28072" s="63">
        <v>623.31859945300005</v>
      </c>
      <c r="S28072" s="42">
        <v>1558.5934633869999</v>
      </c>
      <c r="T28072" s="42">
        <f>R28072/(INDEX(Installed_Capacity!$H$25:$S$30,MATCH(Source_Data!B28072,Installed_Capacity!$G$25:$G$30,0),MATCH(Source_Data!C28072,Installed_Capacity!$H$24:$S$24,0)))</f>
        <v>0.44364313128327398</v>
      </c>
      <c r="U28072" s="43">
        <f>S28072/(INDEX(Installed_Capacity!$H$33:$S$38,MATCH(Source_Data!B28072,Installed_Capacity!$G$33:$G$38,0),MATCH(Source_Data!C28072,Installed_Capacity!$H$32:$S$32,0)))</f>
        <v>0.39860807894114969</v>
      </c>
      <c r="V28072" s="21"/>
      <c r="W28072" s="2"/>
    </row>
    <row r="28073" spans="1:23" x14ac:dyDescent="0.25">
      <c r="A28073" s="17">
        <v>43905</v>
      </c>
      <c r="B28073" s="19">
        <v>2020</v>
      </c>
      <c r="C28073" s="19">
        <v>3</v>
      </c>
      <c r="D28073" s="19">
        <v>15</v>
      </c>
      <c r="E28073" s="19">
        <v>15</v>
      </c>
      <c r="F28073" s="69">
        <v>20094.150000000001</v>
      </c>
      <c r="G28073" s="52">
        <f t="shared" si="438"/>
        <v>25060.48</v>
      </c>
      <c r="H28073" s="34">
        <v>846.12993799900005</v>
      </c>
      <c r="I28073" s="35">
        <v>2946.843209527</v>
      </c>
      <c r="J28073" s="35">
        <f>H28073/(INDEX(Installed_Capacity!$H$6:$S$11,MATCH(Source_Data!B28073,Installed_Capacity!$G$6:$G$11,0),MATCH(Source_Data!C28073,Installed_Capacity!$H$5:$S$5,0)))</f>
        <v>0.45973329674813096</v>
      </c>
      <c r="K28073" s="36">
        <f>I28073/(INDEX(Installed_Capacity!$H$15:$S$20,MATCH(Source_Data!B28073,Installed_Capacity!$G$15:$G$20,0),MATCH(Source_Data!C28073,Installed_Capacity!$H$14:$S$14,0)))</f>
        <v>0.72229912901017446</v>
      </c>
      <c r="L28073" s="39">
        <v>1013.5429169179999</v>
      </c>
      <c r="M28073" s="40">
        <v>2072.6269947320002</v>
      </c>
      <c r="N28073" s="40">
        <f>L28073/(INDEX(Installed_Capacity!$V$6:$AG$11,MATCH(Source_Data!B28073,Installed_Capacity!$U$6:$U$11,0),MATCH(Source_Data!C28073,Installed_Capacity!$V$5:$AG$5,0)))</f>
        <v>0.57741204846865524</v>
      </c>
      <c r="O28073" s="41">
        <f>M28073/(INDEX(Installed_Capacity!$V$15:$AG$20,MATCH(Source_Data!B28073,Installed_Capacity!$U$15:$U$20,0),MATCH(Source_Data!C28073,Installed_Capacity!$V$14:$AG$14,0)))</f>
        <v>0.53511729122848706</v>
      </c>
      <c r="P28073" s="37">
        <v>567.23293155600004</v>
      </c>
      <c r="Q28073" s="38">
        <f>P28073/(INDEX(Installed_Capacity!$AJ$15:$AU$20,MATCH(Source_Data!B28073,Installed_Capacity!$AI$15:$AI$20,0),MATCH(Source_Data!C28073,Installed_Capacity!$AJ$14:$AU$14,0)))</f>
        <v>0.61857462547001096</v>
      </c>
      <c r="R28073" s="63">
        <v>473.69472267700002</v>
      </c>
      <c r="S28073" s="42">
        <v>1672.7049380589999</v>
      </c>
      <c r="T28073" s="42">
        <f>R28073/(INDEX(Installed_Capacity!$H$25:$S$30,MATCH(Source_Data!B28073,Installed_Capacity!$G$25:$G$30,0),MATCH(Source_Data!C28073,Installed_Capacity!$H$24:$S$24,0)))</f>
        <v>0.33714926880925261</v>
      </c>
      <c r="U28073" s="43">
        <f>S28073/(INDEX(Installed_Capacity!$H$33:$S$38,MATCH(Source_Data!B28073,Installed_Capacity!$G$33:$G$38,0),MATCH(Source_Data!C28073,Installed_Capacity!$H$32:$S$32,0)))</f>
        <v>0.42779192756662893</v>
      </c>
      <c r="V28073" s="21"/>
      <c r="W28073" s="2"/>
    </row>
    <row r="28074" spans="1:23" x14ac:dyDescent="0.25">
      <c r="A28074" s="17">
        <v>43905</v>
      </c>
      <c r="B28074" s="19">
        <v>2020</v>
      </c>
      <c r="C28074" s="19">
        <v>3</v>
      </c>
      <c r="D28074" s="19">
        <v>15</v>
      </c>
      <c r="E28074" s="19">
        <v>16</v>
      </c>
      <c r="F28074" s="69">
        <v>20825.830000000002</v>
      </c>
      <c r="G28074" s="52">
        <f t="shared" si="438"/>
        <v>25060.48</v>
      </c>
      <c r="H28074" s="34">
        <v>733.58379022199995</v>
      </c>
      <c r="I28074" s="35">
        <v>2750.6152120020001</v>
      </c>
      <c r="J28074" s="35">
        <f>H28074/(INDEX(Installed_Capacity!$H$6:$S$11,MATCH(Source_Data!B28074,Installed_Capacity!$G$6:$G$11,0),MATCH(Source_Data!C28074,Installed_Capacity!$H$5:$S$5,0)))</f>
        <v>0.39858286437342427</v>
      </c>
      <c r="K28074" s="36">
        <f>I28074/(INDEX(Installed_Capacity!$H$15:$S$20,MATCH(Source_Data!B28074,Installed_Capacity!$G$15:$G$20,0),MATCH(Source_Data!C28074,Installed_Capacity!$H$14:$S$14,0)))</f>
        <v>0.67420179175059625</v>
      </c>
      <c r="L28074" s="39">
        <v>1023.548260179</v>
      </c>
      <c r="M28074" s="40">
        <v>1811.7897558330001</v>
      </c>
      <c r="N28074" s="40">
        <f>L28074/(INDEX(Installed_Capacity!$V$6:$AG$11,MATCH(Source_Data!B28074,Installed_Capacity!$U$6:$U$11,0),MATCH(Source_Data!C28074,Installed_Capacity!$V$5:$AG$5,0)))</f>
        <v>0.58311205944158329</v>
      </c>
      <c r="O28074" s="41">
        <f>M28074/(INDEX(Installed_Capacity!$V$15:$AG$20,MATCH(Source_Data!B28074,Installed_Capacity!$U$15:$U$20,0),MATCH(Source_Data!C28074,Installed_Capacity!$V$14:$AG$14,0)))</f>
        <v>0.46777352069673306</v>
      </c>
      <c r="P28074" s="37">
        <v>586.45160630400005</v>
      </c>
      <c r="Q28074" s="38">
        <f>P28074/(INDEX(Installed_Capacity!$AJ$15:$AU$20,MATCH(Source_Data!B28074,Installed_Capacity!$AI$15:$AI$20,0),MATCH(Source_Data!C28074,Installed_Capacity!$AJ$14:$AU$14,0)))</f>
        <v>0.63953283130207206</v>
      </c>
      <c r="R28074" s="63">
        <v>522.40215994100004</v>
      </c>
      <c r="S28074" s="42">
        <v>1554.303352877</v>
      </c>
      <c r="T28074" s="42">
        <f>R28074/(INDEX(Installed_Capacity!$H$25:$S$30,MATCH(Source_Data!B28074,Installed_Capacity!$G$25:$G$30,0),MATCH(Source_Data!C28074,Installed_Capacity!$H$24:$S$24,0)))</f>
        <v>0.3718164839437722</v>
      </c>
      <c r="U28074" s="43">
        <f>S28074/(INDEX(Installed_Capacity!$H$33:$S$38,MATCH(Source_Data!B28074,Installed_Capacity!$G$33:$G$38,0),MATCH(Source_Data!C28074,Installed_Capacity!$H$32:$S$32,0)))</f>
        <v>0.39751088923196143</v>
      </c>
      <c r="V28074" s="21"/>
      <c r="W28074" s="2"/>
    </row>
    <row r="28075" spans="1:23" x14ac:dyDescent="0.25">
      <c r="A28075" s="17">
        <v>43905</v>
      </c>
      <c r="B28075" s="19">
        <v>2020</v>
      </c>
      <c r="C28075" s="19">
        <v>3</v>
      </c>
      <c r="D28075" s="19">
        <v>15</v>
      </c>
      <c r="E28075" s="19">
        <v>17</v>
      </c>
      <c r="F28075" s="69">
        <v>21861.18</v>
      </c>
      <c r="G28075" s="52">
        <f t="shared" si="438"/>
        <v>25060.48</v>
      </c>
      <c r="H28075" s="34">
        <v>477.28083637700001</v>
      </c>
      <c r="I28075" s="35">
        <v>2694.5043818129998</v>
      </c>
      <c r="J28075" s="35">
        <f>H28075/(INDEX(Installed_Capacity!$H$6:$S$11,MATCH(Source_Data!B28075,Installed_Capacity!$G$6:$G$11,0),MATCH(Source_Data!C28075,Installed_Capacity!$H$5:$S$5,0)))</f>
        <v>0.25932410913294357</v>
      </c>
      <c r="K28075" s="36">
        <f>I28075/(INDEX(Installed_Capacity!$H$15:$S$20,MATCH(Source_Data!B28075,Installed_Capacity!$G$15:$G$20,0),MATCH(Source_Data!C28075,Installed_Capacity!$H$14:$S$14,0)))</f>
        <v>0.66044849682044016</v>
      </c>
      <c r="L28075" s="39">
        <v>730.99130724199995</v>
      </c>
      <c r="M28075" s="40">
        <v>1932.2900114419999</v>
      </c>
      <c r="N28075" s="40">
        <f>L28075/(INDEX(Installed_Capacity!$V$6:$AG$11,MATCH(Source_Data!B28075,Installed_Capacity!$U$6:$U$11,0),MATCH(Source_Data!C28075,Installed_Capacity!$V$5:$AG$5,0)))</f>
        <v>0.41644333069867601</v>
      </c>
      <c r="O28075" s="41">
        <f>M28075/(INDEX(Installed_Capacity!$V$15:$AG$20,MATCH(Source_Data!B28075,Installed_Capacity!$U$15:$U$20,0),MATCH(Source_Data!C28075,Installed_Capacity!$V$14:$AG$14,0)))</f>
        <v>0.49888465190255143</v>
      </c>
      <c r="P28075" s="37">
        <v>606.40527087600003</v>
      </c>
      <c r="Q28075" s="38">
        <f>P28075/(INDEX(Installed_Capacity!$AJ$15:$AU$20,MATCH(Source_Data!B28075,Installed_Capacity!$AI$15:$AI$20,0),MATCH(Source_Data!C28075,Installed_Capacity!$AJ$14:$AU$14,0)))</f>
        <v>0.66129255275463472</v>
      </c>
      <c r="R28075" s="63">
        <v>284.52491436700001</v>
      </c>
      <c r="S28075" s="42">
        <v>1545.969995404</v>
      </c>
      <c r="T28075" s="42">
        <f>R28075/(INDEX(Installed_Capacity!$H$25:$S$30,MATCH(Source_Data!B28075,Installed_Capacity!$G$25:$G$30,0),MATCH(Source_Data!C28075,Installed_Capacity!$H$24:$S$24,0)))</f>
        <v>0.20250883584839854</v>
      </c>
      <c r="U28075" s="43">
        <f>S28075/(INDEX(Installed_Capacity!$H$33:$S$38,MATCH(Source_Data!B28075,Installed_Capacity!$G$33:$G$38,0),MATCH(Source_Data!C28075,Installed_Capacity!$H$32:$S$32,0)))</f>
        <v>0.39537964481738275</v>
      </c>
      <c r="V28075" s="21"/>
      <c r="W28075" s="2"/>
    </row>
    <row r="28076" spans="1:23" x14ac:dyDescent="0.25">
      <c r="A28076" s="17">
        <v>43905</v>
      </c>
      <c r="B28076" s="19">
        <v>2020</v>
      </c>
      <c r="C28076" s="19">
        <v>3</v>
      </c>
      <c r="D28076" s="19">
        <v>15</v>
      </c>
      <c r="E28076" s="19">
        <v>18</v>
      </c>
      <c r="F28076" s="69">
        <v>23508.400000000001</v>
      </c>
      <c r="G28076" s="52">
        <f t="shared" si="438"/>
        <v>25060.48</v>
      </c>
      <c r="H28076" s="34">
        <v>276.76556270399999</v>
      </c>
      <c r="I28076" s="35">
        <v>1711.035411134</v>
      </c>
      <c r="J28076" s="35">
        <f>H28076/(INDEX(Installed_Capacity!$H$6:$S$11,MATCH(Source_Data!B28076,Installed_Capacity!$G$6:$G$11,0),MATCH(Source_Data!C28076,Installed_Capacity!$H$5:$S$5,0)))</f>
        <v>0.15037683794662263</v>
      </c>
      <c r="K28076" s="36">
        <f>I28076/(INDEX(Installed_Capacity!$H$15:$S$20,MATCH(Source_Data!B28076,Installed_Capacity!$G$15:$G$20,0),MATCH(Source_Data!C28076,Installed_Capacity!$H$14:$S$14,0)))</f>
        <v>0.41939095475867749</v>
      </c>
      <c r="L28076" s="39">
        <v>385.29444576899999</v>
      </c>
      <c r="M28076" s="40">
        <v>1863.099371858</v>
      </c>
      <c r="N28076" s="40">
        <f>L28076/(INDEX(Installed_Capacity!$V$6:$AG$11,MATCH(Source_Data!B28076,Installed_Capacity!$U$6:$U$11,0),MATCH(Source_Data!C28076,Installed_Capacity!$V$5:$AG$5,0)))</f>
        <v>0.21950097177095915</v>
      </c>
      <c r="O28076" s="41">
        <f>M28076/(INDEX(Installed_Capacity!$V$15:$AG$20,MATCH(Source_Data!B28076,Installed_Capacity!$U$15:$U$20,0),MATCH(Source_Data!C28076,Installed_Capacity!$V$14:$AG$14,0)))</f>
        <v>0.48102079712952023</v>
      </c>
      <c r="P28076" s="37">
        <v>509.99822028800003</v>
      </c>
      <c r="Q28076" s="38">
        <f>P28076/(INDEX(Installed_Capacity!$AJ$15:$AU$20,MATCH(Source_Data!B28076,Installed_Capacity!$AI$15:$AI$20,0),MATCH(Source_Data!C28076,Installed_Capacity!$AJ$14:$AU$14,0)))</f>
        <v>0.55615945505779718</v>
      </c>
      <c r="R28076" s="63">
        <v>343.64194586299999</v>
      </c>
      <c r="S28076" s="42">
        <v>1442.0548607010001</v>
      </c>
      <c r="T28076" s="42">
        <f>R28076/(INDEX(Installed_Capacity!$H$25:$S$30,MATCH(Source_Data!B28076,Installed_Capacity!$G$25:$G$30,0),MATCH(Source_Data!C28076,Installed_Capacity!$H$24:$S$24,0)))</f>
        <v>0.24458501484911027</v>
      </c>
      <c r="U28076" s="43">
        <f>S28076/(INDEX(Installed_Capacity!$H$33:$S$38,MATCH(Source_Data!B28076,Installed_Capacity!$G$33:$G$38,0),MATCH(Source_Data!C28076,Installed_Capacity!$H$32:$S$32,0)))</f>
        <v>0.36880349575099297</v>
      </c>
      <c r="V28076" s="21"/>
      <c r="W28076" s="2"/>
    </row>
    <row r="28077" spans="1:23" x14ac:dyDescent="0.25">
      <c r="A28077" s="17">
        <v>43905</v>
      </c>
      <c r="B28077" s="19">
        <v>2020</v>
      </c>
      <c r="C28077" s="19">
        <v>3</v>
      </c>
      <c r="D28077" s="19">
        <v>15</v>
      </c>
      <c r="E28077" s="19">
        <v>19</v>
      </c>
      <c r="F28077" s="69">
        <v>25060.48</v>
      </c>
      <c r="G28077" s="52">
        <f t="shared" si="438"/>
        <v>25060.48</v>
      </c>
      <c r="H28077" s="34">
        <v>63.006867538999998</v>
      </c>
      <c r="I28077" s="35">
        <v>240.93388518500001</v>
      </c>
      <c r="J28077" s="35">
        <f>H28077/(INDEX(Installed_Capacity!$H$6:$S$11,MATCH(Source_Data!B28077,Installed_Capacity!$G$6:$G$11,0),MATCH(Source_Data!C28077,Installed_Capacity!$H$5:$S$5,0)))</f>
        <v>3.4233932201925582E-2</v>
      </c>
      <c r="K28077" s="36">
        <f>I28077/(INDEX(Installed_Capacity!$H$15:$S$20,MATCH(Source_Data!B28077,Installed_Capacity!$G$15:$G$20,0),MATCH(Source_Data!C28077,Installed_Capacity!$H$14:$S$14,0)))</f>
        <v>5.9055172957809314E-2</v>
      </c>
      <c r="L28077" s="39">
        <v>106.114634849</v>
      </c>
      <c r="M28077" s="40">
        <v>325.35200966000002</v>
      </c>
      <c r="N28077" s="40">
        <f>L28077/(INDEX(Installed_Capacity!$V$6:$AG$11,MATCH(Source_Data!B28077,Installed_Capacity!$U$6:$U$11,0),MATCH(Source_Data!C28077,Installed_Capacity!$V$5:$AG$5,0)))</f>
        <v>6.0453156603354374E-2</v>
      </c>
      <c r="O28077" s="41">
        <f>M28077/(INDEX(Installed_Capacity!$V$15:$AG$20,MATCH(Source_Data!B28077,Installed_Capacity!$U$15:$U$20,0),MATCH(Source_Data!C28077,Installed_Capacity!$V$14:$AG$14,0)))</f>
        <v>8.4000394932381858E-2</v>
      </c>
      <c r="P28077" s="37">
        <v>118.023956699</v>
      </c>
      <c r="Q28077" s="38">
        <f>P28077/(INDEX(Installed_Capacity!$AJ$15:$AU$20,MATCH(Source_Data!B28077,Installed_Capacity!$AI$15:$AI$20,0),MATCH(Source_Data!C28077,Installed_Capacity!$AJ$14:$AU$14,0)))</f>
        <v>0.12870660490621591</v>
      </c>
      <c r="R28077" s="63">
        <v>183.98790749</v>
      </c>
      <c r="S28077" s="42">
        <v>1213.518071687</v>
      </c>
      <c r="T28077" s="42">
        <f>R28077/(INDEX(Installed_Capacity!$H$25:$S$30,MATCH(Source_Data!B28077,Installed_Capacity!$G$25:$G$30,0),MATCH(Source_Data!C28077,Installed_Capacity!$H$24:$S$24,0)))</f>
        <v>0.13095224732384339</v>
      </c>
      <c r="U28077" s="43">
        <f>S28077/(INDEX(Installed_Capacity!$H$33:$S$38,MATCH(Source_Data!B28077,Installed_Capacity!$G$33:$G$38,0),MATCH(Source_Data!C28077,Installed_Capacity!$H$32:$S$32,0)))</f>
        <v>0.31035553444728897</v>
      </c>
      <c r="V28077" s="21"/>
      <c r="W28077" s="2"/>
    </row>
    <row r="28078" spans="1:23" x14ac:dyDescent="0.25">
      <c r="A28078" s="17">
        <v>43905</v>
      </c>
      <c r="B28078" s="19">
        <v>2020</v>
      </c>
      <c r="C28078" s="19">
        <v>3</v>
      </c>
      <c r="D28078" s="19">
        <v>15</v>
      </c>
      <c r="E28078" s="19">
        <v>20</v>
      </c>
      <c r="F28078" s="69">
        <v>24971.47</v>
      </c>
      <c r="G28078" s="52">
        <f t="shared" si="438"/>
        <v>25060.48</v>
      </c>
      <c r="H28078" s="34">
        <v>0.131808602</v>
      </c>
      <c r="I28078" s="35">
        <v>4.8033389709999996</v>
      </c>
      <c r="J28078" s="35">
        <f>H28078/(INDEX(Installed_Capacity!$H$6:$S$11,MATCH(Source_Data!B28078,Installed_Capacity!$G$6:$G$11,0),MATCH(Source_Data!C28078,Installed_Capacity!$H$5:$S$5,0)))</f>
        <v>7.1616427236373124E-5</v>
      </c>
      <c r="K28078" s="36">
        <f>I28078/(INDEX(Installed_Capacity!$H$15:$S$20,MATCH(Source_Data!B28078,Installed_Capacity!$G$15:$G$20,0),MATCH(Source_Data!C28078,Installed_Capacity!$H$14:$S$14,0)))</f>
        <v>1.1773437907647659E-3</v>
      </c>
      <c r="L28078" s="39">
        <v>0.26265341800000003</v>
      </c>
      <c r="M28078" s="40">
        <v>2.4452895999999998E-2</v>
      </c>
      <c r="N28078" s="40">
        <f>L28078/(INDEX(Installed_Capacity!$V$6:$AG$11,MATCH(Source_Data!B28078,Installed_Capacity!$U$6:$U$11,0),MATCH(Source_Data!C28078,Installed_Capacity!$V$5:$AG$5,0)))</f>
        <v>1.4963278376592303E-4</v>
      </c>
      <c r="O28078" s="41">
        <f>M28078/(INDEX(Installed_Capacity!$V$15:$AG$20,MATCH(Source_Data!B28078,Installed_Capacity!$U$15:$U$20,0),MATCH(Source_Data!C28078,Installed_Capacity!$V$14:$AG$14,0)))</f>
        <v>6.3133248305027867E-6</v>
      </c>
      <c r="P28078" s="37">
        <v>9.3715635069999994</v>
      </c>
      <c r="Q28078" s="38">
        <f>P28078/(INDEX(Installed_Capacity!$AJ$15:$AU$20,MATCH(Source_Data!B28078,Installed_Capacity!$AI$15:$AI$20,0),MATCH(Source_Data!C28078,Installed_Capacity!$AJ$14:$AU$14,0)))</f>
        <v>1.021980753217012E-2</v>
      </c>
      <c r="R28078" s="63">
        <v>122.21022146200001</v>
      </c>
      <c r="S28078" s="42">
        <v>928.85309368499998</v>
      </c>
      <c r="T28078" s="42">
        <f>R28078/(INDEX(Installed_Capacity!$H$25:$S$30,MATCH(Source_Data!B28078,Installed_Capacity!$G$25:$G$30,0),MATCH(Source_Data!C28078,Installed_Capacity!$H$24:$S$24,0)))</f>
        <v>8.6982364029893233E-2</v>
      </c>
      <c r="U28078" s="43">
        <f>S28078/(INDEX(Installed_Capacity!$H$33:$S$38,MATCH(Source_Data!B28078,Installed_Capacity!$G$33:$G$38,0),MATCH(Source_Data!C28078,Installed_Capacity!$H$32:$S$32,0)))</f>
        <v>0.23755286801198949</v>
      </c>
      <c r="V28078" s="21"/>
      <c r="W28078" s="2"/>
    </row>
    <row r="28079" spans="1:23" x14ac:dyDescent="0.25">
      <c r="A28079" s="17">
        <v>43905</v>
      </c>
      <c r="B28079" s="19">
        <v>2020</v>
      </c>
      <c r="C28079" s="19">
        <v>3</v>
      </c>
      <c r="D28079" s="19">
        <v>15</v>
      </c>
      <c r="E28079" s="19">
        <v>21</v>
      </c>
      <c r="F28079" s="69">
        <v>24147.34</v>
      </c>
      <c r="G28079" s="52">
        <f t="shared" si="438"/>
        <v>25060.48</v>
      </c>
      <c r="H28079" s="34">
        <v>0</v>
      </c>
      <c r="I28079" s="35">
        <v>2.5746427999999998E-2</v>
      </c>
      <c r="J28079" s="35">
        <f>H28079/(INDEX(Installed_Capacity!$H$6:$S$11,MATCH(Source_Data!B28079,Installed_Capacity!$G$6:$G$11,0),MATCH(Source_Data!C28079,Installed_Capacity!$H$5:$S$5,0)))</f>
        <v>0</v>
      </c>
      <c r="K28079" s="36">
        <f>I28079/(INDEX(Installed_Capacity!$H$15:$S$20,MATCH(Source_Data!B28079,Installed_Capacity!$G$15:$G$20,0),MATCH(Source_Data!C28079,Installed_Capacity!$H$14:$S$14,0)))</f>
        <v>6.3106928999144561E-6</v>
      </c>
      <c r="L28079" s="39">
        <v>0</v>
      </c>
      <c r="M28079" s="40">
        <v>0</v>
      </c>
      <c r="N28079" s="40">
        <f>L28079/(INDEX(Installed_Capacity!$V$6:$AG$11,MATCH(Source_Data!B28079,Installed_Capacity!$U$6:$U$11,0),MATCH(Source_Data!C28079,Installed_Capacity!$V$5:$AG$5,0)))</f>
        <v>0</v>
      </c>
      <c r="O28079" s="41">
        <f>M28079/(INDEX(Installed_Capacity!$V$15:$AG$20,MATCH(Source_Data!B28079,Installed_Capacity!$U$15:$U$20,0),MATCH(Source_Data!C28079,Installed_Capacity!$V$14:$AG$14,0)))</f>
        <v>0</v>
      </c>
      <c r="P28079" s="37">
        <v>0</v>
      </c>
      <c r="Q28079" s="38">
        <f>P28079/(INDEX(Installed_Capacity!$AJ$15:$AU$20,MATCH(Source_Data!B28079,Installed_Capacity!$AI$15:$AI$20,0),MATCH(Source_Data!C28079,Installed_Capacity!$AJ$14:$AU$14,0)))</f>
        <v>0</v>
      </c>
      <c r="R28079" s="63">
        <v>72.959920935</v>
      </c>
      <c r="S28079" s="42">
        <v>851.82116721600005</v>
      </c>
      <c r="T28079" s="42">
        <f>R28079/(INDEX(Installed_Capacity!$H$25:$S$30,MATCH(Source_Data!B28079,Installed_Capacity!$G$25:$G$30,0),MATCH(Source_Data!C28079,Installed_Capacity!$H$24:$S$24,0)))</f>
        <v>5.1928769348754442E-2</v>
      </c>
      <c r="U28079" s="43">
        <f>S28079/(INDEX(Installed_Capacity!$H$33:$S$38,MATCH(Source_Data!B28079,Installed_Capacity!$G$33:$G$38,0),MATCH(Source_Data!C28079,Installed_Capacity!$H$32:$S$32,0)))</f>
        <v>0.21785206151674261</v>
      </c>
      <c r="V28079" s="21"/>
      <c r="W28079" s="2"/>
    </row>
    <row r="28080" spans="1:23" x14ac:dyDescent="0.25">
      <c r="A28080" s="17">
        <v>43905</v>
      </c>
      <c r="B28080" s="19">
        <v>2020</v>
      </c>
      <c r="C28080" s="19">
        <v>3</v>
      </c>
      <c r="D28080" s="19">
        <v>15</v>
      </c>
      <c r="E28080" s="19">
        <v>22</v>
      </c>
      <c r="F28080" s="69">
        <v>22721.83</v>
      </c>
      <c r="G28080" s="52">
        <f t="shared" si="438"/>
        <v>25060.48</v>
      </c>
      <c r="H28080" s="34">
        <v>0</v>
      </c>
      <c r="I28080" s="35">
        <v>2.0372061E-2</v>
      </c>
      <c r="J28080" s="35">
        <f>H28080/(INDEX(Installed_Capacity!$H$6:$S$11,MATCH(Source_Data!B28080,Installed_Capacity!$G$6:$G$11,0),MATCH(Source_Data!C28080,Installed_Capacity!$H$5:$S$5,0)))</f>
        <v>0</v>
      </c>
      <c r="K28080" s="36">
        <f>I28080/(INDEX(Installed_Capacity!$H$15:$S$20,MATCH(Source_Data!B28080,Installed_Capacity!$G$15:$G$20,0),MATCH(Source_Data!C28080,Installed_Capacity!$H$14:$S$14,0)))</f>
        <v>4.9933847409560745E-6</v>
      </c>
      <c r="L28080" s="39">
        <v>0</v>
      </c>
      <c r="M28080" s="40">
        <v>0</v>
      </c>
      <c r="N28080" s="40">
        <f>L28080/(INDEX(Installed_Capacity!$V$6:$AG$11,MATCH(Source_Data!B28080,Installed_Capacity!$U$6:$U$11,0),MATCH(Source_Data!C28080,Installed_Capacity!$V$5:$AG$5,0)))</f>
        <v>0</v>
      </c>
      <c r="O28080" s="41">
        <f>M28080/(INDEX(Installed_Capacity!$V$15:$AG$20,MATCH(Source_Data!B28080,Installed_Capacity!$U$15:$U$20,0),MATCH(Source_Data!C28080,Installed_Capacity!$V$14:$AG$14,0)))</f>
        <v>0</v>
      </c>
      <c r="P28080" s="37">
        <v>0</v>
      </c>
      <c r="Q28080" s="38">
        <f>P28080/(INDEX(Installed_Capacity!$AJ$15:$AU$20,MATCH(Source_Data!B28080,Installed_Capacity!$AI$15:$AI$20,0),MATCH(Source_Data!C28080,Installed_Capacity!$AJ$14:$AU$14,0)))</f>
        <v>0</v>
      </c>
      <c r="R28080" s="63">
        <v>99.447538354000002</v>
      </c>
      <c r="S28080" s="42">
        <v>933.51748877600005</v>
      </c>
      <c r="T28080" s="42">
        <f>R28080/(INDEX(Installed_Capacity!$H$25:$S$30,MATCH(Source_Data!B28080,Installed_Capacity!$G$25:$G$30,0),MATCH(Source_Data!C28080,Installed_Capacity!$H$24:$S$24,0)))</f>
        <v>7.0781166088256214E-2</v>
      </c>
      <c r="U28080" s="43">
        <f>S28080/(INDEX(Installed_Capacity!$H$33:$S$38,MATCH(Source_Data!B28080,Installed_Capacity!$G$33:$G$38,0),MATCH(Source_Data!C28080,Installed_Capacity!$H$32:$S$32,0)))</f>
        <v>0.23874578047461825</v>
      </c>
      <c r="V28080" s="21"/>
      <c r="W28080" s="2"/>
    </row>
    <row r="28081" spans="1:23" x14ac:dyDescent="0.25">
      <c r="A28081" s="17">
        <v>43905</v>
      </c>
      <c r="B28081" s="19">
        <v>2020</v>
      </c>
      <c r="C28081" s="19">
        <v>3</v>
      </c>
      <c r="D28081" s="19">
        <v>15</v>
      </c>
      <c r="E28081" s="19">
        <v>23</v>
      </c>
      <c r="F28081" s="69">
        <v>21238.12</v>
      </c>
      <c r="G28081" s="52">
        <f t="shared" si="438"/>
        <v>25060.48</v>
      </c>
      <c r="H28081" s="34">
        <v>0</v>
      </c>
      <c r="I28081" s="35">
        <v>1.7129127000000001E-2</v>
      </c>
      <c r="J28081" s="35">
        <f>H28081/(INDEX(Installed_Capacity!$H$6:$S$11,MATCH(Source_Data!B28081,Installed_Capacity!$G$6:$G$11,0),MATCH(Source_Data!C28081,Installed_Capacity!$H$5:$S$5,0)))</f>
        <v>0</v>
      </c>
      <c r="K28081" s="36">
        <f>I28081/(INDEX(Installed_Capacity!$H$15:$S$20,MATCH(Source_Data!B28081,Installed_Capacity!$G$15:$G$20,0),MATCH(Source_Data!C28081,Installed_Capacity!$H$14:$S$14,0)))</f>
        <v>4.1985109600692192E-6</v>
      </c>
      <c r="L28081" s="39">
        <v>0</v>
      </c>
      <c r="M28081" s="40">
        <v>0</v>
      </c>
      <c r="N28081" s="40">
        <f>L28081/(INDEX(Installed_Capacity!$V$6:$AG$11,MATCH(Source_Data!B28081,Installed_Capacity!$U$6:$U$11,0),MATCH(Source_Data!C28081,Installed_Capacity!$V$5:$AG$5,0)))</f>
        <v>0</v>
      </c>
      <c r="O28081" s="41">
        <f>M28081/(INDEX(Installed_Capacity!$V$15:$AG$20,MATCH(Source_Data!B28081,Installed_Capacity!$U$15:$U$20,0),MATCH(Source_Data!C28081,Installed_Capacity!$V$14:$AG$14,0)))</f>
        <v>0</v>
      </c>
      <c r="P28081" s="37">
        <v>0</v>
      </c>
      <c r="Q28081" s="38">
        <f>P28081/(INDEX(Installed_Capacity!$AJ$15:$AU$20,MATCH(Source_Data!B28081,Installed_Capacity!$AI$15:$AI$20,0),MATCH(Source_Data!C28081,Installed_Capacity!$AJ$14:$AU$14,0)))</f>
        <v>0</v>
      </c>
      <c r="R28081" s="63">
        <v>23.034716481</v>
      </c>
      <c r="S28081" s="42">
        <v>1077.0719643780001</v>
      </c>
      <c r="T28081" s="42">
        <f>R28081/(INDEX(Installed_Capacity!$H$25:$S$30,MATCH(Source_Data!B28081,Installed_Capacity!$G$25:$G$30,0),MATCH(Source_Data!C28081,Installed_Capacity!$H$24:$S$24,0)))</f>
        <v>1.6394816000711743E-2</v>
      </c>
      <c r="U28081" s="43">
        <f>S28081/(INDEX(Installed_Capacity!$H$33:$S$38,MATCH(Source_Data!B28081,Installed_Capacity!$G$33:$G$38,0),MATCH(Source_Data!C28081,Installed_Capacity!$H$32:$S$32,0)))</f>
        <v>0.27545963504113719</v>
      </c>
      <c r="V28081" s="21"/>
      <c r="W28081" s="2"/>
    </row>
    <row r="28082" spans="1:23" x14ac:dyDescent="0.25">
      <c r="A28082" s="17">
        <v>43905</v>
      </c>
      <c r="B28082" s="19">
        <v>2020</v>
      </c>
      <c r="C28082" s="19">
        <v>3</v>
      </c>
      <c r="D28082" s="19">
        <v>15</v>
      </c>
      <c r="E28082" s="19">
        <v>24</v>
      </c>
      <c r="F28082" s="69">
        <v>20413.580000000002</v>
      </c>
      <c r="G28082" s="52">
        <f t="shared" si="438"/>
        <v>25060.48</v>
      </c>
      <c r="H28082" s="34">
        <v>0</v>
      </c>
      <c r="I28082" s="35">
        <v>9.1380200000000002E-3</v>
      </c>
      <c r="J28082" s="35">
        <f>H28082/(INDEX(Installed_Capacity!$H$6:$S$11,MATCH(Source_Data!B28082,Installed_Capacity!$G$6:$G$11,0),MATCH(Source_Data!C28082,Installed_Capacity!$H$5:$S$5,0)))</f>
        <v>0</v>
      </c>
      <c r="K28082" s="36">
        <f>I28082/(INDEX(Installed_Capacity!$H$15:$S$20,MATCH(Source_Data!B28082,Installed_Capacity!$G$15:$G$20,0),MATCH(Source_Data!C28082,Installed_Capacity!$H$14:$S$14,0)))</f>
        <v>2.2398150894281842E-6</v>
      </c>
      <c r="L28082" s="39">
        <v>0</v>
      </c>
      <c r="M28082" s="40">
        <v>0</v>
      </c>
      <c r="N28082" s="40">
        <f>L28082/(INDEX(Installed_Capacity!$V$6:$AG$11,MATCH(Source_Data!B28082,Installed_Capacity!$U$6:$U$11,0),MATCH(Source_Data!C28082,Installed_Capacity!$V$5:$AG$5,0)))</f>
        <v>0</v>
      </c>
      <c r="O28082" s="41">
        <f>M28082/(INDEX(Installed_Capacity!$V$15:$AG$20,MATCH(Source_Data!B28082,Installed_Capacity!$U$15:$U$20,0),MATCH(Source_Data!C28082,Installed_Capacity!$V$14:$AG$14,0)))</f>
        <v>0</v>
      </c>
      <c r="P28082" s="37">
        <v>0</v>
      </c>
      <c r="Q28082" s="38">
        <f>P28082/(INDEX(Installed_Capacity!$AJ$15:$AU$20,MATCH(Source_Data!B28082,Installed_Capacity!$AI$15:$AI$20,0),MATCH(Source_Data!C28082,Installed_Capacity!$AJ$14:$AU$14,0)))</f>
        <v>0</v>
      </c>
      <c r="R28082" s="63">
        <v>0.21822096199999999</v>
      </c>
      <c r="S28082" s="42">
        <v>1036.7108288940001</v>
      </c>
      <c r="T28082" s="42">
        <f>R28082/(INDEX(Installed_Capacity!$H$25:$S$30,MATCH(Source_Data!B28082,Installed_Capacity!$G$25:$G$30,0),MATCH(Source_Data!C28082,Installed_Capacity!$H$24:$S$24,0)))</f>
        <v>1.5531741067615655E-4</v>
      </c>
      <c r="U28082" s="43">
        <f>S28082/(INDEX(Installed_Capacity!$H$33:$S$38,MATCH(Source_Data!B28082,Installed_Capacity!$G$33:$G$38,0),MATCH(Source_Data!C28082,Installed_Capacity!$H$32:$S$32,0)))</f>
        <v>0.26513733159441349</v>
      </c>
      <c r="V28082" s="21"/>
      <c r="W28082" s="2"/>
    </row>
    <row r="28083" spans="1:23" x14ac:dyDescent="0.25">
      <c r="A28083" s="17">
        <v>43906</v>
      </c>
      <c r="B28083" s="19">
        <v>2020</v>
      </c>
      <c r="C28083" s="19">
        <v>3</v>
      </c>
      <c r="D28083" s="19">
        <v>16</v>
      </c>
      <c r="E28083" s="19">
        <v>1</v>
      </c>
      <c r="F28083" s="69">
        <v>19701.689999999999</v>
      </c>
      <c r="G28083" s="52">
        <f t="shared" si="438"/>
        <v>27345.21</v>
      </c>
      <c r="H28083" s="34">
        <v>0</v>
      </c>
      <c r="I28083" s="35">
        <v>4.8609500000000002E-3</v>
      </c>
      <c r="J28083" s="35">
        <f>H28083/(INDEX(Installed_Capacity!$H$6:$S$11,MATCH(Source_Data!B28083,Installed_Capacity!$G$6:$G$11,0),MATCH(Source_Data!C28083,Installed_Capacity!$H$5:$S$5,0)))</f>
        <v>0</v>
      </c>
      <c r="K28083" s="36">
        <f>I28083/(INDEX(Installed_Capacity!$H$15:$S$20,MATCH(Source_Data!B28083,Installed_Capacity!$G$15:$G$20,0),MATCH(Source_Data!C28083,Installed_Capacity!$H$14:$S$14,0)))</f>
        <v>1.1914647986058174E-6</v>
      </c>
      <c r="L28083" s="39">
        <v>0</v>
      </c>
      <c r="M28083" s="40">
        <v>0</v>
      </c>
      <c r="N28083" s="40">
        <f>L28083/(INDEX(Installed_Capacity!$V$6:$AG$11,MATCH(Source_Data!B28083,Installed_Capacity!$U$6:$U$11,0),MATCH(Source_Data!C28083,Installed_Capacity!$V$5:$AG$5,0)))</f>
        <v>0</v>
      </c>
      <c r="O28083" s="41">
        <f>M28083/(INDEX(Installed_Capacity!$V$15:$AG$20,MATCH(Source_Data!B28083,Installed_Capacity!$U$15:$U$20,0),MATCH(Source_Data!C28083,Installed_Capacity!$V$14:$AG$14,0)))</f>
        <v>0</v>
      </c>
      <c r="P28083" s="37">
        <v>0</v>
      </c>
      <c r="Q28083" s="38">
        <f>P28083/(INDEX(Installed_Capacity!$AJ$15:$AU$20,MATCH(Source_Data!B28083,Installed_Capacity!$AI$15:$AI$20,0),MATCH(Source_Data!C28083,Installed_Capacity!$AJ$14:$AU$14,0)))</f>
        <v>0</v>
      </c>
      <c r="R28083" s="63">
        <v>2.2056946719999999</v>
      </c>
      <c r="S28083" s="42">
        <v>1175.2533252610001</v>
      </c>
      <c r="T28083" s="42">
        <f>R28083/(INDEX(Installed_Capacity!$H$25:$S$30,MATCH(Source_Data!B28083,Installed_Capacity!$G$25:$G$30,0),MATCH(Source_Data!C28083,Installed_Capacity!$H$24:$S$24,0)))</f>
        <v>1.5698894462633449E-3</v>
      </c>
      <c r="U28083" s="43">
        <f>S28083/(INDEX(Installed_Capacity!$H$33:$S$38,MATCH(Source_Data!B28083,Installed_Capacity!$G$33:$G$38,0),MATCH(Source_Data!C28083,Installed_Capacity!$H$32:$S$32,0)))</f>
        <v>0.30056937954394919</v>
      </c>
      <c r="V28083" s="21"/>
      <c r="W28083" s="2"/>
    </row>
    <row r="28084" spans="1:23" x14ac:dyDescent="0.25">
      <c r="A28084" s="17">
        <v>43906</v>
      </c>
      <c r="B28084" s="19">
        <v>2020</v>
      </c>
      <c r="C28084" s="19">
        <v>3</v>
      </c>
      <c r="D28084" s="19">
        <v>16</v>
      </c>
      <c r="E28084" s="19">
        <v>2</v>
      </c>
      <c r="F28084" s="69">
        <v>19287.560000000001</v>
      </c>
      <c r="G28084" s="52">
        <f t="shared" si="438"/>
        <v>27345.21</v>
      </c>
      <c r="H28084" s="34">
        <v>0</v>
      </c>
      <c r="I28084" s="35">
        <v>9.57196E-4</v>
      </c>
      <c r="J28084" s="35">
        <f>H28084/(INDEX(Installed_Capacity!$H$6:$S$11,MATCH(Source_Data!B28084,Installed_Capacity!$G$6:$G$11,0),MATCH(Source_Data!C28084,Installed_Capacity!$H$5:$S$5,0)))</f>
        <v>0</v>
      </c>
      <c r="K28084" s="36">
        <f>I28084/(INDEX(Installed_Capacity!$H$15:$S$20,MATCH(Source_Data!B28084,Installed_Capacity!$G$15:$G$20,0),MATCH(Source_Data!C28084,Installed_Capacity!$H$14:$S$14,0)))</f>
        <v>2.3461778857348748E-7</v>
      </c>
      <c r="L28084" s="39">
        <v>0</v>
      </c>
      <c r="M28084" s="40">
        <v>0</v>
      </c>
      <c r="N28084" s="40">
        <f>L28084/(INDEX(Installed_Capacity!$V$6:$AG$11,MATCH(Source_Data!B28084,Installed_Capacity!$U$6:$U$11,0),MATCH(Source_Data!C28084,Installed_Capacity!$V$5:$AG$5,0)))</f>
        <v>0</v>
      </c>
      <c r="O28084" s="41">
        <f>M28084/(INDEX(Installed_Capacity!$V$15:$AG$20,MATCH(Source_Data!B28084,Installed_Capacity!$U$15:$U$20,0),MATCH(Source_Data!C28084,Installed_Capacity!$V$14:$AG$14,0)))</f>
        <v>0</v>
      </c>
      <c r="P28084" s="37">
        <v>0</v>
      </c>
      <c r="Q28084" s="38">
        <f>P28084/(INDEX(Installed_Capacity!$AJ$15:$AU$20,MATCH(Source_Data!B28084,Installed_Capacity!$AI$15:$AI$20,0),MATCH(Source_Data!C28084,Installed_Capacity!$AJ$14:$AU$14,0)))</f>
        <v>0</v>
      </c>
      <c r="R28084" s="63">
        <v>7.8450636620000003</v>
      </c>
      <c r="S28084" s="42">
        <v>1017.151492928</v>
      </c>
      <c r="T28084" s="42">
        <f>R28084/(INDEX(Installed_Capacity!$H$25:$S$30,MATCH(Source_Data!B28084,Installed_Capacity!$G$25:$G$30,0),MATCH(Source_Data!C28084,Installed_Capacity!$H$24:$S$24,0)))</f>
        <v>5.5836752042704623E-3</v>
      </c>
      <c r="U28084" s="43">
        <f>S28084/(INDEX(Installed_Capacity!$H$33:$S$38,MATCH(Source_Data!B28084,Installed_Capacity!$G$33:$G$38,0),MATCH(Source_Data!C28084,Installed_Capacity!$H$32:$S$32,0)))</f>
        <v>0.26013505902114786</v>
      </c>
      <c r="V28084" s="21"/>
      <c r="W28084" s="2"/>
    </row>
    <row r="28085" spans="1:23" x14ac:dyDescent="0.25">
      <c r="A28085" s="17">
        <v>43906</v>
      </c>
      <c r="B28085" s="19">
        <v>2020</v>
      </c>
      <c r="C28085" s="19">
        <v>3</v>
      </c>
      <c r="D28085" s="19">
        <v>16</v>
      </c>
      <c r="E28085" s="19">
        <v>3</v>
      </c>
      <c r="F28085" s="69">
        <v>19280.88</v>
      </c>
      <c r="G28085" s="52">
        <f t="shared" si="438"/>
        <v>27345.21</v>
      </c>
      <c r="H28085" s="34">
        <v>0</v>
      </c>
      <c r="I28085" s="35">
        <v>-1.3723260000000001E-3</v>
      </c>
      <c r="J28085" s="35">
        <f>H28085/(INDEX(Installed_Capacity!$H$6:$S$11,MATCH(Source_Data!B28085,Installed_Capacity!$G$6:$G$11,0),MATCH(Source_Data!C28085,Installed_Capacity!$H$5:$S$5,0)))</f>
        <v>0</v>
      </c>
      <c r="K28085" s="36">
        <f>I28085/(INDEX(Installed_Capacity!$H$15:$S$20,MATCH(Source_Data!B28085,Installed_Capacity!$G$15:$G$20,0),MATCH(Source_Data!C28085,Installed_Capacity!$H$14:$S$14,0)))</f>
        <v>-3.3637007605746351E-7</v>
      </c>
      <c r="L28085" s="39">
        <v>0</v>
      </c>
      <c r="M28085" s="40">
        <v>0</v>
      </c>
      <c r="N28085" s="40">
        <f>L28085/(INDEX(Installed_Capacity!$V$6:$AG$11,MATCH(Source_Data!B28085,Installed_Capacity!$U$6:$U$11,0),MATCH(Source_Data!C28085,Installed_Capacity!$V$5:$AG$5,0)))</f>
        <v>0</v>
      </c>
      <c r="O28085" s="41">
        <f>M28085/(INDEX(Installed_Capacity!$V$15:$AG$20,MATCH(Source_Data!B28085,Installed_Capacity!$U$15:$U$20,0),MATCH(Source_Data!C28085,Installed_Capacity!$V$14:$AG$14,0)))</f>
        <v>0</v>
      </c>
      <c r="P28085" s="37">
        <v>0</v>
      </c>
      <c r="Q28085" s="38">
        <f>P28085/(INDEX(Installed_Capacity!$AJ$15:$AU$20,MATCH(Source_Data!B28085,Installed_Capacity!$AI$15:$AI$20,0),MATCH(Source_Data!C28085,Installed_Capacity!$AJ$14:$AU$14,0)))</f>
        <v>0</v>
      </c>
      <c r="R28085" s="63">
        <v>20.233409763000001</v>
      </c>
      <c r="S28085" s="42">
        <v>1018.309224764</v>
      </c>
      <c r="T28085" s="42">
        <f>R28085/(INDEX(Installed_Capacity!$H$25:$S$30,MATCH(Source_Data!B28085,Installed_Capacity!$G$25:$G$30,0),MATCH(Source_Data!C28085,Installed_Capacity!$H$24:$S$24,0)))</f>
        <v>1.4401003390035586E-2</v>
      </c>
      <c r="U28085" s="43">
        <f>S28085/(INDEX(Installed_Capacity!$H$33:$S$38,MATCH(Source_Data!B28085,Installed_Capacity!$G$33:$G$38,0),MATCH(Source_Data!C28085,Installed_Capacity!$H$32:$S$32,0)))</f>
        <v>0.26043114730453776</v>
      </c>
      <c r="V28085" s="21"/>
      <c r="W28085" s="2"/>
    </row>
    <row r="28086" spans="1:23" x14ac:dyDescent="0.25">
      <c r="A28086" s="17">
        <v>43906</v>
      </c>
      <c r="B28086" s="19">
        <v>2020</v>
      </c>
      <c r="C28086" s="19">
        <v>3</v>
      </c>
      <c r="D28086" s="19">
        <v>16</v>
      </c>
      <c r="E28086" s="19">
        <v>4</v>
      </c>
      <c r="F28086" s="69">
        <v>19843.759999999998</v>
      </c>
      <c r="G28086" s="52">
        <f t="shared" si="438"/>
        <v>27345.21</v>
      </c>
      <c r="H28086" s="34">
        <v>0</v>
      </c>
      <c r="I28086" s="35">
        <v>-4.398557E-3</v>
      </c>
      <c r="J28086" s="35">
        <f>H28086/(INDEX(Installed_Capacity!$H$6:$S$11,MATCH(Source_Data!B28086,Installed_Capacity!$G$6:$G$11,0),MATCH(Source_Data!C28086,Installed_Capacity!$H$5:$S$5,0)))</f>
        <v>0</v>
      </c>
      <c r="K28086" s="36">
        <f>I28086/(INDEX(Installed_Capacity!$H$15:$S$20,MATCH(Source_Data!B28086,Installed_Capacity!$G$15:$G$20,0),MATCH(Source_Data!C28086,Installed_Capacity!$H$14:$S$14,0)))</f>
        <v>-1.0781279030150914E-6</v>
      </c>
      <c r="L28086" s="39">
        <v>0</v>
      </c>
      <c r="M28086" s="40">
        <v>0</v>
      </c>
      <c r="N28086" s="40">
        <f>L28086/(INDEX(Installed_Capacity!$V$6:$AG$11,MATCH(Source_Data!B28086,Installed_Capacity!$U$6:$U$11,0),MATCH(Source_Data!C28086,Installed_Capacity!$V$5:$AG$5,0)))</f>
        <v>0</v>
      </c>
      <c r="O28086" s="41">
        <f>M28086/(INDEX(Installed_Capacity!$V$15:$AG$20,MATCH(Source_Data!B28086,Installed_Capacity!$U$15:$U$20,0),MATCH(Source_Data!C28086,Installed_Capacity!$V$14:$AG$14,0)))</f>
        <v>0</v>
      </c>
      <c r="P28086" s="37">
        <v>0</v>
      </c>
      <c r="Q28086" s="38">
        <f>P28086/(INDEX(Installed_Capacity!$AJ$15:$AU$20,MATCH(Source_Data!B28086,Installed_Capacity!$AI$15:$AI$20,0),MATCH(Source_Data!C28086,Installed_Capacity!$AJ$14:$AU$14,0)))</f>
        <v>0</v>
      </c>
      <c r="R28086" s="63">
        <v>83.441593322000003</v>
      </c>
      <c r="S28086" s="42">
        <v>892.25726690700003</v>
      </c>
      <c r="T28086" s="42">
        <f>R28086/(INDEX(Installed_Capacity!$H$25:$S$30,MATCH(Source_Data!B28086,Installed_Capacity!$G$25:$G$30,0),MATCH(Source_Data!C28086,Installed_Capacity!$H$24:$S$24,0)))</f>
        <v>5.9389034392882553E-2</v>
      </c>
      <c r="U28086" s="43">
        <f>S28086/(INDEX(Installed_Capacity!$H$33:$S$38,MATCH(Source_Data!B28086,Installed_Capacity!$G$33:$G$38,0),MATCH(Source_Data!C28086,Installed_Capacity!$H$32:$S$32,0)))</f>
        <v>0.22819353695362513</v>
      </c>
      <c r="V28086" s="21"/>
      <c r="W28086" s="2"/>
    </row>
    <row r="28087" spans="1:23" x14ac:dyDescent="0.25">
      <c r="A28087" s="17">
        <v>43906</v>
      </c>
      <c r="B28087" s="19">
        <v>2020</v>
      </c>
      <c r="C28087" s="19">
        <v>3</v>
      </c>
      <c r="D28087" s="19">
        <v>16</v>
      </c>
      <c r="E28087" s="19">
        <v>5</v>
      </c>
      <c r="F28087" s="69">
        <v>21165.37</v>
      </c>
      <c r="G28087" s="52">
        <f t="shared" si="438"/>
        <v>27345.21</v>
      </c>
      <c r="H28087" s="34">
        <v>0</v>
      </c>
      <c r="I28087" s="35">
        <v>-3.7739850000000001E-3</v>
      </c>
      <c r="J28087" s="35">
        <f>H28087/(INDEX(Installed_Capacity!$H$6:$S$11,MATCH(Source_Data!B28087,Installed_Capacity!$G$6:$G$11,0),MATCH(Source_Data!C28087,Installed_Capacity!$H$5:$S$5,0)))</f>
        <v>0</v>
      </c>
      <c r="K28087" s="36">
        <f>I28087/(INDEX(Installed_Capacity!$H$15:$S$20,MATCH(Source_Data!B28087,Installed_Capacity!$G$15:$G$20,0),MATCH(Source_Data!C28087,Installed_Capacity!$H$14:$S$14,0)))</f>
        <v>-9.2503940134467055E-7</v>
      </c>
      <c r="L28087" s="39">
        <v>0</v>
      </c>
      <c r="M28087" s="40">
        <v>0</v>
      </c>
      <c r="N28087" s="40">
        <f>L28087/(INDEX(Installed_Capacity!$V$6:$AG$11,MATCH(Source_Data!B28087,Installed_Capacity!$U$6:$U$11,0),MATCH(Source_Data!C28087,Installed_Capacity!$V$5:$AG$5,0)))</f>
        <v>0</v>
      </c>
      <c r="O28087" s="41">
        <f>M28087/(INDEX(Installed_Capacity!$V$15:$AG$20,MATCH(Source_Data!B28087,Installed_Capacity!$U$15:$U$20,0),MATCH(Source_Data!C28087,Installed_Capacity!$V$14:$AG$14,0)))</f>
        <v>0</v>
      </c>
      <c r="P28087" s="37">
        <v>0</v>
      </c>
      <c r="Q28087" s="38">
        <f>P28087/(INDEX(Installed_Capacity!$AJ$15:$AU$20,MATCH(Source_Data!B28087,Installed_Capacity!$AI$15:$AI$20,0),MATCH(Source_Data!C28087,Installed_Capacity!$AJ$14:$AU$14,0)))</f>
        <v>0</v>
      </c>
      <c r="R28087" s="63">
        <v>131.82227477199999</v>
      </c>
      <c r="S28087" s="42">
        <v>726.39774807599997</v>
      </c>
      <c r="T28087" s="42">
        <f>R28087/(INDEX(Installed_Capacity!$H$25:$S$30,MATCH(Source_Data!B28087,Installed_Capacity!$G$25:$G$30,0),MATCH(Source_Data!C28087,Installed_Capacity!$H$24:$S$24,0)))</f>
        <v>9.3823683111743744E-2</v>
      </c>
      <c r="U28087" s="43">
        <f>S28087/(INDEX(Installed_Capacity!$H$33:$S$38,MATCH(Source_Data!B28087,Installed_Capacity!$G$33:$G$38,0),MATCH(Source_Data!C28087,Installed_Capacity!$H$32:$S$32,0)))</f>
        <v>0.18577519905577622</v>
      </c>
      <c r="V28087" s="21"/>
      <c r="W28087" s="2"/>
    </row>
    <row r="28088" spans="1:23" x14ac:dyDescent="0.25">
      <c r="A28088" s="17">
        <v>43906</v>
      </c>
      <c r="B28088" s="19">
        <v>2020</v>
      </c>
      <c r="C28088" s="19">
        <v>3</v>
      </c>
      <c r="D28088" s="19">
        <v>16</v>
      </c>
      <c r="E28088" s="19">
        <v>6</v>
      </c>
      <c r="F28088" s="69">
        <v>23205.5</v>
      </c>
      <c r="G28088" s="52">
        <f t="shared" si="438"/>
        <v>27345.21</v>
      </c>
      <c r="H28088" s="34">
        <v>0</v>
      </c>
      <c r="I28088" s="35">
        <v>-4.8745050000000003E-3</v>
      </c>
      <c r="J28088" s="35">
        <f>H28088/(INDEX(Installed_Capacity!$H$6:$S$11,MATCH(Source_Data!B28088,Installed_Capacity!$G$6:$G$11,0),MATCH(Source_Data!C28088,Installed_Capacity!$H$5:$S$5,0)))</f>
        <v>0</v>
      </c>
      <c r="K28088" s="36">
        <f>I28088/(INDEX(Installed_Capacity!$H$15:$S$20,MATCH(Source_Data!B28088,Installed_Capacity!$G$15:$G$20,0),MATCH(Source_Data!C28088,Installed_Capacity!$H$14:$S$14,0)))</f>
        <v>-1.194787257249725E-6</v>
      </c>
      <c r="L28088" s="39">
        <v>0</v>
      </c>
      <c r="M28088" s="40">
        <v>0</v>
      </c>
      <c r="N28088" s="40">
        <f>L28088/(INDEX(Installed_Capacity!$V$6:$AG$11,MATCH(Source_Data!B28088,Installed_Capacity!$U$6:$U$11,0),MATCH(Source_Data!C28088,Installed_Capacity!$V$5:$AG$5,0)))</f>
        <v>0</v>
      </c>
      <c r="O28088" s="41">
        <f>M28088/(INDEX(Installed_Capacity!$V$15:$AG$20,MATCH(Source_Data!B28088,Installed_Capacity!$U$15:$U$20,0),MATCH(Source_Data!C28088,Installed_Capacity!$V$14:$AG$14,0)))</f>
        <v>0</v>
      </c>
      <c r="P28088" s="37">
        <v>0</v>
      </c>
      <c r="Q28088" s="38">
        <f>P28088/(INDEX(Installed_Capacity!$AJ$15:$AU$20,MATCH(Source_Data!B28088,Installed_Capacity!$AI$15:$AI$20,0),MATCH(Source_Data!C28088,Installed_Capacity!$AJ$14:$AU$14,0)))</f>
        <v>0</v>
      </c>
      <c r="R28088" s="63">
        <v>80.043165755000004</v>
      </c>
      <c r="S28088" s="42">
        <v>648.16349492300003</v>
      </c>
      <c r="T28088" s="42">
        <f>R28088/(INDEX(Installed_Capacity!$H$25:$S$30,MATCH(Source_Data!B28088,Installed_Capacity!$G$25:$G$30,0),MATCH(Source_Data!C28088,Installed_Capacity!$H$24:$S$24,0)))</f>
        <v>5.69702247366548E-2</v>
      </c>
      <c r="U28088" s="43">
        <f>S28088/(INDEX(Installed_Capacity!$H$33:$S$38,MATCH(Source_Data!B28088,Installed_Capacity!$G$33:$G$38,0),MATCH(Source_Data!C28088,Installed_Capacity!$H$32:$S$32,0)))</f>
        <v>0.16576689920769089</v>
      </c>
      <c r="V28088" s="21"/>
      <c r="W28088" s="2"/>
    </row>
    <row r="28089" spans="1:23" x14ac:dyDescent="0.25">
      <c r="A28089" s="17">
        <v>43906</v>
      </c>
      <c r="B28089" s="19">
        <v>2020</v>
      </c>
      <c r="C28089" s="19">
        <v>3</v>
      </c>
      <c r="D28089" s="19">
        <v>16</v>
      </c>
      <c r="E28089" s="19">
        <v>7</v>
      </c>
      <c r="F28089" s="69">
        <v>24674.59</v>
      </c>
      <c r="G28089" s="52">
        <f t="shared" si="438"/>
        <v>27345.21</v>
      </c>
      <c r="H28089" s="34">
        <v>0</v>
      </c>
      <c r="I28089" s="35">
        <v>3.4853608220000001</v>
      </c>
      <c r="J28089" s="35">
        <f>H28089/(INDEX(Installed_Capacity!$H$6:$S$11,MATCH(Source_Data!B28089,Installed_Capacity!$G$6:$G$11,0),MATCH(Source_Data!C28089,Installed_Capacity!$H$5:$S$5,0)))</f>
        <v>0</v>
      </c>
      <c r="K28089" s="36">
        <f>I28089/(INDEX(Installed_Capacity!$H$15:$S$20,MATCH(Source_Data!B28089,Installed_Capacity!$G$15:$G$20,0),MATCH(Source_Data!C28089,Installed_Capacity!$H$14:$S$14,0)))</f>
        <v>8.5429488677168789E-4</v>
      </c>
      <c r="L28089" s="39">
        <v>0</v>
      </c>
      <c r="M28089" s="40">
        <v>0.79544358199999998</v>
      </c>
      <c r="N28089" s="40">
        <f>L28089/(INDEX(Installed_Capacity!$V$6:$AG$11,MATCH(Source_Data!B28089,Installed_Capacity!$U$6:$U$11,0),MATCH(Source_Data!C28089,Installed_Capacity!$V$5:$AG$5,0)))</f>
        <v>0</v>
      </c>
      <c r="O28089" s="41">
        <f>M28089/(INDEX(Installed_Capacity!$V$15:$AG$20,MATCH(Source_Data!B28089,Installed_Capacity!$U$15:$U$20,0),MATCH(Source_Data!C28089,Installed_Capacity!$V$14:$AG$14,0)))</f>
        <v>2.0537010084632429E-4</v>
      </c>
      <c r="P28089" s="37">
        <v>0</v>
      </c>
      <c r="Q28089" s="38">
        <f>P28089/(INDEX(Installed_Capacity!$AJ$15:$AU$20,MATCH(Source_Data!B28089,Installed_Capacity!$AI$15:$AI$20,0),MATCH(Source_Data!C28089,Installed_Capacity!$AJ$14:$AU$14,0)))</f>
        <v>0</v>
      </c>
      <c r="R28089" s="63">
        <v>34.397005299</v>
      </c>
      <c r="S28089" s="42">
        <v>620.50413345699997</v>
      </c>
      <c r="T28089" s="42">
        <f>R28089/(INDEX(Installed_Capacity!$H$25:$S$30,MATCH(Source_Data!B28089,Installed_Capacity!$G$25:$G$30,0),MATCH(Source_Data!C28089,Installed_Capacity!$H$24:$S$24,0)))</f>
        <v>2.4481854305338075E-2</v>
      </c>
      <c r="U28089" s="43">
        <f>S28089/(INDEX(Installed_Capacity!$H$33:$S$38,MATCH(Source_Data!B28089,Installed_Capacity!$G$33:$G$38,0),MATCH(Source_Data!C28089,Installed_Capacity!$H$32:$S$32,0)))</f>
        <v>0.15869305654268828</v>
      </c>
      <c r="V28089" s="21"/>
      <c r="W28089" s="2"/>
    </row>
    <row r="28090" spans="1:23" x14ac:dyDescent="0.25">
      <c r="A28090" s="17">
        <v>43906</v>
      </c>
      <c r="B28090" s="19">
        <v>2020</v>
      </c>
      <c r="C28090" s="19">
        <v>3</v>
      </c>
      <c r="D28090" s="19">
        <v>16</v>
      </c>
      <c r="E28090" s="19">
        <v>8</v>
      </c>
      <c r="F28090" s="69">
        <v>25390.55</v>
      </c>
      <c r="G28090" s="52">
        <f t="shared" si="438"/>
        <v>27345.21</v>
      </c>
      <c r="H28090" s="34">
        <v>29.445055830000001</v>
      </c>
      <c r="I28090" s="35">
        <v>468.90647375200001</v>
      </c>
      <c r="J28090" s="35">
        <f>H28090/(INDEX(Installed_Capacity!$H$6:$S$11,MATCH(Source_Data!B28090,Installed_Capacity!$G$6:$G$11,0),MATCH(Source_Data!C28090,Installed_Capacity!$H$5:$S$5,0)))</f>
        <v>1.5998574192601929E-2</v>
      </c>
      <c r="K28090" s="36">
        <f>I28090/(INDEX(Installed_Capacity!$H$15:$S$20,MATCH(Source_Data!B28090,Installed_Capacity!$G$15:$G$20,0),MATCH(Source_Data!C28090,Installed_Capacity!$H$14:$S$14,0)))</f>
        <v>0.11493340958328942</v>
      </c>
      <c r="L28090" s="39">
        <v>30.442216407</v>
      </c>
      <c r="M28090" s="40">
        <v>313.18133601199997</v>
      </c>
      <c r="N28090" s="40">
        <f>L28090/(INDEX(Installed_Capacity!$V$6:$AG$11,MATCH(Source_Data!B28090,Installed_Capacity!$U$6:$U$11,0),MATCH(Source_Data!C28090,Installed_Capacity!$V$5:$AG$5,0)))</f>
        <v>1.734283002928241E-2</v>
      </c>
      <c r="O28090" s="41">
        <f>M28090/(INDEX(Installed_Capacity!$V$15:$AG$20,MATCH(Source_Data!B28090,Installed_Capacity!$U$15:$U$20,0),MATCH(Source_Data!C28090,Installed_Capacity!$V$14:$AG$14,0)))</f>
        <v>8.0858132512999531E-2</v>
      </c>
      <c r="P28090" s="37">
        <v>0</v>
      </c>
      <c r="Q28090" s="38">
        <f>P28090/(INDEX(Installed_Capacity!$AJ$15:$AU$20,MATCH(Source_Data!B28090,Installed_Capacity!$AI$15:$AI$20,0),MATCH(Source_Data!C28090,Installed_Capacity!$AJ$14:$AU$14,0)))</f>
        <v>0</v>
      </c>
      <c r="R28090" s="63">
        <v>18.697847723999999</v>
      </c>
      <c r="S28090" s="42">
        <v>655.19487297000001</v>
      </c>
      <c r="T28090" s="42">
        <f>R28090/(INDEX(Installed_Capacity!$H$25:$S$30,MATCH(Source_Data!B28090,Installed_Capacity!$G$25:$G$30,0),MATCH(Source_Data!C28090,Installed_Capacity!$H$24:$S$24,0)))</f>
        <v>1.3308076671886118E-2</v>
      </c>
      <c r="U28090" s="43">
        <f>S28090/(INDEX(Installed_Capacity!$H$33:$S$38,MATCH(Source_Data!B28090,Installed_Capacity!$G$33:$G$38,0),MATCH(Source_Data!C28090,Installed_Capacity!$H$32:$S$32,0)))</f>
        <v>0.16756516422128392</v>
      </c>
      <c r="V28090" s="21"/>
      <c r="W28090" s="2"/>
    </row>
    <row r="28091" spans="1:23" x14ac:dyDescent="0.25">
      <c r="A28091" s="17">
        <v>43906</v>
      </c>
      <c r="B28091" s="19">
        <v>2020</v>
      </c>
      <c r="C28091" s="19">
        <v>3</v>
      </c>
      <c r="D28091" s="19">
        <v>16</v>
      </c>
      <c r="E28091" s="19">
        <v>9</v>
      </c>
      <c r="F28091" s="69">
        <v>25519.49</v>
      </c>
      <c r="G28091" s="52">
        <f t="shared" si="438"/>
        <v>27345.21</v>
      </c>
      <c r="H28091" s="34">
        <v>156.502883975</v>
      </c>
      <c r="I28091" s="35">
        <v>1583.2512224499999</v>
      </c>
      <c r="J28091" s="35">
        <f>H28091/(INDEX(Installed_Capacity!$H$6:$S$11,MATCH(Source_Data!B28091,Installed_Capacity!$G$6:$G$11,0),MATCH(Source_Data!C28091,Installed_Capacity!$H$5:$S$5,0)))</f>
        <v>8.5033732490980618E-2</v>
      </c>
      <c r="K28091" s="36">
        <f>I28091/(INDEX(Installed_Capacity!$H$15:$S$20,MATCH(Source_Data!B28091,Installed_Capacity!$G$15:$G$20,0),MATCH(Source_Data!C28091,Installed_Capacity!$H$14:$S$14,0)))</f>
        <v>0.38806984208823447</v>
      </c>
      <c r="L28091" s="39">
        <v>201.73626406299999</v>
      </c>
      <c r="M28091" s="40">
        <v>1011.068497092</v>
      </c>
      <c r="N28091" s="40">
        <f>L28091/(INDEX(Installed_Capacity!$V$6:$AG$11,MATCH(Source_Data!B28091,Installed_Capacity!$U$6:$U$11,0),MATCH(Source_Data!C28091,Installed_Capacity!$V$5:$AG$5,0)))</f>
        <v>0.11492848259177814</v>
      </c>
      <c r="O28091" s="41">
        <f>M28091/(INDEX(Installed_Capacity!$V$15:$AG$20,MATCH(Source_Data!B28091,Installed_Capacity!$U$15:$U$20,0),MATCH(Source_Data!C28091,Installed_Capacity!$V$14:$AG$14,0)))</f>
        <v>0.26104081283583175</v>
      </c>
      <c r="P28091" s="37">
        <v>54.006589785000003</v>
      </c>
      <c r="Q28091" s="38">
        <f>P28091/(INDEX(Installed_Capacity!$AJ$15:$AU$20,MATCH(Source_Data!B28091,Installed_Capacity!$AI$15:$AI$20,0),MATCH(Source_Data!C28091,Installed_Capacity!$AJ$14:$AU$14,0)))</f>
        <v>5.8894863451472192E-2</v>
      </c>
      <c r="R28091" s="63">
        <v>31.602523864999998</v>
      </c>
      <c r="S28091" s="42">
        <v>651.51679968300004</v>
      </c>
      <c r="T28091" s="42">
        <f>R28091/(INDEX(Installed_Capacity!$H$25:$S$30,MATCH(Source_Data!B28091,Installed_Capacity!$G$25:$G$30,0),MATCH(Source_Data!C28091,Installed_Capacity!$H$24:$S$24,0)))</f>
        <v>2.2492899548042698E-2</v>
      </c>
      <c r="U28091" s="43">
        <f>S28091/(INDEX(Installed_Capacity!$H$33:$S$38,MATCH(Source_Data!B28091,Installed_Capacity!$G$33:$G$38,0),MATCH(Source_Data!C28091,Installed_Capacity!$H$32:$S$32,0)))</f>
        <v>0.16662450216823657</v>
      </c>
      <c r="V28091" s="21"/>
      <c r="W28091" s="2"/>
    </row>
    <row r="28092" spans="1:23" x14ac:dyDescent="0.25">
      <c r="A28092" s="17">
        <v>43906</v>
      </c>
      <c r="B28092" s="19">
        <v>2020</v>
      </c>
      <c r="C28092" s="19">
        <v>3</v>
      </c>
      <c r="D28092" s="19">
        <v>16</v>
      </c>
      <c r="E28092" s="19">
        <v>10</v>
      </c>
      <c r="F28092" s="69">
        <v>25553.7</v>
      </c>
      <c r="G28092" s="52">
        <f t="shared" si="438"/>
        <v>27345.21</v>
      </c>
      <c r="H28092" s="34">
        <v>278.93398597100003</v>
      </c>
      <c r="I28092" s="35">
        <v>2419.5070110309998</v>
      </c>
      <c r="J28092" s="35">
        <f>H28092/(INDEX(Installed_Capacity!$H$6:$S$11,MATCH(Source_Data!B28092,Installed_Capacity!$G$6:$G$11,0),MATCH(Source_Data!C28092,Installed_Capacity!$H$5:$S$5,0)))</f>
        <v>0.15155502150036948</v>
      </c>
      <c r="K28092" s="36">
        <f>I28092/(INDEX(Installed_Capacity!$H$15:$S$20,MATCH(Source_Data!B28092,Installed_Capacity!$G$15:$G$20,0),MATCH(Source_Data!C28092,Installed_Capacity!$H$14:$S$14,0)))</f>
        <v>0.59304404151933543</v>
      </c>
      <c r="L28092" s="39">
        <v>325.89254610199998</v>
      </c>
      <c r="M28092" s="40">
        <v>1351.8569627669999</v>
      </c>
      <c r="N28092" s="40">
        <f>L28092/(INDEX(Installed_Capacity!$V$6:$AG$11,MATCH(Source_Data!B28092,Installed_Capacity!$U$6:$U$11,0),MATCH(Source_Data!C28092,Installed_Capacity!$V$5:$AG$5,0)))</f>
        <v>0.1856599059442153</v>
      </c>
      <c r="O28092" s="41">
        <f>M28092/(INDEX(Installed_Capacity!$V$15:$AG$20,MATCH(Source_Data!B28092,Installed_Capacity!$U$15:$U$20,0),MATCH(Source_Data!C28092,Installed_Capacity!$V$14:$AG$14,0)))</f>
        <v>0.34902664004807371</v>
      </c>
      <c r="P28092" s="37">
        <v>288.33237018</v>
      </c>
      <c r="Q28092" s="38">
        <f>P28092/(INDEX(Installed_Capacity!$AJ$15:$AU$20,MATCH(Source_Data!B28092,Installed_Capacity!$AI$15:$AI$20,0),MATCH(Source_Data!C28092,Installed_Capacity!$AJ$14:$AU$14,0)))</f>
        <v>0.31443006562704473</v>
      </c>
      <c r="R28092" s="63">
        <v>21.172837146999999</v>
      </c>
      <c r="S28092" s="42">
        <v>605.97101435100001</v>
      </c>
      <c r="T28092" s="42">
        <f>R28092/(INDEX(Installed_Capacity!$H$25:$S$30,MATCH(Source_Data!B28092,Installed_Capacity!$G$25:$G$30,0),MATCH(Source_Data!C28092,Installed_Capacity!$H$24:$S$24,0)))</f>
        <v>1.5069634980071172E-2</v>
      </c>
      <c r="U28092" s="43">
        <f>S28092/(INDEX(Installed_Capacity!$H$33:$S$38,MATCH(Source_Data!B28092,Installed_Capacity!$G$33:$G$38,0),MATCH(Source_Data!C28092,Installed_Capacity!$H$32:$S$32,0)))</f>
        <v>0.1549762318389091</v>
      </c>
      <c r="V28092" s="21"/>
      <c r="W28092" s="2"/>
    </row>
    <row r="28093" spans="1:23" x14ac:dyDescent="0.25">
      <c r="A28093" s="17">
        <v>43906</v>
      </c>
      <c r="B28093" s="19">
        <v>2020</v>
      </c>
      <c r="C28093" s="19">
        <v>3</v>
      </c>
      <c r="D28093" s="19">
        <v>16</v>
      </c>
      <c r="E28093" s="19">
        <v>11</v>
      </c>
      <c r="F28093" s="69">
        <v>25002.14</v>
      </c>
      <c r="G28093" s="52">
        <f t="shared" si="438"/>
        <v>27345.21</v>
      </c>
      <c r="H28093" s="34">
        <v>307.63552991699999</v>
      </c>
      <c r="I28093" s="35">
        <v>2862.311392527</v>
      </c>
      <c r="J28093" s="35">
        <f>H28093/(INDEX(Installed_Capacity!$H$6:$S$11,MATCH(Source_Data!B28093,Installed_Capacity!$G$6:$G$11,0),MATCH(Source_Data!C28093,Installed_Capacity!$H$5:$S$5,0)))</f>
        <v>0.16714961853266538</v>
      </c>
      <c r="K28093" s="36">
        <f>I28093/(INDEX(Installed_Capacity!$H$15:$S$20,MATCH(Source_Data!B28093,Installed_Capacity!$G$15:$G$20,0),MATCH(Source_Data!C28093,Installed_Capacity!$H$14:$S$14,0)))</f>
        <v>0.70157958153124778</v>
      </c>
      <c r="L28093" s="39">
        <v>396.99055289</v>
      </c>
      <c r="M28093" s="40">
        <v>1461.0248520560001</v>
      </c>
      <c r="N28093" s="40">
        <f>L28093/(INDEX(Installed_Capacity!$V$6:$AG$11,MATCH(Source_Data!B28093,Installed_Capacity!$U$6:$U$11,0),MATCH(Source_Data!C28093,Installed_Capacity!$V$5:$AG$5,0)))</f>
        <v>0.2261642053243853</v>
      </c>
      <c r="O28093" s="41">
        <f>M28093/(INDEX(Installed_Capacity!$V$15:$AG$20,MATCH(Source_Data!B28093,Installed_Capacity!$U$15:$U$20,0),MATCH(Source_Data!C28093,Installed_Capacity!$V$14:$AG$14,0)))</f>
        <v>0.37721194563076726</v>
      </c>
      <c r="P28093" s="37">
        <v>359.40863355099998</v>
      </c>
      <c r="Q28093" s="38">
        <f>P28093/(INDEX(Installed_Capacity!$AJ$15:$AU$20,MATCH(Source_Data!B28093,Installed_Capacity!$AI$15:$AI$20,0),MATCH(Source_Data!C28093,Installed_Capacity!$AJ$14:$AU$14,0)))</f>
        <v>0.3919396221930207</v>
      </c>
      <c r="R28093" s="63">
        <v>10.598608776000001</v>
      </c>
      <c r="S28093" s="42">
        <v>682.52267629899995</v>
      </c>
      <c r="T28093" s="42">
        <f>R28093/(INDEX(Installed_Capacity!$H$25:$S$30,MATCH(Source_Data!B28093,Installed_Capacity!$G$25:$G$30,0),MATCH(Source_Data!C28093,Installed_Capacity!$H$24:$S$24,0)))</f>
        <v>7.5434937907473305E-3</v>
      </c>
      <c r="U28093" s="43">
        <f>S28093/(INDEX(Installed_Capacity!$H$33:$S$38,MATCH(Source_Data!B28093,Installed_Capacity!$G$33:$G$38,0),MATCH(Source_Data!C28093,Installed_Capacity!$H$32:$S$32,0)))</f>
        <v>0.17455421136060806</v>
      </c>
      <c r="V28093" s="21"/>
      <c r="W28093" s="2"/>
    </row>
    <row r="28094" spans="1:23" x14ac:dyDescent="0.25">
      <c r="A28094" s="17">
        <v>43906</v>
      </c>
      <c r="B28094" s="19">
        <v>2020</v>
      </c>
      <c r="C28094" s="19">
        <v>3</v>
      </c>
      <c r="D28094" s="19">
        <v>16</v>
      </c>
      <c r="E28094" s="19">
        <v>12</v>
      </c>
      <c r="F28094" s="69">
        <v>24751.38</v>
      </c>
      <c r="G28094" s="52">
        <f t="shared" si="438"/>
        <v>27345.21</v>
      </c>
      <c r="H28094" s="34">
        <v>259.68804804000001</v>
      </c>
      <c r="I28094" s="35">
        <v>3036.773591918</v>
      </c>
      <c r="J28094" s="35">
        <f>H28094/(INDEX(Installed_Capacity!$H$6:$S$11,MATCH(Source_Data!B28094,Installed_Capacity!$G$6:$G$11,0),MATCH(Source_Data!C28094,Installed_Capacity!$H$5:$S$5,0)))</f>
        <v>0.14109800054333652</v>
      </c>
      <c r="K28094" s="36">
        <f>I28094/(INDEX(Installed_Capacity!$H$15:$S$20,MATCH(Source_Data!B28094,Installed_Capacity!$G$15:$G$20,0),MATCH(Source_Data!C28094,Installed_Capacity!$H$14:$S$14,0)))</f>
        <v>0.74434191590245624</v>
      </c>
      <c r="L28094" s="39">
        <v>472.66857964500002</v>
      </c>
      <c r="M28094" s="40">
        <v>1574.184793764</v>
      </c>
      <c r="N28094" s="40">
        <f>L28094/(INDEX(Installed_Capacity!$V$6:$AG$11,MATCH(Source_Data!B28094,Installed_Capacity!$U$6:$U$11,0),MATCH(Source_Data!C28094,Installed_Capacity!$V$5:$AG$5,0)))</f>
        <v>0.26927772693582941</v>
      </c>
      <c r="O28094" s="41">
        <f>M28094/(INDEX(Installed_Capacity!$V$15:$AG$20,MATCH(Source_Data!B28094,Installed_Capacity!$U$15:$U$20,0),MATCH(Source_Data!C28094,Installed_Capacity!$V$14:$AG$14,0)))</f>
        <v>0.40642793173741754</v>
      </c>
      <c r="P28094" s="37">
        <v>365.82740159399998</v>
      </c>
      <c r="Q28094" s="38">
        <f>P28094/(INDEX(Installed_Capacity!$AJ$15:$AU$20,MATCH(Source_Data!B28094,Installed_Capacity!$AI$15:$AI$20,0),MATCH(Source_Data!C28094,Installed_Capacity!$AJ$14:$AU$14,0)))</f>
        <v>0.39893936924100326</v>
      </c>
      <c r="R28094" s="63">
        <v>13.818851233</v>
      </c>
      <c r="S28094" s="42">
        <v>672.31986469699996</v>
      </c>
      <c r="T28094" s="42">
        <f>R28094/(INDEX(Installed_Capacity!$H$25:$S$30,MATCH(Source_Data!B28094,Installed_Capacity!$G$25:$G$30,0),MATCH(Source_Data!C28094,Installed_Capacity!$H$24:$S$24,0)))</f>
        <v>9.8354813046263329E-3</v>
      </c>
      <c r="U28094" s="43">
        <f>S28094/(INDEX(Installed_Capacity!$H$33:$S$38,MATCH(Source_Data!B28094,Installed_Capacity!$G$33:$G$38,0),MATCH(Source_Data!C28094,Installed_Capacity!$H$32:$S$32,0)))</f>
        <v>0.17194485669051096</v>
      </c>
      <c r="V28094" s="21"/>
      <c r="W28094" s="2"/>
    </row>
    <row r="28095" spans="1:23" x14ac:dyDescent="0.25">
      <c r="A28095" s="17">
        <v>43906</v>
      </c>
      <c r="B28095" s="19">
        <v>2020</v>
      </c>
      <c r="C28095" s="19">
        <v>3</v>
      </c>
      <c r="D28095" s="19">
        <v>16</v>
      </c>
      <c r="E28095" s="19">
        <v>13</v>
      </c>
      <c r="F28095" s="69">
        <v>24901.4</v>
      </c>
      <c r="G28095" s="52">
        <f t="shared" si="438"/>
        <v>27345.21</v>
      </c>
      <c r="H28095" s="34">
        <v>253.23535105400001</v>
      </c>
      <c r="I28095" s="35">
        <v>2902.324613406</v>
      </c>
      <c r="J28095" s="35">
        <f>H28095/(INDEX(Installed_Capacity!$H$6:$S$11,MATCH(Source_Data!B28095,Installed_Capacity!$G$6:$G$11,0),MATCH(Source_Data!C28095,Installed_Capacity!$H$5:$S$5,0)))</f>
        <v>0.1375920146124924</v>
      </c>
      <c r="K28095" s="36">
        <f>I28095/(INDEX(Installed_Capacity!$H$15:$S$20,MATCH(Source_Data!B28095,Installed_Capacity!$G$15:$G$20,0),MATCH(Source_Data!C28095,Installed_Capacity!$H$14:$S$14,0)))</f>
        <v>0.71138720023873658</v>
      </c>
      <c r="L28095" s="39">
        <v>369.17277501199999</v>
      </c>
      <c r="M28095" s="40">
        <v>1595.0162044799999</v>
      </c>
      <c r="N28095" s="40">
        <f>L28095/(INDEX(Installed_Capacity!$V$6:$AG$11,MATCH(Source_Data!B28095,Installed_Capacity!$U$6:$U$11,0),MATCH(Source_Data!C28095,Installed_Capacity!$V$5:$AG$5,0)))</f>
        <v>0.21031650924731674</v>
      </c>
      <c r="O28095" s="41">
        <f>M28095/(INDEX(Installed_Capacity!$V$15:$AG$20,MATCH(Source_Data!B28095,Installed_Capacity!$U$15:$U$20,0),MATCH(Source_Data!C28095,Installed_Capacity!$V$14:$AG$14,0)))</f>
        <v>0.41180625022074663</v>
      </c>
      <c r="P28095" s="37">
        <v>362.47459643899998</v>
      </c>
      <c r="Q28095" s="38">
        <f>P28095/(INDEX(Installed_Capacity!$AJ$15:$AU$20,MATCH(Source_Data!B28095,Installed_Capacity!$AI$15:$AI$20,0),MATCH(Source_Data!C28095,Installed_Capacity!$AJ$14:$AU$14,0)))</f>
        <v>0.39528309317230098</v>
      </c>
      <c r="R28095" s="63">
        <v>26.355134504999999</v>
      </c>
      <c r="S28095" s="42">
        <v>569.80190059500001</v>
      </c>
      <c r="T28095" s="42">
        <f>R28095/(INDEX(Installed_Capacity!$H$25:$S$30,MATCH(Source_Data!B28095,Installed_Capacity!$G$25:$G$30,0),MATCH(Source_Data!C28095,Installed_Capacity!$H$24:$S$24,0)))</f>
        <v>1.8758102850533805E-2</v>
      </c>
      <c r="U28095" s="43">
        <f>S28095/(INDEX(Installed_Capacity!$H$33:$S$38,MATCH(Source_Data!B28095,Installed_Capacity!$G$33:$G$38,0),MATCH(Source_Data!C28095,Installed_Capacity!$H$32:$S$32,0)))</f>
        <v>0.1457260320337895</v>
      </c>
      <c r="V28095" s="21"/>
      <c r="W28095" s="2"/>
    </row>
    <row r="28096" spans="1:23" x14ac:dyDescent="0.25">
      <c r="A28096" s="17">
        <v>43906</v>
      </c>
      <c r="B28096" s="19">
        <v>2020</v>
      </c>
      <c r="C28096" s="19">
        <v>3</v>
      </c>
      <c r="D28096" s="19">
        <v>16</v>
      </c>
      <c r="E28096" s="19">
        <v>14</v>
      </c>
      <c r="F28096" s="69">
        <v>24363.24</v>
      </c>
      <c r="G28096" s="52">
        <f t="shared" si="438"/>
        <v>27345.21</v>
      </c>
      <c r="H28096" s="34">
        <v>177.39747135100001</v>
      </c>
      <c r="I28096" s="35">
        <v>2861.434346213</v>
      </c>
      <c r="J28096" s="35">
        <f>H28096/(INDEX(Installed_Capacity!$H$6:$S$11,MATCH(Source_Data!B28096,Installed_Capacity!$G$6:$G$11,0),MATCH(Source_Data!C28096,Installed_Capacity!$H$5:$S$5,0)))</f>
        <v>9.6386524901656098E-2</v>
      </c>
      <c r="K28096" s="36">
        <f>I28096/(INDEX(Installed_Capacity!$H$15:$S$20,MATCH(Source_Data!B28096,Installed_Capacity!$G$15:$G$20,0),MATCH(Source_Data!C28096,Installed_Capacity!$H$14:$S$14,0)))</f>
        <v>0.70136460918841814</v>
      </c>
      <c r="L28096" s="39">
        <v>239.191866559</v>
      </c>
      <c r="M28096" s="40">
        <v>1519.5277301240001</v>
      </c>
      <c r="N28096" s="40">
        <f>L28096/(INDEX(Installed_Capacity!$V$6:$AG$11,MATCH(Source_Data!B28096,Installed_Capacity!$U$6:$U$11,0),MATCH(Source_Data!C28096,Installed_Capacity!$V$5:$AG$5,0)))</f>
        <v>0.13626681548606523</v>
      </c>
      <c r="O28096" s="41">
        <f>M28096/(INDEX(Installed_Capacity!$V$15:$AG$20,MATCH(Source_Data!B28096,Installed_Capacity!$U$15:$U$20,0),MATCH(Source_Data!C28096,Installed_Capacity!$V$14:$AG$14,0)))</f>
        <v>0.39231640085613528</v>
      </c>
      <c r="P28096" s="37">
        <v>251.33653152700001</v>
      </c>
      <c r="Q28096" s="38">
        <f>P28096/(INDEX(Installed_Capacity!$AJ$15:$AU$20,MATCH(Source_Data!B28096,Installed_Capacity!$AI$15:$AI$20,0),MATCH(Source_Data!C28096,Installed_Capacity!$AJ$14:$AU$14,0)))</f>
        <v>0.27408563961504906</v>
      </c>
      <c r="R28096" s="63">
        <v>19.167690780000001</v>
      </c>
      <c r="S28096" s="42">
        <v>505.579354045</v>
      </c>
      <c r="T28096" s="42">
        <f>R28096/(INDEX(Installed_Capacity!$H$25:$S$30,MATCH(Source_Data!B28096,Installed_Capacity!$G$25:$G$30,0),MATCH(Source_Data!C28096,Installed_Capacity!$H$24:$S$24,0)))</f>
        <v>1.3642484540925265E-2</v>
      </c>
      <c r="U28096" s="43">
        <f>S28096/(INDEX(Installed_Capacity!$H$33:$S$38,MATCH(Source_Data!B28096,Installed_Capacity!$G$33:$G$38,0),MATCH(Source_Data!C28096,Installed_Capacity!$H$32:$S$32,0)))</f>
        <v>0.12930120637760256</v>
      </c>
      <c r="V28096" s="21"/>
      <c r="W28096" s="2"/>
    </row>
    <row r="28097" spans="1:23" x14ac:dyDescent="0.25">
      <c r="A28097" s="17">
        <v>43906</v>
      </c>
      <c r="B28097" s="19">
        <v>2020</v>
      </c>
      <c r="C28097" s="19">
        <v>3</v>
      </c>
      <c r="D28097" s="19">
        <v>16</v>
      </c>
      <c r="E28097" s="19">
        <v>15</v>
      </c>
      <c r="F28097" s="69">
        <v>23873.19</v>
      </c>
      <c r="G28097" s="52">
        <f t="shared" si="438"/>
        <v>27345.21</v>
      </c>
      <c r="H28097" s="34">
        <v>158.15959662</v>
      </c>
      <c r="I28097" s="35">
        <v>2673.9737094950001</v>
      </c>
      <c r="J28097" s="35">
        <f>H28097/(INDEX(Installed_Capacity!$H$6:$S$11,MATCH(Source_Data!B28097,Installed_Capacity!$G$6:$G$11,0),MATCH(Source_Data!C28097,Installed_Capacity!$H$5:$S$5,0)))</f>
        <v>8.5933884975658528E-2</v>
      </c>
      <c r="K28097" s="36">
        <f>I28097/(INDEX(Installed_Capacity!$H$15:$S$20,MATCH(Source_Data!B28097,Installed_Capacity!$G$15:$G$20,0),MATCH(Source_Data!C28097,Installed_Capacity!$H$14:$S$14,0)))</f>
        <v>0.65541623494599022</v>
      </c>
      <c r="L28097" s="39">
        <v>246.369985888</v>
      </c>
      <c r="M28097" s="40">
        <v>1439.833974809</v>
      </c>
      <c r="N28097" s="40">
        <f>L28097/(INDEX(Installed_Capacity!$V$6:$AG$11,MATCH(Source_Data!B28097,Installed_Capacity!$U$6:$U$11,0),MATCH(Source_Data!C28097,Installed_Capacity!$V$5:$AG$5,0)))</f>
        <v>0.14035616633320422</v>
      </c>
      <c r="O28097" s="41">
        <f>M28097/(INDEX(Installed_Capacity!$V$15:$AG$20,MATCH(Source_Data!B28097,Installed_Capacity!$U$15:$U$20,0),MATCH(Source_Data!C28097,Installed_Capacity!$V$14:$AG$14,0)))</f>
        <v>0.37174081895916067</v>
      </c>
      <c r="P28097" s="37">
        <v>314.35170996400001</v>
      </c>
      <c r="Q28097" s="38">
        <f>P28097/(INDEX(Installed_Capacity!$AJ$15:$AU$20,MATCH(Source_Data!B28097,Installed_Capacity!$AI$15:$AI$20,0),MATCH(Source_Data!C28097,Installed_Capacity!$AJ$14:$AU$14,0)))</f>
        <v>0.34280448196728464</v>
      </c>
      <c r="R28097" s="63">
        <v>9.4493030309999995</v>
      </c>
      <c r="S28097" s="42">
        <v>814.70272427800001</v>
      </c>
      <c r="T28097" s="42">
        <f>R28097/(INDEX(Installed_Capacity!$H$25:$S$30,MATCH(Source_Data!B28097,Installed_Capacity!$G$25:$G$30,0),MATCH(Source_Data!C28097,Installed_Capacity!$H$24:$S$24,0)))</f>
        <v>6.7254825843416355E-3</v>
      </c>
      <c r="U28097" s="43">
        <f>S28097/(INDEX(Installed_Capacity!$H$33:$S$38,MATCH(Source_Data!B28097,Installed_Capacity!$G$33:$G$38,0),MATCH(Source_Data!C28097,Installed_Capacity!$H$32:$S$32,0)))</f>
        <v>0.20835907211291813</v>
      </c>
      <c r="V28097" s="21"/>
      <c r="W28097" s="2"/>
    </row>
    <row r="28098" spans="1:23" x14ac:dyDescent="0.25">
      <c r="A28098" s="17">
        <v>43906</v>
      </c>
      <c r="B28098" s="19">
        <v>2020</v>
      </c>
      <c r="C28098" s="19">
        <v>3</v>
      </c>
      <c r="D28098" s="19">
        <v>16</v>
      </c>
      <c r="E28098" s="19">
        <v>16</v>
      </c>
      <c r="F28098" s="69">
        <v>23957.52</v>
      </c>
      <c r="G28098" s="52">
        <f t="shared" si="438"/>
        <v>27345.21</v>
      </c>
      <c r="H28098" s="34">
        <v>164.12748841300001</v>
      </c>
      <c r="I28098" s="35">
        <v>2383.292370315</v>
      </c>
      <c r="J28098" s="35">
        <f>H28098/(INDEX(Installed_Capacity!$H$6:$S$11,MATCH(Source_Data!B28098,Installed_Capacity!$G$6:$G$11,0),MATCH(Source_Data!C28098,Installed_Capacity!$H$5:$S$5,0)))</f>
        <v>8.9176458539620099E-2</v>
      </c>
      <c r="K28098" s="36">
        <f>I28098/(INDEX(Installed_Capacity!$H$15:$S$20,MATCH(Source_Data!B28098,Installed_Capacity!$G$15:$G$20,0),MATCH(Source_Data!C28098,Installed_Capacity!$H$14:$S$14,0)))</f>
        <v>0.58416749072015606</v>
      </c>
      <c r="L28098" s="39">
        <v>135.97368528199999</v>
      </c>
      <c r="M28098" s="40">
        <v>1187.7795707830001</v>
      </c>
      <c r="N28098" s="40">
        <f>L28098/(INDEX(Installed_Capacity!$V$6:$AG$11,MATCH(Source_Data!B28098,Installed_Capacity!$U$6:$U$11,0),MATCH(Source_Data!C28098,Installed_Capacity!$V$5:$AG$5,0)))</f>
        <v>7.7463758905498711E-2</v>
      </c>
      <c r="O28098" s="41">
        <f>M28098/(INDEX(Installed_Capacity!$V$15:$AG$20,MATCH(Source_Data!B28098,Installed_Capacity!$U$15:$U$20,0),MATCH(Source_Data!C28098,Installed_Capacity!$V$14:$AG$14,0)))</f>
        <v>0.30666462808283551</v>
      </c>
      <c r="P28098" s="37">
        <v>436.50682714999999</v>
      </c>
      <c r="Q28098" s="38">
        <f>P28098/(INDEX(Installed_Capacity!$AJ$15:$AU$20,MATCH(Source_Data!B28098,Installed_Capacity!$AI$15:$AI$20,0),MATCH(Source_Data!C28098,Installed_Capacity!$AJ$14:$AU$14,0)))</f>
        <v>0.4760161691930207</v>
      </c>
      <c r="R28098" s="63">
        <v>6.0946783079999998</v>
      </c>
      <c r="S28098" s="42">
        <v>1504.63444787</v>
      </c>
      <c r="T28098" s="42">
        <f>R28098/(INDEX(Installed_Capacity!$H$25:$S$30,MATCH(Source_Data!B28098,Installed_Capacity!$G$25:$G$30,0),MATCH(Source_Data!C28098,Installed_Capacity!$H$24:$S$24,0)))</f>
        <v>4.3378493295373657E-3</v>
      </c>
      <c r="U28098" s="43">
        <f>S28098/(INDEX(Installed_Capacity!$H$33:$S$38,MATCH(Source_Data!B28098,Installed_Capacity!$G$33:$G$38,0),MATCH(Source_Data!C28098,Installed_Capacity!$H$32:$S$32,0)))</f>
        <v>0.3848081368638574</v>
      </c>
      <c r="V28098" s="21"/>
      <c r="W28098" s="2"/>
    </row>
    <row r="28099" spans="1:23" x14ac:dyDescent="0.25">
      <c r="A28099" s="17">
        <v>43906</v>
      </c>
      <c r="B28099" s="19">
        <v>2020</v>
      </c>
      <c r="C28099" s="19">
        <v>3</v>
      </c>
      <c r="D28099" s="19">
        <v>16</v>
      </c>
      <c r="E28099" s="19">
        <v>17</v>
      </c>
      <c r="F28099" s="69">
        <v>24679.279999999999</v>
      </c>
      <c r="G28099" s="52">
        <f t="shared" ref="G28099:G28162" si="439">_xlfn.MAXIFS($F:$F,$B:$B,B28099,$C:$C,C28099,$D:$D,D28099)</f>
        <v>27345.21</v>
      </c>
      <c r="H28099" s="34">
        <v>285.10782850999999</v>
      </c>
      <c r="I28099" s="35">
        <v>1867.7319886719999</v>
      </c>
      <c r="J28099" s="35">
        <f>H28099/(INDEX(Installed_Capacity!$H$6:$S$11,MATCH(Source_Data!B28099,Installed_Capacity!$G$6:$G$11,0),MATCH(Source_Data!C28099,Installed_Capacity!$H$5:$S$5,0)))</f>
        <v>0.15490949562614101</v>
      </c>
      <c r="K28099" s="36">
        <f>I28099/(INDEX(Installed_Capacity!$H$15:$S$20,MATCH(Source_Data!B28099,Installed_Capacity!$G$15:$G$20,0),MATCH(Source_Data!C28099,Installed_Capacity!$H$14:$S$14,0)))</f>
        <v>0.4577987672641618</v>
      </c>
      <c r="L28099" s="39">
        <v>133.558539685</v>
      </c>
      <c r="M28099" s="40">
        <v>1031.8006280090001</v>
      </c>
      <c r="N28099" s="40">
        <f>L28099/(INDEX(Installed_Capacity!$V$6:$AG$11,MATCH(Source_Data!B28099,Installed_Capacity!$U$6:$U$11,0),MATCH(Source_Data!C28099,Installed_Capacity!$V$5:$AG$5,0)))</f>
        <v>7.608785844461409E-2</v>
      </c>
      <c r="O28099" s="41">
        <f>M28099/(INDEX(Installed_Capacity!$V$15:$AG$20,MATCH(Source_Data!B28099,Installed_Capacity!$U$15:$U$20,0),MATCH(Source_Data!C28099,Installed_Capacity!$V$14:$AG$14,0)))</f>
        <v>0.26639349895151843</v>
      </c>
      <c r="P28099" s="37">
        <v>395.10889062699999</v>
      </c>
      <c r="Q28099" s="38">
        <f>P28099/(INDEX(Installed_Capacity!$AJ$15:$AU$20,MATCH(Source_Data!B28099,Installed_Capacity!$AI$15:$AI$20,0),MATCH(Source_Data!C28099,Installed_Capacity!$AJ$14:$AU$14,0)))</f>
        <v>0.43087120024754633</v>
      </c>
      <c r="R28099" s="63">
        <v>13.24769817</v>
      </c>
      <c r="S28099" s="42">
        <v>1489.7284582740001</v>
      </c>
      <c r="T28099" s="42">
        <f>R28099/(INDEX(Installed_Capacity!$H$25:$S$30,MATCH(Source_Data!B28099,Installed_Capacity!$G$25:$G$30,0),MATCH(Source_Data!C28099,Installed_Capacity!$H$24:$S$24,0)))</f>
        <v>9.428966669039144E-3</v>
      </c>
      <c r="U28099" s="43">
        <f>S28099/(INDEX(Installed_Capacity!$H$33:$S$38,MATCH(Source_Data!B28099,Installed_Capacity!$G$33:$G$38,0),MATCH(Source_Data!C28099,Installed_Capacity!$H$32:$S$32,0)))</f>
        <v>0.38099595105841561</v>
      </c>
      <c r="V28099" s="21"/>
      <c r="W28099" s="2"/>
    </row>
    <row r="28100" spans="1:23" x14ac:dyDescent="0.25">
      <c r="A28100" s="17">
        <v>43906</v>
      </c>
      <c r="B28100" s="19">
        <v>2020</v>
      </c>
      <c r="C28100" s="19">
        <v>3</v>
      </c>
      <c r="D28100" s="19">
        <v>16</v>
      </c>
      <c r="E28100" s="19">
        <v>18</v>
      </c>
      <c r="F28100" s="69">
        <v>26068.74</v>
      </c>
      <c r="G28100" s="52">
        <f t="shared" si="439"/>
        <v>27345.21</v>
      </c>
      <c r="H28100" s="34">
        <v>214.84288390200001</v>
      </c>
      <c r="I28100" s="35">
        <v>1078.960381932</v>
      </c>
      <c r="J28100" s="35">
        <f>H28100/(INDEX(Installed_Capacity!$H$6:$S$11,MATCH(Source_Data!B28100,Installed_Capacity!$G$6:$G$11,0),MATCH(Source_Data!C28100,Installed_Capacity!$H$5:$S$5,0)))</f>
        <v>0.11673198508106582</v>
      </c>
      <c r="K28100" s="36">
        <f>I28100/(INDEX(Installed_Capacity!$H$15:$S$20,MATCH(Source_Data!B28100,Installed_Capacity!$G$15:$G$20,0),MATCH(Source_Data!C28100,Installed_Capacity!$H$14:$S$14,0)))</f>
        <v>0.26446338970001054</v>
      </c>
      <c r="L28100" s="39">
        <v>128.50207260100001</v>
      </c>
      <c r="M28100" s="40">
        <v>610.68481219099999</v>
      </c>
      <c r="N28100" s="40">
        <f>L28100/(INDEX(Installed_Capacity!$V$6:$AG$11,MATCH(Source_Data!B28100,Installed_Capacity!$U$6:$U$11,0),MATCH(Source_Data!C28100,Installed_Capacity!$V$5:$AG$5,0)))</f>
        <v>7.3207205866166858E-2</v>
      </c>
      <c r="O28100" s="41">
        <f>M28100/(INDEX(Installed_Capacity!$V$15:$AG$20,MATCH(Source_Data!B28100,Installed_Capacity!$U$15:$U$20,0),MATCH(Source_Data!C28100,Installed_Capacity!$V$14:$AG$14,0)))</f>
        <v>0.15766850635672647</v>
      </c>
      <c r="P28100" s="37">
        <v>310.67764831800002</v>
      </c>
      <c r="Q28100" s="38">
        <f>P28100/(INDEX(Installed_Capacity!$AJ$15:$AU$20,MATCH(Source_Data!B28100,Installed_Capacity!$AI$15:$AI$20,0),MATCH(Source_Data!C28100,Installed_Capacity!$AJ$14:$AU$14,0)))</f>
        <v>0.33879787166630321</v>
      </c>
      <c r="R28100" s="63">
        <v>11.22311354</v>
      </c>
      <c r="S28100" s="42">
        <v>1667.6440121630001</v>
      </c>
      <c r="T28100" s="42">
        <f>R28100/(INDEX(Installed_Capacity!$H$25:$S$30,MATCH(Source_Data!B28100,Installed_Capacity!$G$25:$G$30,0),MATCH(Source_Data!C28100,Installed_Capacity!$H$24:$S$24,0)))</f>
        <v>7.9879811672597858E-3</v>
      </c>
      <c r="U28100" s="43">
        <f>S28100/(INDEX(Installed_Capacity!$H$33:$S$38,MATCH(Source_Data!B28100,Installed_Capacity!$G$33:$G$38,0),MATCH(Source_Data!C28100,Installed_Capacity!$H$32:$S$32,0)))</f>
        <v>0.42649760291016325</v>
      </c>
      <c r="V28100" s="21"/>
      <c r="W28100" s="2"/>
    </row>
    <row r="28101" spans="1:23" x14ac:dyDescent="0.25">
      <c r="A28101" s="17">
        <v>43906</v>
      </c>
      <c r="B28101" s="19">
        <v>2020</v>
      </c>
      <c r="C28101" s="19">
        <v>3</v>
      </c>
      <c r="D28101" s="19">
        <v>16</v>
      </c>
      <c r="E28101" s="19">
        <v>19</v>
      </c>
      <c r="F28101" s="69">
        <v>27345.21</v>
      </c>
      <c r="G28101" s="52">
        <f t="shared" si="439"/>
        <v>27345.21</v>
      </c>
      <c r="H28101" s="34">
        <v>61.994072678999999</v>
      </c>
      <c r="I28101" s="35">
        <v>161.324171605</v>
      </c>
      <c r="J28101" s="35">
        <f>H28101/(INDEX(Installed_Capacity!$H$6:$S$11,MATCH(Source_Data!B28101,Installed_Capacity!$G$6:$G$11,0),MATCH(Source_Data!C28101,Installed_Capacity!$H$5:$S$5,0)))</f>
        <v>3.3683643766300092E-2</v>
      </c>
      <c r="K28101" s="36">
        <f>I28101/(INDEX(Installed_Capacity!$H$15:$S$20,MATCH(Source_Data!B28101,Installed_Capacity!$G$15:$G$20,0),MATCH(Source_Data!C28101,Installed_Capacity!$H$14:$S$14,0)))</f>
        <v>3.9542079558852007E-2</v>
      </c>
      <c r="L28101" s="39">
        <v>51.368213834000002</v>
      </c>
      <c r="M28101" s="40">
        <v>86.587732024999994</v>
      </c>
      <c r="N28101" s="40">
        <f>L28101/(INDEX(Installed_Capacity!$V$6:$AG$11,MATCH(Source_Data!B28101,Installed_Capacity!$U$6:$U$11,0),MATCH(Source_Data!C28101,Installed_Capacity!$V$5:$AG$5,0)))</f>
        <v>2.9264301571223485E-2</v>
      </c>
      <c r="O28101" s="41">
        <f>M28101/(INDEX(Installed_Capacity!$V$15:$AG$20,MATCH(Source_Data!B28101,Installed_Capacity!$U$15:$U$20,0),MATCH(Source_Data!C28101,Installed_Capacity!$V$14:$AG$14,0)))</f>
        <v>2.2355490270369358E-2</v>
      </c>
      <c r="P28101" s="37">
        <v>81.644810793000005</v>
      </c>
      <c r="Q28101" s="38">
        <f>P28101/(INDEX(Installed_Capacity!$AJ$15:$AU$20,MATCH(Source_Data!B28101,Installed_Capacity!$AI$15:$AI$20,0),MATCH(Source_Data!C28101,Installed_Capacity!$AJ$14:$AU$14,0)))</f>
        <v>8.9034690068702294E-2</v>
      </c>
      <c r="R28101" s="63">
        <v>33.598067135999997</v>
      </c>
      <c r="S28101" s="42">
        <v>1060.9708635300001</v>
      </c>
      <c r="T28101" s="42">
        <f>R28101/(INDEX(Installed_Capacity!$H$25:$S$30,MATCH(Source_Data!B28101,Installed_Capacity!$G$25:$G$30,0),MATCH(Source_Data!C28101,Installed_Capacity!$H$24:$S$24,0)))</f>
        <v>2.3913215043416366E-2</v>
      </c>
      <c r="U28101" s="43">
        <f>S28101/(INDEX(Installed_Capacity!$H$33:$S$38,MATCH(Source_Data!B28101,Installed_Capacity!$G$33:$G$38,0),MATCH(Source_Data!C28101,Installed_Capacity!$H$32:$S$32,0)))</f>
        <v>0.27134180121940932</v>
      </c>
      <c r="V28101" s="21"/>
      <c r="W28101" s="2"/>
    </row>
    <row r="28102" spans="1:23" x14ac:dyDescent="0.25">
      <c r="A28102" s="17">
        <v>43906</v>
      </c>
      <c r="B28102" s="19">
        <v>2020</v>
      </c>
      <c r="C28102" s="19">
        <v>3</v>
      </c>
      <c r="D28102" s="19">
        <v>16</v>
      </c>
      <c r="E28102" s="19">
        <v>20</v>
      </c>
      <c r="F28102" s="69">
        <v>26930.05</v>
      </c>
      <c r="G28102" s="52">
        <f t="shared" si="439"/>
        <v>27345.21</v>
      </c>
      <c r="H28102" s="34">
        <v>9.8704745999999996E-2</v>
      </c>
      <c r="I28102" s="35">
        <v>4.9194613159999996</v>
      </c>
      <c r="J28102" s="35">
        <f>H28102/(INDEX(Installed_Capacity!$H$6:$S$11,MATCH(Source_Data!B28102,Installed_Capacity!$G$6:$G$11,0),MATCH(Source_Data!C28102,Installed_Capacity!$H$5:$S$5,0)))</f>
        <v>5.3629893288707291E-5</v>
      </c>
      <c r="K28102" s="36">
        <f>I28102/(INDEX(Installed_Capacity!$H$15:$S$20,MATCH(Source_Data!B28102,Installed_Capacity!$G$15:$G$20,0),MATCH(Source_Data!C28102,Installed_Capacity!$H$14:$S$14,0)))</f>
        <v>1.2058064753015458E-3</v>
      </c>
      <c r="L28102" s="39">
        <v>8.2146328000000005E-2</v>
      </c>
      <c r="M28102" s="40">
        <v>9.8225099999999996E-4</v>
      </c>
      <c r="N28102" s="40">
        <f>L28102/(INDEX(Installed_Capacity!$V$6:$AG$11,MATCH(Source_Data!B28102,Installed_Capacity!$U$6:$U$11,0),MATCH(Source_Data!C28102,Installed_Capacity!$V$5:$AG$5,0)))</f>
        <v>4.6798491443155669E-5</v>
      </c>
      <c r="O28102" s="41">
        <f>M28102/(INDEX(Installed_Capacity!$V$15:$AG$20,MATCH(Source_Data!B28102,Installed_Capacity!$U$15:$U$20,0),MATCH(Source_Data!C28102,Installed_Capacity!$V$14:$AG$14,0)))</f>
        <v>2.5360062170493806E-7</v>
      </c>
      <c r="P28102" s="37">
        <v>3.5897583009999998</v>
      </c>
      <c r="Q28102" s="38">
        <f>P28102/(INDEX(Installed_Capacity!$AJ$15:$AU$20,MATCH(Source_Data!B28102,Installed_Capacity!$AI$15:$AI$20,0),MATCH(Source_Data!C28102,Installed_Capacity!$AJ$14:$AU$14,0)))</f>
        <v>3.914676446019629E-3</v>
      </c>
      <c r="R28102" s="63">
        <v>51.416297399999998</v>
      </c>
      <c r="S28102" s="42">
        <v>712.27038247899998</v>
      </c>
      <c r="T28102" s="42">
        <f>R28102/(INDEX(Installed_Capacity!$H$25:$S$30,MATCH(Source_Data!B28102,Installed_Capacity!$G$25:$G$30,0),MATCH(Source_Data!C28102,Installed_Capacity!$H$24:$S$24,0)))</f>
        <v>3.6595229466192161E-2</v>
      </c>
      <c r="U28102" s="43">
        <f>S28102/(INDEX(Installed_Capacity!$H$33:$S$38,MATCH(Source_Data!B28102,Installed_Capacity!$G$33:$G$38,0),MATCH(Source_Data!C28102,Installed_Capacity!$H$32:$S$32,0)))</f>
        <v>0.18216214523936791</v>
      </c>
      <c r="V28102" s="21"/>
      <c r="W28102" s="2"/>
    </row>
    <row r="28103" spans="1:23" x14ac:dyDescent="0.25">
      <c r="A28103" s="17">
        <v>43906</v>
      </c>
      <c r="B28103" s="19">
        <v>2020</v>
      </c>
      <c r="C28103" s="19">
        <v>3</v>
      </c>
      <c r="D28103" s="19">
        <v>16</v>
      </c>
      <c r="E28103" s="19">
        <v>21</v>
      </c>
      <c r="F28103" s="69">
        <v>25904.560000000001</v>
      </c>
      <c r="G28103" s="52">
        <f t="shared" si="439"/>
        <v>27345.21</v>
      </c>
      <c r="H28103" s="34">
        <v>0</v>
      </c>
      <c r="I28103" s="35">
        <v>2.5237452E-2</v>
      </c>
      <c r="J28103" s="35">
        <f>H28103/(INDEX(Installed_Capacity!$H$6:$S$11,MATCH(Source_Data!B28103,Installed_Capacity!$G$6:$G$11,0),MATCH(Source_Data!C28103,Installed_Capacity!$H$5:$S$5,0)))</f>
        <v>0</v>
      </c>
      <c r="K28103" s="36">
        <f>I28103/(INDEX(Installed_Capacity!$H$15:$S$20,MATCH(Source_Data!B28103,Installed_Capacity!$G$15:$G$20,0),MATCH(Source_Data!C28103,Installed_Capacity!$H$14:$S$14,0)))</f>
        <v>6.1859380706454473E-6</v>
      </c>
      <c r="L28103" s="39">
        <v>0</v>
      </c>
      <c r="M28103" s="40">
        <v>0</v>
      </c>
      <c r="N28103" s="40">
        <f>L28103/(INDEX(Installed_Capacity!$V$6:$AG$11,MATCH(Source_Data!B28103,Installed_Capacity!$U$6:$U$11,0),MATCH(Source_Data!C28103,Installed_Capacity!$V$5:$AG$5,0)))</f>
        <v>0</v>
      </c>
      <c r="O28103" s="41">
        <f>M28103/(INDEX(Installed_Capacity!$V$15:$AG$20,MATCH(Source_Data!B28103,Installed_Capacity!$U$15:$U$20,0),MATCH(Source_Data!C28103,Installed_Capacity!$V$14:$AG$14,0)))</f>
        <v>0</v>
      </c>
      <c r="P28103" s="37">
        <v>0</v>
      </c>
      <c r="Q28103" s="38">
        <f>P28103/(INDEX(Installed_Capacity!$AJ$15:$AU$20,MATCH(Source_Data!B28103,Installed_Capacity!$AI$15:$AI$20,0),MATCH(Source_Data!C28103,Installed_Capacity!$AJ$14:$AU$14,0)))</f>
        <v>0</v>
      </c>
      <c r="R28103" s="63">
        <v>43.140618809999999</v>
      </c>
      <c r="S28103" s="42">
        <v>698.97563578699999</v>
      </c>
      <c r="T28103" s="42">
        <f>R28103/(INDEX(Installed_Capacity!$H$25:$S$30,MATCH(Source_Data!B28103,Installed_Capacity!$G$25:$G$30,0),MATCH(Source_Data!C28103,Installed_Capacity!$H$24:$S$24,0)))</f>
        <v>3.0705066768683269E-2</v>
      </c>
      <c r="U28103" s="43">
        <f>S28103/(INDEX(Installed_Capacity!$H$33:$S$38,MATCH(Source_Data!B28103,Installed_Capacity!$G$33:$G$38,0),MATCH(Source_Data!C28103,Installed_Capacity!$H$32:$S$32,0)))</f>
        <v>0.17876203253301076</v>
      </c>
      <c r="V28103" s="21"/>
      <c r="W28103" s="2"/>
    </row>
    <row r="28104" spans="1:23" x14ac:dyDescent="0.25">
      <c r="A28104" s="17">
        <v>43906</v>
      </c>
      <c r="B28104" s="19">
        <v>2020</v>
      </c>
      <c r="C28104" s="19">
        <v>3</v>
      </c>
      <c r="D28104" s="19">
        <v>16</v>
      </c>
      <c r="E28104" s="19">
        <v>22</v>
      </c>
      <c r="F28104" s="69">
        <v>24200.69</v>
      </c>
      <c r="G28104" s="52">
        <f t="shared" si="439"/>
        <v>27345.21</v>
      </c>
      <c r="H28104" s="34">
        <v>0</v>
      </c>
      <c r="I28104" s="35">
        <v>2.1337241999999999E-2</v>
      </c>
      <c r="J28104" s="35">
        <f>H28104/(INDEX(Installed_Capacity!$H$6:$S$11,MATCH(Source_Data!B28104,Installed_Capacity!$G$6:$G$11,0),MATCH(Source_Data!C28104,Installed_Capacity!$H$5:$S$5,0)))</f>
        <v>0</v>
      </c>
      <c r="K28104" s="36">
        <f>I28104/(INDEX(Installed_Capacity!$H$15:$S$20,MATCH(Source_Data!B28104,Installed_Capacity!$G$15:$G$20,0),MATCH(Source_Data!C28104,Installed_Capacity!$H$14:$S$14,0)))</f>
        <v>5.2299597285167692E-6</v>
      </c>
      <c r="L28104" s="39">
        <v>0</v>
      </c>
      <c r="M28104" s="40">
        <v>0</v>
      </c>
      <c r="N28104" s="40">
        <f>L28104/(INDEX(Installed_Capacity!$V$6:$AG$11,MATCH(Source_Data!B28104,Installed_Capacity!$U$6:$U$11,0),MATCH(Source_Data!C28104,Installed_Capacity!$V$5:$AG$5,0)))</f>
        <v>0</v>
      </c>
      <c r="O28104" s="41">
        <f>M28104/(INDEX(Installed_Capacity!$V$15:$AG$20,MATCH(Source_Data!B28104,Installed_Capacity!$U$15:$U$20,0),MATCH(Source_Data!C28104,Installed_Capacity!$V$14:$AG$14,0)))</f>
        <v>0</v>
      </c>
      <c r="P28104" s="37">
        <v>0</v>
      </c>
      <c r="Q28104" s="38">
        <f>P28104/(INDEX(Installed_Capacity!$AJ$15:$AU$20,MATCH(Source_Data!B28104,Installed_Capacity!$AI$15:$AI$20,0),MATCH(Source_Data!C28104,Installed_Capacity!$AJ$14:$AU$14,0)))</f>
        <v>0</v>
      </c>
      <c r="R28104" s="63">
        <v>29.091719944000001</v>
      </c>
      <c r="S28104" s="42">
        <v>957.69876854500001</v>
      </c>
      <c r="T28104" s="42">
        <f>R28104/(INDEX(Installed_Capacity!$H$25:$S$30,MATCH(Source_Data!B28104,Installed_Capacity!$G$25:$G$30,0),MATCH(Source_Data!C28104,Installed_Capacity!$H$24:$S$24,0)))</f>
        <v>2.0705850493950174E-2</v>
      </c>
      <c r="U28104" s="43">
        <f>S28104/(INDEX(Installed_Capacity!$H$33:$S$38,MATCH(Source_Data!B28104,Installed_Capacity!$G$33:$G$38,0),MATCH(Source_Data!C28104,Installed_Capacity!$H$32:$S$32,0)))</f>
        <v>0.24493010865350928</v>
      </c>
      <c r="V28104" s="21"/>
      <c r="W28104" s="2"/>
    </row>
    <row r="28105" spans="1:23" x14ac:dyDescent="0.25">
      <c r="A28105" s="17">
        <v>43906</v>
      </c>
      <c r="B28105" s="19">
        <v>2020</v>
      </c>
      <c r="C28105" s="19">
        <v>3</v>
      </c>
      <c r="D28105" s="19">
        <v>16</v>
      </c>
      <c r="E28105" s="19">
        <v>23</v>
      </c>
      <c r="F28105" s="69">
        <v>22579.61</v>
      </c>
      <c r="G28105" s="52">
        <f t="shared" si="439"/>
        <v>27345.21</v>
      </c>
      <c r="H28105" s="34">
        <v>0</v>
      </c>
      <c r="I28105" s="35">
        <v>1.1723747E-2</v>
      </c>
      <c r="J28105" s="35">
        <f>H28105/(INDEX(Installed_Capacity!$H$6:$S$11,MATCH(Source_Data!B28105,Installed_Capacity!$G$6:$G$11,0),MATCH(Source_Data!C28105,Installed_Capacity!$H$5:$S$5,0)))</f>
        <v>0</v>
      </c>
      <c r="K28105" s="36">
        <f>I28105/(INDEX(Installed_Capacity!$H$15:$S$20,MATCH(Source_Data!B28105,Installed_Capacity!$G$15:$G$20,0),MATCH(Source_Data!C28105,Installed_Capacity!$H$14:$S$14,0)))</f>
        <v>2.8736012216255169E-6</v>
      </c>
      <c r="L28105" s="39">
        <v>0</v>
      </c>
      <c r="M28105" s="40">
        <v>0</v>
      </c>
      <c r="N28105" s="40">
        <f>L28105/(INDEX(Installed_Capacity!$V$6:$AG$11,MATCH(Source_Data!B28105,Installed_Capacity!$U$6:$U$11,0),MATCH(Source_Data!C28105,Installed_Capacity!$V$5:$AG$5,0)))</f>
        <v>0</v>
      </c>
      <c r="O28105" s="41">
        <f>M28105/(INDEX(Installed_Capacity!$V$15:$AG$20,MATCH(Source_Data!B28105,Installed_Capacity!$U$15:$U$20,0),MATCH(Source_Data!C28105,Installed_Capacity!$V$14:$AG$14,0)))</f>
        <v>0</v>
      </c>
      <c r="P28105" s="37">
        <v>0</v>
      </c>
      <c r="Q28105" s="38">
        <f>P28105/(INDEX(Installed_Capacity!$AJ$15:$AU$20,MATCH(Source_Data!B28105,Installed_Capacity!$AI$15:$AI$20,0),MATCH(Source_Data!C28105,Installed_Capacity!$AJ$14:$AU$14,0)))</f>
        <v>0</v>
      </c>
      <c r="R28105" s="63">
        <v>22.387454159000001</v>
      </c>
      <c r="S28105" s="42">
        <v>1024.567500289</v>
      </c>
      <c r="T28105" s="42">
        <f>R28105/(INDEX(Installed_Capacity!$H$25:$S$30,MATCH(Source_Data!B28105,Installed_Capacity!$G$25:$G$30,0),MATCH(Source_Data!C28105,Installed_Capacity!$H$24:$S$24,0)))</f>
        <v>1.5934131074021349E-2</v>
      </c>
      <c r="U28105" s="43">
        <f>S28105/(INDEX(Installed_Capacity!$H$33:$S$38,MATCH(Source_Data!B28105,Installed_Capacity!$G$33:$G$38,0),MATCH(Source_Data!C28105,Installed_Capacity!$H$32:$S$32,0)))</f>
        <v>0.26203169243904872</v>
      </c>
      <c r="V28105" s="21"/>
      <c r="W28105" s="2"/>
    </row>
    <row r="28106" spans="1:23" x14ac:dyDescent="0.25">
      <c r="A28106" s="17">
        <v>43906</v>
      </c>
      <c r="B28106" s="19">
        <v>2020</v>
      </c>
      <c r="C28106" s="19">
        <v>3</v>
      </c>
      <c r="D28106" s="19">
        <v>16</v>
      </c>
      <c r="E28106" s="19">
        <v>24</v>
      </c>
      <c r="F28106" s="69">
        <v>21401.17</v>
      </c>
      <c r="G28106" s="52">
        <f t="shared" si="439"/>
        <v>27345.21</v>
      </c>
      <c r="H28106" s="34">
        <v>0</v>
      </c>
      <c r="I28106" s="35">
        <v>6.2516630000000002E-3</v>
      </c>
      <c r="J28106" s="35">
        <f>H28106/(INDEX(Installed_Capacity!$H$6:$S$11,MATCH(Source_Data!B28106,Installed_Capacity!$G$6:$G$11,0),MATCH(Source_Data!C28106,Installed_Capacity!$H$5:$S$5,0)))</f>
        <v>0</v>
      </c>
      <c r="K28106" s="36">
        <f>I28106/(INDEX(Installed_Capacity!$H$15:$S$20,MATCH(Source_Data!B28106,Installed_Capacity!$G$15:$G$20,0),MATCH(Source_Data!C28106,Installed_Capacity!$H$14:$S$14,0)))</f>
        <v>1.5323417021871117E-6</v>
      </c>
      <c r="L28106" s="39">
        <v>0</v>
      </c>
      <c r="M28106" s="40">
        <v>0</v>
      </c>
      <c r="N28106" s="40">
        <f>L28106/(INDEX(Installed_Capacity!$V$6:$AG$11,MATCH(Source_Data!B28106,Installed_Capacity!$U$6:$U$11,0),MATCH(Source_Data!C28106,Installed_Capacity!$V$5:$AG$5,0)))</f>
        <v>0</v>
      </c>
      <c r="O28106" s="41">
        <f>M28106/(INDEX(Installed_Capacity!$V$15:$AG$20,MATCH(Source_Data!B28106,Installed_Capacity!$U$15:$U$20,0),MATCH(Source_Data!C28106,Installed_Capacity!$V$14:$AG$14,0)))</f>
        <v>0</v>
      </c>
      <c r="P28106" s="37">
        <v>0</v>
      </c>
      <c r="Q28106" s="38">
        <f>P28106/(INDEX(Installed_Capacity!$AJ$15:$AU$20,MATCH(Source_Data!B28106,Installed_Capacity!$AI$15:$AI$20,0),MATCH(Source_Data!C28106,Installed_Capacity!$AJ$14:$AU$14,0)))</f>
        <v>0</v>
      </c>
      <c r="R28106" s="63">
        <v>129.066390977</v>
      </c>
      <c r="S28106" s="42">
        <v>948.825252277</v>
      </c>
      <c r="T28106" s="42">
        <f>R28106/(INDEX(Installed_Capacity!$H$25:$S$30,MATCH(Source_Data!B28106,Installed_Capacity!$G$25:$G$30,0),MATCH(Source_Data!C28106,Installed_Capacity!$H$24:$S$24,0)))</f>
        <v>9.1862199983629877E-2</v>
      </c>
      <c r="U28106" s="43">
        <f>S28106/(INDEX(Installed_Capacity!$H$33:$S$38,MATCH(Source_Data!B28106,Installed_Capacity!$G$33:$G$38,0),MATCH(Source_Data!C28106,Installed_Capacity!$H$32:$S$32,0)))</f>
        <v>0.24266071938932354</v>
      </c>
      <c r="V28106" s="21"/>
      <c r="W28106" s="2"/>
    </row>
    <row r="28107" spans="1:23" x14ac:dyDescent="0.25">
      <c r="A28107" s="17">
        <v>43907</v>
      </c>
      <c r="B28107" s="19">
        <v>2020</v>
      </c>
      <c r="C28107" s="19">
        <v>3</v>
      </c>
      <c r="D28107" s="19">
        <v>17</v>
      </c>
      <c r="E28107" s="19">
        <v>1</v>
      </c>
      <c r="F28107" s="69">
        <v>20501.48</v>
      </c>
      <c r="G28107" s="52">
        <f t="shared" si="439"/>
        <v>26620.59</v>
      </c>
      <c r="H28107" s="34">
        <v>0</v>
      </c>
      <c r="I28107" s="35">
        <v>2.4583909999999999E-3</v>
      </c>
      <c r="J28107" s="35">
        <f>H28107/(INDEX(Installed_Capacity!$H$6:$S$11,MATCH(Source_Data!B28107,Installed_Capacity!$G$6:$G$11,0),MATCH(Source_Data!C28107,Installed_Capacity!$H$5:$S$5,0)))</f>
        <v>0</v>
      </c>
      <c r="K28107" s="36">
        <f>I28107/(INDEX(Installed_Capacity!$H$15:$S$20,MATCH(Source_Data!B28107,Installed_Capacity!$G$15:$G$20,0),MATCH(Source_Data!C28107,Installed_Capacity!$H$14:$S$14,0)))</f>
        <v>6.0257487481034655E-7</v>
      </c>
      <c r="L28107" s="39">
        <v>0</v>
      </c>
      <c r="M28107" s="40">
        <v>0</v>
      </c>
      <c r="N28107" s="40">
        <f>L28107/(INDEX(Installed_Capacity!$V$6:$AG$11,MATCH(Source_Data!B28107,Installed_Capacity!$U$6:$U$11,0),MATCH(Source_Data!C28107,Installed_Capacity!$V$5:$AG$5,0)))</f>
        <v>0</v>
      </c>
      <c r="O28107" s="41">
        <f>M28107/(INDEX(Installed_Capacity!$V$15:$AG$20,MATCH(Source_Data!B28107,Installed_Capacity!$U$15:$U$20,0),MATCH(Source_Data!C28107,Installed_Capacity!$V$14:$AG$14,0)))</f>
        <v>0</v>
      </c>
      <c r="P28107" s="37">
        <v>0</v>
      </c>
      <c r="Q28107" s="38">
        <f>P28107/(INDEX(Installed_Capacity!$AJ$15:$AU$20,MATCH(Source_Data!B28107,Installed_Capacity!$AI$15:$AI$20,0),MATCH(Source_Data!C28107,Installed_Capacity!$AJ$14:$AU$14,0)))</f>
        <v>0</v>
      </c>
      <c r="R28107" s="63">
        <v>127.560550736</v>
      </c>
      <c r="S28107" s="42">
        <v>903.12384013099995</v>
      </c>
      <c r="T28107" s="42">
        <f>R28107/(INDEX(Installed_Capacity!$H$25:$S$30,MATCH(Source_Data!B28107,Installed_Capacity!$G$25:$G$30,0),MATCH(Source_Data!C28107,Installed_Capacity!$H$24:$S$24,0)))</f>
        <v>9.0790427570106746E-2</v>
      </c>
      <c r="U28107" s="43">
        <f>S28107/(INDEX(Installed_Capacity!$H$33:$S$38,MATCH(Source_Data!B28107,Installed_Capacity!$G$33:$G$38,0),MATCH(Source_Data!C28107,Installed_Capacity!$H$32:$S$32,0)))</f>
        <v>0.23097264772191944</v>
      </c>
      <c r="V28107" s="21"/>
      <c r="W28107" s="2"/>
    </row>
    <row r="28108" spans="1:23" x14ac:dyDescent="0.25">
      <c r="A28108" s="17">
        <v>43907</v>
      </c>
      <c r="B28108" s="19">
        <v>2020</v>
      </c>
      <c r="C28108" s="19">
        <v>3</v>
      </c>
      <c r="D28108" s="19">
        <v>17</v>
      </c>
      <c r="E28108" s="19">
        <v>2</v>
      </c>
      <c r="F28108" s="69">
        <v>20000.88</v>
      </c>
      <c r="G28108" s="52">
        <f t="shared" si="439"/>
        <v>26620.59</v>
      </c>
      <c r="H28108" s="34">
        <v>0</v>
      </c>
      <c r="I28108" s="35">
        <v>-1.8500809999999999E-3</v>
      </c>
      <c r="J28108" s="35">
        <f>H28108/(INDEX(Installed_Capacity!$H$6:$S$11,MATCH(Source_Data!B28108,Installed_Capacity!$G$6:$G$11,0),MATCH(Source_Data!C28108,Installed_Capacity!$H$5:$S$5,0)))</f>
        <v>0</v>
      </c>
      <c r="K28108" s="36">
        <f>I28108/(INDEX(Installed_Capacity!$H$15:$S$20,MATCH(Source_Data!B28108,Installed_Capacity!$G$15:$G$20,0),MATCH(Source_Data!C28108,Installed_Capacity!$H$14:$S$14,0)))</f>
        <v>-4.5347234307480002E-7</v>
      </c>
      <c r="L28108" s="39">
        <v>0</v>
      </c>
      <c r="M28108" s="40">
        <v>0</v>
      </c>
      <c r="N28108" s="40">
        <f>L28108/(INDEX(Installed_Capacity!$V$6:$AG$11,MATCH(Source_Data!B28108,Installed_Capacity!$U$6:$U$11,0),MATCH(Source_Data!C28108,Installed_Capacity!$V$5:$AG$5,0)))</f>
        <v>0</v>
      </c>
      <c r="O28108" s="41">
        <f>M28108/(INDEX(Installed_Capacity!$V$15:$AG$20,MATCH(Source_Data!B28108,Installed_Capacity!$U$15:$U$20,0),MATCH(Source_Data!C28108,Installed_Capacity!$V$14:$AG$14,0)))</f>
        <v>0</v>
      </c>
      <c r="P28108" s="37">
        <v>0</v>
      </c>
      <c r="Q28108" s="38">
        <f>P28108/(INDEX(Installed_Capacity!$AJ$15:$AU$20,MATCH(Source_Data!B28108,Installed_Capacity!$AI$15:$AI$20,0),MATCH(Source_Data!C28108,Installed_Capacity!$AJ$14:$AU$14,0)))</f>
        <v>0</v>
      </c>
      <c r="R28108" s="63">
        <v>122.303539028</v>
      </c>
      <c r="S28108" s="42">
        <v>941.01430303100005</v>
      </c>
      <c r="T28108" s="42">
        <f>R28108/(INDEX(Installed_Capacity!$H$25:$S$30,MATCH(Source_Data!B28108,Installed_Capacity!$G$25:$G$30,0),MATCH(Source_Data!C28108,Installed_Capacity!$H$24:$S$24,0)))</f>
        <v>8.7048782226334512E-2</v>
      </c>
      <c r="U28108" s="43">
        <f>S28108/(INDEX(Installed_Capacity!$H$33:$S$38,MATCH(Source_Data!B28108,Installed_Capacity!$G$33:$G$38,0),MATCH(Source_Data!C28108,Installed_Capacity!$H$32:$S$32,0)))</f>
        <v>0.2406630801416336</v>
      </c>
      <c r="V28108" s="21"/>
      <c r="W28108" s="2"/>
    </row>
    <row r="28109" spans="1:23" x14ac:dyDescent="0.25">
      <c r="A28109" s="17">
        <v>43907</v>
      </c>
      <c r="B28109" s="19">
        <v>2020</v>
      </c>
      <c r="C28109" s="19">
        <v>3</v>
      </c>
      <c r="D28109" s="19">
        <v>17</v>
      </c>
      <c r="E28109" s="19">
        <v>3</v>
      </c>
      <c r="F28109" s="69">
        <v>19876.57</v>
      </c>
      <c r="G28109" s="52">
        <f t="shared" si="439"/>
        <v>26620.59</v>
      </c>
      <c r="H28109" s="34">
        <v>0</v>
      </c>
      <c r="I28109" s="35">
        <v>-4.3162360000000002E-3</v>
      </c>
      <c r="J28109" s="35">
        <f>H28109/(INDEX(Installed_Capacity!$H$6:$S$11,MATCH(Source_Data!B28109,Installed_Capacity!$G$6:$G$11,0),MATCH(Source_Data!C28109,Installed_Capacity!$H$5:$S$5,0)))</f>
        <v>0</v>
      </c>
      <c r="K28109" s="36">
        <f>I28109/(INDEX(Installed_Capacity!$H$15:$S$20,MATCH(Source_Data!B28109,Installed_Capacity!$G$15:$G$20,0),MATCH(Source_Data!C28109,Installed_Capacity!$H$14:$S$14,0)))</f>
        <v>-1.057950247683103E-6</v>
      </c>
      <c r="L28109" s="39">
        <v>0</v>
      </c>
      <c r="M28109" s="40">
        <v>0</v>
      </c>
      <c r="N28109" s="40">
        <f>L28109/(INDEX(Installed_Capacity!$V$6:$AG$11,MATCH(Source_Data!B28109,Installed_Capacity!$U$6:$U$11,0),MATCH(Source_Data!C28109,Installed_Capacity!$V$5:$AG$5,0)))</f>
        <v>0</v>
      </c>
      <c r="O28109" s="41">
        <f>M28109/(INDEX(Installed_Capacity!$V$15:$AG$20,MATCH(Source_Data!B28109,Installed_Capacity!$U$15:$U$20,0),MATCH(Source_Data!C28109,Installed_Capacity!$V$14:$AG$14,0)))</f>
        <v>0</v>
      </c>
      <c r="P28109" s="37">
        <v>0</v>
      </c>
      <c r="Q28109" s="38">
        <f>P28109/(INDEX(Installed_Capacity!$AJ$15:$AU$20,MATCH(Source_Data!B28109,Installed_Capacity!$AI$15:$AI$20,0),MATCH(Source_Data!C28109,Installed_Capacity!$AJ$14:$AU$14,0)))</f>
        <v>0</v>
      </c>
      <c r="R28109" s="63">
        <v>114.15949439400001</v>
      </c>
      <c r="S28109" s="42">
        <v>822.41217157100004</v>
      </c>
      <c r="T28109" s="42">
        <f>R28109/(INDEX(Installed_Capacity!$H$25:$S$30,MATCH(Source_Data!B28109,Installed_Capacity!$G$25:$G$30,0),MATCH(Source_Data!C28109,Installed_Capacity!$H$24:$S$24,0)))</f>
        <v>8.1252309177224188E-2</v>
      </c>
      <c r="U28109" s="43">
        <f>S28109/(INDEX(Installed_Capacity!$H$33:$S$38,MATCH(Source_Data!B28109,Installed_Capacity!$G$33:$G$38,0),MATCH(Source_Data!C28109,Installed_Capacity!$H$32:$S$32,0)))</f>
        <v>0.21033075237935703</v>
      </c>
      <c r="V28109" s="21"/>
      <c r="W28109" s="2"/>
    </row>
    <row r="28110" spans="1:23" x14ac:dyDescent="0.25">
      <c r="A28110" s="17">
        <v>43907</v>
      </c>
      <c r="B28110" s="19">
        <v>2020</v>
      </c>
      <c r="C28110" s="19">
        <v>3</v>
      </c>
      <c r="D28110" s="19">
        <v>17</v>
      </c>
      <c r="E28110" s="19">
        <v>4</v>
      </c>
      <c r="F28110" s="69">
        <v>20451.52</v>
      </c>
      <c r="G28110" s="52">
        <f t="shared" si="439"/>
        <v>26620.59</v>
      </c>
      <c r="H28110" s="34">
        <v>0</v>
      </c>
      <c r="I28110" s="35">
        <v>-5.5160069999999999E-3</v>
      </c>
      <c r="J28110" s="35">
        <f>H28110/(INDEX(Installed_Capacity!$H$6:$S$11,MATCH(Source_Data!B28110,Installed_Capacity!$G$6:$G$11,0),MATCH(Source_Data!C28110,Installed_Capacity!$H$5:$S$5,0)))</f>
        <v>0</v>
      </c>
      <c r="K28110" s="36">
        <f>I28110/(INDEX(Installed_Capacity!$H$15:$S$20,MATCH(Source_Data!B28110,Installed_Capacity!$G$15:$G$20,0),MATCH(Source_Data!C28110,Installed_Capacity!$H$14:$S$14,0)))</f>
        <v>-1.3520254619700427E-6</v>
      </c>
      <c r="L28110" s="39">
        <v>0</v>
      </c>
      <c r="M28110" s="40">
        <v>0</v>
      </c>
      <c r="N28110" s="40">
        <f>L28110/(INDEX(Installed_Capacity!$V$6:$AG$11,MATCH(Source_Data!B28110,Installed_Capacity!$U$6:$U$11,0),MATCH(Source_Data!C28110,Installed_Capacity!$V$5:$AG$5,0)))</f>
        <v>0</v>
      </c>
      <c r="O28110" s="41">
        <f>M28110/(INDEX(Installed_Capacity!$V$15:$AG$20,MATCH(Source_Data!B28110,Installed_Capacity!$U$15:$U$20,0),MATCH(Source_Data!C28110,Installed_Capacity!$V$14:$AG$14,0)))</f>
        <v>0</v>
      </c>
      <c r="P28110" s="37">
        <v>0</v>
      </c>
      <c r="Q28110" s="38">
        <f>P28110/(INDEX(Installed_Capacity!$AJ$15:$AU$20,MATCH(Source_Data!B28110,Installed_Capacity!$AI$15:$AI$20,0),MATCH(Source_Data!C28110,Installed_Capacity!$AJ$14:$AU$14,0)))</f>
        <v>0</v>
      </c>
      <c r="R28110" s="63">
        <v>138.26062802499999</v>
      </c>
      <c r="S28110" s="42">
        <v>821.70696434399997</v>
      </c>
      <c r="T28110" s="42">
        <f>R28110/(INDEX(Installed_Capacity!$H$25:$S$30,MATCH(Source_Data!B28110,Installed_Capacity!$G$25:$G$30,0),MATCH(Source_Data!C28110,Installed_Capacity!$H$24:$S$24,0)))</f>
        <v>9.840614094306048E-2</v>
      </c>
      <c r="U28110" s="43">
        <f>S28110/(INDEX(Installed_Capacity!$H$33:$S$38,MATCH(Source_Data!B28110,Installed_Capacity!$G$33:$G$38,0),MATCH(Source_Data!C28110,Installed_Capacity!$H$32:$S$32,0)))</f>
        <v>0.21015039662616464</v>
      </c>
      <c r="V28110" s="21"/>
      <c r="W28110" s="2"/>
    </row>
    <row r="28111" spans="1:23" x14ac:dyDescent="0.25">
      <c r="A28111" s="17">
        <v>43907</v>
      </c>
      <c r="B28111" s="19">
        <v>2020</v>
      </c>
      <c r="C28111" s="19">
        <v>3</v>
      </c>
      <c r="D28111" s="19">
        <v>17</v>
      </c>
      <c r="E28111" s="19">
        <v>5</v>
      </c>
      <c r="F28111" s="69">
        <v>21738.080000000002</v>
      </c>
      <c r="G28111" s="52">
        <f t="shared" si="439"/>
        <v>26620.59</v>
      </c>
      <c r="H28111" s="34">
        <v>0</v>
      </c>
      <c r="I28111" s="35">
        <v>-6.2717759999999997E-3</v>
      </c>
      <c r="J28111" s="35">
        <f>H28111/(INDEX(Installed_Capacity!$H$6:$S$11,MATCH(Source_Data!B28111,Installed_Capacity!$G$6:$G$11,0),MATCH(Source_Data!C28111,Installed_Capacity!$H$5:$S$5,0)))</f>
        <v>0</v>
      </c>
      <c r="K28111" s="36">
        <f>I28111/(INDEX(Installed_Capacity!$H$15:$S$20,MATCH(Source_Data!B28111,Installed_Capacity!$G$15:$G$20,0),MATCH(Source_Data!C28111,Installed_Capacity!$H$14:$S$14,0)))</f>
        <v>-1.5372715886279016E-6</v>
      </c>
      <c r="L28111" s="39">
        <v>0</v>
      </c>
      <c r="M28111" s="40">
        <v>0</v>
      </c>
      <c r="N28111" s="40">
        <f>L28111/(INDEX(Installed_Capacity!$V$6:$AG$11,MATCH(Source_Data!B28111,Installed_Capacity!$U$6:$U$11,0),MATCH(Source_Data!C28111,Installed_Capacity!$V$5:$AG$5,0)))</f>
        <v>0</v>
      </c>
      <c r="O28111" s="41">
        <f>M28111/(INDEX(Installed_Capacity!$V$15:$AG$20,MATCH(Source_Data!B28111,Installed_Capacity!$U$15:$U$20,0),MATCH(Source_Data!C28111,Installed_Capacity!$V$14:$AG$14,0)))</f>
        <v>0</v>
      </c>
      <c r="P28111" s="37">
        <v>0</v>
      </c>
      <c r="Q28111" s="38">
        <f>P28111/(INDEX(Installed_Capacity!$AJ$15:$AU$20,MATCH(Source_Data!B28111,Installed_Capacity!$AI$15:$AI$20,0),MATCH(Source_Data!C28111,Installed_Capacity!$AJ$14:$AU$14,0)))</f>
        <v>0</v>
      </c>
      <c r="R28111" s="63">
        <v>145.61235021600001</v>
      </c>
      <c r="S28111" s="42">
        <v>675.25796336400003</v>
      </c>
      <c r="T28111" s="42">
        <f>R28111/(INDEX(Installed_Capacity!$H$25:$S$30,MATCH(Source_Data!B28111,Installed_Capacity!$G$25:$G$30,0),MATCH(Source_Data!C28111,Installed_Capacity!$H$24:$S$24,0)))</f>
        <v>0.10363868342775799</v>
      </c>
      <c r="U28111" s="43">
        <f>S28111/(INDEX(Installed_Capacity!$H$33:$S$38,MATCH(Source_Data!B28111,Installed_Capacity!$G$33:$G$38,0),MATCH(Source_Data!C28111,Installed_Capacity!$H$32:$S$32,0)))</f>
        <v>0.17269627127866624</v>
      </c>
      <c r="V28111" s="21"/>
      <c r="W28111" s="2"/>
    </row>
    <row r="28112" spans="1:23" x14ac:dyDescent="0.25">
      <c r="A28112" s="17">
        <v>43907</v>
      </c>
      <c r="B28112" s="19">
        <v>2020</v>
      </c>
      <c r="C28112" s="19">
        <v>3</v>
      </c>
      <c r="D28112" s="19">
        <v>17</v>
      </c>
      <c r="E28112" s="19">
        <v>6</v>
      </c>
      <c r="F28112" s="69">
        <v>23707.49</v>
      </c>
      <c r="G28112" s="52">
        <f t="shared" si="439"/>
        <v>26620.59</v>
      </c>
      <c r="H28112" s="34">
        <v>0</v>
      </c>
      <c r="I28112" s="35">
        <v>-8.3977400000000008E-3</v>
      </c>
      <c r="J28112" s="35">
        <f>H28112/(INDEX(Installed_Capacity!$H$6:$S$11,MATCH(Source_Data!B28112,Installed_Capacity!$G$6:$G$11,0),MATCH(Source_Data!C28112,Installed_Capacity!$H$5:$S$5,0)))</f>
        <v>0</v>
      </c>
      <c r="K28112" s="36">
        <f>I28112/(INDEX(Installed_Capacity!$H$15:$S$20,MATCH(Source_Data!B28112,Installed_Capacity!$G$15:$G$20,0),MATCH(Source_Data!C28112,Installed_Capacity!$H$14:$S$14,0)))</f>
        <v>-2.0583654630975463E-6</v>
      </c>
      <c r="L28112" s="39">
        <v>0</v>
      </c>
      <c r="M28112" s="40">
        <v>0</v>
      </c>
      <c r="N28112" s="40">
        <f>L28112/(INDEX(Installed_Capacity!$V$6:$AG$11,MATCH(Source_Data!B28112,Installed_Capacity!$U$6:$U$11,0),MATCH(Source_Data!C28112,Installed_Capacity!$V$5:$AG$5,0)))</f>
        <v>0</v>
      </c>
      <c r="O28112" s="41">
        <f>M28112/(INDEX(Installed_Capacity!$V$15:$AG$20,MATCH(Source_Data!B28112,Installed_Capacity!$U$15:$U$20,0),MATCH(Source_Data!C28112,Installed_Capacity!$V$14:$AG$14,0)))</f>
        <v>0</v>
      </c>
      <c r="P28112" s="37">
        <v>0</v>
      </c>
      <c r="Q28112" s="38">
        <f>P28112/(INDEX(Installed_Capacity!$AJ$15:$AU$20,MATCH(Source_Data!B28112,Installed_Capacity!$AI$15:$AI$20,0),MATCH(Source_Data!C28112,Installed_Capacity!$AJ$14:$AU$14,0)))</f>
        <v>0</v>
      </c>
      <c r="R28112" s="63">
        <v>117.327356137</v>
      </c>
      <c r="S28112" s="42">
        <v>663.11253465499999</v>
      </c>
      <c r="T28112" s="42">
        <f>R28112/(INDEX(Installed_Capacity!$H$25:$S$30,MATCH(Source_Data!B28112,Installed_Capacity!$G$25:$G$30,0),MATCH(Source_Data!C28112,Installed_Capacity!$H$24:$S$24,0)))</f>
        <v>8.3507015044128094E-2</v>
      </c>
      <c r="U28112" s="43">
        <f>S28112/(INDEX(Installed_Capacity!$H$33:$S$38,MATCH(Source_Data!B28112,Installed_Capacity!$G$33:$G$38,0),MATCH(Source_Data!C28112,Installed_Capacity!$H$32:$S$32,0)))</f>
        <v>0.16959009502466696</v>
      </c>
      <c r="V28112" s="21"/>
      <c r="W28112" s="2"/>
    </row>
    <row r="28113" spans="1:23" x14ac:dyDescent="0.25">
      <c r="A28113" s="17">
        <v>43907</v>
      </c>
      <c r="B28113" s="19">
        <v>2020</v>
      </c>
      <c r="C28113" s="19">
        <v>3</v>
      </c>
      <c r="D28113" s="19">
        <v>17</v>
      </c>
      <c r="E28113" s="19">
        <v>7</v>
      </c>
      <c r="F28113" s="69">
        <v>24758.41</v>
      </c>
      <c r="G28113" s="52">
        <f t="shared" si="439"/>
        <v>26620.59</v>
      </c>
      <c r="H28113" s="34">
        <v>0</v>
      </c>
      <c r="I28113" s="35">
        <v>1.300821308</v>
      </c>
      <c r="J28113" s="35">
        <f>H28113/(INDEX(Installed_Capacity!$H$6:$S$11,MATCH(Source_Data!B28113,Installed_Capacity!$G$6:$G$11,0),MATCH(Source_Data!C28113,Installed_Capacity!$H$5:$S$5,0)))</f>
        <v>0</v>
      </c>
      <c r="K28113" s="36">
        <f>I28113/(INDEX(Installed_Capacity!$H$15:$S$20,MATCH(Source_Data!B28113,Installed_Capacity!$G$15:$G$20,0),MATCH(Source_Data!C28113,Installed_Capacity!$H$14:$S$14,0)))</f>
        <v>3.188436000696111E-4</v>
      </c>
      <c r="L28113" s="39">
        <v>1.4865646E-2</v>
      </c>
      <c r="M28113" s="40">
        <v>0.15997699600000001</v>
      </c>
      <c r="N28113" s="40">
        <f>L28113/(INDEX(Installed_Capacity!$V$6:$AG$11,MATCH(Source_Data!B28113,Installed_Capacity!$U$6:$U$11,0),MATCH(Source_Data!C28113,Installed_Capacity!$V$5:$AG$5,0)))</f>
        <v>8.4689093726500013E-6</v>
      </c>
      <c r="O28113" s="41">
        <f>M28113/(INDEX(Installed_Capacity!$V$15:$AG$20,MATCH(Source_Data!B28113,Installed_Capacity!$U$15:$U$20,0),MATCH(Source_Data!C28113,Installed_Capacity!$V$14:$AG$14,0)))</f>
        <v>4.1303358962310438E-5</v>
      </c>
      <c r="P28113" s="37">
        <v>0</v>
      </c>
      <c r="Q28113" s="38">
        <f>P28113/(INDEX(Installed_Capacity!$AJ$15:$AU$20,MATCH(Source_Data!B28113,Installed_Capacity!$AI$15:$AI$20,0),MATCH(Source_Data!C28113,Installed_Capacity!$AJ$14:$AU$14,0)))</f>
        <v>0</v>
      </c>
      <c r="R28113" s="63">
        <v>82.300922166000007</v>
      </c>
      <c r="S28113" s="42">
        <v>566.84062815000004</v>
      </c>
      <c r="T28113" s="42">
        <f>R28113/(INDEX(Installed_Capacity!$H$25:$S$30,MATCH(Source_Data!B28113,Installed_Capacity!$G$25:$G$30,0),MATCH(Source_Data!C28113,Installed_Capacity!$H$24:$S$24,0)))</f>
        <v>5.8577168801423482E-2</v>
      </c>
      <c r="U28113" s="43">
        <f>S28113/(INDEX(Installed_Capacity!$H$33:$S$38,MATCH(Source_Data!B28113,Installed_Capacity!$G$33:$G$38,0),MATCH(Source_Data!C28113,Installed_Capacity!$H$32:$S$32,0)))</f>
        <v>0.14496869078461111</v>
      </c>
      <c r="V28113" s="21"/>
      <c r="W28113" s="2"/>
    </row>
    <row r="28114" spans="1:23" x14ac:dyDescent="0.25">
      <c r="A28114" s="17">
        <v>43907</v>
      </c>
      <c r="B28114" s="19">
        <v>2020</v>
      </c>
      <c r="C28114" s="19">
        <v>3</v>
      </c>
      <c r="D28114" s="19">
        <v>17</v>
      </c>
      <c r="E28114" s="19">
        <v>8</v>
      </c>
      <c r="F28114" s="69">
        <v>24610.07</v>
      </c>
      <c r="G28114" s="52">
        <f t="shared" si="439"/>
        <v>26620.59</v>
      </c>
      <c r="H28114" s="34">
        <v>37.063887377</v>
      </c>
      <c r="I28114" s="35">
        <v>429.21851797900001</v>
      </c>
      <c r="J28114" s="35">
        <f>H28114/(INDEX(Installed_Capacity!$H$6:$S$11,MATCH(Source_Data!B28114,Installed_Capacity!$G$6:$G$11,0),MATCH(Source_Data!C28114,Installed_Capacity!$H$5:$S$5,0)))</f>
        <v>2.0138163618729898E-2</v>
      </c>
      <c r="K28114" s="36">
        <f>I28114/(INDEX(Installed_Capacity!$H$15:$S$20,MATCH(Source_Data!B28114,Installed_Capacity!$G$15:$G$20,0),MATCH(Source_Data!C28114,Installed_Capacity!$H$14:$S$14,0)))</f>
        <v>0.10520551642821603</v>
      </c>
      <c r="L28114" s="39">
        <v>65.812888947000005</v>
      </c>
      <c r="M28114" s="40">
        <v>537.16602096899999</v>
      </c>
      <c r="N28114" s="40">
        <f>L28114/(INDEX(Installed_Capacity!$V$6:$AG$11,MATCH(Source_Data!B28114,Installed_Capacity!$U$6:$U$11,0),MATCH(Source_Data!C28114,Installed_Capacity!$V$5:$AG$5,0)))</f>
        <v>3.7493385221498081E-2</v>
      </c>
      <c r="O28114" s="41">
        <f>M28114/(INDEX(Installed_Capacity!$V$15:$AG$20,MATCH(Source_Data!B28114,Installed_Capacity!$U$15:$U$20,0),MATCH(Source_Data!C28114,Installed_Capacity!$V$14:$AG$14,0)))</f>
        <v>0.13868719591683407</v>
      </c>
      <c r="P28114" s="37">
        <v>0</v>
      </c>
      <c r="Q28114" s="38">
        <f>P28114/(INDEX(Installed_Capacity!$AJ$15:$AU$20,MATCH(Source_Data!B28114,Installed_Capacity!$AI$15:$AI$20,0),MATCH(Source_Data!C28114,Installed_Capacity!$AJ$14:$AU$14,0)))</f>
        <v>0</v>
      </c>
      <c r="R28114" s="63">
        <v>72.250722163000006</v>
      </c>
      <c r="S28114" s="42">
        <v>545.32840382200004</v>
      </c>
      <c r="T28114" s="42">
        <f>R28114/(INDEX(Installed_Capacity!$H$25:$S$30,MATCH(Source_Data!B28114,Installed_Capacity!$G$25:$G$30,0),MATCH(Source_Data!C28114,Installed_Capacity!$H$24:$S$24,0)))</f>
        <v>5.1424001539501774E-2</v>
      </c>
      <c r="U28114" s="43">
        <f>S28114/(INDEX(Installed_Capacity!$H$33:$S$38,MATCH(Source_Data!B28114,Installed_Capacity!$G$33:$G$38,0),MATCH(Source_Data!C28114,Installed_Capacity!$H$32:$S$32,0)))</f>
        <v>0.13946696976847081</v>
      </c>
      <c r="V28114" s="21"/>
      <c r="W28114" s="2"/>
    </row>
    <row r="28115" spans="1:23" x14ac:dyDescent="0.25">
      <c r="A28115" s="17">
        <v>43907</v>
      </c>
      <c r="B28115" s="19">
        <v>2020</v>
      </c>
      <c r="C28115" s="19">
        <v>3</v>
      </c>
      <c r="D28115" s="19">
        <v>17</v>
      </c>
      <c r="E28115" s="19">
        <v>9</v>
      </c>
      <c r="F28115" s="69">
        <v>23679.9</v>
      </c>
      <c r="G28115" s="52">
        <f t="shared" si="439"/>
        <v>26620.59</v>
      </c>
      <c r="H28115" s="34">
        <v>281.94655847899998</v>
      </c>
      <c r="I28115" s="35">
        <v>1612.823087451</v>
      </c>
      <c r="J28115" s="35">
        <f>H28115/(INDEX(Installed_Capacity!$H$6:$S$11,MATCH(Source_Data!B28115,Installed_Capacity!$G$6:$G$11,0),MATCH(Source_Data!C28115,Installed_Capacity!$H$5:$S$5,0)))</f>
        <v>0.15319186216584801</v>
      </c>
      <c r="K28115" s="36">
        <f>I28115/(INDEX(Installed_Capacity!$H$15:$S$20,MATCH(Source_Data!B28115,Installed_Capacity!$G$15:$G$20,0),MATCH(Source_Data!C28115,Installed_Capacity!$H$14:$S$14,0)))</f>
        <v>0.39531818576134675</v>
      </c>
      <c r="L28115" s="39">
        <v>348.63618976599997</v>
      </c>
      <c r="M28115" s="40">
        <v>2335.5559487189998</v>
      </c>
      <c r="N28115" s="40">
        <f>L28115/(INDEX(Installed_Capacity!$V$6:$AG$11,MATCH(Source_Data!B28115,Installed_Capacity!$U$6:$U$11,0),MATCH(Source_Data!C28115,Installed_Capacity!$V$5:$AG$5,0)))</f>
        <v>0.19861688453729234</v>
      </c>
      <c r="O28115" s="41">
        <f>M28115/(INDEX(Installed_Capacity!$V$15:$AG$20,MATCH(Source_Data!B28115,Installed_Capacity!$U$15:$U$20,0),MATCH(Source_Data!C28115,Installed_Capacity!$V$14:$AG$14,0)))</f>
        <v>0.6030011072748257</v>
      </c>
      <c r="P28115" s="37">
        <v>119.326729081</v>
      </c>
      <c r="Q28115" s="38">
        <f>P28115/(INDEX(Installed_Capacity!$AJ$15:$AU$20,MATCH(Source_Data!B28115,Installed_Capacity!$AI$15:$AI$20,0),MATCH(Source_Data!C28115,Installed_Capacity!$AJ$14:$AU$14,0)))</f>
        <v>0.13012729452671756</v>
      </c>
      <c r="R28115" s="63">
        <v>88.827033503999999</v>
      </c>
      <c r="S28115" s="42">
        <v>529.80375541700005</v>
      </c>
      <c r="T28115" s="42">
        <f>R28115/(INDEX(Installed_Capacity!$H$25:$S$30,MATCH(Source_Data!B28115,Installed_Capacity!$G$25:$G$30,0),MATCH(Source_Data!C28115,Installed_Capacity!$H$24:$S$24,0)))</f>
        <v>6.3222087903202842E-2</v>
      </c>
      <c r="U28115" s="43">
        <f>S28115/(INDEX(Installed_Capacity!$H$33:$S$38,MATCH(Source_Data!B28115,Installed_Capacity!$G$33:$G$38,0),MATCH(Source_Data!C28115,Installed_Capacity!$H$32:$S$32,0)))</f>
        <v>0.13549656284561226</v>
      </c>
      <c r="V28115" s="21"/>
      <c r="W28115" s="2"/>
    </row>
    <row r="28116" spans="1:23" x14ac:dyDescent="0.25">
      <c r="A28116" s="17">
        <v>43907</v>
      </c>
      <c r="B28116" s="19">
        <v>2020</v>
      </c>
      <c r="C28116" s="19">
        <v>3</v>
      </c>
      <c r="D28116" s="19">
        <v>17</v>
      </c>
      <c r="E28116" s="19">
        <v>10</v>
      </c>
      <c r="F28116" s="69">
        <v>23136.16</v>
      </c>
      <c r="G28116" s="52">
        <f t="shared" si="439"/>
        <v>26620.59</v>
      </c>
      <c r="H28116" s="34">
        <v>915.417980392</v>
      </c>
      <c r="I28116" s="35">
        <v>2300.7077719939998</v>
      </c>
      <c r="J28116" s="35">
        <f>H28116/(INDEX(Installed_Capacity!$H$6:$S$11,MATCH(Source_Data!B28116,Installed_Capacity!$G$6:$G$11,0),MATCH(Source_Data!C28116,Installed_Capacity!$H$5:$S$5,0)))</f>
        <v>0.49738002064244108</v>
      </c>
      <c r="K28116" s="36">
        <f>I28116/(INDEX(Installed_Capacity!$H$15:$S$20,MATCH(Source_Data!B28116,Installed_Capacity!$G$15:$G$20,0),MATCH(Source_Data!C28116,Installed_Capacity!$H$14:$S$14,0)))</f>
        <v>0.56392522494773034</v>
      </c>
      <c r="L28116" s="39">
        <v>662.90504233900003</v>
      </c>
      <c r="M28116" s="40">
        <v>2897.2068133480002</v>
      </c>
      <c r="N28116" s="40">
        <f>L28116/(INDEX(Installed_Capacity!$V$6:$AG$11,MATCH(Source_Data!B28116,Installed_Capacity!$U$6:$U$11,0),MATCH(Source_Data!C28116,Installed_Capacity!$V$5:$AG$5,0)))</f>
        <v>0.37765481071200696</v>
      </c>
      <c r="O28116" s="41">
        <f>M28116/(INDEX(Installed_Capacity!$V$15:$AG$20,MATCH(Source_Data!B28116,Installed_Capacity!$U$15:$U$20,0),MATCH(Source_Data!C28116,Installed_Capacity!$V$14:$AG$14,0)))</f>
        <v>0.7480098763684998</v>
      </c>
      <c r="P28116" s="37">
        <v>400.18915429899999</v>
      </c>
      <c r="Q28116" s="38">
        <f>P28116/(INDEX(Installed_Capacity!$AJ$15:$AU$20,MATCH(Source_Data!B28116,Installed_Capacity!$AI$15:$AI$20,0),MATCH(Source_Data!C28116,Installed_Capacity!$AJ$14:$AU$14,0)))</f>
        <v>0.43641129149291169</v>
      </c>
      <c r="R28116" s="63">
        <v>112.986404439</v>
      </c>
      <c r="S28116" s="42">
        <v>443.304487263</v>
      </c>
      <c r="T28116" s="42">
        <f>R28116/(INDEX(Installed_Capacity!$H$25:$S$30,MATCH(Source_Data!B28116,Installed_Capacity!$G$25:$G$30,0),MATCH(Source_Data!C28116,Installed_Capacity!$H$24:$S$24,0)))</f>
        <v>8.0417369707473291E-2</v>
      </c>
      <c r="U28116" s="43">
        <f>S28116/(INDEX(Installed_Capacity!$H$33:$S$38,MATCH(Source_Data!B28116,Installed_Capacity!$G$33:$G$38,0),MATCH(Source_Data!C28116,Installed_Capacity!$H$32:$S$32,0)))</f>
        <v>0.11337449707372466</v>
      </c>
      <c r="V28116" s="21"/>
      <c r="W28116" s="2"/>
    </row>
    <row r="28117" spans="1:23" x14ac:dyDescent="0.25">
      <c r="A28117" s="17">
        <v>43907</v>
      </c>
      <c r="B28117" s="19">
        <v>2020</v>
      </c>
      <c r="C28117" s="19">
        <v>3</v>
      </c>
      <c r="D28117" s="19">
        <v>17</v>
      </c>
      <c r="E28117" s="19">
        <v>11</v>
      </c>
      <c r="F28117" s="69">
        <v>22373.47</v>
      </c>
      <c r="G28117" s="52">
        <f t="shared" si="439"/>
        <v>26620.59</v>
      </c>
      <c r="H28117" s="34">
        <v>1271.8857208899999</v>
      </c>
      <c r="I28117" s="35">
        <v>2725.694102506</v>
      </c>
      <c r="J28117" s="35">
        <f>H28117/(INDEX(Installed_Capacity!$H$6:$S$11,MATCH(Source_Data!B28117,Installed_Capacity!$G$6:$G$11,0),MATCH(Source_Data!C28117,Installed_Capacity!$H$5:$S$5,0)))</f>
        <v>0.69106196258041375</v>
      </c>
      <c r="K28117" s="36">
        <f>I28117/(INDEX(Installed_Capacity!$H$15:$S$20,MATCH(Source_Data!B28117,Installed_Capacity!$G$15:$G$20,0),MATCH(Source_Data!C28117,Installed_Capacity!$H$14:$S$14,0)))</f>
        <v>0.66809339221826514</v>
      </c>
      <c r="L28117" s="39">
        <v>1149.411598808</v>
      </c>
      <c r="M28117" s="40">
        <v>2778.4990420069998</v>
      </c>
      <c r="N28117" s="40">
        <f>L28117/(INDEX(Installed_Capacity!$V$6:$AG$11,MATCH(Source_Data!B28117,Installed_Capacity!$U$6:$U$11,0),MATCH(Source_Data!C28117,Installed_Capacity!$V$5:$AG$5,0)))</f>
        <v>0.65481598728892743</v>
      </c>
      <c r="O28117" s="41">
        <f>M28117/(INDEX(Installed_Capacity!$V$15:$AG$20,MATCH(Source_Data!B28117,Installed_Capacity!$U$15:$U$20,0),MATCH(Source_Data!C28117,Installed_Capacity!$V$14:$AG$14,0)))</f>
        <v>0.71736153433241601</v>
      </c>
      <c r="P28117" s="37">
        <v>401.82935351999998</v>
      </c>
      <c r="Q28117" s="38">
        <f>P28117/(INDEX(Installed_Capacity!$AJ$15:$AU$20,MATCH(Source_Data!B28117,Installed_Capacity!$AI$15:$AI$20,0),MATCH(Source_Data!C28117,Installed_Capacity!$AJ$14:$AU$14,0)))</f>
        <v>0.43819994931297707</v>
      </c>
      <c r="R28117" s="63">
        <v>84.070831011999999</v>
      </c>
      <c r="S28117" s="42">
        <v>459.95063707700001</v>
      </c>
      <c r="T28117" s="42">
        <f>R28117/(INDEX(Installed_Capacity!$H$25:$S$30,MATCH(Source_Data!B28117,Installed_Capacity!$G$25:$G$30,0),MATCH(Source_Data!C28117,Installed_Capacity!$H$24:$S$24,0)))</f>
        <v>5.9836890399999988E-2</v>
      </c>
      <c r="U28117" s="43">
        <f>S28117/(INDEX(Installed_Capacity!$H$33:$S$38,MATCH(Source_Data!B28117,Installed_Capacity!$G$33:$G$38,0),MATCH(Source_Data!C28117,Installed_Capacity!$H$32:$S$32,0)))</f>
        <v>0.11763172639939236</v>
      </c>
      <c r="V28117" s="21"/>
      <c r="W28117" s="2"/>
    </row>
    <row r="28118" spans="1:23" x14ac:dyDescent="0.25">
      <c r="A28118" s="17">
        <v>43907</v>
      </c>
      <c r="B28118" s="19">
        <v>2020</v>
      </c>
      <c r="C28118" s="19">
        <v>3</v>
      </c>
      <c r="D28118" s="19">
        <v>17</v>
      </c>
      <c r="E28118" s="19">
        <v>12</v>
      </c>
      <c r="F28118" s="69">
        <v>21954.62</v>
      </c>
      <c r="G28118" s="52">
        <f t="shared" si="439"/>
        <v>26620.59</v>
      </c>
      <c r="H28118" s="34">
        <v>1204.6755909650001</v>
      </c>
      <c r="I28118" s="35">
        <v>2921.7872720390001</v>
      </c>
      <c r="J28118" s="35">
        <f>H28118/(INDEX(Installed_Capacity!$H$6:$S$11,MATCH(Source_Data!B28118,Installed_Capacity!$G$6:$G$11,0),MATCH(Source_Data!C28118,Installed_Capacity!$H$5:$S$5,0)))</f>
        <v>0.65454424441721726</v>
      </c>
      <c r="K28118" s="36">
        <f>I28118/(INDEX(Installed_Capacity!$H$15:$S$20,MATCH(Source_Data!B28118,Installed_Capacity!$G$15:$G$20,0),MATCH(Source_Data!C28118,Installed_Capacity!$H$14:$S$14,0)))</f>
        <v>0.7161576818623907</v>
      </c>
      <c r="L28118" s="39">
        <v>1402.4507046579999</v>
      </c>
      <c r="M28118" s="40">
        <v>2729.426532429</v>
      </c>
      <c r="N28118" s="40">
        <f>L28118/(INDEX(Installed_Capacity!$V$6:$AG$11,MATCH(Source_Data!B28118,Installed_Capacity!$U$6:$U$11,0),MATCH(Source_Data!C28118,Installed_Capacity!$V$5:$AG$5,0)))</f>
        <v>0.79897152921290704</v>
      </c>
      <c r="O28118" s="41">
        <f>M28118/(INDEX(Installed_Capacity!$V$15:$AG$20,MATCH(Source_Data!B28118,Installed_Capacity!$U$15:$U$20,0),MATCH(Source_Data!C28118,Installed_Capacity!$V$14:$AG$14,0)))</f>
        <v>0.70469184100799864</v>
      </c>
      <c r="P28118" s="37">
        <v>197.75906569399999</v>
      </c>
      <c r="Q28118" s="38">
        <f>P28118/(INDEX(Installed_Capacity!$AJ$15:$AU$20,MATCH(Source_Data!B28118,Installed_Capacity!$AI$15:$AI$20,0),MATCH(Source_Data!C28118,Installed_Capacity!$AJ$14:$AU$14,0)))</f>
        <v>0.21565874121483095</v>
      </c>
      <c r="R28118" s="63">
        <v>71.058817418999993</v>
      </c>
      <c r="S28118" s="42">
        <v>524.90618969900004</v>
      </c>
      <c r="T28118" s="42">
        <f>R28118/(INDEX(Installed_Capacity!$H$25:$S$30,MATCH(Source_Data!B28118,Installed_Capacity!$G$25:$G$30,0),MATCH(Source_Data!C28118,Installed_Capacity!$H$24:$S$24,0)))</f>
        <v>5.0575670760854077E-2</v>
      </c>
      <c r="U28118" s="43">
        <f>S28118/(INDEX(Installed_Capacity!$H$33:$S$38,MATCH(Source_Data!B28118,Installed_Capacity!$G$33:$G$38,0),MATCH(Source_Data!C28118,Installed_Capacity!$H$32:$S$32,0)))</f>
        <v>0.1342440173241537</v>
      </c>
      <c r="V28118" s="21"/>
      <c r="W28118" s="2"/>
    </row>
    <row r="28119" spans="1:23" x14ac:dyDescent="0.25">
      <c r="A28119" s="17">
        <v>43907</v>
      </c>
      <c r="B28119" s="19">
        <v>2020</v>
      </c>
      <c r="C28119" s="19">
        <v>3</v>
      </c>
      <c r="D28119" s="19">
        <v>17</v>
      </c>
      <c r="E28119" s="19">
        <v>13</v>
      </c>
      <c r="F28119" s="69">
        <v>21698.83</v>
      </c>
      <c r="G28119" s="52">
        <f t="shared" si="439"/>
        <v>26620.59</v>
      </c>
      <c r="H28119" s="34">
        <v>1252.90324861</v>
      </c>
      <c r="I28119" s="35">
        <v>2725.263827798</v>
      </c>
      <c r="J28119" s="35">
        <f>H28119/(INDEX(Installed_Capacity!$H$6:$S$11,MATCH(Source_Data!B28119,Installed_Capacity!$G$6:$G$11,0),MATCH(Source_Data!C28119,Installed_Capacity!$H$5:$S$5,0)))</f>
        <v>0.68074809213357379</v>
      </c>
      <c r="K28119" s="36">
        <f>I28119/(INDEX(Installed_Capacity!$H$15:$S$20,MATCH(Source_Data!B28119,Installed_Capacity!$G$15:$G$20,0),MATCH(Source_Data!C28119,Installed_Capacity!$H$14:$S$14,0)))</f>
        <v>0.66798792781967786</v>
      </c>
      <c r="L28119" s="39">
        <v>1448.797060999</v>
      </c>
      <c r="M28119" s="40">
        <v>2399.855385583</v>
      </c>
      <c r="N28119" s="40">
        <f>L28119/(INDEX(Installed_Capacity!$V$6:$AG$11,MATCH(Source_Data!B28119,Installed_Capacity!$U$6:$U$11,0),MATCH(Source_Data!C28119,Installed_Capacity!$V$5:$AG$5,0)))</f>
        <v>0.82537489517523877</v>
      </c>
      <c r="O28119" s="41">
        <f>M28119/(INDEX(Installed_Capacity!$V$15:$AG$20,MATCH(Source_Data!B28119,Installed_Capacity!$U$15:$U$20,0),MATCH(Source_Data!C28119,Installed_Capacity!$V$14:$AG$14,0)))</f>
        <v>0.61960213609942127</v>
      </c>
      <c r="P28119" s="37">
        <v>266.10827502699999</v>
      </c>
      <c r="Q28119" s="38">
        <f>P28119/(INDEX(Installed_Capacity!$AJ$15:$AU$20,MATCH(Source_Data!B28119,Installed_Capacity!$AI$15:$AI$20,0),MATCH(Source_Data!C28119,Installed_Capacity!$AJ$14:$AU$14,0)))</f>
        <v>0.29019441115267175</v>
      </c>
      <c r="R28119" s="63">
        <v>77.507351029000006</v>
      </c>
      <c r="S28119" s="42">
        <v>645.42508039699999</v>
      </c>
      <c r="T28119" s="42">
        <f>R28119/(INDEX(Installed_Capacity!$H$25:$S$30,MATCH(Source_Data!B28119,Installed_Capacity!$G$25:$G$30,0),MATCH(Source_Data!C28119,Installed_Capacity!$H$24:$S$24,0)))</f>
        <v>5.5165374397864765E-2</v>
      </c>
      <c r="U28119" s="43">
        <f>S28119/(INDEX(Installed_Capacity!$H$33:$S$38,MATCH(Source_Data!B28119,Installed_Capacity!$G$33:$G$38,0),MATCH(Source_Data!C28119,Installed_Capacity!$H$32:$S$32,0)))</f>
        <v>0.16506655355682351</v>
      </c>
      <c r="V28119" s="21"/>
      <c r="W28119" s="2"/>
    </row>
    <row r="28120" spans="1:23" x14ac:dyDescent="0.25">
      <c r="A28120" s="17">
        <v>43907</v>
      </c>
      <c r="B28120" s="19">
        <v>2020</v>
      </c>
      <c r="C28120" s="19">
        <v>3</v>
      </c>
      <c r="D28120" s="19">
        <v>17</v>
      </c>
      <c r="E28120" s="19">
        <v>14</v>
      </c>
      <c r="F28120" s="69">
        <v>21841.95</v>
      </c>
      <c r="G28120" s="52">
        <f t="shared" si="439"/>
        <v>26620.59</v>
      </c>
      <c r="H28120" s="34">
        <v>1138.718826392</v>
      </c>
      <c r="I28120" s="35">
        <v>2706.2605181980002</v>
      </c>
      <c r="J28120" s="35">
        <f>H28120/(INDEX(Installed_Capacity!$H$6:$S$11,MATCH(Source_Data!B28120,Installed_Capacity!$G$6:$G$11,0),MATCH(Source_Data!C28120,Installed_Capacity!$H$5:$S$5,0)))</f>
        <v>0.61870752542380247</v>
      </c>
      <c r="K28120" s="36">
        <f>I28120/(INDEX(Installed_Capacity!$H$15:$S$20,MATCH(Source_Data!B28120,Installed_Capacity!$G$15:$G$20,0),MATCH(Source_Data!C28120,Installed_Capacity!$H$14:$S$14,0)))</f>
        <v>0.66333003698652637</v>
      </c>
      <c r="L28120" s="39">
        <v>1284.259118407</v>
      </c>
      <c r="M28120" s="40">
        <v>2731.6732659290001</v>
      </c>
      <c r="N28120" s="40">
        <f>L28120/(INDEX(Installed_Capacity!$V$6:$AG$11,MATCH(Source_Data!B28120,Installed_Capacity!$U$6:$U$11,0),MATCH(Source_Data!C28120,Installed_Capacity!$V$5:$AG$5,0)))</f>
        <v>0.73163817332850989</v>
      </c>
      <c r="O28120" s="41">
        <f>M28120/(INDEX(Installed_Capacity!$V$15:$AG$20,MATCH(Source_Data!B28120,Installed_Capacity!$U$15:$U$20,0),MATCH(Source_Data!C28120,Installed_Capacity!$V$14:$AG$14,0)))</f>
        <v>0.70527190965888864</v>
      </c>
      <c r="P28120" s="37">
        <v>342.50607801199999</v>
      </c>
      <c r="Q28120" s="38">
        <f>P28120/(INDEX(Installed_Capacity!$AJ$15:$AU$20,MATCH(Source_Data!B28120,Installed_Capacity!$AI$15:$AI$20,0),MATCH(Source_Data!C28120,Installed_Capacity!$AJ$14:$AU$14,0)))</f>
        <v>0.37350717340458012</v>
      </c>
      <c r="R28120" s="63">
        <v>85.182048972000004</v>
      </c>
      <c r="S28120" s="42">
        <v>750.14930955399996</v>
      </c>
      <c r="T28120" s="42">
        <f>R28120/(INDEX(Installed_Capacity!$H$25:$S$30,MATCH(Source_Data!B28120,Installed_Capacity!$G$25:$G$30,0),MATCH(Source_Data!C28120,Installed_Capacity!$H$24:$S$24,0)))</f>
        <v>6.0627792862633444E-2</v>
      </c>
      <c r="U28120" s="43">
        <f>S28120/(INDEX(Installed_Capacity!$H$33:$S$38,MATCH(Source_Data!B28120,Installed_Capacity!$G$33:$G$38,0),MATCH(Source_Data!C28120,Installed_Capacity!$H$32:$S$32,0)))</f>
        <v>0.19184962738811639</v>
      </c>
      <c r="V28120" s="21"/>
      <c r="W28120" s="2"/>
    </row>
    <row r="28121" spans="1:23" x14ac:dyDescent="0.25">
      <c r="A28121" s="17">
        <v>43907</v>
      </c>
      <c r="B28121" s="19">
        <v>2020</v>
      </c>
      <c r="C28121" s="19">
        <v>3</v>
      </c>
      <c r="D28121" s="19">
        <v>17</v>
      </c>
      <c r="E28121" s="19">
        <v>15</v>
      </c>
      <c r="F28121" s="69">
        <v>21975.88</v>
      </c>
      <c r="G28121" s="52">
        <f t="shared" si="439"/>
        <v>26620.59</v>
      </c>
      <c r="H28121" s="34">
        <v>1099.163294959</v>
      </c>
      <c r="I28121" s="35">
        <v>2615.3264509770001</v>
      </c>
      <c r="J28121" s="35">
        <f>H28121/(INDEX(Installed_Capacity!$H$6:$S$11,MATCH(Source_Data!B28121,Installed_Capacity!$G$6:$G$11,0),MATCH(Source_Data!C28121,Installed_Capacity!$H$5:$S$5,0)))</f>
        <v>0.59721556059234548</v>
      </c>
      <c r="K28121" s="36">
        <f>I28121/(INDEX(Installed_Capacity!$H$15:$S$20,MATCH(Source_Data!B28121,Installed_Capacity!$G$15:$G$20,0),MATCH(Source_Data!C28121,Installed_Capacity!$H$14:$S$14,0)))</f>
        <v>0.64104123745395014</v>
      </c>
      <c r="L28121" s="39">
        <v>1080.661449472</v>
      </c>
      <c r="M28121" s="40">
        <v>2921.680461853</v>
      </c>
      <c r="N28121" s="40">
        <f>L28121/(INDEX(Installed_Capacity!$V$6:$AG$11,MATCH(Source_Data!B28121,Installed_Capacity!$U$6:$U$11,0),MATCH(Source_Data!C28121,Installed_Capacity!$V$5:$AG$5,0)))</f>
        <v>0.61564925453592512</v>
      </c>
      <c r="O28121" s="41">
        <f>M28121/(INDEX(Installed_Capacity!$V$15:$AG$20,MATCH(Source_Data!B28121,Installed_Capacity!$U$15:$U$20,0),MATCH(Source_Data!C28121,Installed_Capacity!$V$14:$AG$14,0)))</f>
        <v>0.75432855914536234</v>
      </c>
      <c r="P28121" s="37">
        <v>118.981165472</v>
      </c>
      <c r="Q28121" s="38">
        <f>P28121/(INDEX(Installed_Capacity!$AJ$15:$AU$20,MATCH(Source_Data!B28121,Installed_Capacity!$AI$15:$AI$20,0),MATCH(Source_Data!C28121,Installed_Capacity!$AJ$14:$AU$14,0)))</f>
        <v>0.12975045307742639</v>
      </c>
      <c r="R28121" s="63">
        <v>86.693954593000001</v>
      </c>
      <c r="S28121" s="42">
        <v>806.58787953199999</v>
      </c>
      <c r="T28121" s="42">
        <f>R28121/(INDEX(Installed_Capacity!$H$25:$S$30,MATCH(Source_Data!B28121,Installed_Capacity!$G$25:$G$30,0),MATCH(Source_Data!C28121,Installed_Capacity!$H$24:$S$24,0)))</f>
        <v>6.1703882272597856E-2</v>
      </c>
      <c r="U28121" s="43">
        <f>S28121/(INDEX(Installed_Capacity!$H$33:$S$38,MATCH(Source_Data!B28121,Installed_Capacity!$G$33:$G$38,0),MATCH(Source_Data!C28121,Installed_Capacity!$H$32:$S$32,0)))</f>
        <v>0.20628371201992796</v>
      </c>
      <c r="V28121" s="21"/>
      <c r="W28121" s="2"/>
    </row>
    <row r="28122" spans="1:23" x14ac:dyDescent="0.25">
      <c r="A28122" s="17">
        <v>43907</v>
      </c>
      <c r="B28122" s="19">
        <v>2020</v>
      </c>
      <c r="C28122" s="19">
        <v>3</v>
      </c>
      <c r="D28122" s="19">
        <v>17</v>
      </c>
      <c r="E28122" s="19">
        <v>16</v>
      </c>
      <c r="F28122" s="69">
        <v>22442.94</v>
      </c>
      <c r="G28122" s="52">
        <f t="shared" si="439"/>
        <v>26620.59</v>
      </c>
      <c r="H28122" s="34">
        <v>1026.4397225509999</v>
      </c>
      <c r="I28122" s="35">
        <v>2407.309249762</v>
      </c>
      <c r="J28122" s="35">
        <f>H28122/(INDEX(Installed_Capacity!$H$6:$S$11,MATCH(Source_Data!B28122,Installed_Capacity!$G$6:$G$11,0),MATCH(Source_Data!C28122,Installed_Capacity!$H$5:$S$5,0)))</f>
        <v>0.55770218777221159</v>
      </c>
      <c r="K28122" s="36">
        <f>I28122/(INDEX(Installed_Capacity!$H$15:$S$20,MATCH(Source_Data!B28122,Installed_Capacity!$G$15:$G$20,0),MATCH(Source_Data!C28122,Installed_Capacity!$H$14:$S$14,0)))</f>
        <v>0.59005425491922414</v>
      </c>
      <c r="L28122" s="39">
        <v>1086.4608680859999</v>
      </c>
      <c r="M28122" s="40">
        <v>2568.3970559200002</v>
      </c>
      <c r="N28122" s="40">
        <f>L28122/(INDEX(Installed_Capacity!$V$6:$AG$11,MATCH(Source_Data!B28122,Installed_Capacity!$U$6:$U$11,0),MATCH(Source_Data!C28122,Installed_Capacity!$V$5:$AG$5,0)))</f>
        <v>0.61895316414442947</v>
      </c>
      <c r="O28122" s="41">
        <f>M28122/(INDEX(Installed_Capacity!$V$15:$AG$20,MATCH(Source_Data!B28122,Installed_Capacity!$U$15:$U$20,0),MATCH(Source_Data!C28122,Installed_Capacity!$V$14:$AG$14,0)))</f>
        <v>0.66311674935066967</v>
      </c>
      <c r="P28122" s="37">
        <v>162.984265032</v>
      </c>
      <c r="Q28122" s="38">
        <f>P28122/(INDEX(Installed_Capacity!$AJ$15:$AU$20,MATCH(Source_Data!B28122,Installed_Capacity!$AI$15:$AI$20,0),MATCH(Source_Data!C28122,Installed_Capacity!$AJ$14:$AU$14,0)))</f>
        <v>0.17773638498582334</v>
      </c>
      <c r="R28122" s="63">
        <v>78.097573300999997</v>
      </c>
      <c r="S28122" s="42">
        <v>826.93711520600004</v>
      </c>
      <c r="T28122" s="42">
        <f>R28122/(INDEX(Installed_Capacity!$H$25:$S$30,MATCH(Source_Data!B28122,Installed_Capacity!$G$25:$G$30,0),MATCH(Source_Data!C28122,Installed_Capacity!$H$24:$S$24,0)))</f>
        <v>5.5585461424199276E-2</v>
      </c>
      <c r="U28122" s="43">
        <f>S28122/(INDEX(Installed_Capacity!$H$33:$S$38,MATCH(Source_Data!B28122,Installed_Capacity!$G$33:$G$38,0),MATCH(Source_Data!C28122,Installed_Capacity!$H$32:$S$32,0)))</f>
        <v>0.2114880003288927</v>
      </c>
      <c r="V28122" s="21"/>
      <c r="W28122" s="2"/>
    </row>
    <row r="28123" spans="1:23" x14ac:dyDescent="0.25">
      <c r="A28123" s="17">
        <v>43907</v>
      </c>
      <c r="B28123" s="19">
        <v>2020</v>
      </c>
      <c r="C28123" s="19">
        <v>3</v>
      </c>
      <c r="D28123" s="19">
        <v>17</v>
      </c>
      <c r="E28123" s="19">
        <v>17</v>
      </c>
      <c r="F28123" s="69">
        <v>23386.62</v>
      </c>
      <c r="G28123" s="52">
        <f t="shared" si="439"/>
        <v>26620.59</v>
      </c>
      <c r="H28123" s="34">
        <v>980.59314843100003</v>
      </c>
      <c r="I28123" s="35">
        <v>2201.5539893569999</v>
      </c>
      <c r="J28123" s="35">
        <f>H28123/(INDEX(Installed_Capacity!$H$6:$S$11,MATCH(Source_Data!B28123,Installed_Capacity!$G$6:$G$11,0),MATCH(Source_Data!C28123,Installed_Capacity!$H$5:$S$5,0)))</f>
        <v>0.53279206969431891</v>
      </c>
      <c r="K28123" s="36">
        <f>I28123/(INDEX(Installed_Capacity!$H$15:$S$20,MATCH(Source_Data!B28123,Installed_Capacity!$G$15:$G$20,0),MATCH(Source_Data!C28123,Installed_Capacity!$H$14:$S$14,0)))</f>
        <v>0.53962169546057293</v>
      </c>
      <c r="L28123" s="39">
        <v>939.99989574899996</v>
      </c>
      <c r="M28123" s="40">
        <v>2650.2770035960002</v>
      </c>
      <c r="N28123" s="40">
        <f>L28123/(INDEX(Installed_Capacity!$V$6:$AG$11,MATCH(Source_Data!B28123,Installed_Capacity!$U$6:$U$11,0),MATCH(Source_Data!C28123,Installed_Capacity!$V$5:$AG$5,0)))</f>
        <v>0.53551483248011755</v>
      </c>
      <c r="O28123" s="41">
        <f>M28123/(INDEX(Installed_Capacity!$V$15:$AG$20,MATCH(Source_Data!B28123,Installed_Capacity!$U$15:$U$20,0),MATCH(Source_Data!C28123,Installed_Capacity!$V$14:$AG$14,0)))</f>
        <v>0.68425676919875467</v>
      </c>
      <c r="P28123" s="37">
        <v>94.674252694000003</v>
      </c>
      <c r="Q28123" s="38">
        <f>P28123/(INDEX(Installed_Capacity!$AJ$15:$AU$20,MATCH(Source_Data!B28123,Installed_Capacity!$AI$15:$AI$20,0),MATCH(Source_Data!C28123,Installed_Capacity!$AJ$14:$AU$14,0)))</f>
        <v>0.10324345986259542</v>
      </c>
      <c r="R28123" s="63">
        <v>135.68017862599999</v>
      </c>
      <c r="S28123" s="42">
        <v>648.39956179900003</v>
      </c>
      <c r="T28123" s="42">
        <f>R28123/(INDEX(Installed_Capacity!$H$25:$S$30,MATCH(Source_Data!B28123,Installed_Capacity!$G$25:$G$30,0),MATCH(Source_Data!C28123,Installed_Capacity!$H$24:$S$24,0)))</f>
        <v>9.6569522153736626E-2</v>
      </c>
      <c r="U28123" s="43">
        <f>S28123/(INDEX(Installed_Capacity!$H$33:$S$38,MATCH(Source_Data!B28123,Installed_Capacity!$G$33:$G$38,0),MATCH(Source_Data!C28123,Installed_Capacity!$H$32:$S$32,0)))</f>
        <v>0.16582727297811561</v>
      </c>
      <c r="V28123" s="21"/>
      <c r="W28123" s="2"/>
    </row>
    <row r="28124" spans="1:23" x14ac:dyDescent="0.25">
      <c r="A28124" s="17">
        <v>43907</v>
      </c>
      <c r="B28124" s="19">
        <v>2020</v>
      </c>
      <c r="C28124" s="19">
        <v>3</v>
      </c>
      <c r="D28124" s="19">
        <v>17</v>
      </c>
      <c r="E28124" s="19">
        <v>18</v>
      </c>
      <c r="F28124" s="69">
        <v>25001.66</v>
      </c>
      <c r="G28124" s="52">
        <f t="shared" si="439"/>
        <v>26620.59</v>
      </c>
      <c r="H28124" s="34">
        <v>704.36510528600002</v>
      </c>
      <c r="I28124" s="35">
        <v>1322.7675727200001</v>
      </c>
      <c r="J28124" s="35">
        <f>H28124/(INDEX(Installed_Capacity!$H$6:$S$11,MATCH(Source_Data!B28124,Installed_Capacity!$G$6:$G$11,0),MATCH(Source_Data!C28124,Installed_Capacity!$H$5:$S$5,0)))</f>
        <v>0.38270728575480312</v>
      </c>
      <c r="K28124" s="36">
        <f>I28124/(INDEX(Installed_Capacity!$H$15:$S$20,MATCH(Source_Data!B28124,Installed_Capacity!$G$15:$G$20,0),MATCH(Source_Data!C28124,Installed_Capacity!$H$14:$S$14,0)))</f>
        <v>0.32422283702427324</v>
      </c>
      <c r="L28124" s="39">
        <v>590.48456098300005</v>
      </c>
      <c r="M28124" s="40">
        <v>1836.4513798380001</v>
      </c>
      <c r="N28124" s="40">
        <f>L28124/(INDEX(Installed_Capacity!$V$6:$AG$11,MATCH(Source_Data!B28124,Installed_Capacity!$U$6:$U$11,0),MATCH(Source_Data!C28124,Installed_Capacity!$V$5:$AG$5,0)))</f>
        <v>0.33639710194323547</v>
      </c>
      <c r="O28124" s="41">
        <f>M28124/(INDEX(Installed_Capacity!$V$15:$AG$20,MATCH(Source_Data!B28124,Installed_Capacity!$U$15:$U$20,0),MATCH(Source_Data!C28124,Installed_Capacity!$V$14:$AG$14,0)))</f>
        <v>0.47414073557350228</v>
      </c>
      <c r="P28124" s="37">
        <v>29.88336078</v>
      </c>
      <c r="Q28124" s="38">
        <f>P28124/(INDEX(Installed_Capacity!$AJ$15:$AU$20,MATCH(Source_Data!B28124,Installed_Capacity!$AI$15:$AI$20,0),MATCH(Source_Data!C28124,Installed_Capacity!$AJ$14:$AU$14,0)))</f>
        <v>3.2588179694656487E-2</v>
      </c>
      <c r="R28124" s="63">
        <v>89.999324408999996</v>
      </c>
      <c r="S28124" s="42">
        <v>505.95223598299998</v>
      </c>
      <c r="T28124" s="42">
        <f>R28124/(INDEX(Installed_Capacity!$H$25:$S$30,MATCH(Source_Data!B28124,Installed_Capacity!$G$25:$G$30,0),MATCH(Source_Data!C28124,Installed_Capacity!$H$24:$S$24,0)))</f>
        <v>6.4056458654092513E-2</v>
      </c>
      <c r="U28124" s="43">
        <f>S28124/(INDEX(Installed_Capacity!$H$33:$S$38,MATCH(Source_Data!B28124,Installed_Capacity!$G$33:$G$38,0),MATCH(Source_Data!C28124,Installed_Capacity!$H$32:$S$32,0)))</f>
        <v>0.12939657040707503</v>
      </c>
      <c r="V28124" s="21"/>
      <c r="W28124" s="2"/>
    </row>
    <row r="28125" spans="1:23" x14ac:dyDescent="0.25">
      <c r="A28125" s="17">
        <v>43907</v>
      </c>
      <c r="B28125" s="19">
        <v>2020</v>
      </c>
      <c r="C28125" s="19">
        <v>3</v>
      </c>
      <c r="D28125" s="19">
        <v>17</v>
      </c>
      <c r="E28125" s="19">
        <v>19</v>
      </c>
      <c r="F28125" s="69">
        <v>26620.59</v>
      </c>
      <c r="G28125" s="52">
        <f t="shared" si="439"/>
        <v>26620.59</v>
      </c>
      <c r="H28125" s="34">
        <v>159.09759912499999</v>
      </c>
      <c r="I28125" s="35">
        <v>169.55590629100001</v>
      </c>
      <c r="J28125" s="35">
        <f>H28125/(INDEX(Installed_Capacity!$H$6:$S$11,MATCH(Source_Data!B28125,Installed_Capacity!$G$6:$G$11,0),MATCH(Source_Data!C28125,Installed_Capacity!$H$5:$S$5,0)))</f>
        <v>8.6443535993327825E-2</v>
      </c>
      <c r="K28125" s="36">
        <f>I28125/(INDEX(Installed_Capacity!$H$15:$S$20,MATCH(Source_Data!B28125,Installed_Capacity!$G$15:$G$20,0),MATCH(Source_Data!C28125,Installed_Capacity!$H$14:$S$14,0)))</f>
        <v>4.155975555013592E-2</v>
      </c>
      <c r="L28125" s="39">
        <v>134.775040273</v>
      </c>
      <c r="M28125" s="40">
        <v>323.93295712600002</v>
      </c>
      <c r="N28125" s="40">
        <f>L28125/(INDEX(Installed_Capacity!$V$6:$AG$11,MATCH(Source_Data!B28125,Installed_Capacity!$U$6:$U$11,0),MATCH(Source_Data!C28125,Installed_Capacity!$V$5:$AG$5,0)))</f>
        <v>7.6780894807214645E-2</v>
      </c>
      <c r="O28125" s="41">
        <f>M28125/(INDEX(Installed_Capacity!$V$15:$AG$20,MATCH(Source_Data!B28125,Installed_Capacity!$U$15:$U$20,0),MATCH(Source_Data!C28125,Installed_Capacity!$V$14:$AG$14,0)))</f>
        <v>8.363401953051984E-2</v>
      </c>
      <c r="P28125" s="37">
        <v>0</v>
      </c>
      <c r="Q28125" s="38">
        <f>P28125/(INDEX(Installed_Capacity!$AJ$15:$AU$20,MATCH(Source_Data!B28125,Installed_Capacity!$AI$15:$AI$20,0),MATCH(Source_Data!C28125,Installed_Capacity!$AJ$14:$AU$14,0)))</f>
        <v>0</v>
      </c>
      <c r="R28125" s="63">
        <v>88.811170794999995</v>
      </c>
      <c r="S28125" s="42">
        <v>463.17384319000001</v>
      </c>
      <c r="T28125" s="42">
        <f>R28125/(INDEX(Installed_Capacity!$H$25:$S$30,MATCH(Source_Data!B28125,Installed_Capacity!$G$25:$G$30,0),MATCH(Source_Data!C28125,Installed_Capacity!$H$24:$S$24,0)))</f>
        <v>6.3210797718861192E-2</v>
      </c>
      <c r="U28125" s="43">
        <f>S28125/(INDEX(Installed_Capacity!$H$33:$S$38,MATCH(Source_Data!B28125,Installed_Capacity!$G$33:$G$38,0),MATCH(Source_Data!C28125,Installed_Capacity!$H$32:$S$32,0)))</f>
        <v>0.11845605681454904</v>
      </c>
      <c r="V28125" s="21"/>
      <c r="W28125" s="2"/>
    </row>
    <row r="28126" spans="1:23" x14ac:dyDescent="0.25">
      <c r="A28126" s="17">
        <v>43907</v>
      </c>
      <c r="B28126" s="19">
        <v>2020</v>
      </c>
      <c r="C28126" s="19">
        <v>3</v>
      </c>
      <c r="D28126" s="19">
        <v>17</v>
      </c>
      <c r="E28126" s="19">
        <v>20</v>
      </c>
      <c r="F28126" s="69">
        <v>26344.560000000001</v>
      </c>
      <c r="G28126" s="52">
        <f t="shared" si="439"/>
        <v>26620.59</v>
      </c>
      <c r="H28126" s="34">
        <v>0.45945994400000001</v>
      </c>
      <c r="I28126" s="35">
        <v>5.0184622839999999</v>
      </c>
      <c r="J28126" s="35">
        <f>H28126/(INDEX(Installed_Capacity!$H$6:$S$11,MATCH(Source_Data!B28126,Installed_Capacity!$G$6:$G$11,0),MATCH(Source_Data!C28126,Installed_Capacity!$H$5:$S$5,0)))</f>
        <v>2.4964136746935582E-4</v>
      </c>
      <c r="K28126" s="36">
        <f>I28126/(INDEX(Installed_Capacity!$H$15:$S$20,MATCH(Source_Data!B28126,Installed_Capacity!$G$15:$G$20,0),MATCH(Source_Data!C28126,Installed_Capacity!$H$14:$S$14,0)))</f>
        <v>1.2300725484765223E-3</v>
      </c>
      <c r="L28126" s="39">
        <v>0.40942023900000002</v>
      </c>
      <c r="M28126" s="40">
        <v>9.1671612E-2</v>
      </c>
      <c r="N28126" s="40">
        <f>L28126/(INDEX(Installed_Capacity!$V$6:$AG$11,MATCH(Source_Data!B28126,Installed_Capacity!$U$6:$U$11,0),MATCH(Source_Data!C28126,Installed_Capacity!$V$5:$AG$5,0)))</f>
        <v>2.3324535640225147E-4</v>
      </c>
      <c r="O28126" s="41">
        <f>M28126/(INDEX(Installed_Capacity!$V$15:$AG$20,MATCH(Source_Data!B28126,Installed_Capacity!$U$15:$U$20,0),MATCH(Source_Data!C28126,Installed_Capacity!$V$14:$AG$14,0)))</f>
        <v>2.3668062232457751E-5</v>
      </c>
      <c r="P28126" s="37">
        <v>0</v>
      </c>
      <c r="Q28126" s="38">
        <f>P28126/(INDEX(Installed_Capacity!$AJ$15:$AU$20,MATCH(Source_Data!B28126,Installed_Capacity!$AI$15:$AI$20,0),MATCH(Source_Data!C28126,Installed_Capacity!$AJ$14:$AU$14,0)))</f>
        <v>0</v>
      </c>
      <c r="R28126" s="63">
        <v>178.61704891400001</v>
      </c>
      <c r="S28126" s="42">
        <v>449.60858394799999</v>
      </c>
      <c r="T28126" s="42">
        <f>R28126/(INDEX(Installed_Capacity!$H$25:$S$30,MATCH(Source_Data!B28126,Installed_Capacity!$G$25:$G$30,0),MATCH(Source_Data!C28126,Installed_Capacity!$H$24:$S$24,0)))</f>
        <v>0.12712957218078291</v>
      </c>
      <c r="U28126" s="43">
        <f>S28126/(INDEX(Installed_Capacity!$H$33:$S$38,MATCH(Source_Data!B28126,Installed_Capacity!$G$33:$G$38,0),MATCH(Source_Data!C28126,Installed_Capacity!$H$32:$S$32,0)))</f>
        <v>0.11498676090524772</v>
      </c>
      <c r="V28126" s="21"/>
      <c r="W28126" s="2"/>
    </row>
    <row r="28127" spans="1:23" x14ac:dyDescent="0.25">
      <c r="A28127" s="17">
        <v>43907</v>
      </c>
      <c r="B28127" s="19">
        <v>2020</v>
      </c>
      <c r="C28127" s="19">
        <v>3</v>
      </c>
      <c r="D28127" s="19">
        <v>17</v>
      </c>
      <c r="E28127" s="19">
        <v>21</v>
      </c>
      <c r="F28127" s="69">
        <v>25364.560000000001</v>
      </c>
      <c r="G28127" s="52">
        <f t="shared" si="439"/>
        <v>26620.59</v>
      </c>
      <c r="H28127" s="34">
        <v>0</v>
      </c>
      <c r="I28127" s="35">
        <v>1.6959241999999999E-2</v>
      </c>
      <c r="J28127" s="35">
        <f>H28127/(INDEX(Installed_Capacity!$H$6:$S$11,MATCH(Source_Data!B28127,Installed_Capacity!$G$6:$G$11,0),MATCH(Source_Data!C28127,Installed_Capacity!$H$5:$S$5,0)))</f>
        <v>0</v>
      </c>
      <c r="K28127" s="36">
        <f>I28127/(INDEX(Installed_Capacity!$H$15:$S$20,MATCH(Source_Data!B28127,Installed_Capacity!$G$15:$G$20,0),MATCH(Source_Data!C28127,Installed_Capacity!$H$14:$S$14,0)))</f>
        <v>4.1568705405398779E-6</v>
      </c>
      <c r="L28127" s="39">
        <v>0</v>
      </c>
      <c r="M28127" s="40">
        <v>0</v>
      </c>
      <c r="N28127" s="40">
        <f>L28127/(INDEX(Installed_Capacity!$V$6:$AG$11,MATCH(Source_Data!B28127,Installed_Capacity!$U$6:$U$11,0),MATCH(Source_Data!C28127,Installed_Capacity!$V$5:$AG$5,0)))</f>
        <v>0</v>
      </c>
      <c r="O28127" s="41">
        <f>M28127/(INDEX(Installed_Capacity!$V$15:$AG$20,MATCH(Source_Data!B28127,Installed_Capacity!$U$15:$U$20,0),MATCH(Source_Data!C28127,Installed_Capacity!$V$14:$AG$14,0)))</f>
        <v>0</v>
      </c>
      <c r="P28127" s="37">
        <v>0</v>
      </c>
      <c r="Q28127" s="38">
        <f>P28127/(INDEX(Installed_Capacity!$AJ$15:$AU$20,MATCH(Source_Data!B28127,Installed_Capacity!$AI$15:$AI$20,0),MATCH(Source_Data!C28127,Installed_Capacity!$AJ$14:$AU$14,0)))</f>
        <v>0</v>
      </c>
      <c r="R28127" s="63">
        <v>190.56632634799999</v>
      </c>
      <c r="S28127" s="42">
        <v>403.27301765599998</v>
      </c>
      <c r="T28127" s="42">
        <f>R28127/(INDEX(Installed_Capacity!$H$25:$S$30,MATCH(Source_Data!B28127,Installed_Capacity!$G$25:$G$30,0),MATCH(Source_Data!C28127,Installed_Capacity!$H$24:$S$24,0)))</f>
        <v>0.13563439597722418</v>
      </c>
      <c r="U28127" s="43">
        <f>S28127/(INDEX(Installed_Capacity!$H$33:$S$38,MATCH(Source_Data!B28127,Installed_Capacity!$G$33:$G$38,0),MATCH(Source_Data!C28127,Installed_Capacity!$H$32:$S$32,0)))</f>
        <v>0.10313650520985451</v>
      </c>
      <c r="V28127" s="21"/>
      <c r="W28127" s="2"/>
    </row>
    <row r="28128" spans="1:23" x14ac:dyDescent="0.25">
      <c r="A28128" s="17">
        <v>43907</v>
      </c>
      <c r="B28128" s="19">
        <v>2020</v>
      </c>
      <c r="C28128" s="19">
        <v>3</v>
      </c>
      <c r="D28128" s="19">
        <v>17</v>
      </c>
      <c r="E28128" s="19">
        <v>22</v>
      </c>
      <c r="F28128" s="69">
        <v>23900.17</v>
      </c>
      <c r="G28128" s="52">
        <f t="shared" si="439"/>
        <v>26620.59</v>
      </c>
      <c r="H28128" s="34">
        <v>0</v>
      </c>
      <c r="I28128" s="35">
        <v>1.7338007999999999E-2</v>
      </c>
      <c r="J28128" s="35">
        <f>H28128/(INDEX(Installed_Capacity!$H$6:$S$11,MATCH(Source_Data!B28128,Installed_Capacity!$G$6:$G$11,0),MATCH(Source_Data!C28128,Installed_Capacity!$H$5:$S$5,0)))</f>
        <v>0</v>
      </c>
      <c r="K28128" s="36">
        <f>I28128/(INDEX(Installed_Capacity!$H$15:$S$20,MATCH(Source_Data!B28128,Installed_Capacity!$G$15:$G$20,0),MATCH(Source_Data!C28128,Installed_Capacity!$H$14:$S$14,0)))</f>
        <v>4.2497096678521793E-6</v>
      </c>
      <c r="L28128" s="39">
        <v>0</v>
      </c>
      <c r="M28128" s="40">
        <v>0</v>
      </c>
      <c r="N28128" s="40">
        <f>L28128/(INDEX(Installed_Capacity!$V$6:$AG$11,MATCH(Source_Data!B28128,Installed_Capacity!$U$6:$U$11,0),MATCH(Source_Data!C28128,Installed_Capacity!$V$5:$AG$5,0)))</f>
        <v>0</v>
      </c>
      <c r="O28128" s="41">
        <f>M28128/(INDEX(Installed_Capacity!$V$15:$AG$20,MATCH(Source_Data!B28128,Installed_Capacity!$U$15:$U$20,0),MATCH(Source_Data!C28128,Installed_Capacity!$V$14:$AG$14,0)))</f>
        <v>0</v>
      </c>
      <c r="P28128" s="37">
        <v>0</v>
      </c>
      <c r="Q28128" s="38">
        <f>P28128/(INDEX(Installed_Capacity!$AJ$15:$AU$20,MATCH(Source_Data!B28128,Installed_Capacity!$AI$15:$AI$20,0),MATCH(Source_Data!C28128,Installed_Capacity!$AJ$14:$AU$14,0)))</f>
        <v>0</v>
      </c>
      <c r="R28128" s="63">
        <v>199.67787476199999</v>
      </c>
      <c r="S28128" s="42">
        <v>689.61990567299995</v>
      </c>
      <c r="T28128" s="42">
        <f>R28128/(INDEX(Installed_Capacity!$H$25:$S$30,MATCH(Source_Data!B28128,Installed_Capacity!$G$25:$G$30,0),MATCH(Source_Data!C28128,Installed_Capacity!$H$24:$S$24,0)))</f>
        <v>0.14211948381637007</v>
      </c>
      <c r="U28128" s="43">
        <f>S28128/(INDEX(Installed_Capacity!$H$33:$S$38,MATCH(Source_Data!B28128,Installed_Capacity!$G$33:$G$38,0),MATCH(Source_Data!C28128,Installed_Capacity!$H$32:$S$32,0)))</f>
        <v>0.17636931775815903</v>
      </c>
      <c r="V28128" s="21"/>
      <c r="W28128" s="2"/>
    </row>
    <row r="28129" spans="1:23" x14ac:dyDescent="0.25">
      <c r="A28129" s="17">
        <v>43907</v>
      </c>
      <c r="B28129" s="19">
        <v>2020</v>
      </c>
      <c r="C28129" s="19">
        <v>3</v>
      </c>
      <c r="D28129" s="19">
        <v>17</v>
      </c>
      <c r="E28129" s="19">
        <v>23</v>
      </c>
      <c r="F28129" s="69">
        <v>22352.71</v>
      </c>
      <c r="G28129" s="52">
        <f t="shared" si="439"/>
        <v>26620.59</v>
      </c>
      <c r="H28129" s="34">
        <v>0</v>
      </c>
      <c r="I28129" s="35">
        <v>9.234875E-3</v>
      </c>
      <c r="J28129" s="35">
        <f>H28129/(INDEX(Installed_Capacity!$H$6:$S$11,MATCH(Source_Data!B28129,Installed_Capacity!$G$6:$G$11,0),MATCH(Source_Data!C28129,Installed_Capacity!$H$5:$S$5,0)))</f>
        <v>0</v>
      </c>
      <c r="K28129" s="36">
        <f>I28129/(INDEX(Installed_Capacity!$H$15:$S$20,MATCH(Source_Data!B28129,Installed_Capacity!$G$15:$G$20,0),MATCH(Source_Data!C28129,Installed_Capacity!$H$14:$S$14,0)))</f>
        <v>2.2635551655591804E-6</v>
      </c>
      <c r="L28129" s="39">
        <v>0</v>
      </c>
      <c r="M28129" s="40">
        <v>0</v>
      </c>
      <c r="N28129" s="40">
        <f>L28129/(INDEX(Installed_Capacity!$V$6:$AG$11,MATCH(Source_Data!B28129,Installed_Capacity!$U$6:$U$11,0),MATCH(Source_Data!C28129,Installed_Capacity!$V$5:$AG$5,0)))</f>
        <v>0</v>
      </c>
      <c r="O28129" s="41">
        <f>M28129/(INDEX(Installed_Capacity!$V$15:$AG$20,MATCH(Source_Data!B28129,Installed_Capacity!$U$15:$U$20,0),MATCH(Source_Data!C28129,Installed_Capacity!$V$14:$AG$14,0)))</f>
        <v>0</v>
      </c>
      <c r="P28129" s="37">
        <v>0</v>
      </c>
      <c r="Q28129" s="38">
        <f>P28129/(INDEX(Installed_Capacity!$AJ$15:$AU$20,MATCH(Source_Data!B28129,Installed_Capacity!$AI$15:$AI$20,0),MATCH(Source_Data!C28129,Installed_Capacity!$AJ$14:$AU$14,0)))</f>
        <v>0</v>
      </c>
      <c r="R28129" s="63">
        <v>180.48473195</v>
      </c>
      <c r="S28129" s="42">
        <v>886.60325185800002</v>
      </c>
      <c r="T28129" s="42">
        <f>R28129/(INDEX(Installed_Capacity!$H$25:$S$30,MATCH(Source_Data!B28129,Installed_Capacity!$G$25:$G$30,0),MATCH(Source_Data!C28129,Installed_Capacity!$H$24:$S$24,0)))</f>
        <v>0.1284588839501779</v>
      </c>
      <c r="U28129" s="43">
        <f>S28129/(INDEX(Installed_Capacity!$H$33:$S$38,MATCH(Source_Data!B28129,Installed_Capacity!$G$33:$G$38,0),MATCH(Source_Data!C28129,Installed_Capacity!$H$32:$S$32,0)))</f>
        <v>0.22674753058318353</v>
      </c>
      <c r="V28129" s="21"/>
      <c r="W28129" s="2"/>
    </row>
    <row r="28130" spans="1:23" x14ac:dyDescent="0.25">
      <c r="A28130" s="17">
        <v>43907</v>
      </c>
      <c r="B28130" s="19">
        <v>2020</v>
      </c>
      <c r="C28130" s="19">
        <v>3</v>
      </c>
      <c r="D28130" s="19">
        <v>17</v>
      </c>
      <c r="E28130" s="19">
        <v>24</v>
      </c>
      <c r="F28130" s="69">
        <v>21627.62</v>
      </c>
      <c r="G28130" s="52">
        <f t="shared" si="439"/>
        <v>26620.59</v>
      </c>
      <c r="H28130" s="34">
        <v>0</v>
      </c>
      <c r="I28130" s="35">
        <v>4.6154020000000002E-3</v>
      </c>
      <c r="J28130" s="35">
        <f>H28130/(INDEX(Installed_Capacity!$H$6:$S$11,MATCH(Source_Data!B28130,Installed_Capacity!$G$6:$G$11,0),MATCH(Source_Data!C28130,Installed_Capacity!$H$5:$S$5,0)))</f>
        <v>0</v>
      </c>
      <c r="K28130" s="36">
        <f>I28130/(INDEX(Installed_Capacity!$H$15:$S$20,MATCH(Source_Data!B28130,Installed_Capacity!$G$15:$G$20,0),MATCH(Source_Data!C28130,Installed_Capacity!$H$14:$S$14,0)))</f>
        <v>1.1312786624867335E-6</v>
      </c>
      <c r="L28130" s="39">
        <v>0</v>
      </c>
      <c r="M28130" s="40">
        <v>0</v>
      </c>
      <c r="N28130" s="40">
        <f>L28130/(INDEX(Installed_Capacity!$V$6:$AG$11,MATCH(Source_Data!B28130,Installed_Capacity!$U$6:$U$11,0),MATCH(Source_Data!C28130,Installed_Capacity!$V$5:$AG$5,0)))</f>
        <v>0</v>
      </c>
      <c r="O28130" s="41">
        <f>M28130/(INDEX(Installed_Capacity!$V$15:$AG$20,MATCH(Source_Data!B28130,Installed_Capacity!$U$15:$U$20,0),MATCH(Source_Data!C28130,Installed_Capacity!$V$14:$AG$14,0)))</f>
        <v>0</v>
      </c>
      <c r="P28130" s="37">
        <v>0</v>
      </c>
      <c r="Q28130" s="38">
        <f>P28130/(INDEX(Installed_Capacity!$AJ$15:$AU$20,MATCH(Source_Data!B28130,Installed_Capacity!$AI$15:$AI$20,0),MATCH(Source_Data!C28130,Installed_Capacity!$AJ$14:$AU$14,0)))</f>
        <v>0</v>
      </c>
      <c r="R28130" s="63">
        <v>195.42717712800001</v>
      </c>
      <c r="S28130" s="42">
        <v>1012.092808712</v>
      </c>
      <c r="T28130" s="42">
        <f>R28130/(INDEX(Installed_Capacity!$H$25:$S$30,MATCH(Source_Data!B28130,Installed_Capacity!$G$25:$G$30,0),MATCH(Source_Data!C28130,Installed_Capacity!$H$24:$S$24,0)))</f>
        <v>0.13909407624768683</v>
      </c>
      <c r="U28130" s="43">
        <f>S28130/(INDEX(Installed_Capacity!$H$33:$S$38,MATCH(Source_Data!B28130,Installed_Capacity!$G$33:$G$38,0),MATCH(Source_Data!C28130,Installed_Capacity!$H$32:$S$32,0)))</f>
        <v>0.25884130767117891</v>
      </c>
      <c r="V28130" s="21"/>
      <c r="W28130" s="2"/>
    </row>
    <row r="28131" spans="1:23" x14ac:dyDescent="0.25">
      <c r="A28131" s="17">
        <v>43908</v>
      </c>
      <c r="B28131" s="19">
        <v>2020</v>
      </c>
      <c r="C28131" s="19">
        <v>3</v>
      </c>
      <c r="D28131" s="19">
        <v>18</v>
      </c>
      <c r="E28131" s="19">
        <v>1</v>
      </c>
      <c r="F28131" s="69">
        <v>21266.33</v>
      </c>
      <c r="G28131" s="52">
        <f t="shared" si="439"/>
        <v>26470.9</v>
      </c>
      <c r="H28131" s="34">
        <v>0</v>
      </c>
      <c r="I28131" s="35">
        <v>6.82765E-4</v>
      </c>
      <c r="J28131" s="35">
        <f>H28131/(INDEX(Installed_Capacity!$H$6:$S$11,MATCH(Source_Data!B28131,Installed_Capacity!$G$6:$G$11,0),MATCH(Source_Data!C28131,Installed_Capacity!$H$5:$S$5,0)))</f>
        <v>0</v>
      </c>
      <c r="K28131" s="36">
        <f>I28131/(INDEX(Installed_Capacity!$H$15:$S$20,MATCH(Source_Data!B28131,Installed_Capacity!$G$15:$G$20,0),MATCH(Source_Data!C28131,Installed_Capacity!$H$14:$S$14,0)))</f>
        <v>1.6735215610530884E-7</v>
      </c>
      <c r="L28131" s="39">
        <v>0</v>
      </c>
      <c r="M28131" s="40">
        <v>0</v>
      </c>
      <c r="N28131" s="40">
        <f>L28131/(INDEX(Installed_Capacity!$V$6:$AG$11,MATCH(Source_Data!B28131,Installed_Capacity!$U$6:$U$11,0),MATCH(Source_Data!C28131,Installed_Capacity!$V$5:$AG$5,0)))</f>
        <v>0</v>
      </c>
      <c r="O28131" s="41">
        <f>M28131/(INDEX(Installed_Capacity!$V$15:$AG$20,MATCH(Source_Data!B28131,Installed_Capacity!$U$15:$U$20,0),MATCH(Source_Data!C28131,Installed_Capacity!$V$14:$AG$14,0)))</f>
        <v>0</v>
      </c>
      <c r="P28131" s="37">
        <v>0</v>
      </c>
      <c r="Q28131" s="38">
        <f>P28131/(INDEX(Installed_Capacity!$AJ$15:$AU$20,MATCH(Source_Data!B28131,Installed_Capacity!$AI$15:$AI$20,0),MATCH(Source_Data!C28131,Installed_Capacity!$AJ$14:$AU$14,0)))</f>
        <v>0</v>
      </c>
      <c r="R28131" s="63">
        <v>154.59988957600001</v>
      </c>
      <c r="S28131" s="42">
        <v>1287.461779492</v>
      </c>
      <c r="T28131" s="42">
        <f>R28131/(INDEX(Installed_Capacity!$H$25:$S$30,MATCH(Source_Data!B28131,Installed_Capacity!$G$25:$G$30,0),MATCH(Source_Data!C28131,Installed_Capacity!$H$24:$S$24,0)))</f>
        <v>0.11003550859501779</v>
      </c>
      <c r="U28131" s="43">
        <f>S28131/(INDEX(Installed_Capacity!$H$33:$S$38,MATCH(Source_Data!B28131,Installed_Capacity!$G$33:$G$38,0),MATCH(Source_Data!C28131,Installed_Capacity!$H$32:$S$32,0)))</f>
        <v>0.32926653337698114</v>
      </c>
      <c r="V28131" s="21"/>
      <c r="W28131" s="2"/>
    </row>
    <row r="28132" spans="1:23" x14ac:dyDescent="0.25">
      <c r="A28132" s="17">
        <v>43908</v>
      </c>
      <c r="B28132" s="19">
        <v>2020</v>
      </c>
      <c r="C28132" s="19">
        <v>3</v>
      </c>
      <c r="D28132" s="19">
        <v>18</v>
      </c>
      <c r="E28132" s="19">
        <v>2</v>
      </c>
      <c r="F28132" s="69">
        <v>20695.29</v>
      </c>
      <c r="G28132" s="52">
        <f t="shared" si="439"/>
        <v>26470.9</v>
      </c>
      <c r="H28132" s="34">
        <v>0</v>
      </c>
      <c r="I28132" s="35">
        <v>-1.478367E-3</v>
      </c>
      <c r="J28132" s="35">
        <f>H28132/(INDEX(Installed_Capacity!$H$6:$S$11,MATCH(Source_Data!B28132,Installed_Capacity!$G$6:$G$11,0),MATCH(Source_Data!C28132,Installed_Capacity!$H$5:$S$5,0)))</f>
        <v>0</v>
      </c>
      <c r="K28132" s="36">
        <f>I28132/(INDEX(Installed_Capacity!$H$15:$S$20,MATCH(Source_Data!B28132,Installed_Capacity!$G$15:$G$20,0),MATCH(Source_Data!C28132,Installed_Capacity!$H$14:$S$14,0)))</f>
        <v>-3.6236172762947295E-7</v>
      </c>
      <c r="L28132" s="39">
        <v>0</v>
      </c>
      <c r="M28132" s="40">
        <v>0</v>
      </c>
      <c r="N28132" s="40">
        <f>L28132/(INDEX(Installed_Capacity!$V$6:$AG$11,MATCH(Source_Data!B28132,Installed_Capacity!$U$6:$U$11,0),MATCH(Source_Data!C28132,Installed_Capacity!$V$5:$AG$5,0)))</f>
        <v>0</v>
      </c>
      <c r="O28132" s="41">
        <f>M28132/(INDEX(Installed_Capacity!$V$15:$AG$20,MATCH(Source_Data!B28132,Installed_Capacity!$U$15:$U$20,0),MATCH(Source_Data!C28132,Installed_Capacity!$V$14:$AG$14,0)))</f>
        <v>0</v>
      </c>
      <c r="P28132" s="37">
        <v>0</v>
      </c>
      <c r="Q28132" s="38">
        <f>P28132/(INDEX(Installed_Capacity!$AJ$15:$AU$20,MATCH(Source_Data!B28132,Installed_Capacity!$AI$15:$AI$20,0),MATCH(Source_Data!C28132,Installed_Capacity!$AJ$14:$AU$14,0)))</f>
        <v>0</v>
      </c>
      <c r="R28132" s="63">
        <v>121.221656637</v>
      </c>
      <c r="S28132" s="42">
        <v>1282.068956719</v>
      </c>
      <c r="T28132" s="42">
        <f>R28132/(INDEX(Installed_Capacity!$H$25:$S$30,MATCH(Source_Data!B28132,Installed_Capacity!$G$25:$G$30,0),MATCH(Source_Data!C28132,Installed_Capacity!$H$24:$S$24,0)))</f>
        <v>8.6278759172241981E-2</v>
      </c>
      <c r="U28132" s="43">
        <f>S28132/(INDEX(Installed_Capacity!$H$33:$S$38,MATCH(Source_Data!B28132,Installed_Capacity!$G$33:$G$38,0),MATCH(Source_Data!C28132,Installed_Capacity!$H$32:$S$32,0)))</f>
        <v>0.32788732656255998</v>
      </c>
      <c r="V28132" s="21"/>
      <c r="W28132" s="2"/>
    </row>
    <row r="28133" spans="1:23" x14ac:dyDescent="0.25">
      <c r="A28133" s="17">
        <v>43908</v>
      </c>
      <c r="B28133" s="19">
        <v>2020</v>
      </c>
      <c r="C28133" s="19">
        <v>3</v>
      </c>
      <c r="D28133" s="19">
        <v>18</v>
      </c>
      <c r="E28133" s="19">
        <v>3</v>
      </c>
      <c r="F28133" s="69">
        <v>20585.009999999998</v>
      </c>
      <c r="G28133" s="52">
        <f t="shared" si="439"/>
        <v>26470.9</v>
      </c>
      <c r="H28133" s="34">
        <v>0</v>
      </c>
      <c r="I28133" s="35">
        <v>-1.6724649999999999E-3</v>
      </c>
      <c r="J28133" s="35">
        <f>H28133/(INDEX(Installed_Capacity!$H$6:$S$11,MATCH(Source_Data!B28133,Installed_Capacity!$G$6:$G$11,0),MATCH(Source_Data!C28133,Installed_Capacity!$H$5:$S$5,0)))</f>
        <v>0</v>
      </c>
      <c r="K28133" s="36">
        <f>I28133/(INDEX(Installed_Capacity!$H$15:$S$20,MATCH(Source_Data!B28133,Installed_Capacity!$G$15:$G$20,0),MATCH(Source_Data!C28133,Installed_Capacity!$H$14:$S$14,0)))</f>
        <v>-4.0993698235947262E-7</v>
      </c>
      <c r="L28133" s="39">
        <v>0</v>
      </c>
      <c r="M28133" s="40">
        <v>0</v>
      </c>
      <c r="N28133" s="40">
        <f>L28133/(INDEX(Installed_Capacity!$V$6:$AG$11,MATCH(Source_Data!B28133,Installed_Capacity!$U$6:$U$11,0),MATCH(Source_Data!C28133,Installed_Capacity!$V$5:$AG$5,0)))</f>
        <v>0</v>
      </c>
      <c r="O28133" s="41">
        <f>M28133/(INDEX(Installed_Capacity!$V$15:$AG$20,MATCH(Source_Data!B28133,Installed_Capacity!$U$15:$U$20,0),MATCH(Source_Data!C28133,Installed_Capacity!$V$14:$AG$14,0)))</f>
        <v>0</v>
      </c>
      <c r="P28133" s="37">
        <v>0</v>
      </c>
      <c r="Q28133" s="38">
        <f>P28133/(INDEX(Installed_Capacity!$AJ$15:$AU$20,MATCH(Source_Data!B28133,Installed_Capacity!$AI$15:$AI$20,0),MATCH(Source_Data!C28133,Installed_Capacity!$AJ$14:$AU$14,0)))</f>
        <v>0</v>
      </c>
      <c r="R28133" s="63">
        <v>99.160194978000007</v>
      </c>
      <c r="S28133" s="42">
        <v>1222.0820668880001</v>
      </c>
      <c r="T28133" s="42">
        <f>R28133/(INDEX(Installed_Capacity!$H$25:$S$30,MATCH(Source_Data!B28133,Installed_Capacity!$G$25:$G$30,0),MATCH(Source_Data!C28133,Installed_Capacity!$H$24:$S$24,0)))</f>
        <v>7.0576651229893234E-2</v>
      </c>
      <c r="U28133" s="43">
        <f>S28133/(INDEX(Installed_Capacity!$H$33:$S$38,MATCH(Source_Data!B28133,Installed_Capacity!$G$33:$G$38,0),MATCH(Source_Data!C28133,Installed_Capacity!$H$32:$S$32,0)))</f>
        <v>0.31254576413535246</v>
      </c>
      <c r="V28133" s="21"/>
      <c r="W28133" s="2"/>
    </row>
    <row r="28134" spans="1:23" x14ac:dyDescent="0.25">
      <c r="A28134" s="17">
        <v>43908</v>
      </c>
      <c r="B28134" s="19">
        <v>2020</v>
      </c>
      <c r="C28134" s="19">
        <v>3</v>
      </c>
      <c r="D28134" s="19">
        <v>18</v>
      </c>
      <c r="E28134" s="19">
        <v>4</v>
      </c>
      <c r="F28134" s="69">
        <v>20702.73</v>
      </c>
      <c r="G28134" s="52">
        <f t="shared" si="439"/>
        <v>26470.9</v>
      </c>
      <c r="H28134" s="34">
        <v>0</v>
      </c>
      <c r="I28134" s="35">
        <v>-9.836580000000001E-4</v>
      </c>
      <c r="J28134" s="35">
        <f>H28134/(INDEX(Installed_Capacity!$H$6:$S$11,MATCH(Source_Data!B28134,Installed_Capacity!$G$6:$G$11,0),MATCH(Source_Data!C28134,Installed_Capacity!$H$5:$S$5,0)))</f>
        <v>0</v>
      </c>
      <c r="K28134" s="36">
        <f>I28134/(INDEX(Installed_Capacity!$H$15:$S$20,MATCH(Source_Data!B28134,Installed_Capacity!$G$15:$G$20,0),MATCH(Source_Data!C28134,Installed_Capacity!$H$14:$S$14,0)))</f>
        <v>-2.4110387493535242E-7</v>
      </c>
      <c r="L28134" s="39">
        <v>0</v>
      </c>
      <c r="M28134" s="40">
        <v>0</v>
      </c>
      <c r="N28134" s="40">
        <f>L28134/(INDEX(Installed_Capacity!$V$6:$AG$11,MATCH(Source_Data!B28134,Installed_Capacity!$U$6:$U$11,0),MATCH(Source_Data!C28134,Installed_Capacity!$V$5:$AG$5,0)))</f>
        <v>0</v>
      </c>
      <c r="O28134" s="41">
        <f>M28134/(INDEX(Installed_Capacity!$V$15:$AG$20,MATCH(Source_Data!B28134,Installed_Capacity!$U$15:$U$20,0),MATCH(Source_Data!C28134,Installed_Capacity!$V$14:$AG$14,0)))</f>
        <v>0</v>
      </c>
      <c r="P28134" s="37">
        <v>0</v>
      </c>
      <c r="Q28134" s="38">
        <f>P28134/(INDEX(Installed_Capacity!$AJ$15:$AU$20,MATCH(Source_Data!B28134,Installed_Capacity!$AI$15:$AI$20,0),MATCH(Source_Data!C28134,Installed_Capacity!$AJ$14:$AU$14,0)))</f>
        <v>0</v>
      </c>
      <c r="R28134" s="63">
        <v>90.624803616999998</v>
      </c>
      <c r="S28134" s="42">
        <v>1139.3015539539999</v>
      </c>
      <c r="T28134" s="42">
        <f>R28134/(INDEX(Installed_Capacity!$H$25:$S$30,MATCH(Source_Data!B28134,Installed_Capacity!$G$25:$G$30,0),MATCH(Source_Data!C28134,Installed_Capacity!$H$24:$S$24,0)))</f>
        <v>6.4501639585053366E-2</v>
      </c>
      <c r="U28134" s="43">
        <f>S28134/(INDEX(Installed_Capacity!$H$33:$S$38,MATCH(Source_Data!B28134,Installed_Capacity!$G$33:$G$38,0),MATCH(Source_Data!C28134,Installed_Capacity!$H$32:$S$32,0)))</f>
        <v>0.29137476476347091</v>
      </c>
      <c r="V28134" s="21"/>
      <c r="W28134" s="2"/>
    </row>
    <row r="28135" spans="1:23" x14ac:dyDescent="0.25">
      <c r="A28135" s="17">
        <v>43908</v>
      </c>
      <c r="B28135" s="19">
        <v>2020</v>
      </c>
      <c r="C28135" s="19">
        <v>3</v>
      </c>
      <c r="D28135" s="19">
        <v>18</v>
      </c>
      <c r="E28135" s="19">
        <v>5</v>
      </c>
      <c r="F28135" s="69">
        <v>21868.15</v>
      </c>
      <c r="G28135" s="52">
        <f t="shared" si="439"/>
        <v>26470.9</v>
      </c>
      <c r="H28135" s="34">
        <v>0</v>
      </c>
      <c r="I28135" s="35">
        <v>-1.451262E-3</v>
      </c>
      <c r="J28135" s="35">
        <f>H28135/(INDEX(Installed_Capacity!$H$6:$S$11,MATCH(Source_Data!B28135,Installed_Capacity!$G$6:$G$11,0),MATCH(Source_Data!C28135,Installed_Capacity!$H$5:$S$5,0)))</f>
        <v>0</v>
      </c>
      <c r="K28135" s="36">
        <f>I28135/(INDEX(Installed_Capacity!$H$15:$S$20,MATCH(Source_Data!B28135,Installed_Capacity!$G$15:$G$20,0),MATCH(Source_Data!C28135,Installed_Capacity!$H$14:$S$14,0)))</f>
        <v>-3.5571803588892622E-7</v>
      </c>
      <c r="L28135" s="39">
        <v>0</v>
      </c>
      <c r="M28135" s="40">
        <v>0</v>
      </c>
      <c r="N28135" s="40">
        <f>L28135/(INDEX(Installed_Capacity!$V$6:$AG$11,MATCH(Source_Data!B28135,Installed_Capacity!$U$6:$U$11,0),MATCH(Source_Data!C28135,Installed_Capacity!$V$5:$AG$5,0)))</f>
        <v>0</v>
      </c>
      <c r="O28135" s="41">
        <f>M28135/(INDEX(Installed_Capacity!$V$15:$AG$20,MATCH(Source_Data!B28135,Installed_Capacity!$U$15:$U$20,0),MATCH(Source_Data!C28135,Installed_Capacity!$V$14:$AG$14,0)))</f>
        <v>0</v>
      </c>
      <c r="P28135" s="37">
        <v>0</v>
      </c>
      <c r="Q28135" s="38">
        <f>P28135/(INDEX(Installed_Capacity!$AJ$15:$AU$20,MATCH(Source_Data!B28135,Installed_Capacity!$AI$15:$AI$20,0),MATCH(Source_Data!C28135,Installed_Capacity!$AJ$14:$AU$14,0)))</f>
        <v>0</v>
      </c>
      <c r="R28135" s="63">
        <v>79.454545014999994</v>
      </c>
      <c r="S28135" s="42">
        <v>836.81620461399996</v>
      </c>
      <c r="T28135" s="42">
        <f>R28135/(INDEX(Installed_Capacity!$H$25:$S$30,MATCH(Source_Data!B28135,Installed_Capacity!$G$25:$G$30,0),MATCH(Source_Data!C28135,Installed_Capacity!$H$24:$S$24,0)))</f>
        <v>5.6551277590747316E-2</v>
      </c>
      <c r="U28135" s="43">
        <f>S28135/(INDEX(Installed_Capacity!$H$33:$S$38,MATCH(Source_Data!B28135,Installed_Capacity!$G$33:$G$38,0),MATCH(Source_Data!C28135,Installed_Capacity!$H$32:$S$32,0)))</f>
        <v>0.21401456350467638</v>
      </c>
      <c r="V28135" s="21"/>
      <c r="W28135" s="2"/>
    </row>
    <row r="28136" spans="1:23" x14ac:dyDescent="0.25">
      <c r="A28136" s="17">
        <v>43908</v>
      </c>
      <c r="B28136" s="19">
        <v>2020</v>
      </c>
      <c r="C28136" s="19">
        <v>3</v>
      </c>
      <c r="D28136" s="19">
        <v>18</v>
      </c>
      <c r="E28136" s="19">
        <v>6</v>
      </c>
      <c r="F28136" s="69">
        <v>23817.19</v>
      </c>
      <c r="G28136" s="52">
        <f t="shared" si="439"/>
        <v>26470.9</v>
      </c>
      <c r="H28136" s="34">
        <v>0</v>
      </c>
      <c r="I28136" s="35">
        <v>-2.909329E-3</v>
      </c>
      <c r="J28136" s="35">
        <f>H28136/(INDEX(Installed_Capacity!$H$6:$S$11,MATCH(Source_Data!B28136,Installed_Capacity!$G$6:$G$11,0),MATCH(Source_Data!C28136,Installed_Capacity!$H$5:$S$5,0)))</f>
        <v>0</v>
      </c>
      <c r="K28136" s="36">
        <f>I28136/(INDEX(Installed_Capacity!$H$15:$S$20,MATCH(Source_Data!B28136,Installed_Capacity!$G$15:$G$20,0),MATCH(Source_Data!C28136,Installed_Capacity!$H$14:$S$14,0)))</f>
        <v>-7.1310404160978087E-7</v>
      </c>
      <c r="L28136" s="39">
        <v>0</v>
      </c>
      <c r="M28136" s="40">
        <v>0</v>
      </c>
      <c r="N28136" s="40">
        <f>L28136/(INDEX(Installed_Capacity!$V$6:$AG$11,MATCH(Source_Data!B28136,Installed_Capacity!$U$6:$U$11,0),MATCH(Source_Data!C28136,Installed_Capacity!$V$5:$AG$5,0)))</f>
        <v>0</v>
      </c>
      <c r="O28136" s="41">
        <f>M28136/(INDEX(Installed_Capacity!$V$15:$AG$20,MATCH(Source_Data!B28136,Installed_Capacity!$U$15:$U$20,0),MATCH(Source_Data!C28136,Installed_Capacity!$V$14:$AG$14,0)))</f>
        <v>0</v>
      </c>
      <c r="P28136" s="37">
        <v>0</v>
      </c>
      <c r="Q28136" s="38">
        <f>P28136/(INDEX(Installed_Capacity!$AJ$15:$AU$20,MATCH(Source_Data!B28136,Installed_Capacity!$AI$15:$AI$20,0),MATCH(Source_Data!C28136,Installed_Capacity!$AJ$14:$AU$14,0)))</f>
        <v>0</v>
      </c>
      <c r="R28136" s="63">
        <v>68.004909022000007</v>
      </c>
      <c r="S28136" s="42">
        <v>824.68200457600005</v>
      </c>
      <c r="T28136" s="42">
        <f>R28136/(INDEX(Installed_Capacity!$H$25:$S$30,MATCH(Source_Data!B28136,Installed_Capacity!$G$25:$G$30,0),MATCH(Source_Data!C28136,Installed_Capacity!$H$24:$S$24,0)))</f>
        <v>4.8402070478291814E-2</v>
      </c>
      <c r="U28136" s="43">
        <f>S28136/(INDEX(Installed_Capacity!$H$33:$S$38,MATCH(Source_Data!B28136,Installed_Capacity!$G$33:$G$38,0),MATCH(Source_Data!C28136,Installed_Capacity!$H$32:$S$32,0)))</f>
        <v>0.21091125896744067</v>
      </c>
      <c r="V28136" s="21"/>
      <c r="W28136" s="2"/>
    </row>
    <row r="28137" spans="1:23" x14ac:dyDescent="0.25">
      <c r="A28137" s="17">
        <v>43908</v>
      </c>
      <c r="B28137" s="19">
        <v>2020</v>
      </c>
      <c r="C28137" s="19">
        <v>3</v>
      </c>
      <c r="D28137" s="19">
        <v>18</v>
      </c>
      <c r="E28137" s="19">
        <v>7</v>
      </c>
      <c r="F28137" s="69">
        <v>24981.38</v>
      </c>
      <c r="G28137" s="52">
        <f t="shared" si="439"/>
        <v>26470.9</v>
      </c>
      <c r="H28137" s="34">
        <v>3.5190599999999997E-4</v>
      </c>
      <c r="I28137" s="35">
        <v>2.122695234</v>
      </c>
      <c r="J28137" s="35">
        <f>H28137/(INDEX(Installed_Capacity!$H$6:$S$11,MATCH(Source_Data!B28137,Installed_Capacity!$G$6:$G$11,0),MATCH(Source_Data!C28137,Installed_Capacity!$H$5:$S$5,0)))</f>
        <v>1.9120338172650612E-7</v>
      </c>
      <c r="K28137" s="36">
        <f>I28137/(INDEX(Installed_Capacity!$H$15:$S$20,MATCH(Source_Data!B28137,Installed_Capacity!$G$15:$G$20,0),MATCH(Source_Data!C28137,Installed_Capacity!$H$14:$S$14,0)))</f>
        <v>5.2029266902135155E-4</v>
      </c>
      <c r="L28137" s="39">
        <v>3.7360173000000003E-2</v>
      </c>
      <c r="M28137" s="40">
        <v>1.5300358E-2</v>
      </c>
      <c r="N28137" s="40">
        <f>L28137/(INDEX(Installed_Capacity!$V$6:$AG$11,MATCH(Source_Data!B28137,Installed_Capacity!$U$6:$U$11,0),MATCH(Source_Data!C28137,Installed_Capacity!$V$5:$AG$5,0)))</f>
        <v>2.1283967025955385E-5</v>
      </c>
      <c r="O28137" s="41">
        <f>M28137/(INDEX(Installed_Capacity!$V$15:$AG$20,MATCH(Source_Data!B28137,Installed_Capacity!$U$15:$U$20,0),MATCH(Source_Data!C28137,Installed_Capacity!$V$14:$AG$14,0)))</f>
        <v>3.9502940705666091E-6</v>
      </c>
      <c r="P28137" s="37">
        <v>0</v>
      </c>
      <c r="Q28137" s="38">
        <f>P28137/(INDEX(Installed_Capacity!$AJ$15:$AU$20,MATCH(Source_Data!B28137,Installed_Capacity!$AI$15:$AI$20,0),MATCH(Source_Data!C28137,Installed_Capacity!$AJ$14:$AU$14,0)))</f>
        <v>0</v>
      </c>
      <c r="R28137" s="63">
        <v>57.904428596999999</v>
      </c>
      <c r="S28137" s="42">
        <v>618.35969961800004</v>
      </c>
      <c r="T28137" s="42">
        <f>R28137/(INDEX(Installed_Capacity!$H$25:$S$30,MATCH(Source_Data!B28137,Installed_Capacity!$G$25:$G$30,0),MATCH(Source_Data!C28137,Installed_Capacity!$H$24:$S$24,0)))</f>
        <v>4.1213116439145901E-2</v>
      </c>
      <c r="U28137" s="43">
        <f>S28137/(INDEX(Installed_Capacity!$H$33:$S$38,MATCH(Source_Data!B28137,Installed_Capacity!$G$33:$G$38,0),MATCH(Source_Data!C28137,Installed_Capacity!$H$32:$S$32,0)))</f>
        <v>0.15814462061435927</v>
      </c>
      <c r="V28137" s="21"/>
      <c r="W28137" s="2"/>
    </row>
    <row r="28138" spans="1:23" x14ac:dyDescent="0.25">
      <c r="A28138" s="17">
        <v>43908</v>
      </c>
      <c r="B28138" s="19">
        <v>2020</v>
      </c>
      <c r="C28138" s="19">
        <v>3</v>
      </c>
      <c r="D28138" s="19">
        <v>18</v>
      </c>
      <c r="E28138" s="19">
        <v>8</v>
      </c>
      <c r="F28138" s="69">
        <v>25412.98</v>
      </c>
      <c r="G28138" s="52">
        <f t="shared" si="439"/>
        <v>26470.9</v>
      </c>
      <c r="H28138" s="34">
        <v>118.296859078</v>
      </c>
      <c r="I28138" s="35">
        <v>279.65504475</v>
      </c>
      <c r="J28138" s="35">
        <f>H28138/(INDEX(Installed_Capacity!$H$6:$S$11,MATCH(Source_Data!B28138,Installed_Capacity!$G$6:$G$11,0),MATCH(Source_Data!C28138,Installed_Capacity!$H$5:$S$5,0)))</f>
        <v>6.4275003845735895E-2</v>
      </c>
      <c r="K28138" s="36">
        <f>I28138/(INDEX(Installed_Capacity!$H$15:$S$20,MATCH(Source_Data!B28138,Installed_Capacity!$G$15:$G$20,0),MATCH(Source_Data!C28138,Installed_Capacity!$H$14:$S$14,0)))</f>
        <v>6.8546095222571643E-2</v>
      </c>
      <c r="L28138" s="39">
        <v>147.80203520800001</v>
      </c>
      <c r="M28138" s="40">
        <v>369.121115433</v>
      </c>
      <c r="N28138" s="40">
        <f>L28138/(INDEX(Installed_Capacity!$V$6:$AG$11,MATCH(Source_Data!B28138,Installed_Capacity!$U$6:$U$11,0),MATCH(Source_Data!C28138,Installed_Capacity!$V$5:$AG$5,0)))</f>
        <v>8.4202330747669946E-2</v>
      </c>
      <c r="O28138" s="41">
        <f>M28138/(INDEX(Installed_Capacity!$V$15:$AG$20,MATCH(Source_Data!B28138,Installed_Capacity!$U$15:$U$20,0),MATCH(Source_Data!C28138,Installed_Capacity!$V$14:$AG$14,0)))</f>
        <v>9.530083894873001E-2</v>
      </c>
      <c r="P28138" s="37">
        <v>0</v>
      </c>
      <c r="Q28138" s="38">
        <f>P28138/(INDEX(Installed_Capacity!$AJ$15:$AU$20,MATCH(Source_Data!B28138,Installed_Capacity!$AI$15:$AI$20,0),MATCH(Source_Data!C28138,Installed_Capacity!$AJ$14:$AU$14,0)))</f>
        <v>0</v>
      </c>
      <c r="R28138" s="63">
        <v>39.346968283999999</v>
      </c>
      <c r="S28138" s="42">
        <v>592.02960455300001</v>
      </c>
      <c r="T28138" s="42">
        <f>R28138/(INDEX(Installed_Capacity!$H$25:$S$30,MATCH(Source_Data!B28138,Installed_Capacity!$G$25:$G$30,0),MATCH(Source_Data!C28138,Installed_Capacity!$H$24:$S$24,0)))</f>
        <v>2.8004959632740207E-2</v>
      </c>
      <c r="U28138" s="43">
        <f>S28138/(INDEX(Installed_Capacity!$H$33:$S$38,MATCH(Source_Data!B28138,Installed_Capacity!$G$33:$G$38,0),MATCH(Source_Data!C28138,Installed_Capacity!$H$32:$S$32,0)))</f>
        <v>0.15141073595569413</v>
      </c>
      <c r="V28138" s="21"/>
      <c r="W28138" s="2"/>
    </row>
    <row r="28139" spans="1:23" x14ac:dyDescent="0.25">
      <c r="A28139" s="17">
        <v>43908</v>
      </c>
      <c r="B28139" s="19">
        <v>2020</v>
      </c>
      <c r="C28139" s="19">
        <v>3</v>
      </c>
      <c r="D28139" s="19">
        <v>18</v>
      </c>
      <c r="E28139" s="19">
        <v>9</v>
      </c>
      <c r="F28139" s="69">
        <v>25642.15</v>
      </c>
      <c r="G28139" s="52">
        <f t="shared" si="439"/>
        <v>26470.9</v>
      </c>
      <c r="H28139" s="34">
        <v>745.31386504099999</v>
      </c>
      <c r="I28139" s="35">
        <v>1034.200308832</v>
      </c>
      <c r="J28139" s="35">
        <f>H28139/(INDEX(Installed_Capacity!$H$6:$S$11,MATCH(Source_Data!B28139,Installed_Capacity!$G$6:$G$11,0),MATCH(Source_Data!C28139,Installed_Capacity!$H$5:$S$5,0)))</f>
        <v>0.40495624241556549</v>
      </c>
      <c r="K28139" s="36">
        <f>I28139/(INDEX(Installed_Capacity!$H$15:$S$20,MATCH(Source_Data!B28139,Installed_Capacity!$G$15:$G$20,0),MATCH(Source_Data!C28139,Installed_Capacity!$H$14:$S$14,0)))</f>
        <v>0.25349227263818658</v>
      </c>
      <c r="L28139" s="39">
        <v>945.68951112399998</v>
      </c>
      <c r="M28139" s="40">
        <v>2003.9862439589999</v>
      </c>
      <c r="N28139" s="40">
        <f>L28139/(INDEX(Installed_Capacity!$V$6:$AG$11,MATCH(Source_Data!B28139,Installed_Capacity!$U$6:$U$11,0),MATCH(Source_Data!C28139,Installed_Capacity!$V$5:$AG$5,0)))</f>
        <v>0.53875618754643029</v>
      </c>
      <c r="O28139" s="41">
        <f>M28139/(INDEX(Installed_Capacity!$V$15:$AG$20,MATCH(Source_Data!B28139,Installed_Capacity!$U$15:$U$20,0),MATCH(Source_Data!C28139,Installed_Capacity!$V$14:$AG$14,0)))</f>
        <v>0.51739540846091892</v>
      </c>
      <c r="P28139" s="37">
        <v>0</v>
      </c>
      <c r="Q28139" s="38">
        <f>P28139/(INDEX(Installed_Capacity!$AJ$15:$AU$20,MATCH(Source_Data!B28139,Installed_Capacity!$AI$15:$AI$20,0),MATCH(Source_Data!C28139,Installed_Capacity!$AJ$14:$AU$14,0)))</f>
        <v>0</v>
      </c>
      <c r="R28139" s="63">
        <v>36.098326266999997</v>
      </c>
      <c r="S28139" s="42">
        <v>930.21979257299995</v>
      </c>
      <c r="T28139" s="42">
        <f>R28139/(INDEX(Installed_Capacity!$H$25:$S$30,MATCH(Source_Data!B28139,Installed_Capacity!$G$25:$G$30,0),MATCH(Source_Data!C28139,Installed_Capacity!$H$24:$S$24,0)))</f>
        <v>2.5692758908896791E-2</v>
      </c>
      <c r="U28139" s="43">
        <f>S28139/(INDEX(Installed_Capacity!$H$33:$S$38,MATCH(Source_Data!B28139,Installed_Capacity!$G$33:$G$38,0),MATCH(Source_Data!C28139,Installed_Capacity!$H$32:$S$32,0)))</f>
        <v>0.23790239932405649</v>
      </c>
      <c r="V28139" s="21"/>
      <c r="W28139" s="2"/>
    </row>
    <row r="28140" spans="1:23" x14ac:dyDescent="0.25">
      <c r="A28140" s="17">
        <v>43908</v>
      </c>
      <c r="B28140" s="19">
        <v>2020</v>
      </c>
      <c r="C28140" s="19">
        <v>3</v>
      </c>
      <c r="D28140" s="19">
        <v>18</v>
      </c>
      <c r="E28140" s="19">
        <v>10</v>
      </c>
      <c r="F28140" s="69">
        <v>25319.360000000001</v>
      </c>
      <c r="G28140" s="52">
        <f t="shared" si="439"/>
        <v>26470.9</v>
      </c>
      <c r="H28140" s="34">
        <v>1260.4605157159999</v>
      </c>
      <c r="I28140" s="35">
        <v>1554.4273632490001</v>
      </c>
      <c r="J28140" s="35">
        <f>H28140/(INDEX(Installed_Capacity!$H$6:$S$11,MATCH(Source_Data!B28140,Installed_Capacity!$G$6:$G$11,0),MATCH(Source_Data!C28140,Installed_Capacity!$H$5:$S$5,0)))</f>
        <v>0.68485423135051715</v>
      </c>
      <c r="K28140" s="36">
        <f>I28140/(INDEX(Installed_Capacity!$H$15:$S$20,MATCH(Source_Data!B28140,Installed_Capacity!$G$15:$G$20,0),MATCH(Source_Data!C28140,Installed_Capacity!$H$14:$S$14,0)))</f>
        <v>0.38100484170806975</v>
      </c>
      <c r="L28140" s="39">
        <v>1415.0194602859999</v>
      </c>
      <c r="M28140" s="40">
        <v>2418.6058868599998</v>
      </c>
      <c r="N28140" s="40">
        <f>L28140/(INDEX(Installed_Capacity!$V$6:$AG$11,MATCH(Source_Data!B28140,Installed_Capacity!$U$6:$U$11,0),MATCH(Source_Data!C28140,Installed_Capacity!$V$5:$AG$5,0)))</f>
        <v>0.80613190773534171</v>
      </c>
      <c r="O28140" s="41">
        <f>M28140/(INDEX(Installed_Capacity!$V$15:$AG$20,MATCH(Source_Data!B28140,Installed_Capacity!$U$15:$U$20,0),MATCH(Source_Data!C28140,Installed_Capacity!$V$14:$AG$14,0)))</f>
        <v>0.62444319890427091</v>
      </c>
      <c r="P28140" s="37">
        <v>0</v>
      </c>
      <c r="Q28140" s="38">
        <f>P28140/(INDEX(Installed_Capacity!$AJ$15:$AU$20,MATCH(Source_Data!B28140,Installed_Capacity!$AI$15:$AI$20,0),MATCH(Source_Data!C28140,Installed_Capacity!$AJ$14:$AU$14,0)))</f>
        <v>0</v>
      </c>
      <c r="R28140" s="63">
        <v>21.588235333</v>
      </c>
      <c r="S28140" s="42">
        <v>815.07244648000005</v>
      </c>
      <c r="T28140" s="42">
        <f>R28140/(INDEX(Installed_Capacity!$H$25:$S$30,MATCH(Source_Data!B28140,Installed_Capacity!$G$25:$G$30,0),MATCH(Source_Data!C28140,Installed_Capacity!$H$24:$S$24,0)))</f>
        <v>1.5365292051957294E-2</v>
      </c>
      <c r="U28140" s="43">
        <f>S28140/(INDEX(Installed_Capacity!$H$33:$S$38,MATCH(Source_Data!B28140,Installed_Capacity!$G$33:$G$38,0),MATCH(Source_Data!C28140,Installed_Capacity!$H$32:$S$32,0)))</f>
        <v>0.20845362804436729</v>
      </c>
      <c r="V28140" s="21"/>
      <c r="W28140" s="2"/>
    </row>
    <row r="28141" spans="1:23" x14ac:dyDescent="0.25">
      <c r="A28141" s="17">
        <v>43908</v>
      </c>
      <c r="B28141" s="19">
        <v>2020</v>
      </c>
      <c r="C28141" s="19">
        <v>3</v>
      </c>
      <c r="D28141" s="19">
        <v>18</v>
      </c>
      <c r="E28141" s="19">
        <v>11</v>
      </c>
      <c r="F28141" s="69">
        <v>25070.75</v>
      </c>
      <c r="G28141" s="52">
        <f t="shared" si="439"/>
        <v>26470.9</v>
      </c>
      <c r="H28141" s="34">
        <v>1419.1426463499999</v>
      </c>
      <c r="I28141" s="35">
        <v>2008.3515420809999</v>
      </c>
      <c r="J28141" s="35">
        <f>H28141/(INDEX(Installed_Capacity!$H$6:$S$11,MATCH(Source_Data!B28141,Installed_Capacity!$G$6:$G$11,0),MATCH(Source_Data!C28141,Installed_Capacity!$H$5:$S$5,0)))</f>
        <v>0.77107202813939835</v>
      </c>
      <c r="K28141" s="36">
        <f>I28141/(INDEX(Installed_Capacity!$H$15:$S$20,MATCH(Source_Data!B28141,Installed_Capacity!$G$15:$G$20,0),MATCH(Source_Data!C28141,Installed_Capacity!$H$14:$S$14,0)))</f>
        <v>0.4922659491694466</v>
      </c>
      <c r="L28141" s="39">
        <v>1485.5156125599999</v>
      </c>
      <c r="M28141" s="40">
        <v>2740.9828161390001</v>
      </c>
      <c r="N28141" s="40">
        <f>L28141/(INDEX(Installed_Capacity!$V$6:$AG$11,MATCH(Source_Data!B28141,Installed_Capacity!$U$6:$U$11,0),MATCH(Source_Data!C28141,Installed_Capacity!$V$5:$AG$5,0)))</f>
        <v>0.84629333258892958</v>
      </c>
      <c r="O28141" s="41">
        <f>M28141/(INDEX(Installed_Capacity!$V$15:$AG$20,MATCH(Source_Data!B28141,Installed_Capacity!$U$15:$U$20,0),MATCH(Source_Data!C28141,Installed_Capacity!$V$14:$AG$14,0)))</f>
        <v>0.70767547832010591</v>
      </c>
      <c r="P28141" s="37">
        <v>4.9767133799999996</v>
      </c>
      <c r="Q28141" s="38">
        <f>P28141/(INDEX(Installed_Capacity!$AJ$15:$AU$20,MATCH(Source_Data!B28141,Installed_Capacity!$AI$15:$AI$20,0),MATCH(Source_Data!C28141,Installed_Capacity!$AJ$14:$AU$14,0)))</f>
        <v>5.4271683533260624E-3</v>
      </c>
      <c r="R28141" s="63">
        <v>8.8554587930000004</v>
      </c>
      <c r="S28141" s="42">
        <v>366.21970541899998</v>
      </c>
      <c r="T28141" s="42">
        <f>R28141/(INDEX(Installed_Capacity!$H$25:$S$30,MATCH(Source_Data!B28141,Installed_Capacity!$G$25:$G$30,0),MATCH(Source_Data!C28141,Installed_Capacity!$H$24:$S$24,0)))</f>
        <v>6.3028176462633445E-3</v>
      </c>
      <c r="U28141" s="43">
        <f>S28141/(INDEX(Installed_Capacity!$H$33:$S$38,MATCH(Source_Data!B28141,Installed_Capacity!$G$33:$G$38,0),MATCH(Source_Data!C28141,Installed_Capacity!$H$32:$S$32,0)))</f>
        <v>9.3660172890905322E-2</v>
      </c>
      <c r="V28141" s="21"/>
      <c r="W28141" s="2"/>
    </row>
    <row r="28142" spans="1:23" x14ac:dyDescent="0.25">
      <c r="A28142" s="17">
        <v>43908</v>
      </c>
      <c r="B28142" s="19">
        <v>2020</v>
      </c>
      <c r="C28142" s="19">
        <v>3</v>
      </c>
      <c r="D28142" s="19">
        <v>18</v>
      </c>
      <c r="E28142" s="19">
        <v>12</v>
      </c>
      <c r="F28142" s="69">
        <v>24138.92</v>
      </c>
      <c r="G28142" s="52">
        <f t="shared" si="439"/>
        <v>26470.9</v>
      </c>
      <c r="H28142" s="34">
        <v>1267.6617636149999</v>
      </c>
      <c r="I28142" s="35">
        <v>2173.1895138129998</v>
      </c>
      <c r="J28142" s="35">
        <f>H28142/(INDEX(Installed_Capacity!$H$6:$S$11,MATCH(Source_Data!B28142,Installed_Capacity!$G$6:$G$11,0),MATCH(Source_Data!C28142,Installed_Capacity!$H$5:$S$5,0)))</f>
        <v>0.68876693233015296</v>
      </c>
      <c r="K28142" s="36">
        <f>I28142/(INDEX(Installed_Capacity!$H$15:$S$20,MATCH(Source_Data!B28142,Installed_Capacity!$G$15:$G$20,0),MATCH(Source_Data!C28142,Installed_Capacity!$H$14:$S$14,0)))</f>
        <v>0.53266929435758037</v>
      </c>
      <c r="L28142" s="39">
        <v>1394.8811784009999</v>
      </c>
      <c r="M28142" s="40">
        <v>2797.4173932540002</v>
      </c>
      <c r="N28142" s="40">
        <f>L28142/(INDEX(Installed_Capacity!$V$6:$AG$11,MATCH(Source_Data!B28142,Installed_Capacity!$U$6:$U$11,0),MATCH(Source_Data!C28142,Installed_Capacity!$V$5:$AG$5,0)))</f>
        <v>0.79465919513308114</v>
      </c>
      <c r="O28142" s="41">
        <f>M28142/(INDEX(Installed_Capacity!$V$15:$AG$20,MATCH(Source_Data!B28142,Installed_Capacity!$U$15:$U$20,0),MATCH(Source_Data!C28142,Installed_Capacity!$V$14:$AG$14,0)))</f>
        <v>0.72224593316517027</v>
      </c>
      <c r="P28142" s="37">
        <v>22.181811219</v>
      </c>
      <c r="Q28142" s="38">
        <f>P28142/(INDEX(Installed_Capacity!$AJ$15:$AU$20,MATCH(Source_Data!B28142,Installed_Capacity!$AI$15:$AI$20,0),MATCH(Source_Data!C28142,Installed_Capacity!$AJ$14:$AU$14,0)))</f>
        <v>2.4189543314067613E-2</v>
      </c>
      <c r="R28142" s="63">
        <v>3.204344817</v>
      </c>
      <c r="S28142" s="42">
        <v>218.81327483600001</v>
      </c>
      <c r="T28142" s="42">
        <f>R28142/(INDEX(Installed_Capacity!$H$25:$S$30,MATCH(Source_Data!B28142,Installed_Capacity!$G$25:$G$30,0),MATCH(Source_Data!C28142,Installed_Capacity!$H$24:$S$24,0)))</f>
        <v>2.2806724676156581E-3</v>
      </c>
      <c r="U28142" s="43">
        <f>S28142/(INDEX(Installed_Capacity!$H$33:$S$38,MATCH(Source_Data!B28142,Installed_Capacity!$G$33:$G$38,0),MATCH(Source_Data!C28142,Installed_Capacity!$H$32:$S$32,0)))</f>
        <v>5.5961186273461742E-2</v>
      </c>
      <c r="V28142" s="21"/>
      <c r="W28142" s="2"/>
    </row>
    <row r="28143" spans="1:23" x14ac:dyDescent="0.25">
      <c r="A28143" s="17">
        <v>43908</v>
      </c>
      <c r="B28143" s="19">
        <v>2020</v>
      </c>
      <c r="C28143" s="19">
        <v>3</v>
      </c>
      <c r="D28143" s="19">
        <v>18</v>
      </c>
      <c r="E28143" s="19">
        <v>13</v>
      </c>
      <c r="F28143" s="69">
        <v>23678.34</v>
      </c>
      <c r="G28143" s="52">
        <f t="shared" si="439"/>
        <v>26470.9</v>
      </c>
      <c r="H28143" s="34">
        <v>1233.959832669</v>
      </c>
      <c r="I28143" s="35">
        <v>2011.0953207340001</v>
      </c>
      <c r="J28143" s="35">
        <f>H28143/(INDEX(Installed_Capacity!$H$6:$S$11,MATCH(Source_Data!B28143,Installed_Capacity!$G$6:$G$11,0),MATCH(Source_Data!C28143,Installed_Capacity!$H$5:$S$5,0)))</f>
        <v>0.67045544242208555</v>
      </c>
      <c r="K28143" s="36">
        <f>I28143/(INDEX(Installed_Capacity!$H$15:$S$20,MATCH(Source_Data!B28143,Installed_Capacity!$G$15:$G$20,0),MATCH(Source_Data!C28143,Installed_Capacity!$H$14:$S$14,0)))</f>
        <v>0.49293847525595558</v>
      </c>
      <c r="L28143" s="39">
        <v>1359.797889485</v>
      </c>
      <c r="M28143" s="40">
        <v>2775.979544496</v>
      </c>
      <c r="N28143" s="40">
        <f>L28143/(INDEX(Installed_Capacity!$V$6:$AG$11,MATCH(Source_Data!B28143,Installed_Capacity!$U$6:$U$11,0),MATCH(Source_Data!C28143,Installed_Capacity!$V$5:$AG$5,0)))</f>
        <v>0.77467236144121876</v>
      </c>
      <c r="O28143" s="41">
        <f>M28143/(INDEX(Installed_Capacity!$V$15:$AG$20,MATCH(Source_Data!B28143,Installed_Capacity!$U$15:$U$20,0),MATCH(Source_Data!C28143,Installed_Capacity!$V$14:$AG$14,0)))</f>
        <v>0.71671104261983587</v>
      </c>
      <c r="P28143" s="37">
        <v>0</v>
      </c>
      <c r="Q28143" s="38">
        <f>P28143/(INDEX(Installed_Capacity!$AJ$15:$AU$20,MATCH(Source_Data!B28143,Installed_Capacity!$AI$15:$AI$20,0),MATCH(Source_Data!C28143,Installed_Capacity!$AJ$14:$AU$14,0)))</f>
        <v>0</v>
      </c>
      <c r="R28143" s="63">
        <v>1.536582892</v>
      </c>
      <c r="S28143" s="42">
        <v>320.53661032000002</v>
      </c>
      <c r="T28143" s="42">
        <f>R28143/(INDEX(Installed_Capacity!$H$25:$S$30,MATCH(Source_Data!B28143,Installed_Capacity!$G$25:$G$30,0),MATCH(Source_Data!C28143,Installed_Capacity!$H$24:$S$24,0)))</f>
        <v>1.0936533039145905E-3</v>
      </c>
      <c r="U28143" s="43">
        <f>S28143/(INDEX(Installed_Capacity!$H$33:$S$38,MATCH(Source_Data!B28143,Installed_Capacity!$G$33:$G$38,0),MATCH(Source_Data!C28143,Installed_Capacity!$H$32:$S$32,0)))</f>
        <v>8.1976785782424455E-2</v>
      </c>
      <c r="V28143" s="21"/>
      <c r="W28143" s="2"/>
    </row>
    <row r="28144" spans="1:23" x14ac:dyDescent="0.25">
      <c r="A28144" s="17">
        <v>43908</v>
      </c>
      <c r="B28144" s="19">
        <v>2020</v>
      </c>
      <c r="C28144" s="19">
        <v>3</v>
      </c>
      <c r="D28144" s="19">
        <v>18</v>
      </c>
      <c r="E28144" s="19">
        <v>14</v>
      </c>
      <c r="F28144" s="69">
        <v>22981.16</v>
      </c>
      <c r="G28144" s="52">
        <f t="shared" si="439"/>
        <v>26470.9</v>
      </c>
      <c r="H28144" s="34">
        <v>1235.438945764</v>
      </c>
      <c r="I28144" s="35">
        <v>1957.0020840069999</v>
      </c>
      <c r="J28144" s="35">
        <f>H28144/(INDEX(Installed_Capacity!$H$6:$S$11,MATCH(Source_Data!B28144,Installed_Capacity!$G$6:$G$11,0),MATCH(Source_Data!C28144,Installed_Capacity!$H$5:$S$5,0)))</f>
        <v>0.67125909858515165</v>
      </c>
      <c r="K28144" s="36">
        <f>I28144/(INDEX(Installed_Capacity!$H$15:$S$20,MATCH(Source_Data!B28144,Installed_Capacity!$G$15:$G$20,0),MATCH(Source_Data!C28144,Installed_Capacity!$H$14:$S$14,0)))</f>
        <v>0.47967971155691069</v>
      </c>
      <c r="L28144" s="39">
        <v>1281.8072769820001</v>
      </c>
      <c r="M28144" s="40">
        <v>2760.9986221220001</v>
      </c>
      <c r="N28144" s="40">
        <f>L28144/(INDEX(Installed_Capacity!$V$6:$AG$11,MATCH(Source_Data!B28144,Installed_Capacity!$U$6:$U$11,0),MATCH(Source_Data!C28144,Installed_Capacity!$V$5:$AG$5,0)))</f>
        <v>0.73024136737574918</v>
      </c>
      <c r="O28144" s="41">
        <f>M28144/(INDEX(Installed_Capacity!$V$15:$AG$20,MATCH(Source_Data!B28144,Installed_Capacity!$U$15:$U$20,0),MATCH(Source_Data!C28144,Installed_Capacity!$V$14:$AG$14,0)))</f>
        <v>0.71284322143384593</v>
      </c>
      <c r="P28144" s="37">
        <v>28.354007568</v>
      </c>
      <c r="Q28144" s="38">
        <f>P28144/(INDEX(Installed_Capacity!$AJ$15:$AU$20,MATCH(Source_Data!B28144,Installed_Capacity!$AI$15:$AI$20,0),MATCH(Source_Data!C28144,Installed_Capacity!$AJ$14:$AU$14,0)))</f>
        <v>3.0920400837513632E-2</v>
      </c>
      <c r="R28144" s="63">
        <v>7.159763248</v>
      </c>
      <c r="S28144" s="42">
        <v>710.52929122700004</v>
      </c>
      <c r="T28144" s="42">
        <f>R28144/(INDEX(Installed_Capacity!$H$25:$S$30,MATCH(Source_Data!B28144,Installed_Capacity!$G$25:$G$30,0),MATCH(Source_Data!C28144,Installed_Capacity!$H$24:$S$24,0)))</f>
        <v>5.0959169024911025E-3</v>
      </c>
      <c r="U28144" s="43">
        <f>S28144/(INDEX(Installed_Capacity!$H$33:$S$38,MATCH(Source_Data!B28144,Installed_Capacity!$G$33:$G$38,0),MATCH(Source_Data!C28144,Installed_Capacity!$H$32:$S$32,0)))</f>
        <v>0.1817168636085103</v>
      </c>
      <c r="V28144" s="21"/>
      <c r="W28144" s="2"/>
    </row>
    <row r="28145" spans="1:23" x14ac:dyDescent="0.25">
      <c r="A28145" s="17">
        <v>43908</v>
      </c>
      <c r="B28145" s="19">
        <v>2020</v>
      </c>
      <c r="C28145" s="19">
        <v>3</v>
      </c>
      <c r="D28145" s="19">
        <v>18</v>
      </c>
      <c r="E28145" s="19">
        <v>15</v>
      </c>
      <c r="F28145" s="69">
        <v>22642.85</v>
      </c>
      <c r="G28145" s="52">
        <f t="shared" si="439"/>
        <v>26470.9</v>
      </c>
      <c r="H28145" s="34">
        <v>1184.076012602</v>
      </c>
      <c r="I28145" s="35">
        <v>1958.135329016</v>
      </c>
      <c r="J28145" s="35">
        <f>H28145/(INDEX(Installed_Capacity!$H$6:$S$11,MATCH(Source_Data!B28145,Installed_Capacity!$G$6:$G$11,0),MATCH(Source_Data!C28145,Installed_Capacity!$H$5:$S$5,0)))</f>
        <v>0.64335174117730154</v>
      </c>
      <c r="K28145" s="36">
        <f>I28145/(INDEX(Installed_Capacity!$H$15:$S$20,MATCH(Source_Data!B28145,Installed_Capacity!$G$15:$G$20,0),MATCH(Source_Data!C28145,Installed_Capacity!$H$14:$S$14,0)))</f>
        <v>0.4799574806218917</v>
      </c>
      <c r="L28145" s="39">
        <v>1155.941887165</v>
      </c>
      <c r="M28145" s="40">
        <v>2860.6141988660002</v>
      </c>
      <c r="N28145" s="40">
        <f>L28145/(INDEX(Installed_Capacity!$V$6:$AG$11,MATCH(Source_Data!B28145,Installed_Capacity!$U$6:$U$11,0),MATCH(Source_Data!C28145,Installed_Capacity!$V$5:$AG$5,0)))</f>
        <v>0.65853627097338385</v>
      </c>
      <c r="O28145" s="41">
        <f>M28145/(INDEX(Installed_Capacity!$V$15:$AG$20,MATCH(Source_Data!B28145,Installed_Capacity!$U$15:$U$20,0),MATCH(Source_Data!C28145,Installed_Capacity!$V$14:$AG$14,0)))</f>
        <v>0.73856228121976042</v>
      </c>
      <c r="P28145" s="37">
        <v>114.956829591</v>
      </c>
      <c r="Q28145" s="38">
        <f>P28145/(INDEX(Installed_Capacity!$AJ$15:$AU$20,MATCH(Source_Data!B28145,Installed_Capacity!$AI$15:$AI$20,0),MATCH(Source_Data!C28145,Installed_Capacity!$AJ$14:$AU$14,0)))</f>
        <v>0.12536186433042532</v>
      </c>
      <c r="R28145" s="63">
        <v>16.575173250999999</v>
      </c>
      <c r="S28145" s="42">
        <v>1396.874290603</v>
      </c>
      <c r="T28145" s="42">
        <f>R28145/(INDEX(Installed_Capacity!$H$25:$S$30,MATCH(Source_Data!B28145,Installed_Capacity!$G$25:$G$30,0),MATCH(Source_Data!C28145,Installed_Capacity!$H$24:$S$24,0)))</f>
        <v>1.1797276335231314E-2</v>
      </c>
      <c r="U28145" s="43">
        <f>S28145/(INDEX(Installed_Capacity!$H$33:$S$38,MATCH(Source_Data!B28145,Installed_Capacity!$G$33:$G$38,0),MATCH(Source_Data!C28145,Installed_Capacity!$H$32:$S$32,0)))</f>
        <v>0.35724862870240842</v>
      </c>
      <c r="V28145" s="21"/>
      <c r="W28145" s="2"/>
    </row>
    <row r="28146" spans="1:23" x14ac:dyDescent="0.25">
      <c r="A28146" s="17">
        <v>43908</v>
      </c>
      <c r="B28146" s="19">
        <v>2020</v>
      </c>
      <c r="C28146" s="19">
        <v>3</v>
      </c>
      <c r="D28146" s="19">
        <v>18</v>
      </c>
      <c r="E28146" s="19">
        <v>16</v>
      </c>
      <c r="F28146" s="69">
        <v>22259.21</v>
      </c>
      <c r="G28146" s="52">
        <f t="shared" si="439"/>
        <v>26470.9</v>
      </c>
      <c r="H28146" s="34">
        <v>1059.3404817390001</v>
      </c>
      <c r="I28146" s="35">
        <v>1588.2330290469999</v>
      </c>
      <c r="J28146" s="35">
        <f>H28146/(INDEX(Installed_Capacity!$H$6:$S$11,MATCH(Source_Data!B28146,Installed_Capacity!$G$6:$G$11,0),MATCH(Source_Data!C28146,Installed_Capacity!$H$5:$S$5,0)))</f>
        <v>0.575578371804638</v>
      </c>
      <c r="K28146" s="36">
        <f>I28146/(INDEX(Installed_Capacity!$H$15:$S$20,MATCH(Source_Data!B28146,Installed_Capacity!$G$15:$G$20,0),MATCH(Source_Data!C28146,Installed_Capacity!$H$14:$S$14,0)))</f>
        <v>0.38929092998129816</v>
      </c>
      <c r="L28146" s="39">
        <v>1113.9682143289999</v>
      </c>
      <c r="M28146" s="40">
        <v>2958.5431443269999</v>
      </c>
      <c r="N28146" s="40">
        <f>L28146/(INDEX(Installed_Capacity!$V$6:$AG$11,MATCH(Source_Data!B28146,Installed_Capacity!$U$6:$U$11,0),MATCH(Source_Data!C28146,Installed_Capacity!$V$5:$AG$5,0)))</f>
        <v>0.63462400834548682</v>
      </c>
      <c r="O28146" s="41">
        <f>M28146/(INDEX(Installed_Capacity!$V$15:$AG$20,MATCH(Source_Data!B28146,Installed_Capacity!$U$15:$U$20,0),MATCH(Source_Data!C28146,Installed_Capacity!$V$14:$AG$14,0)))</f>
        <v>0.76384588128921171</v>
      </c>
      <c r="P28146" s="37">
        <v>83.503258301000002</v>
      </c>
      <c r="Q28146" s="38">
        <f>P28146/(INDEX(Installed_Capacity!$AJ$15:$AU$20,MATCH(Source_Data!B28146,Installed_Capacity!$AI$15:$AI$20,0),MATCH(Source_Data!C28146,Installed_Capacity!$AJ$14:$AU$14,0)))</f>
        <v>9.1061350382769898E-2</v>
      </c>
      <c r="R28146" s="63">
        <v>29.466378592000002</v>
      </c>
      <c r="S28146" s="42">
        <v>1844.9579957399999</v>
      </c>
      <c r="T28146" s="42">
        <f>R28146/(INDEX(Installed_Capacity!$H$25:$S$30,MATCH(Source_Data!B28146,Installed_Capacity!$G$25:$G$30,0),MATCH(Source_Data!C28146,Installed_Capacity!$H$24:$S$24,0)))</f>
        <v>2.097251145338078E-2</v>
      </c>
      <c r="U28146" s="43">
        <f>S28146/(INDEX(Installed_Capacity!$H$33:$S$38,MATCH(Source_Data!B28146,Installed_Capacity!$G$33:$G$38,0),MATCH(Source_Data!C28146,Installed_Capacity!$H$32:$S$32,0)))</f>
        <v>0.4718454040034884</v>
      </c>
      <c r="V28146" s="21"/>
      <c r="W28146" s="2"/>
    </row>
    <row r="28147" spans="1:23" x14ac:dyDescent="0.25">
      <c r="A28147" s="17">
        <v>43908</v>
      </c>
      <c r="B28147" s="19">
        <v>2020</v>
      </c>
      <c r="C28147" s="19">
        <v>3</v>
      </c>
      <c r="D28147" s="19">
        <v>18</v>
      </c>
      <c r="E28147" s="19">
        <v>17</v>
      </c>
      <c r="F28147" s="69">
        <v>23087.81</v>
      </c>
      <c r="G28147" s="52">
        <f t="shared" si="439"/>
        <v>26470.9</v>
      </c>
      <c r="H28147" s="34">
        <v>877.19542923400002</v>
      </c>
      <c r="I28147" s="35">
        <v>1467.705426986</v>
      </c>
      <c r="J28147" s="35">
        <f>H28147/(INDEX(Installed_Capacity!$H$6:$S$11,MATCH(Source_Data!B28147,Installed_Capacity!$G$6:$G$11,0),MATCH(Source_Data!C28147,Installed_Capacity!$H$5:$S$5,0)))</f>
        <v>0.47661231267604104</v>
      </c>
      <c r="K28147" s="36">
        <f>I28147/(INDEX(Installed_Capacity!$H$15:$S$20,MATCH(Source_Data!B28147,Installed_Capacity!$G$15:$G$20,0),MATCH(Source_Data!C28147,Installed_Capacity!$H$14:$S$14,0)))</f>
        <v>0.35974847529321219</v>
      </c>
      <c r="L28147" s="39">
        <v>1023.822329757</v>
      </c>
      <c r="M28147" s="40">
        <v>2907.3739605169999</v>
      </c>
      <c r="N28147" s="40">
        <f>L28147/(INDEX(Installed_Capacity!$V$6:$AG$11,MATCH(Source_Data!B28147,Installed_Capacity!$U$6:$U$11,0),MATCH(Source_Data!C28147,Installed_Capacity!$V$5:$AG$5,0)))</f>
        <v>0.58326819597395352</v>
      </c>
      <c r="O28147" s="41">
        <f>M28147/(INDEX(Installed_Capacity!$V$15:$AG$20,MATCH(Source_Data!B28147,Installed_Capacity!$U$15:$U$20,0),MATCH(Source_Data!C28147,Installed_Capacity!$V$14:$AG$14,0)))</f>
        <v>0.75063486208296981</v>
      </c>
      <c r="P28147" s="37">
        <v>185.63182519599999</v>
      </c>
      <c r="Q28147" s="38">
        <f>P28147/(INDEX(Installed_Capacity!$AJ$15:$AU$20,MATCH(Source_Data!B28147,Installed_Capacity!$AI$15:$AI$20,0),MATCH(Source_Data!C28147,Installed_Capacity!$AJ$14:$AU$14,0)))</f>
        <v>0.2024338333653217</v>
      </c>
      <c r="R28147" s="63">
        <v>27.019791296000001</v>
      </c>
      <c r="S28147" s="42">
        <v>2189.7364074980001</v>
      </c>
      <c r="T28147" s="42">
        <f>R28147/(INDEX(Installed_Capacity!$H$25:$S$30,MATCH(Source_Data!B28147,Installed_Capacity!$G$25:$G$30,0),MATCH(Source_Data!C28147,Installed_Capacity!$H$24:$S$24,0)))</f>
        <v>1.9231168182206403E-2</v>
      </c>
      <c r="U28147" s="43">
        <f>S28147/(INDEX(Installed_Capacity!$H$33:$S$38,MATCH(Source_Data!B28147,Installed_Capacity!$G$33:$G$38,0),MATCH(Source_Data!C28147,Installed_Capacity!$H$32:$S$32,0)))</f>
        <v>0.56002199629624905</v>
      </c>
      <c r="V28147" s="21"/>
      <c r="W28147" s="2"/>
    </row>
    <row r="28148" spans="1:23" x14ac:dyDescent="0.25">
      <c r="A28148" s="17">
        <v>43908</v>
      </c>
      <c r="B28148" s="19">
        <v>2020</v>
      </c>
      <c r="C28148" s="19">
        <v>3</v>
      </c>
      <c r="D28148" s="19">
        <v>18</v>
      </c>
      <c r="E28148" s="19">
        <v>18</v>
      </c>
      <c r="F28148" s="69">
        <v>24646.42</v>
      </c>
      <c r="G28148" s="52">
        <f t="shared" si="439"/>
        <v>26470.9</v>
      </c>
      <c r="H28148" s="34">
        <v>452.04724303</v>
      </c>
      <c r="I28148" s="35">
        <v>974.04618472100003</v>
      </c>
      <c r="J28148" s="35">
        <f>H28148/(INDEX(Installed_Capacity!$H$6:$S$11,MATCH(Source_Data!B28148,Installed_Capacity!$G$6:$G$11,0),MATCH(Source_Data!C28148,Installed_Capacity!$H$5:$S$5,0)))</f>
        <v>0.2456137763137877</v>
      </c>
      <c r="K28148" s="36">
        <f>I28148/(INDEX(Installed_Capacity!$H$15:$S$20,MATCH(Source_Data!B28148,Installed_Capacity!$G$15:$G$20,0),MATCH(Source_Data!C28148,Installed_Capacity!$H$14:$S$14,0)))</f>
        <v>0.23874792814395771</v>
      </c>
      <c r="L28148" s="39">
        <v>575.83366436999995</v>
      </c>
      <c r="M28148" s="40">
        <v>2031.2763323879999</v>
      </c>
      <c r="N28148" s="40">
        <f>L28148/(INDEX(Installed_Capacity!$V$6:$AG$11,MATCH(Source_Data!B28148,Installed_Capacity!$U$6:$U$11,0),MATCH(Source_Data!C28148,Installed_Capacity!$V$5:$AG$5,0)))</f>
        <v>0.32805053458628625</v>
      </c>
      <c r="O28148" s="41">
        <f>M28148/(INDEX(Installed_Capacity!$V$15:$AG$20,MATCH(Source_Data!B28148,Installed_Capacity!$U$15:$U$20,0),MATCH(Source_Data!C28148,Installed_Capacity!$V$14:$AG$14,0)))</f>
        <v>0.52444124846716689</v>
      </c>
      <c r="P28148" s="37">
        <v>234.26734960799999</v>
      </c>
      <c r="Q28148" s="38">
        <f>P28148/(INDEX(Installed_Capacity!$AJ$15:$AU$20,MATCH(Source_Data!B28148,Installed_Capacity!$AI$15:$AI$20,0),MATCH(Source_Data!C28148,Installed_Capacity!$AJ$14:$AU$14,0)))</f>
        <v>0.2554714826695747</v>
      </c>
      <c r="R28148" s="63">
        <v>14.510995249</v>
      </c>
      <c r="S28148" s="42">
        <v>2375.008127739</v>
      </c>
      <c r="T28148" s="42">
        <f>R28148/(INDEX(Installed_Capacity!$H$25:$S$30,MATCH(Source_Data!B28148,Installed_Capacity!$G$25:$G$30,0),MATCH(Source_Data!C28148,Installed_Capacity!$H$24:$S$24,0)))</f>
        <v>1.0328110497508895E-2</v>
      </c>
      <c r="U28148" s="43">
        <f>S28148/(INDEX(Installed_Capacity!$H$33:$S$38,MATCH(Source_Data!B28148,Installed_Capacity!$G$33:$G$38,0),MATCH(Source_Data!C28148,Installed_Capacity!$H$32:$S$32,0)))</f>
        <v>0.60740497731228693</v>
      </c>
      <c r="V28148" s="21"/>
      <c r="W28148" s="2"/>
    </row>
    <row r="28149" spans="1:23" x14ac:dyDescent="0.25">
      <c r="A28149" s="17">
        <v>43908</v>
      </c>
      <c r="B28149" s="19">
        <v>2020</v>
      </c>
      <c r="C28149" s="19">
        <v>3</v>
      </c>
      <c r="D28149" s="19">
        <v>18</v>
      </c>
      <c r="E28149" s="19">
        <v>19</v>
      </c>
      <c r="F28149" s="69">
        <v>26470.9</v>
      </c>
      <c r="G28149" s="52">
        <f t="shared" si="439"/>
        <v>26470.9</v>
      </c>
      <c r="H28149" s="34">
        <v>122.134343456</v>
      </c>
      <c r="I28149" s="35">
        <v>191.16450333099999</v>
      </c>
      <c r="J28149" s="35">
        <f>H28149/(INDEX(Installed_Capacity!$H$6:$S$11,MATCH(Source_Data!B28149,Installed_Capacity!$G$6:$G$11,0),MATCH(Source_Data!C28149,Installed_Capacity!$H$5:$S$5,0)))</f>
        <v>6.6360049256715639E-2</v>
      </c>
      <c r="K28149" s="36">
        <f>I28149/(INDEX(Installed_Capacity!$H$15:$S$20,MATCH(Source_Data!B28149,Installed_Capacity!$G$15:$G$20,0),MATCH(Source_Data!C28149,Installed_Capacity!$H$14:$S$14,0)))</f>
        <v>4.6856226964245885E-2</v>
      </c>
      <c r="L28149" s="39">
        <v>122.109870433</v>
      </c>
      <c r="M28149" s="40">
        <v>425.95640072999998</v>
      </c>
      <c r="N28149" s="40">
        <f>L28149/(INDEX(Installed_Capacity!$V$6:$AG$11,MATCH(Source_Data!B28149,Installed_Capacity!$U$6:$U$11,0),MATCH(Source_Data!C28149,Installed_Capacity!$V$5:$AG$5,0)))</f>
        <v>6.9565589426999072E-2</v>
      </c>
      <c r="O28149" s="41">
        <f>M28149/(INDEX(Installed_Capacity!$V$15:$AG$20,MATCH(Source_Data!B28149,Installed_Capacity!$U$15:$U$20,0),MATCH(Source_Data!C28149,Installed_Capacity!$V$14:$AG$14,0)))</f>
        <v>0.10997474987994486</v>
      </c>
      <c r="P28149" s="37">
        <v>110.635369141</v>
      </c>
      <c r="Q28149" s="38">
        <f>P28149/(INDEX(Installed_Capacity!$AJ$15:$AU$20,MATCH(Source_Data!B28149,Installed_Capacity!$AI$15:$AI$20,0),MATCH(Source_Data!C28149,Installed_Capacity!$AJ$14:$AU$14,0)))</f>
        <v>0.12064925751472191</v>
      </c>
      <c r="R28149" s="63">
        <v>8.3768139230000003</v>
      </c>
      <c r="S28149" s="42">
        <v>2720.0377113190002</v>
      </c>
      <c r="T28149" s="42">
        <f>R28149/(INDEX(Installed_Capacity!$H$25:$S$30,MATCH(Source_Data!B28149,Installed_Capacity!$G$25:$G$30,0),MATCH(Source_Data!C28149,Installed_Capacity!$H$24:$S$24,0)))</f>
        <v>5.9621451409252665E-3</v>
      </c>
      <c r="U28149" s="43">
        <f>S28149/(INDEX(Installed_Capacity!$H$33:$S$38,MATCH(Source_Data!B28149,Installed_Capacity!$G$33:$G$38,0),MATCH(Source_Data!C28149,Installed_Capacity!$H$32:$S$32,0)))</f>
        <v>0.69564580644409735</v>
      </c>
      <c r="V28149" s="21"/>
      <c r="W28149" s="2"/>
    </row>
    <row r="28150" spans="1:23" x14ac:dyDescent="0.25">
      <c r="A28150" s="17">
        <v>43908</v>
      </c>
      <c r="B28150" s="19">
        <v>2020</v>
      </c>
      <c r="C28150" s="19">
        <v>3</v>
      </c>
      <c r="D28150" s="19">
        <v>18</v>
      </c>
      <c r="E28150" s="19">
        <v>20</v>
      </c>
      <c r="F28150" s="69">
        <v>26141.13</v>
      </c>
      <c r="G28150" s="52">
        <f t="shared" si="439"/>
        <v>26470.9</v>
      </c>
      <c r="H28150" s="34">
        <v>0.330476875</v>
      </c>
      <c r="I28150" s="35">
        <v>6.0735049830000003</v>
      </c>
      <c r="J28150" s="35">
        <f>H28150/(INDEX(Installed_Capacity!$H$6:$S$11,MATCH(Source_Data!B28150,Installed_Capacity!$G$6:$G$11,0),MATCH(Source_Data!C28150,Installed_Capacity!$H$5:$S$5,0)))</f>
        <v>1.7956015550291227E-4</v>
      </c>
      <c r="K28150" s="36">
        <f>I28150/(INDEX(Installed_Capacity!$H$15:$S$20,MATCH(Source_Data!B28150,Installed_Capacity!$G$15:$G$20,0),MATCH(Source_Data!C28150,Installed_Capacity!$H$14:$S$14,0)))</f>
        <v>1.4886734879810579E-3</v>
      </c>
      <c r="L28150" s="39">
        <v>0.47041570999999999</v>
      </c>
      <c r="M28150" s="40">
        <v>0.17222263500000001</v>
      </c>
      <c r="N28150" s="40">
        <f>L28150/(INDEX(Installed_Capacity!$V$6:$AG$11,MATCH(Source_Data!B28150,Installed_Capacity!$U$6:$U$11,0),MATCH(Source_Data!C28150,Installed_Capacity!$V$5:$AG$5,0)))</f>
        <v>2.6799427454823053E-4</v>
      </c>
      <c r="O28150" s="41">
        <f>M28150/(INDEX(Installed_Capacity!$V$15:$AG$20,MATCH(Source_Data!B28150,Installed_Capacity!$U$15:$U$20,0),MATCH(Source_Data!C28150,Installed_Capacity!$V$14:$AG$14,0)))</f>
        <v>4.4464976169698609E-5</v>
      </c>
      <c r="P28150" s="37">
        <v>1.262608154</v>
      </c>
      <c r="Q28150" s="38">
        <f>P28150/(INDEX(Installed_Capacity!$AJ$15:$AU$20,MATCH(Source_Data!B28150,Installed_Capacity!$AI$15:$AI$20,0),MATCH(Source_Data!C28150,Installed_Capacity!$AJ$14:$AU$14,0)))</f>
        <v>1.3768900261723011E-3</v>
      </c>
      <c r="R28150" s="63">
        <v>12.284939258</v>
      </c>
      <c r="S28150" s="42">
        <v>2831.2816798439999</v>
      </c>
      <c r="T28150" s="42">
        <f>R28150/(INDEX(Installed_Capacity!$H$25:$S$30,MATCH(Source_Data!B28150,Installed_Capacity!$G$25:$G$30,0),MATCH(Source_Data!C28150,Installed_Capacity!$H$24:$S$24,0)))</f>
        <v>8.7437290092526668E-3</v>
      </c>
      <c r="U28150" s="43">
        <f>S28150/(INDEX(Installed_Capacity!$H$33:$S$38,MATCH(Source_Data!B28150,Installed_Capacity!$G$33:$G$38,0),MATCH(Source_Data!C28150,Installed_Capacity!$H$32:$S$32,0)))</f>
        <v>0.72409629441879853</v>
      </c>
      <c r="V28150" s="21"/>
      <c r="W28150" s="2"/>
    </row>
    <row r="28151" spans="1:23" x14ac:dyDescent="0.25">
      <c r="A28151" s="17">
        <v>43908</v>
      </c>
      <c r="B28151" s="19">
        <v>2020</v>
      </c>
      <c r="C28151" s="19">
        <v>3</v>
      </c>
      <c r="D28151" s="19">
        <v>18</v>
      </c>
      <c r="E28151" s="19">
        <v>21</v>
      </c>
      <c r="F28151" s="69">
        <v>25123.1</v>
      </c>
      <c r="G28151" s="52">
        <f t="shared" si="439"/>
        <v>26470.9</v>
      </c>
      <c r="H28151" s="34">
        <v>0</v>
      </c>
      <c r="I28151" s="35">
        <v>2.3667357999999999E-2</v>
      </c>
      <c r="J28151" s="35">
        <f>H28151/(INDEX(Installed_Capacity!$H$6:$S$11,MATCH(Source_Data!B28151,Installed_Capacity!$G$6:$G$11,0),MATCH(Source_Data!C28151,Installed_Capacity!$H$5:$S$5,0)))</f>
        <v>0</v>
      </c>
      <c r="K28151" s="36">
        <f>I28151/(INDEX(Installed_Capacity!$H$15:$S$20,MATCH(Source_Data!B28151,Installed_Capacity!$G$15:$G$20,0),MATCH(Source_Data!C28151,Installed_Capacity!$H$14:$S$14,0)))</f>
        <v>5.8010931881631738E-6</v>
      </c>
      <c r="L28151" s="39">
        <v>0</v>
      </c>
      <c r="M28151" s="40">
        <v>0</v>
      </c>
      <c r="N28151" s="40">
        <f>L28151/(INDEX(Installed_Capacity!$V$6:$AG$11,MATCH(Source_Data!B28151,Installed_Capacity!$U$6:$U$11,0),MATCH(Source_Data!C28151,Installed_Capacity!$V$5:$AG$5,0)))</f>
        <v>0</v>
      </c>
      <c r="O28151" s="41">
        <f>M28151/(INDEX(Installed_Capacity!$V$15:$AG$20,MATCH(Source_Data!B28151,Installed_Capacity!$U$15:$U$20,0),MATCH(Source_Data!C28151,Installed_Capacity!$V$14:$AG$14,0)))</f>
        <v>0</v>
      </c>
      <c r="P28151" s="37">
        <v>0</v>
      </c>
      <c r="Q28151" s="38">
        <f>P28151/(INDEX(Installed_Capacity!$AJ$15:$AU$20,MATCH(Source_Data!B28151,Installed_Capacity!$AI$15:$AI$20,0),MATCH(Source_Data!C28151,Installed_Capacity!$AJ$14:$AU$14,0)))</f>
        <v>0</v>
      </c>
      <c r="R28151" s="63">
        <v>21.549127372000001</v>
      </c>
      <c r="S28151" s="42">
        <v>2926.0659365769998</v>
      </c>
      <c r="T28151" s="42">
        <f>R28151/(INDEX(Installed_Capacity!$H$25:$S$30,MATCH(Source_Data!B28151,Installed_Capacity!$G$25:$G$30,0),MATCH(Source_Data!C28151,Installed_Capacity!$H$24:$S$24,0)))</f>
        <v>1.533745720427046E-2</v>
      </c>
      <c r="U28151" s="43">
        <f>S28151/(INDEX(Installed_Capacity!$H$33:$S$38,MATCH(Source_Data!B28151,Installed_Capacity!$G$33:$G$38,0),MATCH(Source_Data!C28151,Installed_Capacity!$H$32:$S$32,0)))</f>
        <v>0.74833723432887733</v>
      </c>
      <c r="V28151" s="21"/>
      <c r="W28151" s="2"/>
    </row>
    <row r="28152" spans="1:23" x14ac:dyDescent="0.25">
      <c r="A28152" s="17">
        <v>43908</v>
      </c>
      <c r="B28152" s="19">
        <v>2020</v>
      </c>
      <c r="C28152" s="19">
        <v>3</v>
      </c>
      <c r="D28152" s="19">
        <v>18</v>
      </c>
      <c r="E28152" s="19">
        <v>22</v>
      </c>
      <c r="F28152" s="69">
        <v>23948.43</v>
      </c>
      <c r="G28152" s="52">
        <f t="shared" si="439"/>
        <v>26470.9</v>
      </c>
      <c r="H28152" s="34">
        <v>0</v>
      </c>
      <c r="I28152" s="35">
        <v>2.0320463E-2</v>
      </c>
      <c r="J28152" s="35">
        <f>H28152/(INDEX(Installed_Capacity!$H$6:$S$11,MATCH(Source_Data!B28152,Installed_Capacity!$G$6:$G$11,0),MATCH(Source_Data!C28152,Installed_Capacity!$H$5:$S$5,0)))</f>
        <v>0</v>
      </c>
      <c r="K28152" s="36">
        <f>I28152/(INDEX(Installed_Capacity!$H$15:$S$20,MATCH(Source_Data!B28152,Installed_Capacity!$G$15:$G$20,0),MATCH(Source_Data!C28152,Installed_Capacity!$H$14:$S$14,0)))</f>
        <v>4.9807375833678529E-6</v>
      </c>
      <c r="L28152" s="39">
        <v>0</v>
      </c>
      <c r="M28152" s="40">
        <v>0</v>
      </c>
      <c r="N28152" s="40">
        <f>L28152/(INDEX(Installed_Capacity!$V$6:$AG$11,MATCH(Source_Data!B28152,Installed_Capacity!$U$6:$U$11,0),MATCH(Source_Data!C28152,Installed_Capacity!$V$5:$AG$5,0)))</f>
        <v>0</v>
      </c>
      <c r="O28152" s="41">
        <f>M28152/(INDEX(Installed_Capacity!$V$15:$AG$20,MATCH(Source_Data!B28152,Installed_Capacity!$U$15:$U$20,0),MATCH(Source_Data!C28152,Installed_Capacity!$V$14:$AG$14,0)))</f>
        <v>0</v>
      </c>
      <c r="P28152" s="37">
        <v>0</v>
      </c>
      <c r="Q28152" s="38">
        <f>P28152/(INDEX(Installed_Capacity!$AJ$15:$AU$20,MATCH(Source_Data!B28152,Installed_Capacity!$AI$15:$AI$20,0),MATCH(Source_Data!C28152,Installed_Capacity!$AJ$14:$AU$14,0)))</f>
        <v>0</v>
      </c>
      <c r="R28152" s="63">
        <v>47.210990789</v>
      </c>
      <c r="S28152" s="42">
        <v>2852.3504166369999</v>
      </c>
      <c r="T28152" s="42">
        <f>R28152/(INDEX(Installed_Capacity!$H$25:$S$30,MATCH(Source_Data!B28152,Installed_Capacity!$G$25:$G$30,0),MATCH(Source_Data!C28152,Installed_Capacity!$H$24:$S$24,0)))</f>
        <v>3.3602128675444834E-2</v>
      </c>
      <c r="U28152" s="43">
        <f>S28152/(INDEX(Installed_Capacity!$H$33:$S$38,MATCH(Source_Data!B28152,Installed_Capacity!$G$33:$G$38,0),MATCH(Source_Data!C28152,Installed_Capacity!$H$32:$S$32,0)))</f>
        <v>0.72948459412366473</v>
      </c>
      <c r="V28152" s="21"/>
      <c r="W28152" s="2"/>
    </row>
    <row r="28153" spans="1:23" x14ac:dyDescent="0.25">
      <c r="A28153" s="17">
        <v>43908</v>
      </c>
      <c r="B28153" s="19">
        <v>2020</v>
      </c>
      <c r="C28153" s="19">
        <v>3</v>
      </c>
      <c r="D28153" s="19">
        <v>18</v>
      </c>
      <c r="E28153" s="19">
        <v>23</v>
      </c>
      <c r="F28153" s="69">
        <v>22637.26</v>
      </c>
      <c r="G28153" s="52">
        <f t="shared" si="439"/>
        <v>26470.9</v>
      </c>
      <c r="H28153" s="34">
        <v>0</v>
      </c>
      <c r="I28153" s="35">
        <v>1.1761175E-2</v>
      </c>
      <c r="J28153" s="35">
        <f>H28153/(INDEX(Installed_Capacity!$H$6:$S$11,MATCH(Source_Data!B28153,Installed_Capacity!$G$6:$G$11,0),MATCH(Source_Data!C28153,Installed_Capacity!$H$5:$S$5,0)))</f>
        <v>0</v>
      </c>
      <c r="K28153" s="36">
        <f>I28153/(INDEX(Installed_Capacity!$H$15:$S$20,MATCH(Source_Data!B28153,Installed_Capacity!$G$15:$G$20,0),MATCH(Source_Data!C28153,Installed_Capacity!$H$14:$S$14,0)))</f>
        <v>2.8827751782558502E-6</v>
      </c>
      <c r="L28153" s="39">
        <v>0</v>
      </c>
      <c r="M28153" s="40">
        <v>0</v>
      </c>
      <c r="N28153" s="40">
        <f>L28153/(INDEX(Installed_Capacity!$V$6:$AG$11,MATCH(Source_Data!B28153,Installed_Capacity!$U$6:$U$11,0),MATCH(Source_Data!C28153,Installed_Capacity!$V$5:$AG$5,0)))</f>
        <v>0</v>
      </c>
      <c r="O28153" s="41">
        <f>M28153/(INDEX(Installed_Capacity!$V$15:$AG$20,MATCH(Source_Data!B28153,Installed_Capacity!$U$15:$U$20,0),MATCH(Source_Data!C28153,Installed_Capacity!$V$14:$AG$14,0)))</f>
        <v>0</v>
      </c>
      <c r="P28153" s="37">
        <v>0</v>
      </c>
      <c r="Q28153" s="38">
        <f>P28153/(INDEX(Installed_Capacity!$AJ$15:$AU$20,MATCH(Source_Data!B28153,Installed_Capacity!$AI$15:$AI$20,0),MATCH(Source_Data!C28153,Installed_Capacity!$AJ$14:$AU$14,0)))</f>
        <v>0</v>
      </c>
      <c r="R28153" s="63">
        <v>57.534434013999999</v>
      </c>
      <c r="S28153" s="42">
        <v>2618.0895720879998</v>
      </c>
      <c r="T28153" s="42">
        <f>R28153/(INDEX(Installed_Capacity!$H$25:$S$30,MATCH(Source_Data!B28153,Installed_Capacity!$G$25:$G$30,0),MATCH(Source_Data!C28153,Installed_Capacity!$H$24:$S$24,0)))</f>
        <v>4.0949775098932377E-2</v>
      </c>
      <c r="U28153" s="43">
        <f>S28153/(INDEX(Installed_Capacity!$H$33:$S$38,MATCH(Source_Data!B28153,Installed_Capacity!$G$33:$G$38,0),MATCH(Source_Data!C28153,Installed_Capacity!$H$32:$S$32,0)))</f>
        <v>0.66957271369405824</v>
      </c>
      <c r="V28153" s="21"/>
      <c r="W28153" s="2"/>
    </row>
    <row r="28154" spans="1:23" x14ac:dyDescent="0.25">
      <c r="A28154" s="17">
        <v>43908</v>
      </c>
      <c r="B28154" s="19">
        <v>2020</v>
      </c>
      <c r="C28154" s="19">
        <v>3</v>
      </c>
      <c r="D28154" s="19">
        <v>18</v>
      </c>
      <c r="E28154" s="19">
        <v>24</v>
      </c>
      <c r="F28154" s="69">
        <v>21608.87</v>
      </c>
      <c r="G28154" s="52">
        <f t="shared" si="439"/>
        <v>26470.9</v>
      </c>
      <c r="H28154" s="34">
        <v>0</v>
      </c>
      <c r="I28154" s="35">
        <v>7.5144779999999998E-3</v>
      </c>
      <c r="J28154" s="35">
        <f>H28154/(INDEX(Installed_Capacity!$H$6:$S$11,MATCH(Source_Data!B28154,Installed_Capacity!$G$6:$G$11,0),MATCH(Source_Data!C28154,Installed_Capacity!$H$5:$S$5,0)))</f>
        <v>0</v>
      </c>
      <c r="K28154" s="36">
        <f>I28154/(INDEX(Installed_Capacity!$H$15:$S$20,MATCH(Source_Data!B28154,Installed_Capacity!$G$15:$G$20,0),MATCH(Source_Data!C28154,Installed_Capacity!$H$14:$S$14,0)))</f>
        <v>1.8418695968684817E-6</v>
      </c>
      <c r="L28154" s="39">
        <v>0</v>
      </c>
      <c r="M28154" s="40">
        <v>0</v>
      </c>
      <c r="N28154" s="40">
        <f>L28154/(INDEX(Installed_Capacity!$V$6:$AG$11,MATCH(Source_Data!B28154,Installed_Capacity!$U$6:$U$11,0),MATCH(Source_Data!C28154,Installed_Capacity!$V$5:$AG$5,0)))</f>
        <v>0</v>
      </c>
      <c r="O28154" s="41">
        <f>M28154/(INDEX(Installed_Capacity!$V$15:$AG$20,MATCH(Source_Data!B28154,Installed_Capacity!$U$15:$U$20,0),MATCH(Source_Data!C28154,Installed_Capacity!$V$14:$AG$14,0)))</f>
        <v>0</v>
      </c>
      <c r="P28154" s="37">
        <v>0</v>
      </c>
      <c r="Q28154" s="38">
        <f>P28154/(INDEX(Installed_Capacity!$AJ$15:$AU$20,MATCH(Source_Data!B28154,Installed_Capacity!$AI$15:$AI$20,0),MATCH(Source_Data!C28154,Installed_Capacity!$AJ$14:$AU$14,0)))</f>
        <v>0</v>
      </c>
      <c r="R28154" s="63">
        <v>48.571206982</v>
      </c>
      <c r="S28154" s="42">
        <v>2295.9942230450001</v>
      </c>
      <c r="T28154" s="42">
        <f>R28154/(INDEX(Installed_Capacity!$H$25:$S$30,MATCH(Source_Data!B28154,Installed_Capacity!$G$25:$G$30,0),MATCH(Source_Data!C28154,Installed_Capacity!$H$24:$S$24,0)))</f>
        <v>3.4570254079715299E-2</v>
      </c>
      <c r="U28154" s="43">
        <f>S28154/(INDEX(Installed_Capacity!$H$33:$S$38,MATCH(Source_Data!B28154,Installed_Capacity!$G$33:$G$38,0),MATCH(Source_Data!C28154,Installed_Capacity!$H$32:$S$32,0)))</f>
        <v>0.58719728268275162</v>
      </c>
      <c r="V28154" s="21"/>
      <c r="W28154" s="2"/>
    </row>
    <row r="28155" spans="1:23" x14ac:dyDescent="0.25">
      <c r="A28155" s="17">
        <v>43909</v>
      </c>
      <c r="B28155" s="19">
        <v>2020</v>
      </c>
      <c r="C28155" s="19">
        <v>3</v>
      </c>
      <c r="D28155" s="19">
        <v>19</v>
      </c>
      <c r="E28155" s="19">
        <v>1</v>
      </c>
      <c r="F28155" s="69">
        <v>20882.8</v>
      </c>
      <c r="G28155" s="52">
        <f t="shared" si="439"/>
        <v>26298.61</v>
      </c>
      <c r="H28155" s="34">
        <v>0</v>
      </c>
      <c r="I28155" s="35">
        <v>3.102966E-3</v>
      </c>
      <c r="J28155" s="35">
        <f>H28155/(INDEX(Installed_Capacity!$H$6:$S$11,MATCH(Source_Data!B28155,Installed_Capacity!$G$6:$G$11,0),MATCH(Source_Data!C28155,Installed_Capacity!$H$5:$S$5,0)))</f>
        <v>0</v>
      </c>
      <c r="K28155" s="36">
        <f>I28155/(INDEX(Installed_Capacity!$H$15:$S$20,MATCH(Source_Data!B28155,Installed_Capacity!$G$15:$G$20,0),MATCH(Source_Data!C28155,Installed_Capacity!$H$14:$S$14,0)))</f>
        <v>7.6056630088165871E-7</v>
      </c>
      <c r="L28155" s="39">
        <v>0</v>
      </c>
      <c r="M28155" s="40">
        <v>0</v>
      </c>
      <c r="N28155" s="40">
        <f>L28155/(INDEX(Installed_Capacity!$V$6:$AG$11,MATCH(Source_Data!B28155,Installed_Capacity!$U$6:$U$11,0),MATCH(Source_Data!C28155,Installed_Capacity!$V$5:$AG$5,0)))</f>
        <v>0</v>
      </c>
      <c r="O28155" s="41">
        <f>M28155/(INDEX(Installed_Capacity!$V$15:$AG$20,MATCH(Source_Data!B28155,Installed_Capacity!$U$15:$U$20,0),MATCH(Source_Data!C28155,Installed_Capacity!$V$14:$AG$14,0)))</f>
        <v>0</v>
      </c>
      <c r="P28155" s="37">
        <v>0</v>
      </c>
      <c r="Q28155" s="38">
        <f>P28155/(INDEX(Installed_Capacity!$AJ$15:$AU$20,MATCH(Source_Data!B28155,Installed_Capacity!$AI$15:$AI$20,0),MATCH(Source_Data!C28155,Installed_Capacity!$AJ$14:$AU$14,0)))</f>
        <v>0</v>
      </c>
      <c r="R28155" s="63">
        <v>26.834493232</v>
      </c>
      <c r="S28155" s="42">
        <v>2141.743608237</v>
      </c>
      <c r="T28155" s="42">
        <f>R28155/(INDEX(Installed_Capacity!$H$25:$S$30,MATCH(Source_Data!B28155,Installed_Capacity!$G$25:$G$30,0),MATCH(Source_Data!C28155,Installed_Capacity!$H$24:$S$24,0)))</f>
        <v>1.9099283439145905E-2</v>
      </c>
      <c r="U28155" s="43">
        <f>S28155/(INDEX(Installed_Capacity!$H$33:$S$38,MATCH(Source_Data!B28155,Installed_Capacity!$G$33:$G$38,0),MATCH(Source_Data!C28155,Installed_Capacity!$H$32:$S$32,0)))</f>
        <v>0.54774790560754361</v>
      </c>
      <c r="V28155" s="21"/>
      <c r="W28155" s="2"/>
    </row>
    <row r="28156" spans="1:23" x14ac:dyDescent="0.25">
      <c r="A28156" s="17">
        <v>43909</v>
      </c>
      <c r="B28156" s="19">
        <v>2020</v>
      </c>
      <c r="C28156" s="19">
        <v>3</v>
      </c>
      <c r="D28156" s="19">
        <v>19</v>
      </c>
      <c r="E28156" s="19">
        <v>2</v>
      </c>
      <c r="F28156" s="69">
        <v>20484.16</v>
      </c>
      <c r="G28156" s="52">
        <f t="shared" si="439"/>
        <v>26298.61</v>
      </c>
      <c r="H28156" s="34">
        <v>0</v>
      </c>
      <c r="I28156" s="35">
        <v>-3.1736910000000002E-3</v>
      </c>
      <c r="J28156" s="35">
        <f>H28156/(INDEX(Installed_Capacity!$H$6:$S$11,MATCH(Source_Data!B28156,Installed_Capacity!$G$6:$G$11,0),MATCH(Source_Data!C28156,Installed_Capacity!$H$5:$S$5,0)))</f>
        <v>0</v>
      </c>
      <c r="K28156" s="36">
        <f>I28156/(INDEX(Installed_Capacity!$H$15:$S$20,MATCH(Source_Data!B28156,Installed_Capacity!$G$15:$G$20,0),MATCH(Source_Data!C28156,Installed_Capacity!$H$14:$S$14,0)))</f>
        <v>-7.779016669893942E-7</v>
      </c>
      <c r="L28156" s="39">
        <v>0</v>
      </c>
      <c r="M28156" s="40">
        <v>0</v>
      </c>
      <c r="N28156" s="40">
        <f>L28156/(INDEX(Installed_Capacity!$V$6:$AG$11,MATCH(Source_Data!B28156,Installed_Capacity!$U$6:$U$11,0),MATCH(Source_Data!C28156,Installed_Capacity!$V$5:$AG$5,0)))</f>
        <v>0</v>
      </c>
      <c r="O28156" s="41">
        <f>M28156/(INDEX(Installed_Capacity!$V$15:$AG$20,MATCH(Source_Data!B28156,Installed_Capacity!$U$15:$U$20,0),MATCH(Source_Data!C28156,Installed_Capacity!$V$14:$AG$14,0)))</f>
        <v>0</v>
      </c>
      <c r="P28156" s="37">
        <v>0</v>
      </c>
      <c r="Q28156" s="38">
        <f>P28156/(INDEX(Installed_Capacity!$AJ$15:$AU$20,MATCH(Source_Data!B28156,Installed_Capacity!$AI$15:$AI$20,0),MATCH(Source_Data!C28156,Installed_Capacity!$AJ$14:$AU$14,0)))</f>
        <v>0</v>
      </c>
      <c r="R28156" s="63">
        <v>19.221390916000001</v>
      </c>
      <c r="S28156" s="42">
        <v>1931.518138381</v>
      </c>
      <c r="T28156" s="42">
        <f>R28156/(INDEX(Installed_Capacity!$H$25:$S$30,MATCH(Source_Data!B28156,Installed_Capacity!$G$25:$G$30,0),MATCH(Source_Data!C28156,Installed_Capacity!$H$24:$S$24,0)))</f>
        <v>1.3680705278291813E-2</v>
      </c>
      <c r="U28156" s="43">
        <f>S28156/(INDEX(Installed_Capacity!$H$33:$S$38,MATCH(Source_Data!B28156,Installed_Capacity!$G$33:$G$38,0),MATCH(Source_Data!C28156,Installed_Capacity!$H$32:$S$32,0)))</f>
        <v>0.49398303833952673</v>
      </c>
      <c r="V28156" s="21"/>
      <c r="W28156" s="2"/>
    </row>
    <row r="28157" spans="1:23" x14ac:dyDescent="0.25">
      <c r="A28157" s="17">
        <v>43909</v>
      </c>
      <c r="B28157" s="19">
        <v>2020</v>
      </c>
      <c r="C28157" s="19">
        <v>3</v>
      </c>
      <c r="D28157" s="19">
        <v>19</v>
      </c>
      <c r="E28157" s="19">
        <v>3</v>
      </c>
      <c r="F28157" s="69">
        <v>20428.66</v>
      </c>
      <c r="G28157" s="52">
        <f t="shared" si="439"/>
        <v>26298.61</v>
      </c>
      <c r="H28157" s="34">
        <v>0</v>
      </c>
      <c r="I28157" s="35">
        <v>-4.3006310000000001E-3</v>
      </c>
      <c r="J28157" s="35">
        <f>H28157/(INDEX(Installed_Capacity!$H$6:$S$11,MATCH(Source_Data!B28157,Installed_Capacity!$G$6:$G$11,0),MATCH(Source_Data!C28157,Installed_Capacity!$H$5:$S$5,0)))</f>
        <v>0</v>
      </c>
      <c r="K28157" s="36">
        <f>I28157/(INDEX(Installed_Capacity!$H$15:$S$20,MATCH(Source_Data!B28157,Installed_Capacity!$G$15:$G$20,0),MATCH(Source_Data!C28157,Installed_Capacity!$H$14:$S$14,0)))</f>
        <v>-1.0541253146592611E-6</v>
      </c>
      <c r="L28157" s="39">
        <v>0</v>
      </c>
      <c r="M28157" s="40">
        <v>0</v>
      </c>
      <c r="N28157" s="40">
        <f>L28157/(INDEX(Installed_Capacity!$V$6:$AG$11,MATCH(Source_Data!B28157,Installed_Capacity!$U$6:$U$11,0),MATCH(Source_Data!C28157,Installed_Capacity!$V$5:$AG$5,0)))</f>
        <v>0</v>
      </c>
      <c r="O28157" s="41">
        <f>M28157/(INDEX(Installed_Capacity!$V$15:$AG$20,MATCH(Source_Data!B28157,Installed_Capacity!$U$15:$U$20,0),MATCH(Source_Data!C28157,Installed_Capacity!$V$14:$AG$14,0)))</f>
        <v>0</v>
      </c>
      <c r="P28157" s="37">
        <v>0</v>
      </c>
      <c r="Q28157" s="38">
        <f>P28157/(INDEX(Installed_Capacity!$AJ$15:$AU$20,MATCH(Source_Data!B28157,Installed_Capacity!$AI$15:$AI$20,0),MATCH(Source_Data!C28157,Installed_Capacity!$AJ$14:$AU$14,0)))</f>
        <v>0</v>
      </c>
      <c r="R28157" s="63">
        <v>18.946034449999999</v>
      </c>
      <c r="S28157" s="42">
        <v>1611.64912781</v>
      </c>
      <c r="T28157" s="42">
        <f>R28157/(INDEX(Installed_Capacity!$H$25:$S$30,MATCH(Source_Data!B28157,Installed_Capacity!$G$25:$G$30,0),MATCH(Source_Data!C28157,Installed_Capacity!$H$24:$S$24,0)))</f>
        <v>1.3484722028469748E-2</v>
      </c>
      <c r="U28157" s="43">
        <f>S28157/(INDEX(Installed_Capacity!$H$33:$S$38,MATCH(Source_Data!B28157,Installed_Capacity!$G$33:$G$38,0),MATCH(Source_Data!C28157,Installed_Capacity!$H$32:$S$32,0)))</f>
        <v>0.4121769902508638</v>
      </c>
      <c r="V28157" s="21"/>
      <c r="W28157" s="2"/>
    </row>
    <row r="28158" spans="1:23" x14ac:dyDescent="0.25">
      <c r="A28158" s="17">
        <v>43909</v>
      </c>
      <c r="B28158" s="19">
        <v>2020</v>
      </c>
      <c r="C28158" s="19">
        <v>3</v>
      </c>
      <c r="D28158" s="19">
        <v>19</v>
      </c>
      <c r="E28158" s="19">
        <v>4</v>
      </c>
      <c r="F28158" s="69">
        <v>20540.099999999999</v>
      </c>
      <c r="G28158" s="52">
        <f t="shared" si="439"/>
        <v>26298.61</v>
      </c>
      <c r="H28158" s="34">
        <v>0</v>
      </c>
      <c r="I28158" s="35">
        <v>-4.222333E-3</v>
      </c>
      <c r="J28158" s="35">
        <f>H28158/(INDEX(Installed_Capacity!$H$6:$S$11,MATCH(Source_Data!B28158,Installed_Capacity!$G$6:$G$11,0),MATCH(Source_Data!C28158,Installed_Capacity!$H$5:$S$5,0)))</f>
        <v>0</v>
      </c>
      <c r="K28158" s="36">
        <f>I28158/(INDEX(Installed_Capacity!$H$15:$S$20,MATCH(Source_Data!B28158,Installed_Capacity!$G$15:$G$20,0),MATCH(Source_Data!C28158,Installed_Capacity!$H$14:$S$14,0)))</f>
        <v>-1.0349337346592121E-6</v>
      </c>
      <c r="L28158" s="39">
        <v>0</v>
      </c>
      <c r="M28158" s="40">
        <v>0</v>
      </c>
      <c r="N28158" s="40">
        <f>L28158/(INDEX(Installed_Capacity!$V$6:$AG$11,MATCH(Source_Data!B28158,Installed_Capacity!$U$6:$U$11,0),MATCH(Source_Data!C28158,Installed_Capacity!$V$5:$AG$5,0)))</f>
        <v>0</v>
      </c>
      <c r="O28158" s="41">
        <f>M28158/(INDEX(Installed_Capacity!$V$15:$AG$20,MATCH(Source_Data!B28158,Installed_Capacity!$U$15:$U$20,0),MATCH(Source_Data!C28158,Installed_Capacity!$V$14:$AG$14,0)))</f>
        <v>0</v>
      </c>
      <c r="P28158" s="37">
        <v>0</v>
      </c>
      <c r="Q28158" s="38">
        <f>P28158/(INDEX(Installed_Capacity!$AJ$15:$AU$20,MATCH(Source_Data!B28158,Installed_Capacity!$AI$15:$AI$20,0),MATCH(Source_Data!C28158,Installed_Capacity!$AJ$14:$AU$14,0)))</f>
        <v>0</v>
      </c>
      <c r="R28158" s="63">
        <v>17.612307432000001</v>
      </c>
      <c r="S28158" s="42">
        <v>1443.199774273</v>
      </c>
      <c r="T28158" s="42">
        <f>R28158/(INDEX(Installed_Capacity!$H$25:$S$30,MATCH(Source_Data!B28158,Installed_Capacity!$G$25:$G$30,0),MATCH(Source_Data!C28158,Installed_Capacity!$H$24:$S$24,0)))</f>
        <v>1.2535450129537365E-2</v>
      </c>
      <c r="U28158" s="43">
        <f>S28158/(INDEX(Installed_Capacity!$H$33:$S$38,MATCH(Source_Data!B28158,Installed_Capacity!$G$33:$G$38,0),MATCH(Source_Data!C28158,Installed_Capacity!$H$32:$S$32,0)))</f>
        <v>0.36909630578145264</v>
      </c>
      <c r="V28158" s="21"/>
      <c r="W28158" s="2"/>
    </row>
    <row r="28159" spans="1:23" x14ac:dyDescent="0.25">
      <c r="A28159" s="17">
        <v>43909</v>
      </c>
      <c r="B28159" s="19">
        <v>2020</v>
      </c>
      <c r="C28159" s="19">
        <v>3</v>
      </c>
      <c r="D28159" s="19">
        <v>19</v>
      </c>
      <c r="E28159" s="19">
        <v>5</v>
      </c>
      <c r="F28159" s="69">
        <v>21653.17</v>
      </c>
      <c r="G28159" s="52">
        <f t="shared" si="439"/>
        <v>26298.61</v>
      </c>
      <c r="H28159" s="34">
        <v>0</v>
      </c>
      <c r="I28159" s="35">
        <v>-3.1675050000000001E-3</v>
      </c>
      <c r="J28159" s="35">
        <f>H28159/(INDEX(Installed_Capacity!$H$6:$S$11,MATCH(Source_Data!B28159,Installed_Capacity!$G$6:$G$11,0),MATCH(Source_Data!C28159,Installed_Capacity!$H$5:$S$5,0)))</f>
        <v>0</v>
      </c>
      <c r="K28159" s="36">
        <f>I28159/(INDEX(Installed_Capacity!$H$15:$S$20,MATCH(Source_Data!B28159,Installed_Capacity!$G$15:$G$20,0),MATCH(Source_Data!C28159,Installed_Capacity!$H$14:$S$14,0)))</f>
        <v>-7.7638541990926058E-7</v>
      </c>
      <c r="L28159" s="39">
        <v>0</v>
      </c>
      <c r="M28159" s="40">
        <v>0</v>
      </c>
      <c r="N28159" s="40">
        <f>L28159/(INDEX(Installed_Capacity!$V$6:$AG$11,MATCH(Source_Data!B28159,Installed_Capacity!$U$6:$U$11,0),MATCH(Source_Data!C28159,Installed_Capacity!$V$5:$AG$5,0)))</f>
        <v>0</v>
      </c>
      <c r="O28159" s="41">
        <f>M28159/(INDEX(Installed_Capacity!$V$15:$AG$20,MATCH(Source_Data!B28159,Installed_Capacity!$U$15:$U$20,0),MATCH(Source_Data!C28159,Installed_Capacity!$V$14:$AG$14,0)))</f>
        <v>0</v>
      </c>
      <c r="P28159" s="37">
        <v>0</v>
      </c>
      <c r="Q28159" s="38">
        <f>P28159/(INDEX(Installed_Capacity!$AJ$15:$AU$20,MATCH(Source_Data!B28159,Installed_Capacity!$AI$15:$AI$20,0),MATCH(Source_Data!C28159,Installed_Capacity!$AJ$14:$AU$14,0)))</f>
        <v>0</v>
      </c>
      <c r="R28159" s="63">
        <v>15.76622392</v>
      </c>
      <c r="S28159" s="42">
        <v>1078.7208785350001</v>
      </c>
      <c r="T28159" s="42">
        <f>R28159/(INDEX(Installed_Capacity!$H$25:$S$30,MATCH(Source_Data!B28159,Installed_Capacity!$G$25:$G$30,0),MATCH(Source_Data!C28159,Installed_Capacity!$H$24:$S$24,0)))</f>
        <v>1.1221511686832738E-2</v>
      </c>
      <c r="U28159" s="43">
        <f>S28159/(INDEX(Installed_Capacity!$H$33:$S$38,MATCH(Source_Data!B28159,Installed_Capacity!$G$33:$G$38,0),MATCH(Source_Data!C28159,Installed_Capacity!$H$32:$S$32,0)))</f>
        <v>0.275881342510019</v>
      </c>
      <c r="V28159" s="21"/>
      <c r="W28159" s="2"/>
    </row>
    <row r="28160" spans="1:23" x14ac:dyDescent="0.25">
      <c r="A28160" s="17">
        <v>43909</v>
      </c>
      <c r="B28160" s="19">
        <v>2020</v>
      </c>
      <c r="C28160" s="19">
        <v>3</v>
      </c>
      <c r="D28160" s="19">
        <v>19</v>
      </c>
      <c r="E28160" s="19">
        <v>6</v>
      </c>
      <c r="F28160" s="69">
        <v>23508.16</v>
      </c>
      <c r="G28160" s="52">
        <f t="shared" si="439"/>
        <v>26298.61</v>
      </c>
      <c r="H28160" s="34">
        <v>0</v>
      </c>
      <c r="I28160" s="35">
        <v>-6.0858750000000001E-3</v>
      </c>
      <c r="J28160" s="35">
        <f>H28160/(INDEX(Installed_Capacity!$H$6:$S$11,MATCH(Source_Data!B28160,Installed_Capacity!$G$6:$G$11,0),MATCH(Source_Data!C28160,Installed_Capacity!$H$5:$S$5,0)))</f>
        <v>0</v>
      </c>
      <c r="K28160" s="36">
        <f>I28160/(INDEX(Installed_Capacity!$H$15:$S$20,MATCH(Source_Data!B28160,Installed_Capacity!$G$15:$G$20,0),MATCH(Source_Data!C28160,Installed_Capacity!$H$14:$S$14,0)))</f>
        <v>-1.4917054960892786E-6</v>
      </c>
      <c r="L28160" s="39">
        <v>0</v>
      </c>
      <c r="M28160" s="40">
        <v>0</v>
      </c>
      <c r="N28160" s="40">
        <f>L28160/(INDEX(Installed_Capacity!$V$6:$AG$11,MATCH(Source_Data!B28160,Installed_Capacity!$U$6:$U$11,0),MATCH(Source_Data!C28160,Installed_Capacity!$V$5:$AG$5,0)))</f>
        <v>0</v>
      </c>
      <c r="O28160" s="41">
        <f>M28160/(INDEX(Installed_Capacity!$V$15:$AG$20,MATCH(Source_Data!B28160,Installed_Capacity!$U$15:$U$20,0),MATCH(Source_Data!C28160,Installed_Capacity!$V$14:$AG$14,0)))</f>
        <v>0</v>
      </c>
      <c r="P28160" s="37">
        <v>0</v>
      </c>
      <c r="Q28160" s="38">
        <f>P28160/(INDEX(Installed_Capacity!$AJ$15:$AU$20,MATCH(Source_Data!B28160,Installed_Capacity!$AI$15:$AI$20,0),MATCH(Source_Data!C28160,Installed_Capacity!$AJ$14:$AU$14,0)))</f>
        <v>0</v>
      </c>
      <c r="R28160" s="63">
        <v>20.920011167999998</v>
      </c>
      <c r="S28160" s="42">
        <v>811.707504126</v>
      </c>
      <c r="T28160" s="42">
        <f>R28160/(INDEX(Installed_Capacity!$H$25:$S$30,MATCH(Source_Data!B28160,Installed_Capacity!$G$25:$G$30,0),MATCH(Source_Data!C28160,Installed_Capacity!$H$24:$S$24,0)))</f>
        <v>1.4889687664056937E-2</v>
      </c>
      <c r="U28160" s="43">
        <f>S28160/(INDEX(Installed_Capacity!$H$33:$S$38,MATCH(Source_Data!B28160,Installed_Capacity!$G$33:$G$38,0),MATCH(Source_Data!C28160,Installed_Capacity!$H$32:$S$32,0)))</f>
        <v>0.20759304878557786</v>
      </c>
      <c r="V28160" s="21"/>
      <c r="W28160" s="2"/>
    </row>
    <row r="28161" spans="1:23" x14ac:dyDescent="0.25">
      <c r="A28161" s="17">
        <v>43909</v>
      </c>
      <c r="B28161" s="19">
        <v>2020</v>
      </c>
      <c r="C28161" s="19">
        <v>3</v>
      </c>
      <c r="D28161" s="19">
        <v>19</v>
      </c>
      <c r="E28161" s="19">
        <v>7</v>
      </c>
      <c r="F28161" s="69">
        <v>24630.83</v>
      </c>
      <c r="G28161" s="52">
        <f t="shared" si="439"/>
        <v>26298.61</v>
      </c>
      <c r="H28161" s="34">
        <v>0</v>
      </c>
      <c r="I28161" s="35">
        <v>5.484851463</v>
      </c>
      <c r="J28161" s="35">
        <f>H28161/(INDEX(Installed_Capacity!$H$6:$S$11,MATCH(Source_Data!B28161,Installed_Capacity!$G$6:$G$11,0),MATCH(Source_Data!C28161,Installed_Capacity!$H$5:$S$5,0)))</f>
        <v>0</v>
      </c>
      <c r="K28161" s="36">
        <f>I28161/(INDEX(Installed_Capacity!$H$15:$S$20,MATCH(Source_Data!B28161,Installed_Capacity!$G$15:$G$20,0),MATCH(Source_Data!C28161,Installed_Capacity!$H$14:$S$14,0)))</f>
        <v>1.344388945318532E-3</v>
      </c>
      <c r="L28161" s="39">
        <v>3.4808499999999999E-4</v>
      </c>
      <c r="M28161" s="40">
        <v>2.261994251</v>
      </c>
      <c r="N28161" s="40">
        <f>L28161/(INDEX(Installed_Capacity!$V$6:$AG$11,MATCH(Source_Data!B28161,Installed_Capacity!$U$6:$U$11,0),MATCH(Source_Data!C28161,Installed_Capacity!$V$5:$AG$5,0)))</f>
        <v>1.9830287355012192E-7</v>
      </c>
      <c r="O28161" s="41">
        <f>M28161/(INDEX(Installed_Capacity!$V$15:$AG$20,MATCH(Source_Data!B28161,Installed_Capacity!$U$15:$U$20,0),MATCH(Source_Data!C28161,Installed_Capacity!$V$14:$AG$14,0)))</f>
        <v>5.8400871910193599E-4</v>
      </c>
      <c r="P28161" s="37">
        <v>0</v>
      </c>
      <c r="Q28161" s="38">
        <f>P28161/(INDEX(Installed_Capacity!$AJ$15:$AU$20,MATCH(Source_Data!B28161,Installed_Capacity!$AI$15:$AI$20,0),MATCH(Source_Data!C28161,Installed_Capacity!$AJ$14:$AU$14,0)))</f>
        <v>0</v>
      </c>
      <c r="R28161" s="63">
        <v>17.970136176</v>
      </c>
      <c r="S28161" s="42">
        <v>632.55521622499998</v>
      </c>
      <c r="T28161" s="42">
        <f>R28161/(INDEX(Installed_Capacity!$H$25:$S$30,MATCH(Source_Data!B28161,Installed_Capacity!$G$25:$G$30,0),MATCH(Source_Data!C28161,Installed_Capacity!$H$24:$S$24,0)))</f>
        <v>1.2790132509608539E-2</v>
      </c>
      <c r="U28161" s="43">
        <f>S28161/(INDEX(Installed_Capacity!$H$33:$S$38,MATCH(Source_Data!B28161,Installed_Capacity!$G$33:$G$38,0),MATCH(Source_Data!C28161,Installed_Capacity!$H$32:$S$32,0)))</f>
        <v>0.16177510395540767</v>
      </c>
      <c r="V28161" s="21"/>
      <c r="W28161" s="2"/>
    </row>
    <row r="28162" spans="1:23" x14ac:dyDescent="0.25">
      <c r="A28162" s="17">
        <v>43909</v>
      </c>
      <c r="B28162" s="19">
        <v>2020</v>
      </c>
      <c r="C28162" s="19">
        <v>3</v>
      </c>
      <c r="D28162" s="19">
        <v>19</v>
      </c>
      <c r="E28162" s="19">
        <v>8</v>
      </c>
      <c r="F28162" s="69">
        <v>24882.91</v>
      </c>
      <c r="G28162" s="52">
        <f t="shared" si="439"/>
        <v>26298.61</v>
      </c>
      <c r="H28162" s="34">
        <v>25.616504471999999</v>
      </c>
      <c r="I28162" s="35">
        <v>544.36769350400004</v>
      </c>
      <c r="J28162" s="35">
        <f>H28162/(INDEX(Installed_Capacity!$H$6:$S$11,MATCH(Source_Data!B28162,Installed_Capacity!$G$6:$G$11,0),MATCH(Source_Data!C28162,Installed_Capacity!$H$5:$S$5,0)))</f>
        <v>1.3918382417630182E-2</v>
      </c>
      <c r="K28162" s="36">
        <f>I28162/(INDEX(Installed_Capacity!$H$15:$S$20,MATCH(Source_Data!B28162,Installed_Capacity!$G$15:$G$20,0),MATCH(Source_Data!C28162,Installed_Capacity!$H$14:$S$14,0)))</f>
        <v>0.13342966792669267</v>
      </c>
      <c r="L28162" s="39">
        <v>39.196031220999998</v>
      </c>
      <c r="M28162" s="40">
        <v>499.77188593</v>
      </c>
      <c r="N28162" s="40">
        <f>L28162/(INDEX(Installed_Capacity!$V$6:$AG$11,MATCH(Source_Data!B28162,Installed_Capacity!$U$6:$U$11,0),MATCH(Source_Data!C28162,Installed_Capacity!$V$5:$AG$5,0)))</f>
        <v>2.2329849384157874E-2</v>
      </c>
      <c r="O28162" s="41">
        <f>M28162/(INDEX(Installed_Capacity!$V$15:$AG$20,MATCH(Source_Data!B28162,Installed_Capacity!$U$15:$U$20,0),MATCH(Source_Data!C28162,Installed_Capacity!$V$14:$AG$14,0)))</f>
        <v>0.12903266169492053</v>
      </c>
      <c r="P28162" s="37">
        <v>0</v>
      </c>
      <c r="Q28162" s="38">
        <f>P28162/(INDEX(Installed_Capacity!$AJ$15:$AU$20,MATCH(Source_Data!B28162,Installed_Capacity!$AI$15:$AI$20,0),MATCH(Source_Data!C28162,Installed_Capacity!$AJ$14:$AU$14,0)))</f>
        <v>0</v>
      </c>
      <c r="R28162" s="63">
        <v>12.129297487000001</v>
      </c>
      <c r="S28162" s="42">
        <v>488.95136158499997</v>
      </c>
      <c r="T28162" s="42">
        <f>R28162/(INDEX(Installed_Capacity!$H$25:$S$30,MATCH(Source_Data!B28162,Installed_Capacity!$G$25:$G$30,0),MATCH(Source_Data!C28162,Installed_Capacity!$H$24:$S$24,0)))</f>
        <v>8.6329519480427032E-3</v>
      </c>
      <c r="U28162" s="43">
        <f>S28162/(INDEX(Installed_Capacity!$H$33:$S$38,MATCH(Source_Data!B28162,Installed_Capacity!$G$33:$G$38,0),MATCH(Source_Data!C28162,Installed_Capacity!$H$32:$S$32,0)))</f>
        <v>0.12504862076959866</v>
      </c>
      <c r="V28162" s="21"/>
      <c r="W28162" s="2"/>
    </row>
    <row r="28163" spans="1:23" x14ac:dyDescent="0.25">
      <c r="A28163" s="17">
        <v>43909</v>
      </c>
      <c r="B28163" s="19">
        <v>2020</v>
      </c>
      <c r="C28163" s="19">
        <v>3</v>
      </c>
      <c r="D28163" s="19">
        <v>19</v>
      </c>
      <c r="E28163" s="19">
        <v>9</v>
      </c>
      <c r="F28163" s="69">
        <v>24171.93</v>
      </c>
      <c r="G28163" s="52">
        <f t="shared" ref="G28163:G28226" si="440">_xlfn.MAXIFS($F:$F,$B:$B,B28163,$C:$C,C28163,$D:$D,D28163)</f>
        <v>26298.61</v>
      </c>
      <c r="H28163" s="34">
        <v>230.35721272000001</v>
      </c>
      <c r="I28163" s="35">
        <v>1881.3083585930001</v>
      </c>
      <c r="J28163" s="35">
        <f>H28163/(INDEX(Installed_Capacity!$H$6:$S$11,MATCH(Source_Data!B28163,Installed_Capacity!$G$6:$G$11,0),MATCH(Source_Data!C28163,Installed_Capacity!$H$5:$S$5,0)))</f>
        <v>0.12516148652525427</v>
      </c>
      <c r="K28163" s="36">
        <f>I28163/(INDEX(Installed_Capacity!$H$15:$S$20,MATCH(Source_Data!B28163,Installed_Capacity!$G$15:$G$20,0),MATCH(Source_Data!C28163,Installed_Capacity!$H$14:$S$14,0)))</f>
        <v>0.46112646387772965</v>
      </c>
      <c r="L28163" s="39">
        <v>274.80073032199999</v>
      </c>
      <c r="M28163" s="40">
        <v>1500.897416215</v>
      </c>
      <c r="N28163" s="40">
        <f>L28163/(INDEX(Installed_Capacity!$V$6:$AG$11,MATCH(Source_Data!B28163,Installed_Capacity!$U$6:$U$11,0),MATCH(Source_Data!C28163,Installed_Capacity!$V$5:$AG$5,0)))</f>
        <v>0.15655306743044003</v>
      </c>
      <c r="O28163" s="41">
        <f>M28163/(INDEX(Installed_Capacity!$V$15:$AG$20,MATCH(Source_Data!B28163,Installed_Capacity!$U$15:$U$20,0),MATCH(Source_Data!C28163,Installed_Capacity!$V$14:$AG$14,0)))</f>
        <v>0.3875063684001942</v>
      </c>
      <c r="P28163" s="37">
        <v>31.484142800000001</v>
      </c>
      <c r="Q28163" s="38">
        <f>P28163/(INDEX(Installed_Capacity!$AJ$15:$AU$20,MATCH(Source_Data!B28163,Installed_Capacity!$AI$15:$AI$20,0),MATCH(Source_Data!C28163,Installed_Capacity!$AJ$14:$AU$14,0)))</f>
        <v>3.4333852562704471E-2</v>
      </c>
      <c r="R28163" s="63">
        <v>9.3811470529999994</v>
      </c>
      <c r="S28163" s="42">
        <v>532.39909680699998</v>
      </c>
      <c r="T28163" s="42">
        <f>R28163/(INDEX(Installed_Capacity!$H$25:$S$30,MATCH(Source_Data!B28163,Installed_Capacity!$G$25:$G$30,0),MATCH(Source_Data!C28163,Installed_Capacity!$H$24:$S$24,0)))</f>
        <v>6.6769729914590735E-3</v>
      </c>
      <c r="U28163" s="43">
        <f>S28163/(INDEX(Installed_Capacity!$H$33:$S$38,MATCH(Source_Data!B28163,Installed_Capacity!$G$33:$G$38,0),MATCH(Source_Data!C28163,Installed_Capacity!$H$32:$S$32,0)))</f>
        <v>0.13616031774383711</v>
      </c>
      <c r="V28163" s="21"/>
      <c r="W28163" s="2"/>
    </row>
    <row r="28164" spans="1:23" x14ac:dyDescent="0.25">
      <c r="A28164" s="17">
        <v>43909</v>
      </c>
      <c r="B28164" s="19">
        <v>2020</v>
      </c>
      <c r="C28164" s="19">
        <v>3</v>
      </c>
      <c r="D28164" s="19">
        <v>19</v>
      </c>
      <c r="E28164" s="19">
        <v>10</v>
      </c>
      <c r="F28164" s="69">
        <v>23340.03</v>
      </c>
      <c r="G28164" s="52">
        <f t="shared" si="440"/>
        <v>26298.61</v>
      </c>
      <c r="H28164" s="34">
        <v>425.10734411200002</v>
      </c>
      <c r="I28164" s="35">
        <v>2903.7110589079998</v>
      </c>
      <c r="J28164" s="35">
        <f>H28164/(INDEX(Installed_Capacity!$H$6:$S$11,MATCH(Source_Data!B28164,Installed_Capacity!$G$6:$G$11,0),MATCH(Source_Data!C28164,Installed_Capacity!$H$5:$S$5,0)))</f>
        <v>0.23097634536207948</v>
      </c>
      <c r="K28164" s="36">
        <f>I28164/(INDEX(Installed_Capacity!$H$15:$S$20,MATCH(Source_Data!B28164,Installed_Capacity!$G$15:$G$20,0),MATCH(Source_Data!C28164,Installed_Capacity!$H$14:$S$14,0)))</f>
        <v>0.71172703113821478</v>
      </c>
      <c r="L28164" s="39">
        <v>528.01501927699996</v>
      </c>
      <c r="M28164" s="40">
        <v>2238.5791764300002</v>
      </c>
      <c r="N28164" s="40">
        <f>L28164/(INDEX(Installed_Capacity!$V$6:$AG$11,MATCH(Source_Data!B28164,Installed_Capacity!$U$6:$U$11,0),MATCH(Source_Data!C28164,Installed_Capacity!$V$5:$AG$5,0)))</f>
        <v>0.30080841059009183</v>
      </c>
      <c r="O28164" s="41">
        <f>M28164/(INDEX(Installed_Capacity!$V$15:$AG$20,MATCH(Source_Data!B28164,Installed_Capacity!$U$15:$U$20,0),MATCH(Source_Data!C28164,Installed_Capacity!$V$14:$AG$14,0)))</f>
        <v>0.57796334223979029</v>
      </c>
      <c r="P28164" s="37">
        <v>274.23493517000003</v>
      </c>
      <c r="Q28164" s="38">
        <f>P28164/(INDEX(Installed_Capacity!$AJ$15:$AU$20,MATCH(Source_Data!B28164,Installed_Capacity!$AI$15:$AI$20,0),MATCH(Source_Data!C28164,Installed_Capacity!$AJ$14:$AU$14,0)))</f>
        <v>0.29905663595419851</v>
      </c>
      <c r="R28164" s="63">
        <v>5.3106077850000002</v>
      </c>
      <c r="S28164" s="42">
        <v>482.972281259</v>
      </c>
      <c r="T28164" s="42">
        <f>R28164/(INDEX(Installed_Capacity!$H$25:$S$30,MATCH(Source_Data!B28164,Installed_Capacity!$G$25:$G$30,0),MATCH(Source_Data!C28164,Installed_Capacity!$H$24:$S$24,0)))</f>
        <v>3.779792017793594E-3</v>
      </c>
      <c r="U28164" s="43">
        <f>S28164/(INDEX(Installed_Capacity!$H$33:$S$38,MATCH(Source_Data!B28164,Installed_Capacity!$G$33:$G$38,0),MATCH(Source_Data!C28164,Installed_Capacity!$H$32:$S$32,0)))</f>
        <v>0.12351947941326159</v>
      </c>
      <c r="V28164" s="21"/>
      <c r="W28164" s="2"/>
    </row>
    <row r="28165" spans="1:23" x14ac:dyDescent="0.25">
      <c r="A28165" s="17">
        <v>43909</v>
      </c>
      <c r="B28165" s="19">
        <v>2020</v>
      </c>
      <c r="C28165" s="19">
        <v>3</v>
      </c>
      <c r="D28165" s="19">
        <v>19</v>
      </c>
      <c r="E28165" s="19">
        <v>11</v>
      </c>
      <c r="F28165" s="69">
        <v>22690.25</v>
      </c>
      <c r="G28165" s="52">
        <f t="shared" si="440"/>
        <v>26298.61</v>
      </c>
      <c r="H28165" s="34">
        <v>795.67042692200005</v>
      </c>
      <c r="I28165" s="35">
        <v>3129.761605701</v>
      </c>
      <c r="J28165" s="35">
        <f>H28165/(INDEX(Installed_Capacity!$H$6:$S$11,MATCH(Source_Data!B28165,Installed_Capacity!$G$6:$G$11,0),MATCH(Source_Data!C28165,Installed_Capacity!$H$5:$S$5,0)))</f>
        <v>0.43231680155285579</v>
      </c>
      <c r="K28165" s="36">
        <f>I28165/(INDEX(Installed_Capacity!$H$15:$S$20,MATCH(Source_Data!B28165,Installed_Capacity!$G$15:$G$20,0),MATCH(Source_Data!C28165,Installed_Capacity!$H$14:$S$14,0)))</f>
        <v>0.76713415715462241</v>
      </c>
      <c r="L28165" s="39">
        <v>856.53151203699997</v>
      </c>
      <c r="M28165" s="40">
        <v>2088.0281877100001</v>
      </c>
      <c r="N28165" s="40">
        <f>L28165/(INDEX(Installed_Capacity!$V$6:$AG$11,MATCH(Source_Data!B28165,Installed_Capacity!$U$6:$U$11,0),MATCH(Source_Data!C28165,Installed_Capacity!$V$5:$AG$5,0)))</f>
        <v>0.48796317026923863</v>
      </c>
      <c r="O28165" s="41">
        <f>M28165/(INDEX(Installed_Capacity!$V$15:$AG$20,MATCH(Source_Data!B28165,Installed_Capacity!$U$15:$U$20,0),MATCH(Source_Data!C28165,Installed_Capacity!$V$14:$AG$14,0)))</f>
        <v>0.53909361918765275</v>
      </c>
      <c r="P28165" s="37">
        <v>362.69832812999999</v>
      </c>
      <c r="Q28165" s="38">
        <f>P28165/(INDEX(Installed_Capacity!$AJ$15:$AU$20,MATCH(Source_Data!B28165,Installed_Capacity!$AI$15:$AI$20,0),MATCH(Source_Data!C28165,Installed_Capacity!$AJ$14:$AU$14,0)))</f>
        <v>0.39552707538713194</v>
      </c>
      <c r="R28165" s="63">
        <v>5.8198880529999997</v>
      </c>
      <c r="S28165" s="42">
        <v>417.50733863200003</v>
      </c>
      <c r="T28165" s="42">
        <f>R28165/(INDEX(Installed_Capacity!$H$25:$S$30,MATCH(Source_Data!B28165,Installed_Capacity!$G$25:$G$30,0),MATCH(Source_Data!C28165,Installed_Capacity!$H$24:$S$24,0)))</f>
        <v>4.1422690768683264E-3</v>
      </c>
      <c r="U28165" s="43">
        <f>S28165/(INDEX(Installed_Capacity!$H$33:$S$38,MATCH(Source_Data!B28165,Installed_Capacity!$G$33:$G$38,0),MATCH(Source_Data!C28165,Installed_Capacity!$H$32:$S$32,0)))</f>
        <v>0.10677691271351812</v>
      </c>
      <c r="V28165" s="21"/>
      <c r="W28165" s="2"/>
    </row>
    <row r="28166" spans="1:23" x14ac:dyDescent="0.25">
      <c r="A28166" s="17">
        <v>43909</v>
      </c>
      <c r="B28166" s="19">
        <v>2020</v>
      </c>
      <c r="C28166" s="19">
        <v>3</v>
      </c>
      <c r="D28166" s="19">
        <v>19</v>
      </c>
      <c r="E28166" s="19">
        <v>12</v>
      </c>
      <c r="F28166" s="69">
        <v>22470.82</v>
      </c>
      <c r="G28166" s="52">
        <f t="shared" si="440"/>
        <v>26298.61</v>
      </c>
      <c r="H28166" s="34">
        <v>912.71964599900002</v>
      </c>
      <c r="I28166" s="35">
        <v>3155.9354963619999</v>
      </c>
      <c r="J28166" s="35">
        <f>H28166/(INDEX(Installed_Capacity!$H$6:$S$11,MATCH(Source_Data!B28166,Installed_Capacity!$G$6:$G$11,0),MATCH(Source_Data!C28166,Installed_Capacity!$H$5:$S$5,0)))</f>
        <v>0.49591391702110321</v>
      </c>
      <c r="K28166" s="36">
        <f>I28166/(INDEX(Installed_Capacity!$H$15:$S$20,MATCH(Source_Data!B28166,Installed_Capacity!$G$15:$G$20,0),MATCH(Source_Data!C28166,Installed_Capacity!$H$14:$S$14,0)))</f>
        <v>0.77354962519382031</v>
      </c>
      <c r="L28166" s="39">
        <v>949.50273989000004</v>
      </c>
      <c r="M28166" s="40">
        <v>2071.1579742869999</v>
      </c>
      <c r="N28166" s="40">
        <f>L28166/(INDEX(Installed_Capacity!$V$6:$AG$11,MATCH(Source_Data!B28166,Installed_Capacity!$U$6:$U$11,0),MATCH(Source_Data!C28166,Installed_Capacity!$V$5:$AG$5,0)))</f>
        <v>0.54092857136590489</v>
      </c>
      <c r="O28166" s="41">
        <f>M28166/(INDEX(Installed_Capacity!$V$15:$AG$20,MATCH(Source_Data!B28166,Installed_Capacity!$U$15:$U$20,0),MATCH(Source_Data!C28166,Installed_Capacity!$V$14:$AG$14,0)))</f>
        <v>0.53473801495577333</v>
      </c>
      <c r="P28166" s="37">
        <v>280.55821649400002</v>
      </c>
      <c r="Q28166" s="38">
        <f>P28166/(INDEX(Installed_Capacity!$AJ$15:$AU$20,MATCH(Source_Data!B28166,Installed_Capacity!$AI$15:$AI$20,0),MATCH(Source_Data!C28166,Installed_Capacity!$AJ$14:$AU$14,0)))</f>
        <v>0.30595225353762273</v>
      </c>
      <c r="R28166" s="63">
        <v>6.6852325400000003</v>
      </c>
      <c r="S28166" s="42">
        <v>573.59242125399999</v>
      </c>
      <c r="T28166" s="42">
        <f>R28166/(INDEX(Installed_Capacity!$H$25:$S$30,MATCH(Source_Data!B28166,Installed_Capacity!$G$25:$G$30,0),MATCH(Source_Data!C28166,Installed_Capacity!$H$24:$S$24,0)))</f>
        <v>4.7581726263345187E-3</v>
      </c>
      <c r="U28166" s="43">
        <f>S28166/(INDEX(Installed_Capacity!$H$33:$S$38,MATCH(Source_Data!B28166,Installed_Capacity!$G$33:$G$38,0),MATCH(Source_Data!C28166,Installed_Capacity!$H$32:$S$32,0)))</f>
        <v>0.14669545234355219</v>
      </c>
      <c r="V28166" s="21"/>
      <c r="W28166" s="2"/>
    </row>
    <row r="28167" spans="1:23" x14ac:dyDescent="0.25">
      <c r="A28167" s="17">
        <v>43909</v>
      </c>
      <c r="B28167" s="19">
        <v>2020</v>
      </c>
      <c r="C28167" s="19">
        <v>3</v>
      </c>
      <c r="D28167" s="19">
        <v>19</v>
      </c>
      <c r="E28167" s="19">
        <v>13</v>
      </c>
      <c r="F28167" s="69">
        <v>22293.22</v>
      </c>
      <c r="G28167" s="52">
        <f t="shared" si="440"/>
        <v>26298.61</v>
      </c>
      <c r="H28167" s="34">
        <v>972.50496817800001</v>
      </c>
      <c r="I28167" s="35">
        <v>3028.6126813880001</v>
      </c>
      <c r="J28167" s="35">
        <f>H28167/(INDEX(Installed_Capacity!$H$6:$S$11,MATCH(Source_Data!B28167,Installed_Capacity!$G$6:$G$11,0),MATCH(Source_Data!C28167,Installed_Capacity!$H$5:$S$5,0)))</f>
        <v>0.52839746597518034</v>
      </c>
      <c r="K28167" s="36">
        <f>I28167/(INDEX(Installed_Capacity!$H$15:$S$20,MATCH(Source_Data!B28167,Installed_Capacity!$G$15:$G$20,0),MATCH(Source_Data!C28167,Installed_Capacity!$H$14:$S$14,0)))</f>
        <v>0.74234159958135304</v>
      </c>
      <c r="L28167" s="39">
        <v>977.265627892</v>
      </c>
      <c r="M28167" s="40">
        <v>2789.2362638770001</v>
      </c>
      <c r="N28167" s="40">
        <f>L28167/(INDEX(Installed_Capacity!$V$6:$AG$11,MATCH(Source_Data!B28167,Installed_Capacity!$U$6:$U$11,0),MATCH(Source_Data!C28167,Installed_Capacity!$V$5:$AG$5,0)))</f>
        <v>0.55674499686211065</v>
      </c>
      <c r="O28167" s="41">
        <f>M28167/(INDEX(Installed_Capacity!$V$15:$AG$20,MATCH(Source_Data!B28167,Installed_Capacity!$U$15:$U$20,0),MATCH(Source_Data!C28167,Installed_Capacity!$V$14:$AG$14,0)))</f>
        <v>0.72013370370828422</v>
      </c>
      <c r="P28167" s="37">
        <v>212.01989160100001</v>
      </c>
      <c r="Q28167" s="38">
        <f>P28167/(INDEX(Installed_Capacity!$AJ$15:$AU$20,MATCH(Source_Data!B28167,Installed_Capacity!$AI$15:$AI$20,0),MATCH(Source_Data!C28167,Installed_Capacity!$AJ$14:$AU$14,0)))</f>
        <v>0.23121035070992368</v>
      </c>
      <c r="R28167" s="63">
        <v>3.2888029570000001</v>
      </c>
      <c r="S28167" s="42">
        <v>854.99249062599995</v>
      </c>
      <c r="T28167" s="42">
        <f>R28167/(INDEX(Installed_Capacity!$H$25:$S$30,MATCH(Source_Data!B28167,Installed_Capacity!$G$25:$G$30,0),MATCH(Source_Data!C28167,Installed_Capacity!$H$24:$S$24,0)))</f>
        <v>2.3407850227758005E-3</v>
      </c>
      <c r="U28167" s="43">
        <f>S28167/(INDEX(Installed_Capacity!$H$33:$S$38,MATCH(Source_Data!B28167,Installed_Capacity!$G$33:$G$38,0),MATCH(Source_Data!C28167,Installed_Capacity!$H$32:$S$32,0)))</f>
        <v>0.21866312300381832</v>
      </c>
      <c r="V28167" s="21"/>
      <c r="W28167" s="2"/>
    </row>
    <row r="28168" spans="1:23" x14ac:dyDescent="0.25">
      <c r="A28168" s="17">
        <v>43909</v>
      </c>
      <c r="B28168" s="19">
        <v>2020</v>
      </c>
      <c r="C28168" s="19">
        <v>3</v>
      </c>
      <c r="D28168" s="19">
        <v>19</v>
      </c>
      <c r="E28168" s="19">
        <v>14</v>
      </c>
      <c r="F28168" s="69">
        <v>21881.69</v>
      </c>
      <c r="G28168" s="52">
        <f t="shared" si="440"/>
        <v>26298.61</v>
      </c>
      <c r="H28168" s="34">
        <v>1105.4432097260001</v>
      </c>
      <c r="I28168" s="35">
        <v>2666.962522628</v>
      </c>
      <c r="J28168" s="35">
        <f>H28168/(INDEX(Installed_Capacity!$H$6:$S$11,MATCH(Source_Data!B28168,Installed_Capacity!$G$6:$G$11,0),MATCH(Source_Data!C28168,Installed_Capacity!$H$5:$S$5,0)))</f>
        <v>0.60062766763344344</v>
      </c>
      <c r="K28168" s="36">
        <f>I28168/(INDEX(Installed_Capacity!$H$15:$S$20,MATCH(Source_Data!B28168,Installed_Capacity!$G$15:$G$20,0),MATCH(Source_Data!C28168,Installed_Capacity!$H$14:$S$14,0)))</f>
        <v>0.65369772676374638</v>
      </c>
      <c r="L28168" s="39">
        <v>1103.714321808</v>
      </c>
      <c r="M28168" s="40">
        <v>2560.401950506</v>
      </c>
      <c r="N28168" s="40">
        <f>L28168/(INDEX(Installed_Capacity!$V$6:$AG$11,MATCH(Source_Data!B28168,Installed_Capacity!$U$6:$U$11,0),MATCH(Source_Data!C28168,Installed_Capacity!$V$5:$AG$5,0)))</f>
        <v>0.62878239968096994</v>
      </c>
      <c r="O28168" s="41">
        <f>M28168/(INDEX(Installed_Capacity!$V$15:$AG$20,MATCH(Source_Data!B28168,Installed_Capacity!$U$15:$U$20,0),MATCH(Source_Data!C28168,Installed_Capacity!$V$14:$AG$14,0)))</f>
        <v>0.66105254813979075</v>
      </c>
      <c r="P28168" s="37">
        <v>172.393950198</v>
      </c>
      <c r="Q28168" s="38">
        <f>P28168/(INDEX(Installed_Capacity!$AJ$15:$AU$20,MATCH(Source_Data!B28168,Installed_Capacity!$AI$15:$AI$20,0),MATCH(Source_Data!C28168,Installed_Capacity!$AJ$14:$AU$14,0)))</f>
        <v>0.18799776466521265</v>
      </c>
      <c r="R28168" s="63">
        <v>4.0205481159999996</v>
      </c>
      <c r="S28168" s="42">
        <v>636.53913289100001</v>
      </c>
      <c r="T28168" s="42">
        <f>R28168/(INDEX(Installed_Capacity!$H$25:$S$30,MATCH(Source_Data!B28168,Installed_Capacity!$G$25:$G$30,0),MATCH(Source_Data!C28168,Installed_Capacity!$H$24:$S$24,0)))</f>
        <v>2.8616000825622766E-3</v>
      </c>
      <c r="U28168" s="43">
        <f>S28168/(INDEX(Installed_Capacity!$H$33:$S$38,MATCH(Source_Data!B28168,Installed_Capacity!$G$33:$G$38,0),MATCH(Source_Data!C28168,Installed_Capacity!$H$32:$S$32,0)))</f>
        <v>0.16279398502106091</v>
      </c>
      <c r="V28168" s="21"/>
      <c r="W28168" s="2"/>
    </row>
    <row r="28169" spans="1:23" x14ac:dyDescent="0.25">
      <c r="A28169" s="17">
        <v>43909</v>
      </c>
      <c r="B28169" s="19">
        <v>2020</v>
      </c>
      <c r="C28169" s="19">
        <v>3</v>
      </c>
      <c r="D28169" s="19">
        <v>19</v>
      </c>
      <c r="E28169" s="19">
        <v>15</v>
      </c>
      <c r="F28169" s="69">
        <v>21909.22</v>
      </c>
      <c r="G28169" s="52">
        <f t="shared" si="440"/>
        <v>26298.61</v>
      </c>
      <c r="H28169" s="34">
        <v>1110.890907128</v>
      </c>
      <c r="I28169" s="35">
        <v>2557.9481866880001</v>
      </c>
      <c r="J28169" s="35">
        <f>H28169/(INDEX(Installed_Capacity!$H$6:$S$11,MATCH(Source_Data!B28169,Installed_Capacity!$G$6:$G$11,0),MATCH(Source_Data!C28169,Installed_Capacity!$H$5:$S$5,0)))</f>
        <v>0.60358760058680339</v>
      </c>
      <c r="K28169" s="36">
        <f>I28169/(INDEX(Installed_Capacity!$H$15:$S$20,MATCH(Source_Data!B28169,Installed_Capacity!$G$15:$G$20,0),MATCH(Source_Data!C28169,Installed_Capacity!$H$14:$S$14,0)))</f>
        <v>0.62697728244403539</v>
      </c>
      <c r="L28169" s="39">
        <v>1012.774360254</v>
      </c>
      <c r="M28169" s="40">
        <v>2225.4634742510002</v>
      </c>
      <c r="N28169" s="40">
        <f>L28169/(INDEX(Installed_Capacity!$V$6:$AG$11,MATCH(Source_Data!B28169,Installed_Capacity!$U$6:$U$11,0),MATCH(Source_Data!C28169,Installed_Capacity!$V$5:$AG$5,0)))</f>
        <v>0.57697420427842216</v>
      </c>
      <c r="O28169" s="41">
        <f>M28169/(INDEX(Installed_Capacity!$V$15:$AG$20,MATCH(Source_Data!B28169,Installed_Capacity!$U$15:$U$20,0),MATCH(Source_Data!C28169,Installed_Capacity!$V$14:$AG$14,0)))</f>
        <v>0.57457708941165242</v>
      </c>
      <c r="P28169" s="37">
        <v>163.04641211000001</v>
      </c>
      <c r="Q28169" s="38">
        <f>P28169/(INDEX(Installed_Capacity!$AJ$15:$AU$20,MATCH(Source_Data!B28169,Installed_Capacity!$AI$15:$AI$20,0),MATCH(Source_Data!C28169,Installed_Capacity!$AJ$14:$AU$14,0)))</f>
        <v>0.17780415715376227</v>
      </c>
      <c r="R28169" s="63">
        <v>2.8335270810000002</v>
      </c>
      <c r="S28169" s="42">
        <v>935.81489496300003</v>
      </c>
      <c r="T28169" s="42">
        <f>R28169/(INDEX(Installed_Capacity!$H$25:$S$30,MATCH(Source_Data!B28169,Installed_Capacity!$G$25:$G$30,0),MATCH(Source_Data!C28169,Installed_Capacity!$H$24:$S$24,0)))</f>
        <v>2.0167452533807828E-3</v>
      </c>
      <c r="U28169" s="43">
        <f>S28169/(INDEX(Installed_Capacity!$H$33:$S$38,MATCH(Source_Data!B28169,Installed_Capacity!$G$33:$G$38,0),MATCH(Source_Data!C28169,Installed_Capacity!$H$32:$S$32,0)))</f>
        <v>0.23933333886509009</v>
      </c>
      <c r="V28169" s="21"/>
      <c r="W28169" s="2"/>
    </row>
    <row r="28170" spans="1:23" x14ac:dyDescent="0.25">
      <c r="A28170" s="17">
        <v>43909</v>
      </c>
      <c r="B28170" s="19">
        <v>2020</v>
      </c>
      <c r="C28170" s="19">
        <v>3</v>
      </c>
      <c r="D28170" s="19">
        <v>19</v>
      </c>
      <c r="E28170" s="19">
        <v>16</v>
      </c>
      <c r="F28170" s="69">
        <v>22152.71</v>
      </c>
      <c r="G28170" s="52">
        <f t="shared" si="440"/>
        <v>26298.61</v>
      </c>
      <c r="H28170" s="34">
        <v>1122.8041849629999</v>
      </c>
      <c r="I28170" s="35">
        <v>2412.0295597889999</v>
      </c>
      <c r="J28170" s="35">
        <f>H28170/(INDEX(Installed_Capacity!$H$6:$S$11,MATCH(Source_Data!B28170,Installed_Capacity!$G$6:$G$11,0),MATCH(Source_Data!C28170,Installed_Capacity!$H$5:$S$5,0)))</f>
        <v>0.61006051951827778</v>
      </c>
      <c r="K28170" s="36">
        <f>I28170/(INDEX(Installed_Capacity!$H$15:$S$20,MATCH(Source_Data!B28170,Installed_Capacity!$G$15:$G$20,0),MATCH(Source_Data!C28170,Installed_Capacity!$H$14:$S$14,0)))</f>
        <v>0.59121124753088994</v>
      </c>
      <c r="L28170" s="39">
        <v>1124.8236376679999</v>
      </c>
      <c r="M28170" s="40">
        <v>2586.674776849</v>
      </c>
      <c r="N28170" s="40">
        <f>L28170/(INDEX(Installed_Capacity!$V$6:$AG$11,MATCH(Source_Data!B28170,Installed_Capacity!$U$6:$U$11,0),MATCH(Source_Data!C28170,Installed_Capacity!$V$5:$AG$5,0)))</f>
        <v>0.64080830712804504</v>
      </c>
      <c r="O28170" s="41">
        <f>M28170/(INDEX(Installed_Capacity!$V$15:$AG$20,MATCH(Source_Data!B28170,Installed_Capacity!$U$15:$U$20,0),MATCH(Source_Data!C28170,Installed_Capacity!$V$14:$AG$14,0)))</f>
        <v>0.66783574825313319</v>
      </c>
      <c r="P28170" s="37">
        <v>106.503461425</v>
      </c>
      <c r="Q28170" s="38">
        <f>P28170/(INDEX(Installed_Capacity!$AJ$15:$AU$20,MATCH(Source_Data!B28170,Installed_Capacity!$AI$15:$AI$20,0),MATCH(Source_Data!C28170,Installed_Capacity!$AJ$14:$AU$14,0)))</f>
        <v>0.11614336033260632</v>
      </c>
      <c r="R28170" s="63">
        <v>0.429385662</v>
      </c>
      <c r="S28170" s="42">
        <v>1125.301859508</v>
      </c>
      <c r="T28170" s="42">
        <f>R28170/(INDEX(Installed_Capacity!$H$25:$S$30,MATCH(Source_Data!B28170,Installed_Capacity!$G$25:$G$30,0),MATCH(Source_Data!C28170,Installed_Capacity!$H$24:$S$24,0)))</f>
        <v>3.0561257081850528E-4</v>
      </c>
      <c r="U28170" s="43">
        <f>S28170/(INDEX(Installed_Capacity!$H$33:$S$38,MATCH(Source_Data!B28170,Installed_Capacity!$G$33:$G$38,0),MATCH(Source_Data!C28170,Installed_Capacity!$H$32:$S$32,0)))</f>
        <v>0.28779436266377501</v>
      </c>
      <c r="V28170" s="21"/>
      <c r="W28170" s="2"/>
    </row>
    <row r="28171" spans="1:23" x14ac:dyDescent="0.25">
      <c r="A28171" s="17">
        <v>43909</v>
      </c>
      <c r="B28171" s="19">
        <v>2020</v>
      </c>
      <c r="C28171" s="19">
        <v>3</v>
      </c>
      <c r="D28171" s="19">
        <v>19</v>
      </c>
      <c r="E28171" s="19">
        <v>17</v>
      </c>
      <c r="F28171" s="69">
        <v>23533.5</v>
      </c>
      <c r="G28171" s="52">
        <f t="shared" si="440"/>
        <v>26298.61</v>
      </c>
      <c r="H28171" s="34">
        <v>952.12979565399996</v>
      </c>
      <c r="I28171" s="35">
        <v>2092.9807324419999</v>
      </c>
      <c r="J28171" s="35">
        <f>H28171/(INDEX(Installed_Capacity!$H$6:$S$11,MATCH(Source_Data!B28171,Installed_Capacity!$G$6:$G$11,0),MATCH(Source_Data!C28171,Installed_Capacity!$H$5:$S$5,0)))</f>
        <v>0.51732689062309833</v>
      </c>
      <c r="K28171" s="36">
        <f>I28171/(INDEX(Installed_Capacity!$H$15:$S$20,MATCH(Source_Data!B28171,Installed_Capacity!$G$15:$G$20,0),MATCH(Source_Data!C28171,Installed_Capacity!$H$14:$S$14,0)))</f>
        <v>0.51300936377968576</v>
      </c>
      <c r="L28171" s="39">
        <v>1080.3702796949999</v>
      </c>
      <c r="M28171" s="40">
        <v>2469.6066138679998</v>
      </c>
      <c r="N28171" s="40">
        <f>L28171/(INDEX(Installed_Capacity!$V$6:$AG$11,MATCH(Source_Data!B28171,Installed_Capacity!$U$6:$U$11,0),MATCH(Source_Data!C28171,Installed_Capacity!$V$5:$AG$5,0)))</f>
        <v>0.61548337607672676</v>
      </c>
      <c r="O28171" s="41">
        <f>M28171/(INDEX(Installed_Capacity!$V$15:$AG$20,MATCH(Source_Data!B28171,Installed_Capacity!$U$15:$U$20,0),MATCH(Source_Data!C28171,Installed_Capacity!$V$14:$AG$14,0)))</f>
        <v>0.63761072540883301</v>
      </c>
      <c r="P28171" s="37">
        <v>54.942566255000003</v>
      </c>
      <c r="Q28171" s="38">
        <f>P28171/(INDEX(Installed_Capacity!$AJ$15:$AU$20,MATCH(Source_Data!B28171,Installed_Capacity!$AI$15:$AI$20,0),MATCH(Source_Data!C28171,Installed_Capacity!$AJ$14:$AU$14,0)))</f>
        <v>5.9915557529989096E-2</v>
      </c>
      <c r="R28171" s="63">
        <v>4.4628710000000002E-3</v>
      </c>
      <c r="S28171" s="42">
        <v>1122.6635364700001</v>
      </c>
      <c r="T28171" s="42">
        <f>R28171/(INDEX(Installed_Capacity!$H$25:$S$30,MATCH(Source_Data!B28171,Installed_Capacity!$G$25:$G$30,0),MATCH(Source_Data!C28171,Installed_Capacity!$H$24:$S$24,0)))</f>
        <v>3.1764206405693947E-6</v>
      </c>
      <c r="U28171" s="43">
        <f>S28171/(INDEX(Installed_Capacity!$H$33:$S$38,MATCH(Source_Data!B28171,Installed_Capacity!$G$33:$G$38,0),MATCH(Source_Data!C28171,Installed_Capacity!$H$32:$S$32,0)))</f>
        <v>0.28711961526972529</v>
      </c>
      <c r="V28171" s="21"/>
      <c r="W28171" s="2"/>
    </row>
    <row r="28172" spans="1:23" x14ac:dyDescent="0.25">
      <c r="A28172" s="17">
        <v>43909</v>
      </c>
      <c r="B28172" s="19">
        <v>2020</v>
      </c>
      <c r="C28172" s="19">
        <v>3</v>
      </c>
      <c r="D28172" s="19">
        <v>19</v>
      </c>
      <c r="E28172" s="19">
        <v>18</v>
      </c>
      <c r="F28172" s="69">
        <v>24735.03</v>
      </c>
      <c r="G28172" s="52">
        <f t="shared" si="440"/>
        <v>26298.61</v>
      </c>
      <c r="H28172" s="34">
        <v>621.40199482399998</v>
      </c>
      <c r="I28172" s="35">
        <v>1094.236289685</v>
      </c>
      <c r="J28172" s="35">
        <f>H28172/(INDEX(Installed_Capacity!$H$6:$S$11,MATCH(Source_Data!B28172,Installed_Capacity!$G$6:$G$11,0),MATCH(Source_Data!C28172,Installed_Capacity!$H$5:$S$5,0)))</f>
        <v>0.33763039795270799</v>
      </c>
      <c r="K28172" s="36">
        <f>I28172/(INDEX(Installed_Capacity!$H$15:$S$20,MATCH(Source_Data!B28172,Installed_Capacity!$G$15:$G$20,0),MATCH(Source_Data!C28172,Installed_Capacity!$H$14:$S$14,0)))</f>
        <v>0.26820765910299743</v>
      </c>
      <c r="L28172" s="39">
        <v>698.27680322699996</v>
      </c>
      <c r="M28172" s="40">
        <v>1495.1350115830001</v>
      </c>
      <c r="N28172" s="40">
        <f>L28172/(INDEX(Installed_Capacity!$V$6:$AG$11,MATCH(Source_Data!B28172,Installed_Capacity!$U$6:$U$11,0),MATCH(Source_Data!C28172,Installed_Capacity!$V$5:$AG$5,0)))</f>
        <v>0.39780598593247957</v>
      </c>
      <c r="O28172" s="41">
        <f>M28172/(INDEX(Installed_Capacity!$V$15:$AG$20,MATCH(Source_Data!B28172,Installed_Capacity!$U$15:$U$20,0),MATCH(Source_Data!C28172,Installed_Capacity!$V$14:$AG$14,0)))</f>
        <v>0.38601861282937716</v>
      </c>
      <c r="P28172" s="37">
        <v>99.651193972000002</v>
      </c>
      <c r="Q28172" s="38">
        <f>P28172/(INDEX(Installed_Capacity!$AJ$15:$AU$20,MATCH(Source_Data!B28172,Installed_Capacity!$AI$15:$AI$20,0),MATCH(Source_Data!C28172,Installed_Capacity!$AJ$14:$AU$14,0)))</f>
        <v>0.10867087674154853</v>
      </c>
      <c r="R28172" s="63">
        <v>6.7156000000000006E-5</v>
      </c>
      <c r="S28172" s="42">
        <v>1016.600928278</v>
      </c>
      <c r="T28172" s="42">
        <f>R28172/(INDEX(Installed_Capacity!$H$25:$S$30,MATCH(Source_Data!B28172,Installed_Capacity!$G$25:$G$30,0),MATCH(Source_Data!C28172,Installed_Capacity!$H$24:$S$24,0)))</f>
        <v>4.7797864768683272E-8</v>
      </c>
      <c r="U28172" s="43">
        <f>S28172/(INDEX(Installed_Capacity!$H$33:$S$38,MATCH(Source_Data!B28172,Installed_Capacity!$G$33:$G$38,0),MATCH(Source_Data!C28172,Installed_Capacity!$H$32:$S$32,0)))</f>
        <v>0.25999425288880817</v>
      </c>
      <c r="V28172" s="21"/>
      <c r="W28172" s="2"/>
    </row>
    <row r="28173" spans="1:23" x14ac:dyDescent="0.25">
      <c r="A28173" s="17">
        <v>43909</v>
      </c>
      <c r="B28173" s="19">
        <v>2020</v>
      </c>
      <c r="C28173" s="19">
        <v>3</v>
      </c>
      <c r="D28173" s="19">
        <v>19</v>
      </c>
      <c r="E28173" s="19">
        <v>19</v>
      </c>
      <c r="F28173" s="69">
        <v>26298.61</v>
      </c>
      <c r="G28173" s="52">
        <f t="shared" si="440"/>
        <v>26298.61</v>
      </c>
      <c r="H28173" s="34">
        <v>150.08821248000001</v>
      </c>
      <c r="I28173" s="35">
        <v>193.18084353399999</v>
      </c>
      <c r="J28173" s="35">
        <f>H28173/(INDEX(Installed_Capacity!$H$6:$S$11,MATCH(Source_Data!B28173,Installed_Capacity!$G$6:$G$11,0),MATCH(Source_Data!C28173,Installed_Capacity!$H$5:$S$5,0)))</f>
        <v>8.154840719812223E-2</v>
      </c>
      <c r="K28173" s="36">
        <f>I28173/(INDEX(Installed_Capacity!$H$15:$S$20,MATCH(Source_Data!B28173,Installed_Capacity!$G$15:$G$20,0),MATCH(Source_Data!C28173,Installed_Capacity!$H$14:$S$14,0)))</f>
        <v>4.7350451009728393E-2</v>
      </c>
      <c r="L28173" s="39">
        <v>187.38626557800001</v>
      </c>
      <c r="M28173" s="40">
        <v>252.25657025699999</v>
      </c>
      <c r="N28173" s="40">
        <f>L28173/(INDEX(Installed_Capacity!$V$6:$AG$11,MATCH(Source_Data!B28173,Installed_Capacity!$U$6:$U$11,0),MATCH(Source_Data!C28173,Installed_Capacity!$V$5:$AG$5,0)))</f>
        <v>0.10675333590342502</v>
      </c>
      <c r="O28173" s="41">
        <f>M28173/(INDEX(Installed_Capacity!$V$15:$AG$20,MATCH(Source_Data!B28173,Installed_Capacity!$U$15:$U$20,0),MATCH(Source_Data!C28173,Installed_Capacity!$V$14:$AG$14,0)))</f>
        <v>6.512838678334823E-2</v>
      </c>
      <c r="P28173" s="37">
        <v>100.273683091</v>
      </c>
      <c r="Q28173" s="38">
        <f>P28173/(INDEX(Installed_Capacity!$AJ$15:$AU$20,MATCH(Source_Data!B28173,Installed_Capacity!$AI$15:$AI$20,0),MATCH(Source_Data!C28173,Installed_Capacity!$AJ$14:$AU$14,0)))</f>
        <v>0.10934970893238821</v>
      </c>
      <c r="R28173" s="63">
        <v>0.79952617100000001</v>
      </c>
      <c r="S28173" s="42">
        <v>940.38368731100002</v>
      </c>
      <c r="T28173" s="42">
        <f>R28173/(INDEX(Installed_Capacity!$H$25:$S$30,MATCH(Source_Data!B28173,Installed_Capacity!$G$25:$G$30,0),MATCH(Source_Data!C28173,Installed_Capacity!$H$24:$S$24,0)))</f>
        <v>5.6905777295373659E-4</v>
      </c>
      <c r="U28173" s="43">
        <f>S28173/(INDEX(Installed_Capacity!$H$33:$S$38,MATCH(Source_Data!B28173,Installed_Capacity!$G$33:$G$38,0),MATCH(Source_Data!C28173,Installed_Capacity!$H$32:$S$32,0)))</f>
        <v>0.24050180106110092</v>
      </c>
      <c r="V28173" s="21"/>
      <c r="W28173" s="2"/>
    </row>
    <row r="28174" spans="1:23" x14ac:dyDescent="0.25">
      <c r="A28174" s="17">
        <v>43909</v>
      </c>
      <c r="B28174" s="19">
        <v>2020</v>
      </c>
      <c r="C28174" s="19">
        <v>3</v>
      </c>
      <c r="D28174" s="19">
        <v>19</v>
      </c>
      <c r="E28174" s="19">
        <v>20</v>
      </c>
      <c r="F28174" s="69">
        <v>26152.95</v>
      </c>
      <c r="G28174" s="52">
        <f t="shared" si="440"/>
        <v>26298.61</v>
      </c>
      <c r="H28174" s="34">
        <v>0.950616986</v>
      </c>
      <c r="I28174" s="35">
        <v>6.1419850010000001</v>
      </c>
      <c r="J28174" s="35">
        <f>H28174/(INDEX(Installed_Capacity!$H$6:$S$11,MATCH(Source_Data!B28174,Installed_Capacity!$G$6:$G$11,0),MATCH(Source_Data!C28174,Installed_Capacity!$H$5:$S$5,0)))</f>
        <v>5.1650492588889852E-4</v>
      </c>
      <c r="K28174" s="36">
        <f>I28174/(INDEX(Installed_Capacity!$H$15:$S$20,MATCH(Source_Data!B28174,Installed_Capacity!$G$15:$G$20,0),MATCH(Source_Data!C28174,Installed_Capacity!$H$14:$S$14,0)))</f>
        <v>1.505458587777372E-3</v>
      </c>
      <c r="L28174" s="39">
        <v>0.99309103899999995</v>
      </c>
      <c r="M28174" s="40">
        <v>0.108889811</v>
      </c>
      <c r="N28174" s="40">
        <f>L28174/(INDEX(Installed_Capacity!$V$6:$AG$11,MATCH(Source_Data!B28174,Installed_Capacity!$U$6:$U$11,0),MATCH(Source_Data!C28174,Installed_Capacity!$V$5:$AG$5,0)))</f>
        <v>5.6576068124330602E-4</v>
      </c>
      <c r="O28174" s="41">
        <f>M28174/(INDEX(Installed_Capacity!$V$15:$AG$20,MATCH(Source_Data!B28174,Installed_Capacity!$U$15:$U$20,0),MATCH(Source_Data!C28174,Installed_Capacity!$V$14:$AG$14,0)))</f>
        <v>2.8113510464161609E-5</v>
      </c>
      <c r="P28174" s="37">
        <v>0.26750888099999998</v>
      </c>
      <c r="Q28174" s="38">
        <f>P28174/(INDEX(Installed_Capacity!$AJ$15:$AU$20,MATCH(Source_Data!B28174,Installed_Capacity!$AI$15:$AI$20,0),MATCH(Source_Data!C28174,Installed_Capacity!$AJ$14:$AU$14,0)))</f>
        <v>2.9172178953107956E-4</v>
      </c>
      <c r="R28174" s="63">
        <v>40.411512899000002</v>
      </c>
      <c r="S28174" s="42">
        <v>664.96680916800005</v>
      </c>
      <c r="T28174" s="42">
        <f>R28174/(INDEX(Installed_Capacity!$H$25:$S$30,MATCH(Source_Data!B28174,Installed_Capacity!$G$25:$G$30,0),MATCH(Source_Data!C28174,Installed_Capacity!$H$24:$S$24,0)))</f>
        <v>2.8762642632740209E-2</v>
      </c>
      <c r="U28174" s="43">
        <f>S28174/(INDEX(Installed_Capacity!$H$33:$S$38,MATCH(Source_Data!B28174,Installed_Capacity!$G$33:$G$38,0),MATCH(Source_Data!C28174,Installed_Capacity!$H$32:$S$32,0)))</f>
        <v>0.17006432311481323</v>
      </c>
      <c r="V28174" s="21"/>
      <c r="W28174" s="2"/>
    </row>
    <row r="28175" spans="1:23" x14ac:dyDescent="0.25">
      <c r="A28175" s="17">
        <v>43909</v>
      </c>
      <c r="B28175" s="19">
        <v>2020</v>
      </c>
      <c r="C28175" s="19">
        <v>3</v>
      </c>
      <c r="D28175" s="19">
        <v>19</v>
      </c>
      <c r="E28175" s="19">
        <v>21</v>
      </c>
      <c r="F28175" s="69">
        <v>25295.77</v>
      </c>
      <c r="G28175" s="52">
        <f t="shared" si="440"/>
        <v>26298.61</v>
      </c>
      <c r="H28175" s="34">
        <v>0</v>
      </c>
      <c r="I28175" s="35">
        <v>2.2852263000000001E-2</v>
      </c>
      <c r="J28175" s="35">
        <f>H28175/(INDEX(Installed_Capacity!$H$6:$S$11,MATCH(Source_Data!B28175,Installed_Capacity!$G$6:$G$11,0),MATCH(Source_Data!C28175,Installed_Capacity!$H$5:$S$5,0)))</f>
        <v>0</v>
      </c>
      <c r="K28175" s="36">
        <f>I28175/(INDEX(Installed_Capacity!$H$15:$S$20,MATCH(Source_Data!B28175,Installed_Capacity!$G$15:$G$20,0),MATCH(Source_Data!C28175,Installed_Capacity!$H$14:$S$14,0)))</f>
        <v>5.6013056980594687E-6</v>
      </c>
      <c r="L28175" s="39">
        <v>0</v>
      </c>
      <c r="M28175" s="40">
        <v>0</v>
      </c>
      <c r="N28175" s="40">
        <f>L28175/(INDEX(Installed_Capacity!$V$6:$AG$11,MATCH(Source_Data!B28175,Installed_Capacity!$U$6:$U$11,0),MATCH(Source_Data!C28175,Installed_Capacity!$V$5:$AG$5,0)))</f>
        <v>0</v>
      </c>
      <c r="O28175" s="41">
        <f>M28175/(INDEX(Installed_Capacity!$V$15:$AG$20,MATCH(Source_Data!B28175,Installed_Capacity!$U$15:$U$20,0),MATCH(Source_Data!C28175,Installed_Capacity!$V$14:$AG$14,0)))</f>
        <v>0</v>
      </c>
      <c r="P28175" s="37">
        <v>0</v>
      </c>
      <c r="Q28175" s="38">
        <f>P28175/(INDEX(Installed_Capacity!$AJ$15:$AU$20,MATCH(Source_Data!B28175,Installed_Capacity!$AI$15:$AI$20,0),MATCH(Source_Data!C28175,Installed_Capacity!$AJ$14:$AU$14,0)))</f>
        <v>0</v>
      </c>
      <c r="R28175" s="63">
        <v>26.599109926000001</v>
      </c>
      <c r="S28175" s="42">
        <v>451.71869206100001</v>
      </c>
      <c r="T28175" s="42">
        <f>R28175/(INDEX(Installed_Capacity!$H$25:$S$30,MATCH(Source_Data!B28175,Installed_Capacity!$G$25:$G$30,0),MATCH(Source_Data!C28175,Installed_Capacity!$H$24:$S$24,0)))</f>
        <v>1.8931750837010673E-2</v>
      </c>
      <c r="U28175" s="43">
        <f>S28175/(INDEX(Installed_Capacity!$H$33:$S$38,MATCH(Source_Data!B28175,Installed_Capacity!$G$33:$G$38,0),MATCH(Source_Data!C28175,Installed_Capacity!$H$32:$S$32,0)))</f>
        <v>0.11552641807758902</v>
      </c>
      <c r="V28175" s="21"/>
      <c r="W28175" s="2"/>
    </row>
    <row r="28176" spans="1:23" x14ac:dyDescent="0.25">
      <c r="A28176" s="17">
        <v>43909</v>
      </c>
      <c r="B28176" s="19">
        <v>2020</v>
      </c>
      <c r="C28176" s="19">
        <v>3</v>
      </c>
      <c r="D28176" s="19">
        <v>19</v>
      </c>
      <c r="E28176" s="19">
        <v>22</v>
      </c>
      <c r="F28176" s="69">
        <v>23943.5</v>
      </c>
      <c r="G28176" s="52">
        <f t="shared" si="440"/>
        <v>26298.61</v>
      </c>
      <c r="H28176" s="34">
        <v>0</v>
      </c>
      <c r="I28176" s="35">
        <v>1.7138845999999999E-2</v>
      </c>
      <c r="J28176" s="35">
        <f>H28176/(INDEX(Installed_Capacity!$H$6:$S$11,MATCH(Source_Data!B28176,Installed_Capacity!$G$6:$G$11,0),MATCH(Source_Data!C28176,Installed_Capacity!$H$5:$S$5,0)))</f>
        <v>0</v>
      </c>
      <c r="K28176" s="36">
        <f>I28176/(INDEX(Installed_Capacity!$H$15:$S$20,MATCH(Source_Data!B28176,Installed_Capacity!$G$15:$G$20,0),MATCH(Source_Data!C28176,Installed_Capacity!$H$14:$S$14,0)))</f>
        <v>4.2008931788490145E-6</v>
      </c>
      <c r="L28176" s="39">
        <v>0</v>
      </c>
      <c r="M28176" s="40">
        <v>0</v>
      </c>
      <c r="N28176" s="40">
        <f>L28176/(INDEX(Installed_Capacity!$V$6:$AG$11,MATCH(Source_Data!B28176,Installed_Capacity!$U$6:$U$11,0),MATCH(Source_Data!C28176,Installed_Capacity!$V$5:$AG$5,0)))</f>
        <v>0</v>
      </c>
      <c r="O28176" s="41">
        <f>M28176/(INDEX(Installed_Capacity!$V$15:$AG$20,MATCH(Source_Data!B28176,Installed_Capacity!$U$15:$U$20,0),MATCH(Source_Data!C28176,Installed_Capacity!$V$14:$AG$14,0)))</f>
        <v>0</v>
      </c>
      <c r="P28176" s="37">
        <v>0</v>
      </c>
      <c r="Q28176" s="38">
        <f>P28176/(INDEX(Installed_Capacity!$AJ$15:$AU$20,MATCH(Source_Data!B28176,Installed_Capacity!$AI$15:$AI$20,0),MATCH(Source_Data!C28176,Installed_Capacity!$AJ$14:$AU$14,0)))</f>
        <v>0</v>
      </c>
      <c r="R28176" s="63">
        <v>7.3469651950000001</v>
      </c>
      <c r="S28176" s="42">
        <v>473.30540174599997</v>
      </c>
      <c r="T28176" s="42">
        <f>R28176/(INDEX(Installed_Capacity!$H$25:$S$30,MATCH(Source_Data!B28176,Installed_Capacity!$G$25:$G$30,0),MATCH(Source_Data!C28176,Installed_Capacity!$H$24:$S$24,0)))</f>
        <v>5.2291567224199281E-3</v>
      </c>
      <c r="U28176" s="43">
        <f>S28176/(INDEX(Installed_Capacity!$H$33:$S$38,MATCH(Source_Data!B28176,Installed_Capacity!$G$33:$G$38,0),MATCH(Source_Data!C28176,Installed_Capacity!$H$32:$S$32,0)))</f>
        <v>0.1210471886186763</v>
      </c>
      <c r="V28176" s="21"/>
      <c r="W28176" s="2"/>
    </row>
    <row r="28177" spans="1:23" x14ac:dyDescent="0.25">
      <c r="A28177" s="17">
        <v>43909</v>
      </c>
      <c r="B28177" s="19">
        <v>2020</v>
      </c>
      <c r="C28177" s="19">
        <v>3</v>
      </c>
      <c r="D28177" s="19">
        <v>19</v>
      </c>
      <c r="E28177" s="19">
        <v>23</v>
      </c>
      <c r="F28177" s="69">
        <v>22729.17</v>
      </c>
      <c r="G28177" s="52">
        <f t="shared" si="440"/>
        <v>26298.61</v>
      </c>
      <c r="H28177" s="34">
        <v>0</v>
      </c>
      <c r="I28177" s="35">
        <v>1.2765613E-2</v>
      </c>
      <c r="J28177" s="35">
        <f>H28177/(INDEX(Installed_Capacity!$H$6:$S$11,MATCH(Source_Data!B28177,Installed_Capacity!$G$6:$G$11,0),MATCH(Source_Data!C28177,Installed_Capacity!$H$5:$S$5,0)))</f>
        <v>0</v>
      </c>
      <c r="K28177" s="36">
        <f>I28177/(INDEX(Installed_Capacity!$H$15:$S$20,MATCH(Source_Data!B28177,Installed_Capacity!$G$15:$G$20,0),MATCH(Source_Data!C28177,Installed_Capacity!$H$14:$S$14,0)))</f>
        <v>3.1289724276375618E-6</v>
      </c>
      <c r="L28177" s="39">
        <v>0</v>
      </c>
      <c r="M28177" s="40">
        <v>0</v>
      </c>
      <c r="N28177" s="40">
        <f>L28177/(INDEX(Installed_Capacity!$V$6:$AG$11,MATCH(Source_Data!B28177,Installed_Capacity!$U$6:$U$11,0),MATCH(Source_Data!C28177,Installed_Capacity!$V$5:$AG$5,0)))</f>
        <v>0</v>
      </c>
      <c r="O28177" s="41">
        <f>M28177/(INDEX(Installed_Capacity!$V$15:$AG$20,MATCH(Source_Data!B28177,Installed_Capacity!$U$15:$U$20,0),MATCH(Source_Data!C28177,Installed_Capacity!$V$14:$AG$14,0)))</f>
        <v>0</v>
      </c>
      <c r="P28177" s="37">
        <v>0</v>
      </c>
      <c r="Q28177" s="38">
        <f>P28177/(INDEX(Installed_Capacity!$AJ$15:$AU$20,MATCH(Source_Data!B28177,Installed_Capacity!$AI$15:$AI$20,0),MATCH(Source_Data!C28177,Installed_Capacity!$AJ$14:$AU$14,0)))</f>
        <v>0</v>
      </c>
      <c r="R28177" s="63">
        <v>27.325886253</v>
      </c>
      <c r="S28177" s="42">
        <v>476.45258442800002</v>
      </c>
      <c r="T28177" s="42">
        <f>R28177/(INDEX(Installed_Capacity!$H$25:$S$30,MATCH(Source_Data!B28177,Installed_Capacity!$G$25:$G$30,0),MATCH(Source_Data!C28177,Installed_Capacity!$H$24:$S$24,0)))</f>
        <v>1.9449029361565832E-2</v>
      </c>
      <c r="U28177" s="43">
        <f>S28177/(INDEX(Installed_Capacity!$H$33:$S$38,MATCH(Source_Data!B28177,Installed_Capacity!$G$33:$G$38,0),MATCH(Source_Data!C28177,Installed_Capacity!$H$32:$S$32,0)))</f>
        <v>0.12185207614863086</v>
      </c>
      <c r="V28177" s="21"/>
      <c r="W28177" s="2"/>
    </row>
    <row r="28178" spans="1:23" x14ac:dyDescent="0.25">
      <c r="A28178" s="17">
        <v>43909</v>
      </c>
      <c r="B28178" s="19">
        <v>2020</v>
      </c>
      <c r="C28178" s="19">
        <v>3</v>
      </c>
      <c r="D28178" s="19">
        <v>19</v>
      </c>
      <c r="E28178" s="19">
        <v>24</v>
      </c>
      <c r="F28178" s="69">
        <v>21589.88</v>
      </c>
      <c r="G28178" s="52">
        <f t="shared" si="440"/>
        <v>26298.61</v>
      </c>
      <c r="H28178" s="34">
        <v>0</v>
      </c>
      <c r="I28178" s="35">
        <v>8.3237599999999995E-3</v>
      </c>
      <c r="J28178" s="35">
        <f>H28178/(INDEX(Installed_Capacity!$H$6:$S$11,MATCH(Source_Data!B28178,Installed_Capacity!$G$6:$G$11,0),MATCH(Source_Data!C28178,Installed_Capacity!$H$5:$S$5,0)))</f>
        <v>0</v>
      </c>
      <c r="K28178" s="36">
        <f>I28178/(INDEX(Installed_Capacity!$H$15:$S$20,MATCH(Source_Data!B28178,Installed_Capacity!$G$15:$G$20,0),MATCH(Source_Data!C28178,Installed_Capacity!$H$14:$S$14,0)))</f>
        <v>2.0402322657182564E-6</v>
      </c>
      <c r="L28178" s="39">
        <v>0</v>
      </c>
      <c r="M28178" s="40">
        <v>0</v>
      </c>
      <c r="N28178" s="40">
        <f>L28178/(INDEX(Installed_Capacity!$V$6:$AG$11,MATCH(Source_Data!B28178,Installed_Capacity!$U$6:$U$11,0),MATCH(Source_Data!C28178,Installed_Capacity!$V$5:$AG$5,0)))</f>
        <v>0</v>
      </c>
      <c r="O28178" s="41">
        <f>M28178/(INDEX(Installed_Capacity!$V$15:$AG$20,MATCH(Source_Data!B28178,Installed_Capacity!$U$15:$U$20,0),MATCH(Source_Data!C28178,Installed_Capacity!$V$14:$AG$14,0)))</f>
        <v>0</v>
      </c>
      <c r="P28178" s="37">
        <v>0</v>
      </c>
      <c r="Q28178" s="38">
        <f>P28178/(INDEX(Installed_Capacity!$AJ$15:$AU$20,MATCH(Source_Data!B28178,Installed_Capacity!$AI$15:$AI$20,0),MATCH(Source_Data!C28178,Installed_Capacity!$AJ$14:$AU$14,0)))</f>
        <v>0</v>
      </c>
      <c r="R28178" s="63">
        <v>21.400010798</v>
      </c>
      <c r="S28178" s="42">
        <v>434.04096165599998</v>
      </c>
      <c r="T28178" s="42">
        <f>R28178/(INDEX(Installed_Capacity!$H$25:$S$30,MATCH(Source_Data!B28178,Installed_Capacity!$G$25:$G$30,0),MATCH(Source_Data!C28178,Installed_Capacity!$H$24:$S$24,0)))</f>
        <v>1.5231324411387899E-2</v>
      </c>
      <c r="U28178" s="43">
        <f>S28178/(INDEX(Installed_Capacity!$H$33:$S$38,MATCH(Source_Data!B28178,Installed_Capacity!$G$33:$G$38,0),MATCH(Source_Data!C28178,Installed_Capacity!$H$32:$S$32,0)))</f>
        <v>0.11100536347142904</v>
      </c>
      <c r="V28178" s="21"/>
      <c r="W28178" s="2"/>
    </row>
    <row r="28179" spans="1:23" x14ac:dyDescent="0.25">
      <c r="A28179" s="17">
        <v>43910</v>
      </c>
      <c r="B28179" s="19">
        <v>2020</v>
      </c>
      <c r="C28179" s="19">
        <v>3</v>
      </c>
      <c r="D28179" s="19">
        <v>20</v>
      </c>
      <c r="E28179" s="19">
        <v>1</v>
      </c>
      <c r="F28179" s="69">
        <v>20463.36</v>
      </c>
      <c r="G28179" s="52">
        <f t="shared" si="440"/>
        <v>25364.82</v>
      </c>
      <c r="H28179" s="34">
        <v>0</v>
      </c>
      <c r="I28179" s="35">
        <v>3.4152589999999999E-3</v>
      </c>
      <c r="J28179" s="35">
        <f>H28179/(INDEX(Installed_Capacity!$H$6:$S$11,MATCH(Source_Data!B28179,Installed_Capacity!$G$6:$G$11,0),MATCH(Source_Data!C28179,Installed_Capacity!$H$5:$S$5,0)))</f>
        <v>0</v>
      </c>
      <c r="K28179" s="36">
        <f>I28179/(INDEX(Installed_Capacity!$H$15:$S$20,MATCH(Source_Data!B28179,Installed_Capacity!$G$15:$G$20,0),MATCH(Source_Data!C28179,Installed_Capacity!$H$14:$S$14,0)))</f>
        <v>8.3711226748304449E-7</v>
      </c>
      <c r="L28179" s="39">
        <v>0</v>
      </c>
      <c r="M28179" s="40">
        <v>2.7999999999999999E-8</v>
      </c>
      <c r="N28179" s="40">
        <f>L28179/(INDEX(Installed_Capacity!$V$6:$AG$11,MATCH(Source_Data!B28179,Installed_Capacity!$U$6:$U$11,0),MATCH(Source_Data!C28179,Installed_Capacity!$V$5:$AG$5,0)))</f>
        <v>0</v>
      </c>
      <c r="O28179" s="41">
        <f>M28179/(INDEX(Installed_Capacity!$V$15:$AG$20,MATCH(Source_Data!B28179,Installed_Capacity!$U$15:$U$20,0),MATCH(Source_Data!C28179,Installed_Capacity!$V$14:$AG$14,0)))</f>
        <v>7.2291271861655173E-12</v>
      </c>
      <c r="P28179" s="37">
        <v>0</v>
      </c>
      <c r="Q28179" s="38">
        <f>P28179/(INDEX(Installed_Capacity!$AJ$15:$AU$20,MATCH(Source_Data!B28179,Installed_Capacity!$AI$15:$AI$20,0),MATCH(Source_Data!C28179,Installed_Capacity!$AJ$14:$AU$14,0)))</f>
        <v>0</v>
      </c>
      <c r="R28179" s="63">
        <v>74.254290816999998</v>
      </c>
      <c r="S28179" s="42">
        <v>421.133469934</v>
      </c>
      <c r="T28179" s="42">
        <f>R28179/(INDEX(Installed_Capacity!$H$25:$S$30,MATCH(Source_Data!B28179,Installed_Capacity!$G$25:$G$30,0),MATCH(Source_Data!C28179,Installed_Capacity!$H$24:$S$24,0)))</f>
        <v>5.2850029051245542E-2</v>
      </c>
      <c r="U28179" s="43">
        <f>S28179/(INDEX(Installed_Capacity!$H$33:$S$38,MATCH(Source_Data!B28179,Installed_Capacity!$G$33:$G$38,0),MATCH(Source_Data!C28179,Installed_Capacity!$H$32:$S$32,0)))</f>
        <v>0.1077042906771967</v>
      </c>
      <c r="V28179" s="21"/>
      <c r="W28179" s="2"/>
    </row>
    <row r="28180" spans="1:23" x14ac:dyDescent="0.25">
      <c r="A28180" s="17">
        <v>43910</v>
      </c>
      <c r="B28180" s="19">
        <v>2020</v>
      </c>
      <c r="C28180" s="19">
        <v>3</v>
      </c>
      <c r="D28180" s="19">
        <v>20</v>
      </c>
      <c r="E28180" s="19">
        <v>2</v>
      </c>
      <c r="F28180" s="69">
        <v>19929.490000000002</v>
      </c>
      <c r="G28180" s="52">
        <f t="shared" si="440"/>
        <v>25364.82</v>
      </c>
      <c r="H28180" s="34">
        <v>0</v>
      </c>
      <c r="I28180" s="35">
        <v>6.0481599999999999E-4</v>
      </c>
      <c r="J28180" s="35">
        <f>H28180/(INDEX(Installed_Capacity!$H$6:$S$11,MATCH(Source_Data!B28180,Installed_Capacity!$G$6:$G$11,0),MATCH(Source_Data!C28180,Installed_Capacity!$H$5:$S$5,0)))</f>
        <v>0</v>
      </c>
      <c r="K28180" s="36">
        <f>I28180/(INDEX(Installed_Capacity!$H$15:$S$20,MATCH(Source_Data!B28180,Installed_Capacity!$G$15:$G$20,0),MATCH(Source_Data!C28180,Installed_Capacity!$H$14:$S$14,0)))</f>
        <v>1.4824611930457547E-7</v>
      </c>
      <c r="L28180" s="39">
        <v>0</v>
      </c>
      <c r="M28180" s="40">
        <v>0</v>
      </c>
      <c r="N28180" s="40">
        <f>L28180/(INDEX(Installed_Capacity!$V$6:$AG$11,MATCH(Source_Data!B28180,Installed_Capacity!$U$6:$U$11,0),MATCH(Source_Data!C28180,Installed_Capacity!$V$5:$AG$5,0)))</f>
        <v>0</v>
      </c>
      <c r="O28180" s="41">
        <f>M28180/(INDEX(Installed_Capacity!$V$15:$AG$20,MATCH(Source_Data!B28180,Installed_Capacity!$U$15:$U$20,0),MATCH(Source_Data!C28180,Installed_Capacity!$V$14:$AG$14,0)))</f>
        <v>0</v>
      </c>
      <c r="P28180" s="37">
        <v>0</v>
      </c>
      <c r="Q28180" s="38">
        <f>P28180/(INDEX(Installed_Capacity!$AJ$15:$AU$20,MATCH(Source_Data!B28180,Installed_Capacity!$AI$15:$AI$20,0),MATCH(Source_Data!C28180,Installed_Capacity!$AJ$14:$AU$14,0)))</f>
        <v>0</v>
      </c>
      <c r="R28180" s="63">
        <v>62.464005819999997</v>
      </c>
      <c r="S28180" s="42">
        <v>271.59345871099998</v>
      </c>
      <c r="T28180" s="42">
        <f>R28180/(INDEX(Installed_Capacity!$H$25:$S$30,MATCH(Source_Data!B28180,Installed_Capacity!$G$25:$G$30,0),MATCH(Source_Data!C28180,Installed_Capacity!$H$24:$S$24,0)))</f>
        <v>4.4458367131672588E-2</v>
      </c>
      <c r="U28180" s="43">
        <f>S28180/(INDEX(Installed_Capacity!$H$33:$S$38,MATCH(Source_Data!B28180,Installed_Capacity!$G$33:$G$38,0),MATCH(Source_Data!C28180,Installed_Capacity!$H$32:$S$32,0)))</f>
        <v>6.9459643821753458E-2</v>
      </c>
      <c r="V28180" s="21"/>
      <c r="W28180" s="2"/>
    </row>
    <row r="28181" spans="1:23" x14ac:dyDescent="0.25">
      <c r="A28181" s="17">
        <v>43910</v>
      </c>
      <c r="B28181" s="19">
        <v>2020</v>
      </c>
      <c r="C28181" s="19">
        <v>3</v>
      </c>
      <c r="D28181" s="19">
        <v>20</v>
      </c>
      <c r="E28181" s="19">
        <v>3</v>
      </c>
      <c r="F28181" s="69">
        <v>19810.21</v>
      </c>
      <c r="G28181" s="52">
        <f t="shared" si="440"/>
        <v>25364.82</v>
      </c>
      <c r="H28181" s="34">
        <v>0</v>
      </c>
      <c r="I28181" s="35">
        <v>-3.136794E-3</v>
      </c>
      <c r="J28181" s="35">
        <f>H28181/(INDEX(Installed_Capacity!$H$6:$S$11,MATCH(Source_Data!B28181,Installed_Capacity!$G$6:$G$11,0),MATCH(Source_Data!C28181,Installed_Capacity!$H$5:$S$5,0)))</f>
        <v>0</v>
      </c>
      <c r="K28181" s="36">
        <f>I28181/(INDEX(Installed_Capacity!$H$15:$S$20,MATCH(Source_Data!B28181,Installed_Capacity!$G$15:$G$20,0),MATCH(Source_Data!C28181,Installed_Capacity!$H$14:$S$14,0)))</f>
        <v>-7.6885786347893656E-7</v>
      </c>
      <c r="L28181" s="39">
        <v>0</v>
      </c>
      <c r="M28181" s="40">
        <v>0</v>
      </c>
      <c r="N28181" s="40">
        <f>L28181/(INDEX(Installed_Capacity!$V$6:$AG$11,MATCH(Source_Data!B28181,Installed_Capacity!$U$6:$U$11,0),MATCH(Source_Data!C28181,Installed_Capacity!$V$5:$AG$5,0)))</f>
        <v>0</v>
      </c>
      <c r="O28181" s="41">
        <f>M28181/(INDEX(Installed_Capacity!$V$15:$AG$20,MATCH(Source_Data!B28181,Installed_Capacity!$U$15:$U$20,0),MATCH(Source_Data!C28181,Installed_Capacity!$V$14:$AG$14,0)))</f>
        <v>0</v>
      </c>
      <c r="P28181" s="37">
        <v>0</v>
      </c>
      <c r="Q28181" s="38">
        <f>P28181/(INDEX(Installed_Capacity!$AJ$15:$AU$20,MATCH(Source_Data!B28181,Installed_Capacity!$AI$15:$AI$20,0),MATCH(Source_Data!C28181,Installed_Capacity!$AJ$14:$AU$14,0)))</f>
        <v>0</v>
      </c>
      <c r="R28181" s="63">
        <v>11.551854193</v>
      </c>
      <c r="S28181" s="42">
        <v>260.66005990999997</v>
      </c>
      <c r="T28181" s="42">
        <f>R28181/(INDEX(Installed_Capacity!$H$25:$S$30,MATCH(Source_Data!B28181,Installed_Capacity!$G$25:$G$30,0),MATCH(Source_Data!C28181,Installed_Capacity!$H$24:$S$24,0)))</f>
        <v>8.2219602797153016E-3</v>
      </c>
      <c r="U28181" s="43">
        <f>S28181/(INDEX(Installed_Capacity!$H$33:$S$38,MATCH(Source_Data!B28181,Installed_Capacity!$G$33:$G$38,0),MATCH(Source_Data!C28181,Installed_Capacity!$H$32:$S$32,0)))</f>
        <v>6.6663442506438464E-2</v>
      </c>
      <c r="V28181" s="21"/>
      <c r="W28181" s="2"/>
    </row>
    <row r="28182" spans="1:23" x14ac:dyDescent="0.25">
      <c r="A28182" s="17">
        <v>43910</v>
      </c>
      <c r="B28182" s="19">
        <v>2020</v>
      </c>
      <c r="C28182" s="19">
        <v>3</v>
      </c>
      <c r="D28182" s="19">
        <v>20</v>
      </c>
      <c r="E28182" s="19">
        <v>4</v>
      </c>
      <c r="F28182" s="69">
        <v>20229.59</v>
      </c>
      <c r="G28182" s="52">
        <f t="shared" si="440"/>
        <v>25364.82</v>
      </c>
      <c r="H28182" s="34">
        <v>0</v>
      </c>
      <c r="I28182" s="35">
        <v>-3.1450480000000001E-3</v>
      </c>
      <c r="J28182" s="35">
        <f>H28182/(INDEX(Installed_Capacity!$H$6:$S$11,MATCH(Source_Data!B28182,Installed_Capacity!$G$6:$G$11,0),MATCH(Source_Data!C28182,Installed_Capacity!$H$5:$S$5,0)))</f>
        <v>0</v>
      </c>
      <c r="K28182" s="36">
        <f>I28182/(INDEX(Installed_Capacity!$H$15:$S$20,MATCH(Source_Data!B28182,Installed_Capacity!$G$15:$G$20,0),MATCH(Source_Data!C28182,Installed_Capacity!$H$14:$S$14,0)))</f>
        <v>-7.7088099690916979E-7</v>
      </c>
      <c r="L28182" s="39">
        <v>0</v>
      </c>
      <c r="M28182" s="40">
        <v>0</v>
      </c>
      <c r="N28182" s="40">
        <f>L28182/(INDEX(Installed_Capacity!$V$6:$AG$11,MATCH(Source_Data!B28182,Installed_Capacity!$U$6:$U$11,0),MATCH(Source_Data!C28182,Installed_Capacity!$V$5:$AG$5,0)))</f>
        <v>0</v>
      </c>
      <c r="O28182" s="41">
        <f>M28182/(INDEX(Installed_Capacity!$V$15:$AG$20,MATCH(Source_Data!B28182,Installed_Capacity!$U$15:$U$20,0),MATCH(Source_Data!C28182,Installed_Capacity!$V$14:$AG$14,0)))</f>
        <v>0</v>
      </c>
      <c r="P28182" s="37">
        <v>0</v>
      </c>
      <c r="Q28182" s="38">
        <f>P28182/(INDEX(Installed_Capacity!$AJ$15:$AU$20,MATCH(Source_Data!B28182,Installed_Capacity!$AI$15:$AI$20,0),MATCH(Source_Data!C28182,Installed_Capacity!$AJ$14:$AU$14,0)))</f>
        <v>0</v>
      </c>
      <c r="R28182" s="63">
        <v>13.918556776000001</v>
      </c>
      <c r="S28182" s="42">
        <v>195.11180935900001</v>
      </c>
      <c r="T28182" s="42">
        <f>R28182/(INDEX(Installed_Capacity!$H$25:$S$30,MATCH(Source_Data!B28182,Installed_Capacity!$G$25:$G$30,0),MATCH(Source_Data!C28182,Installed_Capacity!$H$24:$S$24,0)))</f>
        <v>9.9064461039145898E-3</v>
      </c>
      <c r="U28182" s="43">
        <f>S28182/(INDEX(Installed_Capacity!$H$33:$S$38,MATCH(Source_Data!B28182,Installed_Capacity!$G$33:$G$38,0),MATCH(Source_Data!C28182,Installed_Capacity!$H$32:$S$32,0)))</f>
        <v>4.9899569922687209E-2</v>
      </c>
      <c r="V28182" s="21"/>
      <c r="W28182" s="2"/>
    </row>
    <row r="28183" spans="1:23" x14ac:dyDescent="0.25">
      <c r="A28183" s="17">
        <v>43910</v>
      </c>
      <c r="B28183" s="19">
        <v>2020</v>
      </c>
      <c r="C28183" s="19">
        <v>3</v>
      </c>
      <c r="D28183" s="19">
        <v>20</v>
      </c>
      <c r="E28183" s="19">
        <v>5</v>
      </c>
      <c r="F28183" s="69">
        <v>21318.41</v>
      </c>
      <c r="G28183" s="52">
        <f t="shared" si="440"/>
        <v>25364.82</v>
      </c>
      <c r="H28183" s="34">
        <v>0</v>
      </c>
      <c r="I28183" s="35">
        <v>-2.6200500000000001E-3</v>
      </c>
      <c r="J28183" s="35">
        <f>H28183/(INDEX(Installed_Capacity!$H$6:$S$11,MATCH(Source_Data!B28183,Installed_Capacity!$G$6:$G$11,0),MATCH(Source_Data!C28183,Installed_Capacity!$H$5:$S$5,0)))</f>
        <v>0</v>
      </c>
      <c r="K28183" s="36">
        <f>I28183/(INDEX(Installed_Capacity!$H$15:$S$20,MATCH(Source_Data!B28183,Installed_Capacity!$G$15:$G$20,0),MATCH(Source_Data!C28183,Installed_Capacity!$H$14:$S$14,0)))</f>
        <v>-6.4219902397415567E-7</v>
      </c>
      <c r="L28183" s="39">
        <v>0</v>
      </c>
      <c r="M28183" s="40">
        <v>0</v>
      </c>
      <c r="N28183" s="40">
        <f>L28183/(INDEX(Installed_Capacity!$V$6:$AG$11,MATCH(Source_Data!B28183,Installed_Capacity!$U$6:$U$11,0),MATCH(Source_Data!C28183,Installed_Capacity!$V$5:$AG$5,0)))</f>
        <v>0</v>
      </c>
      <c r="O28183" s="41">
        <f>M28183/(INDEX(Installed_Capacity!$V$15:$AG$20,MATCH(Source_Data!B28183,Installed_Capacity!$U$15:$U$20,0),MATCH(Source_Data!C28183,Installed_Capacity!$V$14:$AG$14,0)))</f>
        <v>0</v>
      </c>
      <c r="P28183" s="37">
        <v>0</v>
      </c>
      <c r="Q28183" s="38">
        <f>P28183/(INDEX(Installed_Capacity!$AJ$15:$AU$20,MATCH(Source_Data!B28183,Installed_Capacity!$AI$15:$AI$20,0),MATCH(Source_Data!C28183,Installed_Capacity!$AJ$14:$AU$14,0)))</f>
        <v>0</v>
      </c>
      <c r="R28183" s="63">
        <v>0.31316925400000001</v>
      </c>
      <c r="S28183" s="42">
        <v>165.92924212599999</v>
      </c>
      <c r="T28183" s="42">
        <f>R28183/(INDEX(Installed_Capacity!$H$25:$S$30,MATCH(Source_Data!B28183,Installed_Capacity!$G$25:$G$30,0),MATCH(Source_Data!C28183,Installed_Capacity!$H$24:$S$24,0)))</f>
        <v>2.2289626619217078E-4</v>
      </c>
      <c r="U28183" s="43">
        <f>S28183/(INDEX(Installed_Capacity!$H$33:$S$38,MATCH(Source_Data!B28183,Installed_Capacity!$G$33:$G$38,0),MATCH(Source_Data!C28183,Installed_Capacity!$H$32:$S$32,0)))</f>
        <v>4.2436169532159104E-2</v>
      </c>
      <c r="V28183" s="21"/>
      <c r="W28183" s="2"/>
    </row>
    <row r="28184" spans="1:23" x14ac:dyDescent="0.25">
      <c r="A28184" s="17">
        <v>43910</v>
      </c>
      <c r="B28184" s="19">
        <v>2020</v>
      </c>
      <c r="C28184" s="19">
        <v>3</v>
      </c>
      <c r="D28184" s="19">
        <v>20</v>
      </c>
      <c r="E28184" s="19">
        <v>6</v>
      </c>
      <c r="F28184" s="69">
        <v>22783.39</v>
      </c>
      <c r="G28184" s="52">
        <f t="shared" si="440"/>
        <v>25364.82</v>
      </c>
      <c r="H28184" s="34">
        <v>0</v>
      </c>
      <c r="I28184" s="35">
        <v>-5.247626E-3</v>
      </c>
      <c r="J28184" s="35">
        <f>H28184/(INDEX(Installed_Capacity!$H$6:$S$11,MATCH(Source_Data!B28184,Installed_Capacity!$G$6:$G$11,0),MATCH(Source_Data!C28184,Installed_Capacity!$H$5:$S$5,0)))</f>
        <v>0</v>
      </c>
      <c r="K28184" s="36">
        <f>I28184/(INDEX(Installed_Capacity!$H$15:$S$20,MATCH(Source_Data!B28184,Installed_Capacity!$G$15:$G$20,0),MATCH(Source_Data!C28184,Installed_Capacity!$H$14:$S$14,0)))</f>
        <v>-1.2862427416963045E-6</v>
      </c>
      <c r="L28184" s="39">
        <v>0</v>
      </c>
      <c r="M28184" s="40">
        <v>0</v>
      </c>
      <c r="N28184" s="40">
        <f>L28184/(INDEX(Installed_Capacity!$V$6:$AG$11,MATCH(Source_Data!B28184,Installed_Capacity!$U$6:$U$11,0),MATCH(Source_Data!C28184,Installed_Capacity!$V$5:$AG$5,0)))</f>
        <v>0</v>
      </c>
      <c r="O28184" s="41">
        <f>M28184/(INDEX(Installed_Capacity!$V$15:$AG$20,MATCH(Source_Data!B28184,Installed_Capacity!$U$15:$U$20,0),MATCH(Source_Data!C28184,Installed_Capacity!$V$14:$AG$14,0)))</f>
        <v>0</v>
      </c>
      <c r="P28184" s="37">
        <v>0</v>
      </c>
      <c r="Q28184" s="38">
        <f>P28184/(INDEX(Installed_Capacity!$AJ$15:$AU$20,MATCH(Source_Data!B28184,Installed_Capacity!$AI$15:$AI$20,0),MATCH(Source_Data!C28184,Installed_Capacity!$AJ$14:$AU$14,0)))</f>
        <v>0</v>
      </c>
      <c r="R28184" s="63">
        <v>0.12704780199999999</v>
      </c>
      <c r="S28184" s="42">
        <v>83.755441274999995</v>
      </c>
      <c r="T28184" s="42">
        <f>R28184/(INDEX(Installed_Capacity!$H$25:$S$30,MATCH(Source_Data!B28184,Installed_Capacity!$G$25:$G$30,0),MATCH(Source_Data!C28184,Installed_Capacity!$H$24:$S$24,0)))</f>
        <v>9.0425481850533787E-5</v>
      </c>
      <c r="U28184" s="43">
        <f>S28184/(INDEX(Installed_Capacity!$H$33:$S$38,MATCH(Source_Data!B28184,Installed_Capacity!$G$33:$G$38,0),MATCH(Source_Data!C28184,Installed_Capacity!$H$32:$S$32,0)))</f>
        <v>2.1420335919377816E-2</v>
      </c>
      <c r="V28184" s="21"/>
      <c r="W28184" s="2"/>
    </row>
    <row r="28185" spans="1:23" x14ac:dyDescent="0.25">
      <c r="A28185" s="17">
        <v>43910</v>
      </c>
      <c r="B28185" s="19">
        <v>2020</v>
      </c>
      <c r="C28185" s="19">
        <v>3</v>
      </c>
      <c r="D28185" s="19">
        <v>20</v>
      </c>
      <c r="E28185" s="19">
        <v>7</v>
      </c>
      <c r="F28185" s="69">
        <v>23569.13</v>
      </c>
      <c r="G28185" s="52">
        <f t="shared" si="440"/>
        <v>25364.82</v>
      </c>
      <c r="H28185" s="34">
        <v>8.0147900000000002E-4</v>
      </c>
      <c r="I28185" s="35">
        <v>7.1718847099999996</v>
      </c>
      <c r="J28185" s="35">
        <f>H28185/(INDEX(Installed_Capacity!$H$6:$S$11,MATCH(Source_Data!B28185,Installed_Capacity!$G$6:$G$11,0),MATCH(Source_Data!C28185,Installed_Capacity!$H$5:$S$5,0)))</f>
        <v>4.3547281144049377E-7</v>
      </c>
      <c r="K28185" s="36">
        <f>I28185/(INDEX(Installed_Capacity!$H$15:$S$20,MATCH(Source_Data!B28185,Installed_Capacity!$G$15:$G$20,0),MATCH(Source_Data!C28185,Installed_Capacity!$H$14:$S$14,0)))</f>
        <v>1.7578967427404706E-3</v>
      </c>
      <c r="L28185" s="39">
        <v>4.4458249999999996E-3</v>
      </c>
      <c r="M28185" s="40">
        <v>3.5401203959999998</v>
      </c>
      <c r="N28185" s="40">
        <f>L28185/(INDEX(Installed_Capacity!$V$6:$AG$11,MATCH(Source_Data!B28185,Installed_Capacity!$U$6:$U$11,0),MATCH(Source_Data!C28185,Installed_Capacity!$V$5:$AG$5,0)))</f>
        <v>2.5327718022924594E-6</v>
      </c>
      <c r="O28185" s="41">
        <f>M28185/(INDEX(Installed_Capacity!$V$15:$AG$20,MATCH(Source_Data!B28185,Installed_Capacity!$U$15:$U$20,0),MATCH(Source_Data!C28185,Installed_Capacity!$V$14:$AG$14,0)))</f>
        <v>9.139993070365227E-4</v>
      </c>
      <c r="P28185" s="37">
        <v>0</v>
      </c>
      <c r="Q28185" s="38">
        <f>P28185/(INDEX(Installed_Capacity!$AJ$15:$AU$20,MATCH(Source_Data!B28185,Installed_Capacity!$AI$15:$AI$20,0),MATCH(Source_Data!C28185,Installed_Capacity!$AJ$14:$AU$14,0)))</f>
        <v>0</v>
      </c>
      <c r="R28185" s="63">
        <v>0.281790133</v>
      </c>
      <c r="S28185" s="42">
        <v>33.957644021999997</v>
      </c>
      <c r="T28185" s="42">
        <f>R28185/(INDEX(Installed_Capacity!$H$25:$S$30,MATCH(Source_Data!B28185,Installed_Capacity!$G$25:$G$30,0),MATCH(Source_Data!C28185,Installed_Capacity!$H$24:$S$24,0)))</f>
        <v>2.0056237224199284E-4</v>
      </c>
      <c r="U28185" s="43">
        <f>S28185/(INDEX(Installed_Capacity!$H$33:$S$38,MATCH(Source_Data!B28185,Installed_Capacity!$G$33:$G$38,0),MATCH(Source_Data!C28185,Installed_Capacity!$H$32:$S$32,0)))</f>
        <v>8.6846195412381803E-3</v>
      </c>
      <c r="V28185" s="21"/>
      <c r="W28185" s="2"/>
    </row>
    <row r="28186" spans="1:23" x14ac:dyDescent="0.25">
      <c r="A28186" s="17">
        <v>43910</v>
      </c>
      <c r="B28186" s="19">
        <v>2020</v>
      </c>
      <c r="C28186" s="19">
        <v>3</v>
      </c>
      <c r="D28186" s="19">
        <v>20</v>
      </c>
      <c r="E28186" s="19">
        <v>8</v>
      </c>
      <c r="F28186" s="69">
        <v>23463.279999999999</v>
      </c>
      <c r="G28186" s="52">
        <f t="shared" si="440"/>
        <v>25364.82</v>
      </c>
      <c r="H28186" s="34">
        <v>107.437299548</v>
      </c>
      <c r="I28186" s="35">
        <v>506.28431269800001</v>
      </c>
      <c r="J28186" s="35">
        <f>H28186/(INDEX(Installed_Capacity!$H$6:$S$11,MATCH(Source_Data!B28186,Installed_Capacity!$G$6:$G$11,0),MATCH(Source_Data!C28186,Installed_Capacity!$H$5:$S$5,0)))</f>
        <v>5.837460855211684E-2</v>
      </c>
      <c r="K28186" s="36">
        <f>I28186/(INDEX(Installed_Capacity!$H$15:$S$20,MATCH(Source_Data!B28186,Installed_Capacity!$G$15:$G$20,0),MATCH(Source_Data!C28186,Installed_Capacity!$H$14:$S$14,0)))</f>
        <v>0.12409507126508343</v>
      </c>
      <c r="L28186" s="39">
        <v>132.19029733400001</v>
      </c>
      <c r="M28186" s="40">
        <v>437.64137436599998</v>
      </c>
      <c r="N28186" s="40">
        <f>L28186/(INDEX(Installed_Capacity!$V$6:$AG$11,MATCH(Source_Data!B28186,Installed_Capacity!$U$6:$U$11,0),MATCH(Source_Data!C28186,Installed_Capacity!$V$5:$AG$5,0)))</f>
        <v>7.5308375301369551E-2</v>
      </c>
      <c r="O28186" s="41">
        <f>M28186/(INDEX(Installed_Capacity!$V$15:$AG$20,MATCH(Source_Data!B28186,Installed_Capacity!$U$15:$U$20,0),MATCH(Source_Data!C28186,Installed_Capacity!$V$14:$AG$14,0)))</f>
        <v>0.1129916127578604</v>
      </c>
      <c r="P28186" s="37">
        <v>0</v>
      </c>
      <c r="Q28186" s="38">
        <f>P28186/(INDEX(Installed_Capacity!$AJ$15:$AU$20,MATCH(Source_Data!B28186,Installed_Capacity!$AI$15:$AI$20,0),MATCH(Source_Data!C28186,Installed_Capacity!$AJ$14:$AU$14,0)))</f>
        <v>0</v>
      </c>
      <c r="R28186" s="63">
        <v>0.137440533</v>
      </c>
      <c r="S28186" s="42">
        <v>9.5370067830000007</v>
      </c>
      <c r="T28186" s="42">
        <f>R28186/(INDEX(Installed_Capacity!$H$25:$S$30,MATCH(Source_Data!B28186,Installed_Capacity!$G$25:$G$30,0),MATCH(Source_Data!C28186,Installed_Capacity!$H$24:$S$24,0)))</f>
        <v>9.7822443416370095E-5</v>
      </c>
      <c r="U28186" s="43">
        <f>S28186/(INDEX(Installed_Capacity!$H$33:$S$38,MATCH(Source_Data!B28186,Installed_Capacity!$G$33:$G$38,0),MATCH(Source_Data!C28186,Installed_Capacity!$H$32:$S$32,0)))</f>
        <v>2.4390760271502704E-3</v>
      </c>
      <c r="V28186" s="21"/>
      <c r="W28186" s="2"/>
    </row>
    <row r="28187" spans="1:23" x14ac:dyDescent="0.25">
      <c r="A28187" s="17">
        <v>43910</v>
      </c>
      <c r="B28187" s="19">
        <v>2020</v>
      </c>
      <c r="C28187" s="19">
        <v>3</v>
      </c>
      <c r="D28187" s="19">
        <v>20</v>
      </c>
      <c r="E28187" s="19">
        <v>9</v>
      </c>
      <c r="F28187" s="69">
        <v>22238.66</v>
      </c>
      <c r="G28187" s="52">
        <f t="shared" si="440"/>
        <v>25364.82</v>
      </c>
      <c r="H28187" s="34">
        <v>686.350309337</v>
      </c>
      <c r="I28187" s="35">
        <v>1880.602731599</v>
      </c>
      <c r="J28187" s="35">
        <f>H28187/(INDEX(Installed_Capacity!$H$6:$S$11,MATCH(Source_Data!B28187,Installed_Capacity!$G$6:$G$11,0),MATCH(Source_Data!C28187,Installed_Capacity!$H$5:$S$5,0)))</f>
        <v>0.37291918919901329</v>
      </c>
      <c r="K28187" s="36">
        <f>I28187/(INDEX(Installed_Capacity!$H$15:$S$20,MATCH(Source_Data!B28187,Installed_Capacity!$G$15:$G$20,0),MATCH(Source_Data!C28187,Installed_Capacity!$H$14:$S$14,0)))</f>
        <v>0.46095350803076612</v>
      </c>
      <c r="L28187" s="39">
        <v>798.50759337600005</v>
      </c>
      <c r="M28187" s="40">
        <v>1842.397998654</v>
      </c>
      <c r="N28187" s="40">
        <f>L28187/(INDEX(Installed_Capacity!$V$6:$AG$11,MATCH(Source_Data!B28187,Installed_Capacity!$U$6:$U$11,0),MATCH(Source_Data!C28187,Installed_Capacity!$V$5:$AG$5,0)))</f>
        <v>0.45490713566529184</v>
      </c>
      <c r="O28187" s="41">
        <f>M28187/(INDEX(Installed_Capacity!$V$15:$AG$20,MATCH(Source_Data!B28187,Installed_Capacity!$U$15:$U$20,0),MATCH(Source_Data!C28187,Installed_Capacity!$V$14:$AG$14,0)))</f>
        <v>0.47567605213594899</v>
      </c>
      <c r="P28187" s="37">
        <v>48.351406205000004</v>
      </c>
      <c r="Q28187" s="38">
        <f>P28187/(INDEX(Installed_Capacity!$AJ$15:$AU$20,MATCH(Source_Data!B28187,Installed_Capacity!$AI$15:$AI$20,0),MATCH(Source_Data!C28187,Installed_Capacity!$AJ$14:$AU$14,0)))</f>
        <v>5.2727814836423123E-2</v>
      </c>
      <c r="R28187" s="63">
        <v>1.0916562510000001</v>
      </c>
      <c r="S28187" s="42">
        <v>4.3355456549999998</v>
      </c>
      <c r="T28187" s="42">
        <f>R28187/(INDEX(Installed_Capacity!$H$25:$S$30,MATCH(Source_Data!B28187,Installed_Capacity!$G$25:$G$30,0),MATCH(Source_Data!C28187,Installed_Capacity!$H$24:$S$24,0)))</f>
        <v>7.7697953807829179E-4</v>
      </c>
      <c r="U28187" s="43">
        <f>S28187/(INDEX(Installed_Capacity!$H$33:$S$38,MATCH(Source_Data!B28187,Installed_Capacity!$G$33:$G$38,0),MATCH(Source_Data!C28187,Installed_Capacity!$H$32:$S$32,0)))</f>
        <v>1.1088096834088218E-3</v>
      </c>
      <c r="V28187" s="21"/>
      <c r="W28187" s="2"/>
    </row>
    <row r="28188" spans="1:23" x14ac:dyDescent="0.25">
      <c r="A28188" s="17">
        <v>43910</v>
      </c>
      <c r="B28188" s="19">
        <v>2020</v>
      </c>
      <c r="C28188" s="19">
        <v>3</v>
      </c>
      <c r="D28188" s="19">
        <v>20</v>
      </c>
      <c r="E28188" s="19">
        <v>10</v>
      </c>
      <c r="F28188" s="69">
        <v>21375.23</v>
      </c>
      <c r="G28188" s="52">
        <f t="shared" si="440"/>
        <v>25364.82</v>
      </c>
      <c r="H28188" s="34">
        <v>1304.420828387</v>
      </c>
      <c r="I28188" s="35">
        <v>2601.4291848150001</v>
      </c>
      <c r="J28188" s="35">
        <f>H28188/(INDEX(Installed_Capacity!$H$6:$S$11,MATCH(Source_Data!B28188,Installed_Capacity!$G$6:$G$11,0),MATCH(Source_Data!C28188,Installed_Capacity!$H$5:$S$5,0)))</f>
        <v>0.70873947469518817</v>
      </c>
      <c r="K28188" s="36">
        <f>I28188/(INDEX(Installed_Capacity!$H$15:$S$20,MATCH(Source_Data!B28188,Installed_Capacity!$G$15:$G$20,0),MATCH(Source_Data!C28188,Installed_Capacity!$H$14:$S$14,0)))</f>
        <v>0.63763488613807995</v>
      </c>
      <c r="L28188" s="39">
        <v>1338.383431537</v>
      </c>
      <c r="M28188" s="40">
        <v>2304.0689551280002</v>
      </c>
      <c r="N28188" s="40">
        <f>L28188/(INDEX(Installed_Capacity!$V$6:$AG$11,MATCH(Source_Data!B28188,Installed_Capacity!$U$6:$U$11,0),MATCH(Source_Data!C28188,Installed_Capacity!$V$5:$AG$5,0)))</f>
        <v>0.76247261555556822</v>
      </c>
      <c r="O28188" s="41">
        <f>M28188/(INDEX(Installed_Capacity!$V$15:$AG$20,MATCH(Source_Data!B28188,Installed_Capacity!$U$15:$U$20,0),MATCH(Source_Data!C28188,Installed_Capacity!$V$14:$AG$14,0)))</f>
        <v>0.59487169722556443</v>
      </c>
      <c r="P28188" s="37">
        <v>407.82889335499999</v>
      </c>
      <c r="Q28188" s="38">
        <f>P28188/(INDEX(Installed_Capacity!$AJ$15:$AU$20,MATCH(Source_Data!B28188,Installed_Capacity!$AI$15:$AI$20,0),MATCH(Source_Data!C28188,Installed_Capacity!$AJ$14:$AU$14,0)))</f>
        <v>0.44474252274263903</v>
      </c>
      <c r="R28188" s="63">
        <v>0.49707579699999999</v>
      </c>
      <c r="S28188" s="42">
        <v>14.666258866</v>
      </c>
      <c r="T28188" s="42">
        <f>R28188/(INDEX(Installed_Capacity!$H$25:$S$30,MATCH(Source_Data!B28188,Installed_Capacity!$G$25:$G$30,0),MATCH(Source_Data!C28188,Installed_Capacity!$H$24:$S$24,0)))</f>
        <v>3.5379060284697502E-4</v>
      </c>
      <c r="U28188" s="43">
        <f>S28188/(INDEX(Installed_Capacity!$H$33:$S$38,MATCH(Source_Data!B28188,Installed_Capacity!$G$33:$G$38,0),MATCH(Source_Data!C28188,Installed_Capacity!$H$32:$S$32,0)))</f>
        <v>3.750875009526635E-3</v>
      </c>
      <c r="V28188" s="21"/>
      <c r="W28188" s="2"/>
    </row>
    <row r="28189" spans="1:23" x14ac:dyDescent="0.25">
      <c r="A28189" s="17">
        <v>43910</v>
      </c>
      <c r="B28189" s="19">
        <v>2020</v>
      </c>
      <c r="C28189" s="19">
        <v>3</v>
      </c>
      <c r="D28189" s="19">
        <v>20</v>
      </c>
      <c r="E28189" s="19">
        <v>11</v>
      </c>
      <c r="F28189" s="69">
        <v>20722.939999999999</v>
      </c>
      <c r="G28189" s="52">
        <f t="shared" si="440"/>
        <v>25364.82</v>
      </c>
      <c r="H28189" s="34">
        <v>1404.4090407880001</v>
      </c>
      <c r="I28189" s="35">
        <v>2958.6690881750001</v>
      </c>
      <c r="J28189" s="35">
        <f>H28189/(INDEX(Installed_Capacity!$H$6:$S$11,MATCH(Source_Data!B28189,Installed_Capacity!$G$6:$G$11,0),MATCH(Source_Data!C28189,Installed_Capacity!$H$5:$S$5,0)))</f>
        <v>0.76306672215291671</v>
      </c>
      <c r="K28189" s="36">
        <f>I28189/(INDEX(Installed_Capacity!$H$15:$S$20,MATCH(Source_Data!B28189,Installed_Capacity!$G$15:$G$20,0),MATCH(Source_Data!C28189,Installed_Capacity!$H$14:$S$14,0)))</f>
        <v>0.72519776366423927</v>
      </c>
      <c r="L28189" s="39">
        <v>1456.689449272</v>
      </c>
      <c r="M28189" s="40">
        <v>2349.3536043710001</v>
      </c>
      <c r="N28189" s="40">
        <f>L28189/(INDEX(Installed_Capacity!$V$6:$AG$11,MATCH(Source_Data!B28189,Installed_Capacity!$U$6:$U$11,0),MATCH(Source_Data!C28189,Installed_Capacity!$V$5:$AG$5,0)))</f>
        <v>0.82987116267803029</v>
      </c>
      <c r="O28189" s="41">
        <f>M28189/(INDEX(Installed_Capacity!$V$15:$AG$20,MATCH(Source_Data!B28189,Installed_Capacity!$U$15:$U$20,0),MATCH(Source_Data!C28189,Installed_Capacity!$V$14:$AG$14,0)))</f>
        <v>0.60656342897408366</v>
      </c>
      <c r="P28189" s="37">
        <v>601.98410547399999</v>
      </c>
      <c r="Q28189" s="38">
        <f>P28189/(INDEX(Installed_Capacity!$AJ$15:$AU$20,MATCH(Source_Data!B28189,Installed_Capacity!$AI$15:$AI$20,0),MATCH(Source_Data!C28189,Installed_Capacity!$AJ$14:$AU$14,0)))</f>
        <v>0.65647121643838602</v>
      </c>
      <c r="R28189" s="63">
        <v>0.74266332999999995</v>
      </c>
      <c r="S28189" s="42">
        <v>41.788391910000001</v>
      </c>
      <c r="T28189" s="42">
        <f>R28189/(INDEX(Installed_Capacity!$H$25:$S$30,MATCH(Source_Data!B28189,Installed_Capacity!$G$25:$G$30,0),MATCH(Source_Data!C28189,Installed_Capacity!$H$24:$S$24,0)))</f>
        <v>5.2858599999999983E-4</v>
      </c>
      <c r="U28189" s="43">
        <f>S28189/(INDEX(Installed_Capacity!$H$33:$S$38,MATCH(Source_Data!B28189,Installed_Capacity!$G$33:$G$38,0),MATCH(Source_Data!C28189,Installed_Capacity!$H$32:$S$32,0)))</f>
        <v>1.0687322263681912E-2</v>
      </c>
      <c r="V28189" s="21"/>
      <c r="W28189" s="2"/>
    </row>
    <row r="28190" spans="1:23" x14ac:dyDescent="0.25">
      <c r="A28190" s="17">
        <v>43910</v>
      </c>
      <c r="B28190" s="19">
        <v>2020</v>
      </c>
      <c r="C28190" s="19">
        <v>3</v>
      </c>
      <c r="D28190" s="19">
        <v>20</v>
      </c>
      <c r="E28190" s="19">
        <v>12</v>
      </c>
      <c r="F28190" s="69">
        <v>20735.259999999998</v>
      </c>
      <c r="G28190" s="52">
        <f t="shared" si="440"/>
        <v>25364.82</v>
      </c>
      <c r="H28190" s="34">
        <v>1120.3026962839999</v>
      </c>
      <c r="I28190" s="35">
        <v>3213.9777086180002</v>
      </c>
      <c r="J28190" s="35">
        <f>H28190/(INDEX(Installed_Capacity!$H$6:$S$11,MATCH(Source_Data!B28190,Installed_Capacity!$G$6:$G$11,0),MATCH(Source_Data!C28190,Installed_Capacity!$H$5:$S$5,0)))</f>
        <v>0.60870136936234021</v>
      </c>
      <c r="K28190" s="36">
        <f>I28190/(INDEX(Installed_Capacity!$H$15:$S$20,MATCH(Source_Data!B28190,Installed_Capacity!$G$15:$G$20,0),MATCH(Source_Data!C28190,Installed_Capacity!$H$14:$S$14,0)))</f>
        <v>0.78777632012716281</v>
      </c>
      <c r="L28190" s="39">
        <v>1337.457079156</v>
      </c>
      <c r="M28190" s="40">
        <v>2369.0012972059999</v>
      </c>
      <c r="N28190" s="40">
        <f>L28190/(INDEX(Installed_Capacity!$V$6:$AG$11,MATCH(Source_Data!B28190,Installed_Capacity!$U$6:$U$11,0),MATCH(Source_Data!C28190,Installed_Capacity!$V$5:$AG$5,0)))</f>
        <v>0.76194487566711488</v>
      </c>
      <c r="O28190" s="41">
        <f>M28190/(INDEX(Installed_Capacity!$V$15:$AG$20,MATCH(Source_Data!B28190,Installed_Capacity!$U$15:$U$20,0),MATCH(Source_Data!C28190,Installed_Capacity!$V$14:$AG$14,0)))</f>
        <v>0.61163613148904539</v>
      </c>
      <c r="P28190" s="37">
        <v>560.40601318300003</v>
      </c>
      <c r="Q28190" s="38">
        <f>P28190/(INDEX(Installed_Capacity!$AJ$15:$AU$20,MATCH(Source_Data!B28190,Installed_Capacity!$AI$15:$AI$20,0),MATCH(Source_Data!C28190,Installed_Capacity!$AJ$14:$AU$14,0)))</f>
        <v>0.6111297853685933</v>
      </c>
      <c r="R28190" s="63">
        <v>7.3943705360000003</v>
      </c>
      <c r="S28190" s="42">
        <v>60.693270591999998</v>
      </c>
      <c r="T28190" s="42">
        <f>R28190/(INDEX(Installed_Capacity!$H$25:$S$30,MATCH(Source_Data!B28190,Installed_Capacity!$G$25:$G$30,0),MATCH(Source_Data!C28190,Installed_Capacity!$H$24:$S$24,0)))</f>
        <v>5.2628971786476859E-3</v>
      </c>
      <c r="U28190" s="43">
        <f>S28190/(INDEX(Installed_Capacity!$H$33:$S$38,MATCH(Source_Data!B28190,Installed_Capacity!$G$33:$G$38,0),MATCH(Source_Data!C28190,Installed_Capacity!$H$32:$S$32,0)))</f>
        <v>1.5522218310064475E-2</v>
      </c>
      <c r="V28190" s="21"/>
      <c r="W28190" s="2"/>
    </row>
    <row r="28191" spans="1:23" x14ac:dyDescent="0.25">
      <c r="A28191" s="17">
        <v>43910</v>
      </c>
      <c r="B28191" s="19">
        <v>2020</v>
      </c>
      <c r="C28191" s="19">
        <v>3</v>
      </c>
      <c r="D28191" s="19">
        <v>20</v>
      </c>
      <c r="E28191" s="19">
        <v>13</v>
      </c>
      <c r="F28191" s="69">
        <v>20854.349999999999</v>
      </c>
      <c r="G28191" s="52">
        <f t="shared" si="440"/>
        <v>25364.82</v>
      </c>
      <c r="H28191" s="34">
        <v>1244.2094632220001</v>
      </c>
      <c r="I28191" s="35">
        <v>3259.7214473089998</v>
      </c>
      <c r="J28191" s="35">
        <f>H28191/(INDEX(Installed_Capacity!$H$6:$S$11,MATCH(Source_Data!B28191,Installed_Capacity!$G$6:$G$11,0),MATCH(Source_Data!C28191,Installed_Capacity!$H$5:$S$5,0)))</f>
        <v>0.67602444102734072</v>
      </c>
      <c r="K28191" s="36">
        <f>I28191/(INDEX(Installed_Capacity!$H$15:$S$20,MATCH(Source_Data!B28191,Installed_Capacity!$G$15:$G$20,0),MATCH(Source_Data!C28191,Installed_Capacity!$H$14:$S$14,0)))</f>
        <v>0.79898854292454791</v>
      </c>
      <c r="L28191" s="39">
        <v>1384.825726086</v>
      </c>
      <c r="M28191" s="40">
        <v>2295.8333467530001</v>
      </c>
      <c r="N28191" s="40">
        <f>L28191/(INDEX(Installed_Capacity!$V$6:$AG$11,MATCH(Source_Data!B28191,Installed_Capacity!$U$6:$U$11,0),MATCH(Source_Data!C28191,Installed_Capacity!$V$5:$AG$5,0)))</f>
        <v>0.7889306371977759</v>
      </c>
      <c r="O28191" s="41">
        <f>M28191/(INDEX(Installed_Capacity!$V$15:$AG$20,MATCH(Source_Data!B28191,Installed_Capacity!$U$15:$U$20,0),MATCH(Source_Data!C28191,Installed_Capacity!$V$14:$AG$14,0)))</f>
        <v>0.59274540221133853</v>
      </c>
      <c r="P28191" s="37">
        <v>448.34282663499999</v>
      </c>
      <c r="Q28191" s="38">
        <f>P28191/(INDEX(Installed_Capacity!$AJ$15:$AU$20,MATCH(Source_Data!B28191,Installed_Capacity!$AI$15:$AI$20,0),MATCH(Source_Data!C28191,Installed_Capacity!$AJ$14:$AU$14,0)))</f>
        <v>0.48892347506543077</v>
      </c>
      <c r="R28191" s="63">
        <v>37.832270094000002</v>
      </c>
      <c r="S28191" s="42">
        <v>79.714675631999995</v>
      </c>
      <c r="T28191" s="42">
        <f>R28191/(INDEX(Installed_Capacity!$H$25:$S$30,MATCH(Source_Data!B28191,Installed_Capacity!$G$25:$G$30,0),MATCH(Source_Data!C28191,Installed_Capacity!$H$24:$S$24,0)))</f>
        <v>2.6926882629181491E-2</v>
      </c>
      <c r="U28191" s="43">
        <f>S28191/(INDEX(Installed_Capacity!$H$33:$S$38,MATCH(Source_Data!B28191,Installed_Capacity!$G$33:$G$38,0),MATCH(Source_Data!C28191,Installed_Capacity!$H$32:$S$32,0)))</f>
        <v>2.0386915808076028E-2</v>
      </c>
      <c r="V28191" s="21"/>
      <c r="W28191" s="2"/>
    </row>
    <row r="28192" spans="1:23" x14ac:dyDescent="0.25">
      <c r="A28192" s="17">
        <v>43910</v>
      </c>
      <c r="B28192" s="19">
        <v>2020</v>
      </c>
      <c r="C28192" s="19">
        <v>3</v>
      </c>
      <c r="D28192" s="19">
        <v>20</v>
      </c>
      <c r="E28192" s="19">
        <v>14</v>
      </c>
      <c r="F28192" s="69">
        <v>20745.32</v>
      </c>
      <c r="G28192" s="52">
        <f t="shared" si="440"/>
        <v>25364.82</v>
      </c>
      <c r="H28192" s="34">
        <v>1085.5037610300001</v>
      </c>
      <c r="I28192" s="35">
        <v>3210.71367719</v>
      </c>
      <c r="J28192" s="35">
        <f>H28192/(INDEX(Installed_Capacity!$H$6:$S$11,MATCH(Source_Data!B28192,Installed_Capacity!$G$6:$G$11,0),MATCH(Source_Data!C28192,Installed_Capacity!$H$5:$S$5,0)))</f>
        <v>0.58979383695014342</v>
      </c>
      <c r="K28192" s="36">
        <f>I28192/(INDEX(Installed_Capacity!$H$15:$S$20,MATCH(Source_Data!B28192,Installed_Capacity!$G$15:$G$20,0),MATCH(Source_Data!C28192,Installed_Capacity!$H$14:$S$14,0)))</f>
        <v>0.7869762751672259</v>
      </c>
      <c r="L28192" s="39">
        <v>1325.6607035730001</v>
      </c>
      <c r="M28192" s="40">
        <v>2202.7885925</v>
      </c>
      <c r="N28192" s="40">
        <f>L28192/(INDEX(Installed_Capacity!$V$6:$AG$11,MATCH(Source_Data!B28192,Installed_Capacity!$U$6:$U$11,0),MATCH(Source_Data!C28192,Installed_Capacity!$V$5:$AG$5,0)))</f>
        <v>0.75522451950242697</v>
      </c>
      <c r="O28192" s="41">
        <f>M28192/(INDEX(Installed_Capacity!$V$15:$AG$20,MATCH(Source_Data!B28192,Installed_Capacity!$U$15:$U$20,0),MATCH(Source_Data!C28192,Installed_Capacity!$V$14:$AG$14,0)))</f>
        <v>0.56872281783632239</v>
      </c>
      <c r="P28192" s="37">
        <v>377.27897802799998</v>
      </c>
      <c r="Q28192" s="38">
        <f>P28192/(INDEX(Installed_Capacity!$AJ$15:$AU$20,MATCH(Source_Data!B28192,Installed_Capacity!$AI$15:$AI$20,0),MATCH(Source_Data!C28192,Installed_Capacity!$AJ$14:$AU$14,0)))</f>
        <v>0.41142745695528898</v>
      </c>
      <c r="R28192" s="63">
        <v>42.028985677000001</v>
      </c>
      <c r="S28192" s="42">
        <v>56.055497959</v>
      </c>
      <c r="T28192" s="42">
        <f>R28192/(INDEX(Installed_Capacity!$H$25:$S$30,MATCH(Source_Data!B28192,Installed_Capacity!$G$25:$G$30,0),MATCH(Source_Data!C28192,Installed_Capacity!$H$24:$S$24,0)))</f>
        <v>2.9913868809252665E-2</v>
      </c>
      <c r="U28192" s="43">
        <f>S28192/(INDEX(Installed_Capacity!$H$33:$S$38,MATCH(Source_Data!B28192,Installed_Capacity!$G$33:$G$38,0),MATCH(Source_Data!C28192,Installed_Capacity!$H$32:$S$32,0)))</f>
        <v>1.4336114503502478E-2</v>
      </c>
      <c r="V28192" s="21"/>
      <c r="W28192" s="2"/>
    </row>
    <row r="28193" spans="1:23" x14ac:dyDescent="0.25">
      <c r="A28193" s="17">
        <v>43910</v>
      </c>
      <c r="B28193" s="19">
        <v>2020</v>
      </c>
      <c r="C28193" s="19">
        <v>3</v>
      </c>
      <c r="D28193" s="19">
        <v>20</v>
      </c>
      <c r="E28193" s="19">
        <v>15</v>
      </c>
      <c r="F28193" s="69">
        <v>20534.599999999999</v>
      </c>
      <c r="G28193" s="52">
        <f t="shared" si="440"/>
        <v>25364.82</v>
      </c>
      <c r="H28193" s="34">
        <v>1025.4287994870001</v>
      </c>
      <c r="I28193" s="35">
        <v>2468.155294532</v>
      </c>
      <c r="J28193" s="35">
        <f>H28193/(INDEX(Installed_Capacity!$H$6:$S$11,MATCH(Source_Data!B28193,Installed_Capacity!$G$6:$G$11,0),MATCH(Source_Data!C28193,Installed_Capacity!$H$5:$S$5,0)))</f>
        <v>0.5571529163517126</v>
      </c>
      <c r="K28193" s="36">
        <f>I28193/(INDEX(Installed_Capacity!$H$15:$S$20,MATCH(Source_Data!B28193,Installed_Capacity!$G$15:$G$20,0),MATCH(Source_Data!C28193,Installed_Capacity!$H$14:$S$14,0)))</f>
        <v>0.60496819570813343</v>
      </c>
      <c r="L28193" s="39">
        <v>1276.7927242159999</v>
      </c>
      <c r="M28193" s="40">
        <v>1846.5227116169999</v>
      </c>
      <c r="N28193" s="40">
        <f>L28193/(INDEX(Installed_Capacity!$V$6:$AG$11,MATCH(Source_Data!B28193,Installed_Capacity!$U$6:$U$11,0),MATCH(Source_Data!C28193,Installed_Capacity!$V$5:$AG$5,0)))</f>
        <v>0.72738459324567595</v>
      </c>
      <c r="O28193" s="41">
        <f>M28193/(INDEX(Installed_Capacity!$V$15:$AG$20,MATCH(Source_Data!B28193,Installed_Capacity!$U$15:$U$20,0),MATCH(Source_Data!C28193,Installed_Capacity!$V$14:$AG$14,0)))</f>
        <v>0.47674098337223297</v>
      </c>
      <c r="P28193" s="37">
        <v>270.79671338399999</v>
      </c>
      <c r="Q28193" s="38">
        <f>P28193/(INDEX(Installed_Capacity!$AJ$15:$AU$20,MATCH(Source_Data!B28193,Installed_Capacity!$AI$15:$AI$20,0),MATCH(Source_Data!C28193,Installed_Capacity!$AJ$14:$AU$14,0)))</f>
        <v>0.29530721197818971</v>
      </c>
      <c r="R28193" s="63">
        <v>59.631739324000002</v>
      </c>
      <c r="S28193" s="42">
        <v>51.836503079000003</v>
      </c>
      <c r="T28193" s="42">
        <f>R28193/(INDEX(Installed_Capacity!$H$25:$S$30,MATCH(Source_Data!B28193,Installed_Capacity!$G$25:$G$30,0),MATCH(Source_Data!C28193,Installed_Capacity!$H$24:$S$24,0)))</f>
        <v>4.2442519091814943E-2</v>
      </c>
      <c r="U28193" s="43">
        <f>S28193/(INDEX(Installed_Capacity!$H$33:$S$38,MATCH(Source_Data!B28193,Installed_Capacity!$G$33:$G$38,0),MATCH(Source_Data!C28193,Installed_Capacity!$H$32:$S$32,0)))</f>
        <v>1.3257112516335942E-2</v>
      </c>
      <c r="V28193" s="21"/>
      <c r="W28193" s="2"/>
    </row>
    <row r="28194" spans="1:23" x14ac:dyDescent="0.25">
      <c r="A28194" s="17">
        <v>43910</v>
      </c>
      <c r="B28194" s="19">
        <v>2020</v>
      </c>
      <c r="C28194" s="19">
        <v>3</v>
      </c>
      <c r="D28194" s="19">
        <v>20</v>
      </c>
      <c r="E28194" s="19">
        <v>16</v>
      </c>
      <c r="F28194" s="69">
        <v>21024.47</v>
      </c>
      <c r="G28194" s="52">
        <f t="shared" si="440"/>
        <v>25364.82</v>
      </c>
      <c r="H28194" s="34">
        <v>836.43751170300004</v>
      </c>
      <c r="I28194" s="35">
        <v>1561.2289003400001</v>
      </c>
      <c r="J28194" s="35">
        <f>H28194/(INDEX(Installed_Capacity!$H$6:$S$11,MATCH(Source_Data!B28194,Installed_Capacity!$G$6:$G$11,0),MATCH(Source_Data!C28194,Installed_Capacity!$H$5:$S$5,0)))</f>
        <v>0.45446704756530909</v>
      </c>
      <c r="K28194" s="36">
        <f>I28194/(INDEX(Installed_Capacity!$H$15:$S$20,MATCH(Source_Data!B28194,Installed_Capacity!$G$15:$G$20,0),MATCH(Source_Data!C28194,Installed_Capacity!$H$14:$S$14,0)))</f>
        <v>0.38267196274826526</v>
      </c>
      <c r="L28194" s="39">
        <v>1190.746585245</v>
      </c>
      <c r="M28194" s="40">
        <v>1227.4529095099999</v>
      </c>
      <c r="N28194" s="40">
        <f>L28194/(INDEX(Installed_Capacity!$V$6:$AG$11,MATCH(Source_Data!B28194,Installed_Capacity!$U$6:$U$11,0),MATCH(Source_Data!C28194,Installed_Capacity!$V$5:$AG$5,0)))</f>
        <v>0.67836439238714308</v>
      </c>
      <c r="O28194" s="41">
        <f>M28194/(INDEX(Installed_Capacity!$V$15:$AG$20,MATCH(Source_Data!B28194,Installed_Capacity!$U$15:$U$20,0),MATCH(Source_Data!C28194,Installed_Capacity!$V$14:$AG$14,0)))</f>
        <v>0.31690761420988223</v>
      </c>
      <c r="P28194" s="37">
        <v>112.93097867100001</v>
      </c>
      <c r="Q28194" s="38">
        <f>P28194/(INDEX(Installed_Capacity!$AJ$15:$AU$20,MATCH(Source_Data!B28194,Installed_Capacity!$AI$15:$AI$20,0),MATCH(Source_Data!C28194,Installed_Capacity!$AJ$14:$AU$14,0)))</f>
        <v>0.12315264849618321</v>
      </c>
      <c r="R28194" s="63">
        <v>63.677398988999997</v>
      </c>
      <c r="S28194" s="42">
        <v>42.779399570000002</v>
      </c>
      <c r="T28194" s="42">
        <f>R28194/(INDEX(Installed_Capacity!$H$25:$S$30,MATCH(Source_Data!B28194,Installed_Capacity!$G$25:$G$30,0),MATCH(Source_Data!C28194,Installed_Capacity!$H$24:$S$24,0)))</f>
        <v>4.5321992162989315E-2</v>
      </c>
      <c r="U28194" s="43">
        <f>S28194/(INDEX(Installed_Capacity!$H$33:$S$38,MATCH(Source_Data!B28194,Installed_Capacity!$G$33:$G$38,0),MATCH(Source_Data!C28194,Installed_Capacity!$H$32:$S$32,0)))</f>
        <v>1.0940771074323098E-2</v>
      </c>
      <c r="V28194" s="21"/>
      <c r="W28194" s="2"/>
    </row>
    <row r="28195" spans="1:23" x14ac:dyDescent="0.25">
      <c r="A28195" s="17">
        <v>43910</v>
      </c>
      <c r="B28195" s="19">
        <v>2020</v>
      </c>
      <c r="C28195" s="19">
        <v>3</v>
      </c>
      <c r="D28195" s="19">
        <v>20</v>
      </c>
      <c r="E28195" s="19">
        <v>17</v>
      </c>
      <c r="F28195" s="69">
        <v>22403.37</v>
      </c>
      <c r="G28195" s="52">
        <f t="shared" si="440"/>
        <v>25364.82</v>
      </c>
      <c r="H28195" s="34">
        <v>512.81827386800001</v>
      </c>
      <c r="I28195" s="35">
        <v>970.12298726899996</v>
      </c>
      <c r="J28195" s="35">
        <f>H28195/(INDEX(Installed_Capacity!$H$6:$S$11,MATCH(Source_Data!B28195,Installed_Capacity!$G$6:$G$11,0),MATCH(Source_Data!C28195,Installed_Capacity!$H$5:$S$5,0)))</f>
        <v>0.27863289678127445</v>
      </c>
      <c r="K28195" s="36">
        <f>I28195/(INDEX(Installed_Capacity!$H$15:$S$20,MATCH(Source_Data!B28195,Installed_Capacity!$G$15:$G$20,0),MATCH(Source_Data!C28195,Installed_Capacity!$H$14:$S$14,0)))</f>
        <v>0.237786315360029</v>
      </c>
      <c r="L28195" s="39">
        <v>979.02369665200001</v>
      </c>
      <c r="M28195" s="40">
        <v>805.18928854499995</v>
      </c>
      <c r="N28195" s="40">
        <f>L28195/(INDEX(Installed_Capacity!$V$6:$AG$11,MATCH(Source_Data!B28195,Installed_Capacity!$U$6:$U$11,0),MATCH(Source_Data!C28195,Installed_Capacity!$V$5:$AG$5,0)))</f>
        <v>0.55774656282159385</v>
      </c>
      <c r="O28195" s="41">
        <f>M28195/(INDEX(Installed_Capacity!$V$15:$AG$20,MATCH(Source_Data!B28195,Installed_Capacity!$U$15:$U$20,0),MATCH(Source_Data!C28195,Installed_Capacity!$V$14:$AG$14,0)))</f>
        <v>0.2078862777082118</v>
      </c>
      <c r="P28195" s="37">
        <v>0</v>
      </c>
      <c r="Q28195" s="38">
        <f>P28195/(INDEX(Installed_Capacity!$AJ$15:$AU$20,MATCH(Source_Data!B28195,Installed_Capacity!$AI$15:$AI$20,0),MATCH(Source_Data!C28195,Installed_Capacity!$AJ$14:$AU$14,0)))</f>
        <v>0</v>
      </c>
      <c r="R28195" s="63">
        <v>61.684832329999999</v>
      </c>
      <c r="S28195" s="42">
        <v>42.081831770999997</v>
      </c>
      <c r="T28195" s="42">
        <f>R28195/(INDEX(Installed_Capacity!$H$25:$S$30,MATCH(Source_Data!B28195,Installed_Capacity!$G$25:$G$30,0),MATCH(Source_Data!C28195,Installed_Capacity!$H$24:$S$24,0)))</f>
        <v>4.3903795252669034E-2</v>
      </c>
      <c r="U28195" s="43">
        <f>S28195/(INDEX(Installed_Capacity!$H$33:$S$38,MATCH(Source_Data!B28195,Installed_Capacity!$G$33:$G$38,0),MATCH(Source_Data!C28195,Installed_Capacity!$H$32:$S$32,0)))</f>
        <v>1.0762369094061773E-2</v>
      </c>
      <c r="V28195" s="21"/>
      <c r="W28195" s="2"/>
    </row>
    <row r="28196" spans="1:23" x14ac:dyDescent="0.25">
      <c r="A28196" s="17">
        <v>43910</v>
      </c>
      <c r="B28196" s="19">
        <v>2020</v>
      </c>
      <c r="C28196" s="19">
        <v>3</v>
      </c>
      <c r="D28196" s="19">
        <v>20</v>
      </c>
      <c r="E28196" s="19">
        <v>18</v>
      </c>
      <c r="F28196" s="69">
        <v>23796.04</v>
      </c>
      <c r="G28196" s="52">
        <f t="shared" si="440"/>
        <v>25364.82</v>
      </c>
      <c r="H28196" s="34">
        <v>348.067358356</v>
      </c>
      <c r="I28196" s="35">
        <v>536.80210549100002</v>
      </c>
      <c r="J28196" s="35">
        <f>H28196/(INDEX(Installed_Capacity!$H$6:$S$11,MATCH(Source_Data!B28196,Installed_Capacity!$G$6:$G$11,0),MATCH(Source_Data!C28196,Installed_Capacity!$H$5:$S$5,0)))</f>
        <v>0.18911770753064419</v>
      </c>
      <c r="K28196" s="36">
        <f>I28196/(INDEX(Installed_Capacity!$H$15:$S$20,MATCH(Source_Data!B28196,Installed_Capacity!$G$15:$G$20,0),MATCH(Source_Data!C28196,Installed_Capacity!$H$14:$S$14,0)))</f>
        <v>0.13157527078246292</v>
      </c>
      <c r="L28196" s="39">
        <v>683.28028926100001</v>
      </c>
      <c r="M28196" s="40">
        <v>521.88819736100004</v>
      </c>
      <c r="N28196" s="40">
        <f>L28196/(INDEX(Installed_Capacity!$V$6:$AG$11,MATCH(Source_Data!B28196,Installed_Capacity!$U$6:$U$11,0),MATCH(Source_Data!C28196,Installed_Capacity!$V$5:$AG$5,0)))</f>
        <v>0.38926252151231688</v>
      </c>
      <c r="O28196" s="41">
        <f>M28196/(INDEX(Installed_Capacity!$V$15:$AG$20,MATCH(Source_Data!B28196,Installed_Capacity!$U$15:$U$20,0),MATCH(Source_Data!C28196,Installed_Capacity!$V$14:$AG$14,0)))</f>
        <v>0.13474271984576144</v>
      </c>
      <c r="P28196" s="37">
        <v>0</v>
      </c>
      <c r="Q28196" s="38">
        <f>P28196/(INDEX(Installed_Capacity!$AJ$15:$AU$20,MATCH(Source_Data!B28196,Installed_Capacity!$AI$15:$AI$20,0),MATCH(Source_Data!C28196,Installed_Capacity!$AJ$14:$AU$14,0)))</f>
        <v>0</v>
      </c>
      <c r="R28196" s="63">
        <v>41.186867497000001</v>
      </c>
      <c r="S28196" s="42">
        <v>41.935492597</v>
      </c>
      <c r="T28196" s="42">
        <f>R28196/(INDEX(Installed_Capacity!$H$25:$S$30,MATCH(Source_Data!B28196,Installed_Capacity!$G$25:$G$30,0),MATCH(Source_Data!C28196,Installed_Capacity!$H$24:$S$24,0)))</f>
        <v>2.9314496439145903E-2</v>
      </c>
      <c r="U28196" s="43">
        <f>S28196/(INDEX(Installed_Capacity!$H$33:$S$38,MATCH(Source_Data!B28196,Installed_Capacity!$G$33:$G$38,0),MATCH(Source_Data!C28196,Installed_Capacity!$H$32:$S$32,0)))</f>
        <v>1.0724943056809435E-2</v>
      </c>
      <c r="V28196" s="21"/>
      <c r="W28196" s="2"/>
    </row>
    <row r="28197" spans="1:23" x14ac:dyDescent="0.25">
      <c r="A28197" s="17">
        <v>43910</v>
      </c>
      <c r="B28197" s="19">
        <v>2020</v>
      </c>
      <c r="C28197" s="19">
        <v>3</v>
      </c>
      <c r="D28197" s="19">
        <v>20</v>
      </c>
      <c r="E28197" s="19">
        <v>19</v>
      </c>
      <c r="F28197" s="69">
        <v>25364.82</v>
      </c>
      <c r="G28197" s="52">
        <f t="shared" si="440"/>
        <v>25364.82</v>
      </c>
      <c r="H28197" s="34">
        <v>91.991374039999997</v>
      </c>
      <c r="I28197" s="35">
        <v>110.61692467</v>
      </c>
      <c r="J28197" s="35">
        <f>H28197/(INDEX(Installed_Capacity!$H$6:$S$11,MATCH(Source_Data!B28197,Installed_Capacity!$G$6:$G$11,0),MATCH(Source_Data!C28197,Installed_Capacity!$H$5:$S$5,0)))</f>
        <v>4.9982273124402329E-2</v>
      </c>
      <c r="K28197" s="36">
        <f>I28197/(INDEX(Installed_Capacity!$H$15:$S$20,MATCH(Source_Data!B28197,Installed_Capacity!$G$15:$G$20,0),MATCH(Source_Data!C28197,Installed_Capacity!$H$14:$S$14,0)))</f>
        <v>2.7113253967709281E-2</v>
      </c>
      <c r="L28197" s="39">
        <v>146.630458487</v>
      </c>
      <c r="M28197" s="40">
        <v>131.22881638800001</v>
      </c>
      <c r="N28197" s="40">
        <f>L28197/(INDEX(Installed_Capacity!$V$6:$AG$11,MATCH(Source_Data!B28197,Installed_Capacity!$U$6:$U$11,0),MATCH(Source_Data!C28197,Installed_Capacity!$V$5:$AG$5,0)))</f>
        <v>8.3534887363557644E-2</v>
      </c>
      <c r="O28197" s="41">
        <f>M28197/(INDEX(Installed_Capacity!$V$15:$AG$20,MATCH(Source_Data!B28197,Installed_Capacity!$U$15:$U$20,0),MATCH(Source_Data!C28197,Installed_Capacity!$V$14:$AG$14,0)))</f>
        <v>3.3881064434243352E-2</v>
      </c>
      <c r="P28197" s="37">
        <v>0</v>
      </c>
      <c r="Q28197" s="38">
        <f>P28197/(INDEX(Installed_Capacity!$AJ$15:$AU$20,MATCH(Source_Data!B28197,Installed_Capacity!$AI$15:$AI$20,0),MATCH(Source_Data!C28197,Installed_Capacity!$AJ$14:$AU$14,0)))</f>
        <v>0</v>
      </c>
      <c r="R28197" s="63">
        <v>17.919412316999999</v>
      </c>
      <c r="S28197" s="42">
        <v>47.862999692000002</v>
      </c>
      <c r="T28197" s="42">
        <f>R28197/(INDEX(Installed_Capacity!$H$25:$S$30,MATCH(Source_Data!B28197,Installed_Capacity!$G$25:$G$30,0),MATCH(Source_Data!C28197,Installed_Capacity!$H$24:$S$24,0)))</f>
        <v>1.2754030118861207E-2</v>
      </c>
      <c r="U28197" s="43">
        <f>S28197/(INDEX(Installed_Capacity!$H$33:$S$38,MATCH(Source_Data!B28197,Installed_Capacity!$G$33:$G$38,0),MATCH(Source_Data!C28197,Installed_Capacity!$H$32:$S$32,0)))</f>
        <v>1.224089463209287E-2</v>
      </c>
      <c r="V28197" s="21"/>
      <c r="W28197" s="2"/>
    </row>
    <row r="28198" spans="1:23" x14ac:dyDescent="0.25">
      <c r="A28198" s="17">
        <v>43910</v>
      </c>
      <c r="B28198" s="19">
        <v>2020</v>
      </c>
      <c r="C28198" s="19">
        <v>3</v>
      </c>
      <c r="D28198" s="19">
        <v>20</v>
      </c>
      <c r="E28198" s="19">
        <v>20</v>
      </c>
      <c r="F28198" s="69">
        <v>25117.06</v>
      </c>
      <c r="G28198" s="52">
        <f t="shared" si="440"/>
        <v>25364.82</v>
      </c>
      <c r="H28198" s="34">
        <v>0.69706972599999995</v>
      </c>
      <c r="I28198" s="35">
        <v>3.987007341</v>
      </c>
      <c r="J28198" s="35">
        <f>H28198/(INDEX(Installed_Capacity!$H$6:$S$11,MATCH(Source_Data!B28198,Installed_Capacity!$G$6:$G$11,0),MATCH(Source_Data!C28198,Installed_Capacity!$H$5:$S$5,0)))</f>
        <v>3.7874343975484654E-4</v>
      </c>
      <c r="K28198" s="36">
        <f>I28198/(INDEX(Installed_Capacity!$H$15:$S$20,MATCH(Source_Data!B28198,Installed_Capacity!$G$15:$G$20,0),MATCH(Source_Data!C28198,Installed_Capacity!$H$14:$S$14,0)))</f>
        <v>9.7725319095742194E-4</v>
      </c>
      <c r="L28198" s="39">
        <v>0.99738972000000004</v>
      </c>
      <c r="M28198" s="40">
        <v>0.10281343599999999</v>
      </c>
      <c r="N28198" s="40">
        <f>L28198/(INDEX(Installed_Capacity!$V$6:$AG$11,MATCH(Source_Data!B28198,Installed_Capacity!$U$6:$U$11,0),MATCH(Source_Data!C28198,Installed_Capacity!$V$5:$AG$5,0)))</f>
        <v>5.682096255953331E-4</v>
      </c>
      <c r="O28198" s="41">
        <f>M28198/(INDEX(Installed_Capacity!$V$15:$AG$20,MATCH(Source_Data!B28198,Installed_Capacity!$U$15:$U$20,0),MATCH(Source_Data!C28198,Installed_Capacity!$V$14:$AG$14,0)))</f>
        <v>2.6544693046096015E-5</v>
      </c>
      <c r="P28198" s="37">
        <v>0</v>
      </c>
      <c r="Q28198" s="38">
        <f>P28198/(INDEX(Installed_Capacity!$AJ$15:$AU$20,MATCH(Source_Data!B28198,Installed_Capacity!$AI$15:$AI$20,0),MATCH(Source_Data!C28198,Installed_Capacity!$AJ$14:$AU$14,0)))</f>
        <v>0</v>
      </c>
      <c r="R28198" s="63">
        <v>16.327744597999999</v>
      </c>
      <c r="S28198" s="42">
        <v>19.456981103</v>
      </c>
      <c r="T28198" s="42">
        <f>R28198/(INDEX(Installed_Capacity!$H$25:$S$30,MATCH(Source_Data!B28198,Installed_Capacity!$G$25:$G$30,0),MATCH(Source_Data!C28198,Installed_Capacity!$H$24:$S$24,0)))</f>
        <v>1.1621170532384338E-2</v>
      </c>
      <c r="U28198" s="43">
        <f>S28198/(INDEX(Installed_Capacity!$H$33:$S$38,MATCH(Source_Data!B28198,Installed_Capacity!$G$33:$G$38,0),MATCH(Source_Data!C28198,Installed_Capacity!$H$32:$S$32,0)))</f>
        <v>4.9760954614855414E-3</v>
      </c>
      <c r="V28198" s="21"/>
      <c r="W28198" s="2"/>
    </row>
    <row r="28199" spans="1:23" x14ac:dyDescent="0.25">
      <c r="A28199" s="17">
        <v>43910</v>
      </c>
      <c r="B28199" s="19">
        <v>2020</v>
      </c>
      <c r="C28199" s="19">
        <v>3</v>
      </c>
      <c r="D28199" s="19">
        <v>20</v>
      </c>
      <c r="E28199" s="19">
        <v>21</v>
      </c>
      <c r="F28199" s="69">
        <v>24293.01</v>
      </c>
      <c r="G28199" s="52">
        <f t="shared" si="440"/>
        <v>25364.82</v>
      </c>
      <c r="H28199" s="34">
        <v>0</v>
      </c>
      <c r="I28199" s="35">
        <v>2.0403173E-2</v>
      </c>
      <c r="J28199" s="35">
        <f>H28199/(INDEX(Installed_Capacity!$H$6:$S$11,MATCH(Source_Data!B28199,Installed_Capacity!$G$6:$G$11,0),MATCH(Source_Data!C28199,Installed_Capacity!$H$5:$S$5,0)))</f>
        <v>0</v>
      </c>
      <c r="K28199" s="36">
        <f>I28199/(INDEX(Installed_Capacity!$H$15:$S$20,MATCH(Source_Data!B28199,Installed_Capacity!$G$15:$G$20,0),MATCH(Source_Data!C28199,Installed_Capacity!$H$14:$S$14,0)))</f>
        <v>5.0010105862773026E-6</v>
      </c>
      <c r="L28199" s="39">
        <v>0</v>
      </c>
      <c r="M28199" s="40">
        <v>0</v>
      </c>
      <c r="N28199" s="40">
        <f>L28199/(INDEX(Installed_Capacity!$V$6:$AG$11,MATCH(Source_Data!B28199,Installed_Capacity!$U$6:$U$11,0),MATCH(Source_Data!C28199,Installed_Capacity!$V$5:$AG$5,0)))</f>
        <v>0</v>
      </c>
      <c r="O28199" s="41">
        <f>M28199/(INDEX(Installed_Capacity!$V$15:$AG$20,MATCH(Source_Data!B28199,Installed_Capacity!$U$15:$U$20,0),MATCH(Source_Data!C28199,Installed_Capacity!$V$14:$AG$14,0)))</f>
        <v>0</v>
      </c>
      <c r="P28199" s="37">
        <v>0</v>
      </c>
      <c r="Q28199" s="38">
        <f>P28199/(INDEX(Installed_Capacity!$AJ$15:$AU$20,MATCH(Source_Data!B28199,Installed_Capacity!$AI$15:$AI$20,0),MATCH(Source_Data!C28199,Installed_Capacity!$AJ$14:$AU$14,0)))</f>
        <v>0</v>
      </c>
      <c r="R28199" s="63">
        <v>31.277080935000001</v>
      </c>
      <c r="S28199" s="42">
        <v>16.568019715999998</v>
      </c>
      <c r="T28199" s="42">
        <f>R28199/(INDEX(Installed_Capacity!$H$25:$S$30,MATCH(Source_Data!B28199,Installed_Capacity!$G$25:$G$30,0),MATCH(Source_Data!C28199,Installed_Capacity!$H$24:$S$24,0)))</f>
        <v>2.2261267569395015E-2</v>
      </c>
      <c r="U28199" s="43">
        <f>S28199/(INDEX(Installed_Capacity!$H$33:$S$38,MATCH(Source_Data!B28199,Installed_Capacity!$G$33:$G$38,0),MATCH(Source_Data!C28199,Installed_Capacity!$H$32:$S$32,0)))</f>
        <v>4.237247663353017E-3</v>
      </c>
      <c r="V28199" s="21"/>
      <c r="W28199" s="2"/>
    </row>
    <row r="28200" spans="1:23" x14ac:dyDescent="0.25">
      <c r="A28200" s="17">
        <v>43910</v>
      </c>
      <c r="B28200" s="19">
        <v>2020</v>
      </c>
      <c r="C28200" s="19">
        <v>3</v>
      </c>
      <c r="D28200" s="19">
        <v>20</v>
      </c>
      <c r="E28200" s="19">
        <v>22</v>
      </c>
      <c r="F28200" s="69">
        <v>23093.81</v>
      </c>
      <c r="G28200" s="52">
        <f t="shared" si="440"/>
        <v>25364.82</v>
      </c>
      <c r="H28200" s="34">
        <v>0</v>
      </c>
      <c r="I28200" s="35">
        <v>1.3615265999999999E-2</v>
      </c>
      <c r="J28200" s="35">
        <f>H28200/(INDEX(Installed_Capacity!$H$6:$S$11,MATCH(Source_Data!B28200,Installed_Capacity!$G$6:$G$11,0),MATCH(Source_Data!C28200,Installed_Capacity!$H$5:$S$5,0)))</f>
        <v>0</v>
      </c>
      <c r="K28200" s="36">
        <f>I28200/(INDEX(Installed_Capacity!$H$15:$S$20,MATCH(Source_Data!B28200,Installed_Capacity!$G$15:$G$20,0),MATCH(Source_Data!C28200,Installed_Capacity!$H$14:$S$14,0)))</f>
        <v>3.3372304102396925E-6</v>
      </c>
      <c r="L28200" s="39">
        <v>0</v>
      </c>
      <c r="M28200" s="40">
        <v>0</v>
      </c>
      <c r="N28200" s="40">
        <f>L28200/(INDEX(Installed_Capacity!$V$6:$AG$11,MATCH(Source_Data!B28200,Installed_Capacity!$U$6:$U$11,0),MATCH(Source_Data!C28200,Installed_Capacity!$V$5:$AG$5,0)))</f>
        <v>0</v>
      </c>
      <c r="O28200" s="41">
        <f>M28200/(INDEX(Installed_Capacity!$V$15:$AG$20,MATCH(Source_Data!B28200,Installed_Capacity!$U$15:$U$20,0),MATCH(Source_Data!C28200,Installed_Capacity!$V$14:$AG$14,0)))</f>
        <v>0</v>
      </c>
      <c r="P28200" s="37">
        <v>0</v>
      </c>
      <c r="Q28200" s="38">
        <f>P28200/(INDEX(Installed_Capacity!$AJ$15:$AU$20,MATCH(Source_Data!B28200,Installed_Capacity!$AI$15:$AI$20,0),MATCH(Source_Data!C28200,Installed_Capacity!$AJ$14:$AU$14,0)))</f>
        <v>0</v>
      </c>
      <c r="R28200" s="63">
        <v>36.438662718000003</v>
      </c>
      <c r="S28200" s="42">
        <v>5.0073497390000004</v>
      </c>
      <c r="T28200" s="42">
        <f>R28200/(INDEX(Installed_Capacity!$H$25:$S$30,MATCH(Source_Data!B28200,Installed_Capacity!$G$25:$G$30,0),MATCH(Source_Data!C28200,Installed_Capacity!$H$24:$S$24,0)))</f>
        <v>2.5934991258362988E-2</v>
      </c>
      <c r="U28200" s="43">
        <f>S28200/(INDEX(Installed_Capacity!$H$33:$S$38,MATCH(Source_Data!B28200,Installed_Capacity!$G$33:$G$38,0),MATCH(Source_Data!C28200,Installed_Capacity!$H$32:$S$32,0)))</f>
        <v>1.2806226299138896E-3</v>
      </c>
      <c r="V28200" s="21"/>
      <c r="W28200" s="2"/>
    </row>
    <row r="28201" spans="1:23" x14ac:dyDescent="0.25">
      <c r="A28201" s="17">
        <v>43910</v>
      </c>
      <c r="B28201" s="19">
        <v>2020</v>
      </c>
      <c r="C28201" s="19">
        <v>3</v>
      </c>
      <c r="D28201" s="19">
        <v>20</v>
      </c>
      <c r="E28201" s="19">
        <v>23</v>
      </c>
      <c r="F28201" s="69">
        <v>21933.61</v>
      </c>
      <c r="G28201" s="52">
        <f t="shared" si="440"/>
        <v>25364.82</v>
      </c>
      <c r="H28201" s="34">
        <v>0</v>
      </c>
      <c r="I28201" s="35">
        <v>9.3048249999999992E-3</v>
      </c>
      <c r="J28201" s="35">
        <f>H28201/(INDEX(Installed_Capacity!$H$6:$S$11,MATCH(Source_Data!B28201,Installed_Capacity!$G$6:$G$11,0),MATCH(Source_Data!C28201,Installed_Capacity!$H$5:$S$5,0)))</f>
        <v>0</v>
      </c>
      <c r="K28201" s="36">
        <f>I28201/(INDEX(Installed_Capacity!$H$15:$S$20,MATCH(Source_Data!B28201,Installed_Capacity!$G$15:$G$20,0),MATCH(Source_Data!C28201,Installed_Capacity!$H$14:$S$14,0)))</f>
        <v>2.280700571840355E-6</v>
      </c>
      <c r="L28201" s="39">
        <v>0</v>
      </c>
      <c r="M28201" s="40">
        <v>0</v>
      </c>
      <c r="N28201" s="40">
        <f>L28201/(INDEX(Installed_Capacity!$V$6:$AG$11,MATCH(Source_Data!B28201,Installed_Capacity!$U$6:$U$11,0),MATCH(Source_Data!C28201,Installed_Capacity!$V$5:$AG$5,0)))</f>
        <v>0</v>
      </c>
      <c r="O28201" s="41">
        <f>M28201/(INDEX(Installed_Capacity!$V$15:$AG$20,MATCH(Source_Data!B28201,Installed_Capacity!$U$15:$U$20,0),MATCH(Source_Data!C28201,Installed_Capacity!$V$14:$AG$14,0)))</f>
        <v>0</v>
      </c>
      <c r="P28201" s="37">
        <v>0</v>
      </c>
      <c r="Q28201" s="38">
        <f>P28201/(INDEX(Installed_Capacity!$AJ$15:$AU$20,MATCH(Source_Data!B28201,Installed_Capacity!$AI$15:$AI$20,0),MATCH(Source_Data!C28201,Installed_Capacity!$AJ$14:$AU$14,0)))</f>
        <v>0</v>
      </c>
      <c r="R28201" s="63">
        <v>16.053310219</v>
      </c>
      <c r="S28201" s="42">
        <v>8.8877872979999992</v>
      </c>
      <c r="T28201" s="42">
        <f>R28201/(INDEX(Installed_Capacity!$H$25:$S$30,MATCH(Source_Data!B28201,Installed_Capacity!$G$25:$G$30,0),MATCH(Source_Data!C28201,Installed_Capacity!$H$24:$S$24,0)))</f>
        <v>1.1425843572241991E-2</v>
      </c>
      <c r="U28201" s="43">
        <f>S28201/(INDEX(Installed_Capacity!$H$33:$S$38,MATCH(Source_Data!B28201,Installed_Capacity!$G$33:$G$38,0),MATCH(Source_Data!C28201,Installed_Capacity!$H$32:$S$32,0)))</f>
        <v>2.2730390599704866E-3</v>
      </c>
      <c r="V28201" s="21"/>
      <c r="W28201" s="2"/>
    </row>
    <row r="28202" spans="1:23" x14ac:dyDescent="0.25">
      <c r="A28202" s="17">
        <v>43910</v>
      </c>
      <c r="B28202" s="19">
        <v>2020</v>
      </c>
      <c r="C28202" s="19">
        <v>3</v>
      </c>
      <c r="D28202" s="19">
        <v>20</v>
      </c>
      <c r="E28202" s="19">
        <v>24</v>
      </c>
      <c r="F28202" s="69">
        <v>20795.64</v>
      </c>
      <c r="G28202" s="52">
        <f t="shared" si="440"/>
        <v>25364.82</v>
      </c>
      <c r="H28202" s="34">
        <v>0</v>
      </c>
      <c r="I28202" s="35">
        <v>6.7998989999999999E-3</v>
      </c>
      <c r="J28202" s="35">
        <f>H28202/(INDEX(Installed_Capacity!$H$6:$S$11,MATCH(Source_Data!B28202,Installed_Capacity!$G$6:$G$11,0),MATCH(Source_Data!C28202,Installed_Capacity!$H$5:$S$5,0)))</f>
        <v>0</v>
      </c>
      <c r="K28202" s="36">
        <f>I28202/(INDEX(Installed_Capacity!$H$15:$S$20,MATCH(Source_Data!B28202,Installed_Capacity!$G$15:$G$20,0),MATCH(Source_Data!C28202,Installed_Capacity!$H$14:$S$14,0)))</f>
        <v>1.6667195286054987E-6</v>
      </c>
      <c r="L28202" s="39">
        <v>0</v>
      </c>
      <c r="M28202" s="40">
        <v>0</v>
      </c>
      <c r="N28202" s="40">
        <f>L28202/(INDEX(Installed_Capacity!$V$6:$AG$11,MATCH(Source_Data!B28202,Installed_Capacity!$U$6:$U$11,0),MATCH(Source_Data!C28202,Installed_Capacity!$V$5:$AG$5,0)))</f>
        <v>0</v>
      </c>
      <c r="O28202" s="41">
        <f>M28202/(INDEX(Installed_Capacity!$V$15:$AG$20,MATCH(Source_Data!B28202,Installed_Capacity!$U$15:$U$20,0),MATCH(Source_Data!C28202,Installed_Capacity!$V$14:$AG$14,0)))</f>
        <v>0</v>
      </c>
      <c r="P28202" s="37">
        <v>0</v>
      </c>
      <c r="Q28202" s="38">
        <f>P28202/(INDEX(Installed_Capacity!$AJ$15:$AU$20,MATCH(Source_Data!B28202,Installed_Capacity!$AI$15:$AI$20,0),MATCH(Source_Data!C28202,Installed_Capacity!$AJ$14:$AU$14,0)))</f>
        <v>0</v>
      </c>
      <c r="R28202" s="63">
        <v>3.0873325550000001</v>
      </c>
      <c r="S28202" s="42">
        <v>15.097874426000001</v>
      </c>
      <c r="T28202" s="42">
        <f>R28202/(INDEX(Installed_Capacity!$H$25:$S$30,MATCH(Source_Data!B28202,Installed_Capacity!$G$25:$G$30,0),MATCH(Source_Data!C28202,Installed_Capacity!$H$24:$S$24,0)))</f>
        <v>2.1973897188612098E-3</v>
      </c>
      <c r="U28202" s="43">
        <f>S28202/(INDEX(Installed_Capacity!$H$33:$S$38,MATCH(Source_Data!B28202,Installed_Capacity!$G$33:$G$38,0),MATCH(Source_Data!C28202,Installed_Capacity!$H$32:$S$32,0)))</f>
        <v>3.8612600799470096E-3</v>
      </c>
      <c r="V28202" s="21"/>
      <c r="W28202" s="2"/>
    </row>
    <row r="28203" spans="1:23" x14ac:dyDescent="0.25">
      <c r="A28203" s="17">
        <v>43911</v>
      </c>
      <c r="B28203" s="19">
        <v>2020</v>
      </c>
      <c r="C28203" s="19">
        <v>3</v>
      </c>
      <c r="D28203" s="19">
        <v>21</v>
      </c>
      <c r="E28203" s="19">
        <v>1</v>
      </c>
      <c r="F28203" s="69">
        <v>20058.669999999998</v>
      </c>
      <c r="G28203" s="52">
        <f t="shared" si="440"/>
        <v>24133.05</v>
      </c>
      <c r="H28203" s="34">
        <v>0</v>
      </c>
      <c r="I28203" s="35">
        <v>-4.0027900000000002E-4</v>
      </c>
      <c r="J28203" s="35">
        <f>H28203/(INDEX(Installed_Capacity!$H$6:$S$11,MATCH(Source_Data!B28203,Installed_Capacity!$G$6:$G$11,0),MATCH(Source_Data!C28203,Installed_Capacity!$H$5:$S$5,0)))</f>
        <v>0</v>
      </c>
      <c r="K28203" s="36">
        <f>I28203/(INDEX(Installed_Capacity!$H$15:$S$20,MATCH(Source_Data!B28203,Installed_Capacity!$G$15:$G$20,0),MATCH(Source_Data!C28203,Installed_Capacity!$H$14:$S$14,0)))</f>
        <v>-9.8112166988168573E-8</v>
      </c>
      <c r="L28203" s="39">
        <v>0</v>
      </c>
      <c r="M28203" s="40">
        <v>0</v>
      </c>
      <c r="N28203" s="40">
        <f>L28203/(INDEX(Installed_Capacity!$V$6:$AG$11,MATCH(Source_Data!B28203,Installed_Capacity!$U$6:$U$11,0),MATCH(Source_Data!C28203,Installed_Capacity!$V$5:$AG$5,0)))</f>
        <v>0</v>
      </c>
      <c r="O28203" s="41">
        <f>M28203/(INDEX(Installed_Capacity!$V$15:$AG$20,MATCH(Source_Data!B28203,Installed_Capacity!$U$15:$U$20,0),MATCH(Source_Data!C28203,Installed_Capacity!$V$14:$AG$14,0)))</f>
        <v>0</v>
      </c>
      <c r="P28203" s="37">
        <v>0</v>
      </c>
      <c r="Q28203" s="38">
        <f>P28203/(INDEX(Installed_Capacity!$AJ$15:$AU$20,MATCH(Source_Data!B28203,Installed_Capacity!$AI$15:$AI$20,0),MATCH(Source_Data!C28203,Installed_Capacity!$AJ$14:$AU$14,0)))</f>
        <v>0</v>
      </c>
      <c r="R28203" s="63">
        <v>4.6950224800000004</v>
      </c>
      <c r="S28203" s="42">
        <v>90.339715953999999</v>
      </c>
      <c r="T28203" s="42">
        <f>R28203/(INDEX(Installed_Capacity!$H$25:$S$30,MATCH(Source_Data!B28203,Installed_Capacity!$G$25:$G$30,0),MATCH(Source_Data!C28203,Installed_Capacity!$H$24:$S$24,0)))</f>
        <v>3.3416530106761566E-3</v>
      </c>
      <c r="U28203" s="43">
        <f>S28203/(INDEX(Installed_Capacity!$H$33:$S$38,MATCH(Source_Data!B28203,Installed_Capacity!$G$33:$G$38,0),MATCH(Source_Data!C28203,Installed_Capacity!$H$32:$S$32,0)))</f>
        <v>2.3104254877509216E-2</v>
      </c>
      <c r="V28203" s="21"/>
      <c r="W28203" s="2"/>
    </row>
    <row r="28204" spans="1:23" x14ac:dyDescent="0.25">
      <c r="A28204" s="17">
        <v>43911</v>
      </c>
      <c r="B28204" s="19">
        <v>2020</v>
      </c>
      <c r="C28204" s="19">
        <v>3</v>
      </c>
      <c r="D28204" s="19">
        <v>21</v>
      </c>
      <c r="E28204" s="19">
        <v>2</v>
      </c>
      <c r="F28204" s="69">
        <v>19562.86</v>
      </c>
      <c r="G28204" s="52">
        <f t="shared" si="440"/>
        <v>24133.05</v>
      </c>
      <c r="H28204" s="34">
        <v>0</v>
      </c>
      <c r="I28204" s="35">
        <v>-2.6432209999999999E-3</v>
      </c>
      <c r="J28204" s="35">
        <f>H28204/(INDEX(Installed_Capacity!$H$6:$S$11,MATCH(Source_Data!B28204,Installed_Capacity!$G$6:$G$11,0),MATCH(Source_Data!C28204,Installed_Capacity!$H$5:$S$5,0)))</f>
        <v>0</v>
      </c>
      <c r="K28204" s="36">
        <f>I28204/(INDEX(Installed_Capacity!$H$15:$S$20,MATCH(Source_Data!B28204,Installed_Capacity!$G$15:$G$20,0),MATCH(Source_Data!C28204,Installed_Capacity!$H$14:$S$14,0)))</f>
        <v>-6.478784551241357E-7</v>
      </c>
      <c r="L28204" s="39">
        <v>0</v>
      </c>
      <c r="M28204" s="40">
        <v>0</v>
      </c>
      <c r="N28204" s="40">
        <f>L28204/(INDEX(Installed_Capacity!$V$6:$AG$11,MATCH(Source_Data!B28204,Installed_Capacity!$U$6:$U$11,0),MATCH(Source_Data!C28204,Installed_Capacity!$V$5:$AG$5,0)))</f>
        <v>0</v>
      </c>
      <c r="O28204" s="41">
        <f>M28204/(INDEX(Installed_Capacity!$V$15:$AG$20,MATCH(Source_Data!B28204,Installed_Capacity!$U$15:$U$20,0),MATCH(Source_Data!C28204,Installed_Capacity!$V$14:$AG$14,0)))</f>
        <v>0</v>
      </c>
      <c r="P28204" s="37">
        <v>0</v>
      </c>
      <c r="Q28204" s="38">
        <f>P28204/(INDEX(Installed_Capacity!$AJ$15:$AU$20,MATCH(Source_Data!B28204,Installed_Capacity!$AI$15:$AI$20,0),MATCH(Source_Data!C28204,Installed_Capacity!$AJ$14:$AU$14,0)))</f>
        <v>0</v>
      </c>
      <c r="R28204" s="63">
        <v>10.903011104999999</v>
      </c>
      <c r="S28204" s="42">
        <v>76.453767188</v>
      </c>
      <c r="T28204" s="42">
        <f>R28204/(INDEX(Installed_Capacity!$H$25:$S$30,MATCH(Source_Data!B28204,Installed_Capacity!$G$25:$G$30,0),MATCH(Source_Data!C28204,Installed_Capacity!$H$24:$S$24,0)))</f>
        <v>7.7601502526690371E-3</v>
      </c>
      <c r="U28204" s="43">
        <f>S28204/(INDEX(Installed_Capacity!$H$33:$S$38,MATCH(Source_Data!B28204,Installed_Capacity!$G$33:$G$38,0),MATCH(Source_Data!C28204,Installed_Capacity!$H$32:$S$32,0)))</f>
        <v>1.9552943074967584E-2</v>
      </c>
      <c r="V28204" s="21"/>
      <c r="W28204" s="2"/>
    </row>
    <row r="28205" spans="1:23" x14ac:dyDescent="0.25">
      <c r="A28205" s="17">
        <v>43911</v>
      </c>
      <c r="B28205" s="19">
        <v>2020</v>
      </c>
      <c r="C28205" s="19">
        <v>3</v>
      </c>
      <c r="D28205" s="19">
        <v>21</v>
      </c>
      <c r="E28205" s="19">
        <v>3</v>
      </c>
      <c r="F28205" s="69">
        <v>19261.22</v>
      </c>
      <c r="G28205" s="52">
        <f t="shared" si="440"/>
        <v>24133.05</v>
      </c>
      <c r="H28205" s="34">
        <v>0</v>
      </c>
      <c r="I28205" s="35">
        <v>-5.562694E-3</v>
      </c>
      <c r="J28205" s="35">
        <f>H28205/(INDEX(Installed_Capacity!$H$6:$S$11,MATCH(Source_Data!B28205,Installed_Capacity!$G$6:$G$11,0),MATCH(Source_Data!C28205,Installed_Capacity!$H$5:$S$5,0)))</f>
        <v>0</v>
      </c>
      <c r="K28205" s="36">
        <f>I28205/(INDEX(Installed_Capacity!$H$15:$S$20,MATCH(Source_Data!B28205,Installed_Capacity!$G$15:$G$20,0),MATCH(Source_Data!C28205,Installed_Capacity!$H$14:$S$14,0)))</f>
        <v>-1.363468887031504E-6</v>
      </c>
      <c r="L28205" s="39">
        <v>0</v>
      </c>
      <c r="M28205" s="40">
        <v>0</v>
      </c>
      <c r="N28205" s="40">
        <f>L28205/(INDEX(Installed_Capacity!$V$6:$AG$11,MATCH(Source_Data!B28205,Installed_Capacity!$U$6:$U$11,0),MATCH(Source_Data!C28205,Installed_Capacity!$V$5:$AG$5,0)))</f>
        <v>0</v>
      </c>
      <c r="O28205" s="41">
        <f>M28205/(INDEX(Installed_Capacity!$V$15:$AG$20,MATCH(Source_Data!B28205,Installed_Capacity!$U$15:$U$20,0),MATCH(Source_Data!C28205,Installed_Capacity!$V$14:$AG$14,0)))</f>
        <v>0</v>
      </c>
      <c r="P28205" s="37">
        <v>0</v>
      </c>
      <c r="Q28205" s="38">
        <f>P28205/(INDEX(Installed_Capacity!$AJ$15:$AU$20,MATCH(Source_Data!B28205,Installed_Capacity!$AI$15:$AI$20,0),MATCH(Source_Data!C28205,Installed_Capacity!$AJ$14:$AU$14,0)))</f>
        <v>0</v>
      </c>
      <c r="R28205" s="63">
        <v>31.279635706000001</v>
      </c>
      <c r="S28205" s="42">
        <v>173.129743316</v>
      </c>
      <c r="T28205" s="42">
        <f>R28205/(INDEX(Installed_Capacity!$H$25:$S$30,MATCH(Source_Data!B28205,Installed_Capacity!$G$25:$G$30,0),MATCH(Source_Data!C28205,Installed_Capacity!$H$24:$S$24,0)))</f>
        <v>2.2263085911743769E-2</v>
      </c>
      <c r="U28205" s="43">
        <f>S28205/(INDEX(Installed_Capacity!$H$33:$S$38,MATCH(Source_Data!B28205,Installed_Capacity!$G$33:$G$38,0),MATCH(Source_Data!C28205,Installed_Capacity!$H$32:$S$32,0)))</f>
        <v>4.427768755092594E-2</v>
      </c>
      <c r="V28205" s="21"/>
      <c r="W28205" s="2"/>
    </row>
    <row r="28206" spans="1:23" x14ac:dyDescent="0.25">
      <c r="A28206" s="17">
        <v>43911</v>
      </c>
      <c r="B28206" s="19">
        <v>2020</v>
      </c>
      <c r="C28206" s="19">
        <v>3</v>
      </c>
      <c r="D28206" s="19">
        <v>21</v>
      </c>
      <c r="E28206" s="19">
        <v>4</v>
      </c>
      <c r="F28206" s="69">
        <v>19366.3</v>
      </c>
      <c r="G28206" s="52">
        <f t="shared" si="440"/>
        <v>24133.05</v>
      </c>
      <c r="H28206" s="34">
        <v>0</v>
      </c>
      <c r="I28206" s="35">
        <v>-5.2777309999999999E-3</v>
      </c>
      <c r="J28206" s="35">
        <f>H28206/(INDEX(Installed_Capacity!$H$6:$S$11,MATCH(Source_Data!B28206,Installed_Capacity!$G$6:$G$11,0),MATCH(Source_Data!C28206,Installed_Capacity!$H$5:$S$5,0)))</f>
        <v>0</v>
      </c>
      <c r="K28206" s="36">
        <f>I28206/(INDEX(Installed_Capacity!$H$15:$S$20,MATCH(Source_Data!B28206,Installed_Capacity!$G$15:$G$20,0),MATCH(Source_Data!C28206,Installed_Capacity!$H$14:$S$14,0)))</f>
        <v>-1.2936217617977308E-6</v>
      </c>
      <c r="L28206" s="39">
        <v>0</v>
      </c>
      <c r="M28206" s="40">
        <v>0</v>
      </c>
      <c r="N28206" s="40">
        <f>L28206/(INDEX(Installed_Capacity!$V$6:$AG$11,MATCH(Source_Data!B28206,Installed_Capacity!$U$6:$U$11,0),MATCH(Source_Data!C28206,Installed_Capacity!$V$5:$AG$5,0)))</f>
        <v>0</v>
      </c>
      <c r="O28206" s="41">
        <f>M28206/(INDEX(Installed_Capacity!$V$15:$AG$20,MATCH(Source_Data!B28206,Installed_Capacity!$U$15:$U$20,0),MATCH(Source_Data!C28206,Installed_Capacity!$V$14:$AG$14,0)))</f>
        <v>0</v>
      </c>
      <c r="P28206" s="37">
        <v>0</v>
      </c>
      <c r="Q28206" s="38">
        <f>P28206/(INDEX(Installed_Capacity!$AJ$15:$AU$20,MATCH(Source_Data!B28206,Installed_Capacity!$AI$15:$AI$20,0),MATCH(Source_Data!C28206,Installed_Capacity!$AJ$14:$AU$14,0)))</f>
        <v>0</v>
      </c>
      <c r="R28206" s="63">
        <v>38.138896537000001</v>
      </c>
      <c r="S28206" s="42">
        <v>169.36684969999999</v>
      </c>
      <c r="T28206" s="42">
        <f>R28206/(INDEX(Installed_Capacity!$H$25:$S$30,MATCH(Source_Data!B28206,Installed_Capacity!$G$25:$G$30,0),MATCH(Source_Data!C28206,Installed_Capacity!$H$24:$S$24,0)))</f>
        <v>2.7145122090391455E-2</v>
      </c>
      <c r="U28206" s="43">
        <f>S28206/(INDEX(Installed_Capacity!$H$33:$S$38,MATCH(Source_Data!B28206,Installed_Capacity!$G$33:$G$38,0),MATCH(Source_Data!C28206,Installed_Capacity!$H$32:$S$32,0)))</f>
        <v>4.3315332818426172E-2</v>
      </c>
      <c r="V28206" s="21"/>
      <c r="W28206" s="2"/>
    </row>
    <row r="28207" spans="1:23" x14ac:dyDescent="0.25">
      <c r="A28207" s="17">
        <v>43911</v>
      </c>
      <c r="B28207" s="19">
        <v>2020</v>
      </c>
      <c r="C28207" s="19">
        <v>3</v>
      </c>
      <c r="D28207" s="19">
        <v>21</v>
      </c>
      <c r="E28207" s="19">
        <v>5</v>
      </c>
      <c r="F28207" s="69">
        <v>19903.3</v>
      </c>
      <c r="G28207" s="52">
        <f t="shared" si="440"/>
        <v>24133.05</v>
      </c>
      <c r="H28207" s="34">
        <v>0</v>
      </c>
      <c r="I28207" s="35">
        <v>-7.2587850000000002E-3</v>
      </c>
      <c r="J28207" s="35">
        <f>H28207/(INDEX(Installed_Capacity!$H$6:$S$11,MATCH(Source_Data!B28207,Installed_Capacity!$G$6:$G$11,0),MATCH(Source_Data!C28207,Installed_Capacity!$H$5:$S$5,0)))</f>
        <v>0</v>
      </c>
      <c r="K28207" s="36">
        <f>I28207/(INDEX(Installed_Capacity!$H$15:$S$20,MATCH(Source_Data!B28207,Installed_Capacity!$G$15:$G$20,0),MATCH(Source_Data!C28207,Installed_Capacity!$H$14:$S$14,0)))</f>
        <v>-1.7791968253423568E-6</v>
      </c>
      <c r="L28207" s="39">
        <v>0</v>
      </c>
      <c r="M28207" s="40">
        <v>0</v>
      </c>
      <c r="N28207" s="40">
        <f>L28207/(INDEX(Installed_Capacity!$V$6:$AG$11,MATCH(Source_Data!B28207,Installed_Capacity!$U$6:$U$11,0),MATCH(Source_Data!C28207,Installed_Capacity!$V$5:$AG$5,0)))</f>
        <v>0</v>
      </c>
      <c r="O28207" s="41">
        <f>M28207/(INDEX(Installed_Capacity!$V$15:$AG$20,MATCH(Source_Data!B28207,Installed_Capacity!$U$15:$U$20,0),MATCH(Source_Data!C28207,Installed_Capacity!$V$14:$AG$14,0)))</f>
        <v>0</v>
      </c>
      <c r="P28207" s="37">
        <v>0</v>
      </c>
      <c r="Q28207" s="38">
        <f>P28207/(INDEX(Installed_Capacity!$AJ$15:$AU$20,MATCH(Source_Data!B28207,Installed_Capacity!$AI$15:$AI$20,0),MATCH(Source_Data!C28207,Installed_Capacity!$AJ$14:$AU$14,0)))</f>
        <v>0</v>
      </c>
      <c r="R28207" s="63">
        <v>26.080858184</v>
      </c>
      <c r="S28207" s="42">
        <v>221.40811072100001</v>
      </c>
      <c r="T28207" s="42">
        <f>R28207/(INDEX(Installed_Capacity!$H$25:$S$30,MATCH(Source_Data!B28207,Installed_Capacity!$G$25:$G$30,0),MATCH(Source_Data!C28207,Installed_Capacity!$H$24:$S$24,0)))</f>
        <v>1.8562888387188611E-2</v>
      </c>
      <c r="U28207" s="43">
        <f>S28207/(INDEX(Installed_Capacity!$H$33:$S$38,MATCH(Source_Data!B28207,Installed_Capacity!$G$33:$G$38,0),MATCH(Source_Data!C28207,Installed_Capacity!$H$32:$S$32,0)))</f>
        <v>5.6624811889496154E-2</v>
      </c>
      <c r="V28207" s="21"/>
      <c r="W28207" s="2"/>
    </row>
    <row r="28208" spans="1:23" x14ac:dyDescent="0.25">
      <c r="A28208" s="17">
        <v>43911</v>
      </c>
      <c r="B28208" s="19">
        <v>2020</v>
      </c>
      <c r="C28208" s="19">
        <v>3</v>
      </c>
      <c r="D28208" s="19">
        <v>21</v>
      </c>
      <c r="E28208" s="19">
        <v>6</v>
      </c>
      <c r="F28208" s="69">
        <v>20860.82</v>
      </c>
      <c r="G28208" s="52">
        <f t="shared" si="440"/>
        <v>24133.05</v>
      </c>
      <c r="H28208" s="34">
        <v>0</v>
      </c>
      <c r="I28208" s="35">
        <v>-7.060584E-3</v>
      </c>
      <c r="J28208" s="35">
        <f>H28208/(INDEX(Installed_Capacity!$H$6:$S$11,MATCH(Source_Data!B28208,Installed_Capacity!$G$6:$G$11,0),MATCH(Source_Data!C28208,Installed_Capacity!$H$5:$S$5,0)))</f>
        <v>0</v>
      </c>
      <c r="K28208" s="36">
        <f>I28208/(INDEX(Installed_Capacity!$H$15:$S$20,MATCH(Source_Data!B28208,Installed_Capacity!$G$15:$G$20,0),MATCH(Source_Data!C28208,Installed_Capacity!$H$14:$S$14,0)))</f>
        <v>-1.7306158865241273E-6</v>
      </c>
      <c r="L28208" s="39">
        <v>0</v>
      </c>
      <c r="M28208" s="40">
        <v>0</v>
      </c>
      <c r="N28208" s="40">
        <f>L28208/(INDEX(Installed_Capacity!$V$6:$AG$11,MATCH(Source_Data!B28208,Installed_Capacity!$U$6:$U$11,0),MATCH(Source_Data!C28208,Installed_Capacity!$V$5:$AG$5,0)))</f>
        <v>0</v>
      </c>
      <c r="O28208" s="41">
        <f>M28208/(INDEX(Installed_Capacity!$V$15:$AG$20,MATCH(Source_Data!B28208,Installed_Capacity!$U$15:$U$20,0),MATCH(Source_Data!C28208,Installed_Capacity!$V$14:$AG$14,0)))</f>
        <v>0</v>
      </c>
      <c r="P28208" s="37">
        <v>0</v>
      </c>
      <c r="Q28208" s="38">
        <f>P28208/(INDEX(Installed_Capacity!$AJ$15:$AU$20,MATCH(Source_Data!B28208,Installed_Capacity!$AI$15:$AI$20,0),MATCH(Source_Data!C28208,Installed_Capacity!$AJ$14:$AU$14,0)))</f>
        <v>0</v>
      </c>
      <c r="R28208" s="63">
        <v>18.143188593000001</v>
      </c>
      <c r="S28208" s="42">
        <v>168.96334613299999</v>
      </c>
      <c r="T28208" s="42">
        <f>R28208/(INDEX(Installed_Capacity!$H$25:$S$30,MATCH(Source_Data!B28208,Installed_Capacity!$G$25:$G$30,0),MATCH(Source_Data!C28208,Installed_Capacity!$H$24:$S$24,0)))</f>
        <v>1.2913301489679714E-2</v>
      </c>
      <c r="U28208" s="43">
        <f>S28208/(INDEX(Installed_Capacity!$H$33:$S$38,MATCH(Source_Data!B28208,Installed_Capacity!$G$33:$G$38,0),MATCH(Source_Data!C28208,Installed_Capacity!$H$32:$S$32,0)))</f>
        <v>4.3212137350546916E-2</v>
      </c>
      <c r="V28208" s="21"/>
      <c r="W28208" s="2"/>
    </row>
    <row r="28209" spans="1:23" x14ac:dyDescent="0.25">
      <c r="A28209" s="17">
        <v>43911</v>
      </c>
      <c r="B28209" s="19">
        <v>2020</v>
      </c>
      <c r="C28209" s="19">
        <v>3</v>
      </c>
      <c r="D28209" s="19">
        <v>21</v>
      </c>
      <c r="E28209" s="19">
        <v>7</v>
      </c>
      <c r="F28209" s="69">
        <v>21098.2</v>
      </c>
      <c r="G28209" s="52">
        <f t="shared" si="440"/>
        <v>24133.05</v>
      </c>
      <c r="H28209" s="34">
        <v>0</v>
      </c>
      <c r="I28209" s="35">
        <v>7.507313517</v>
      </c>
      <c r="J28209" s="35">
        <f>H28209/(INDEX(Installed_Capacity!$H$6:$S$11,MATCH(Source_Data!B28209,Installed_Capacity!$G$6:$G$11,0),MATCH(Source_Data!C28209,Installed_Capacity!$H$5:$S$5,0)))</f>
        <v>0</v>
      </c>
      <c r="K28209" s="36">
        <f>I28209/(INDEX(Installed_Capacity!$H$15:$S$20,MATCH(Source_Data!B28209,Installed_Capacity!$G$15:$G$20,0),MATCH(Source_Data!C28209,Installed_Capacity!$H$14:$S$14,0)))</f>
        <v>1.8401135143548352E-3</v>
      </c>
      <c r="L28209" s="39">
        <v>1.7876037000000001E-2</v>
      </c>
      <c r="M28209" s="40">
        <v>3.3017675280000001</v>
      </c>
      <c r="N28209" s="40">
        <f>L28209/(INDEX(Installed_Capacity!$V$6:$AG$11,MATCH(Source_Data!B28209,Installed_Capacity!$U$6:$U$11,0),MATCH(Source_Data!C28209,Installed_Capacity!$V$5:$AG$5,0)))</f>
        <v>1.0183919171433131E-5</v>
      </c>
      <c r="O28209" s="41">
        <f>M28209/(INDEX(Installed_Capacity!$V$15:$AG$20,MATCH(Source_Data!B28209,Installed_Capacity!$U$15:$U$20,0),MATCH(Source_Data!C28209,Installed_Capacity!$V$14:$AG$14,0)))</f>
        <v>8.5246062139511839E-4</v>
      </c>
      <c r="P28209" s="37">
        <v>0</v>
      </c>
      <c r="Q28209" s="38">
        <f>P28209/(INDEX(Installed_Capacity!$AJ$15:$AU$20,MATCH(Source_Data!B28209,Installed_Capacity!$AI$15:$AI$20,0),MATCH(Source_Data!C28209,Installed_Capacity!$AJ$14:$AU$14,0)))</f>
        <v>0</v>
      </c>
      <c r="R28209" s="63">
        <v>24.735161069</v>
      </c>
      <c r="S28209" s="42">
        <v>141.54706366100001</v>
      </c>
      <c r="T28209" s="42">
        <f>R28209/(INDEX(Installed_Capacity!$H$25:$S$30,MATCH(Source_Data!B28209,Installed_Capacity!$G$25:$G$30,0),MATCH(Source_Data!C28209,Installed_Capacity!$H$24:$S$24,0)))</f>
        <v>1.7605096846263341E-2</v>
      </c>
      <c r="U28209" s="43">
        <f>S28209/(INDEX(Installed_Capacity!$H$33:$S$38,MATCH(Source_Data!B28209,Installed_Capacity!$G$33:$G$38,0),MATCH(Source_Data!C28209,Installed_Capacity!$H$32:$S$32,0)))</f>
        <v>3.6200461795252797E-2</v>
      </c>
      <c r="V28209" s="21"/>
      <c r="W28209" s="2"/>
    </row>
    <row r="28210" spans="1:23" x14ac:dyDescent="0.25">
      <c r="A28210" s="17">
        <v>43911</v>
      </c>
      <c r="B28210" s="19">
        <v>2020</v>
      </c>
      <c r="C28210" s="19">
        <v>3</v>
      </c>
      <c r="D28210" s="19">
        <v>21</v>
      </c>
      <c r="E28210" s="19">
        <v>8</v>
      </c>
      <c r="F28210" s="69">
        <v>21031.38</v>
      </c>
      <c r="G28210" s="52">
        <f t="shared" si="440"/>
        <v>24133.05</v>
      </c>
      <c r="H28210" s="34">
        <v>55.723316345000001</v>
      </c>
      <c r="I28210" s="35">
        <v>656.39712474099997</v>
      </c>
      <c r="J28210" s="35">
        <f>H28210/(INDEX(Installed_Capacity!$H$6:$S$11,MATCH(Source_Data!B28210,Installed_Capacity!$G$6:$G$11,0),MATCH(Source_Data!C28210,Installed_Capacity!$H$5:$S$5,0)))</f>
        <v>3.0276512836325306E-2</v>
      </c>
      <c r="K28210" s="36">
        <f>I28210/(INDEX(Installed_Capacity!$H$15:$S$20,MATCH(Source_Data!B28210,Installed_Capacity!$G$15:$G$20,0),MATCH(Source_Data!C28210,Installed_Capacity!$H$14:$S$14,0)))</f>
        <v>0.16088914060728318</v>
      </c>
      <c r="L28210" s="39">
        <v>79.927018019000002</v>
      </c>
      <c r="M28210" s="40">
        <v>535.42024801100001</v>
      </c>
      <c r="N28210" s="40">
        <f>L28210/(INDEX(Installed_Capacity!$V$6:$AG$11,MATCH(Source_Data!B28210,Installed_Capacity!$U$6:$U$11,0),MATCH(Source_Data!C28210,Installed_Capacity!$V$5:$AG$5,0)))</f>
        <v>4.5534157885171934E-2</v>
      </c>
      <c r="O28210" s="41">
        <f>M28210/(INDEX(Installed_Capacity!$V$15:$AG$20,MATCH(Source_Data!B28210,Installed_Capacity!$U$15:$U$20,0),MATCH(Source_Data!C28210,Installed_Capacity!$V$14:$AG$14,0)))</f>
        <v>0.13823646681856441</v>
      </c>
      <c r="P28210" s="37">
        <v>0</v>
      </c>
      <c r="Q28210" s="38">
        <f>P28210/(INDEX(Installed_Capacity!$AJ$15:$AU$20,MATCH(Source_Data!B28210,Installed_Capacity!$AI$15:$AI$20,0),MATCH(Source_Data!C28210,Installed_Capacity!$AJ$14:$AU$14,0)))</f>
        <v>0</v>
      </c>
      <c r="R28210" s="63">
        <v>33.805925166000002</v>
      </c>
      <c r="S28210" s="42">
        <v>122.972227606</v>
      </c>
      <c r="T28210" s="42">
        <f>R28210/(INDEX(Installed_Capacity!$H$25:$S$30,MATCH(Source_Data!B28210,Installed_Capacity!$G$25:$G$30,0),MATCH(Source_Data!C28210,Installed_Capacity!$H$24:$S$24,0)))</f>
        <v>2.4061156701779357E-2</v>
      </c>
      <c r="U28210" s="43">
        <f>S28210/(INDEX(Installed_Capacity!$H$33:$S$38,MATCH(Source_Data!B28210,Installed_Capacity!$G$33:$G$38,0),MATCH(Source_Data!C28210,Installed_Capacity!$H$32:$S$32,0)))</f>
        <v>3.1449973685004698E-2</v>
      </c>
      <c r="V28210" s="21"/>
      <c r="W28210" s="2"/>
    </row>
    <row r="28211" spans="1:23" x14ac:dyDescent="0.25">
      <c r="A28211" s="17">
        <v>43911</v>
      </c>
      <c r="B28211" s="19">
        <v>2020</v>
      </c>
      <c r="C28211" s="19">
        <v>3</v>
      </c>
      <c r="D28211" s="19">
        <v>21</v>
      </c>
      <c r="E28211" s="19">
        <v>9</v>
      </c>
      <c r="F28211" s="69">
        <v>20354.61</v>
      </c>
      <c r="G28211" s="52">
        <f t="shared" si="440"/>
        <v>24133.05</v>
      </c>
      <c r="H28211" s="34">
        <v>352.77648769799998</v>
      </c>
      <c r="I28211" s="35">
        <v>2100.320083225</v>
      </c>
      <c r="J28211" s="35">
        <f>H28211/(INDEX(Installed_Capacity!$H$6:$S$11,MATCH(Source_Data!B28211,Installed_Capacity!$G$6:$G$11,0),MATCH(Source_Data!C28211,Installed_Capacity!$H$5:$S$5,0)))</f>
        <v>0.19167634948383031</v>
      </c>
      <c r="K28211" s="36">
        <f>I28211/(INDEX(Installed_Capacity!$H$15:$S$20,MATCH(Source_Data!B28211,Installed_Capacity!$G$15:$G$20,0),MATCH(Source_Data!C28211,Installed_Capacity!$H$14:$S$14,0)))</f>
        <v>0.51480830804008026</v>
      </c>
      <c r="L28211" s="39">
        <v>508.39678456399997</v>
      </c>
      <c r="M28211" s="40">
        <v>1667.6628125929999</v>
      </c>
      <c r="N28211" s="40">
        <f>L28211/(INDEX(Installed_Capacity!$V$6:$AG$11,MATCH(Source_Data!B28211,Installed_Capacity!$U$6:$U$11,0),MATCH(Source_Data!C28211,Installed_Capacity!$V$5:$AG$5,0)))</f>
        <v>0.28963196714217349</v>
      </c>
      <c r="O28211" s="41">
        <f>M28211/(INDEX(Installed_Capacity!$V$15:$AG$20,MATCH(Source_Data!B28211,Installed_Capacity!$U$15:$U$20,0),MATCH(Source_Data!C28211,Installed_Capacity!$V$14:$AG$14,0)))</f>
        <v>0.43056237770976091</v>
      </c>
      <c r="P28211" s="37">
        <v>158.40482713500001</v>
      </c>
      <c r="Q28211" s="38">
        <f>P28211/(INDEX(Installed_Capacity!$AJ$15:$AU$20,MATCH(Source_Data!B28211,Installed_Capacity!$AI$15:$AI$20,0),MATCH(Source_Data!C28211,Installed_Capacity!$AJ$14:$AU$14,0)))</f>
        <v>0.17274245052889858</v>
      </c>
      <c r="R28211" s="63">
        <v>35.933718497000001</v>
      </c>
      <c r="S28211" s="42">
        <v>91.657222856000004</v>
      </c>
      <c r="T28211" s="42">
        <f>R28211/(INDEX(Installed_Capacity!$H$25:$S$30,MATCH(Source_Data!B28211,Installed_Capacity!$G$25:$G$30,0),MATCH(Source_Data!C28211,Installed_Capacity!$H$24:$S$24,0)))</f>
        <v>2.5575600353736651E-2</v>
      </c>
      <c r="U28211" s="43">
        <f>S28211/(INDEX(Installed_Capacity!$H$33:$S$38,MATCH(Source_Data!B28211,Installed_Capacity!$G$33:$G$38,0),MATCH(Source_Data!C28211,Installed_Capacity!$H$32:$S$32,0)))</f>
        <v>2.3441205408571163E-2</v>
      </c>
      <c r="V28211" s="21"/>
      <c r="W28211" s="2"/>
    </row>
    <row r="28212" spans="1:23" x14ac:dyDescent="0.25">
      <c r="A28212" s="17">
        <v>43911</v>
      </c>
      <c r="B28212" s="19">
        <v>2020</v>
      </c>
      <c r="C28212" s="19">
        <v>3</v>
      </c>
      <c r="D28212" s="19">
        <v>21</v>
      </c>
      <c r="E28212" s="19">
        <v>10</v>
      </c>
      <c r="F28212" s="69">
        <v>19689.259999999998</v>
      </c>
      <c r="G28212" s="52">
        <f t="shared" si="440"/>
        <v>24133.05</v>
      </c>
      <c r="H28212" s="34">
        <v>722.03124519999994</v>
      </c>
      <c r="I28212" s="35">
        <v>3100.134450522</v>
      </c>
      <c r="J28212" s="35">
        <f>H28212/(INDEX(Installed_Capacity!$H$6:$S$11,MATCH(Source_Data!B28212,Installed_Capacity!$G$6:$G$11,0),MATCH(Source_Data!C28212,Installed_Capacity!$H$5:$S$5,0)))</f>
        <v>0.39230594475354252</v>
      </c>
      <c r="K28212" s="36">
        <f>I28212/(INDEX(Installed_Capacity!$H$15:$S$20,MATCH(Source_Data!B28212,Installed_Capacity!$G$15:$G$20,0),MATCH(Source_Data!C28212,Installed_Capacity!$H$14:$S$14,0)))</f>
        <v>0.75987226133618968</v>
      </c>
      <c r="L28212" s="39">
        <v>676.96472936099997</v>
      </c>
      <c r="M28212" s="40">
        <v>2789.3642651370001</v>
      </c>
      <c r="N28212" s="40">
        <f>L28212/(INDEX(Installed_Capacity!$V$6:$AG$11,MATCH(Source_Data!B28212,Installed_Capacity!$U$6:$U$11,0),MATCH(Source_Data!C28212,Installed_Capacity!$V$5:$AG$5,0)))</f>
        <v>0.38566456791980946</v>
      </c>
      <c r="O28212" s="41">
        <f>M28212/(INDEX(Installed_Capacity!$V$15:$AG$20,MATCH(Source_Data!B28212,Installed_Capacity!$U$15:$U$20,0),MATCH(Source_Data!C28212,Installed_Capacity!$V$14:$AG$14,0)))</f>
        <v>0.72016675147216025</v>
      </c>
      <c r="P28212" s="37">
        <v>658.98877539499995</v>
      </c>
      <c r="Q28212" s="38">
        <f>P28212/(INDEX(Installed_Capacity!$AJ$15:$AU$20,MATCH(Source_Data!B28212,Installed_Capacity!$AI$15:$AI$20,0),MATCH(Source_Data!C28212,Installed_Capacity!$AJ$14:$AU$14,0)))</f>
        <v>0.71863552387677199</v>
      </c>
      <c r="R28212" s="63">
        <v>44.403546947999999</v>
      </c>
      <c r="S28212" s="42">
        <v>142.96918795600001</v>
      </c>
      <c r="T28212" s="42">
        <f>R28212/(INDEX(Installed_Capacity!$H$25:$S$30,MATCH(Source_Data!B28212,Installed_Capacity!$G$25:$G$30,0),MATCH(Source_Data!C28212,Installed_Capacity!$H$24:$S$24,0)))</f>
        <v>3.1603948005693945E-2</v>
      </c>
      <c r="U28212" s="43">
        <f>S28212/(INDEX(Installed_Capacity!$H$33:$S$38,MATCH(Source_Data!B28212,Installed_Capacity!$G$33:$G$38,0),MATCH(Source_Data!C28212,Installed_Capacity!$H$32:$S$32,0)))</f>
        <v>3.6564168076949642E-2</v>
      </c>
      <c r="V28212" s="21"/>
      <c r="W28212" s="2"/>
    </row>
    <row r="28213" spans="1:23" x14ac:dyDescent="0.25">
      <c r="A28213" s="17">
        <v>43911</v>
      </c>
      <c r="B28213" s="19">
        <v>2020</v>
      </c>
      <c r="C28213" s="19">
        <v>3</v>
      </c>
      <c r="D28213" s="19">
        <v>21</v>
      </c>
      <c r="E28213" s="19">
        <v>11</v>
      </c>
      <c r="F28213" s="69">
        <v>19261.48</v>
      </c>
      <c r="G28213" s="52">
        <f t="shared" si="440"/>
        <v>24133.05</v>
      </c>
      <c r="H28213" s="34">
        <v>836.12084162199994</v>
      </c>
      <c r="I28213" s="35">
        <v>3446.9448365409999</v>
      </c>
      <c r="J28213" s="35">
        <f>H28213/(INDEX(Installed_Capacity!$H$6:$S$11,MATCH(Source_Data!B28213,Installed_Capacity!$G$6:$G$11,0),MATCH(Source_Data!C28213,Installed_Capacity!$H$5:$S$5,0)))</f>
        <v>0.45429498914522293</v>
      </c>
      <c r="K28213" s="36">
        <f>I28213/(INDEX(Installed_Capacity!$H$15:$S$20,MATCH(Source_Data!B28213,Installed_Capacity!$G$15:$G$20,0),MATCH(Source_Data!C28213,Installed_Capacity!$H$14:$S$14,0)))</f>
        <v>0.84487876556530817</v>
      </c>
      <c r="L28213" s="39">
        <v>774.65310348900005</v>
      </c>
      <c r="M28213" s="40">
        <v>2966.5303329799999</v>
      </c>
      <c r="N28213" s="40">
        <f>L28213/(INDEX(Installed_Capacity!$V$6:$AG$11,MATCH(Source_Data!B28213,Installed_Capacity!$U$6:$U$11,0),MATCH(Source_Data!C28213,Installed_Capacity!$V$5:$AG$5,0)))</f>
        <v>0.44131731165200649</v>
      </c>
      <c r="O28213" s="41">
        <f>M28213/(INDEX(Installed_Capacity!$V$15:$AG$20,MATCH(Source_Data!B28213,Installed_Capacity!$U$15:$U$20,0),MATCH(Source_Data!C28213,Installed_Capacity!$V$14:$AG$14,0)))</f>
        <v>0.76590803852608436</v>
      </c>
      <c r="P28213" s="37">
        <v>836.56585495900003</v>
      </c>
      <c r="Q28213" s="38">
        <f>P28213/(INDEX(Installed_Capacity!$AJ$15:$AU$20,MATCH(Source_Data!B28213,Installed_Capacity!$AI$15:$AI$20,0),MATCH(Source_Data!C28213,Installed_Capacity!$AJ$14:$AU$14,0)))</f>
        <v>0.91228555611668483</v>
      </c>
      <c r="R28213" s="63">
        <v>20.995961511000001</v>
      </c>
      <c r="S28213" s="42">
        <v>159.17481798399999</v>
      </c>
      <c r="T28213" s="42">
        <f>R28213/(INDEX(Installed_Capacity!$H$25:$S$30,MATCH(Source_Data!B28213,Installed_Capacity!$G$25:$G$30,0),MATCH(Source_Data!C28213,Installed_Capacity!$H$24:$S$24,0)))</f>
        <v>1.4943744847686831E-2</v>
      </c>
      <c r="U28213" s="43">
        <f>S28213/(INDEX(Installed_Capacity!$H$33:$S$38,MATCH(Source_Data!B28213,Installed_Capacity!$G$33:$G$38,0),MATCH(Source_Data!C28213,Installed_Capacity!$H$32:$S$32,0)))</f>
        <v>4.0708735088962146E-2</v>
      </c>
      <c r="V28213" s="21"/>
      <c r="W28213" s="2"/>
    </row>
    <row r="28214" spans="1:23" x14ac:dyDescent="0.25">
      <c r="A28214" s="17">
        <v>43911</v>
      </c>
      <c r="B28214" s="19">
        <v>2020</v>
      </c>
      <c r="C28214" s="19">
        <v>3</v>
      </c>
      <c r="D28214" s="19">
        <v>21</v>
      </c>
      <c r="E28214" s="19">
        <v>12</v>
      </c>
      <c r="F28214" s="69">
        <v>18888.34</v>
      </c>
      <c r="G28214" s="52">
        <f t="shared" si="440"/>
        <v>24133.05</v>
      </c>
      <c r="H28214" s="34">
        <v>886.45202329400001</v>
      </c>
      <c r="I28214" s="35">
        <v>3464.1989002999999</v>
      </c>
      <c r="J28214" s="35">
        <f>H28214/(INDEX(Installed_Capacity!$H$6:$S$11,MATCH(Source_Data!B28214,Installed_Capacity!$G$6:$G$11,0),MATCH(Source_Data!C28214,Installed_Capacity!$H$5:$S$5,0)))</f>
        <v>0.48164175828805528</v>
      </c>
      <c r="K28214" s="36">
        <f>I28214/(INDEX(Installed_Capacity!$H$15:$S$20,MATCH(Source_Data!B28214,Installed_Capacity!$G$15:$G$20,0),MATCH(Source_Data!C28214,Installed_Capacity!$H$14:$S$14,0)))</f>
        <v>0.84910789970611378</v>
      </c>
      <c r="L28214" s="39">
        <v>807.79009112400001</v>
      </c>
      <c r="M28214" s="40">
        <v>2715.684193954</v>
      </c>
      <c r="N28214" s="40">
        <f>L28214/(INDEX(Installed_Capacity!$V$6:$AG$11,MATCH(Source_Data!B28214,Installed_Capacity!$U$6:$U$11,0),MATCH(Source_Data!C28214,Installed_Capacity!$V$5:$AG$5,0)))</f>
        <v>0.46019534393956663</v>
      </c>
      <c r="O28214" s="41">
        <f>M28214/(INDEX(Installed_Capacity!$V$15:$AG$20,MATCH(Source_Data!B28214,Installed_Capacity!$U$15:$U$20,0),MATCH(Source_Data!C28214,Installed_Capacity!$V$14:$AG$14,0)))</f>
        <v>0.70114380126974463</v>
      </c>
      <c r="P28214" s="37">
        <v>808.03032914599999</v>
      </c>
      <c r="Q28214" s="38">
        <f>P28214/(INDEX(Installed_Capacity!$AJ$15:$AU$20,MATCH(Source_Data!B28214,Installed_Capacity!$AI$15:$AI$20,0),MATCH(Source_Data!C28214,Installed_Capacity!$AJ$14:$AU$14,0)))</f>
        <v>0.88116720735659759</v>
      </c>
      <c r="R28214" s="63">
        <v>14.672514071</v>
      </c>
      <c r="S28214" s="42">
        <v>128.84731206000001</v>
      </c>
      <c r="T28214" s="42">
        <f>R28214/(INDEX(Installed_Capacity!$H$25:$S$30,MATCH(Source_Data!B28214,Installed_Capacity!$G$25:$G$30,0),MATCH(Source_Data!C28214,Installed_Capacity!$H$24:$S$24,0)))</f>
        <v>1.0443070513167257E-2</v>
      </c>
      <c r="U28214" s="43">
        <f>S28214/(INDEX(Installed_Capacity!$H$33:$S$38,MATCH(Source_Data!B28214,Installed_Capacity!$G$33:$G$38,0),MATCH(Source_Data!C28214,Installed_Capacity!$H$32:$S$32,0)))</f>
        <v>3.2952518243825592E-2</v>
      </c>
      <c r="V28214" s="21"/>
      <c r="W28214" s="2"/>
    </row>
    <row r="28215" spans="1:23" x14ac:dyDescent="0.25">
      <c r="A28215" s="17">
        <v>43911</v>
      </c>
      <c r="B28215" s="19">
        <v>2020</v>
      </c>
      <c r="C28215" s="19">
        <v>3</v>
      </c>
      <c r="D28215" s="19">
        <v>21</v>
      </c>
      <c r="E28215" s="19">
        <v>13</v>
      </c>
      <c r="F28215" s="69">
        <v>18475.18</v>
      </c>
      <c r="G28215" s="52">
        <f t="shared" si="440"/>
        <v>24133.05</v>
      </c>
      <c r="H28215" s="34">
        <v>722.23890666700004</v>
      </c>
      <c r="I28215" s="35">
        <v>3462.9062603950001</v>
      </c>
      <c r="J28215" s="35">
        <f>H28215/(INDEX(Installed_Capacity!$H$6:$S$11,MATCH(Source_Data!B28215,Installed_Capacity!$G$6:$G$11,0),MATCH(Source_Data!C28215,Installed_Capacity!$H$5:$S$5,0)))</f>
        <v>0.39241877481254894</v>
      </c>
      <c r="K28215" s="36">
        <f>I28215/(INDEX(Installed_Capacity!$H$15:$S$20,MATCH(Source_Data!B28215,Installed_Capacity!$G$15:$G$20,0),MATCH(Source_Data!C28215,Installed_Capacity!$H$14:$S$14,0)))</f>
        <v>0.8487910614452634</v>
      </c>
      <c r="L28215" s="39">
        <v>833.21996105899996</v>
      </c>
      <c r="M28215" s="40">
        <v>2805.1521136739998</v>
      </c>
      <c r="N28215" s="40">
        <f>L28215/(INDEX(Installed_Capacity!$V$6:$AG$11,MATCH(Source_Data!B28215,Installed_Capacity!$U$6:$U$11,0),MATCH(Source_Data!C28215,Installed_Capacity!$V$5:$AG$5,0)))</f>
        <v>0.47468265675717247</v>
      </c>
      <c r="O28215" s="41">
        <f>M28215/(INDEX(Installed_Capacity!$V$15:$AG$20,MATCH(Source_Data!B28215,Installed_Capacity!$U$15:$U$20,0),MATCH(Source_Data!C28215,Installed_Capacity!$V$14:$AG$14,0)))</f>
        <v>0.7242429073675134</v>
      </c>
      <c r="P28215" s="37">
        <v>755.17702534</v>
      </c>
      <c r="Q28215" s="38">
        <f>P28215/(INDEX(Installed_Capacity!$AJ$15:$AU$20,MATCH(Source_Data!B28215,Installed_Capacity!$AI$15:$AI$20,0),MATCH(Source_Data!C28215,Installed_Capacity!$AJ$14:$AU$14,0)))</f>
        <v>0.82353001672846238</v>
      </c>
      <c r="R28215" s="63">
        <v>29.710162915000002</v>
      </c>
      <c r="S28215" s="42">
        <v>37.551659628000003</v>
      </c>
      <c r="T28215" s="42">
        <f>R28215/(INDEX(Installed_Capacity!$H$25:$S$30,MATCH(Source_Data!B28215,Installed_Capacity!$G$25:$G$30,0),MATCH(Source_Data!C28215,Installed_Capacity!$H$24:$S$24,0)))</f>
        <v>2.1146023427046259E-2</v>
      </c>
      <c r="U28215" s="43">
        <f>S28215/(INDEX(Installed_Capacity!$H$33:$S$38,MATCH(Source_Data!B28215,Installed_Capacity!$G$33:$G$38,0),MATCH(Source_Data!C28215,Installed_Capacity!$H$32:$S$32,0)))</f>
        <v>9.6037839609829975E-3</v>
      </c>
      <c r="V28215" s="21"/>
      <c r="W28215" s="2"/>
    </row>
    <row r="28216" spans="1:23" x14ac:dyDescent="0.25">
      <c r="A28216" s="17">
        <v>43911</v>
      </c>
      <c r="B28216" s="19">
        <v>2020</v>
      </c>
      <c r="C28216" s="19">
        <v>3</v>
      </c>
      <c r="D28216" s="19">
        <v>21</v>
      </c>
      <c r="E28216" s="19">
        <v>14</v>
      </c>
      <c r="F28216" s="69">
        <v>18261.099999999999</v>
      </c>
      <c r="G28216" s="52">
        <f t="shared" si="440"/>
        <v>24133.05</v>
      </c>
      <c r="H28216" s="34">
        <v>738.89520231799997</v>
      </c>
      <c r="I28216" s="35">
        <v>3330.2182632150002</v>
      </c>
      <c r="J28216" s="35">
        <f>H28216/(INDEX(Installed_Capacity!$H$6:$S$11,MATCH(Source_Data!B28216,Installed_Capacity!$G$6:$G$11,0),MATCH(Source_Data!C28216,Installed_Capacity!$H$5:$S$5,0)))</f>
        <v>0.40146874854277143</v>
      </c>
      <c r="K28216" s="36">
        <f>I28216/(INDEX(Installed_Capacity!$H$15:$S$20,MATCH(Source_Data!B28216,Installed_Capacity!$G$15:$G$20,0),MATCH(Source_Data!C28216,Installed_Capacity!$H$14:$S$14,0)))</f>
        <v>0.81626797895367686</v>
      </c>
      <c r="L28216" s="39">
        <v>938.762945328</v>
      </c>
      <c r="M28216" s="40">
        <v>2594.9189189389999</v>
      </c>
      <c r="N28216" s="40">
        <f>L28216/(INDEX(Installed_Capacity!$V$6:$AG$11,MATCH(Source_Data!B28216,Installed_Capacity!$U$6:$U$11,0),MATCH(Source_Data!C28216,Installed_Capacity!$V$5:$AG$5,0)))</f>
        <v>0.53481014591527476</v>
      </c>
      <c r="O28216" s="41">
        <f>M28216/(INDEX(Installed_Capacity!$V$15:$AG$20,MATCH(Source_Data!B28216,Installed_Capacity!$U$15:$U$20,0),MATCH(Source_Data!C28216,Installed_Capacity!$V$14:$AG$14,0)))</f>
        <v>0.66996424652846998</v>
      </c>
      <c r="P28216" s="37">
        <v>734.80548783100005</v>
      </c>
      <c r="Q28216" s="38">
        <f>P28216/(INDEX(Installed_Capacity!$AJ$15:$AU$20,MATCH(Source_Data!B28216,Installed_Capacity!$AI$15:$AI$20,0),MATCH(Source_Data!C28216,Installed_Capacity!$AJ$14:$AU$14,0)))</f>
        <v>0.80131459959760087</v>
      </c>
      <c r="R28216" s="63">
        <v>65.382969308</v>
      </c>
      <c r="S28216" s="42">
        <v>24.361233049999999</v>
      </c>
      <c r="T28216" s="42">
        <f>R28216/(INDEX(Installed_Capacity!$H$25:$S$30,MATCH(Source_Data!B28216,Installed_Capacity!$G$25:$G$30,0),MATCH(Source_Data!C28216,Installed_Capacity!$H$24:$S$24,0)))</f>
        <v>4.6535921215658353E-2</v>
      </c>
      <c r="U28216" s="43">
        <f>S28216/(INDEX(Installed_Capacity!$H$33:$S$38,MATCH(Source_Data!B28216,Installed_Capacity!$G$33:$G$38,0),MATCH(Source_Data!C28216,Installed_Capacity!$H$32:$S$32,0)))</f>
        <v>6.2303509765759867E-3</v>
      </c>
      <c r="V28216" s="21"/>
      <c r="W28216" s="2"/>
    </row>
    <row r="28217" spans="1:23" x14ac:dyDescent="0.25">
      <c r="A28217" s="17">
        <v>43911</v>
      </c>
      <c r="B28217" s="19">
        <v>2020</v>
      </c>
      <c r="C28217" s="19">
        <v>3</v>
      </c>
      <c r="D28217" s="19">
        <v>21</v>
      </c>
      <c r="E28217" s="19">
        <v>15</v>
      </c>
      <c r="F28217" s="69">
        <v>18667.38</v>
      </c>
      <c r="G28217" s="52">
        <f t="shared" si="440"/>
        <v>24133.05</v>
      </c>
      <c r="H28217" s="34">
        <v>779.68727791499998</v>
      </c>
      <c r="I28217" s="35">
        <v>3159.3312739480002</v>
      </c>
      <c r="J28217" s="35">
        <f>H28217/(INDEX(Installed_Capacity!$H$6:$S$11,MATCH(Source_Data!B28217,Installed_Capacity!$G$6:$G$11,0),MATCH(Source_Data!C28217,Installed_Capacity!$H$5:$S$5,0)))</f>
        <v>0.4236325729782448</v>
      </c>
      <c r="K28217" s="36">
        <f>I28217/(INDEX(Installed_Capacity!$H$15:$S$20,MATCH(Source_Data!B28217,Installed_Capacity!$G$15:$G$20,0),MATCH(Source_Data!C28217,Installed_Capacity!$H$14:$S$14,0)))</f>
        <v>0.77438196238256196</v>
      </c>
      <c r="L28217" s="39">
        <v>945.97976309199998</v>
      </c>
      <c r="M28217" s="40">
        <v>2076.271078713</v>
      </c>
      <c r="N28217" s="40">
        <f>L28217/(INDEX(Installed_Capacity!$V$6:$AG$11,MATCH(Source_Data!B28217,Installed_Capacity!$U$6:$U$11,0),MATCH(Source_Data!C28217,Installed_Capacity!$V$5:$AG$5,0)))</f>
        <v>0.5389215431328761</v>
      </c>
      <c r="O28217" s="41">
        <f>M28217/(INDEX(Installed_Capacity!$V$15:$AG$20,MATCH(Source_Data!B28217,Installed_Capacity!$U$15:$U$20,0),MATCH(Source_Data!C28217,Installed_Capacity!$V$14:$AG$14,0)))</f>
        <v>0.53605813217761977</v>
      </c>
      <c r="P28217" s="37">
        <v>554.60690436300001</v>
      </c>
      <c r="Q28217" s="38">
        <f>P28217/(INDEX(Installed_Capacity!$AJ$15:$AU$20,MATCH(Source_Data!B28217,Installed_Capacity!$AI$15:$AI$20,0),MATCH(Source_Data!C28217,Installed_Capacity!$AJ$14:$AU$14,0)))</f>
        <v>0.60480578447437294</v>
      </c>
      <c r="R28217" s="63">
        <v>86.764278658999999</v>
      </c>
      <c r="S28217" s="42">
        <v>43.732229056999998</v>
      </c>
      <c r="T28217" s="42">
        <f>R28217/(INDEX(Installed_Capacity!$H$25:$S$30,MATCH(Source_Data!B28217,Installed_Capacity!$G$25:$G$30,0),MATCH(Source_Data!C28217,Installed_Capacity!$H$24:$S$24,0)))</f>
        <v>6.1753934988612091E-2</v>
      </c>
      <c r="U28217" s="43">
        <f>S28217/(INDEX(Installed_Capacity!$H$33:$S$38,MATCH(Source_Data!B28217,Installed_Capacity!$G$33:$G$38,0),MATCH(Source_Data!C28217,Installed_Capacity!$H$32:$S$32,0)))</f>
        <v>1.1184455871092482E-2</v>
      </c>
      <c r="V28217" s="21"/>
      <c r="W28217" s="2"/>
    </row>
    <row r="28218" spans="1:23" x14ac:dyDescent="0.25">
      <c r="A28218" s="17">
        <v>43911</v>
      </c>
      <c r="B28218" s="19">
        <v>2020</v>
      </c>
      <c r="C28218" s="19">
        <v>3</v>
      </c>
      <c r="D28218" s="19">
        <v>21</v>
      </c>
      <c r="E28218" s="19">
        <v>16</v>
      </c>
      <c r="F28218" s="69">
        <v>19537.61</v>
      </c>
      <c r="G28218" s="52">
        <f t="shared" si="440"/>
        <v>24133.05</v>
      </c>
      <c r="H28218" s="34">
        <v>538.29808100499997</v>
      </c>
      <c r="I28218" s="35">
        <v>2878.8270299669998</v>
      </c>
      <c r="J28218" s="35">
        <f>H28218/(INDEX(Installed_Capacity!$H$6:$S$11,MATCH(Source_Data!B28218,Installed_Capacity!$G$6:$G$11,0),MATCH(Source_Data!C28218,Installed_Capacity!$H$5:$S$5,0)))</f>
        <v>0.29247700654448838</v>
      </c>
      <c r="K28218" s="36">
        <f>I28218/(INDEX(Installed_Capacity!$H$15:$S$20,MATCH(Source_Data!B28218,Installed_Capacity!$G$15:$G$20,0),MATCH(Source_Data!C28218,Installed_Capacity!$H$14:$S$14,0)))</f>
        <v>0.70562772040045973</v>
      </c>
      <c r="L28218" s="39">
        <v>653.22960686299996</v>
      </c>
      <c r="M28218" s="40">
        <v>1611.1373738950001</v>
      </c>
      <c r="N28218" s="40">
        <f>L28218/(INDEX(Installed_Capacity!$V$6:$AG$11,MATCH(Source_Data!B28218,Installed_Capacity!$U$6:$U$11,0),MATCH(Source_Data!C28218,Installed_Capacity!$V$5:$AG$5,0)))</f>
        <v>0.37214274711334683</v>
      </c>
      <c r="O28218" s="41">
        <f>M28218/(INDEX(Installed_Capacity!$V$15:$AG$20,MATCH(Source_Data!B28218,Installed_Capacity!$U$15:$U$20,0),MATCH(Source_Data!C28218,Installed_Capacity!$V$14:$AG$14,0)))</f>
        <v>0.41596846393827369</v>
      </c>
      <c r="P28218" s="37">
        <v>409.19055859500003</v>
      </c>
      <c r="Q28218" s="38">
        <f>P28218/(INDEX(Installed_Capacity!$AJ$15:$AU$20,MATCH(Source_Data!B28218,Installed_Capacity!$AI$15:$AI$20,0),MATCH(Source_Data!C28218,Installed_Capacity!$AJ$14:$AU$14,0)))</f>
        <v>0.44622743576335883</v>
      </c>
      <c r="R28218" s="63">
        <v>79.352157128000002</v>
      </c>
      <c r="S28218" s="42">
        <v>60.590700728000002</v>
      </c>
      <c r="T28218" s="42">
        <f>R28218/(INDEX(Installed_Capacity!$H$25:$S$30,MATCH(Source_Data!B28218,Installed_Capacity!$G$25:$G$30,0),MATCH(Source_Data!C28218,Installed_Capacity!$H$24:$S$24,0)))</f>
        <v>5.6478403649822054E-2</v>
      </c>
      <c r="U28218" s="43">
        <f>S28218/(INDEX(Installed_Capacity!$H$33:$S$38,MATCH(Source_Data!B28218,Installed_Capacity!$G$33:$G$38,0),MATCH(Source_Data!C28218,Installed_Capacity!$H$32:$S$32,0)))</f>
        <v>1.5495986212082076E-2</v>
      </c>
      <c r="V28218" s="21"/>
      <c r="W28218" s="2"/>
    </row>
    <row r="28219" spans="1:23" x14ac:dyDescent="0.25">
      <c r="A28219" s="17">
        <v>43911</v>
      </c>
      <c r="B28219" s="19">
        <v>2020</v>
      </c>
      <c r="C28219" s="19">
        <v>3</v>
      </c>
      <c r="D28219" s="19">
        <v>21</v>
      </c>
      <c r="E28219" s="19">
        <v>17</v>
      </c>
      <c r="F28219" s="69">
        <v>21002.47</v>
      </c>
      <c r="G28219" s="52">
        <f t="shared" si="440"/>
        <v>24133.05</v>
      </c>
      <c r="H28219" s="34">
        <v>398.09502897099998</v>
      </c>
      <c r="I28219" s="35">
        <v>2304.2052850949999</v>
      </c>
      <c r="J28219" s="35">
        <f>H28219/(INDEX(Installed_Capacity!$H$6:$S$11,MATCH(Source_Data!B28219,Installed_Capacity!$G$6:$G$11,0),MATCH(Source_Data!C28219,Installed_Capacity!$H$5:$S$5,0)))</f>
        <v>0.21629956803170911</v>
      </c>
      <c r="K28219" s="36">
        <f>I28219/(INDEX(Installed_Capacity!$H$15:$S$20,MATCH(Source_Data!B28219,Installed_Capacity!$G$15:$G$20,0),MATCH(Source_Data!C28219,Installed_Capacity!$H$14:$S$14,0)))</f>
        <v>0.56478249847296813</v>
      </c>
      <c r="L28219" s="39">
        <v>396.37958330800001</v>
      </c>
      <c r="M28219" s="40">
        <v>1522.0444893199999</v>
      </c>
      <c r="N28219" s="40">
        <f>L28219/(INDEX(Installed_Capacity!$V$6:$AG$11,MATCH(Source_Data!B28219,Installed_Capacity!$U$6:$U$11,0),MATCH(Source_Data!C28219,Installed_Capacity!$V$5:$AG$5,0)))</f>
        <v>0.22581613797370281</v>
      </c>
      <c r="O28219" s="41">
        <f>M28219/(INDEX(Installed_Capacity!$V$15:$AG$20,MATCH(Source_Data!B28219,Installed_Capacity!$U$15:$U$20,0),MATCH(Source_Data!C28219,Installed_Capacity!$V$14:$AG$14,0)))</f>
        <v>0.39296618558202223</v>
      </c>
      <c r="P28219" s="37">
        <v>332.21568725899999</v>
      </c>
      <c r="Q28219" s="38">
        <f>P28219/(INDEX(Installed_Capacity!$AJ$15:$AU$20,MATCH(Source_Data!B28219,Installed_Capacity!$AI$15:$AI$20,0),MATCH(Source_Data!C28219,Installed_Capacity!$AJ$14:$AU$14,0)))</f>
        <v>0.36228537323773174</v>
      </c>
      <c r="R28219" s="63">
        <v>58.344165818999997</v>
      </c>
      <c r="S28219" s="42">
        <v>101.331807783</v>
      </c>
      <c r="T28219" s="42">
        <f>R28219/(INDEX(Installed_Capacity!$H$25:$S$30,MATCH(Source_Data!B28219,Installed_Capacity!$G$25:$G$30,0),MATCH(Source_Data!C28219,Installed_Capacity!$H$24:$S$24,0)))</f>
        <v>4.1526096668327392E-2</v>
      </c>
      <c r="U28219" s="43">
        <f>S28219/(INDEX(Installed_Capacity!$H$33:$S$38,MATCH(Source_Data!B28219,Installed_Capacity!$G$33:$G$38,0),MATCH(Source_Data!C28219,Installed_Capacity!$H$32:$S$32,0)))</f>
        <v>2.5915466851913899E-2</v>
      </c>
      <c r="V28219" s="21"/>
      <c r="W28219" s="2"/>
    </row>
    <row r="28220" spans="1:23" x14ac:dyDescent="0.25">
      <c r="A28220" s="17">
        <v>43911</v>
      </c>
      <c r="B28220" s="19">
        <v>2020</v>
      </c>
      <c r="C28220" s="19">
        <v>3</v>
      </c>
      <c r="D28220" s="19">
        <v>21</v>
      </c>
      <c r="E28220" s="19">
        <v>18</v>
      </c>
      <c r="F28220" s="69">
        <v>22509.01</v>
      </c>
      <c r="G28220" s="52">
        <f t="shared" si="440"/>
        <v>24133.05</v>
      </c>
      <c r="H28220" s="34">
        <v>269.69955687499998</v>
      </c>
      <c r="I28220" s="35">
        <v>1283.5440429539999</v>
      </c>
      <c r="J28220" s="35">
        <f>H28220/(INDEX(Installed_Capacity!$H$6:$S$11,MATCH(Source_Data!B28220,Installed_Capacity!$G$6:$G$11,0),MATCH(Source_Data!C28220,Installed_Capacity!$H$5:$S$5,0)))</f>
        <v>0.146537618922781</v>
      </c>
      <c r="K28220" s="36">
        <f>I28220/(INDEX(Installed_Capacity!$H$15:$S$20,MATCH(Source_Data!B28220,Installed_Capacity!$G$15:$G$20,0),MATCH(Source_Data!C28220,Installed_Capacity!$H$14:$S$14,0)))</f>
        <v>0.31460877907402551</v>
      </c>
      <c r="L28220" s="39">
        <v>278.75828423500002</v>
      </c>
      <c r="M28220" s="40">
        <v>1322.0354423809999</v>
      </c>
      <c r="N28220" s="40">
        <f>L28220/(INDEX(Installed_Capacity!$V$6:$AG$11,MATCH(Source_Data!B28220,Installed_Capacity!$U$6:$U$11,0),MATCH(Source_Data!C28220,Installed_Capacity!$V$5:$AG$5,0)))</f>
        <v>0.15880767280894653</v>
      </c>
      <c r="O28220" s="41">
        <f>M28220/(INDEX(Installed_Capacity!$V$15:$AG$20,MATCH(Source_Data!B28220,Installed_Capacity!$U$15:$U$20,0),MATCH(Source_Data!C28220,Installed_Capacity!$V$14:$AG$14,0)))</f>
        <v>0.34132722705681584</v>
      </c>
      <c r="P28220" s="37">
        <v>182.077770507</v>
      </c>
      <c r="Q28220" s="38">
        <f>P28220/(INDEX(Installed_Capacity!$AJ$15:$AU$20,MATCH(Source_Data!B28220,Installed_Capacity!$AI$15:$AI$20,0),MATCH(Source_Data!C28220,Installed_Capacity!$AJ$14:$AU$14,0)))</f>
        <v>0.19855809215594328</v>
      </c>
      <c r="R28220" s="63">
        <v>30.620788786999999</v>
      </c>
      <c r="S28220" s="42">
        <v>126.051138963</v>
      </c>
      <c r="T28220" s="42">
        <f>R28220/(INDEX(Installed_Capacity!$H$25:$S$30,MATCH(Source_Data!B28220,Installed_Capacity!$G$25:$G$30,0),MATCH(Source_Data!C28220,Installed_Capacity!$H$24:$S$24,0)))</f>
        <v>2.1794155720284692E-2</v>
      </c>
      <c r="U28220" s="43">
        <f>S28220/(INDEX(Installed_Capacity!$H$33:$S$38,MATCH(Source_Data!B28220,Installed_Capacity!$G$33:$G$38,0),MATCH(Source_Data!C28220,Installed_Capacity!$H$32:$S$32,0)))</f>
        <v>3.2237400919927675E-2</v>
      </c>
      <c r="V28220" s="21"/>
      <c r="W28220" s="2"/>
    </row>
    <row r="28221" spans="1:23" x14ac:dyDescent="0.25">
      <c r="A28221" s="17">
        <v>43911</v>
      </c>
      <c r="B28221" s="19">
        <v>2020</v>
      </c>
      <c r="C28221" s="19">
        <v>3</v>
      </c>
      <c r="D28221" s="19">
        <v>21</v>
      </c>
      <c r="E28221" s="19">
        <v>19</v>
      </c>
      <c r="F28221" s="69">
        <v>24119.82</v>
      </c>
      <c r="G28221" s="52">
        <f t="shared" si="440"/>
        <v>24133.05</v>
      </c>
      <c r="H28221" s="34">
        <v>58.550915416999999</v>
      </c>
      <c r="I28221" s="35">
        <v>217.03636368100001</v>
      </c>
      <c r="J28221" s="35">
        <f>H28221/(INDEX(Installed_Capacity!$H$6:$S$11,MATCH(Source_Data!B28221,Installed_Capacity!$G$6:$G$11,0),MATCH(Source_Data!C28221,Installed_Capacity!$H$5:$S$5,0)))</f>
        <v>3.1812850678627311E-2</v>
      </c>
      <c r="K28221" s="36">
        <f>I28221/(INDEX(Installed_Capacity!$H$15:$S$20,MATCH(Source_Data!B28221,Installed_Capacity!$G$15:$G$20,0),MATCH(Source_Data!C28221,Installed_Capacity!$H$14:$S$14,0)))</f>
        <v>5.3197664518935935E-2</v>
      </c>
      <c r="L28221" s="39">
        <v>100.88442510900001</v>
      </c>
      <c r="M28221" s="40">
        <v>238.91758179999999</v>
      </c>
      <c r="N28221" s="40">
        <f>L28221/(INDEX(Installed_Capacity!$V$6:$AG$11,MATCH(Source_Data!B28221,Installed_Capacity!$U$6:$U$11,0),MATCH(Source_Data!C28221,Installed_Capacity!$V$5:$AG$5,0)))</f>
        <v>5.7473523408267446E-2</v>
      </c>
      <c r="O28221" s="41">
        <f>M28221/(INDEX(Installed_Capacity!$V$15:$AG$20,MATCH(Source_Data!B28221,Installed_Capacity!$U$15:$U$20,0),MATCH(Source_Data!C28221,Installed_Capacity!$V$14:$AG$14,0)))</f>
        <v>6.1684485208689417E-2</v>
      </c>
      <c r="P28221" s="37">
        <v>76.448736088000004</v>
      </c>
      <c r="Q28221" s="38">
        <f>P28221/(INDEX(Installed_Capacity!$AJ$15:$AU$20,MATCH(Source_Data!B28221,Installed_Capacity!$AI$15:$AI$20,0),MATCH(Source_Data!C28221,Installed_Capacity!$AJ$14:$AU$14,0)))</f>
        <v>8.3368305439476556E-2</v>
      </c>
      <c r="R28221" s="63">
        <v>9.573552501</v>
      </c>
      <c r="S28221" s="42">
        <v>160.97665472200001</v>
      </c>
      <c r="T28221" s="42">
        <f>R28221/(INDEX(Installed_Capacity!$H$25:$S$30,MATCH(Source_Data!B28221,Installed_Capacity!$G$25:$G$30,0),MATCH(Source_Data!C28221,Installed_Capacity!$H$24:$S$24,0)))</f>
        <v>6.8139163708185041E-3</v>
      </c>
      <c r="U28221" s="43">
        <f>S28221/(INDEX(Installed_Capacity!$H$33:$S$38,MATCH(Source_Data!B28221,Installed_Capacity!$G$33:$G$38,0),MATCH(Source_Data!C28221,Installed_Capacity!$H$32:$S$32,0)))</f>
        <v>4.1169552292146736E-2</v>
      </c>
      <c r="V28221" s="21"/>
      <c r="W28221" s="2"/>
    </row>
    <row r="28222" spans="1:23" x14ac:dyDescent="0.25">
      <c r="A28222" s="17">
        <v>43911</v>
      </c>
      <c r="B28222" s="19">
        <v>2020</v>
      </c>
      <c r="C28222" s="19">
        <v>3</v>
      </c>
      <c r="D28222" s="19">
        <v>21</v>
      </c>
      <c r="E28222" s="19">
        <v>20</v>
      </c>
      <c r="F28222" s="69">
        <v>24133.05</v>
      </c>
      <c r="G28222" s="52">
        <f t="shared" si="440"/>
        <v>24133.05</v>
      </c>
      <c r="H28222" s="34">
        <v>0.62774508799999995</v>
      </c>
      <c r="I28222" s="35">
        <v>1.5646943259999999</v>
      </c>
      <c r="J28222" s="35">
        <f>H28222/(INDEX(Installed_Capacity!$H$6:$S$11,MATCH(Source_Data!B28222,Installed_Capacity!$G$6:$G$11,0),MATCH(Source_Data!C28222,Installed_Capacity!$H$5:$S$5,0)))</f>
        <v>3.4107683213074847E-4</v>
      </c>
      <c r="K28222" s="36">
        <f>I28222/(INDEX(Installed_Capacity!$H$15:$S$20,MATCH(Source_Data!B28222,Installed_Capacity!$G$15:$G$20,0),MATCH(Source_Data!C28222,Installed_Capacity!$H$14:$S$14,0)))</f>
        <v>3.8352137133837113E-4</v>
      </c>
      <c r="L28222" s="39">
        <v>0.71957383699999999</v>
      </c>
      <c r="M28222" s="40">
        <v>7.3870762000000006E-2</v>
      </c>
      <c r="N28222" s="40">
        <f>L28222/(INDEX(Installed_Capacity!$V$6:$AG$11,MATCH(Source_Data!B28222,Installed_Capacity!$U$6:$U$11,0),MATCH(Source_Data!C28222,Installed_Capacity!$V$5:$AG$5,0)))</f>
        <v>4.0993883565389785E-4</v>
      </c>
      <c r="O28222" s="41">
        <f>M28222/(INDEX(Installed_Capacity!$V$15:$AG$20,MATCH(Source_Data!B28222,Installed_Capacity!$U$15:$U$20,0),MATCH(Source_Data!C28222,Installed_Capacity!$V$14:$AG$14,0)))</f>
        <v>1.9072183351320095E-5</v>
      </c>
      <c r="P28222" s="37">
        <v>4.650689056</v>
      </c>
      <c r="Q28222" s="38">
        <f>P28222/(INDEX(Installed_Capacity!$AJ$15:$AU$20,MATCH(Source_Data!B28222,Installed_Capacity!$AI$15:$AI$20,0),MATCH(Source_Data!C28222,Installed_Capacity!$AJ$14:$AU$14,0)))</f>
        <v>5.0716347393675032E-3</v>
      </c>
      <c r="R28222" s="63">
        <v>15.175676703000001</v>
      </c>
      <c r="S28222" s="42">
        <v>332.56346325200002</v>
      </c>
      <c r="T28222" s="42">
        <f>R28222/(INDEX(Installed_Capacity!$H$25:$S$30,MATCH(Source_Data!B28222,Installed_Capacity!$G$25:$G$30,0),MATCH(Source_Data!C28222,Installed_Capacity!$H$24:$S$24,0)))</f>
        <v>1.0801193382918147E-2</v>
      </c>
      <c r="U28222" s="43">
        <f>S28222/(INDEX(Installed_Capacity!$H$33:$S$38,MATCH(Source_Data!B28222,Installed_Capacity!$G$33:$G$38,0),MATCH(Source_Data!C28222,Installed_Capacity!$H$32:$S$32,0)))</f>
        <v>8.5052636448777405E-2</v>
      </c>
      <c r="V28222" s="21"/>
      <c r="W28222" s="2"/>
    </row>
    <row r="28223" spans="1:23" x14ac:dyDescent="0.25">
      <c r="A28223" s="17">
        <v>43911</v>
      </c>
      <c r="B28223" s="19">
        <v>2020</v>
      </c>
      <c r="C28223" s="19">
        <v>3</v>
      </c>
      <c r="D28223" s="19">
        <v>21</v>
      </c>
      <c r="E28223" s="19">
        <v>21</v>
      </c>
      <c r="F28223" s="69">
        <v>23380.06</v>
      </c>
      <c r="G28223" s="52">
        <f t="shared" si="440"/>
        <v>24133.05</v>
      </c>
      <c r="H28223" s="34">
        <v>0</v>
      </c>
      <c r="I28223" s="35">
        <v>2.1005794000000001E-2</v>
      </c>
      <c r="J28223" s="35">
        <f>H28223/(INDEX(Installed_Capacity!$H$6:$S$11,MATCH(Source_Data!B28223,Installed_Capacity!$G$6:$G$11,0),MATCH(Source_Data!C28223,Installed_Capacity!$H$5:$S$5,0)))</f>
        <v>0</v>
      </c>
      <c r="K28223" s="36">
        <f>I28223/(INDEX(Installed_Capacity!$H$15:$S$20,MATCH(Source_Data!B28223,Installed_Capacity!$G$15:$G$20,0),MATCH(Source_Data!C28223,Installed_Capacity!$H$14:$S$14,0)))</f>
        <v>5.148718690331168E-6</v>
      </c>
      <c r="L28223" s="39">
        <v>0</v>
      </c>
      <c r="M28223" s="40">
        <v>0</v>
      </c>
      <c r="N28223" s="40">
        <f>L28223/(INDEX(Installed_Capacity!$V$6:$AG$11,MATCH(Source_Data!B28223,Installed_Capacity!$U$6:$U$11,0),MATCH(Source_Data!C28223,Installed_Capacity!$V$5:$AG$5,0)))</f>
        <v>0</v>
      </c>
      <c r="O28223" s="41">
        <f>M28223/(INDEX(Installed_Capacity!$V$15:$AG$20,MATCH(Source_Data!B28223,Installed_Capacity!$U$15:$U$20,0),MATCH(Source_Data!C28223,Installed_Capacity!$V$14:$AG$14,0)))</f>
        <v>0</v>
      </c>
      <c r="P28223" s="37">
        <v>0</v>
      </c>
      <c r="Q28223" s="38">
        <f>P28223/(INDEX(Installed_Capacity!$AJ$15:$AU$20,MATCH(Source_Data!B28223,Installed_Capacity!$AI$15:$AI$20,0),MATCH(Source_Data!C28223,Installed_Capacity!$AJ$14:$AU$14,0)))</f>
        <v>0</v>
      </c>
      <c r="R28223" s="63">
        <v>11.9411597</v>
      </c>
      <c r="S28223" s="42">
        <v>425.10763638100002</v>
      </c>
      <c r="T28223" s="42">
        <f>R28223/(INDEX(Installed_Capacity!$H$25:$S$30,MATCH(Source_Data!B28223,Installed_Capacity!$G$25:$G$30,0),MATCH(Source_Data!C28223,Installed_Capacity!$H$24:$S$24,0)))</f>
        <v>8.4990460498220628E-3</v>
      </c>
      <c r="U28223" s="43">
        <f>S28223/(INDEX(Installed_Capacity!$H$33:$S$38,MATCH(Source_Data!B28223,Installed_Capacity!$G$33:$G$38,0),MATCH(Source_Data!C28223,Installed_Capacity!$H$32:$S$32,0)))</f>
        <v>0.10872067813809913</v>
      </c>
      <c r="V28223" s="21"/>
      <c r="W28223" s="2"/>
    </row>
    <row r="28224" spans="1:23" x14ac:dyDescent="0.25">
      <c r="A28224" s="17">
        <v>43911</v>
      </c>
      <c r="B28224" s="19">
        <v>2020</v>
      </c>
      <c r="C28224" s="19">
        <v>3</v>
      </c>
      <c r="D28224" s="19">
        <v>21</v>
      </c>
      <c r="E28224" s="19">
        <v>22</v>
      </c>
      <c r="F28224" s="69">
        <v>22202.33</v>
      </c>
      <c r="G28224" s="52">
        <f t="shared" si="440"/>
        <v>24133.05</v>
      </c>
      <c r="H28224" s="34">
        <v>0</v>
      </c>
      <c r="I28224" s="35">
        <v>1.9299859999999999E-2</v>
      </c>
      <c r="J28224" s="35">
        <f>H28224/(INDEX(Installed_Capacity!$H$6:$S$11,MATCH(Source_Data!B28224,Installed_Capacity!$G$6:$G$11,0),MATCH(Source_Data!C28224,Installed_Capacity!$H$5:$S$5,0)))</f>
        <v>0</v>
      </c>
      <c r="K28224" s="36">
        <f>I28224/(INDEX(Installed_Capacity!$H$15:$S$20,MATCH(Source_Data!B28224,Installed_Capacity!$G$15:$G$20,0),MATCH(Source_Data!C28224,Installed_Capacity!$H$14:$S$14,0)))</f>
        <v>4.7305781396682688E-6</v>
      </c>
      <c r="L28224" s="39">
        <v>0</v>
      </c>
      <c r="M28224" s="40">
        <v>0</v>
      </c>
      <c r="N28224" s="40">
        <f>L28224/(INDEX(Installed_Capacity!$V$6:$AG$11,MATCH(Source_Data!B28224,Installed_Capacity!$U$6:$U$11,0),MATCH(Source_Data!C28224,Installed_Capacity!$V$5:$AG$5,0)))</f>
        <v>0</v>
      </c>
      <c r="O28224" s="41">
        <f>M28224/(INDEX(Installed_Capacity!$V$15:$AG$20,MATCH(Source_Data!B28224,Installed_Capacity!$U$15:$U$20,0),MATCH(Source_Data!C28224,Installed_Capacity!$V$14:$AG$14,0)))</f>
        <v>0</v>
      </c>
      <c r="P28224" s="37">
        <v>0</v>
      </c>
      <c r="Q28224" s="38">
        <f>P28224/(INDEX(Installed_Capacity!$AJ$15:$AU$20,MATCH(Source_Data!B28224,Installed_Capacity!$AI$15:$AI$20,0),MATCH(Source_Data!C28224,Installed_Capacity!$AJ$14:$AU$14,0)))</f>
        <v>0</v>
      </c>
      <c r="R28224" s="63">
        <v>29.368381338999999</v>
      </c>
      <c r="S28224" s="42">
        <v>464.60682351700001</v>
      </c>
      <c r="T28224" s="42">
        <f>R28224/(INDEX(Installed_Capacity!$H$25:$S$30,MATCH(Source_Data!B28224,Installed_Capacity!$G$25:$G$30,0),MATCH(Source_Data!C28224,Installed_Capacity!$H$24:$S$24,0)))</f>
        <v>2.0902762518861206E-2</v>
      </c>
      <c r="U28224" s="43">
        <f>S28224/(INDEX(Installed_Capacity!$H$33:$S$38,MATCH(Source_Data!B28224,Installed_Capacity!$G$33:$G$38,0),MATCH(Source_Data!C28224,Installed_Capacity!$H$32:$S$32,0)))</f>
        <v>0.11882253951111101</v>
      </c>
      <c r="V28224" s="21"/>
      <c r="W28224" s="2"/>
    </row>
    <row r="28225" spans="1:23" x14ac:dyDescent="0.25">
      <c r="A28225" s="17">
        <v>43911</v>
      </c>
      <c r="B28225" s="19">
        <v>2020</v>
      </c>
      <c r="C28225" s="19">
        <v>3</v>
      </c>
      <c r="D28225" s="19">
        <v>21</v>
      </c>
      <c r="E28225" s="19">
        <v>23</v>
      </c>
      <c r="F28225" s="69">
        <v>20903.689999999999</v>
      </c>
      <c r="G28225" s="52">
        <f t="shared" si="440"/>
        <v>24133.05</v>
      </c>
      <c r="H28225" s="34">
        <v>0</v>
      </c>
      <c r="I28225" s="35">
        <v>1.4267284999999999E-2</v>
      </c>
      <c r="J28225" s="35">
        <f>H28225/(INDEX(Installed_Capacity!$H$6:$S$11,MATCH(Source_Data!B28225,Installed_Capacity!$G$6:$G$11,0),MATCH(Source_Data!C28225,Installed_Capacity!$H$5:$S$5,0)))</f>
        <v>0</v>
      </c>
      <c r="K28225" s="36">
        <f>I28225/(INDEX(Installed_Capacity!$H$15:$S$20,MATCH(Source_Data!B28225,Installed_Capacity!$G$15:$G$20,0),MATCH(Source_Data!C28225,Installed_Capacity!$H$14:$S$14,0)))</f>
        <v>3.4970464310838005E-6</v>
      </c>
      <c r="L28225" s="39">
        <v>0</v>
      </c>
      <c r="M28225" s="40">
        <v>0</v>
      </c>
      <c r="N28225" s="40">
        <f>L28225/(INDEX(Installed_Capacity!$V$6:$AG$11,MATCH(Source_Data!B28225,Installed_Capacity!$U$6:$U$11,0),MATCH(Source_Data!C28225,Installed_Capacity!$V$5:$AG$5,0)))</f>
        <v>0</v>
      </c>
      <c r="O28225" s="41">
        <f>M28225/(INDEX(Installed_Capacity!$V$15:$AG$20,MATCH(Source_Data!B28225,Installed_Capacity!$U$15:$U$20,0),MATCH(Source_Data!C28225,Installed_Capacity!$V$14:$AG$14,0)))</f>
        <v>0</v>
      </c>
      <c r="P28225" s="37">
        <v>0</v>
      </c>
      <c r="Q28225" s="38">
        <f>P28225/(INDEX(Installed_Capacity!$AJ$15:$AU$20,MATCH(Source_Data!B28225,Installed_Capacity!$AI$15:$AI$20,0),MATCH(Source_Data!C28225,Installed_Capacity!$AJ$14:$AU$14,0)))</f>
        <v>0</v>
      </c>
      <c r="R28225" s="63">
        <v>41.685889287999998</v>
      </c>
      <c r="S28225" s="42">
        <v>401.87670403599998</v>
      </c>
      <c r="T28225" s="42">
        <f>R28225/(INDEX(Installed_Capacity!$H$25:$S$30,MATCH(Source_Data!B28225,Installed_Capacity!$G$25:$G$30,0),MATCH(Source_Data!C28225,Installed_Capacity!$H$24:$S$24,0)))</f>
        <v>2.9669672091103196E-2</v>
      </c>
      <c r="U28225" s="43">
        <f>S28225/(INDEX(Installed_Capacity!$H$33:$S$38,MATCH(Source_Data!B28225,Installed_Capacity!$G$33:$G$38,0),MATCH(Source_Data!C28225,Installed_Capacity!$H$32:$S$32,0)))</f>
        <v>0.10277939997186766</v>
      </c>
      <c r="V28225" s="21"/>
      <c r="W28225" s="2"/>
    </row>
    <row r="28226" spans="1:23" x14ac:dyDescent="0.25">
      <c r="A28226" s="17">
        <v>43911</v>
      </c>
      <c r="B28226" s="19">
        <v>2020</v>
      </c>
      <c r="C28226" s="19">
        <v>3</v>
      </c>
      <c r="D28226" s="19">
        <v>21</v>
      </c>
      <c r="E28226" s="19">
        <v>24</v>
      </c>
      <c r="F28226" s="69">
        <v>20244.39</v>
      </c>
      <c r="G28226" s="52">
        <f t="shared" si="440"/>
        <v>24133.05</v>
      </c>
      <c r="H28226" s="34">
        <v>0</v>
      </c>
      <c r="I28226" s="35">
        <v>8.0140249999999993E-3</v>
      </c>
      <c r="J28226" s="35">
        <f>H28226/(INDEX(Installed_Capacity!$H$6:$S$11,MATCH(Source_Data!B28226,Installed_Capacity!$G$6:$G$11,0),MATCH(Source_Data!C28226,Installed_Capacity!$H$5:$S$5,0)))</f>
        <v>0</v>
      </c>
      <c r="K28226" s="36">
        <f>I28226/(INDEX(Installed_Capacity!$H$15:$S$20,MATCH(Source_Data!B28226,Installed_Capacity!$G$15:$G$20,0),MATCH(Source_Data!C28226,Installed_Capacity!$H$14:$S$14,0)))</f>
        <v>1.9643132890992471E-6</v>
      </c>
      <c r="L28226" s="39">
        <v>0</v>
      </c>
      <c r="M28226" s="40">
        <v>0</v>
      </c>
      <c r="N28226" s="40">
        <f>L28226/(INDEX(Installed_Capacity!$V$6:$AG$11,MATCH(Source_Data!B28226,Installed_Capacity!$U$6:$U$11,0),MATCH(Source_Data!C28226,Installed_Capacity!$V$5:$AG$5,0)))</f>
        <v>0</v>
      </c>
      <c r="O28226" s="41">
        <f>M28226/(INDEX(Installed_Capacity!$V$15:$AG$20,MATCH(Source_Data!B28226,Installed_Capacity!$U$15:$U$20,0),MATCH(Source_Data!C28226,Installed_Capacity!$V$14:$AG$14,0)))</f>
        <v>0</v>
      </c>
      <c r="P28226" s="37">
        <v>0</v>
      </c>
      <c r="Q28226" s="38">
        <f>P28226/(INDEX(Installed_Capacity!$AJ$15:$AU$20,MATCH(Source_Data!B28226,Installed_Capacity!$AI$15:$AI$20,0),MATCH(Source_Data!C28226,Installed_Capacity!$AJ$14:$AU$14,0)))</f>
        <v>0</v>
      </c>
      <c r="R28226" s="63">
        <v>43.928336909999999</v>
      </c>
      <c r="S28226" s="42">
        <v>367.22317620899997</v>
      </c>
      <c r="T28226" s="42">
        <f>R28226/(INDEX(Installed_Capacity!$H$25:$S$30,MATCH(Source_Data!B28226,Installed_Capacity!$G$25:$G$30,0),MATCH(Source_Data!C28226,Installed_Capacity!$H$24:$S$24,0)))</f>
        <v>3.1265720220640565E-2</v>
      </c>
      <c r="U28226" s="43">
        <f>S28226/(INDEX(Installed_Capacity!$H$33:$S$38,MATCH(Source_Data!B28226,Installed_Capacity!$G$33:$G$38,0),MATCH(Source_Data!C28226,Installed_Capacity!$H$32:$S$32,0)))</f>
        <v>9.3916809129457379E-2</v>
      </c>
      <c r="V28226" s="21"/>
      <c r="W28226" s="2"/>
    </row>
    <row r="28227" spans="1:23" x14ac:dyDescent="0.25">
      <c r="A28227" s="17">
        <v>43912</v>
      </c>
      <c r="B28227" s="19">
        <v>2020</v>
      </c>
      <c r="C28227" s="19">
        <v>3</v>
      </c>
      <c r="D28227" s="19">
        <v>22</v>
      </c>
      <c r="E28227" s="19">
        <v>1</v>
      </c>
      <c r="F28227" s="69">
        <v>19489.759999999998</v>
      </c>
      <c r="G28227" s="52">
        <f t="shared" ref="G28227:G28290" si="441">_xlfn.MAXIFS($F:$F,$B:$B,B28227,$C:$C,C28227,$D:$D,D28227)</f>
        <v>23978.85</v>
      </c>
      <c r="H28227" s="34">
        <v>0</v>
      </c>
      <c r="I28227" s="35">
        <v>5.0360869999999999E-3</v>
      </c>
      <c r="J28227" s="35">
        <f>H28227/(INDEX(Installed_Capacity!$H$6:$S$11,MATCH(Source_Data!B28227,Installed_Capacity!$G$6:$G$11,0),MATCH(Source_Data!C28227,Installed_Capacity!$H$5:$S$5,0)))</f>
        <v>0</v>
      </c>
      <c r="K28227" s="36">
        <f>I28227/(INDEX(Installed_Capacity!$H$15:$S$20,MATCH(Source_Data!B28227,Installed_Capacity!$G$15:$G$20,0),MATCH(Source_Data!C28227,Installed_Capacity!$H$14:$S$14,0)))</f>
        <v>1.2343925329856048E-6</v>
      </c>
      <c r="L28227" s="39">
        <v>0</v>
      </c>
      <c r="M28227" s="40">
        <v>0</v>
      </c>
      <c r="N28227" s="40">
        <f>L28227/(INDEX(Installed_Capacity!$V$6:$AG$11,MATCH(Source_Data!B28227,Installed_Capacity!$U$6:$U$11,0),MATCH(Source_Data!C28227,Installed_Capacity!$V$5:$AG$5,0)))</f>
        <v>0</v>
      </c>
      <c r="O28227" s="41">
        <f>M28227/(INDEX(Installed_Capacity!$V$15:$AG$20,MATCH(Source_Data!B28227,Installed_Capacity!$U$15:$U$20,0),MATCH(Source_Data!C28227,Installed_Capacity!$V$14:$AG$14,0)))</f>
        <v>0</v>
      </c>
      <c r="P28227" s="37">
        <v>0</v>
      </c>
      <c r="Q28227" s="38">
        <f>P28227/(INDEX(Installed_Capacity!$AJ$15:$AU$20,MATCH(Source_Data!B28227,Installed_Capacity!$AI$15:$AI$20,0),MATCH(Source_Data!C28227,Installed_Capacity!$AJ$14:$AU$14,0)))</f>
        <v>0</v>
      </c>
      <c r="R28227" s="63">
        <v>25.53992646</v>
      </c>
      <c r="S28227" s="42">
        <v>303.23551762900001</v>
      </c>
      <c r="T28227" s="42">
        <f>R28227/(INDEX(Installed_Capacity!$H$25:$S$30,MATCH(Source_Data!B28227,Installed_Capacity!$G$25:$G$30,0),MATCH(Source_Data!C28227,Installed_Capacity!$H$24:$S$24,0)))</f>
        <v>1.8177883601423486E-2</v>
      </c>
      <c r="U28227" s="43">
        <f>S28227/(INDEX(Installed_Capacity!$H$33:$S$38,MATCH(Source_Data!B28227,Installed_Capacity!$G$33:$G$38,0),MATCH(Source_Data!C28227,Installed_Capacity!$H$32:$S$32,0)))</f>
        <v>7.7552055740149214E-2</v>
      </c>
      <c r="V28227" s="21"/>
      <c r="W28227" s="2"/>
    </row>
    <row r="28228" spans="1:23" x14ac:dyDescent="0.25">
      <c r="A28228" s="17">
        <v>43912</v>
      </c>
      <c r="B28228" s="19">
        <v>2020</v>
      </c>
      <c r="C28228" s="19">
        <v>3</v>
      </c>
      <c r="D28228" s="19">
        <v>22</v>
      </c>
      <c r="E28228" s="19">
        <v>2</v>
      </c>
      <c r="F28228" s="69">
        <v>18969.740000000002</v>
      </c>
      <c r="G28228" s="52">
        <f t="shared" si="441"/>
        <v>23978.85</v>
      </c>
      <c r="H28228" s="34">
        <v>0</v>
      </c>
      <c r="I28228" s="35">
        <v>-1.4141519999999999E-3</v>
      </c>
      <c r="J28228" s="35">
        <f>H28228/(INDEX(Installed_Capacity!$H$6:$S$11,MATCH(Source_Data!B28228,Installed_Capacity!$G$6:$G$11,0),MATCH(Source_Data!C28228,Installed_Capacity!$H$5:$S$5,0)))</f>
        <v>0</v>
      </c>
      <c r="K28228" s="36">
        <f>I28228/(INDEX(Installed_Capacity!$H$15:$S$20,MATCH(Source_Data!B28228,Installed_Capacity!$G$15:$G$20,0),MATCH(Source_Data!C28228,Installed_Capacity!$H$14:$S$14,0)))</f>
        <v>-3.4662202406484614E-7</v>
      </c>
      <c r="L28228" s="39">
        <v>0</v>
      </c>
      <c r="M28228" s="40">
        <v>0</v>
      </c>
      <c r="N28228" s="40">
        <f>L28228/(INDEX(Installed_Capacity!$V$6:$AG$11,MATCH(Source_Data!B28228,Installed_Capacity!$U$6:$U$11,0),MATCH(Source_Data!C28228,Installed_Capacity!$V$5:$AG$5,0)))</f>
        <v>0</v>
      </c>
      <c r="O28228" s="41">
        <f>M28228/(INDEX(Installed_Capacity!$V$15:$AG$20,MATCH(Source_Data!B28228,Installed_Capacity!$U$15:$U$20,0),MATCH(Source_Data!C28228,Installed_Capacity!$V$14:$AG$14,0)))</f>
        <v>0</v>
      </c>
      <c r="P28228" s="37">
        <v>0</v>
      </c>
      <c r="Q28228" s="38">
        <f>P28228/(INDEX(Installed_Capacity!$AJ$15:$AU$20,MATCH(Source_Data!B28228,Installed_Capacity!$AI$15:$AI$20,0),MATCH(Source_Data!C28228,Installed_Capacity!$AJ$14:$AU$14,0)))</f>
        <v>0</v>
      </c>
      <c r="R28228" s="63">
        <v>9.5145226259999998</v>
      </c>
      <c r="S28228" s="42">
        <v>326.18405461100002</v>
      </c>
      <c r="T28228" s="42">
        <f>R28228/(INDEX(Installed_Capacity!$H$25:$S$30,MATCH(Source_Data!B28228,Installed_Capacity!$G$25:$G$30,0),MATCH(Source_Data!C28228,Installed_Capacity!$H$24:$S$24,0)))</f>
        <v>6.7719022249110306E-3</v>
      </c>
      <c r="U28228" s="43">
        <f>S28228/(INDEX(Installed_Capacity!$H$33:$S$38,MATCH(Source_Data!B28228,Installed_Capacity!$G$33:$G$38,0),MATCH(Source_Data!C28228,Installed_Capacity!$H$32:$S$32,0)))</f>
        <v>8.3421111690779509E-2</v>
      </c>
      <c r="V28228" s="21"/>
      <c r="W28228" s="2"/>
    </row>
    <row r="28229" spans="1:23" x14ac:dyDescent="0.25">
      <c r="A28229" s="17">
        <v>43912</v>
      </c>
      <c r="B28229" s="19">
        <v>2020</v>
      </c>
      <c r="C28229" s="19">
        <v>3</v>
      </c>
      <c r="D28229" s="19">
        <v>22</v>
      </c>
      <c r="E28229" s="19">
        <v>3</v>
      </c>
      <c r="F28229" s="69">
        <v>18723.669999999998</v>
      </c>
      <c r="G28229" s="52">
        <f t="shared" si="441"/>
        <v>23978.85</v>
      </c>
      <c r="H28229" s="34">
        <v>0</v>
      </c>
      <c r="I28229" s="35">
        <v>-3.2123149999999999E-3</v>
      </c>
      <c r="J28229" s="35">
        <f>H28229/(INDEX(Installed_Capacity!$H$6:$S$11,MATCH(Source_Data!B28229,Installed_Capacity!$G$6:$G$11,0),MATCH(Source_Data!C28229,Installed_Capacity!$H$5:$S$5,0)))</f>
        <v>0</v>
      </c>
      <c r="K28229" s="36">
        <f>I28229/(INDEX(Installed_Capacity!$H$15:$S$20,MATCH(Source_Data!B28229,Installed_Capacity!$G$15:$G$20,0),MATCH(Source_Data!C28229,Installed_Capacity!$H$14:$S$14,0)))</f>
        <v>-7.8736877452626474E-7</v>
      </c>
      <c r="L28229" s="39">
        <v>0</v>
      </c>
      <c r="M28229" s="40">
        <v>0</v>
      </c>
      <c r="N28229" s="40">
        <f>L28229/(INDEX(Installed_Capacity!$V$6:$AG$11,MATCH(Source_Data!B28229,Installed_Capacity!$U$6:$U$11,0),MATCH(Source_Data!C28229,Installed_Capacity!$V$5:$AG$5,0)))</f>
        <v>0</v>
      </c>
      <c r="O28229" s="41">
        <f>M28229/(INDEX(Installed_Capacity!$V$15:$AG$20,MATCH(Source_Data!B28229,Installed_Capacity!$U$15:$U$20,0),MATCH(Source_Data!C28229,Installed_Capacity!$V$14:$AG$14,0)))</f>
        <v>0</v>
      </c>
      <c r="P28229" s="37">
        <v>0</v>
      </c>
      <c r="Q28229" s="38">
        <f>P28229/(INDEX(Installed_Capacity!$AJ$15:$AU$20,MATCH(Source_Data!B28229,Installed_Capacity!$AI$15:$AI$20,0),MATCH(Source_Data!C28229,Installed_Capacity!$AJ$14:$AU$14,0)))</f>
        <v>0</v>
      </c>
      <c r="R28229" s="63">
        <v>0.44706407799999998</v>
      </c>
      <c r="S28229" s="42">
        <v>293.066241666</v>
      </c>
      <c r="T28229" s="42">
        <f>R28229/(INDEX(Installed_Capacity!$H$25:$S$30,MATCH(Source_Data!B28229,Installed_Capacity!$G$25:$G$30,0),MATCH(Source_Data!C28229,Installed_Capacity!$H$24:$S$24,0)))</f>
        <v>3.1819507330960845E-4</v>
      </c>
      <c r="U28229" s="43">
        <f>S28229/(INDEX(Installed_Capacity!$H$33:$S$38,MATCH(Source_Data!B28229,Installed_Capacity!$G$33:$G$38,0),MATCH(Source_Data!C28229,Installed_Capacity!$H$32:$S$32,0)))</f>
        <v>7.4951277762404456E-2</v>
      </c>
      <c r="V28229" s="21"/>
      <c r="W28229" s="2"/>
    </row>
    <row r="28230" spans="1:23" x14ac:dyDescent="0.25">
      <c r="A28230" s="17">
        <v>43912</v>
      </c>
      <c r="B28230" s="19">
        <v>2020</v>
      </c>
      <c r="C28230" s="19">
        <v>3</v>
      </c>
      <c r="D28230" s="19">
        <v>22</v>
      </c>
      <c r="E28230" s="19">
        <v>4</v>
      </c>
      <c r="F28230" s="69">
        <v>18771.62</v>
      </c>
      <c r="G28230" s="52">
        <f t="shared" si="441"/>
        <v>23978.85</v>
      </c>
      <c r="H28230" s="34">
        <v>0</v>
      </c>
      <c r="I28230" s="35">
        <v>-4.4443099999999999E-3</v>
      </c>
      <c r="J28230" s="35">
        <f>H28230/(INDEX(Installed_Capacity!$H$6:$S$11,MATCH(Source_Data!B28230,Installed_Capacity!$G$6:$G$11,0),MATCH(Source_Data!C28230,Installed_Capacity!$H$5:$S$5,0)))</f>
        <v>0</v>
      </c>
      <c r="K28230" s="36">
        <f>I28230/(INDEX(Installed_Capacity!$H$15:$S$20,MATCH(Source_Data!B28230,Installed_Capacity!$G$15:$G$20,0),MATCH(Source_Data!C28230,Installed_Capacity!$H$14:$S$14,0)))</f>
        <v>-1.0893423958468655E-6</v>
      </c>
      <c r="L28230" s="39">
        <v>0</v>
      </c>
      <c r="M28230" s="40">
        <v>0</v>
      </c>
      <c r="N28230" s="40">
        <f>L28230/(INDEX(Installed_Capacity!$V$6:$AG$11,MATCH(Source_Data!B28230,Installed_Capacity!$U$6:$U$11,0),MATCH(Source_Data!C28230,Installed_Capacity!$V$5:$AG$5,0)))</f>
        <v>0</v>
      </c>
      <c r="O28230" s="41">
        <f>M28230/(INDEX(Installed_Capacity!$V$15:$AG$20,MATCH(Source_Data!B28230,Installed_Capacity!$U$15:$U$20,0),MATCH(Source_Data!C28230,Installed_Capacity!$V$14:$AG$14,0)))</f>
        <v>0</v>
      </c>
      <c r="P28230" s="37">
        <v>0</v>
      </c>
      <c r="Q28230" s="38">
        <f>P28230/(INDEX(Installed_Capacity!$AJ$15:$AU$20,MATCH(Source_Data!B28230,Installed_Capacity!$AI$15:$AI$20,0),MATCH(Source_Data!C28230,Installed_Capacity!$AJ$14:$AU$14,0)))</f>
        <v>0</v>
      </c>
      <c r="R28230" s="63">
        <v>1.353813462</v>
      </c>
      <c r="S28230" s="42">
        <v>288.109158444</v>
      </c>
      <c r="T28230" s="42">
        <f>R28230/(INDEX(Installed_Capacity!$H$25:$S$30,MATCH(Source_Data!B28230,Installed_Capacity!$G$25:$G$30,0),MATCH(Source_Data!C28230,Installed_Capacity!$H$24:$S$24,0)))</f>
        <v>9.6356830035587173E-4</v>
      </c>
      <c r="U28230" s="43">
        <f>S28230/(INDEX(Installed_Capacity!$H$33:$S$38,MATCH(Source_Data!B28230,Installed_Capacity!$G$33:$G$38,0),MATCH(Source_Data!C28230,Installed_Capacity!$H$32:$S$32,0)))</f>
        <v>7.3683510723282594E-2</v>
      </c>
      <c r="V28230" s="21"/>
      <c r="W28230" s="2"/>
    </row>
    <row r="28231" spans="1:23" x14ac:dyDescent="0.25">
      <c r="A28231" s="17">
        <v>43912</v>
      </c>
      <c r="B28231" s="19">
        <v>2020</v>
      </c>
      <c r="C28231" s="19">
        <v>3</v>
      </c>
      <c r="D28231" s="19">
        <v>22</v>
      </c>
      <c r="E28231" s="19">
        <v>5</v>
      </c>
      <c r="F28231" s="69">
        <v>19183.669999999998</v>
      </c>
      <c r="G28231" s="52">
        <f t="shared" si="441"/>
        <v>23978.85</v>
      </c>
      <c r="H28231" s="34">
        <v>0</v>
      </c>
      <c r="I28231" s="35">
        <v>-4.2701889999999998E-3</v>
      </c>
      <c r="J28231" s="35">
        <f>H28231/(INDEX(Installed_Capacity!$H$6:$S$11,MATCH(Source_Data!B28231,Installed_Capacity!$G$6:$G$11,0),MATCH(Source_Data!C28231,Installed_Capacity!$H$5:$S$5,0)))</f>
        <v>0</v>
      </c>
      <c r="K28231" s="36">
        <f>I28231/(INDEX(Installed_Capacity!$H$15:$S$20,MATCH(Source_Data!B28231,Installed_Capacity!$G$15:$G$20,0),MATCH(Source_Data!C28231,Installed_Capacity!$H$14:$S$14,0)))</f>
        <v>-1.0466636926719625E-6</v>
      </c>
      <c r="L28231" s="39">
        <v>0</v>
      </c>
      <c r="M28231" s="40">
        <v>0</v>
      </c>
      <c r="N28231" s="40">
        <f>L28231/(INDEX(Installed_Capacity!$V$6:$AG$11,MATCH(Source_Data!B28231,Installed_Capacity!$U$6:$U$11,0),MATCH(Source_Data!C28231,Installed_Capacity!$V$5:$AG$5,0)))</f>
        <v>0</v>
      </c>
      <c r="O28231" s="41">
        <f>M28231/(INDEX(Installed_Capacity!$V$15:$AG$20,MATCH(Source_Data!B28231,Installed_Capacity!$U$15:$U$20,0),MATCH(Source_Data!C28231,Installed_Capacity!$V$14:$AG$14,0)))</f>
        <v>0</v>
      </c>
      <c r="P28231" s="37">
        <v>0</v>
      </c>
      <c r="Q28231" s="38">
        <f>P28231/(INDEX(Installed_Capacity!$AJ$15:$AU$20,MATCH(Source_Data!B28231,Installed_Capacity!$AI$15:$AI$20,0),MATCH(Source_Data!C28231,Installed_Capacity!$AJ$14:$AU$14,0)))</f>
        <v>0</v>
      </c>
      <c r="R28231" s="63">
        <v>1.3603282590000001</v>
      </c>
      <c r="S28231" s="42">
        <v>257.73175997200002</v>
      </c>
      <c r="T28231" s="42">
        <f>R28231/(INDEX(Installed_Capacity!$H$25:$S$30,MATCH(Source_Data!B28231,Installed_Capacity!$G$25:$G$30,0),MATCH(Source_Data!C28231,Installed_Capacity!$H$24:$S$24,0)))</f>
        <v>9.6820516654804259E-4</v>
      </c>
      <c r="U28231" s="43">
        <f>S28231/(INDEX(Installed_Capacity!$H$33:$S$38,MATCH(Source_Data!B28231,Installed_Capacity!$G$33:$G$38,0),MATCH(Source_Data!C28231,Installed_Capacity!$H$32:$S$32,0)))</f>
        <v>6.5914533929398056E-2</v>
      </c>
      <c r="V28231" s="21"/>
      <c r="W28231" s="2"/>
    </row>
    <row r="28232" spans="1:23" x14ac:dyDescent="0.25">
      <c r="A28232" s="17">
        <v>43912</v>
      </c>
      <c r="B28232" s="19">
        <v>2020</v>
      </c>
      <c r="C28232" s="19">
        <v>3</v>
      </c>
      <c r="D28232" s="19">
        <v>22</v>
      </c>
      <c r="E28232" s="19">
        <v>6</v>
      </c>
      <c r="F28232" s="69">
        <v>19820.64</v>
      </c>
      <c r="G28232" s="52">
        <f t="shared" si="441"/>
        <v>23978.85</v>
      </c>
      <c r="H28232" s="34">
        <v>0</v>
      </c>
      <c r="I28232" s="35">
        <v>-3.150028E-3</v>
      </c>
      <c r="J28232" s="35">
        <f>H28232/(INDEX(Installed_Capacity!$H$6:$S$11,MATCH(Source_Data!B28232,Installed_Capacity!$G$6:$G$11,0),MATCH(Source_Data!C28232,Installed_Capacity!$H$5:$S$5,0)))</f>
        <v>0</v>
      </c>
      <c r="K28232" s="36">
        <f>I28232/(INDEX(Installed_Capacity!$H$15:$S$20,MATCH(Source_Data!B28232,Installed_Capacity!$G$15:$G$20,0),MATCH(Source_Data!C28232,Installed_Capacity!$H$14:$S$14,0)))</f>
        <v>-7.7210164198822985E-7</v>
      </c>
      <c r="L28232" s="39">
        <v>0</v>
      </c>
      <c r="M28232" s="40">
        <v>0</v>
      </c>
      <c r="N28232" s="40">
        <f>L28232/(INDEX(Installed_Capacity!$V$6:$AG$11,MATCH(Source_Data!B28232,Installed_Capacity!$U$6:$U$11,0),MATCH(Source_Data!C28232,Installed_Capacity!$V$5:$AG$5,0)))</f>
        <v>0</v>
      </c>
      <c r="O28232" s="41">
        <f>M28232/(INDEX(Installed_Capacity!$V$15:$AG$20,MATCH(Source_Data!B28232,Installed_Capacity!$U$15:$U$20,0),MATCH(Source_Data!C28232,Installed_Capacity!$V$14:$AG$14,0)))</f>
        <v>0</v>
      </c>
      <c r="P28232" s="37">
        <v>0</v>
      </c>
      <c r="Q28232" s="38">
        <f>P28232/(INDEX(Installed_Capacity!$AJ$15:$AU$20,MATCH(Source_Data!B28232,Installed_Capacity!$AI$15:$AI$20,0),MATCH(Source_Data!C28232,Installed_Capacity!$AJ$14:$AU$14,0)))</f>
        <v>0</v>
      </c>
      <c r="R28232" s="63">
        <v>3.2177765370000002</v>
      </c>
      <c r="S28232" s="42">
        <v>230.325000641</v>
      </c>
      <c r="T28232" s="42">
        <f>R28232/(INDEX(Installed_Capacity!$H$25:$S$30,MATCH(Source_Data!B28232,Installed_Capacity!$G$25:$G$30,0),MATCH(Source_Data!C28232,Installed_Capacity!$H$24:$S$24,0)))</f>
        <v>2.2902324106761564E-3</v>
      </c>
      <c r="U28232" s="43">
        <f>S28232/(INDEX(Installed_Capacity!$H$33:$S$38,MATCH(Source_Data!B28232,Installed_Capacity!$G$33:$G$38,0),MATCH(Source_Data!C28232,Installed_Capacity!$H$32:$S$32,0)))</f>
        <v>5.8905293903976641E-2</v>
      </c>
      <c r="V28232" s="21"/>
      <c r="W28232" s="2"/>
    </row>
    <row r="28233" spans="1:23" x14ac:dyDescent="0.25">
      <c r="A28233" s="17">
        <v>43912</v>
      </c>
      <c r="B28233" s="19">
        <v>2020</v>
      </c>
      <c r="C28233" s="19">
        <v>3</v>
      </c>
      <c r="D28233" s="19">
        <v>22</v>
      </c>
      <c r="E28233" s="19">
        <v>7</v>
      </c>
      <c r="F28233" s="69">
        <v>19747.939999999999</v>
      </c>
      <c r="G28233" s="52">
        <f t="shared" si="441"/>
        <v>23978.85</v>
      </c>
      <c r="H28233" s="34">
        <v>0</v>
      </c>
      <c r="I28233" s="35">
        <v>5.1994490769999997</v>
      </c>
      <c r="J28233" s="35">
        <f>H28233/(INDEX(Installed_Capacity!$H$6:$S$11,MATCH(Source_Data!B28233,Installed_Capacity!$G$6:$G$11,0),MATCH(Source_Data!C28233,Installed_Capacity!$H$5:$S$5,0)))</f>
        <v>0</v>
      </c>
      <c r="K28233" s="36">
        <f>I28233/(INDEX(Installed_Capacity!$H$15:$S$20,MATCH(Source_Data!B28233,Installed_Capacity!$G$15:$G$20,0),MATCH(Source_Data!C28233,Installed_Capacity!$H$14:$S$14,0)))</f>
        <v>1.2744341224223677E-3</v>
      </c>
      <c r="L28233" s="39">
        <v>1.6034194000000002E-2</v>
      </c>
      <c r="M28233" s="40">
        <v>1.0859676659999999</v>
      </c>
      <c r="N28233" s="40">
        <f>L28233/(INDEX(Installed_Capacity!$V$6:$AG$11,MATCH(Source_Data!B28233,Installed_Capacity!$U$6:$U$11,0),MATCH(Source_Data!C28233,Installed_Capacity!$V$5:$AG$5,0)))</f>
        <v>9.1346273044231257E-6</v>
      </c>
      <c r="O28233" s="41">
        <f>M28233/(INDEX(Installed_Capacity!$V$15:$AG$20,MATCH(Source_Data!B28233,Installed_Capacity!$U$15:$U$20,0),MATCH(Source_Data!C28233,Installed_Capacity!$V$14:$AG$14,0)))</f>
        <v>2.8037851348490408E-4</v>
      </c>
      <c r="P28233" s="37">
        <v>0</v>
      </c>
      <c r="Q28233" s="38">
        <f>P28233/(INDEX(Installed_Capacity!$AJ$15:$AU$20,MATCH(Source_Data!B28233,Installed_Capacity!$AI$15:$AI$20,0),MATCH(Source_Data!C28233,Installed_Capacity!$AJ$14:$AU$14,0)))</f>
        <v>0</v>
      </c>
      <c r="R28233" s="63">
        <v>5.4249787889999999</v>
      </c>
      <c r="S28233" s="42">
        <v>291.56298787899999</v>
      </c>
      <c r="T28233" s="42">
        <f>R28233/(INDEX(Installed_Capacity!$H$25:$S$30,MATCH(Source_Data!B28233,Installed_Capacity!$G$25:$G$30,0),MATCH(Source_Data!C28233,Installed_Capacity!$H$24:$S$24,0)))</f>
        <v>3.8611948676156578E-3</v>
      </c>
      <c r="U28233" s="43">
        <f>S28233/(INDEX(Installed_Capacity!$H$33:$S$38,MATCH(Source_Data!B28233,Installed_Capacity!$G$33:$G$38,0),MATCH(Source_Data!C28233,Installed_Capacity!$H$32:$S$32,0)))</f>
        <v>7.4566822727609852E-2</v>
      </c>
      <c r="V28233" s="21"/>
      <c r="W28233" s="2"/>
    </row>
    <row r="28234" spans="1:23" x14ac:dyDescent="0.25">
      <c r="A28234" s="17">
        <v>43912</v>
      </c>
      <c r="B28234" s="19">
        <v>2020</v>
      </c>
      <c r="C28234" s="19">
        <v>3</v>
      </c>
      <c r="D28234" s="19">
        <v>22</v>
      </c>
      <c r="E28234" s="19">
        <v>8</v>
      </c>
      <c r="F28234" s="69">
        <v>19505.099999999999</v>
      </c>
      <c r="G28234" s="52">
        <f t="shared" si="441"/>
        <v>23978.85</v>
      </c>
      <c r="H28234" s="34">
        <v>83.001509724000002</v>
      </c>
      <c r="I28234" s="35">
        <v>411.04637043600002</v>
      </c>
      <c r="J28234" s="35">
        <f>H28234/(INDEX(Installed_Capacity!$H$6:$S$11,MATCH(Source_Data!B28234,Installed_Capacity!$G$6:$G$11,0),MATCH(Source_Data!C28234,Installed_Capacity!$H$5:$S$5,0)))</f>
        <v>4.5097751523515604E-2</v>
      </c>
      <c r="K28234" s="36">
        <f>I28234/(INDEX(Installed_Capacity!$H$15:$S$20,MATCH(Source_Data!B28234,Installed_Capacity!$G$15:$G$20,0),MATCH(Source_Data!C28234,Installed_Capacity!$H$14:$S$14,0)))</f>
        <v>0.10075135127273084</v>
      </c>
      <c r="L28234" s="39">
        <v>96.932546199000001</v>
      </c>
      <c r="M28234" s="40">
        <v>545.82296883900005</v>
      </c>
      <c r="N28234" s="40">
        <f>L28234/(INDEX(Installed_Capacity!$V$6:$AG$11,MATCH(Source_Data!B28234,Installed_Capacity!$U$6:$U$11,0),MATCH(Source_Data!C28234,Installed_Capacity!$V$5:$AG$5,0)))</f>
        <v>5.5222151060205546E-2</v>
      </c>
      <c r="O28234" s="41">
        <f>M28234/(INDEX(Installed_Capacity!$V$15:$AG$20,MATCH(Source_Data!B28234,Installed_Capacity!$U$15:$U$20,0),MATCH(Source_Data!C28234,Installed_Capacity!$V$14:$AG$14,0)))</f>
        <v>0.14092227367384247</v>
      </c>
      <c r="P28234" s="37">
        <v>0</v>
      </c>
      <c r="Q28234" s="38">
        <f>P28234/(INDEX(Installed_Capacity!$AJ$15:$AU$20,MATCH(Source_Data!B28234,Installed_Capacity!$AI$15:$AI$20,0),MATCH(Source_Data!C28234,Installed_Capacity!$AJ$14:$AU$14,0)))</f>
        <v>0</v>
      </c>
      <c r="R28234" s="63">
        <v>7.5277367599999998</v>
      </c>
      <c r="S28234" s="42">
        <v>354.92166439599998</v>
      </c>
      <c r="T28234" s="42">
        <f>R28234/(INDEX(Installed_Capacity!$H$25:$S$30,MATCH(Source_Data!B28234,Installed_Capacity!$G$25:$G$30,0),MATCH(Source_Data!C28234,Installed_Capacity!$H$24:$S$24,0)))</f>
        <v>5.3578197580071161E-3</v>
      </c>
      <c r="U28234" s="43">
        <f>S28234/(INDEX(Installed_Capacity!$H$33:$S$38,MATCH(Source_Data!B28234,Installed_Capacity!$G$33:$G$38,0),MATCH(Source_Data!C28234,Installed_Capacity!$H$32:$S$32,0)))</f>
        <v>9.0770714841857864E-2</v>
      </c>
      <c r="V28234" s="21"/>
      <c r="W28234" s="2"/>
    </row>
    <row r="28235" spans="1:23" x14ac:dyDescent="0.25">
      <c r="A28235" s="17">
        <v>43912</v>
      </c>
      <c r="B28235" s="19">
        <v>2020</v>
      </c>
      <c r="C28235" s="19">
        <v>3</v>
      </c>
      <c r="D28235" s="19">
        <v>22</v>
      </c>
      <c r="E28235" s="19">
        <v>9</v>
      </c>
      <c r="F28235" s="69">
        <v>18657.89</v>
      </c>
      <c r="G28235" s="52">
        <f t="shared" si="441"/>
        <v>23978.85</v>
      </c>
      <c r="H28235" s="34">
        <v>486.80896295100001</v>
      </c>
      <c r="I28235" s="35">
        <v>1782.6622875979999</v>
      </c>
      <c r="J28235" s="35">
        <f>H28235/(INDEX(Installed_Capacity!$H$6:$S$11,MATCH(Source_Data!B28235,Installed_Capacity!$G$6:$G$11,0),MATCH(Source_Data!C28235,Installed_Capacity!$H$5:$S$5,0)))</f>
        <v>0.26450108827642788</v>
      </c>
      <c r="K28235" s="36">
        <f>I28235/(INDEX(Installed_Capacity!$H$15:$S$20,MATCH(Source_Data!B28235,Installed_Capacity!$G$15:$G$20,0),MATCH(Source_Data!C28235,Installed_Capacity!$H$14:$S$14,0)))</f>
        <v>0.43694737931374256</v>
      </c>
      <c r="L28235" s="39">
        <v>685.40819102299997</v>
      </c>
      <c r="M28235" s="40">
        <v>2236.3759375899999</v>
      </c>
      <c r="N28235" s="40">
        <f>L28235/(INDEX(Installed_Capacity!$V$6:$AG$11,MATCH(Source_Data!B28235,Installed_Capacity!$U$6:$U$11,0),MATCH(Source_Data!C28235,Installed_Capacity!$V$5:$AG$5,0)))</f>
        <v>0.39047478011017933</v>
      </c>
      <c r="O28235" s="41">
        <f>M28235/(INDEX(Installed_Capacity!$V$15:$AG$20,MATCH(Source_Data!B28235,Installed_Capacity!$U$15:$U$20,0),MATCH(Source_Data!C28235,Installed_Capacity!$V$14:$AG$14,0)))</f>
        <v>0.57739450317565233</v>
      </c>
      <c r="P28235" s="37">
        <v>10.348284668</v>
      </c>
      <c r="Q28235" s="38">
        <f>P28235/(INDEX(Installed_Capacity!$AJ$15:$AU$20,MATCH(Source_Data!B28235,Installed_Capacity!$AI$15:$AI$20,0),MATCH(Source_Data!C28235,Installed_Capacity!$AJ$14:$AU$14,0)))</f>
        <v>1.1284934207197382E-2</v>
      </c>
      <c r="R28235" s="63">
        <v>74.257716208999994</v>
      </c>
      <c r="S28235" s="42">
        <v>173.11563859699999</v>
      </c>
      <c r="T28235" s="42">
        <f>R28235/(INDEX(Installed_Capacity!$H$25:$S$30,MATCH(Source_Data!B28235,Installed_Capacity!$G$25:$G$30,0),MATCH(Source_Data!C28235,Installed_Capacity!$H$24:$S$24,0)))</f>
        <v>5.2852467052669029E-2</v>
      </c>
      <c r="U28235" s="43">
        <f>S28235/(INDEX(Installed_Capacity!$H$33:$S$38,MATCH(Source_Data!B28235,Installed_Capacity!$G$33:$G$38,0),MATCH(Source_Data!C28235,Installed_Capacity!$H$32:$S$32,0)))</f>
        <v>4.4274080288944757E-2</v>
      </c>
      <c r="V28235" s="21"/>
      <c r="W28235" s="2"/>
    </row>
    <row r="28236" spans="1:23" x14ac:dyDescent="0.25">
      <c r="A28236" s="17">
        <v>43912</v>
      </c>
      <c r="B28236" s="19">
        <v>2020</v>
      </c>
      <c r="C28236" s="19">
        <v>3</v>
      </c>
      <c r="D28236" s="19">
        <v>22</v>
      </c>
      <c r="E28236" s="19">
        <v>10</v>
      </c>
      <c r="F28236" s="69">
        <v>17768.63</v>
      </c>
      <c r="G28236" s="52">
        <f t="shared" si="441"/>
        <v>23978.85</v>
      </c>
      <c r="H28236" s="34">
        <v>991.17622541000003</v>
      </c>
      <c r="I28236" s="35">
        <v>2989.0487357010002</v>
      </c>
      <c r="J28236" s="35">
        <f>H28236/(INDEX(Installed_Capacity!$H$6:$S$11,MATCH(Source_Data!B28236,Installed_Capacity!$G$6:$G$11,0),MATCH(Source_Data!C28236,Installed_Capacity!$H$5:$S$5,0)))</f>
        <v>0.53854224192058597</v>
      </c>
      <c r="K28236" s="36">
        <f>I28236/(INDEX(Installed_Capacity!$H$15:$S$20,MATCH(Source_Data!B28236,Installed_Capacity!$G$15:$G$20,0),MATCH(Source_Data!C28236,Installed_Capacity!$H$14:$S$14,0)))</f>
        <v>0.73264410247070333</v>
      </c>
      <c r="L28236" s="39">
        <v>1201.0576436209999</v>
      </c>
      <c r="M28236" s="40">
        <v>3186.8618937350002</v>
      </c>
      <c r="N28236" s="40">
        <f>L28236/(INDEX(Installed_Capacity!$V$6:$AG$11,MATCH(Source_Data!B28236,Installed_Capacity!$U$6:$U$11,0),MATCH(Source_Data!C28236,Installed_Capacity!$V$5:$AG$5,0)))</f>
        <v>0.68423856825023355</v>
      </c>
      <c r="O28236" s="41">
        <f>M28236/(INDEX(Installed_Capacity!$V$15:$AG$20,MATCH(Source_Data!B28236,Installed_Capacity!$U$15:$U$20,0),MATCH(Source_Data!C28236,Installed_Capacity!$V$14:$AG$14,0)))</f>
        <v>0.82279392694837905</v>
      </c>
      <c r="P28236" s="37">
        <v>170.868886597</v>
      </c>
      <c r="Q28236" s="38">
        <f>P28236/(INDEX(Installed_Capacity!$AJ$15:$AU$20,MATCH(Source_Data!B28236,Installed_Capacity!$AI$15:$AI$20,0),MATCH(Source_Data!C28236,Installed_Capacity!$AJ$14:$AU$14,0)))</f>
        <v>0.18633466368266086</v>
      </c>
      <c r="R28236" s="63">
        <v>30.850200358999999</v>
      </c>
      <c r="S28236" s="42">
        <v>120.19634033299999</v>
      </c>
      <c r="T28236" s="42">
        <f>R28236/(INDEX(Installed_Capacity!$H$25:$S$30,MATCH(Source_Data!B28236,Installed_Capacity!$G$25:$G$30,0),MATCH(Source_Data!C28236,Installed_Capacity!$H$24:$S$24,0)))</f>
        <v>2.1957437977935937E-2</v>
      </c>
      <c r="U28236" s="43">
        <f>S28236/(INDEX(Installed_Capacity!$H$33:$S$38,MATCH(Source_Data!B28236,Installed_Capacity!$G$33:$G$38,0),MATCH(Source_Data!C28236,Installed_Capacity!$H$32:$S$32,0)))</f>
        <v>3.0740044431969597E-2</v>
      </c>
      <c r="V28236" s="21"/>
      <c r="W28236" s="2"/>
    </row>
    <row r="28237" spans="1:23" x14ac:dyDescent="0.25">
      <c r="A28237" s="17">
        <v>43912</v>
      </c>
      <c r="B28237" s="19">
        <v>2020</v>
      </c>
      <c r="C28237" s="19">
        <v>3</v>
      </c>
      <c r="D28237" s="19">
        <v>22</v>
      </c>
      <c r="E28237" s="19">
        <v>11</v>
      </c>
      <c r="F28237" s="69">
        <v>17210.73</v>
      </c>
      <c r="G28237" s="52">
        <f t="shared" si="441"/>
        <v>23978.85</v>
      </c>
      <c r="H28237" s="34">
        <v>1256.6950795370001</v>
      </c>
      <c r="I28237" s="35">
        <v>3228.9941621120001</v>
      </c>
      <c r="J28237" s="35">
        <f>H28237/(INDEX(Installed_Capacity!$H$6:$S$11,MATCH(Source_Data!B28237,Installed_Capacity!$G$6:$G$11,0),MATCH(Source_Data!C28237,Installed_Capacity!$H$5:$S$5,0)))</f>
        <v>0.68280833235731986</v>
      </c>
      <c r="K28237" s="36">
        <f>I28237/(INDEX(Installed_Capacity!$H$15:$S$20,MATCH(Source_Data!B28237,Installed_Capacity!$G$15:$G$20,0),MATCH(Source_Data!C28237,Installed_Capacity!$H$14:$S$14,0)))</f>
        <v>0.79145699483848519</v>
      </c>
      <c r="L28237" s="39">
        <v>1062.3657842550001</v>
      </c>
      <c r="M28237" s="40">
        <v>3046.202053255</v>
      </c>
      <c r="N28237" s="40">
        <f>L28237/(INDEX(Installed_Capacity!$V$6:$AG$11,MATCH(Source_Data!B28237,Installed_Capacity!$U$6:$U$11,0),MATCH(Source_Data!C28237,Installed_Capacity!$V$5:$AG$5,0)))</f>
        <v>0.60522627455677602</v>
      </c>
      <c r="O28237" s="41">
        <f>M28237/(INDEX(Installed_Capacity!$V$15:$AG$20,MATCH(Source_Data!B28237,Installed_Capacity!$U$15:$U$20,0),MATCH(Source_Data!C28237,Installed_Capacity!$V$14:$AG$14,0)))</f>
        <v>0.78647793134781929</v>
      </c>
      <c r="P28237" s="37">
        <v>351.60942578300001</v>
      </c>
      <c r="Q28237" s="38">
        <f>P28237/(INDEX(Installed_Capacity!$AJ$15:$AU$20,MATCH(Source_Data!B28237,Installed_Capacity!$AI$15:$AI$20,0),MATCH(Source_Data!C28237,Installed_Capacity!$AJ$14:$AU$14,0)))</f>
        <v>0.38343448831297711</v>
      </c>
      <c r="R28237" s="63">
        <v>39.021467987999998</v>
      </c>
      <c r="S28237" s="42">
        <v>69.338761953000002</v>
      </c>
      <c r="T28237" s="42">
        <f>R28237/(INDEX(Installed_Capacity!$H$25:$S$30,MATCH(Source_Data!B28237,Installed_Capacity!$G$25:$G$30,0),MATCH(Source_Data!C28237,Installed_Capacity!$H$24:$S$24,0)))</f>
        <v>2.7773286824199283E-2</v>
      </c>
      <c r="U28237" s="43">
        <f>S28237/(INDEX(Installed_Capacity!$H$33:$S$38,MATCH(Source_Data!B28237,Installed_Capacity!$G$33:$G$38,0),MATCH(Source_Data!C28237,Installed_Capacity!$H$32:$S$32,0)))</f>
        <v>1.7733290526049276E-2</v>
      </c>
      <c r="V28237" s="21"/>
      <c r="W28237" s="2"/>
    </row>
    <row r="28238" spans="1:23" x14ac:dyDescent="0.25">
      <c r="A28238" s="17">
        <v>43912</v>
      </c>
      <c r="B28238" s="19">
        <v>2020</v>
      </c>
      <c r="C28238" s="19">
        <v>3</v>
      </c>
      <c r="D28238" s="19">
        <v>22</v>
      </c>
      <c r="E28238" s="19">
        <v>12</v>
      </c>
      <c r="F28238" s="69">
        <v>17143.830000000002</v>
      </c>
      <c r="G28238" s="52">
        <f t="shared" si="441"/>
        <v>23978.85</v>
      </c>
      <c r="H28238" s="34">
        <v>1304.7244653350001</v>
      </c>
      <c r="I28238" s="35">
        <v>3175.7972277120002</v>
      </c>
      <c r="J28238" s="35">
        <f>H28238/(INDEX(Installed_Capacity!$H$6:$S$11,MATCH(Source_Data!B28238,Installed_Capacity!$G$6:$G$11,0),MATCH(Source_Data!C28238,Installed_Capacity!$H$5:$S$5,0)))</f>
        <v>0.70890445173813355</v>
      </c>
      <c r="K28238" s="36">
        <f>I28238/(INDEX(Installed_Capacity!$H$15:$S$20,MATCH(Source_Data!B28238,Installed_Capacity!$G$15:$G$20,0),MATCH(Source_Data!C28238,Installed_Capacity!$H$14:$S$14,0)))</f>
        <v>0.77841792331309556</v>
      </c>
      <c r="L28238" s="39">
        <v>1092.6575330850001</v>
      </c>
      <c r="M28238" s="40">
        <v>2865.4866617070002</v>
      </c>
      <c r="N28238" s="40">
        <f>L28238/(INDEX(Installed_Capacity!$V$6:$AG$11,MATCH(Source_Data!B28238,Installed_Capacity!$U$6:$U$11,0),MATCH(Source_Data!C28238,Installed_Capacity!$V$5:$AG$5,0)))</f>
        <v>0.62248338370496559</v>
      </c>
      <c r="O28238" s="41">
        <f>M28238/(INDEX(Installed_Capacity!$V$15:$AG$20,MATCH(Source_Data!B28238,Installed_Capacity!$U$15:$U$20,0),MATCH(Source_Data!C28238,Installed_Capacity!$V$14:$AG$14,0)))</f>
        <v>0.73982026884788388</v>
      </c>
      <c r="P28238" s="37">
        <v>379.54437597899999</v>
      </c>
      <c r="Q28238" s="38">
        <f>P28238/(INDEX(Installed_Capacity!$AJ$15:$AU$20,MATCH(Source_Data!B28238,Installed_Capacity!$AI$15:$AI$20,0),MATCH(Source_Data!C28238,Installed_Capacity!$AJ$14:$AU$14,0)))</f>
        <v>0.41389790183097053</v>
      </c>
      <c r="R28238" s="63">
        <v>12.601517011</v>
      </c>
      <c r="S28238" s="42">
        <v>59.679974651000002</v>
      </c>
      <c r="T28238" s="42">
        <f>R28238/(INDEX(Installed_Capacity!$H$25:$S$30,MATCH(Source_Data!B28238,Installed_Capacity!$G$25:$G$30,0),MATCH(Source_Data!C28238,Installed_Capacity!$H$24:$S$24,0)))</f>
        <v>8.9690512533807821E-3</v>
      </c>
      <c r="U28238" s="43">
        <f>S28238/(INDEX(Installed_Capacity!$H$33:$S$38,MATCH(Source_Data!B28238,Installed_Capacity!$G$33:$G$38,0),MATCH(Source_Data!C28238,Installed_Capacity!$H$32:$S$32,0)))</f>
        <v>1.5263069303008373E-2</v>
      </c>
      <c r="V28238" s="21"/>
      <c r="W28238" s="2"/>
    </row>
    <row r="28239" spans="1:23" x14ac:dyDescent="0.25">
      <c r="A28239" s="17">
        <v>43912</v>
      </c>
      <c r="B28239" s="19">
        <v>2020</v>
      </c>
      <c r="C28239" s="19">
        <v>3</v>
      </c>
      <c r="D28239" s="19">
        <v>22</v>
      </c>
      <c r="E28239" s="19">
        <v>13</v>
      </c>
      <c r="F28239" s="69">
        <v>17188.240000000002</v>
      </c>
      <c r="G28239" s="52">
        <f t="shared" si="441"/>
        <v>23978.85</v>
      </c>
      <c r="H28239" s="34">
        <v>1317.7412325350001</v>
      </c>
      <c r="I28239" s="35">
        <v>3333.709857502</v>
      </c>
      <c r="J28239" s="35">
        <f>H28239/(INDEX(Installed_Capacity!$H$6:$S$11,MATCH(Source_Data!B28239,Installed_Capacity!$G$6:$G$11,0),MATCH(Source_Data!C28239,Installed_Capacity!$H$5:$S$5,0)))</f>
        <v>0.71597693674204566</v>
      </c>
      <c r="K28239" s="36">
        <f>I28239/(INDEX(Installed_Capacity!$H$15:$S$20,MATCH(Source_Data!B28239,Installed_Capacity!$G$15:$G$20,0),MATCH(Source_Data!C28239,Installed_Capacity!$H$14:$S$14,0)))</f>
        <v>0.81712380172164878</v>
      </c>
      <c r="L28239" s="39">
        <v>1190.3889962860001</v>
      </c>
      <c r="M28239" s="40">
        <v>2562.2369523329999</v>
      </c>
      <c r="N28239" s="40">
        <f>L28239/(INDEX(Installed_Capacity!$V$6:$AG$11,MATCH(Source_Data!B28239,Installed_Capacity!$U$6:$U$11,0),MATCH(Source_Data!C28239,Installed_Capacity!$V$5:$AG$5,0)))</f>
        <v>0.67816067513957579</v>
      </c>
      <c r="O28239" s="41">
        <f>M28239/(INDEX(Installed_Capacity!$V$15:$AG$20,MATCH(Source_Data!B28239,Installed_Capacity!$U$15:$U$20,0),MATCH(Source_Data!C28239,Installed_Capacity!$V$14:$AG$14,0)))</f>
        <v>0.66152631462529887</v>
      </c>
      <c r="P28239" s="37">
        <v>383.52844629399999</v>
      </c>
      <c r="Q28239" s="38">
        <f>P28239/(INDEX(Installed_Capacity!$AJ$15:$AU$20,MATCH(Source_Data!B28239,Installed_Capacity!$AI$15:$AI$20,0),MATCH(Source_Data!C28239,Installed_Capacity!$AJ$14:$AU$14,0)))</f>
        <v>0.41824258047328244</v>
      </c>
      <c r="R28239" s="63">
        <v>13.49260752</v>
      </c>
      <c r="S28239" s="42">
        <v>85.769852983999996</v>
      </c>
      <c r="T28239" s="42">
        <f>R28239/(INDEX(Installed_Capacity!$H$25:$S$30,MATCH(Source_Data!B28239,Installed_Capacity!$G$25:$G$30,0),MATCH(Source_Data!C28239,Installed_Capacity!$H$24:$S$24,0)))</f>
        <v>9.6032793736654781E-3</v>
      </c>
      <c r="U28239" s="43">
        <f>S28239/(INDEX(Installed_Capacity!$H$33:$S$38,MATCH(Source_Data!B28239,Installed_Capacity!$G$33:$G$38,0),MATCH(Source_Data!C28239,Installed_Capacity!$H$32:$S$32,0)))</f>
        <v>2.1935518871432629E-2</v>
      </c>
      <c r="V28239" s="21"/>
      <c r="W28239" s="2"/>
    </row>
    <row r="28240" spans="1:23" x14ac:dyDescent="0.25">
      <c r="A28240" s="17">
        <v>43912</v>
      </c>
      <c r="B28240" s="19">
        <v>2020</v>
      </c>
      <c r="C28240" s="19">
        <v>3</v>
      </c>
      <c r="D28240" s="19">
        <v>22</v>
      </c>
      <c r="E28240" s="19">
        <v>14</v>
      </c>
      <c r="F28240" s="69">
        <v>17746.900000000001</v>
      </c>
      <c r="G28240" s="52">
        <f t="shared" si="441"/>
        <v>23978.85</v>
      </c>
      <c r="H28240" s="34">
        <v>941.39428342799999</v>
      </c>
      <c r="I28240" s="35">
        <v>3250.2511403939998</v>
      </c>
      <c r="J28240" s="35">
        <f>H28240/(INDEX(Installed_Capacity!$H$6:$S$11,MATCH(Source_Data!B28240,Installed_Capacity!$G$6:$G$11,0),MATCH(Source_Data!C28240,Installed_Capacity!$H$5:$S$5,0)))</f>
        <v>0.51149389476006257</v>
      </c>
      <c r="K28240" s="36">
        <f>I28240/(INDEX(Installed_Capacity!$H$15:$S$20,MATCH(Source_Data!B28240,Installed_Capacity!$G$15:$G$20,0),MATCH(Source_Data!C28240,Installed_Capacity!$H$14:$S$14,0)))</f>
        <v>0.79666728117093688</v>
      </c>
      <c r="L28240" s="39">
        <v>1253.124425406</v>
      </c>
      <c r="M28240" s="40">
        <v>2737.051189672</v>
      </c>
      <c r="N28240" s="40">
        <f>L28240/(INDEX(Installed_Capacity!$V$6:$AG$11,MATCH(Source_Data!B28240,Installed_Capacity!$U$6:$U$11,0),MATCH(Source_Data!C28240,Installed_Capacity!$V$5:$AG$5,0)))</f>
        <v>0.71390084167331314</v>
      </c>
      <c r="O28240" s="41">
        <f>M28240/(INDEX(Installed_Capacity!$V$15:$AG$20,MATCH(Source_Data!B28240,Installed_Capacity!$U$15:$U$20,0),MATCH(Source_Data!C28240,Installed_Capacity!$V$14:$AG$14,0)))</f>
        <v>0.70666039875659026</v>
      </c>
      <c r="P28240" s="37">
        <v>370.12994434000001</v>
      </c>
      <c r="Q28240" s="38">
        <f>P28240/(INDEX(Installed_Capacity!$AJ$15:$AU$20,MATCH(Source_Data!B28240,Installed_Capacity!$AI$15:$AI$20,0),MATCH(Source_Data!C28240,Installed_Capacity!$AJ$14:$AU$14,0)))</f>
        <v>0.40363134606324974</v>
      </c>
      <c r="R28240" s="63">
        <v>35.732821307999998</v>
      </c>
      <c r="S28240" s="42">
        <v>90.724806892999993</v>
      </c>
      <c r="T28240" s="42">
        <f>R28240/(INDEX(Installed_Capacity!$H$25:$S$30,MATCH(Source_Data!B28240,Installed_Capacity!$G$25:$G$30,0),MATCH(Source_Data!C28240,Installed_Capacity!$H$24:$S$24,0)))</f>
        <v>2.5432613030604977E-2</v>
      </c>
      <c r="U28240" s="43">
        <f>S28240/(INDEX(Installed_Capacity!$H$33:$S$38,MATCH(Source_Data!B28240,Installed_Capacity!$G$33:$G$38,0),MATCH(Source_Data!C28240,Installed_Capacity!$H$32:$S$32,0)))</f>
        <v>2.3202741341759398E-2</v>
      </c>
      <c r="V28240" s="21"/>
      <c r="W28240" s="2"/>
    </row>
    <row r="28241" spans="1:23" x14ac:dyDescent="0.25">
      <c r="A28241" s="17">
        <v>43912</v>
      </c>
      <c r="B28241" s="19">
        <v>2020</v>
      </c>
      <c r="C28241" s="19">
        <v>3</v>
      </c>
      <c r="D28241" s="19">
        <v>22</v>
      </c>
      <c r="E28241" s="19">
        <v>15</v>
      </c>
      <c r="F28241" s="69">
        <v>18631.87</v>
      </c>
      <c r="G28241" s="52">
        <f t="shared" si="441"/>
        <v>23978.85</v>
      </c>
      <c r="H28241" s="34">
        <v>769.86900910999998</v>
      </c>
      <c r="I28241" s="35">
        <v>2992.2626134369998</v>
      </c>
      <c r="J28241" s="35">
        <f>H28241/(INDEX(Installed_Capacity!$H$6:$S$11,MATCH(Source_Data!B28241,Installed_Capacity!$G$6:$G$11,0),MATCH(Source_Data!C28241,Installed_Capacity!$H$5:$S$5,0)))</f>
        <v>0.41829794896440059</v>
      </c>
      <c r="K28241" s="36">
        <f>I28241/(INDEX(Installed_Capacity!$H$15:$S$20,MATCH(Source_Data!B28241,Installed_Capacity!$G$15:$G$20,0),MATCH(Source_Data!C28241,Installed_Capacity!$H$14:$S$14,0)))</f>
        <v>0.73343185428659663</v>
      </c>
      <c r="L28241" s="39">
        <v>1074.786274266</v>
      </c>
      <c r="M28241" s="40">
        <v>2470.7774240970002</v>
      </c>
      <c r="N28241" s="40">
        <f>L28241/(INDEX(Installed_Capacity!$V$6:$AG$11,MATCH(Source_Data!B28241,Installed_Capacity!$U$6:$U$11,0),MATCH(Source_Data!C28241,Installed_Capacity!$V$5:$AG$5,0)))</f>
        <v>0.61230218664744895</v>
      </c>
      <c r="O28241" s="41">
        <f>M28241/(INDEX(Installed_Capacity!$V$15:$AG$20,MATCH(Source_Data!B28241,Installed_Capacity!$U$15:$U$20,0),MATCH(Source_Data!C28241,Installed_Capacity!$V$14:$AG$14,0)))</f>
        <v>0.63791300883941549</v>
      </c>
      <c r="P28241" s="37">
        <v>319.51129199399998</v>
      </c>
      <c r="Q28241" s="38">
        <f>P28241/(INDEX(Installed_Capacity!$AJ$15:$AU$20,MATCH(Source_Data!B28241,Installed_Capacity!$AI$15:$AI$20,0),MATCH(Source_Data!C28241,Installed_Capacity!$AJ$14:$AU$14,0)))</f>
        <v>0.34843107087677205</v>
      </c>
      <c r="R28241" s="63">
        <v>26.138856149999999</v>
      </c>
      <c r="S28241" s="42">
        <v>131.90715759400001</v>
      </c>
      <c r="T28241" s="42">
        <f>R28241/(INDEX(Installed_Capacity!$H$25:$S$30,MATCH(Source_Data!B28241,Installed_Capacity!$G$25:$G$30,0),MATCH(Source_Data!C28241,Installed_Capacity!$H$24:$S$24,0)))</f>
        <v>1.8604168078291811E-2</v>
      </c>
      <c r="U28241" s="43">
        <f>S28241/(INDEX(Installed_Capacity!$H$33:$S$38,MATCH(Source_Data!B28241,Installed_Capacity!$G$33:$G$38,0),MATCH(Source_Data!C28241,Installed_Capacity!$H$32:$S$32,0)))</f>
        <v>3.3735069421419975E-2</v>
      </c>
      <c r="V28241" s="21"/>
      <c r="W28241" s="2"/>
    </row>
    <row r="28242" spans="1:23" x14ac:dyDescent="0.25">
      <c r="A28242" s="17">
        <v>43912</v>
      </c>
      <c r="B28242" s="19">
        <v>2020</v>
      </c>
      <c r="C28242" s="19">
        <v>3</v>
      </c>
      <c r="D28242" s="19">
        <v>22</v>
      </c>
      <c r="E28242" s="19">
        <v>16</v>
      </c>
      <c r="F28242" s="69">
        <v>19707.54</v>
      </c>
      <c r="G28242" s="52">
        <f t="shared" si="441"/>
        <v>23978.85</v>
      </c>
      <c r="H28242" s="34">
        <v>717.15278818000002</v>
      </c>
      <c r="I28242" s="35">
        <v>2734.9346744290001</v>
      </c>
      <c r="J28242" s="35">
        <f>H28242/(INDEX(Installed_Capacity!$H$6:$S$11,MATCH(Source_Data!B28242,Installed_Capacity!$G$6:$G$11,0),MATCH(Source_Data!C28242,Installed_Capacity!$H$5:$S$5,0)))</f>
        <v>0.38965530088889855</v>
      </c>
      <c r="K28242" s="36">
        <f>I28242/(INDEX(Installed_Capacity!$H$15:$S$20,MATCH(Source_Data!B28242,Installed_Capacity!$G$15:$G$20,0),MATCH(Source_Data!C28242,Installed_Capacity!$H$14:$S$14,0)))</f>
        <v>0.67035834375350811</v>
      </c>
      <c r="L28242" s="39">
        <v>932.80117170899996</v>
      </c>
      <c r="M28242" s="40">
        <v>1977.525144405</v>
      </c>
      <c r="N28242" s="40">
        <f>L28242/(INDEX(Installed_Capacity!$V$6:$AG$11,MATCH(Source_Data!B28242,Installed_Capacity!$U$6:$U$11,0),MATCH(Source_Data!C28242,Installed_Capacity!$V$5:$AG$5,0)))</f>
        <v>0.53141374319725176</v>
      </c>
      <c r="O28242" s="41">
        <f>M28242/(INDEX(Installed_Capacity!$V$15:$AG$20,MATCH(Source_Data!B28242,Installed_Capacity!$U$15:$U$20,0),MATCH(Source_Data!C28242,Installed_Capacity!$V$14:$AG$14,0)))</f>
        <v>0.51056359938371698</v>
      </c>
      <c r="P28242" s="37">
        <v>220.13017370899999</v>
      </c>
      <c r="Q28242" s="38">
        <f>P28242/(INDEX(Installed_Capacity!$AJ$15:$AU$20,MATCH(Source_Data!B28242,Installed_Capacity!$AI$15:$AI$20,0),MATCH(Source_Data!C28242,Installed_Capacity!$AJ$14:$AU$14,0)))</f>
        <v>0.24005471505888767</v>
      </c>
      <c r="R28242" s="63">
        <v>25.469526457000001</v>
      </c>
      <c r="S28242" s="42">
        <v>366.20250379999999</v>
      </c>
      <c r="T28242" s="42">
        <f>R28242/(INDEX(Installed_Capacity!$H$25:$S$30,MATCH(Source_Data!B28242,Installed_Capacity!$G$25:$G$30,0),MATCH(Source_Data!C28242,Installed_Capacity!$H$24:$S$24,0)))</f>
        <v>1.8127776837722417E-2</v>
      </c>
      <c r="U28242" s="43">
        <f>S28242/(INDEX(Installed_Capacity!$H$33:$S$38,MATCH(Source_Data!B28242,Installed_Capacity!$G$33:$G$38,0),MATCH(Source_Data!C28242,Installed_Capacity!$H$32:$S$32,0)))</f>
        <v>9.3655773601119166E-2</v>
      </c>
      <c r="V28242" s="21"/>
      <c r="W28242" s="2"/>
    </row>
    <row r="28243" spans="1:23" x14ac:dyDescent="0.25">
      <c r="A28243" s="17">
        <v>43912</v>
      </c>
      <c r="B28243" s="19">
        <v>2020</v>
      </c>
      <c r="C28243" s="19">
        <v>3</v>
      </c>
      <c r="D28243" s="19">
        <v>22</v>
      </c>
      <c r="E28243" s="19">
        <v>17</v>
      </c>
      <c r="F28243" s="69">
        <v>21400.03</v>
      </c>
      <c r="G28243" s="52">
        <f t="shared" si="441"/>
        <v>23978.85</v>
      </c>
      <c r="H28243" s="34">
        <v>599.07685595800001</v>
      </c>
      <c r="I28243" s="35">
        <v>2002.3437245529999</v>
      </c>
      <c r="J28243" s="35">
        <f>H28243/(INDEX(Installed_Capacity!$H$6:$S$11,MATCH(Source_Data!B28243,Installed_Capacity!$G$6:$G$11,0),MATCH(Source_Data!C28243,Installed_Capacity!$H$5:$S$5,0)))</f>
        <v>0.32550033467247674</v>
      </c>
      <c r="K28243" s="36">
        <f>I28243/(INDEX(Installed_Capacity!$H$15:$S$20,MATCH(Source_Data!B28243,Installed_Capacity!$G$15:$G$20,0),MATCH(Source_Data!C28243,Installed_Capacity!$H$14:$S$14,0)))</f>
        <v>0.49079337629767072</v>
      </c>
      <c r="L28243" s="39">
        <v>845.21081662899996</v>
      </c>
      <c r="M28243" s="40">
        <v>1536.7224667180001</v>
      </c>
      <c r="N28243" s="40">
        <f>L28243/(INDEX(Installed_Capacity!$V$6:$AG$11,MATCH(Source_Data!B28243,Installed_Capacity!$U$6:$U$11,0),MATCH(Source_Data!C28243,Installed_Capacity!$V$5:$AG$5,0)))</f>
        <v>0.48151380752740242</v>
      </c>
      <c r="O28243" s="41">
        <f>M28243/(INDEX(Installed_Capacity!$V$15:$AG$20,MATCH(Source_Data!B28243,Installed_Capacity!$U$15:$U$20,0),MATCH(Source_Data!C28243,Installed_Capacity!$V$14:$AG$14,0)))</f>
        <v>0.39675579149080104</v>
      </c>
      <c r="P28243" s="37">
        <v>262.40186230799998</v>
      </c>
      <c r="Q28243" s="38">
        <f>P28243/(INDEX(Installed_Capacity!$AJ$15:$AU$20,MATCH(Source_Data!B28243,Installed_Capacity!$AI$15:$AI$20,0),MATCH(Source_Data!C28243,Installed_Capacity!$AJ$14:$AU$14,0)))</f>
        <v>0.2861525216008724</v>
      </c>
      <c r="R28243" s="63">
        <v>17.623155235999999</v>
      </c>
      <c r="S28243" s="42">
        <v>368.79626771699998</v>
      </c>
      <c r="T28243" s="42">
        <f>R28243/(INDEX(Installed_Capacity!$H$25:$S$30,MATCH(Source_Data!B28243,Installed_Capacity!$G$25:$G$30,0),MATCH(Source_Data!C28243,Installed_Capacity!$H$24:$S$24,0)))</f>
        <v>1.2543170986476865E-2</v>
      </c>
      <c r="U28243" s="43">
        <f>S28243/(INDEX(Installed_Capacity!$H$33:$S$38,MATCH(Source_Data!B28243,Installed_Capacity!$G$33:$G$38,0),MATCH(Source_Data!C28243,Installed_Capacity!$H$32:$S$32,0)))</f>
        <v>9.4319125062850215E-2</v>
      </c>
      <c r="V28243" s="21"/>
      <c r="W28243" s="2"/>
    </row>
    <row r="28244" spans="1:23" x14ac:dyDescent="0.25">
      <c r="A28244" s="17">
        <v>43912</v>
      </c>
      <c r="B28244" s="19">
        <v>2020</v>
      </c>
      <c r="C28244" s="19">
        <v>3</v>
      </c>
      <c r="D28244" s="19">
        <v>22</v>
      </c>
      <c r="E28244" s="19">
        <v>18</v>
      </c>
      <c r="F28244" s="69">
        <v>22681.42</v>
      </c>
      <c r="G28244" s="52">
        <f t="shared" si="441"/>
        <v>23978.85</v>
      </c>
      <c r="H28244" s="34">
        <v>242.77654013</v>
      </c>
      <c r="I28244" s="35">
        <v>1001.154674656</v>
      </c>
      <c r="J28244" s="35">
        <f>H28244/(INDEX(Installed_Capacity!$H$6:$S$11,MATCH(Source_Data!B28244,Installed_Capacity!$G$6:$G$11,0),MATCH(Source_Data!C28244,Installed_Capacity!$H$5:$S$5,0)))</f>
        <v>0.13190936067221595</v>
      </c>
      <c r="K28244" s="36">
        <f>I28244/(INDEX(Installed_Capacity!$H$15:$S$20,MATCH(Source_Data!B28244,Installed_Capacity!$G$15:$G$20,0),MATCH(Source_Data!C28244,Installed_Capacity!$H$14:$S$14,0)))</f>
        <v>0.24539247530056546</v>
      </c>
      <c r="L28244" s="39">
        <v>463.73802784899999</v>
      </c>
      <c r="M28244" s="40">
        <v>755.33695652300003</v>
      </c>
      <c r="N28244" s="40">
        <f>L28244/(INDEX(Installed_Capacity!$V$6:$AG$11,MATCH(Source_Data!B28244,Installed_Capacity!$U$6:$U$11,0),MATCH(Source_Data!C28244,Installed_Capacity!$V$5:$AG$5,0)))</f>
        <v>0.26419002110669282</v>
      </c>
      <c r="O28244" s="41">
        <f>M28244/(INDEX(Installed_Capacity!$V$15:$AG$20,MATCH(Source_Data!B28244,Installed_Capacity!$U$15:$U$20,0),MATCH(Source_Data!C28244,Installed_Capacity!$V$14:$AG$14,0)))</f>
        <v>0.19501524739699788</v>
      </c>
      <c r="P28244" s="37">
        <v>239.337957714</v>
      </c>
      <c r="Q28244" s="38">
        <f>P28244/(INDEX(Installed_Capacity!$AJ$15:$AU$20,MATCH(Source_Data!B28244,Installed_Capacity!$AI$15:$AI$20,0),MATCH(Source_Data!C28244,Installed_Capacity!$AJ$14:$AU$14,0)))</f>
        <v>0.26100104439912758</v>
      </c>
      <c r="R28244" s="63">
        <v>32.999546350000003</v>
      </c>
      <c r="S28244" s="42">
        <v>569.99956930400003</v>
      </c>
      <c r="T28244" s="42">
        <f>R28244/(INDEX(Installed_Capacity!$H$25:$S$30,MATCH(Source_Data!B28244,Installed_Capacity!$G$25:$G$30,0),MATCH(Source_Data!C28244,Installed_Capacity!$H$24:$S$24,0)))</f>
        <v>2.3487221601423487E-2</v>
      </c>
      <c r="U28244" s="43">
        <f>S28244/(INDEX(Installed_Capacity!$H$33:$S$38,MATCH(Source_Data!B28244,Installed_Capacity!$G$33:$G$38,0),MATCH(Source_Data!C28244,Installed_Capacity!$H$32:$S$32,0)))</f>
        <v>0.14577658552718736</v>
      </c>
      <c r="V28244" s="21"/>
      <c r="W28244" s="2"/>
    </row>
    <row r="28245" spans="1:23" x14ac:dyDescent="0.25">
      <c r="A28245" s="17">
        <v>43912</v>
      </c>
      <c r="B28245" s="19">
        <v>2020</v>
      </c>
      <c r="C28245" s="19">
        <v>3</v>
      </c>
      <c r="D28245" s="19">
        <v>22</v>
      </c>
      <c r="E28245" s="19">
        <v>19</v>
      </c>
      <c r="F28245" s="69">
        <v>23978.85</v>
      </c>
      <c r="G28245" s="52">
        <f t="shared" si="441"/>
        <v>23978.85</v>
      </c>
      <c r="H28245" s="34">
        <v>57.737526617999997</v>
      </c>
      <c r="I28245" s="35">
        <v>147.64762270599999</v>
      </c>
      <c r="J28245" s="35">
        <f>H28245/(INDEX(Installed_Capacity!$H$6:$S$11,MATCH(Source_Data!B28245,Installed_Capacity!$G$6:$G$11,0),MATCH(Source_Data!C28245,Installed_Capacity!$H$5:$S$5,0)))</f>
        <v>3.1370906838433452E-2</v>
      </c>
      <c r="K28245" s="36">
        <f>I28245/(INDEX(Installed_Capacity!$H$15:$S$20,MATCH(Source_Data!B28245,Installed_Capacity!$G$15:$G$20,0),MATCH(Source_Data!C28245,Installed_Capacity!$H$14:$S$14,0)))</f>
        <v>3.6189828130721774E-2</v>
      </c>
      <c r="L28245" s="39">
        <v>84.264303592999994</v>
      </c>
      <c r="M28245" s="40">
        <v>108.67333968600001</v>
      </c>
      <c r="N28245" s="40">
        <f>L28245/(INDEX(Installed_Capacity!$V$6:$AG$11,MATCH(Source_Data!B28245,Installed_Capacity!$U$6:$U$11,0),MATCH(Source_Data!C28245,Installed_Capacity!$V$5:$AG$5,0)))</f>
        <v>4.8005095135359929E-2</v>
      </c>
      <c r="O28245" s="41">
        <f>M28245/(INDEX(Installed_Capacity!$V$15:$AG$20,MATCH(Source_Data!B28245,Installed_Capacity!$U$15:$U$20,0),MATCH(Source_Data!C28245,Installed_Capacity!$V$14:$AG$14,0)))</f>
        <v>2.8057621226266524E-2</v>
      </c>
      <c r="P28245" s="37">
        <v>79.237392577999998</v>
      </c>
      <c r="Q28245" s="38">
        <f>P28245/(INDEX(Installed_Capacity!$AJ$15:$AU$20,MATCH(Source_Data!B28245,Installed_Capacity!$AI$15:$AI$20,0),MATCH(Source_Data!C28245,Installed_Capacity!$AJ$14:$AU$14,0)))</f>
        <v>8.6409370314067604E-2</v>
      </c>
      <c r="R28245" s="63">
        <v>165.99967758400001</v>
      </c>
      <c r="S28245" s="42">
        <v>804.09210938499996</v>
      </c>
      <c r="T28245" s="42">
        <f>R28245/(INDEX(Installed_Capacity!$H$25:$S$30,MATCH(Source_Data!B28245,Installed_Capacity!$G$25:$G$30,0),MATCH(Source_Data!C28245,Installed_Capacity!$H$24:$S$24,0)))</f>
        <v>0.11814923671459074</v>
      </c>
      <c r="U28245" s="43">
        <f>S28245/(INDEX(Installed_Capacity!$H$33:$S$38,MATCH(Source_Data!B28245,Installed_Capacity!$G$33:$G$38,0),MATCH(Source_Data!C28245,Installed_Capacity!$H$32:$S$32,0)))</f>
        <v>0.20564542232659608</v>
      </c>
      <c r="V28245" s="21"/>
      <c r="W28245" s="2"/>
    </row>
    <row r="28246" spans="1:23" x14ac:dyDescent="0.25">
      <c r="A28246" s="17">
        <v>43912</v>
      </c>
      <c r="B28246" s="19">
        <v>2020</v>
      </c>
      <c r="C28246" s="19">
        <v>3</v>
      </c>
      <c r="D28246" s="19">
        <v>22</v>
      </c>
      <c r="E28246" s="19">
        <v>20</v>
      </c>
      <c r="F28246" s="69">
        <v>23886.240000000002</v>
      </c>
      <c r="G28246" s="52">
        <f t="shared" si="441"/>
        <v>23978.85</v>
      </c>
      <c r="H28246" s="34">
        <v>0.58021505600000001</v>
      </c>
      <c r="I28246" s="35">
        <v>3.640502278</v>
      </c>
      <c r="J28246" s="35">
        <f>H28246/(INDEX(Installed_Capacity!$H$6:$S$11,MATCH(Source_Data!B28246,Installed_Capacity!$G$6:$G$11,0),MATCH(Source_Data!C28246,Installed_Capacity!$H$5:$S$5,0)))</f>
        <v>3.152520299052421E-4</v>
      </c>
      <c r="K28246" s="36">
        <f>I28246/(INDEX(Installed_Capacity!$H$15:$S$20,MATCH(Source_Data!B28246,Installed_Capacity!$G$15:$G$20,0),MATCH(Source_Data!C28246,Installed_Capacity!$H$14:$S$14,0)))</f>
        <v>8.9232152428667024E-4</v>
      </c>
      <c r="L28246" s="39">
        <v>0.681290795</v>
      </c>
      <c r="M28246" s="40">
        <v>1.04038E-4</v>
      </c>
      <c r="N28246" s="40">
        <f>L28246/(INDEX(Installed_Capacity!$V$6:$AG$11,MATCH(Source_Data!B28246,Installed_Capacity!$U$6:$U$11,0),MATCH(Source_Data!C28246,Installed_Capacity!$V$5:$AG$5,0)))</f>
        <v>3.8812911321012695E-4</v>
      </c>
      <c r="O28246" s="41">
        <f>M28246/(INDEX(Installed_Capacity!$V$15:$AG$20,MATCH(Source_Data!B28246,Installed_Capacity!$U$15:$U$20,0),MATCH(Source_Data!C28246,Installed_Capacity!$V$14:$AG$14,0)))</f>
        <v>2.6860854792653145E-8</v>
      </c>
      <c r="P28246" s="37">
        <v>2.4820052800000001</v>
      </c>
      <c r="Q28246" s="38">
        <f>P28246/(INDEX(Installed_Capacity!$AJ$15:$AU$20,MATCH(Source_Data!B28246,Installed_Capacity!$AI$15:$AI$20,0),MATCH(Source_Data!C28246,Installed_Capacity!$AJ$14:$AU$14,0)))</f>
        <v>2.7066578844056706E-3</v>
      </c>
      <c r="R28246" s="63">
        <v>284.347525109</v>
      </c>
      <c r="S28246" s="42">
        <v>803.42273017599996</v>
      </c>
      <c r="T28246" s="42">
        <f>R28246/(INDEX(Installed_Capacity!$H$25:$S$30,MATCH(Source_Data!B28246,Installed_Capacity!$G$25:$G$30,0),MATCH(Source_Data!C28246,Installed_Capacity!$H$24:$S$24,0)))</f>
        <v>0.2023825801487544</v>
      </c>
      <c r="U28246" s="43">
        <f>S28246/(INDEX(Installed_Capacity!$H$33:$S$38,MATCH(Source_Data!B28246,Installed_Capacity!$G$33:$G$38,0),MATCH(Source_Data!C28246,Installed_Capacity!$H$32:$S$32,0)))</f>
        <v>0.20547422953845051</v>
      </c>
      <c r="V28246" s="21"/>
      <c r="W28246" s="2"/>
    </row>
    <row r="28247" spans="1:23" x14ac:dyDescent="0.25">
      <c r="A28247" s="17">
        <v>43912</v>
      </c>
      <c r="B28247" s="19">
        <v>2020</v>
      </c>
      <c r="C28247" s="19">
        <v>3</v>
      </c>
      <c r="D28247" s="19">
        <v>22</v>
      </c>
      <c r="E28247" s="19">
        <v>21</v>
      </c>
      <c r="F28247" s="69">
        <v>22976.18</v>
      </c>
      <c r="G28247" s="52">
        <f t="shared" si="441"/>
        <v>23978.85</v>
      </c>
      <c r="H28247" s="34">
        <v>0</v>
      </c>
      <c r="I28247" s="35">
        <v>2.1746189999999999E-2</v>
      </c>
      <c r="J28247" s="35">
        <f>H28247/(INDEX(Installed_Capacity!$H$6:$S$11,MATCH(Source_Data!B28247,Installed_Capacity!$G$6:$G$11,0),MATCH(Source_Data!C28247,Installed_Capacity!$H$5:$S$5,0)))</f>
        <v>0</v>
      </c>
      <c r="K28247" s="36">
        <f>I28247/(INDEX(Installed_Capacity!$H$15:$S$20,MATCH(Source_Data!B28247,Installed_Capacity!$G$15:$G$20,0),MATCH(Source_Data!C28247,Installed_Capacity!$H$14:$S$14,0)))</f>
        <v>5.3301967493584256E-6</v>
      </c>
      <c r="L28247" s="39">
        <v>0</v>
      </c>
      <c r="M28247" s="40">
        <v>0</v>
      </c>
      <c r="N28247" s="40">
        <f>L28247/(INDEX(Installed_Capacity!$V$6:$AG$11,MATCH(Source_Data!B28247,Installed_Capacity!$U$6:$U$11,0),MATCH(Source_Data!C28247,Installed_Capacity!$V$5:$AG$5,0)))</f>
        <v>0</v>
      </c>
      <c r="O28247" s="41">
        <f>M28247/(INDEX(Installed_Capacity!$V$15:$AG$20,MATCH(Source_Data!B28247,Installed_Capacity!$U$15:$U$20,0),MATCH(Source_Data!C28247,Installed_Capacity!$V$14:$AG$14,0)))</f>
        <v>0</v>
      </c>
      <c r="P28247" s="37">
        <v>0</v>
      </c>
      <c r="Q28247" s="38">
        <f>P28247/(INDEX(Installed_Capacity!$AJ$15:$AU$20,MATCH(Source_Data!B28247,Installed_Capacity!$AI$15:$AI$20,0),MATCH(Source_Data!C28247,Installed_Capacity!$AJ$14:$AU$14,0)))</f>
        <v>0</v>
      </c>
      <c r="R28247" s="63">
        <v>263.01126257099997</v>
      </c>
      <c r="S28247" s="42">
        <v>597.36520730899997</v>
      </c>
      <c r="T28247" s="42">
        <f>R28247/(INDEX(Installed_Capacity!$H$25:$S$30,MATCH(Source_Data!B28247,Installed_Capacity!$G$25:$G$30,0),MATCH(Source_Data!C28247,Installed_Capacity!$H$24:$S$24,0)))</f>
        <v>0.18719662816441276</v>
      </c>
      <c r="U28247" s="43">
        <f>S28247/(INDEX(Installed_Capacity!$H$33:$S$38,MATCH(Source_Data!B28247,Installed_Capacity!$G$33:$G$38,0),MATCH(Source_Data!C28247,Installed_Capacity!$H$32:$S$32,0)))</f>
        <v>0.15277530883151028</v>
      </c>
      <c r="V28247" s="21"/>
      <c r="W28247" s="2"/>
    </row>
    <row r="28248" spans="1:23" x14ac:dyDescent="0.25">
      <c r="A28248" s="17">
        <v>43912</v>
      </c>
      <c r="B28248" s="19">
        <v>2020</v>
      </c>
      <c r="C28248" s="19">
        <v>3</v>
      </c>
      <c r="D28248" s="19">
        <v>22</v>
      </c>
      <c r="E28248" s="19">
        <v>22</v>
      </c>
      <c r="F28248" s="69">
        <v>22130.75</v>
      </c>
      <c r="G28248" s="52">
        <f t="shared" si="441"/>
        <v>23978.85</v>
      </c>
      <c r="H28248" s="34">
        <v>0</v>
      </c>
      <c r="I28248" s="35">
        <v>1.8111917000000002E-2</v>
      </c>
      <c r="J28248" s="35">
        <f>H28248/(INDEX(Installed_Capacity!$H$6:$S$11,MATCH(Source_Data!B28248,Installed_Capacity!$G$6:$G$11,0),MATCH(Source_Data!C28248,Installed_Capacity!$H$5:$S$5,0)))</f>
        <v>0</v>
      </c>
      <c r="K28248" s="36">
        <f>I28248/(INDEX(Installed_Capacity!$H$15:$S$20,MATCH(Source_Data!B28248,Installed_Capacity!$G$15:$G$20,0),MATCH(Source_Data!C28248,Installed_Capacity!$H$14:$S$14,0)))</f>
        <v>4.4394020799988236E-6</v>
      </c>
      <c r="L28248" s="39">
        <v>0</v>
      </c>
      <c r="M28248" s="40">
        <v>0</v>
      </c>
      <c r="N28248" s="40">
        <f>L28248/(INDEX(Installed_Capacity!$V$6:$AG$11,MATCH(Source_Data!B28248,Installed_Capacity!$U$6:$U$11,0),MATCH(Source_Data!C28248,Installed_Capacity!$V$5:$AG$5,0)))</f>
        <v>0</v>
      </c>
      <c r="O28248" s="41">
        <f>M28248/(INDEX(Installed_Capacity!$V$15:$AG$20,MATCH(Source_Data!B28248,Installed_Capacity!$U$15:$U$20,0),MATCH(Source_Data!C28248,Installed_Capacity!$V$14:$AG$14,0)))</f>
        <v>0</v>
      </c>
      <c r="P28248" s="37">
        <v>0</v>
      </c>
      <c r="Q28248" s="38">
        <f>P28248/(INDEX(Installed_Capacity!$AJ$15:$AU$20,MATCH(Source_Data!B28248,Installed_Capacity!$AI$15:$AI$20,0),MATCH(Source_Data!C28248,Installed_Capacity!$AJ$14:$AU$14,0)))</f>
        <v>0</v>
      </c>
      <c r="R28248" s="63">
        <v>293.32371066000002</v>
      </c>
      <c r="S28248" s="42">
        <v>569.32175023000002</v>
      </c>
      <c r="T28248" s="42">
        <f>R28248/(INDEX(Installed_Capacity!$H$25:$S$30,MATCH(Source_Data!B28248,Installed_Capacity!$G$25:$G$30,0),MATCH(Source_Data!C28248,Installed_Capacity!$H$24:$S$24,0)))</f>
        <v>0.20877132431316725</v>
      </c>
      <c r="U28248" s="43">
        <f>S28248/(INDEX(Installed_Capacity!$H$33:$S$38,MATCH(Source_Data!B28248,Installed_Capacity!$G$33:$G$38,0),MATCH(Source_Data!C28248,Installed_Capacity!$H$32:$S$32,0)))</f>
        <v>0.1456032342554775</v>
      </c>
      <c r="V28248" s="21"/>
      <c r="W28248" s="2"/>
    </row>
    <row r="28249" spans="1:23" x14ac:dyDescent="0.25">
      <c r="A28249" s="17">
        <v>43912</v>
      </c>
      <c r="B28249" s="19">
        <v>2020</v>
      </c>
      <c r="C28249" s="19">
        <v>3</v>
      </c>
      <c r="D28249" s="19">
        <v>22</v>
      </c>
      <c r="E28249" s="19">
        <v>23</v>
      </c>
      <c r="F28249" s="69">
        <v>20831.03</v>
      </c>
      <c r="G28249" s="52">
        <f t="shared" si="441"/>
        <v>23978.85</v>
      </c>
      <c r="H28249" s="34">
        <v>0</v>
      </c>
      <c r="I28249" s="35">
        <v>1.1159606000000001E-2</v>
      </c>
      <c r="J28249" s="35">
        <f>H28249/(INDEX(Installed_Capacity!$H$6:$S$11,MATCH(Source_Data!B28249,Installed_Capacity!$G$6:$G$11,0),MATCH(Source_Data!C28249,Installed_Capacity!$H$5:$S$5,0)))</f>
        <v>0</v>
      </c>
      <c r="K28249" s="36">
        <f>I28249/(INDEX(Installed_Capacity!$H$15:$S$20,MATCH(Source_Data!B28249,Installed_Capacity!$G$15:$G$20,0),MATCH(Source_Data!C28249,Installed_Capacity!$H$14:$S$14,0)))</f>
        <v>2.7353249293472001E-6</v>
      </c>
      <c r="L28249" s="39">
        <v>0</v>
      </c>
      <c r="M28249" s="40">
        <v>0</v>
      </c>
      <c r="N28249" s="40">
        <f>L28249/(INDEX(Installed_Capacity!$V$6:$AG$11,MATCH(Source_Data!B28249,Installed_Capacity!$U$6:$U$11,0),MATCH(Source_Data!C28249,Installed_Capacity!$V$5:$AG$5,0)))</f>
        <v>0</v>
      </c>
      <c r="O28249" s="41">
        <f>M28249/(INDEX(Installed_Capacity!$V$15:$AG$20,MATCH(Source_Data!B28249,Installed_Capacity!$U$15:$U$20,0),MATCH(Source_Data!C28249,Installed_Capacity!$V$14:$AG$14,0)))</f>
        <v>0</v>
      </c>
      <c r="P28249" s="37">
        <v>0</v>
      </c>
      <c r="Q28249" s="38">
        <f>P28249/(INDEX(Installed_Capacity!$AJ$15:$AU$20,MATCH(Source_Data!B28249,Installed_Capacity!$AI$15:$AI$20,0),MATCH(Source_Data!C28249,Installed_Capacity!$AJ$14:$AU$14,0)))</f>
        <v>0</v>
      </c>
      <c r="R28249" s="63">
        <v>417.00473036</v>
      </c>
      <c r="S28249" s="42">
        <v>436.81410514499998</v>
      </c>
      <c r="T28249" s="42">
        <f>R28249/(INDEX(Installed_Capacity!$H$25:$S$30,MATCH(Source_Data!B28249,Installed_Capacity!$G$25:$G$30,0),MATCH(Source_Data!C28249,Installed_Capacity!$H$24:$S$24,0)))</f>
        <v>0.29680051982918143</v>
      </c>
      <c r="U28249" s="43">
        <f>S28249/(INDEX(Installed_Capacity!$H$33:$S$38,MATCH(Source_Data!B28249,Installed_Capacity!$G$33:$G$38,0),MATCH(Source_Data!C28249,Installed_Capacity!$H$32:$S$32,0)))</f>
        <v>0.11171459100557789</v>
      </c>
      <c r="V28249" s="21"/>
      <c r="W28249" s="2"/>
    </row>
    <row r="28250" spans="1:23" x14ac:dyDescent="0.25">
      <c r="A28250" s="17">
        <v>43912</v>
      </c>
      <c r="B28250" s="19">
        <v>2020</v>
      </c>
      <c r="C28250" s="19">
        <v>3</v>
      </c>
      <c r="D28250" s="19">
        <v>22</v>
      </c>
      <c r="E28250" s="19">
        <v>24</v>
      </c>
      <c r="F28250" s="69">
        <v>19787.96</v>
      </c>
      <c r="G28250" s="52">
        <f t="shared" si="441"/>
        <v>23978.85</v>
      </c>
      <c r="H28250" s="34">
        <v>0</v>
      </c>
      <c r="I28250" s="35">
        <v>6.9348229999999997E-3</v>
      </c>
      <c r="J28250" s="35">
        <f>H28250/(INDEX(Installed_Capacity!$H$6:$S$11,MATCH(Source_Data!B28250,Installed_Capacity!$G$6:$G$11,0),MATCH(Source_Data!C28250,Installed_Capacity!$H$5:$S$5,0)))</f>
        <v>0</v>
      </c>
      <c r="K28250" s="36">
        <f>I28250/(INDEX(Installed_Capacity!$H$15:$S$20,MATCH(Source_Data!B28250,Installed_Capacity!$G$15:$G$20,0),MATCH(Source_Data!C28250,Installed_Capacity!$H$14:$S$14,0)))</f>
        <v>1.699790676526603E-6</v>
      </c>
      <c r="L28250" s="39">
        <v>0</v>
      </c>
      <c r="M28250" s="40">
        <v>0</v>
      </c>
      <c r="N28250" s="40">
        <f>L28250/(INDEX(Installed_Capacity!$V$6:$AG$11,MATCH(Source_Data!B28250,Installed_Capacity!$U$6:$U$11,0),MATCH(Source_Data!C28250,Installed_Capacity!$V$5:$AG$5,0)))</f>
        <v>0</v>
      </c>
      <c r="O28250" s="41">
        <f>M28250/(INDEX(Installed_Capacity!$V$15:$AG$20,MATCH(Source_Data!B28250,Installed_Capacity!$U$15:$U$20,0),MATCH(Source_Data!C28250,Installed_Capacity!$V$14:$AG$14,0)))</f>
        <v>0</v>
      </c>
      <c r="P28250" s="37">
        <v>0</v>
      </c>
      <c r="Q28250" s="38">
        <f>P28250/(INDEX(Installed_Capacity!$AJ$15:$AU$20,MATCH(Source_Data!B28250,Installed_Capacity!$AI$15:$AI$20,0),MATCH(Source_Data!C28250,Installed_Capacity!$AJ$14:$AU$14,0)))</f>
        <v>0</v>
      </c>
      <c r="R28250" s="63">
        <v>411.85739842700002</v>
      </c>
      <c r="S28250" s="42">
        <v>385.08123902599999</v>
      </c>
      <c r="T28250" s="42">
        <f>R28250/(INDEX(Installed_Capacity!$H$25:$S$30,MATCH(Source_Data!B28250,Installed_Capacity!$G$25:$G$30,0),MATCH(Source_Data!C28250,Installed_Capacity!$H$24:$S$24,0)))</f>
        <v>0.29313693838220639</v>
      </c>
      <c r="U28250" s="43">
        <f>S28250/(INDEX(Installed_Capacity!$H$33:$S$38,MATCH(Source_Data!B28250,Installed_Capacity!$G$33:$G$38,0),MATCH(Source_Data!C28250,Installed_Capacity!$H$32:$S$32,0)))</f>
        <v>9.8483983495520566E-2</v>
      </c>
      <c r="V28250" s="21"/>
      <c r="W28250" s="2"/>
    </row>
    <row r="28251" spans="1:23" x14ac:dyDescent="0.25">
      <c r="A28251" s="17">
        <v>43913</v>
      </c>
      <c r="B28251" s="19">
        <v>2020</v>
      </c>
      <c r="C28251" s="19">
        <v>3</v>
      </c>
      <c r="D28251" s="19">
        <v>23</v>
      </c>
      <c r="E28251" s="19">
        <v>1</v>
      </c>
      <c r="F28251" s="69">
        <v>19085.75</v>
      </c>
      <c r="G28251" s="52">
        <f t="shared" si="441"/>
        <v>25152.400000000001</v>
      </c>
      <c r="H28251" s="34">
        <v>0</v>
      </c>
      <c r="I28251" s="35">
        <v>2.8806029999999998E-3</v>
      </c>
      <c r="J28251" s="35">
        <f>H28251/(INDEX(Installed_Capacity!$H$6:$S$11,MATCH(Source_Data!B28251,Installed_Capacity!$G$6:$G$11,0),MATCH(Source_Data!C28251,Installed_Capacity!$H$5:$S$5,0)))</f>
        <v>0</v>
      </c>
      <c r="K28251" s="36">
        <f>I28251/(INDEX(Installed_Capacity!$H$15:$S$20,MATCH(Source_Data!B28251,Installed_Capacity!$G$15:$G$20,0),MATCH(Source_Data!C28251,Installed_Capacity!$H$14:$S$14,0)))</f>
        <v>7.0606302744490546E-7</v>
      </c>
      <c r="L28251" s="39">
        <v>0</v>
      </c>
      <c r="M28251" s="40">
        <v>0</v>
      </c>
      <c r="N28251" s="40">
        <f>L28251/(INDEX(Installed_Capacity!$V$6:$AG$11,MATCH(Source_Data!B28251,Installed_Capacity!$U$6:$U$11,0),MATCH(Source_Data!C28251,Installed_Capacity!$V$5:$AG$5,0)))</f>
        <v>0</v>
      </c>
      <c r="O28251" s="41">
        <f>M28251/(INDEX(Installed_Capacity!$V$15:$AG$20,MATCH(Source_Data!B28251,Installed_Capacity!$U$15:$U$20,0),MATCH(Source_Data!C28251,Installed_Capacity!$V$14:$AG$14,0)))</f>
        <v>0</v>
      </c>
      <c r="P28251" s="37">
        <v>0</v>
      </c>
      <c r="Q28251" s="38">
        <f>P28251/(INDEX(Installed_Capacity!$AJ$15:$AU$20,MATCH(Source_Data!B28251,Installed_Capacity!$AI$15:$AI$20,0),MATCH(Source_Data!C28251,Installed_Capacity!$AJ$14:$AU$14,0)))</f>
        <v>0</v>
      </c>
      <c r="R28251" s="63">
        <v>498.83462185600001</v>
      </c>
      <c r="S28251" s="42">
        <v>427.85547294899999</v>
      </c>
      <c r="T28251" s="42">
        <f>R28251/(INDEX(Installed_Capacity!$H$25:$S$30,MATCH(Source_Data!B28251,Installed_Capacity!$G$25:$G$30,0),MATCH(Source_Data!C28251,Installed_Capacity!$H$24:$S$24,0)))</f>
        <v>0.35504243548469744</v>
      </c>
      <c r="U28251" s="43">
        <f>S28251/(INDEX(Installed_Capacity!$H$33:$S$38,MATCH(Source_Data!B28251,Installed_Capacity!$G$33:$G$38,0),MATCH(Source_Data!C28251,Installed_Capacity!$H$32:$S$32,0)))</f>
        <v>0.10942343346291263</v>
      </c>
      <c r="V28251" s="21"/>
      <c r="W28251" s="2"/>
    </row>
    <row r="28252" spans="1:23" x14ac:dyDescent="0.25">
      <c r="A28252" s="17">
        <v>43913</v>
      </c>
      <c r="B28252" s="19">
        <v>2020</v>
      </c>
      <c r="C28252" s="19">
        <v>3</v>
      </c>
      <c r="D28252" s="19">
        <v>23</v>
      </c>
      <c r="E28252" s="19">
        <v>2</v>
      </c>
      <c r="F28252" s="69">
        <v>18795.349999999999</v>
      </c>
      <c r="G28252" s="52">
        <f t="shared" si="441"/>
        <v>25152.400000000001</v>
      </c>
      <c r="H28252" s="34">
        <v>0</v>
      </c>
      <c r="I28252" s="35">
        <v>-3.618666E-3</v>
      </c>
      <c r="J28252" s="35">
        <f>H28252/(INDEX(Installed_Capacity!$H$6:$S$11,MATCH(Source_Data!B28252,Installed_Capacity!$G$6:$G$11,0),MATCH(Source_Data!C28252,Installed_Capacity!$H$5:$S$5,0)))</f>
        <v>0</v>
      </c>
      <c r="K28252" s="36">
        <f>I28252/(INDEX(Installed_Capacity!$H$15:$S$20,MATCH(Source_Data!B28252,Installed_Capacity!$G$15:$G$20,0),MATCH(Source_Data!C28252,Installed_Capacity!$H$14:$S$14,0)))</f>
        <v>-8.8696924611685346E-7</v>
      </c>
      <c r="L28252" s="39">
        <v>0</v>
      </c>
      <c r="M28252" s="40">
        <v>0</v>
      </c>
      <c r="N28252" s="40">
        <f>L28252/(INDEX(Installed_Capacity!$V$6:$AG$11,MATCH(Source_Data!B28252,Installed_Capacity!$U$6:$U$11,0),MATCH(Source_Data!C28252,Installed_Capacity!$V$5:$AG$5,0)))</f>
        <v>0</v>
      </c>
      <c r="O28252" s="41">
        <f>M28252/(INDEX(Installed_Capacity!$V$15:$AG$20,MATCH(Source_Data!B28252,Installed_Capacity!$U$15:$U$20,0),MATCH(Source_Data!C28252,Installed_Capacity!$V$14:$AG$14,0)))</f>
        <v>0</v>
      </c>
      <c r="P28252" s="37">
        <v>0</v>
      </c>
      <c r="Q28252" s="38">
        <f>P28252/(INDEX(Installed_Capacity!$AJ$15:$AU$20,MATCH(Source_Data!B28252,Installed_Capacity!$AI$15:$AI$20,0),MATCH(Source_Data!C28252,Installed_Capacity!$AJ$14:$AU$14,0)))</f>
        <v>0</v>
      </c>
      <c r="R28252" s="63">
        <v>531.64279882899996</v>
      </c>
      <c r="S28252" s="42">
        <v>415.24558809600001</v>
      </c>
      <c r="T28252" s="42">
        <f>R28252/(INDEX(Installed_Capacity!$H$25:$S$30,MATCH(Source_Data!B28252,Installed_Capacity!$G$25:$G$30,0),MATCH(Source_Data!C28252,Installed_Capacity!$H$24:$S$24,0)))</f>
        <v>0.37839345112384332</v>
      </c>
      <c r="U28252" s="43">
        <f>S28252/(INDEX(Installed_Capacity!$H$33:$S$38,MATCH(Source_Data!B28252,Installed_Capacity!$G$33:$G$38,0),MATCH(Source_Data!C28252,Installed_Capacity!$H$32:$S$32,0)))</f>
        <v>0.1061984732054761</v>
      </c>
      <c r="V28252" s="21"/>
      <c r="W28252" s="2"/>
    </row>
    <row r="28253" spans="1:23" x14ac:dyDescent="0.25">
      <c r="A28253" s="17">
        <v>43913</v>
      </c>
      <c r="B28253" s="19">
        <v>2020</v>
      </c>
      <c r="C28253" s="19">
        <v>3</v>
      </c>
      <c r="D28253" s="19">
        <v>23</v>
      </c>
      <c r="E28253" s="19">
        <v>3</v>
      </c>
      <c r="F28253" s="69">
        <v>18746.43</v>
      </c>
      <c r="G28253" s="52">
        <f t="shared" si="441"/>
        <v>25152.400000000001</v>
      </c>
      <c r="H28253" s="34">
        <v>0</v>
      </c>
      <c r="I28253" s="35">
        <v>-4.1503340000000003E-3</v>
      </c>
      <c r="J28253" s="35">
        <f>H28253/(INDEX(Installed_Capacity!$H$6:$S$11,MATCH(Source_Data!B28253,Installed_Capacity!$G$6:$G$11,0),MATCH(Source_Data!C28253,Installed_Capacity!$H$5:$S$5,0)))</f>
        <v>0</v>
      </c>
      <c r="K28253" s="36">
        <f>I28253/(INDEX(Installed_Capacity!$H$15:$S$20,MATCH(Source_Data!B28253,Installed_Capacity!$G$15:$G$20,0),MATCH(Source_Data!C28253,Installed_Capacity!$H$14:$S$14,0)))</f>
        <v>-1.0172860991075565E-6</v>
      </c>
      <c r="L28253" s="39">
        <v>0</v>
      </c>
      <c r="M28253" s="40">
        <v>0</v>
      </c>
      <c r="N28253" s="40">
        <f>L28253/(INDEX(Installed_Capacity!$V$6:$AG$11,MATCH(Source_Data!B28253,Installed_Capacity!$U$6:$U$11,0),MATCH(Source_Data!C28253,Installed_Capacity!$V$5:$AG$5,0)))</f>
        <v>0</v>
      </c>
      <c r="O28253" s="41">
        <f>M28253/(INDEX(Installed_Capacity!$V$15:$AG$20,MATCH(Source_Data!B28253,Installed_Capacity!$U$15:$U$20,0),MATCH(Source_Data!C28253,Installed_Capacity!$V$14:$AG$14,0)))</f>
        <v>0</v>
      </c>
      <c r="P28253" s="37">
        <v>0</v>
      </c>
      <c r="Q28253" s="38">
        <f>P28253/(INDEX(Installed_Capacity!$AJ$15:$AU$20,MATCH(Source_Data!B28253,Installed_Capacity!$AI$15:$AI$20,0),MATCH(Source_Data!C28253,Installed_Capacity!$AJ$14:$AU$14,0)))</f>
        <v>0</v>
      </c>
      <c r="R28253" s="63">
        <v>630.51103431199999</v>
      </c>
      <c r="S28253" s="42">
        <v>502.99333969200001</v>
      </c>
      <c r="T28253" s="42">
        <f>R28253/(INDEX(Installed_Capacity!$H$25:$S$30,MATCH(Source_Data!B28253,Installed_Capacity!$G$25:$G$30,0),MATCH(Source_Data!C28253,Installed_Capacity!$H$24:$S$24,0)))</f>
        <v>0.44876230200142342</v>
      </c>
      <c r="U28253" s="43">
        <f>S28253/(INDEX(Installed_Capacity!$H$33:$S$38,MATCH(Source_Data!B28253,Installed_Capacity!$G$33:$G$38,0),MATCH(Source_Data!C28253,Installed_Capacity!$H$32:$S$32,0)))</f>
        <v>0.12863983685592917</v>
      </c>
      <c r="V28253" s="21"/>
      <c r="W28253" s="2"/>
    </row>
    <row r="28254" spans="1:23" x14ac:dyDescent="0.25">
      <c r="A28254" s="17">
        <v>43913</v>
      </c>
      <c r="B28254" s="19">
        <v>2020</v>
      </c>
      <c r="C28254" s="19">
        <v>3</v>
      </c>
      <c r="D28254" s="19">
        <v>23</v>
      </c>
      <c r="E28254" s="19">
        <v>4</v>
      </c>
      <c r="F28254" s="69">
        <v>19059</v>
      </c>
      <c r="G28254" s="52">
        <f t="shared" si="441"/>
        <v>25152.400000000001</v>
      </c>
      <c r="H28254" s="34">
        <v>0</v>
      </c>
      <c r="I28254" s="35">
        <v>-5.3746100000000002E-3</v>
      </c>
      <c r="J28254" s="35">
        <f>H28254/(INDEX(Installed_Capacity!$H$6:$S$11,MATCH(Source_Data!B28254,Installed_Capacity!$G$6:$G$11,0),MATCH(Source_Data!C28254,Installed_Capacity!$H$5:$S$5,0)))</f>
        <v>0</v>
      </c>
      <c r="K28254" s="36">
        <f>I28254/(INDEX(Installed_Capacity!$H$15:$S$20,MATCH(Source_Data!B28254,Installed_Capacity!$G$15:$G$20,0),MATCH(Source_Data!C28254,Installed_Capacity!$H$14:$S$14,0)))</f>
        <v>-1.3173677205556141E-6</v>
      </c>
      <c r="L28254" s="39">
        <v>0</v>
      </c>
      <c r="M28254" s="40">
        <v>0</v>
      </c>
      <c r="N28254" s="40">
        <f>L28254/(INDEX(Installed_Capacity!$V$6:$AG$11,MATCH(Source_Data!B28254,Installed_Capacity!$U$6:$U$11,0),MATCH(Source_Data!C28254,Installed_Capacity!$V$5:$AG$5,0)))</f>
        <v>0</v>
      </c>
      <c r="O28254" s="41">
        <f>M28254/(INDEX(Installed_Capacity!$V$15:$AG$20,MATCH(Source_Data!B28254,Installed_Capacity!$U$15:$U$20,0),MATCH(Source_Data!C28254,Installed_Capacity!$V$14:$AG$14,0)))</f>
        <v>0</v>
      </c>
      <c r="P28254" s="37">
        <v>0</v>
      </c>
      <c r="Q28254" s="38">
        <f>P28254/(INDEX(Installed_Capacity!$AJ$15:$AU$20,MATCH(Source_Data!B28254,Installed_Capacity!$AI$15:$AI$20,0),MATCH(Source_Data!C28254,Installed_Capacity!$AJ$14:$AU$14,0)))</f>
        <v>0</v>
      </c>
      <c r="R28254" s="63">
        <v>665.37737178299994</v>
      </c>
      <c r="S28254" s="42">
        <v>710.94935001900001</v>
      </c>
      <c r="T28254" s="42">
        <f>R28254/(INDEX(Installed_Capacity!$H$25:$S$30,MATCH(Source_Data!B28254,Installed_Capacity!$G$25:$G$30,0),MATCH(Source_Data!C28254,Installed_Capacity!$H$24:$S$24,0)))</f>
        <v>0.47357820055729527</v>
      </c>
      <c r="U28254" s="43">
        <f>S28254/(INDEX(Installed_Capacity!$H$33:$S$38,MATCH(Source_Data!B28254,Installed_Capacity!$G$33:$G$38,0),MATCH(Source_Data!C28254,Installed_Capacity!$H$32:$S$32,0)))</f>
        <v>0.18182429305182235</v>
      </c>
      <c r="V28254" s="21"/>
      <c r="W28254" s="2"/>
    </row>
    <row r="28255" spans="1:23" x14ac:dyDescent="0.25">
      <c r="A28255" s="17">
        <v>43913</v>
      </c>
      <c r="B28255" s="19">
        <v>2020</v>
      </c>
      <c r="C28255" s="19">
        <v>3</v>
      </c>
      <c r="D28255" s="19">
        <v>23</v>
      </c>
      <c r="E28255" s="19">
        <v>5</v>
      </c>
      <c r="F28255" s="69">
        <v>20026.45</v>
      </c>
      <c r="G28255" s="52">
        <f t="shared" si="441"/>
        <v>25152.400000000001</v>
      </c>
      <c r="H28255" s="34">
        <v>0</v>
      </c>
      <c r="I28255" s="35">
        <v>-5.1542030000000004E-3</v>
      </c>
      <c r="J28255" s="35">
        <f>H28255/(INDEX(Installed_Capacity!$H$6:$S$11,MATCH(Source_Data!B28255,Installed_Capacity!$G$6:$G$11,0),MATCH(Source_Data!C28255,Installed_Capacity!$H$5:$S$5,0)))</f>
        <v>0</v>
      </c>
      <c r="K28255" s="36">
        <f>I28255/(INDEX(Installed_Capacity!$H$15:$S$20,MATCH(Source_Data!B28255,Installed_Capacity!$G$15:$G$20,0),MATCH(Source_Data!C28255,Installed_Capacity!$H$14:$S$14,0)))</f>
        <v>-1.2633438812101545E-6</v>
      </c>
      <c r="L28255" s="39">
        <v>0</v>
      </c>
      <c r="M28255" s="40">
        <v>0</v>
      </c>
      <c r="N28255" s="40">
        <f>L28255/(INDEX(Installed_Capacity!$V$6:$AG$11,MATCH(Source_Data!B28255,Installed_Capacity!$U$6:$U$11,0),MATCH(Source_Data!C28255,Installed_Capacity!$V$5:$AG$5,0)))</f>
        <v>0</v>
      </c>
      <c r="O28255" s="41">
        <f>M28255/(INDEX(Installed_Capacity!$V$15:$AG$20,MATCH(Source_Data!B28255,Installed_Capacity!$U$15:$U$20,0),MATCH(Source_Data!C28255,Installed_Capacity!$V$14:$AG$14,0)))</f>
        <v>0</v>
      </c>
      <c r="P28255" s="37">
        <v>0</v>
      </c>
      <c r="Q28255" s="38">
        <f>P28255/(INDEX(Installed_Capacity!$AJ$15:$AU$20,MATCH(Source_Data!B28255,Installed_Capacity!$AI$15:$AI$20,0),MATCH(Source_Data!C28255,Installed_Capacity!$AJ$14:$AU$14,0)))</f>
        <v>0</v>
      </c>
      <c r="R28255" s="63">
        <v>585.23283447599999</v>
      </c>
      <c r="S28255" s="42">
        <v>830.50523281400001</v>
      </c>
      <c r="T28255" s="42">
        <f>R28255/(INDEX(Installed_Capacity!$H$25:$S$30,MATCH(Source_Data!B28255,Installed_Capacity!$G$25:$G$30,0),MATCH(Source_Data!C28255,Installed_Capacity!$H$24:$S$24,0)))</f>
        <v>0.41653582524982197</v>
      </c>
      <c r="U28255" s="43">
        <f>S28255/(INDEX(Installed_Capacity!$H$33:$S$38,MATCH(Source_Data!B28255,Installed_Capacity!$G$33:$G$38,0),MATCH(Source_Data!C28255,Installed_Capacity!$H$32:$S$32,0)))</f>
        <v>0.2124005413721935</v>
      </c>
      <c r="V28255" s="21"/>
      <c r="W28255" s="2"/>
    </row>
    <row r="28256" spans="1:23" x14ac:dyDescent="0.25">
      <c r="A28256" s="17">
        <v>43913</v>
      </c>
      <c r="B28256" s="19">
        <v>2020</v>
      </c>
      <c r="C28256" s="19">
        <v>3</v>
      </c>
      <c r="D28256" s="19">
        <v>23</v>
      </c>
      <c r="E28256" s="19">
        <v>6</v>
      </c>
      <c r="F28256" s="69">
        <v>21602.23</v>
      </c>
      <c r="G28256" s="52">
        <f t="shared" si="441"/>
        <v>25152.400000000001</v>
      </c>
      <c r="H28256" s="34">
        <v>0</v>
      </c>
      <c r="I28256" s="35">
        <v>-6.1526599999999999E-3</v>
      </c>
      <c r="J28256" s="35">
        <f>H28256/(INDEX(Installed_Capacity!$H$6:$S$11,MATCH(Source_Data!B28256,Installed_Capacity!$G$6:$G$11,0),MATCH(Source_Data!C28256,Installed_Capacity!$H$5:$S$5,0)))</f>
        <v>0</v>
      </c>
      <c r="K28256" s="36">
        <f>I28256/(INDEX(Installed_Capacity!$H$15:$S$20,MATCH(Source_Data!B28256,Installed_Capacity!$G$15:$G$20,0),MATCH(Source_Data!C28256,Installed_Capacity!$H$14:$S$14,0)))</f>
        <v>-1.5080751309497255E-6</v>
      </c>
      <c r="L28256" s="39">
        <v>0</v>
      </c>
      <c r="M28256" s="40">
        <v>0</v>
      </c>
      <c r="N28256" s="40">
        <f>L28256/(INDEX(Installed_Capacity!$V$6:$AG$11,MATCH(Source_Data!B28256,Installed_Capacity!$U$6:$U$11,0),MATCH(Source_Data!C28256,Installed_Capacity!$V$5:$AG$5,0)))</f>
        <v>0</v>
      </c>
      <c r="O28256" s="41">
        <f>M28256/(INDEX(Installed_Capacity!$V$15:$AG$20,MATCH(Source_Data!B28256,Installed_Capacity!$U$15:$U$20,0),MATCH(Source_Data!C28256,Installed_Capacity!$V$14:$AG$14,0)))</f>
        <v>0</v>
      </c>
      <c r="P28256" s="37">
        <v>0</v>
      </c>
      <c r="Q28256" s="38">
        <f>P28256/(INDEX(Installed_Capacity!$AJ$15:$AU$20,MATCH(Source_Data!B28256,Installed_Capacity!$AI$15:$AI$20,0),MATCH(Source_Data!C28256,Installed_Capacity!$AJ$14:$AU$14,0)))</f>
        <v>0</v>
      </c>
      <c r="R28256" s="63">
        <v>660.67801817300005</v>
      </c>
      <c r="S28256" s="42">
        <v>886.44764939799995</v>
      </c>
      <c r="T28256" s="42">
        <f>R28256/(INDEX(Installed_Capacity!$H$25:$S$30,MATCH(Source_Data!B28256,Installed_Capacity!$G$25:$G$30,0),MATCH(Source_Data!C28256,Installed_Capacity!$H$24:$S$24,0)))</f>
        <v>0.47023346489181489</v>
      </c>
      <c r="U28256" s="43">
        <f>S28256/(INDEX(Installed_Capacity!$H$33:$S$38,MATCH(Source_Data!B28256,Installed_Capacity!$G$33:$G$38,0),MATCH(Source_Data!C28256,Installed_Capacity!$H$32:$S$32,0)))</f>
        <v>0.22670773547360804</v>
      </c>
      <c r="V28256" s="21"/>
      <c r="W28256" s="2"/>
    </row>
    <row r="28257" spans="1:23" x14ac:dyDescent="0.25">
      <c r="A28257" s="17">
        <v>43913</v>
      </c>
      <c r="B28257" s="19">
        <v>2020</v>
      </c>
      <c r="C28257" s="19">
        <v>3</v>
      </c>
      <c r="D28257" s="19">
        <v>23</v>
      </c>
      <c r="E28257" s="19">
        <v>7</v>
      </c>
      <c r="F28257" s="69">
        <v>22435.99</v>
      </c>
      <c r="G28257" s="52">
        <f t="shared" si="441"/>
        <v>25152.400000000001</v>
      </c>
      <c r="H28257" s="34">
        <v>2.2384309999999999E-3</v>
      </c>
      <c r="I28257" s="35">
        <v>5.1511465479999998</v>
      </c>
      <c r="J28257" s="35">
        <f>H28257/(INDEX(Installed_Capacity!$H$6:$S$11,MATCH(Source_Data!B28257,Installed_Capacity!$G$6:$G$11,0),MATCH(Source_Data!C28257,Installed_Capacity!$H$5:$S$5,0)))</f>
        <v>1.2162213118316959E-6</v>
      </c>
      <c r="K28257" s="36">
        <f>I28257/(INDEX(Installed_Capacity!$H$15:$S$20,MATCH(Source_Data!B28257,Installed_Capacity!$G$15:$G$20,0),MATCH(Source_Data!C28257,Installed_Capacity!$H$14:$S$14,0)))</f>
        <v>1.2625947159303986E-3</v>
      </c>
      <c r="L28257" s="39">
        <v>2.1086028E-2</v>
      </c>
      <c r="M28257" s="40">
        <v>2.7355048740000001</v>
      </c>
      <c r="N28257" s="40">
        <f>L28257/(INDEX(Installed_Capacity!$V$6:$AG$11,MATCH(Source_Data!B28257,Installed_Capacity!$U$6:$U$11,0),MATCH(Source_Data!C28257,Installed_Capacity!$V$5:$AG$5,0)))</f>
        <v>1.2012640430234943E-5</v>
      </c>
      <c r="O28257" s="41">
        <f>M28257/(INDEX(Installed_Capacity!$V$15:$AG$20,MATCH(Source_Data!B28257,Installed_Capacity!$U$15:$U$20,0),MATCH(Source_Data!C28257,Installed_Capacity!$V$14:$AG$14,0)))</f>
        <v>7.0626116616148856E-4</v>
      </c>
      <c r="P28257" s="37">
        <v>0</v>
      </c>
      <c r="Q28257" s="38">
        <f>P28257/(INDEX(Installed_Capacity!$AJ$15:$AU$20,MATCH(Source_Data!B28257,Installed_Capacity!$AI$15:$AI$20,0),MATCH(Source_Data!C28257,Installed_Capacity!$AJ$14:$AU$14,0)))</f>
        <v>0</v>
      </c>
      <c r="R28257" s="63">
        <v>523.89354226600005</v>
      </c>
      <c r="S28257" s="42">
        <v>1025.2036045540001</v>
      </c>
      <c r="T28257" s="42">
        <f>R28257/(INDEX(Installed_Capacity!$H$25:$S$30,MATCH(Source_Data!B28257,Installed_Capacity!$G$25:$G$30,0),MATCH(Source_Data!C28257,Installed_Capacity!$H$24:$S$24,0)))</f>
        <v>0.37287796602562273</v>
      </c>
      <c r="U28257" s="43">
        <f>S28257/(INDEX(Installed_Capacity!$H$33:$S$38,MATCH(Source_Data!B28257,Installed_Capacity!$G$33:$G$38,0),MATCH(Source_Data!C28257,Installed_Capacity!$H$32:$S$32,0)))</f>
        <v>0.26219437520722033</v>
      </c>
      <c r="V28257" s="21"/>
      <c r="W28257" s="2"/>
    </row>
    <row r="28258" spans="1:23" x14ac:dyDescent="0.25">
      <c r="A28258" s="17">
        <v>43913</v>
      </c>
      <c r="B28258" s="19">
        <v>2020</v>
      </c>
      <c r="C28258" s="19">
        <v>3</v>
      </c>
      <c r="D28258" s="19">
        <v>23</v>
      </c>
      <c r="E28258" s="19">
        <v>8</v>
      </c>
      <c r="F28258" s="69">
        <v>22702.5</v>
      </c>
      <c r="G28258" s="52">
        <f t="shared" si="441"/>
        <v>25152.400000000001</v>
      </c>
      <c r="H28258" s="34">
        <v>106.11043721</v>
      </c>
      <c r="I28258" s="35">
        <v>479.161473575</v>
      </c>
      <c r="J28258" s="35">
        <f>H28258/(INDEX(Installed_Capacity!$H$6:$S$11,MATCH(Source_Data!B28258,Installed_Capacity!$G$6:$G$11,0),MATCH(Source_Data!C28258,Installed_Capacity!$H$5:$S$5,0)))</f>
        <v>5.7653675785664611E-2</v>
      </c>
      <c r="K28258" s="36">
        <f>I28258/(INDEX(Installed_Capacity!$H$15:$S$20,MATCH(Source_Data!B28258,Installed_Capacity!$G$15:$G$20,0),MATCH(Source_Data!C28258,Installed_Capacity!$H$14:$S$14,0)))</f>
        <v>0.11744700698684497</v>
      </c>
      <c r="L28258" s="39">
        <v>105.073509016</v>
      </c>
      <c r="M28258" s="40">
        <v>509.97474052799998</v>
      </c>
      <c r="N28258" s="40">
        <f>L28258/(INDEX(Installed_Capacity!$V$6:$AG$11,MATCH(Source_Data!B28258,Installed_Capacity!$U$6:$U$11,0),MATCH(Source_Data!C28258,Installed_Capacity!$V$5:$AG$5,0)))</f>
        <v>5.9860030658797261E-2</v>
      </c>
      <c r="O28258" s="41">
        <f>M28258/(INDEX(Installed_Capacity!$V$15:$AG$20,MATCH(Source_Data!B28258,Installed_Capacity!$U$15:$U$20,0),MATCH(Source_Data!C28258,Installed_Capacity!$V$14:$AG$14,0)))</f>
        <v>0.13166686646459536</v>
      </c>
      <c r="P28258" s="37">
        <v>0</v>
      </c>
      <c r="Q28258" s="38">
        <f>P28258/(INDEX(Installed_Capacity!$AJ$15:$AU$20,MATCH(Source_Data!B28258,Installed_Capacity!$AI$15:$AI$20,0),MATCH(Source_Data!C28258,Installed_Capacity!$AJ$14:$AU$14,0)))</f>
        <v>0</v>
      </c>
      <c r="R28258" s="63">
        <v>492.117211021</v>
      </c>
      <c r="S28258" s="42">
        <v>1115.2957703229999</v>
      </c>
      <c r="T28258" s="42">
        <f>R28258/(INDEX(Installed_Capacity!$H$25:$S$30,MATCH(Source_Data!B28258,Installed_Capacity!$G$25:$G$30,0),MATCH(Source_Data!C28258,Installed_Capacity!$H$24:$S$24,0)))</f>
        <v>0.35026136015729531</v>
      </c>
      <c r="U28258" s="43">
        <f>S28258/(INDEX(Installed_Capacity!$H$33:$S$38,MATCH(Source_Data!B28258,Installed_Capacity!$G$33:$G$38,0),MATCH(Source_Data!C28258,Installed_Capacity!$H$32:$S$32,0)))</f>
        <v>0.28523531947423209</v>
      </c>
      <c r="V28258" s="21"/>
      <c r="W28258" s="2"/>
    </row>
    <row r="28259" spans="1:23" x14ac:dyDescent="0.25">
      <c r="A28259" s="17">
        <v>43913</v>
      </c>
      <c r="B28259" s="19">
        <v>2020</v>
      </c>
      <c r="C28259" s="19">
        <v>3</v>
      </c>
      <c r="D28259" s="19">
        <v>23</v>
      </c>
      <c r="E28259" s="19">
        <v>9</v>
      </c>
      <c r="F28259" s="69">
        <v>22035.37</v>
      </c>
      <c r="G28259" s="52">
        <f t="shared" si="441"/>
        <v>25152.400000000001</v>
      </c>
      <c r="H28259" s="34">
        <v>631.95492853400003</v>
      </c>
      <c r="I28259" s="35">
        <v>1843.8712034560001</v>
      </c>
      <c r="J28259" s="35">
        <f>H28259/(INDEX(Installed_Capacity!$H$6:$S$11,MATCH(Source_Data!B28259,Installed_Capacity!$G$6:$G$11,0),MATCH(Source_Data!C28259,Installed_Capacity!$H$5:$S$5,0)))</f>
        <v>0.34336419224006781</v>
      </c>
      <c r="K28259" s="36">
        <f>I28259/(INDEX(Installed_Capacity!$H$15:$S$20,MATCH(Source_Data!B28259,Installed_Capacity!$G$15:$G$20,0),MATCH(Source_Data!C28259,Installed_Capacity!$H$14:$S$14,0)))</f>
        <v>0.4519502632367684</v>
      </c>
      <c r="L28259" s="39">
        <v>628.16591894999999</v>
      </c>
      <c r="M28259" s="40">
        <v>1785.306054073</v>
      </c>
      <c r="N28259" s="40">
        <f>L28259/(INDEX(Installed_Capacity!$V$6:$AG$11,MATCH(Source_Data!B28259,Installed_Capacity!$U$6:$U$11,0),MATCH(Source_Data!C28259,Installed_Capacity!$V$5:$AG$5,0)))</f>
        <v>0.35786404698288632</v>
      </c>
      <c r="O28259" s="41">
        <f>M28259/(INDEX(Installed_Capacity!$V$15:$AG$20,MATCH(Source_Data!B28259,Installed_Capacity!$U$15:$U$20,0),MATCH(Source_Data!C28259,Installed_Capacity!$V$14:$AG$14,0)))</f>
        <v>0.46093587611160747</v>
      </c>
      <c r="P28259" s="37">
        <v>120.53641375700001</v>
      </c>
      <c r="Q28259" s="38">
        <f>P28259/(INDEX(Installed_Capacity!$AJ$15:$AU$20,MATCH(Source_Data!B28259,Installed_Capacity!$AI$15:$AI$20,0),MATCH(Source_Data!C28259,Installed_Capacity!$AJ$14:$AU$14,0)))</f>
        <v>0.13144647083642313</v>
      </c>
      <c r="R28259" s="63">
        <v>592.85498149600005</v>
      </c>
      <c r="S28259" s="42">
        <v>1317.160546182</v>
      </c>
      <c r="T28259" s="42">
        <f>R28259/(INDEX(Installed_Capacity!$H$25:$S$30,MATCH(Source_Data!B28259,Installed_Capacity!$G$25:$G$30,0),MATCH(Source_Data!C28259,Installed_Capacity!$H$24:$S$24,0)))</f>
        <v>0.42196084092241992</v>
      </c>
      <c r="U28259" s="43">
        <f>S28259/(INDEX(Installed_Capacity!$H$33:$S$38,MATCH(Source_Data!B28259,Installed_Capacity!$G$33:$G$38,0),MATCH(Source_Data!C28259,Installed_Capacity!$H$32:$S$32,0)))</f>
        <v>0.33686195105023159</v>
      </c>
      <c r="V28259" s="21"/>
      <c r="W28259" s="2"/>
    </row>
    <row r="28260" spans="1:23" x14ac:dyDescent="0.25">
      <c r="A28260" s="17">
        <v>43913</v>
      </c>
      <c r="B28260" s="19">
        <v>2020</v>
      </c>
      <c r="C28260" s="19">
        <v>3</v>
      </c>
      <c r="D28260" s="19">
        <v>23</v>
      </c>
      <c r="E28260" s="19">
        <v>10</v>
      </c>
      <c r="F28260" s="69">
        <v>21563.62</v>
      </c>
      <c r="G28260" s="52">
        <f t="shared" si="441"/>
        <v>25152.400000000001</v>
      </c>
      <c r="H28260" s="34">
        <v>940.66175522100002</v>
      </c>
      <c r="I28260" s="35">
        <v>3006.199264934</v>
      </c>
      <c r="J28260" s="35">
        <f>H28260/(INDEX(Installed_Capacity!$H$6:$S$11,MATCH(Source_Data!B28260,Installed_Capacity!$G$6:$G$11,0),MATCH(Source_Data!C28260,Installed_Capacity!$H$5:$S$5,0)))</f>
        <v>0.51109588543260454</v>
      </c>
      <c r="K28260" s="36">
        <f>I28260/(INDEX(Installed_Capacity!$H$15:$S$20,MATCH(Source_Data!B28260,Installed_Capacity!$G$15:$G$20,0),MATCH(Source_Data!C28260,Installed_Capacity!$H$14:$S$14,0)))</f>
        <v>0.73684785932040953</v>
      </c>
      <c r="L28260" s="39">
        <v>1052.360160142</v>
      </c>
      <c r="M28260" s="40">
        <v>2965.7317035179999</v>
      </c>
      <c r="N28260" s="40">
        <f>L28260/(INDEX(Installed_Capacity!$V$6:$AG$11,MATCH(Source_Data!B28260,Installed_Capacity!$U$6:$U$11,0),MATCH(Source_Data!C28260,Installed_Capacity!$V$5:$AG$5,0)))</f>
        <v>0.5995261035833922</v>
      </c>
      <c r="O28260" s="41">
        <f>M28260/(INDEX(Installed_Capacity!$V$15:$AG$20,MATCH(Source_Data!B28260,Installed_Capacity!$U$15:$U$20,0),MATCH(Source_Data!C28260,Installed_Capacity!$V$14:$AG$14,0)))</f>
        <v>0.76570184588481949</v>
      </c>
      <c r="P28260" s="37">
        <v>243.64368644699999</v>
      </c>
      <c r="Q28260" s="38">
        <f>P28260/(INDEX(Installed_Capacity!$AJ$15:$AU$20,MATCH(Source_Data!B28260,Installed_Capacity!$AI$15:$AI$20,0),MATCH(Source_Data!C28260,Installed_Capacity!$AJ$14:$AU$14,0)))</f>
        <v>0.26569649558015268</v>
      </c>
      <c r="R28260" s="63">
        <v>740.37222592399996</v>
      </c>
      <c r="S28260" s="42">
        <v>1556.6574647990001</v>
      </c>
      <c r="T28260" s="42">
        <f>R28260/(INDEX(Installed_Capacity!$H$25:$S$30,MATCH(Source_Data!B28260,Installed_Capacity!$G$25:$G$30,0),MATCH(Source_Data!C28260,Installed_Capacity!$H$24:$S$24,0)))</f>
        <v>0.52695532094234865</v>
      </c>
      <c r="U28260" s="43">
        <f>S28260/(INDEX(Installed_Capacity!$H$33:$S$38,MATCH(Source_Data!B28260,Installed_Capacity!$G$33:$G$38,0),MATCH(Source_Data!C28260,Installed_Capacity!$H$32:$S$32,0)))</f>
        <v>0.39811295003414249</v>
      </c>
      <c r="V28260" s="21"/>
      <c r="W28260" s="2"/>
    </row>
    <row r="28261" spans="1:23" x14ac:dyDescent="0.25">
      <c r="A28261" s="17">
        <v>43913</v>
      </c>
      <c r="B28261" s="19">
        <v>2020</v>
      </c>
      <c r="C28261" s="19">
        <v>3</v>
      </c>
      <c r="D28261" s="19">
        <v>23</v>
      </c>
      <c r="E28261" s="19">
        <v>11</v>
      </c>
      <c r="F28261" s="69">
        <v>21361.94</v>
      </c>
      <c r="G28261" s="52">
        <f t="shared" si="441"/>
        <v>25152.400000000001</v>
      </c>
      <c r="H28261" s="34">
        <v>1233.3246437739999</v>
      </c>
      <c r="I28261" s="35">
        <v>3436.8981836170001</v>
      </c>
      <c r="J28261" s="35">
        <f>H28261/(INDEX(Installed_Capacity!$H$6:$S$11,MATCH(Source_Data!B28261,Installed_Capacity!$G$6:$G$11,0),MATCH(Source_Data!C28261,Installed_Capacity!$H$5:$S$5,0)))</f>
        <v>0.67011032109775703</v>
      </c>
      <c r="K28261" s="36">
        <f>I28261/(INDEX(Installed_Capacity!$H$15:$S$20,MATCH(Source_Data!B28261,Installed_Capacity!$G$15:$G$20,0),MATCH(Source_Data!C28261,Installed_Capacity!$H$14:$S$14,0)))</f>
        <v>0.84241623595633131</v>
      </c>
      <c r="L28261" s="39">
        <v>1273.8635692309999</v>
      </c>
      <c r="M28261" s="40">
        <v>3117.9959430069998</v>
      </c>
      <c r="N28261" s="40">
        <f>L28261/(INDEX(Installed_Capacity!$V$6:$AG$11,MATCH(Source_Data!B28261,Installed_Capacity!$U$6:$U$11,0),MATCH(Source_Data!C28261,Installed_Capacity!$V$5:$AG$5,0)))</f>
        <v>0.72571586333602989</v>
      </c>
      <c r="O28261" s="41">
        <f>M28261/(INDEX(Installed_Capacity!$V$15:$AG$20,MATCH(Source_Data!B28261,Installed_Capacity!$U$15:$U$20,0),MATCH(Source_Data!C28261,Installed_Capacity!$V$14:$AG$14,0)))</f>
        <v>0.80501390135520323</v>
      </c>
      <c r="P28261" s="37">
        <v>417.42105859499998</v>
      </c>
      <c r="Q28261" s="38">
        <f>P28261/(INDEX(Installed_Capacity!$AJ$15:$AU$20,MATCH(Source_Data!B28261,Installed_Capacity!$AI$15:$AI$20,0),MATCH(Source_Data!C28261,Installed_Capacity!$AJ$14:$AU$14,0)))</f>
        <v>0.45520289923118862</v>
      </c>
      <c r="R28261" s="63">
        <v>948.09351381099998</v>
      </c>
      <c r="S28261" s="42">
        <v>1595.617966106</v>
      </c>
      <c r="T28261" s="42">
        <f>R28261/(INDEX(Installed_Capacity!$H$25:$S$30,MATCH(Source_Data!B28261,Installed_Capacity!$G$25:$G$30,0),MATCH(Source_Data!C28261,Installed_Capacity!$H$24:$S$24,0)))</f>
        <v>0.67479965395800701</v>
      </c>
      <c r="U28261" s="43">
        <f>S28261/(INDEX(Installed_Capacity!$H$33:$S$38,MATCH(Source_Data!B28261,Installed_Capacity!$G$33:$G$38,0),MATCH(Source_Data!C28261,Installed_Capacity!$H$32:$S$32,0)))</f>
        <v>0.40807704326652333</v>
      </c>
      <c r="V28261" s="21"/>
      <c r="W28261" s="2"/>
    </row>
    <row r="28262" spans="1:23" x14ac:dyDescent="0.25">
      <c r="A28262" s="17">
        <v>43913</v>
      </c>
      <c r="B28262" s="19">
        <v>2020</v>
      </c>
      <c r="C28262" s="19">
        <v>3</v>
      </c>
      <c r="D28262" s="19">
        <v>23</v>
      </c>
      <c r="E28262" s="19">
        <v>12</v>
      </c>
      <c r="F28262" s="69">
        <v>21002.7</v>
      </c>
      <c r="G28262" s="52">
        <f t="shared" si="441"/>
        <v>25152.400000000001</v>
      </c>
      <c r="H28262" s="34">
        <v>1097.6975776239999</v>
      </c>
      <c r="I28262" s="35">
        <v>3407.0470583639999</v>
      </c>
      <c r="J28262" s="35">
        <f>H28262/(INDEX(Installed_Capacity!$H$6:$S$11,MATCH(Source_Data!B28262,Installed_Capacity!$G$6:$G$11,0),MATCH(Source_Data!C28262,Installed_Capacity!$H$5:$S$5,0)))</f>
        <v>0.59641918283491258</v>
      </c>
      <c r="K28262" s="36">
        <f>I28262/(INDEX(Installed_Capacity!$H$15:$S$20,MATCH(Source_Data!B28262,Installed_Capacity!$G$15:$G$20,0),MATCH(Source_Data!C28262,Installed_Capacity!$H$14:$S$14,0)))</f>
        <v>0.8350994429554317</v>
      </c>
      <c r="L28262" s="39">
        <v>1110.1607703709999</v>
      </c>
      <c r="M28262" s="40">
        <v>2959.885520153</v>
      </c>
      <c r="N28262" s="40">
        <f>L28262/(INDEX(Installed_Capacity!$V$6:$AG$11,MATCH(Source_Data!B28262,Installed_Capacity!$U$6:$U$11,0),MATCH(Source_Data!C28262,Installed_Capacity!$V$5:$AG$5,0)))</f>
        <v>0.63245492011200233</v>
      </c>
      <c r="O28262" s="41">
        <f>M28262/(INDEX(Installed_Capacity!$V$15:$AG$20,MATCH(Source_Data!B28262,Installed_Capacity!$U$15:$U$20,0),MATCH(Source_Data!C28262,Installed_Capacity!$V$14:$AG$14,0)))</f>
        <v>0.76419246005984698</v>
      </c>
      <c r="P28262" s="37">
        <v>415.66470410300002</v>
      </c>
      <c r="Q28262" s="38">
        <f>P28262/(INDEX(Installed_Capacity!$AJ$15:$AU$20,MATCH(Source_Data!B28262,Installed_Capacity!$AI$15:$AI$20,0),MATCH(Source_Data!C28262,Installed_Capacity!$AJ$14:$AU$14,0)))</f>
        <v>0.45328757263140679</v>
      </c>
      <c r="R28262" s="63">
        <v>969.72375429900001</v>
      </c>
      <c r="S28262" s="42">
        <v>1487.0771454010001</v>
      </c>
      <c r="T28262" s="42">
        <f>R28262/(INDEX(Installed_Capacity!$H$25:$S$30,MATCH(Source_Data!B28262,Installed_Capacity!$G$25:$G$30,0),MATCH(Source_Data!C28262,Installed_Capacity!$H$24:$S$24,0)))</f>
        <v>0.6901948429174376</v>
      </c>
      <c r="U28262" s="43">
        <f>S28262/(INDEX(Installed_Capacity!$H$33:$S$38,MATCH(Source_Data!B28262,Installed_Capacity!$G$33:$G$38,0),MATCH(Source_Data!C28262,Installed_Capacity!$H$32:$S$32,0)))</f>
        <v>0.38031788153239443</v>
      </c>
      <c r="V28262" s="21"/>
      <c r="W28262" s="2"/>
    </row>
    <row r="28263" spans="1:23" x14ac:dyDescent="0.25">
      <c r="A28263" s="17">
        <v>43913</v>
      </c>
      <c r="B28263" s="19">
        <v>2020</v>
      </c>
      <c r="C28263" s="19">
        <v>3</v>
      </c>
      <c r="D28263" s="19">
        <v>23</v>
      </c>
      <c r="E28263" s="19">
        <v>13</v>
      </c>
      <c r="F28263" s="69">
        <v>20253.22</v>
      </c>
      <c r="G28263" s="52">
        <f t="shared" si="441"/>
        <v>25152.400000000001</v>
      </c>
      <c r="H28263" s="34">
        <v>1011.131204263</v>
      </c>
      <c r="I28263" s="35">
        <v>3387.5413677249999</v>
      </c>
      <c r="J28263" s="35">
        <f>H28263/(INDEX(Installed_Capacity!$H$6:$S$11,MATCH(Source_Data!B28263,Installed_Capacity!$G$6:$G$11,0),MATCH(Source_Data!C28263,Installed_Capacity!$H$5:$S$5,0)))</f>
        <v>0.54938451070535943</v>
      </c>
      <c r="K28263" s="36">
        <f>I28263/(INDEX(Installed_Capacity!$H$15:$S$20,MATCH(Source_Data!B28263,Installed_Capacity!$G$15:$G$20,0),MATCH(Source_Data!C28263,Installed_Capacity!$H$14:$S$14,0)))</f>
        <v>0.83031841378029858</v>
      </c>
      <c r="L28263" s="39">
        <v>935.58350622199998</v>
      </c>
      <c r="M28263" s="40">
        <v>3029.1804904119999</v>
      </c>
      <c r="N28263" s="40">
        <f>L28263/(INDEX(Installed_Capacity!$V$6:$AG$11,MATCH(Source_Data!B28263,Installed_Capacity!$U$6:$U$11,0),MATCH(Source_Data!C28263,Installed_Capacity!$V$5:$AG$5,0)))</f>
        <v>0.53299882996946424</v>
      </c>
      <c r="O28263" s="41">
        <f>M28263/(INDEX(Installed_Capacity!$V$15:$AG$20,MATCH(Source_Data!B28263,Installed_Capacity!$U$15:$U$20,0),MATCH(Source_Data!C28263,Installed_Capacity!$V$14:$AG$14,0)))</f>
        <v>0.78208325125141365</v>
      </c>
      <c r="P28263" s="37">
        <v>390.69277832300003</v>
      </c>
      <c r="Q28263" s="38">
        <f>P28263/(INDEX(Installed_Capacity!$AJ$15:$AU$20,MATCH(Source_Data!B28263,Installed_Capacity!$AI$15:$AI$20,0),MATCH(Source_Data!C28263,Installed_Capacity!$AJ$14:$AU$14,0)))</f>
        <v>0.42605537439803709</v>
      </c>
      <c r="R28263" s="63">
        <v>1002.437681859</v>
      </c>
      <c r="S28263" s="42">
        <v>1209.942462533</v>
      </c>
      <c r="T28263" s="42">
        <f>R28263/(INDEX(Installed_Capacity!$H$25:$S$30,MATCH(Source_Data!B28263,Installed_Capacity!$G$25:$G$30,0),MATCH(Source_Data!C28263,Installed_Capacity!$H$24:$S$24,0)))</f>
        <v>0.71347877712384333</v>
      </c>
      <c r="U28263" s="43">
        <f>S28263/(INDEX(Installed_Capacity!$H$33:$S$38,MATCH(Source_Data!B28263,Installed_Capacity!$G$33:$G$38,0),MATCH(Source_Data!C28263,Installed_Capacity!$H$32:$S$32,0)))</f>
        <v>0.30944107745166993</v>
      </c>
      <c r="V28263" s="21"/>
      <c r="W28263" s="2"/>
    </row>
    <row r="28264" spans="1:23" x14ac:dyDescent="0.25">
      <c r="A28264" s="17">
        <v>43913</v>
      </c>
      <c r="B28264" s="19">
        <v>2020</v>
      </c>
      <c r="C28264" s="19">
        <v>3</v>
      </c>
      <c r="D28264" s="19">
        <v>23</v>
      </c>
      <c r="E28264" s="19">
        <v>14</v>
      </c>
      <c r="F28264" s="69">
        <v>20085.68</v>
      </c>
      <c r="G28264" s="52">
        <f t="shared" si="441"/>
        <v>25152.400000000001</v>
      </c>
      <c r="H28264" s="34">
        <v>947.56025400700003</v>
      </c>
      <c r="I28264" s="35">
        <v>2620.2168902960002</v>
      </c>
      <c r="J28264" s="35">
        <f>H28264/(INDEX(Installed_Capacity!$H$6:$S$11,MATCH(Source_Data!B28264,Installed_Capacity!$G$6:$G$11,0),MATCH(Source_Data!C28264,Installed_Capacity!$H$5:$S$5,0)))</f>
        <v>0.51484409176247503</v>
      </c>
      <c r="K28264" s="36">
        <f>I28264/(INDEX(Installed_Capacity!$H$15:$S$20,MATCH(Source_Data!B28264,Installed_Capacity!$G$15:$G$20,0),MATCH(Source_Data!C28264,Installed_Capacity!$H$14:$S$14,0)))</f>
        <v>0.64223993036342386</v>
      </c>
      <c r="L28264" s="39">
        <v>1068.497507863</v>
      </c>
      <c r="M28264" s="40">
        <v>2542.6872356069998</v>
      </c>
      <c r="N28264" s="40">
        <f>L28264/(INDEX(Installed_Capacity!$V$6:$AG$11,MATCH(Source_Data!B28264,Installed_Capacity!$U$6:$U$11,0),MATCH(Source_Data!C28264,Installed_Capacity!$V$5:$AG$5,0)))</f>
        <v>0.60871949722158925</v>
      </c>
      <c r="O28264" s="41">
        <f>M28264/(INDEX(Installed_Capacity!$V$15:$AG$20,MATCH(Source_Data!B28264,Installed_Capacity!$U$15:$U$20,0),MATCH(Source_Data!C28264,Installed_Capacity!$V$14:$AG$14,0)))</f>
        <v>0.65647890788723606</v>
      </c>
      <c r="P28264" s="37">
        <v>426.75439648600002</v>
      </c>
      <c r="Q28264" s="38">
        <f>P28264/(INDEX(Installed_Capacity!$AJ$15:$AU$20,MATCH(Source_Data!B28264,Installed_Capacity!$AI$15:$AI$20,0),MATCH(Source_Data!C28264,Installed_Capacity!$AJ$14:$AU$14,0)))</f>
        <v>0.46538102124972741</v>
      </c>
      <c r="R28264" s="63">
        <v>974.40915457400001</v>
      </c>
      <c r="S28264" s="42">
        <v>1532.4788869700001</v>
      </c>
      <c r="T28264" s="42">
        <f>R28264/(INDEX(Installed_Capacity!$H$25:$S$30,MATCH(Source_Data!B28264,Installed_Capacity!$G$25:$G$30,0),MATCH(Source_Data!C28264,Installed_Capacity!$H$24:$S$24,0)))</f>
        <v>0.69352964738362977</v>
      </c>
      <c r="U28264" s="43">
        <f>S28264/(INDEX(Installed_Capacity!$H$33:$S$38,MATCH(Source_Data!B28264,Installed_Capacity!$G$33:$G$38,0),MATCH(Source_Data!C28264,Installed_Capacity!$H$32:$S$32,0)))</f>
        <v>0.39192931287259375</v>
      </c>
      <c r="V28264" s="21"/>
      <c r="W28264" s="2"/>
    </row>
    <row r="28265" spans="1:23" x14ac:dyDescent="0.25">
      <c r="A28265" s="17">
        <v>43913</v>
      </c>
      <c r="B28265" s="19">
        <v>2020</v>
      </c>
      <c r="C28265" s="19">
        <v>3</v>
      </c>
      <c r="D28265" s="19">
        <v>23</v>
      </c>
      <c r="E28265" s="19">
        <v>15</v>
      </c>
      <c r="F28265" s="69">
        <v>20370.96</v>
      </c>
      <c r="G28265" s="52">
        <f t="shared" si="441"/>
        <v>25152.400000000001</v>
      </c>
      <c r="H28265" s="34">
        <v>845.79271613399999</v>
      </c>
      <c r="I28265" s="35">
        <v>2850.316650533</v>
      </c>
      <c r="J28265" s="35">
        <f>H28265/(INDEX(Installed_Capacity!$H$6:$S$11,MATCH(Source_Data!B28265,Installed_Capacity!$G$6:$G$11,0),MATCH(Source_Data!C28265,Installed_Capacity!$H$5:$S$5,0)))</f>
        <v>0.45955007179322782</v>
      </c>
      <c r="K28265" s="36">
        <f>I28265/(INDEX(Installed_Capacity!$H$15:$S$20,MATCH(Source_Data!B28265,Installed_Capacity!$G$15:$G$20,0),MATCH(Source_Data!C28265,Installed_Capacity!$H$14:$S$14,0)))</f>
        <v>0.69863955687470747</v>
      </c>
      <c r="L28265" s="39">
        <v>1019.432223539</v>
      </c>
      <c r="M28265" s="40">
        <v>2264.5128741590001</v>
      </c>
      <c r="N28265" s="40">
        <f>L28265/(INDEX(Installed_Capacity!$V$6:$AG$11,MATCH(Source_Data!B28265,Installed_Capacity!$U$6:$U$11,0),MATCH(Source_Data!C28265,Installed_Capacity!$V$5:$AG$5,0)))</f>
        <v>0.58076716697753117</v>
      </c>
      <c r="O28265" s="41">
        <f>M28265/(INDEX(Installed_Capacity!$V$15:$AG$20,MATCH(Source_Data!B28265,Installed_Capacity!$U$15:$U$20,0),MATCH(Source_Data!C28265,Installed_Capacity!$V$14:$AG$14,0)))</f>
        <v>0.58465898507159431</v>
      </c>
      <c r="P28265" s="37">
        <v>468.62249023599998</v>
      </c>
      <c r="Q28265" s="38">
        <f>P28265/(INDEX(Installed_Capacity!$AJ$15:$AU$20,MATCH(Source_Data!B28265,Installed_Capacity!$AI$15:$AI$20,0),MATCH(Source_Data!C28265,Installed_Capacity!$AJ$14:$AU$14,0)))</f>
        <v>0.51103870254743722</v>
      </c>
      <c r="R28265" s="63">
        <v>1049.945564378</v>
      </c>
      <c r="S28265" s="42">
        <v>1996.130970233</v>
      </c>
      <c r="T28265" s="42">
        <f>R28265/(INDEX(Installed_Capacity!$H$25:$S$30,MATCH(Source_Data!B28265,Installed_Capacity!$G$25:$G$30,0),MATCH(Source_Data!C28265,Installed_Capacity!$H$24:$S$24,0)))</f>
        <v>0.7472922166391458</v>
      </c>
      <c r="U28265" s="43">
        <f>S28265/(INDEX(Installed_Capacity!$H$33:$S$38,MATCH(Source_Data!B28265,Installed_Capacity!$G$33:$G$38,0),MATCH(Source_Data!C28265,Installed_Capacity!$H$32:$S$32,0)))</f>
        <v>0.51050767891097137</v>
      </c>
      <c r="V28265" s="21"/>
      <c r="W28265" s="2"/>
    </row>
    <row r="28266" spans="1:23" x14ac:dyDescent="0.25">
      <c r="A28266" s="17">
        <v>43913</v>
      </c>
      <c r="B28266" s="19">
        <v>2020</v>
      </c>
      <c r="C28266" s="19">
        <v>3</v>
      </c>
      <c r="D28266" s="19">
        <v>23</v>
      </c>
      <c r="E28266" s="19">
        <v>16</v>
      </c>
      <c r="F28266" s="69">
        <v>21016.44</v>
      </c>
      <c r="G28266" s="52">
        <f t="shared" si="441"/>
        <v>25152.400000000001</v>
      </c>
      <c r="H28266" s="34">
        <v>727.10020033299998</v>
      </c>
      <c r="I28266" s="35">
        <v>2595.864911616</v>
      </c>
      <c r="J28266" s="35">
        <f>H28266/(INDEX(Installed_Capacity!$H$6:$S$11,MATCH(Source_Data!B28266,Installed_Capacity!$G$6:$G$11,0),MATCH(Source_Data!C28266,Installed_Capacity!$H$5:$S$5,0)))</f>
        <v>0.3950600932001434</v>
      </c>
      <c r="K28266" s="36">
        <f>I28266/(INDEX(Installed_Capacity!$H$15:$S$20,MATCH(Source_Data!B28266,Installed_Capacity!$G$15:$G$20,0),MATCH(Source_Data!C28266,Installed_Capacity!$H$14:$S$14,0)))</f>
        <v>0.63627103017444442</v>
      </c>
      <c r="L28266" s="39">
        <v>927.67626537399997</v>
      </c>
      <c r="M28266" s="40">
        <v>2109.3865582510002</v>
      </c>
      <c r="N28266" s="40">
        <f>L28266/(INDEX(Installed_Capacity!$V$6:$AG$11,MATCH(Source_Data!B28266,Installed_Capacity!$U$6:$U$11,0),MATCH(Source_Data!C28266,Installed_Capacity!$V$5:$AG$5,0)))</f>
        <v>0.52849410100380556</v>
      </c>
      <c r="O28266" s="41">
        <f>M28266/(INDEX(Installed_Capacity!$V$15:$AG$20,MATCH(Source_Data!B28266,Installed_Capacity!$U$15:$U$20,0),MATCH(Source_Data!C28266,Installed_Capacity!$V$14:$AG$14,0)))</f>
        <v>0.54460798979944347</v>
      </c>
      <c r="P28266" s="37">
        <v>483.096726563</v>
      </c>
      <c r="Q28266" s="38">
        <f>P28266/(INDEX(Installed_Capacity!$AJ$15:$AU$20,MATCH(Source_Data!B28266,Installed_Capacity!$AI$15:$AI$20,0),MATCH(Source_Data!C28266,Installed_Capacity!$AJ$14:$AU$14,0)))</f>
        <v>0.52682303878189751</v>
      </c>
      <c r="R28266" s="63">
        <v>1194.7321222170001</v>
      </c>
      <c r="S28266" s="42">
        <v>2174.456670518</v>
      </c>
      <c r="T28266" s="42">
        <f>R28266/(INDEX(Installed_Capacity!$H$25:$S$30,MATCH(Source_Data!B28266,Installed_Capacity!$G$25:$G$30,0),MATCH(Source_Data!C28266,Installed_Capacity!$H$24:$S$24,0)))</f>
        <v>0.85034314748540918</v>
      </c>
      <c r="U28266" s="43">
        <f>S28266/(INDEX(Installed_Capacity!$H$33:$S$38,MATCH(Source_Data!B28266,Installed_Capacity!$G$33:$G$38,0),MATCH(Source_Data!C28266,Installed_Capacity!$H$32:$S$32,0)))</f>
        <v>0.5561142251247414</v>
      </c>
      <c r="V28266" s="21"/>
      <c r="W28266" s="2"/>
    </row>
    <row r="28267" spans="1:23" x14ac:dyDescent="0.25">
      <c r="A28267" s="17">
        <v>43913</v>
      </c>
      <c r="B28267" s="19">
        <v>2020</v>
      </c>
      <c r="C28267" s="19">
        <v>3</v>
      </c>
      <c r="D28267" s="19">
        <v>23</v>
      </c>
      <c r="E28267" s="19">
        <v>17</v>
      </c>
      <c r="F28267" s="69">
        <v>22307.05</v>
      </c>
      <c r="G28267" s="52">
        <f t="shared" si="441"/>
        <v>25152.400000000001</v>
      </c>
      <c r="H28267" s="34">
        <v>680.13654251100002</v>
      </c>
      <c r="I28267" s="35">
        <v>2115.5267324910001</v>
      </c>
      <c r="J28267" s="35">
        <f>H28267/(INDEX(Installed_Capacity!$H$6:$S$11,MATCH(Source_Data!B28267,Installed_Capacity!$G$6:$G$11,0),MATCH(Source_Data!C28267,Installed_Capacity!$H$5:$S$5,0)))</f>
        <v>0.36954302275004347</v>
      </c>
      <c r="K28267" s="36">
        <f>I28267/(INDEX(Installed_Capacity!$H$15:$S$20,MATCH(Source_Data!B28267,Installed_Capacity!$G$15:$G$20,0),MATCH(Source_Data!C28267,Installed_Capacity!$H$14:$S$14,0)))</f>
        <v>0.5185356015331597</v>
      </c>
      <c r="L28267" s="39">
        <v>980.59320651099995</v>
      </c>
      <c r="M28267" s="40">
        <v>1505.852127372</v>
      </c>
      <c r="N28267" s="40">
        <f>L28267/(INDEX(Installed_Capacity!$V$6:$AG$11,MATCH(Source_Data!B28267,Installed_Capacity!$U$6:$U$11,0),MATCH(Source_Data!C28267,Installed_Capacity!$V$5:$AG$5,0)))</f>
        <v>0.5586407073986509</v>
      </c>
      <c r="O28267" s="41">
        <f>M28267/(INDEX(Installed_Capacity!$V$15:$AG$20,MATCH(Source_Data!B28267,Installed_Capacity!$U$15:$U$20,0),MATCH(Source_Data!C28267,Installed_Capacity!$V$14:$AG$14,0)))</f>
        <v>0.38878559115464661</v>
      </c>
      <c r="P28267" s="37">
        <v>536.20213914600004</v>
      </c>
      <c r="Q28267" s="38">
        <f>P28267/(INDEX(Installed_Capacity!$AJ$15:$AU$20,MATCH(Source_Data!B28267,Installed_Capacity!$AI$15:$AI$20,0),MATCH(Source_Data!C28267,Installed_Capacity!$AJ$14:$AU$14,0)))</f>
        <v>0.58473515719302072</v>
      </c>
      <c r="R28267" s="63">
        <v>1168.2202162230001</v>
      </c>
      <c r="S28267" s="42">
        <v>2390.0927401449999</v>
      </c>
      <c r="T28267" s="42">
        <f>R28267/(INDEX(Installed_Capacity!$H$25:$S$30,MATCH(Source_Data!B28267,Installed_Capacity!$G$25:$G$30,0),MATCH(Source_Data!C28267,Installed_Capacity!$H$24:$S$24,0)))</f>
        <v>0.83147346350391449</v>
      </c>
      <c r="U28267" s="43">
        <f>S28267/(INDEX(Installed_Capacity!$H$33:$S$38,MATCH(Source_Data!B28267,Installed_Capacity!$G$33:$G$38,0),MATCH(Source_Data!C28267,Installed_Capacity!$H$32:$S$32,0)))</f>
        <v>0.61126284564933286</v>
      </c>
      <c r="V28267" s="21"/>
      <c r="W28267" s="2"/>
    </row>
    <row r="28268" spans="1:23" x14ac:dyDescent="0.25">
      <c r="A28268" s="17">
        <v>43913</v>
      </c>
      <c r="B28268" s="19">
        <v>2020</v>
      </c>
      <c r="C28268" s="19">
        <v>3</v>
      </c>
      <c r="D28268" s="19">
        <v>23</v>
      </c>
      <c r="E28268" s="19">
        <v>18</v>
      </c>
      <c r="F28268" s="69">
        <v>23669.3</v>
      </c>
      <c r="G28268" s="52">
        <f t="shared" si="441"/>
        <v>25152.400000000001</v>
      </c>
      <c r="H28268" s="34">
        <v>654.92246932099999</v>
      </c>
      <c r="I28268" s="35">
        <v>1670.551327294</v>
      </c>
      <c r="J28268" s="35">
        <f>H28268/(INDEX(Installed_Capacity!$H$6:$S$11,MATCH(Source_Data!B28268,Installed_Capacity!$G$6:$G$11,0),MATCH(Source_Data!C28268,Installed_Capacity!$H$5:$S$5,0)))</f>
        <v>0.35584329594507952</v>
      </c>
      <c r="K28268" s="36">
        <f>I28268/(INDEX(Installed_Capacity!$H$15:$S$20,MATCH(Source_Data!B28268,Installed_Capacity!$G$15:$G$20,0),MATCH(Source_Data!C28268,Installed_Capacity!$H$14:$S$14,0)))</f>
        <v>0.409467923088085</v>
      </c>
      <c r="L28268" s="39">
        <v>897.51438489600002</v>
      </c>
      <c r="M28268" s="40">
        <v>1317.028112901</v>
      </c>
      <c r="N28268" s="40">
        <f>L28268/(INDEX(Installed_Capacity!$V$6:$AG$11,MATCH(Source_Data!B28268,Installed_Capacity!$U$6:$U$11,0),MATCH(Source_Data!C28268,Installed_Capacity!$V$5:$AG$5,0)))</f>
        <v>0.51131097742633824</v>
      </c>
      <c r="O28268" s="41">
        <f>M28268/(INDEX(Installed_Capacity!$V$15:$AG$20,MATCH(Source_Data!B28268,Installed_Capacity!$U$15:$U$20,0),MATCH(Source_Data!C28268,Installed_Capacity!$V$14:$AG$14,0)))</f>
        <v>0.34003441913988885</v>
      </c>
      <c r="P28268" s="37">
        <v>480.11805832099998</v>
      </c>
      <c r="Q28268" s="38">
        <f>P28268/(INDEX(Installed_Capacity!$AJ$15:$AU$20,MATCH(Source_Data!B28268,Installed_Capacity!$AI$15:$AI$20,0),MATCH(Source_Data!C28268,Installed_Capacity!$AJ$14:$AU$14,0)))</f>
        <v>0.52357476370883316</v>
      </c>
      <c r="R28268" s="63">
        <v>1033.047241022</v>
      </c>
      <c r="S28268" s="42">
        <v>2462.4546939229999</v>
      </c>
      <c r="T28268" s="42">
        <f>R28268/(INDEX(Installed_Capacity!$H$25:$S$30,MATCH(Source_Data!B28268,Installed_Capacity!$G$25:$G$30,0),MATCH(Source_Data!C28268,Installed_Capacity!$H$24:$S$24,0)))</f>
        <v>0.73526494022918132</v>
      </c>
      <c r="U28268" s="43">
        <f>S28268/(INDEX(Installed_Capacity!$H$33:$S$38,MATCH(Source_Data!B28268,Installed_Capacity!$G$33:$G$38,0),MATCH(Source_Data!C28268,Installed_Capacity!$H$32:$S$32,0)))</f>
        <v>0.62976931321862162</v>
      </c>
      <c r="V28268" s="21"/>
      <c r="W28268" s="2"/>
    </row>
    <row r="28269" spans="1:23" x14ac:dyDescent="0.25">
      <c r="A28269" s="17">
        <v>43913</v>
      </c>
      <c r="B28269" s="19">
        <v>2020</v>
      </c>
      <c r="C28269" s="19">
        <v>3</v>
      </c>
      <c r="D28269" s="19">
        <v>23</v>
      </c>
      <c r="E28269" s="19">
        <v>19</v>
      </c>
      <c r="F28269" s="69">
        <v>25152.400000000001</v>
      </c>
      <c r="G28269" s="52">
        <f t="shared" si="441"/>
        <v>25152.400000000001</v>
      </c>
      <c r="H28269" s="34">
        <v>174.24675401100001</v>
      </c>
      <c r="I28269" s="35">
        <v>319.27593145100002</v>
      </c>
      <c r="J28269" s="35">
        <f>H28269/(INDEX(Installed_Capacity!$H$6:$S$11,MATCH(Source_Data!B28269,Installed_Capacity!$G$6:$G$11,0),MATCH(Source_Data!C28269,Installed_Capacity!$H$5:$S$5,0)))</f>
        <v>9.4674625103777277E-2</v>
      </c>
      <c r="K28269" s="36">
        <f>I28269/(INDEX(Installed_Capacity!$H$15:$S$20,MATCH(Source_Data!B28269,Installed_Capacity!$G$15:$G$20,0),MATCH(Source_Data!C28269,Installed_Capacity!$H$14:$S$14,0)))</f>
        <v>7.8257549114051889E-2</v>
      </c>
      <c r="L28269" s="39">
        <v>238.643564833</v>
      </c>
      <c r="M28269" s="40">
        <v>325.01027705400003</v>
      </c>
      <c r="N28269" s="40">
        <f>L28269/(INDEX(Installed_Capacity!$V$6:$AG$11,MATCH(Source_Data!B28269,Installed_Capacity!$U$6:$U$11,0),MATCH(Source_Data!C28269,Installed_Capacity!$V$5:$AG$5,0)))</f>
        <v>0.13595444980573343</v>
      </c>
      <c r="O28269" s="41">
        <f>M28269/(INDEX(Installed_Capacity!$V$15:$AG$20,MATCH(Source_Data!B28269,Installed_Capacity!$U$15:$U$20,0),MATCH(Source_Data!C28269,Installed_Capacity!$V$14:$AG$14,0)))</f>
        <v>8.3912165344080664E-2</v>
      </c>
      <c r="P28269" s="37">
        <v>227.173163088</v>
      </c>
      <c r="Q28269" s="38">
        <f>P28269/(INDEX(Installed_Capacity!$AJ$15:$AU$20,MATCH(Source_Data!B28269,Installed_Capacity!$AI$15:$AI$20,0),MATCH(Source_Data!C28269,Installed_Capacity!$AJ$14:$AU$14,0)))</f>
        <v>0.24773518330207198</v>
      </c>
      <c r="R28269" s="63">
        <v>787.10922183900004</v>
      </c>
      <c r="S28269" s="42">
        <v>2216.8734464660001</v>
      </c>
      <c r="T28269" s="42">
        <f>R28269/(INDEX(Installed_Capacity!$H$25:$S$30,MATCH(Source_Data!B28269,Installed_Capacity!$G$25:$G$30,0),MATCH(Source_Data!C28269,Installed_Capacity!$H$24:$S$24,0)))</f>
        <v>0.56022008671814938</v>
      </c>
      <c r="U28269" s="43">
        <f>S28269/(INDEX(Installed_Capacity!$H$33:$S$38,MATCH(Source_Data!B28269,Installed_Capacity!$G$33:$G$38,0),MATCH(Source_Data!C28269,Installed_Capacity!$H$32:$S$32,0)))</f>
        <v>0.56696225571943359</v>
      </c>
      <c r="V28269" s="21"/>
      <c r="W28269" s="2"/>
    </row>
    <row r="28270" spans="1:23" x14ac:dyDescent="0.25">
      <c r="A28270" s="17">
        <v>43913</v>
      </c>
      <c r="B28270" s="19">
        <v>2020</v>
      </c>
      <c r="C28270" s="19">
        <v>3</v>
      </c>
      <c r="D28270" s="19">
        <v>23</v>
      </c>
      <c r="E28270" s="19">
        <v>20</v>
      </c>
      <c r="F28270" s="69">
        <v>24848.75</v>
      </c>
      <c r="G28270" s="52">
        <f t="shared" si="441"/>
        <v>25152.400000000001</v>
      </c>
      <c r="H28270" s="34">
        <v>1.1344606749999999</v>
      </c>
      <c r="I28270" s="35">
        <v>7.0559724670000001</v>
      </c>
      <c r="J28270" s="35">
        <f>H28270/(INDEX(Installed_Capacity!$H$6:$S$11,MATCH(Source_Data!B28270,Installed_Capacity!$G$6:$G$11,0),MATCH(Source_Data!C28270,Installed_Capacity!$H$5:$S$5,0)))</f>
        <v>6.1639391626097531E-4</v>
      </c>
      <c r="K28270" s="36">
        <f>I28270/(INDEX(Installed_Capacity!$H$15:$S$20,MATCH(Source_Data!B28270,Installed_Capacity!$G$15:$G$20,0),MATCH(Source_Data!C28270,Installed_Capacity!$H$14:$S$14,0)))</f>
        <v>1.7294855561901168E-3</v>
      </c>
      <c r="L28270" s="39">
        <v>1.2878405180000001</v>
      </c>
      <c r="M28270" s="40">
        <v>0.15594444800000001</v>
      </c>
      <c r="N28270" s="40">
        <f>L28270/(INDEX(Installed_Capacity!$V$6:$AG$11,MATCH(Source_Data!B28270,Installed_Capacity!$U$6:$U$11,0),MATCH(Source_Data!C28270,Installed_Capacity!$V$5:$AG$5,0)))</f>
        <v>7.3367848483467412E-4</v>
      </c>
      <c r="O28270" s="41">
        <f>M28270/(INDEX(Installed_Capacity!$V$15:$AG$20,MATCH(Source_Data!B28270,Installed_Capacity!$U$15:$U$20,0),MATCH(Source_Data!C28270,Installed_Capacity!$V$14:$AG$14,0)))</f>
        <v>4.026222316315625E-5</v>
      </c>
      <c r="P28270" s="37">
        <v>16.934915710999999</v>
      </c>
      <c r="Q28270" s="38">
        <f>P28270/(INDEX(Installed_Capacity!$AJ$15:$AU$20,MATCH(Source_Data!B28270,Installed_Capacity!$AI$15:$AI$20,0),MATCH(Source_Data!C28270,Installed_Capacity!$AJ$14:$AU$14,0)))</f>
        <v>1.846773796183206E-2</v>
      </c>
      <c r="R28270" s="63">
        <v>550.94170979199998</v>
      </c>
      <c r="S28270" s="42">
        <v>1799.537714522</v>
      </c>
      <c r="T28270" s="42">
        <f>R28270/(INDEX(Installed_Capacity!$H$25:$S$30,MATCH(Source_Data!B28270,Installed_Capacity!$G$25:$G$30,0),MATCH(Source_Data!C28270,Installed_Capacity!$H$24:$S$24,0)))</f>
        <v>0.39212933081281132</v>
      </c>
      <c r="U28270" s="43">
        <f>S28270/(INDEX(Installed_Capacity!$H$33:$S$38,MATCH(Source_Data!B28270,Installed_Capacity!$G$33:$G$38,0),MATCH(Source_Data!C28270,Installed_Capacity!$H$32:$S$32,0)))</f>
        <v>0.46022923117421854</v>
      </c>
      <c r="V28270" s="21"/>
      <c r="W28270" s="2"/>
    </row>
    <row r="28271" spans="1:23" x14ac:dyDescent="0.25">
      <c r="A28271" s="17">
        <v>43913</v>
      </c>
      <c r="B28271" s="19">
        <v>2020</v>
      </c>
      <c r="C28271" s="19">
        <v>3</v>
      </c>
      <c r="D28271" s="19">
        <v>23</v>
      </c>
      <c r="E28271" s="19">
        <v>21</v>
      </c>
      <c r="F28271" s="69">
        <v>23790.5</v>
      </c>
      <c r="G28271" s="52">
        <f t="shared" si="441"/>
        <v>25152.400000000001</v>
      </c>
      <c r="H28271" s="34">
        <v>0</v>
      </c>
      <c r="I28271" s="35">
        <v>1.8362592E-2</v>
      </c>
      <c r="J28271" s="35">
        <f>H28271/(INDEX(Installed_Capacity!$H$6:$S$11,MATCH(Source_Data!B28271,Installed_Capacity!$G$6:$G$11,0),MATCH(Source_Data!C28271,Installed_Capacity!$H$5:$S$5,0)))</f>
        <v>0</v>
      </c>
      <c r="K28271" s="36">
        <f>I28271/(INDEX(Installed_Capacity!$H$15:$S$20,MATCH(Source_Data!B28271,Installed_Capacity!$G$15:$G$20,0),MATCH(Source_Data!C28271,Installed_Capacity!$H$14:$S$14,0)))</f>
        <v>4.5008448922866512E-6</v>
      </c>
      <c r="L28271" s="39">
        <v>0</v>
      </c>
      <c r="M28271" s="40">
        <v>0</v>
      </c>
      <c r="N28271" s="40">
        <f>L28271/(INDEX(Installed_Capacity!$V$6:$AG$11,MATCH(Source_Data!B28271,Installed_Capacity!$U$6:$U$11,0),MATCH(Source_Data!C28271,Installed_Capacity!$V$5:$AG$5,0)))</f>
        <v>0</v>
      </c>
      <c r="O28271" s="41">
        <f>M28271/(INDEX(Installed_Capacity!$V$15:$AG$20,MATCH(Source_Data!B28271,Installed_Capacity!$U$15:$U$20,0),MATCH(Source_Data!C28271,Installed_Capacity!$V$14:$AG$14,0)))</f>
        <v>0</v>
      </c>
      <c r="P28271" s="37">
        <v>0</v>
      </c>
      <c r="Q28271" s="38">
        <f>P28271/(INDEX(Installed_Capacity!$AJ$15:$AU$20,MATCH(Source_Data!B28271,Installed_Capacity!$AI$15:$AI$20,0),MATCH(Source_Data!C28271,Installed_Capacity!$AJ$14:$AU$14,0)))</f>
        <v>0</v>
      </c>
      <c r="R28271" s="63">
        <v>412.73991663700002</v>
      </c>
      <c r="S28271" s="42">
        <v>1691.964093523</v>
      </c>
      <c r="T28271" s="42">
        <f>R28271/(INDEX(Installed_Capacity!$H$25:$S$30,MATCH(Source_Data!B28271,Installed_Capacity!$G$25:$G$30,0),MATCH(Source_Data!C28271,Installed_Capacity!$H$24:$S$24,0)))</f>
        <v>0.29376506522206403</v>
      </c>
      <c r="U28271" s="43">
        <f>S28271/(INDEX(Installed_Capacity!$H$33:$S$38,MATCH(Source_Data!B28271,Installed_Capacity!$G$33:$G$38,0),MATCH(Source_Data!C28271,Installed_Capacity!$H$32:$S$32,0)))</f>
        <v>0.43271742940009056</v>
      </c>
      <c r="V28271" s="21"/>
      <c r="W28271" s="2"/>
    </row>
    <row r="28272" spans="1:23" x14ac:dyDescent="0.25">
      <c r="A28272" s="17">
        <v>43913</v>
      </c>
      <c r="B28272" s="19">
        <v>2020</v>
      </c>
      <c r="C28272" s="19">
        <v>3</v>
      </c>
      <c r="D28272" s="19">
        <v>23</v>
      </c>
      <c r="E28272" s="19">
        <v>22</v>
      </c>
      <c r="F28272" s="69">
        <v>22403.85</v>
      </c>
      <c r="G28272" s="52">
        <f t="shared" si="441"/>
        <v>25152.400000000001</v>
      </c>
      <c r="H28272" s="34">
        <v>0</v>
      </c>
      <c r="I28272" s="35">
        <v>1.4492336E-2</v>
      </c>
      <c r="J28272" s="35">
        <f>H28272/(INDEX(Installed_Capacity!$H$6:$S$11,MATCH(Source_Data!B28272,Installed_Capacity!$G$6:$G$11,0),MATCH(Source_Data!C28272,Installed_Capacity!$H$5:$S$5,0)))</f>
        <v>0</v>
      </c>
      <c r="K28272" s="36">
        <f>I28272/(INDEX(Installed_Capacity!$H$15:$S$20,MATCH(Source_Data!B28272,Installed_Capacity!$G$15:$G$20,0),MATCH(Source_Data!C28272,Installed_Capacity!$H$14:$S$14,0)))</f>
        <v>3.5522085587319017E-6</v>
      </c>
      <c r="L28272" s="39">
        <v>0</v>
      </c>
      <c r="M28272" s="40">
        <v>0</v>
      </c>
      <c r="N28272" s="40">
        <f>L28272/(INDEX(Installed_Capacity!$V$6:$AG$11,MATCH(Source_Data!B28272,Installed_Capacity!$U$6:$U$11,0),MATCH(Source_Data!C28272,Installed_Capacity!$V$5:$AG$5,0)))</f>
        <v>0</v>
      </c>
      <c r="O28272" s="41">
        <f>M28272/(INDEX(Installed_Capacity!$V$15:$AG$20,MATCH(Source_Data!B28272,Installed_Capacity!$U$15:$U$20,0),MATCH(Source_Data!C28272,Installed_Capacity!$V$14:$AG$14,0)))</f>
        <v>0</v>
      </c>
      <c r="P28272" s="37">
        <v>0</v>
      </c>
      <c r="Q28272" s="38">
        <f>P28272/(INDEX(Installed_Capacity!$AJ$15:$AU$20,MATCH(Source_Data!B28272,Installed_Capacity!$AI$15:$AI$20,0),MATCH(Source_Data!C28272,Installed_Capacity!$AJ$14:$AU$14,0)))</f>
        <v>0</v>
      </c>
      <c r="R28272" s="63">
        <v>292.35031371700001</v>
      </c>
      <c r="S28272" s="42">
        <v>1321.972405169</v>
      </c>
      <c r="T28272" s="42">
        <f>R28272/(INDEX(Installed_Capacity!$H$25:$S$30,MATCH(Source_Data!B28272,Installed_Capacity!$G$25:$G$30,0),MATCH(Source_Data!C28272,Installed_Capacity!$H$24:$S$24,0)))</f>
        <v>0.20807851510106759</v>
      </c>
      <c r="U28272" s="43">
        <f>S28272/(INDEX(Installed_Capacity!$H$33:$S$38,MATCH(Source_Data!B28272,Installed_Capacity!$G$33:$G$38,0),MATCH(Source_Data!C28272,Installed_Capacity!$H$32:$S$32,0)))</f>
        <v>0.33809257719617708</v>
      </c>
      <c r="V28272" s="21"/>
      <c r="W28272" s="2"/>
    </row>
    <row r="28273" spans="1:23" x14ac:dyDescent="0.25">
      <c r="A28273" s="17">
        <v>43913</v>
      </c>
      <c r="B28273" s="19">
        <v>2020</v>
      </c>
      <c r="C28273" s="19">
        <v>3</v>
      </c>
      <c r="D28273" s="19">
        <v>23</v>
      </c>
      <c r="E28273" s="19">
        <v>23</v>
      </c>
      <c r="F28273" s="69">
        <v>21151.74</v>
      </c>
      <c r="G28273" s="52">
        <f t="shared" si="441"/>
        <v>25152.400000000001</v>
      </c>
      <c r="H28273" s="34">
        <v>0</v>
      </c>
      <c r="I28273" s="35">
        <v>7.030817E-3</v>
      </c>
      <c r="J28273" s="35">
        <f>H28273/(INDEX(Installed_Capacity!$H$6:$S$11,MATCH(Source_Data!B28273,Installed_Capacity!$G$6:$G$11,0),MATCH(Source_Data!C28273,Installed_Capacity!$H$5:$S$5,0)))</f>
        <v>0</v>
      </c>
      <c r="K28273" s="36">
        <f>I28273/(INDEX(Installed_Capacity!$H$15:$S$20,MATCH(Source_Data!B28273,Installed_Capacity!$G$15:$G$20,0),MATCH(Source_Data!C28273,Installed_Capacity!$H$14:$S$14,0)))</f>
        <v>1.7233197134180268E-6</v>
      </c>
      <c r="L28273" s="39">
        <v>0</v>
      </c>
      <c r="M28273" s="40">
        <v>0</v>
      </c>
      <c r="N28273" s="40">
        <f>L28273/(INDEX(Installed_Capacity!$V$6:$AG$11,MATCH(Source_Data!B28273,Installed_Capacity!$U$6:$U$11,0),MATCH(Source_Data!C28273,Installed_Capacity!$V$5:$AG$5,0)))</f>
        <v>0</v>
      </c>
      <c r="O28273" s="41">
        <f>M28273/(INDEX(Installed_Capacity!$V$15:$AG$20,MATCH(Source_Data!B28273,Installed_Capacity!$U$15:$U$20,0),MATCH(Source_Data!C28273,Installed_Capacity!$V$14:$AG$14,0)))</f>
        <v>0</v>
      </c>
      <c r="P28273" s="37">
        <v>0</v>
      </c>
      <c r="Q28273" s="38">
        <f>P28273/(INDEX(Installed_Capacity!$AJ$15:$AU$20,MATCH(Source_Data!B28273,Installed_Capacity!$AI$15:$AI$20,0),MATCH(Source_Data!C28273,Installed_Capacity!$AJ$14:$AU$14,0)))</f>
        <v>0</v>
      </c>
      <c r="R28273" s="63">
        <v>247.94083495999999</v>
      </c>
      <c r="S28273" s="42">
        <v>1198.7820812560001</v>
      </c>
      <c r="T28273" s="42">
        <f>R28273/(INDEX(Installed_Capacity!$H$25:$S$30,MATCH(Source_Data!B28273,Installed_Capacity!$G$25:$G$30,0),MATCH(Source_Data!C28273,Installed_Capacity!$H$24:$S$24,0)))</f>
        <v>0.17647034516725976</v>
      </c>
      <c r="U28273" s="43">
        <f>S28273/(INDEX(Installed_Capacity!$H$33:$S$38,MATCH(Source_Data!B28273,Installed_Capacity!$G$33:$G$38,0),MATCH(Source_Data!C28273,Installed_Capacity!$H$32:$S$32,0)))</f>
        <v>0.30658682568841134</v>
      </c>
      <c r="V28273" s="21"/>
      <c r="W28273" s="2"/>
    </row>
    <row r="28274" spans="1:23" x14ac:dyDescent="0.25">
      <c r="A28274" s="17">
        <v>43913</v>
      </c>
      <c r="B28274" s="19">
        <v>2020</v>
      </c>
      <c r="C28274" s="19">
        <v>3</v>
      </c>
      <c r="D28274" s="19">
        <v>23</v>
      </c>
      <c r="E28274" s="19">
        <v>24</v>
      </c>
      <c r="F28274" s="69">
        <v>20185.68</v>
      </c>
      <c r="G28274" s="52">
        <f t="shared" si="441"/>
        <v>25152.400000000001</v>
      </c>
      <c r="H28274" s="34">
        <v>0</v>
      </c>
      <c r="I28274" s="35">
        <v>-7.1522999999999999E-5</v>
      </c>
      <c r="J28274" s="35">
        <f>H28274/(INDEX(Installed_Capacity!$H$6:$S$11,MATCH(Source_Data!B28274,Installed_Capacity!$G$6:$G$11,0),MATCH(Source_Data!C28274,Installed_Capacity!$H$5:$S$5,0)))</f>
        <v>0</v>
      </c>
      <c r="K28274" s="36">
        <f>I28274/(INDEX(Installed_Capacity!$H$15:$S$20,MATCH(Source_Data!B28274,Installed_Capacity!$G$15:$G$20,0),MATCH(Source_Data!C28274,Installed_Capacity!$H$14:$S$14,0)))</f>
        <v>-1.7530963451729369E-8</v>
      </c>
      <c r="L28274" s="39">
        <v>0</v>
      </c>
      <c r="M28274" s="40">
        <v>0</v>
      </c>
      <c r="N28274" s="40">
        <f>L28274/(INDEX(Installed_Capacity!$V$6:$AG$11,MATCH(Source_Data!B28274,Installed_Capacity!$U$6:$U$11,0),MATCH(Source_Data!C28274,Installed_Capacity!$V$5:$AG$5,0)))</f>
        <v>0</v>
      </c>
      <c r="O28274" s="41">
        <f>M28274/(INDEX(Installed_Capacity!$V$15:$AG$20,MATCH(Source_Data!B28274,Installed_Capacity!$U$15:$U$20,0),MATCH(Source_Data!C28274,Installed_Capacity!$V$14:$AG$14,0)))</f>
        <v>0</v>
      </c>
      <c r="P28274" s="37">
        <v>0</v>
      </c>
      <c r="Q28274" s="38">
        <f>P28274/(INDEX(Installed_Capacity!$AJ$15:$AU$20,MATCH(Source_Data!B28274,Installed_Capacity!$AI$15:$AI$20,0),MATCH(Source_Data!C28274,Installed_Capacity!$AJ$14:$AU$14,0)))</f>
        <v>0</v>
      </c>
      <c r="R28274" s="63">
        <v>170.172960518</v>
      </c>
      <c r="S28274" s="42">
        <v>1314.31485675</v>
      </c>
      <c r="T28274" s="42">
        <f>R28274/(INDEX(Installed_Capacity!$H$25:$S$30,MATCH(Source_Data!B28274,Installed_Capacity!$G$25:$G$30,0),MATCH(Source_Data!C28274,Installed_Capacity!$H$24:$S$24,0)))</f>
        <v>0.12111954485266901</v>
      </c>
      <c r="U28274" s="43">
        <f>S28274/(INDEX(Installed_Capacity!$H$33:$S$38,MATCH(Source_Data!B28274,Installed_Capacity!$G$33:$G$38,0),MATCH(Source_Data!C28274,Installed_Capacity!$H$32:$S$32,0)))</f>
        <v>0.33613416999352957</v>
      </c>
      <c r="V28274" s="21"/>
      <c r="W28274" s="2"/>
    </row>
    <row r="28275" spans="1:23" x14ac:dyDescent="0.25">
      <c r="A28275" s="17">
        <v>43914</v>
      </c>
      <c r="B28275" s="19">
        <v>2020</v>
      </c>
      <c r="C28275" s="19">
        <v>3</v>
      </c>
      <c r="D28275" s="19">
        <v>24</v>
      </c>
      <c r="E28275" s="19">
        <v>1</v>
      </c>
      <c r="F28275" s="69">
        <v>19460.27</v>
      </c>
      <c r="G28275" s="52">
        <f t="shared" si="441"/>
        <v>25068.78</v>
      </c>
      <c r="H28275" s="34">
        <v>0</v>
      </c>
      <c r="I28275" s="35">
        <v>-1.340372E-3</v>
      </c>
      <c r="J28275" s="35">
        <f>H28275/(INDEX(Installed_Capacity!$H$6:$S$11,MATCH(Source_Data!B28275,Installed_Capacity!$G$6:$G$11,0),MATCH(Source_Data!C28275,Installed_Capacity!$H$5:$S$5,0)))</f>
        <v>0</v>
      </c>
      <c r="K28275" s="36">
        <f>I28275/(INDEX(Installed_Capacity!$H$15:$S$20,MATCH(Source_Data!B28275,Installed_Capacity!$G$15:$G$20,0),MATCH(Source_Data!C28275,Installed_Capacity!$H$14:$S$14,0)))</f>
        <v>-3.2853784857628176E-7</v>
      </c>
      <c r="L28275" s="39">
        <v>0</v>
      </c>
      <c r="M28275" s="40">
        <v>0</v>
      </c>
      <c r="N28275" s="40">
        <f>L28275/(INDEX(Installed_Capacity!$V$6:$AG$11,MATCH(Source_Data!B28275,Installed_Capacity!$U$6:$U$11,0),MATCH(Source_Data!C28275,Installed_Capacity!$V$5:$AG$5,0)))</f>
        <v>0</v>
      </c>
      <c r="O28275" s="41">
        <f>M28275/(INDEX(Installed_Capacity!$V$15:$AG$20,MATCH(Source_Data!B28275,Installed_Capacity!$U$15:$U$20,0),MATCH(Source_Data!C28275,Installed_Capacity!$V$14:$AG$14,0)))</f>
        <v>0</v>
      </c>
      <c r="P28275" s="37">
        <v>0</v>
      </c>
      <c r="Q28275" s="38">
        <f>P28275/(INDEX(Installed_Capacity!$AJ$15:$AU$20,MATCH(Source_Data!B28275,Installed_Capacity!$AI$15:$AI$20,0),MATCH(Source_Data!C28275,Installed_Capacity!$AJ$14:$AU$14,0)))</f>
        <v>0</v>
      </c>
      <c r="R28275" s="63">
        <v>141.10550448000001</v>
      </c>
      <c r="S28275" s="42">
        <v>1405.353244357</v>
      </c>
      <c r="T28275" s="42">
        <f>R28275/(INDEX(Installed_Capacity!$H$25:$S$30,MATCH(Source_Data!B28275,Installed_Capacity!$G$25:$G$30,0),MATCH(Source_Data!C28275,Installed_Capacity!$H$24:$S$24,0)))</f>
        <v>0.10043096404270462</v>
      </c>
      <c r="U28275" s="43">
        <f>S28275/(INDEX(Installed_Capacity!$H$33:$S$38,MATCH(Source_Data!B28275,Installed_Capacity!$G$33:$G$38,0),MATCH(Source_Data!C28275,Installed_Capacity!$H$32:$S$32,0)))</f>
        <v>0.35941710916040298</v>
      </c>
      <c r="V28275" s="21"/>
      <c r="W28275" s="2"/>
    </row>
    <row r="28276" spans="1:23" x14ac:dyDescent="0.25">
      <c r="A28276" s="17">
        <v>43914</v>
      </c>
      <c r="B28276" s="19">
        <v>2020</v>
      </c>
      <c r="C28276" s="19">
        <v>3</v>
      </c>
      <c r="D28276" s="19">
        <v>24</v>
      </c>
      <c r="E28276" s="19">
        <v>2</v>
      </c>
      <c r="F28276" s="69">
        <v>19013.71</v>
      </c>
      <c r="G28276" s="52">
        <f t="shared" si="441"/>
        <v>25068.78</v>
      </c>
      <c r="H28276" s="34">
        <v>0</v>
      </c>
      <c r="I28276" s="35">
        <v>-4.1614970000000001E-3</v>
      </c>
      <c r="J28276" s="35">
        <f>H28276/(INDEX(Installed_Capacity!$H$6:$S$11,MATCH(Source_Data!B28276,Installed_Capacity!$G$6:$G$11,0),MATCH(Source_Data!C28276,Installed_Capacity!$H$5:$S$5,0)))</f>
        <v>0</v>
      </c>
      <c r="K28276" s="36">
        <f>I28276/(INDEX(Installed_Capacity!$H$15:$S$20,MATCH(Source_Data!B28276,Installed_Capacity!$G$15:$G$20,0),MATCH(Source_Data!C28276,Installed_Capacity!$H$14:$S$14,0)))</f>
        <v>-1.0200222559383894E-6</v>
      </c>
      <c r="L28276" s="39">
        <v>0</v>
      </c>
      <c r="M28276" s="40">
        <v>0</v>
      </c>
      <c r="N28276" s="40">
        <f>L28276/(INDEX(Installed_Capacity!$V$6:$AG$11,MATCH(Source_Data!B28276,Installed_Capacity!$U$6:$U$11,0),MATCH(Source_Data!C28276,Installed_Capacity!$V$5:$AG$5,0)))</f>
        <v>0</v>
      </c>
      <c r="O28276" s="41">
        <f>M28276/(INDEX(Installed_Capacity!$V$15:$AG$20,MATCH(Source_Data!B28276,Installed_Capacity!$U$15:$U$20,0),MATCH(Source_Data!C28276,Installed_Capacity!$V$14:$AG$14,0)))</f>
        <v>0</v>
      </c>
      <c r="P28276" s="37">
        <v>0</v>
      </c>
      <c r="Q28276" s="38">
        <f>P28276/(INDEX(Installed_Capacity!$AJ$15:$AU$20,MATCH(Source_Data!B28276,Installed_Capacity!$AI$15:$AI$20,0),MATCH(Source_Data!C28276,Installed_Capacity!$AJ$14:$AU$14,0)))</f>
        <v>0</v>
      </c>
      <c r="R28276" s="63">
        <v>116.849719028</v>
      </c>
      <c r="S28276" s="42">
        <v>1460.394893079</v>
      </c>
      <c r="T28276" s="42">
        <f>R28276/(INDEX(Installed_Capacity!$H$25:$S$30,MATCH(Source_Data!B28276,Installed_Capacity!$G$25:$G$30,0),MATCH(Source_Data!C28276,Installed_Capacity!$H$24:$S$24,0)))</f>
        <v>8.316705980640568E-2</v>
      </c>
      <c r="U28276" s="43">
        <f>S28276/(INDEX(Installed_Capacity!$H$33:$S$38,MATCH(Source_Data!B28276,Installed_Capacity!$G$33:$G$38,0),MATCH(Source_Data!C28276,Installed_Capacity!$H$32:$S$32,0)))</f>
        <v>0.3734939331521781</v>
      </c>
      <c r="V28276" s="21"/>
      <c r="W28276" s="2"/>
    </row>
    <row r="28277" spans="1:23" x14ac:dyDescent="0.25">
      <c r="A28277" s="17">
        <v>43914</v>
      </c>
      <c r="B28277" s="19">
        <v>2020</v>
      </c>
      <c r="C28277" s="19">
        <v>3</v>
      </c>
      <c r="D28277" s="19">
        <v>24</v>
      </c>
      <c r="E28277" s="19">
        <v>3</v>
      </c>
      <c r="F28277" s="69">
        <v>19046.62</v>
      </c>
      <c r="G28277" s="52">
        <f t="shared" si="441"/>
        <v>25068.78</v>
      </c>
      <c r="H28277" s="34">
        <v>0</v>
      </c>
      <c r="I28277" s="35">
        <v>-6.3506420000000001E-3</v>
      </c>
      <c r="J28277" s="35">
        <f>H28277/(INDEX(Installed_Capacity!$H$6:$S$11,MATCH(Source_Data!B28277,Installed_Capacity!$G$6:$G$11,0),MATCH(Source_Data!C28277,Installed_Capacity!$H$5:$S$5,0)))</f>
        <v>0</v>
      </c>
      <c r="K28277" s="36">
        <f>I28277/(INDEX(Installed_Capacity!$H$15:$S$20,MATCH(Source_Data!B28277,Installed_Capacity!$G$15:$G$20,0),MATCH(Source_Data!C28277,Installed_Capacity!$H$14:$S$14,0)))</f>
        <v>-1.5566023907976107E-6</v>
      </c>
      <c r="L28277" s="39">
        <v>0</v>
      </c>
      <c r="M28277" s="40">
        <v>0</v>
      </c>
      <c r="N28277" s="40">
        <f>L28277/(INDEX(Installed_Capacity!$V$6:$AG$11,MATCH(Source_Data!B28277,Installed_Capacity!$U$6:$U$11,0),MATCH(Source_Data!C28277,Installed_Capacity!$V$5:$AG$5,0)))</f>
        <v>0</v>
      </c>
      <c r="O28277" s="41">
        <f>M28277/(INDEX(Installed_Capacity!$V$15:$AG$20,MATCH(Source_Data!B28277,Installed_Capacity!$U$15:$U$20,0),MATCH(Source_Data!C28277,Installed_Capacity!$V$14:$AG$14,0)))</f>
        <v>0</v>
      </c>
      <c r="P28277" s="37">
        <v>0</v>
      </c>
      <c r="Q28277" s="38">
        <f>P28277/(INDEX(Installed_Capacity!$AJ$15:$AU$20,MATCH(Source_Data!B28277,Installed_Capacity!$AI$15:$AI$20,0),MATCH(Source_Data!C28277,Installed_Capacity!$AJ$14:$AU$14,0)))</f>
        <v>0</v>
      </c>
      <c r="R28277" s="63">
        <v>126.678247902</v>
      </c>
      <c r="S28277" s="42">
        <v>1714.770228116</v>
      </c>
      <c r="T28277" s="42">
        <f>R28277/(INDEX(Installed_Capacity!$H$25:$S$30,MATCH(Source_Data!B28277,Installed_Capacity!$G$25:$G$30,0),MATCH(Source_Data!C28277,Installed_Capacity!$H$24:$S$24,0)))</f>
        <v>9.0162454022775784E-2</v>
      </c>
      <c r="U28277" s="43">
        <f>S28277/(INDEX(Installed_Capacity!$H$33:$S$38,MATCH(Source_Data!B28277,Installed_Capacity!$G$33:$G$38,0),MATCH(Source_Data!C28277,Installed_Capacity!$H$32:$S$32,0)))</f>
        <v>0.4385500661406771</v>
      </c>
      <c r="V28277" s="21"/>
      <c r="W28277" s="2"/>
    </row>
    <row r="28278" spans="1:23" x14ac:dyDescent="0.25">
      <c r="A28278" s="17">
        <v>43914</v>
      </c>
      <c r="B28278" s="19">
        <v>2020</v>
      </c>
      <c r="C28278" s="19">
        <v>3</v>
      </c>
      <c r="D28278" s="19">
        <v>24</v>
      </c>
      <c r="E28278" s="19">
        <v>4</v>
      </c>
      <c r="F28278" s="69">
        <v>19521.64</v>
      </c>
      <c r="G28278" s="52">
        <f t="shared" si="441"/>
        <v>25068.78</v>
      </c>
      <c r="H28278" s="34">
        <v>0</v>
      </c>
      <c r="I28278" s="35">
        <v>-5.7681329999999999E-3</v>
      </c>
      <c r="J28278" s="35">
        <f>H28278/(INDEX(Installed_Capacity!$H$6:$S$11,MATCH(Source_Data!B28278,Installed_Capacity!$G$6:$G$11,0),MATCH(Source_Data!C28278,Installed_Capacity!$H$5:$S$5,0)))</f>
        <v>0</v>
      </c>
      <c r="K28278" s="36">
        <f>I28278/(INDEX(Installed_Capacity!$H$15:$S$20,MATCH(Source_Data!B28278,Installed_Capacity!$G$15:$G$20,0),MATCH(Source_Data!C28278,Installed_Capacity!$H$14:$S$14,0)))</f>
        <v>-1.413823928075082E-6</v>
      </c>
      <c r="L28278" s="39">
        <v>0</v>
      </c>
      <c r="M28278" s="40">
        <v>0</v>
      </c>
      <c r="N28278" s="40">
        <f>L28278/(INDEX(Installed_Capacity!$V$6:$AG$11,MATCH(Source_Data!B28278,Installed_Capacity!$U$6:$U$11,0),MATCH(Source_Data!C28278,Installed_Capacity!$V$5:$AG$5,0)))</f>
        <v>0</v>
      </c>
      <c r="O28278" s="41">
        <f>M28278/(INDEX(Installed_Capacity!$V$15:$AG$20,MATCH(Source_Data!B28278,Installed_Capacity!$U$15:$U$20,0),MATCH(Source_Data!C28278,Installed_Capacity!$V$14:$AG$14,0)))</f>
        <v>0</v>
      </c>
      <c r="P28278" s="37">
        <v>0</v>
      </c>
      <c r="Q28278" s="38">
        <f>P28278/(INDEX(Installed_Capacity!$AJ$15:$AU$20,MATCH(Source_Data!B28278,Installed_Capacity!$AI$15:$AI$20,0),MATCH(Source_Data!C28278,Installed_Capacity!$AJ$14:$AU$14,0)))</f>
        <v>0</v>
      </c>
      <c r="R28278" s="63">
        <v>109.41802944200001</v>
      </c>
      <c r="S28278" s="42">
        <v>1563.9388052639999</v>
      </c>
      <c r="T28278" s="42">
        <f>R28278/(INDEX(Installed_Capacity!$H$25:$S$30,MATCH(Source_Data!B28278,Installed_Capacity!$G$25:$G$30,0),MATCH(Source_Data!C28278,Installed_Capacity!$H$24:$S$24,0)))</f>
        <v>7.7877601026334509E-2</v>
      </c>
      <c r="U28278" s="43">
        <f>S28278/(INDEX(Installed_Capacity!$H$33:$S$38,MATCH(Source_Data!B28278,Installed_Capacity!$G$33:$G$38,0),MATCH(Source_Data!C28278,Installed_Capacity!$H$32:$S$32,0)))</f>
        <v>0.39997514258341882</v>
      </c>
      <c r="V28278" s="21"/>
      <c r="W28278" s="2"/>
    </row>
    <row r="28279" spans="1:23" x14ac:dyDescent="0.25">
      <c r="A28279" s="17">
        <v>43914</v>
      </c>
      <c r="B28279" s="19">
        <v>2020</v>
      </c>
      <c r="C28279" s="19">
        <v>3</v>
      </c>
      <c r="D28279" s="19">
        <v>24</v>
      </c>
      <c r="E28279" s="19">
        <v>5</v>
      </c>
      <c r="F28279" s="69">
        <v>20593.41</v>
      </c>
      <c r="G28279" s="52">
        <f t="shared" si="441"/>
        <v>25068.78</v>
      </c>
      <c r="H28279" s="34">
        <v>0</v>
      </c>
      <c r="I28279" s="35">
        <v>-6.7031069999999998E-3</v>
      </c>
      <c r="J28279" s="35">
        <f>H28279/(INDEX(Installed_Capacity!$H$6:$S$11,MATCH(Source_Data!B28279,Installed_Capacity!$G$6:$G$11,0),MATCH(Source_Data!C28279,Installed_Capacity!$H$5:$S$5,0)))</f>
        <v>0</v>
      </c>
      <c r="K28279" s="36">
        <f>I28279/(INDEX(Installed_Capacity!$H$15:$S$20,MATCH(Source_Data!B28279,Installed_Capacity!$G$15:$G$20,0),MATCH(Source_Data!C28279,Installed_Capacity!$H$14:$S$14,0)))</f>
        <v>-1.6429948943700809E-6</v>
      </c>
      <c r="L28279" s="39">
        <v>0</v>
      </c>
      <c r="M28279" s="40">
        <v>0</v>
      </c>
      <c r="N28279" s="40">
        <f>L28279/(INDEX(Installed_Capacity!$V$6:$AG$11,MATCH(Source_Data!B28279,Installed_Capacity!$U$6:$U$11,0),MATCH(Source_Data!C28279,Installed_Capacity!$V$5:$AG$5,0)))</f>
        <v>0</v>
      </c>
      <c r="O28279" s="41">
        <f>M28279/(INDEX(Installed_Capacity!$V$15:$AG$20,MATCH(Source_Data!B28279,Installed_Capacity!$U$15:$U$20,0),MATCH(Source_Data!C28279,Installed_Capacity!$V$14:$AG$14,0)))</f>
        <v>0</v>
      </c>
      <c r="P28279" s="37">
        <v>0</v>
      </c>
      <c r="Q28279" s="38">
        <f>P28279/(INDEX(Installed_Capacity!$AJ$15:$AU$20,MATCH(Source_Data!B28279,Installed_Capacity!$AI$15:$AI$20,0),MATCH(Source_Data!C28279,Installed_Capacity!$AJ$14:$AU$14,0)))</f>
        <v>0</v>
      </c>
      <c r="R28279" s="63">
        <v>102.93498479900001</v>
      </c>
      <c r="S28279" s="42">
        <v>1622.840386865</v>
      </c>
      <c r="T28279" s="42">
        <f>R28279/(INDEX(Installed_Capacity!$H$25:$S$30,MATCH(Source_Data!B28279,Installed_Capacity!$G$25:$G$30,0),MATCH(Source_Data!C28279,Installed_Capacity!$H$24:$S$24,0)))</f>
        <v>7.3263334376512446E-2</v>
      </c>
      <c r="U28279" s="43">
        <f>S28279/(INDEX(Installed_Capacity!$H$33:$S$38,MATCH(Source_Data!B28279,Installed_Capacity!$G$33:$G$38,0),MATCH(Source_Data!C28279,Installed_Capacity!$H$32:$S$32,0)))</f>
        <v>0.41503913896227457</v>
      </c>
      <c r="V28279" s="21"/>
      <c r="W28279" s="2"/>
    </row>
    <row r="28280" spans="1:23" x14ac:dyDescent="0.25">
      <c r="A28280" s="17">
        <v>43914</v>
      </c>
      <c r="B28280" s="19">
        <v>2020</v>
      </c>
      <c r="C28280" s="19">
        <v>3</v>
      </c>
      <c r="D28280" s="19">
        <v>24</v>
      </c>
      <c r="E28280" s="19">
        <v>6</v>
      </c>
      <c r="F28280" s="69">
        <v>22246.31</v>
      </c>
      <c r="G28280" s="52">
        <f t="shared" si="441"/>
        <v>25068.78</v>
      </c>
      <c r="H28280" s="34">
        <v>0</v>
      </c>
      <c r="I28280" s="35">
        <v>-8.0332779999999996E-3</v>
      </c>
      <c r="J28280" s="35">
        <f>H28280/(INDEX(Installed_Capacity!$H$6:$S$11,MATCH(Source_Data!B28280,Installed_Capacity!$G$6:$G$11,0),MATCH(Source_Data!C28280,Installed_Capacity!$H$5:$S$5,0)))</f>
        <v>0</v>
      </c>
      <c r="K28280" s="36">
        <f>I28280/(INDEX(Installed_Capacity!$H$15:$S$20,MATCH(Source_Data!B28280,Installed_Capacity!$G$15:$G$20,0),MATCH(Source_Data!C28280,Installed_Capacity!$H$14:$S$14,0)))</f>
        <v>-1.9690323814099184E-6</v>
      </c>
      <c r="L28280" s="39">
        <v>0</v>
      </c>
      <c r="M28280" s="40">
        <v>0</v>
      </c>
      <c r="N28280" s="40">
        <f>L28280/(INDEX(Installed_Capacity!$V$6:$AG$11,MATCH(Source_Data!B28280,Installed_Capacity!$U$6:$U$11,0),MATCH(Source_Data!C28280,Installed_Capacity!$V$5:$AG$5,0)))</f>
        <v>0</v>
      </c>
      <c r="O28280" s="41">
        <f>M28280/(INDEX(Installed_Capacity!$V$15:$AG$20,MATCH(Source_Data!B28280,Installed_Capacity!$U$15:$U$20,0),MATCH(Source_Data!C28280,Installed_Capacity!$V$14:$AG$14,0)))</f>
        <v>0</v>
      </c>
      <c r="P28280" s="37">
        <v>0</v>
      </c>
      <c r="Q28280" s="38">
        <f>P28280/(INDEX(Installed_Capacity!$AJ$15:$AU$20,MATCH(Source_Data!B28280,Installed_Capacity!$AI$15:$AI$20,0),MATCH(Source_Data!C28280,Installed_Capacity!$AJ$14:$AU$14,0)))</f>
        <v>0</v>
      </c>
      <c r="R28280" s="63">
        <v>101.84852033200001</v>
      </c>
      <c r="S28280" s="42">
        <v>1551.9495484839999</v>
      </c>
      <c r="T28280" s="42">
        <f>R28280/(INDEX(Installed_Capacity!$H$25:$S$30,MATCH(Source_Data!B28280,Installed_Capacity!$G$25:$G$30,0),MATCH(Source_Data!C28280,Installed_Capacity!$H$24:$S$24,0)))</f>
        <v>7.2490050058362981E-2</v>
      </c>
      <c r="U28280" s="43">
        <f>S28280/(INDEX(Installed_Capacity!$H$33:$S$38,MATCH(Source_Data!B28280,Installed_Capacity!$G$33:$G$38,0),MATCH(Source_Data!C28280,Installed_Capacity!$H$32:$S$32,0)))</f>
        <v>0.39690890707988818</v>
      </c>
      <c r="V28280" s="21"/>
      <c r="W28280" s="2"/>
    </row>
    <row r="28281" spans="1:23" x14ac:dyDescent="0.25">
      <c r="A28281" s="17">
        <v>43914</v>
      </c>
      <c r="B28281" s="19">
        <v>2020</v>
      </c>
      <c r="C28281" s="19">
        <v>3</v>
      </c>
      <c r="D28281" s="19">
        <v>24</v>
      </c>
      <c r="E28281" s="19">
        <v>7</v>
      </c>
      <c r="F28281" s="69">
        <v>23040.38</v>
      </c>
      <c r="G28281" s="52">
        <f t="shared" si="441"/>
        <v>25068.78</v>
      </c>
      <c r="H28281" s="34">
        <v>0</v>
      </c>
      <c r="I28281" s="35">
        <v>13.277591133</v>
      </c>
      <c r="J28281" s="35">
        <f>H28281/(INDEX(Installed_Capacity!$H$6:$S$11,MATCH(Source_Data!B28281,Installed_Capacity!$G$6:$G$11,0),MATCH(Source_Data!C28281,Installed_Capacity!$H$5:$S$5,0)))</f>
        <v>0</v>
      </c>
      <c r="K28281" s="36">
        <f>I28281/(INDEX(Installed_Capacity!$H$15:$S$20,MATCH(Source_Data!B28281,Installed_Capacity!$G$15:$G$20,0),MATCH(Source_Data!C28281,Installed_Capacity!$H$14:$S$14,0)))</f>
        <v>3.2544631080859156E-3</v>
      </c>
      <c r="L28281" s="39">
        <v>1.5552630000000001E-3</v>
      </c>
      <c r="M28281" s="40">
        <v>10.399027194</v>
      </c>
      <c r="N28281" s="40">
        <f>L28281/(INDEX(Installed_Capacity!$V$6:$AG$11,MATCH(Source_Data!B28281,Installed_Capacity!$U$6:$U$11,0),MATCH(Source_Data!C28281,Installed_Capacity!$V$5:$AG$5,0)))</f>
        <v>8.860281885923935E-7</v>
      </c>
      <c r="O28281" s="41">
        <f>M28281/(INDEX(Installed_Capacity!$V$15:$AG$20,MATCH(Source_Data!B28281,Installed_Capacity!$U$15:$U$20,0),MATCH(Source_Data!C28281,Installed_Capacity!$V$14:$AG$14,0)))</f>
        <v>2.6848532213507113E-3</v>
      </c>
      <c r="P28281" s="37">
        <v>0</v>
      </c>
      <c r="Q28281" s="38">
        <f>P28281/(INDEX(Installed_Capacity!$AJ$15:$AU$20,MATCH(Source_Data!B28281,Installed_Capacity!$AI$15:$AI$20,0),MATCH(Source_Data!C28281,Installed_Capacity!$AJ$14:$AU$14,0)))</f>
        <v>0</v>
      </c>
      <c r="R28281" s="63">
        <v>106.60238322399999</v>
      </c>
      <c r="S28281" s="42">
        <v>1420.233207239</v>
      </c>
      <c r="T28281" s="42">
        <f>R28281/(INDEX(Installed_Capacity!$H$25:$S$30,MATCH(Source_Data!B28281,Installed_Capacity!$G$25:$G$30,0),MATCH(Source_Data!C28281,Installed_Capacity!$H$24:$S$24,0)))</f>
        <v>7.5873582365836287E-2</v>
      </c>
      <c r="U28281" s="43">
        <f>S28281/(INDEX(Installed_Capacity!$H$33:$S$38,MATCH(Source_Data!B28281,Installed_Capacity!$G$33:$G$38,0),MATCH(Source_Data!C28281,Installed_Capacity!$H$32:$S$32,0)))</f>
        <v>0.36322263867046539</v>
      </c>
      <c r="V28281" s="21"/>
      <c r="W28281" s="2"/>
    </row>
    <row r="28282" spans="1:23" x14ac:dyDescent="0.25">
      <c r="A28282" s="17">
        <v>43914</v>
      </c>
      <c r="B28282" s="19">
        <v>2020</v>
      </c>
      <c r="C28282" s="19">
        <v>3</v>
      </c>
      <c r="D28282" s="19">
        <v>24</v>
      </c>
      <c r="E28282" s="19">
        <v>8</v>
      </c>
      <c r="F28282" s="69">
        <v>23109.69</v>
      </c>
      <c r="G28282" s="52">
        <f t="shared" si="441"/>
        <v>25068.78</v>
      </c>
      <c r="H28282" s="34">
        <v>23.707893755000001</v>
      </c>
      <c r="I28282" s="35">
        <v>697.70965975700005</v>
      </c>
      <c r="J28282" s="35">
        <f>H28282/(INDEX(Installed_Capacity!$H$6:$S$11,MATCH(Source_Data!B28282,Installed_Capacity!$G$6:$G$11,0),MATCH(Source_Data!C28282,Installed_Capacity!$H$5:$S$5,0)))</f>
        <v>1.2881364510888465E-2</v>
      </c>
      <c r="K28282" s="36">
        <f>I28282/(INDEX(Installed_Capacity!$H$15:$S$20,MATCH(Source_Data!B28282,Installed_Capacity!$G$15:$G$20,0),MATCH(Source_Data!C28282,Installed_Capacity!$H$14:$S$14,0)))</f>
        <v>0.17101523349298131</v>
      </c>
      <c r="L28282" s="39">
        <v>20.40915261</v>
      </c>
      <c r="M28282" s="40">
        <v>820.704705838</v>
      </c>
      <c r="N28282" s="40">
        <f>L28282/(INDEX(Installed_Capacity!$V$6:$AG$11,MATCH(Source_Data!B28282,Installed_Capacity!$U$6:$U$11,0),MATCH(Source_Data!C28282,Installed_Capacity!$V$5:$AG$5,0)))</f>
        <v>1.1627026758653692E-2</v>
      </c>
      <c r="O28282" s="41">
        <f>M28282/(INDEX(Installed_Capacity!$V$15:$AG$20,MATCH(Source_Data!B28282,Installed_Capacity!$U$15:$U$20,0),MATCH(Source_Data!C28282,Installed_Capacity!$V$14:$AG$14,0)))</f>
        <v>0.21189209645669499</v>
      </c>
      <c r="P28282" s="37">
        <v>0</v>
      </c>
      <c r="Q28282" s="38">
        <f>P28282/(INDEX(Installed_Capacity!$AJ$15:$AU$20,MATCH(Source_Data!B28282,Installed_Capacity!$AI$15:$AI$20,0),MATCH(Source_Data!C28282,Installed_Capacity!$AJ$14:$AU$14,0)))</f>
        <v>0</v>
      </c>
      <c r="R28282" s="63">
        <v>124.392354926</v>
      </c>
      <c r="S28282" s="42">
        <v>1537.070753451</v>
      </c>
      <c r="T28282" s="42">
        <f>R28282/(INDEX(Installed_Capacity!$H$25:$S$30,MATCH(Source_Data!B28282,Installed_Capacity!$G$25:$G$30,0),MATCH(Source_Data!C28282,Installed_Capacity!$H$24:$S$24,0)))</f>
        <v>8.8535483933096071E-2</v>
      </c>
      <c r="U28282" s="43">
        <f>S28282/(INDEX(Installed_Capacity!$H$33:$S$38,MATCH(Source_Data!B28282,Installed_Capacity!$G$33:$G$38,0),MATCH(Source_Data!C28282,Installed_Capacity!$H$32:$S$32,0)))</f>
        <v>0.39310367624555959</v>
      </c>
      <c r="V28282" s="21"/>
      <c r="W28282" s="2"/>
    </row>
    <row r="28283" spans="1:23" x14ac:dyDescent="0.25">
      <c r="A28283" s="17">
        <v>43914</v>
      </c>
      <c r="B28283" s="19">
        <v>2020</v>
      </c>
      <c r="C28283" s="19">
        <v>3</v>
      </c>
      <c r="D28283" s="19">
        <v>24</v>
      </c>
      <c r="E28283" s="19">
        <v>9</v>
      </c>
      <c r="F28283" s="69">
        <v>22580.26</v>
      </c>
      <c r="G28283" s="52">
        <f t="shared" si="441"/>
        <v>25068.78</v>
      </c>
      <c r="H28283" s="34">
        <v>166.81307571400001</v>
      </c>
      <c r="I28283" s="35">
        <v>2339.9849896400001</v>
      </c>
      <c r="J28283" s="35">
        <f>H28283/(INDEX(Installed_Capacity!$H$6:$S$11,MATCH(Source_Data!B28283,Installed_Capacity!$G$6:$G$11,0),MATCH(Source_Data!C28283,Installed_Capacity!$H$5:$S$5,0)))</f>
        <v>9.0635636200339043E-2</v>
      </c>
      <c r="K28283" s="36">
        <f>I28283/(INDEX(Installed_Capacity!$H$15:$S$20,MATCH(Source_Data!B28283,Installed_Capacity!$G$15:$G$20,0),MATCH(Source_Data!C28283,Installed_Capacity!$H$14:$S$14,0)))</f>
        <v>0.57355244230491131</v>
      </c>
      <c r="L28283" s="39">
        <v>125.52199077500001</v>
      </c>
      <c r="M28283" s="40">
        <v>2649.9060230350001</v>
      </c>
      <c r="N28283" s="40">
        <f>L28283/(INDEX(Installed_Capacity!$V$6:$AG$11,MATCH(Source_Data!B28283,Installed_Capacity!$U$6:$U$11,0),MATCH(Source_Data!C28283,Installed_Capacity!$V$5:$AG$5,0)))</f>
        <v>7.1509463103593657E-2</v>
      </c>
      <c r="O28283" s="41">
        <f>M28283/(INDEX(Installed_Capacity!$V$15:$AG$20,MATCH(Source_Data!B28283,Installed_Capacity!$U$15:$U$20,0),MATCH(Source_Data!C28283,Installed_Capacity!$V$14:$AG$14,0)))</f>
        <v>0.68416098828235949</v>
      </c>
      <c r="P28283" s="37">
        <v>197.79713723899999</v>
      </c>
      <c r="Q28283" s="38">
        <f>P28283/(INDEX(Installed_Capacity!$AJ$15:$AU$20,MATCH(Source_Data!B28283,Installed_Capacity!$AI$15:$AI$20,0),MATCH(Source_Data!C28283,Installed_Capacity!$AJ$14:$AU$14,0)))</f>
        <v>0.21570025871210469</v>
      </c>
      <c r="R28283" s="63">
        <v>143.63576955100001</v>
      </c>
      <c r="S28283" s="42">
        <v>2043.1890506530001</v>
      </c>
      <c r="T28283" s="42">
        <f>R28283/(INDEX(Installed_Capacity!$H$25:$S$30,MATCH(Source_Data!B28283,Installed_Capacity!$G$25:$G$30,0),MATCH(Source_Data!C28283,Installed_Capacity!$H$24:$S$24,0)))</f>
        <v>0.10223186444911031</v>
      </c>
      <c r="U28283" s="43">
        <f>S28283/(INDEX(Installed_Capacity!$H$33:$S$38,MATCH(Source_Data!B28283,Installed_Capacity!$G$33:$G$38,0),MATCH(Source_Data!C28283,Installed_Capacity!$H$32:$S$32,0)))</f>
        <v>0.52254271657506612</v>
      </c>
      <c r="V28283" s="21"/>
      <c r="W28283" s="2"/>
    </row>
    <row r="28284" spans="1:23" x14ac:dyDescent="0.25">
      <c r="A28284" s="17">
        <v>43914</v>
      </c>
      <c r="B28284" s="19">
        <v>2020</v>
      </c>
      <c r="C28284" s="19">
        <v>3</v>
      </c>
      <c r="D28284" s="19">
        <v>24</v>
      </c>
      <c r="E28284" s="19">
        <v>10</v>
      </c>
      <c r="F28284" s="69">
        <v>21980.77</v>
      </c>
      <c r="G28284" s="52">
        <f t="shared" si="441"/>
        <v>25068.78</v>
      </c>
      <c r="H28284" s="34">
        <v>381.73490062799999</v>
      </c>
      <c r="I28284" s="35">
        <v>3197.2291882230002</v>
      </c>
      <c r="J28284" s="35">
        <f>H28284/(INDEX(Installed_Capacity!$H$6:$S$11,MATCH(Source_Data!B28284,Installed_Capacity!$G$6:$G$11,0),MATCH(Source_Data!C28284,Installed_Capacity!$H$5:$S$5,0)))</f>
        <v>0.20741051281622186</v>
      </c>
      <c r="K28284" s="36">
        <f>I28284/(INDEX(Installed_Capacity!$H$15:$S$20,MATCH(Source_Data!B28284,Installed_Capacity!$G$15:$G$20,0),MATCH(Source_Data!C28284,Installed_Capacity!$H$14:$S$14,0)))</f>
        <v>0.78367109944409186</v>
      </c>
      <c r="L28284" s="39">
        <v>347.34386525500003</v>
      </c>
      <c r="M28284" s="40">
        <v>2826.1518915279999</v>
      </c>
      <c r="N28284" s="40">
        <f>L28284/(INDEX(Installed_Capacity!$V$6:$AG$11,MATCH(Source_Data!B28284,Installed_Capacity!$U$6:$U$11,0),MATCH(Source_Data!C28284,Installed_Capacity!$V$5:$AG$5,0)))</f>
        <v>0.197880651536472</v>
      </c>
      <c r="O28284" s="41">
        <f>M28284/(INDEX(Installed_Capacity!$V$15:$AG$20,MATCH(Source_Data!B28284,Installed_Capacity!$U$15:$U$20,0),MATCH(Source_Data!C28284,Installed_Capacity!$V$14:$AG$14,0)))</f>
        <v>0.72966469540279155</v>
      </c>
      <c r="P28284" s="37">
        <v>584.13694098500002</v>
      </c>
      <c r="Q28284" s="38">
        <f>P28284/(INDEX(Installed_Capacity!$AJ$15:$AU$20,MATCH(Source_Data!B28284,Installed_Capacity!$AI$15:$AI$20,0),MATCH(Source_Data!C28284,Installed_Capacity!$AJ$14:$AU$14,0)))</f>
        <v>0.63700865974372956</v>
      </c>
      <c r="R28284" s="63">
        <v>184.679222235</v>
      </c>
      <c r="S28284" s="42">
        <v>1913.725751064</v>
      </c>
      <c r="T28284" s="42">
        <f>R28284/(INDEX(Installed_Capacity!$H$25:$S$30,MATCH(Source_Data!B28284,Installed_Capacity!$G$25:$G$30,0),MATCH(Source_Data!C28284,Installed_Capacity!$H$24:$S$24,0)))</f>
        <v>0.13144428628825622</v>
      </c>
      <c r="U28284" s="43">
        <f>S28284/(INDEX(Installed_Capacity!$H$33:$S$38,MATCH(Source_Data!B28284,Installed_Capacity!$G$33:$G$38,0),MATCH(Source_Data!C28284,Installed_Capacity!$H$32:$S$32,0)))</f>
        <v>0.48943266038991434</v>
      </c>
      <c r="V28284" s="21"/>
      <c r="W28284" s="2"/>
    </row>
    <row r="28285" spans="1:23" x14ac:dyDescent="0.25">
      <c r="A28285" s="17">
        <v>43914</v>
      </c>
      <c r="B28285" s="19">
        <v>2020</v>
      </c>
      <c r="C28285" s="19">
        <v>3</v>
      </c>
      <c r="D28285" s="19">
        <v>24</v>
      </c>
      <c r="E28285" s="19">
        <v>11</v>
      </c>
      <c r="F28285" s="69">
        <v>21876.06</v>
      </c>
      <c r="G28285" s="52">
        <f t="shared" si="441"/>
        <v>25068.78</v>
      </c>
      <c r="H28285" s="34">
        <v>535.41970111299997</v>
      </c>
      <c r="I28285" s="35">
        <v>3261.635773509</v>
      </c>
      <c r="J28285" s="35">
        <f>H28285/(INDEX(Installed_Capacity!$H$6:$S$11,MATCH(Source_Data!B28285,Installed_Capacity!$G$6:$G$11,0),MATCH(Source_Data!C28285,Installed_Capacity!$H$5:$S$5,0)))</f>
        <v>0.29091307762811874</v>
      </c>
      <c r="K28285" s="36">
        <f>I28285/(INDEX(Installed_Capacity!$H$15:$S$20,MATCH(Source_Data!B28285,Installed_Capacity!$G$15:$G$20,0),MATCH(Source_Data!C28285,Installed_Capacity!$H$14:$S$14,0)))</f>
        <v>0.79945776237349286</v>
      </c>
      <c r="L28285" s="39">
        <v>583.42910095399998</v>
      </c>
      <c r="M28285" s="40">
        <v>2621.3754325949999</v>
      </c>
      <c r="N28285" s="40">
        <f>L28285/(INDEX(Installed_Capacity!$V$6:$AG$11,MATCH(Source_Data!B28285,Installed_Capacity!$U$6:$U$11,0),MATCH(Source_Data!C28285,Installed_Capacity!$V$5:$AG$5,0)))</f>
        <v>0.33237762969373108</v>
      </c>
      <c r="O28285" s="41">
        <f>M28285/(INDEX(Installed_Capacity!$V$15:$AG$20,MATCH(Source_Data!B28285,Installed_Capacity!$U$15:$U$20,0),MATCH(Source_Data!C28285,Installed_Capacity!$V$14:$AG$14,0)))</f>
        <v>0.67679487160424667</v>
      </c>
      <c r="P28285" s="37">
        <v>619.97752282900001</v>
      </c>
      <c r="Q28285" s="38">
        <f>P28285/(INDEX(Installed_Capacity!$AJ$15:$AU$20,MATCH(Source_Data!B28285,Installed_Capacity!$AI$15:$AI$20,0),MATCH(Source_Data!C28285,Installed_Capacity!$AJ$14:$AU$14,0)))</f>
        <v>0.67609326371755729</v>
      </c>
      <c r="R28285" s="63">
        <v>313.79426978200001</v>
      </c>
      <c r="S28285" s="42">
        <v>1475.688009599</v>
      </c>
      <c r="T28285" s="42">
        <f>R28285/(INDEX(Installed_Capacity!$H$25:$S$30,MATCH(Source_Data!B28285,Installed_Capacity!$G$25:$G$30,0),MATCH(Source_Data!C28285,Installed_Capacity!$H$24:$S$24,0)))</f>
        <v>0.22334111728256226</v>
      </c>
      <c r="U28285" s="43">
        <f>S28285/(INDEX(Installed_Capacity!$H$33:$S$38,MATCH(Source_Data!B28285,Installed_Capacity!$G$33:$G$38,0),MATCH(Source_Data!C28285,Installed_Capacity!$H$32:$S$32,0)))</f>
        <v>0.37740512612216093</v>
      </c>
      <c r="V28285" s="21"/>
      <c r="W28285" s="2"/>
    </row>
    <row r="28286" spans="1:23" x14ac:dyDescent="0.25">
      <c r="A28286" s="17">
        <v>43914</v>
      </c>
      <c r="B28286" s="19">
        <v>2020</v>
      </c>
      <c r="C28286" s="19">
        <v>3</v>
      </c>
      <c r="D28286" s="19">
        <v>24</v>
      </c>
      <c r="E28286" s="19">
        <v>12</v>
      </c>
      <c r="F28286" s="69">
        <v>22066.21</v>
      </c>
      <c r="G28286" s="52">
        <f t="shared" si="441"/>
        <v>25068.78</v>
      </c>
      <c r="H28286" s="34">
        <v>670.11356120300002</v>
      </c>
      <c r="I28286" s="35">
        <v>2888.4715682870001</v>
      </c>
      <c r="J28286" s="35">
        <f>H28286/(INDEX(Installed_Capacity!$H$6:$S$11,MATCH(Source_Data!B28286,Installed_Capacity!$G$6:$G$11,0),MATCH(Source_Data!C28286,Installed_Capacity!$H$5:$S$5,0)))</f>
        <v>0.36409717095703298</v>
      </c>
      <c r="K28286" s="36">
        <f>I28286/(INDEX(Installed_Capacity!$H$15:$S$20,MATCH(Source_Data!B28286,Installed_Capacity!$G$15:$G$20,0),MATCH(Source_Data!C28286,Installed_Capacity!$H$14:$S$14,0)))</f>
        <v>0.70799168791855505</v>
      </c>
      <c r="L28286" s="39">
        <v>805.914162605</v>
      </c>
      <c r="M28286" s="40">
        <v>2525.3700261449999</v>
      </c>
      <c r="N28286" s="40">
        <f>L28286/(INDEX(Installed_Capacity!$V$6:$AG$11,MATCH(Source_Data!B28286,Installed_Capacity!$U$6:$U$11,0),MATCH(Source_Data!C28286,Installed_Capacity!$V$5:$AG$5,0)))</f>
        <v>0.45912663366508671</v>
      </c>
      <c r="O28286" s="41">
        <f>M28286/(INDEX(Installed_Capacity!$V$15:$AG$20,MATCH(Source_Data!B28286,Installed_Capacity!$U$15:$U$20,0),MATCH(Source_Data!C28286,Installed_Capacity!$V$14:$AG$14,0)))</f>
        <v>0.65200789682615501</v>
      </c>
      <c r="P28286" s="37">
        <v>722.67388861100005</v>
      </c>
      <c r="Q28286" s="38">
        <f>P28286/(INDEX(Installed_Capacity!$AJ$15:$AU$20,MATCH(Source_Data!B28286,Installed_Capacity!$AI$15:$AI$20,0),MATCH(Source_Data!C28286,Installed_Capacity!$AJ$14:$AU$14,0)))</f>
        <v>0.78808493850708838</v>
      </c>
      <c r="R28286" s="63">
        <v>360.46490127499999</v>
      </c>
      <c r="S28286" s="42">
        <v>1552.751081522</v>
      </c>
      <c r="T28286" s="42">
        <f>R28286/(INDEX(Installed_Capacity!$H$25:$S$30,MATCH(Source_Data!B28286,Installed_Capacity!$G$25:$G$30,0),MATCH(Source_Data!C28286,Installed_Capacity!$H$24:$S$24,0)))</f>
        <v>0.25655864859430599</v>
      </c>
      <c r="U28286" s="43">
        <f>S28286/(INDEX(Installed_Capacity!$H$33:$S$38,MATCH(Source_Data!B28286,Installed_Capacity!$G$33:$G$38,0),MATCH(Source_Data!C28286,Installed_Capacity!$H$32:$S$32,0)))</f>
        <v>0.3971138980233192</v>
      </c>
      <c r="V28286" s="21"/>
      <c r="W28286" s="2"/>
    </row>
    <row r="28287" spans="1:23" x14ac:dyDescent="0.25">
      <c r="A28287" s="17">
        <v>43914</v>
      </c>
      <c r="B28287" s="19">
        <v>2020</v>
      </c>
      <c r="C28287" s="19">
        <v>3</v>
      </c>
      <c r="D28287" s="19">
        <v>24</v>
      </c>
      <c r="E28287" s="19">
        <v>13</v>
      </c>
      <c r="F28287" s="69">
        <v>21553.68</v>
      </c>
      <c r="G28287" s="52">
        <f t="shared" si="441"/>
        <v>25068.78</v>
      </c>
      <c r="H28287" s="34">
        <v>749.72323283399999</v>
      </c>
      <c r="I28287" s="35">
        <v>3203.5053324519999</v>
      </c>
      <c r="J28287" s="35">
        <f>H28287/(INDEX(Installed_Capacity!$H$6:$S$11,MATCH(Source_Data!B28287,Installed_Capacity!$G$6:$G$11,0),MATCH(Source_Data!C28287,Installed_Capacity!$H$5:$S$5,0)))</f>
        <v>0.40735201297161611</v>
      </c>
      <c r="K28287" s="36">
        <f>I28287/(INDEX(Installed_Capacity!$H$15:$S$20,MATCH(Source_Data!B28287,Installed_Capacity!$G$15:$G$20,0),MATCH(Source_Data!C28287,Installed_Capacity!$H$14:$S$14,0)))</f>
        <v>0.78520944172694318</v>
      </c>
      <c r="L28287" s="39">
        <v>848.94660178000004</v>
      </c>
      <c r="M28287" s="40">
        <v>2550.2108726470001</v>
      </c>
      <c r="N28287" s="40">
        <f>L28287/(INDEX(Installed_Capacity!$V$6:$AG$11,MATCH(Source_Data!B28287,Installed_Capacity!$U$6:$U$11,0),MATCH(Source_Data!C28287,Installed_Capacity!$V$5:$AG$5,0)))</f>
        <v>0.48364207197548031</v>
      </c>
      <c r="O28287" s="41">
        <f>M28287/(INDEX(Installed_Capacity!$V$15:$AG$20,MATCH(Source_Data!B28287,Installed_Capacity!$U$15:$U$20,0),MATCH(Source_Data!C28287,Installed_Capacity!$V$14:$AG$14,0)))</f>
        <v>0.65842138392526128</v>
      </c>
      <c r="P28287" s="37">
        <v>725.04653220499995</v>
      </c>
      <c r="Q28287" s="38">
        <f>P28287/(INDEX(Installed_Capacity!$AJ$15:$AU$20,MATCH(Source_Data!B28287,Installed_Capacity!$AI$15:$AI$20,0),MATCH(Source_Data!C28287,Installed_Capacity!$AJ$14:$AU$14,0)))</f>
        <v>0.79067233610141763</v>
      </c>
      <c r="R28287" s="63">
        <v>354.63926278100001</v>
      </c>
      <c r="S28287" s="42">
        <v>1393.013464352</v>
      </c>
      <c r="T28287" s="42">
        <f>R28287/(INDEX(Installed_Capacity!$H$25:$S$30,MATCH(Source_Data!B28287,Installed_Capacity!$G$25:$G$30,0),MATCH(Source_Data!C28287,Installed_Capacity!$H$24:$S$24,0)))</f>
        <v>0.25241228667686827</v>
      </c>
      <c r="U28287" s="43">
        <f>S28287/(INDEX(Installed_Capacity!$H$33:$S$38,MATCH(Source_Data!B28287,Installed_Capacity!$G$33:$G$38,0),MATCH(Source_Data!C28287,Installed_Capacity!$H$32:$S$32,0)))</f>
        <v>0.35626122783669945</v>
      </c>
      <c r="V28287" s="21"/>
      <c r="W28287" s="2"/>
    </row>
    <row r="28288" spans="1:23" x14ac:dyDescent="0.25">
      <c r="A28288" s="17">
        <v>43914</v>
      </c>
      <c r="B28288" s="19">
        <v>2020</v>
      </c>
      <c r="C28288" s="19">
        <v>3</v>
      </c>
      <c r="D28288" s="19">
        <v>24</v>
      </c>
      <c r="E28288" s="19">
        <v>14</v>
      </c>
      <c r="F28288" s="69">
        <v>21173.91</v>
      </c>
      <c r="G28288" s="52">
        <f t="shared" si="441"/>
        <v>25068.78</v>
      </c>
      <c r="H28288" s="34">
        <v>820.702777535</v>
      </c>
      <c r="I28288" s="35">
        <v>3043.0506356340002</v>
      </c>
      <c r="J28288" s="35">
        <f>H28288/(INDEX(Installed_Capacity!$H$6:$S$11,MATCH(Source_Data!B28288,Installed_Capacity!$G$6:$G$11,0),MATCH(Source_Data!C28288,Installed_Capacity!$H$5:$S$5,0)))</f>
        <v>0.44591779184506214</v>
      </c>
      <c r="K28288" s="36">
        <f>I28288/(INDEX(Installed_Capacity!$H$15:$S$20,MATCH(Source_Data!B28288,Installed_Capacity!$G$15:$G$20,0),MATCH(Source_Data!C28288,Installed_Capacity!$H$14:$S$14,0)))</f>
        <v>0.74588047865807483</v>
      </c>
      <c r="L28288" s="39">
        <v>938.260777233</v>
      </c>
      <c r="M28288" s="40">
        <v>2431.8664866419999</v>
      </c>
      <c r="N28288" s="40">
        <f>L28288/(INDEX(Installed_Capacity!$V$6:$AG$11,MATCH(Source_Data!B28288,Installed_Capacity!$U$6:$U$11,0),MATCH(Source_Data!C28288,Installed_Capacity!$V$5:$AG$5,0)))</f>
        <v>0.53452406241198192</v>
      </c>
      <c r="O28288" s="41">
        <f>M28288/(INDEX(Installed_Capacity!$V$15:$AG$20,MATCH(Source_Data!B28288,Installed_Capacity!$U$15:$U$20,0),MATCH(Source_Data!C28288,Installed_Capacity!$V$14:$AG$14,0)))</f>
        <v>0.62786686184673224</v>
      </c>
      <c r="P28288" s="37">
        <v>724.943426746</v>
      </c>
      <c r="Q28288" s="38">
        <f>P28288/(INDEX(Installed_Capacity!$AJ$15:$AU$20,MATCH(Source_Data!B28288,Installed_Capacity!$AI$15:$AI$20,0),MATCH(Source_Data!C28288,Installed_Capacity!$AJ$14:$AU$14,0)))</f>
        <v>0.79055989830534357</v>
      </c>
      <c r="R28288" s="63">
        <v>596.82484385199996</v>
      </c>
      <c r="S28288" s="42">
        <v>1628.373155583</v>
      </c>
      <c r="T28288" s="42">
        <f>R28288/(INDEX(Installed_Capacity!$H$25:$S$30,MATCH(Source_Data!B28288,Installed_Capacity!$G$25:$G$30,0),MATCH(Source_Data!C28288,Installed_Capacity!$H$24:$S$24,0)))</f>
        <v>0.42478636573096074</v>
      </c>
      <c r="U28288" s="43">
        <f>S28288/(INDEX(Installed_Capacity!$H$33:$S$38,MATCH(Source_Data!B28288,Installed_Capacity!$G$33:$G$38,0),MATCH(Source_Data!C28288,Installed_Capacity!$H$32:$S$32,0)))</f>
        <v>0.4164541367546527</v>
      </c>
      <c r="V28288" s="21"/>
      <c r="W28288" s="2"/>
    </row>
    <row r="28289" spans="1:23" x14ac:dyDescent="0.25">
      <c r="A28289" s="17">
        <v>43914</v>
      </c>
      <c r="B28289" s="19">
        <v>2020</v>
      </c>
      <c r="C28289" s="19">
        <v>3</v>
      </c>
      <c r="D28289" s="19">
        <v>24</v>
      </c>
      <c r="E28289" s="19">
        <v>15</v>
      </c>
      <c r="F28289" s="69">
        <v>20901.79</v>
      </c>
      <c r="G28289" s="52">
        <f t="shared" si="441"/>
        <v>25068.78</v>
      </c>
      <c r="H28289" s="34">
        <v>974.85782963700001</v>
      </c>
      <c r="I28289" s="35">
        <v>3234.6052373729999</v>
      </c>
      <c r="J28289" s="35">
        <f>H28289/(INDEX(Installed_Capacity!$H$6:$S$11,MATCH(Source_Data!B28289,Installed_Capacity!$G$6:$G$11,0),MATCH(Source_Data!C28289,Installed_Capacity!$H$5:$S$5,0)))</f>
        <v>0.52967586153449098</v>
      </c>
      <c r="K28289" s="36">
        <f>I28289/(INDEX(Installed_Capacity!$H$15:$S$20,MATCH(Source_Data!B28289,Installed_Capacity!$G$15:$G$20,0),MATCH(Source_Data!C28289,Installed_Capacity!$H$14:$S$14,0)))</f>
        <v>0.79283232242996604</v>
      </c>
      <c r="L28289" s="39">
        <v>907.671543531</v>
      </c>
      <c r="M28289" s="40">
        <v>2308.0468528490001</v>
      </c>
      <c r="N28289" s="40">
        <f>L28289/(INDEX(Installed_Capacity!$V$6:$AG$11,MATCH(Source_Data!B28289,Installed_Capacity!$U$6:$U$11,0),MATCH(Source_Data!C28289,Installed_Capacity!$V$5:$AG$5,0)))</f>
        <v>0.51709747711585352</v>
      </c>
      <c r="O28289" s="41">
        <f>M28289/(INDEX(Installed_Capacity!$V$15:$AG$20,MATCH(Source_Data!B28289,Installed_Capacity!$U$15:$U$20,0),MATCH(Source_Data!C28289,Installed_Capacity!$V$14:$AG$14,0)))</f>
        <v>0.59589872324551674</v>
      </c>
      <c r="P28289" s="37">
        <v>734.01967341900001</v>
      </c>
      <c r="Q28289" s="38">
        <f>P28289/(INDEX(Installed_Capacity!$AJ$15:$AU$20,MATCH(Source_Data!B28289,Installed_Capacity!$AI$15:$AI$20,0),MATCH(Source_Data!C28289,Installed_Capacity!$AJ$14:$AU$14,0)))</f>
        <v>0.80045765912649947</v>
      </c>
      <c r="R28289" s="63">
        <v>330.43355579500002</v>
      </c>
      <c r="S28289" s="42">
        <v>1723.8842406399999</v>
      </c>
      <c r="T28289" s="42">
        <f>R28289/(INDEX(Installed_Capacity!$H$25:$S$30,MATCH(Source_Data!B28289,Installed_Capacity!$G$25:$G$30,0),MATCH(Source_Data!C28289,Installed_Capacity!$H$24:$S$24,0)))</f>
        <v>0.23518402547686831</v>
      </c>
      <c r="U28289" s="43">
        <f>S28289/(INDEX(Installed_Capacity!$H$33:$S$38,MATCH(Source_Data!B28289,Installed_Capacity!$G$33:$G$38,0),MATCH(Source_Data!C28289,Installed_Capacity!$H$32:$S$32,0)))</f>
        <v>0.44088096198297227</v>
      </c>
      <c r="V28289" s="21"/>
      <c r="W28289" s="2"/>
    </row>
    <row r="28290" spans="1:23" x14ac:dyDescent="0.25">
      <c r="A28290" s="17">
        <v>43914</v>
      </c>
      <c r="B28290" s="19">
        <v>2020</v>
      </c>
      <c r="C28290" s="19">
        <v>3</v>
      </c>
      <c r="D28290" s="19">
        <v>24</v>
      </c>
      <c r="E28290" s="19">
        <v>16</v>
      </c>
      <c r="F28290" s="69">
        <v>21308.6</v>
      </c>
      <c r="G28290" s="52">
        <f t="shared" si="441"/>
        <v>25068.78</v>
      </c>
      <c r="H28290" s="34">
        <v>915.73017190600001</v>
      </c>
      <c r="I28290" s="35">
        <v>2815.8700926679999</v>
      </c>
      <c r="J28290" s="35">
        <f>H28290/(INDEX(Installed_Capacity!$H$6:$S$11,MATCH(Source_Data!B28290,Installed_Capacity!$G$6:$G$11,0),MATCH(Source_Data!C28290,Installed_Capacity!$H$5:$S$5,0)))</f>
        <v>0.49754964569351473</v>
      </c>
      <c r="K28290" s="36">
        <f>I28290/(INDEX(Installed_Capacity!$H$15:$S$20,MATCH(Source_Data!B28290,Installed_Capacity!$G$15:$G$20,0),MATCH(Source_Data!C28290,Installed_Capacity!$H$14:$S$14,0)))</f>
        <v>0.69019637989710303</v>
      </c>
      <c r="L28290" s="39">
        <v>904.05225659899997</v>
      </c>
      <c r="M28290" s="40">
        <v>2155.0858064200002</v>
      </c>
      <c r="N28290" s="40">
        <f>L28290/(INDEX(Installed_Capacity!$V$6:$AG$11,MATCH(Source_Data!B28290,Installed_Capacity!$U$6:$U$11,0),MATCH(Source_Data!C28290,Installed_Capacity!$V$5:$AG$5,0)))</f>
        <v>0.51503558131793636</v>
      </c>
      <c r="O28290" s="41">
        <f>M28290/(INDEX(Installed_Capacity!$V$15:$AG$20,MATCH(Source_Data!B28290,Installed_Capacity!$U$15:$U$20,0),MATCH(Source_Data!C28290,Installed_Capacity!$V$14:$AG$14,0)))</f>
        <v>0.55640676398965216</v>
      </c>
      <c r="P28290" s="37">
        <v>733.10931635300005</v>
      </c>
      <c r="Q28290" s="38">
        <f>P28290/(INDEX(Installed_Capacity!$AJ$15:$AU$20,MATCH(Source_Data!B28290,Installed_Capacity!$AI$15:$AI$20,0),MATCH(Source_Data!C28290,Installed_Capacity!$AJ$14:$AU$14,0)))</f>
        <v>0.79946490332933484</v>
      </c>
      <c r="R28290" s="63">
        <v>408.70160579700001</v>
      </c>
      <c r="S28290" s="42">
        <v>1620.7452261989999</v>
      </c>
      <c r="T28290" s="42">
        <f>R28290/(INDEX(Installed_Capacity!$H$25:$S$30,MATCH(Source_Data!B28290,Installed_Capacity!$G$25:$G$30,0),MATCH(Source_Data!C28290,Installed_Capacity!$H$24:$S$24,0)))</f>
        <v>0.29089082263131671</v>
      </c>
      <c r="U28290" s="43">
        <f>S28290/(INDEX(Installed_Capacity!$H$33:$S$38,MATCH(Source_Data!B28290,Installed_Capacity!$G$33:$G$38,0),MATCH(Source_Data!C28290,Installed_Capacity!$H$32:$S$32,0)))</f>
        <v>0.41450330457841128</v>
      </c>
      <c r="V28290" s="21"/>
      <c r="W28290" s="2"/>
    </row>
    <row r="28291" spans="1:23" x14ac:dyDescent="0.25">
      <c r="A28291" s="17">
        <v>43914</v>
      </c>
      <c r="B28291" s="19">
        <v>2020</v>
      </c>
      <c r="C28291" s="19">
        <v>3</v>
      </c>
      <c r="D28291" s="19">
        <v>24</v>
      </c>
      <c r="E28291" s="19">
        <v>17</v>
      </c>
      <c r="F28291" s="69">
        <v>22253.81</v>
      </c>
      <c r="G28291" s="52">
        <f t="shared" ref="G28291:G28354" si="442">_xlfn.MAXIFS($F:$F,$B:$B,B28291,$C:$C,C28291,$D:$D,D28291)</f>
        <v>25068.78</v>
      </c>
      <c r="H28291" s="34">
        <v>717.45517000400002</v>
      </c>
      <c r="I28291" s="35">
        <v>2493.3680241379998</v>
      </c>
      <c r="J28291" s="35">
        <f>H28291/(INDEX(Installed_Capacity!$H$6:$S$11,MATCH(Source_Data!B28291,Installed_Capacity!$G$6:$G$11,0),MATCH(Source_Data!C28291,Installed_Capacity!$H$5:$S$5,0)))</f>
        <v>0.38981959597713639</v>
      </c>
      <c r="K28291" s="36">
        <f>I28291/(INDEX(Installed_Capacity!$H$15:$S$20,MATCH(Source_Data!B28291,Installed_Capacity!$G$15:$G$20,0),MATCH(Source_Data!C28291,Installed_Capacity!$H$14:$S$14,0)))</f>
        <v>0.61114807408629324</v>
      </c>
      <c r="L28291" s="39">
        <v>663.82216857200001</v>
      </c>
      <c r="M28291" s="40">
        <v>1806.386943772</v>
      </c>
      <c r="N28291" s="40">
        <f>L28291/(INDEX(Installed_Capacity!$V$6:$AG$11,MATCH(Source_Data!B28291,Installed_Capacity!$U$6:$U$11,0),MATCH(Source_Data!C28291,Installed_Capacity!$V$5:$AG$5,0)))</f>
        <v>0.3781772944944512</v>
      </c>
      <c r="O28291" s="41">
        <f>M28291/(INDEX(Installed_Capacity!$V$15:$AG$20,MATCH(Source_Data!B28291,Installed_Capacity!$U$15:$U$20,0),MATCH(Source_Data!C28291,Installed_Capacity!$V$14:$AG$14,0)))</f>
        <v>0.4663786058555931</v>
      </c>
      <c r="P28291" s="37">
        <v>706.79959620099999</v>
      </c>
      <c r="Q28291" s="38">
        <f>P28291/(INDEX(Installed_Capacity!$AJ$15:$AU$20,MATCH(Source_Data!B28291,Installed_Capacity!$AI$15:$AI$20,0),MATCH(Source_Data!C28291,Installed_Capacity!$AJ$14:$AU$14,0)))</f>
        <v>0.77077382355616142</v>
      </c>
      <c r="R28291" s="63">
        <v>520.03392722700005</v>
      </c>
      <c r="S28291" s="42">
        <v>1521.765195983</v>
      </c>
      <c r="T28291" s="42">
        <f>R28291/(INDEX(Installed_Capacity!$H$25:$S$30,MATCH(Source_Data!B28291,Installed_Capacity!$G$25:$G$30,0),MATCH(Source_Data!C28291,Installed_Capacity!$H$24:$S$24,0)))</f>
        <v>0.37013090905836299</v>
      </c>
      <c r="U28291" s="43">
        <f>S28291/(INDEX(Installed_Capacity!$H$33:$S$38,MATCH(Source_Data!B28291,Installed_Capacity!$G$33:$G$38,0),MATCH(Source_Data!C28291,Installed_Capacity!$H$32:$S$32,0)))</f>
        <v>0.38918930152068115</v>
      </c>
      <c r="V28291" s="21"/>
      <c r="W28291" s="2"/>
    </row>
    <row r="28292" spans="1:23" x14ac:dyDescent="0.25">
      <c r="A28292" s="17">
        <v>43914</v>
      </c>
      <c r="B28292" s="19">
        <v>2020</v>
      </c>
      <c r="C28292" s="19">
        <v>3</v>
      </c>
      <c r="D28292" s="19">
        <v>24</v>
      </c>
      <c r="E28292" s="19">
        <v>18</v>
      </c>
      <c r="F28292" s="69">
        <v>23624.36</v>
      </c>
      <c r="G28292" s="52">
        <f t="shared" si="442"/>
        <v>25068.78</v>
      </c>
      <c r="H28292" s="34">
        <v>475.92529166000003</v>
      </c>
      <c r="I28292" s="35">
        <v>1509.6514352260001</v>
      </c>
      <c r="J28292" s="35">
        <f>H28292/(INDEX(Installed_Capacity!$H$6:$S$11,MATCH(Source_Data!B28292,Installed_Capacity!$G$6:$G$11,0),MATCH(Source_Data!C28292,Installed_Capacity!$H$5:$S$5,0)))</f>
        <v>0.25858759218247412</v>
      </c>
      <c r="K28292" s="36">
        <f>I28292/(INDEX(Installed_Capacity!$H$15:$S$20,MATCH(Source_Data!B28292,Installed_Capacity!$G$15:$G$20,0),MATCH(Source_Data!C28292,Installed_Capacity!$H$14:$S$14,0)))</f>
        <v>0.37002983845473197</v>
      </c>
      <c r="L28292" s="39">
        <v>433.76151594800001</v>
      </c>
      <c r="M28292" s="40">
        <v>1248.7768564989999</v>
      </c>
      <c r="N28292" s="40">
        <f>L28292/(INDEX(Installed_Capacity!$V$6:$AG$11,MATCH(Source_Data!B28292,Installed_Capacity!$U$6:$U$11,0),MATCH(Source_Data!C28292,Installed_Capacity!$V$5:$AG$5,0)))</f>
        <v>0.24711250139461752</v>
      </c>
      <c r="O28292" s="41">
        <f>M28292/(INDEX(Installed_Capacity!$V$15:$AG$20,MATCH(Source_Data!B28292,Installed_Capacity!$U$15:$U$20,0),MATCH(Source_Data!C28292,Installed_Capacity!$V$14:$AG$14,0)))</f>
        <v>0.32241309724182982</v>
      </c>
      <c r="P28292" s="37">
        <v>650.850364141</v>
      </c>
      <c r="Q28292" s="38">
        <f>P28292/(INDEX(Installed_Capacity!$AJ$15:$AU$20,MATCH(Source_Data!B28292,Installed_Capacity!$AI$15:$AI$20,0),MATCH(Source_Data!C28292,Installed_Capacity!$AJ$14:$AU$14,0)))</f>
        <v>0.70976048434133043</v>
      </c>
      <c r="R28292" s="63">
        <v>600.01103072499996</v>
      </c>
      <c r="S28292" s="42">
        <v>1639.3070482820001</v>
      </c>
      <c r="T28292" s="42">
        <f>R28292/(INDEX(Installed_Capacity!$H$25:$S$30,MATCH(Source_Data!B28292,Installed_Capacity!$G$25:$G$30,0),MATCH(Source_Data!C28292,Installed_Capacity!$H$24:$S$24,0)))</f>
        <v>0.42705411439501767</v>
      </c>
      <c r="U28292" s="43">
        <f>S28292/(INDEX(Installed_Capacity!$H$33:$S$38,MATCH(Source_Data!B28292,Installed_Capacity!$G$33:$G$38,0),MATCH(Source_Data!C28292,Installed_Capacity!$H$32:$S$32,0)))</f>
        <v>0.4192504643836843</v>
      </c>
      <c r="V28292" s="21"/>
      <c r="W28292" s="2"/>
    </row>
    <row r="28293" spans="1:23" x14ac:dyDescent="0.25">
      <c r="A28293" s="17">
        <v>43914</v>
      </c>
      <c r="B28293" s="19">
        <v>2020</v>
      </c>
      <c r="C28293" s="19">
        <v>3</v>
      </c>
      <c r="D28293" s="19">
        <v>24</v>
      </c>
      <c r="E28293" s="19">
        <v>19</v>
      </c>
      <c r="F28293" s="69">
        <v>25068.78</v>
      </c>
      <c r="G28293" s="52">
        <f t="shared" si="442"/>
        <v>25068.78</v>
      </c>
      <c r="H28293" s="34">
        <v>119.92893354</v>
      </c>
      <c r="I28293" s="35">
        <v>302.19710679899998</v>
      </c>
      <c r="J28293" s="35">
        <f>H28293/(INDEX(Installed_Capacity!$H$6:$S$11,MATCH(Source_Data!B28293,Installed_Capacity!$G$6:$G$11,0),MATCH(Source_Data!C28293,Installed_Capacity!$H$5:$S$5,0)))</f>
        <v>6.5161769505781106E-2</v>
      </c>
      <c r="K28293" s="36">
        <f>I28293/(INDEX(Installed_Capacity!$H$15:$S$20,MATCH(Source_Data!B28293,Installed_Capacity!$G$15:$G$20,0),MATCH(Source_Data!C28293,Installed_Capacity!$H$14:$S$14,0)))</f>
        <v>7.4071367735017074E-2</v>
      </c>
      <c r="L28293" s="39">
        <v>162.26735629800001</v>
      </c>
      <c r="M28293" s="40">
        <v>261.38090359099999</v>
      </c>
      <c r="N28293" s="40">
        <f>L28293/(INDEX(Installed_Capacity!$V$6:$AG$11,MATCH(Source_Data!B28293,Installed_Capacity!$U$6:$U$11,0),MATCH(Source_Data!C28293,Installed_Capacity!$V$5:$AG$5,0)))</f>
        <v>9.2443176342775116E-2</v>
      </c>
      <c r="O28293" s="41">
        <f>M28293/(INDEX(Installed_Capacity!$V$15:$AG$20,MATCH(Source_Data!B28293,Installed_Capacity!$U$15:$U$20,0),MATCH(Source_Data!C28293,Installed_Capacity!$V$14:$AG$14,0)))</f>
        <v>6.7484135574793075E-2</v>
      </c>
      <c r="P28293" s="37">
        <v>250.78115143900001</v>
      </c>
      <c r="Q28293" s="38">
        <f>P28293/(INDEX(Installed_Capacity!$AJ$15:$AU$20,MATCH(Source_Data!B28293,Installed_Capacity!$AI$15:$AI$20,0),MATCH(Source_Data!C28293,Installed_Capacity!$AJ$14:$AU$14,0)))</f>
        <v>0.27347999066412215</v>
      </c>
      <c r="R28293" s="63">
        <v>421.12248842100001</v>
      </c>
      <c r="S28293" s="42">
        <v>1853.01090064</v>
      </c>
      <c r="T28293" s="42">
        <f>R28293/(INDEX(Installed_Capacity!$H$25:$S$30,MATCH(Source_Data!B28293,Installed_Capacity!$G$25:$G$30,0),MATCH(Source_Data!C28293,Installed_Capacity!$H$24:$S$24,0)))</f>
        <v>0.29973130848469748</v>
      </c>
      <c r="U28293" s="43">
        <f>S28293/(INDEX(Installed_Capacity!$H$33:$S$38,MATCH(Source_Data!B28293,Installed_Capacity!$G$33:$G$38,0),MATCH(Source_Data!C28293,Installed_Capacity!$H$32:$S$32,0)))</f>
        <v>0.47390492306826704</v>
      </c>
      <c r="V28293" s="21"/>
      <c r="W28293" s="2"/>
    </row>
    <row r="28294" spans="1:23" x14ac:dyDescent="0.25">
      <c r="A28294" s="17">
        <v>43914</v>
      </c>
      <c r="B28294" s="19">
        <v>2020</v>
      </c>
      <c r="C28294" s="19">
        <v>3</v>
      </c>
      <c r="D28294" s="19">
        <v>24</v>
      </c>
      <c r="E28294" s="19">
        <v>20</v>
      </c>
      <c r="F28294" s="69">
        <v>24945.93</v>
      </c>
      <c r="G28294" s="52">
        <f t="shared" si="442"/>
        <v>25068.78</v>
      </c>
      <c r="H28294" s="34">
        <v>1.484922895</v>
      </c>
      <c r="I28294" s="35">
        <v>7.0396707449999996</v>
      </c>
      <c r="J28294" s="35">
        <f>H28294/(INDEX(Installed_Capacity!$H$6:$S$11,MATCH(Source_Data!B28294,Installed_Capacity!$G$6:$G$11,0),MATCH(Source_Data!C28294,Installed_Capacity!$H$5:$S$5,0)))</f>
        <v>8.0681283958532559E-4</v>
      </c>
      <c r="K28294" s="36">
        <f>I28294/(INDEX(Installed_Capacity!$H$15:$S$20,MATCH(Source_Data!B28294,Installed_Capacity!$G$15:$G$20,0),MATCH(Source_Data!C28294,Installed_Capacity!$H$14:$S$14,0)))</f>
        <v>1.7254898500175253E-3</v>
      </c>
      <c r="L28294" s="39">
        <v>1.75264731</v>
      </c>
      <c r="M28294" s="40">
        <v>6.2796411999999996E-2</v>
      </c>
      <c r="N28294" s="40">
        <f>L28294/(INDEX(Installed_Capacity!$V$6:$AG$11,MATCH(Source_Data!B28294,Installed_Capacity!$U$6:$U$11,0),MATCH(Source_Data!C28294,Installed_Capacity!$V$5:$AG$5,0)))</f>
        <v>9.9847737734430186E-4</v>
      </c>
      <c r="O28294" s="41">
        <f>M28294/(INDEX(Installed_Capacity!$V$15:$AG$20,MATCH(Source_Data!B28294,Installed_Capacity!$U$15:$U$20,0),MATCH(Source_Data!C28294,Installed_Capacity!$V$14:$AG$14,0)))</f>
        <v>1.6212973185101803E-5</v>
      </c>
      <c r="P28294" s="37">
        <v>22.468742980999998</v>
      </c>
      <c r="Q28294" s="38">
        <f>P28294/(INDEX(Installed_Capacity!$AJ$15:$AU$20,MATCH(Source_Data!B28294,Installed_Capacity!$AI$15:$AI$20,0),MATCH(Source_Data!C28294,Installed_Capacity!$AJ$14:$AU$14,0)))</f>
        <v>2.4502445998909484E-2</v>
      </c>
      <c r="R28294" s="63">
        <v>277.41083875999999</v>
      </c>
      <c r="S28294" s="42">
        <v>1558.4947232110001</v>
      </c>
      <c r="T28294" s="42">
        <f>R28294/(INDEX(Installed_Capacity!$H$25:$S$30,MATCH(Source_Data!B28294,Installed_Capacity!$G$25:$G$30,0),MATCH(Source_Data!C28294,Installed_Capacity!$H$24:$S$24,0)))</f>
        <v>0.1974454368398576</v>
      </c>
      <c r="U28294" s="43">
        <f>S28294/(INDEX(Installed_Capacity!$H$33:$S$38,MATCH(Source_Data!B28294,Installed_Capacity!$G$33:$G$38,0),MATCH(Source_Data!C28294,Installed_Capacity!$H$32:$S$32,0)))</f>
        <v>0.39858282628046932</v>
      </c>
      <c r="V28294" s="21"/>
      <c r="W28294" s="2"/>
    </row>
    <row r="28295" spans="1:23" x14ac:dyDescent="0.25">
      <c r="A28295" s="17">
        <v>43914</v>
      </c>
      <c r="B28295" s="19">
        <v>2020</v>
      </c>
      <c r="C28295" s="19">
        <v>3</v>
      </c>
      <c r="D28295" s="19">
        <v>24</v>
      </c>
      <c r="E28295" s="19">
        <v>21</v>
      </c>
      <c r="F28295" s="69">
        <v>23955.040000000001</v>
      </c>
      <c r="G28295" s="52">
        <f t="shared" si="442"/>
        <v>25068.78</v>
      </c>
      <c r="H28295" s="34">
        <v>0</v>
      </c>
      <c r="I28295" s="35">
        <v>1.6699799000000001E-2</v>
      </c>
      <c r="J28295" s="35">
        <f>H28295/(INDEX(Installed_Capacity!$H$6:$S$11,MATCH(Source_Data!B28295,Installed_Capacity!$G$6:$G$11,0),MATCH(Source_Data!C28295,Installed_Capacity!$H$5:$S$5,0)))</f>
        <v>0</v>
      </c>
      <c r="K28295" s="36">
        <f>I28295/(INDEX(Installed_Capacity!$H$15:$S$20,MATCH(Source_Data!B28295,Installed_Capacity!$G$15:$G$20,0),MATCH(Source_Data!C28295,Installed_Capacity!$H$14:$S$14,0)))</f>
        <v>4.0932786085626541E-6</v>
      </c>
      <c r="L28295" s="39">
        <v>0</v>
      </c>
      <c r="M28295" s="40">
        <v>0</v>
      </c>
      <c r="N28295" s="40">
        <f>L28295/(INDEX(Installed_Capacity!$V$6:$AG$11,MATCH(Source_Data!B28295,Installed_Capacity!$U$6:$U$11,0),MATCH(Source_Data!C28295,Installed_Capacity!$V$5:$AG$5,0)))</f>
        <v>0</v>
      </c>
      <c r="O28295" s="41">
        <f>M28295/(INDEX(Installed_Capacity!$V$15:$AG$20,MATCH(Source_Data!B28295,Installed_Capacity!$U$15:$U$20,0),MATCH(Source_Data!C28295,Installed_Capacity!$V$14:$AG$14,0)))</f>
        <v>0</v>
      </c>
      <c r="P28295" s="37">
        <v>0</v>
      </c>
      <c r="Q28295" s="38">
        <f>P28295/(INDEX(Installed_Capacity!$AJ$15:$AU$20,MATCH(Source_Data!B28295,Installed_Capacity!$AI$15:$AI$20,0),MATCH(Source_Data!C28295,Installed_Capacity!$AJ$14:$AU$14,0)))</f>
        <v>0</v>
      </c>
      <c r="R28295" s="63">
        <v>245.006028754</v>
      </c>
      <c r="S28295" s="42">
        <v>1328.507440757</v>
      </c>
      <c r="T28295" s="42">
        <f>R28295/(INDEX(Installed_Capacity!$H$25:$S$30,MATCH(Source_Data!B28295,Installed_Capacity!$G$25:$G$30,0),MATCH(Source_Data!C28295,Installed_Capacity!$H$24:$S$24,0)))</f>
        <v>0.1743815151274021</v>
      </c>
      <c r="U28295" s="43">
        <f>S28295/(INDEX(Installed_Capacity!$H$33:$S$38,MATCH(Source_Data!B28295,Installed_Capacity!$G$33:$G$38,0),MATCH(Source_Data!C28295,Installed_Capacity!$H$32:$S$32,0)))</f>
        <v>0.33976390332626616</v>
      </c>
      <c r="V28295" s="21"/>
      <c r="W28295" s="2"/>
    </row>
    <row r="28296" spans="1:23" x14ac:dyDescent="0.25">
      <c r="A28296" s="17">
        <v>43914</v>
      </c>
      <c r="B28296" s="19">
        <v>2020</v>
      </c>
      <c r="C28296" s="19">
        <v>3</v>
      </c>
      <c r="D28296" s="19">
        <v>24</v>
      </c>
      <c r="E28296" s="19">
        <v>22</v>
      </c>
      <c r="F28296" s="69">
        <v>22564.81</v>
      </c>
      <c r="G28296" s="52">
        <f t="shared" si="442"/>
        <v>25068.78</v>
      </c>
      <c r="H28296" s="34">
        <v>0</v>
      </c>
      <c r="I28296" s="35">
        <v>1.3203276999999999E-2</v>
      </c>
      <c r="J28296" s="35">
        <f>H28296/(INDEX(Installed_Capacity!$H$6:$S$11,MATCH(Source_Data!B28296,Installed_Capacity!$G$6:$G$11,0),MATCH(Source_Data!C28296,Installed_Capacity!$H$5:$S$5,0)))</f>
        <v>0</v>
      </c>
      <c r="K28296" s="36">
        <f>I28296/(INDEX(Installed_Capacity!$H$15:$S$20,MATCH(Source_Data!B28296,Installed_Capacity!$G$15:$G$20,0),MATCH(Source_Data!C28296,Installed_Capacity!$H$14:$S$14,0)))</f>
        <v>3.2362480115495573E-6</v>
      </c>
      <c r="L28296" s="39">
        <v>0</v>
      </c>
      <c r="M28296" s="40">
        <v>0</v>
      </c>
      <c r="N28296" s="40">
        <f>L28296/(INDEX(Installed_Capacity!$V$6:$AG$11,MATCH(Source_Data!B28296,Installed_Capacity!$U$6:$U$11,0),MATCH(Source_Data!C28296,Installed_Capacity!$V$5:$AG$5,0)))</f>
        <v>0</v>
      </c>
      <c r="O28296" s="41">
        <f>M28296/(INDEX(Installed_Capacity!$V$15:$AG$20,MATCH(Source_Data!B28296,Installed_Capacity!$U$15:$U$20,0),MATCH(Source_Data!C28296,Installed_Capacity!$V$14:$AG$14,0)))</f>
        <v>0</v>
      </c>
      <c r="P28296" s="37">
        <v>0</v>
      </c>
      <c r="Q28296" s="38">
        <f>P28296/(INDEX(Installed_Capacity!$AJ$15:$AU$20,MATCH(Source_Data!B28296,Installed_Capacity!$AI$15:$AI$20,0),MATCH(Source_Data!C28296,Installed_Capacity!$AJ$14:$AU$14,0)))</f>
        <v>0</v>
      </c>
      <c r="R28296" s="63">
        <v>216.452388211</v>
      </c>
      <c r="S28296" s="42">
        <v>1230.1829691979999</v>
      </c>
      <c r="T28296" s="42">
        <f>R28296/(INDEX(Installed_Capacity!$H$25:$S$30,MATCH(Source_Data!B28296,Installed_Capacity!$G$25:$G$30,0),MATCH(Source_Data!C28296,Installed_Capacity!$H$24:$S$24,0)))</f>
        <v>0.15405863929608538</v>
      </c>
      <c r="U28296" s="43">
        <f>S28296/(INDEX(Installed_Capacity!$H$33:$S$38,MATCH(Source_Data!B28296,Installed_Capacity!$G$33:$G$38,0),MATCH(Source_Data!C28296,Installed_Capacity!$H$32:$S$32,0)))</f>
        <v>0.31461755847000966</v>
      </c>
      <c r="V28296" s="21"/>
      <c r="W28296" s="2"/>
    </row>
    <row r="28297" spans="1:23" x14ac:dyDescent="0.25">
      <c r="A28297" s="17">
        <v>43914</v>
      </c>
      <c r="B28297" s="19">
        <v>2020</v>
      </c>
      <c r="C28297" s="19">
        <v>3</v>
      </c>
      <c r="D28297" s="19">
        <v>24</v>
      </c>
      <c r="E28297" s="19">
        <v>23</v>
      </c>
      <c r="F28297" s="69">
        <v>21368.22</v>
      </c>
      <c r="G28297" s="52">
        <f t="shared" si="442"/>
        <v>25068.78</v>
      </c>
      <c r="H28297" s="34">
        <v>0</v>
      </c>
      <c r="I28297" s="35">
        <v>6.1749140000000001E-3</v>
      </c>
      <c r="J28297" s="35">
        <f>H28297/(INDEX(Installed_Capacity!$H$6:$S$11,MATCH(Source_Data!B28297,Installed_Capacity!$G$6:$G$11,0),MATCH(Source_Data!C28297,Installed_Capacity!$H$5:$S$5,0)))</f>
        <v>0</v>
      </c>
      <c r="K28297" s="36">
        <f>I28297/(INDEX(Installed_Capacity!$H$15:$S$20,MATCH(Source_Data!B28297,Installed_Capacity!$G$15:$G$20,0),MATCH(Source_Data!C28297,Installed_Capacity!$H$14:$S$14,0)))</f>
        <v>1.5135297967307301E-6</v>
      </c>
      <c r="L28297" s="39">
        <v>0</v>
      </c>
      <c r="M28297" s="40">
        <v>0</v>
      </c>
      <c r="N28297" s="40">
        <f>L28297/(INDEX(Installed_Capacity!$V$6:$AG$11,MATCH(Source_Data!B28297,Installed_Capacity!$U$6:$U$11,0),MATCH(Source_Data!C28297,Installed_Capacity!$V$5:$AG$5,0)))</f>
        <v>0</v>
      </c>
      <c r="O28297" s="41">
        <f>M28297/(INDEX(Installed_Capacity!$V$15:$AG$20,MATCH(Source_Data!B28297,Installed_Capacity!$U$15:$U$20,0),MATCH(Source_Data!C28297,Installed_Capacity!$V$14:$AG$14,0)))</f>
        <v>0</v>
      </c>
      <c r="P28297" s="37">
        <v>0</v>
      </c>
      <c r="Q28297" s="38">
        <f>P28297/(INDEX(Installed_Capacity!$AJ$15:$AU$20,MATCH(Source_Data!B28297,Installed_Capacity!$AI$15:$AI$20,0),MATCH(Source_Data!C28297,Installed_Capacity!$AJ$14:$AU$14,0)))</f>
        <v>0</v>
      </c>
      <c r="R28297" s="63">
        <v>212.10365188599999</v>
      </c>
      <c r="S28297" s="42">
        <v>1333.1241589260001</v>
      </c>
      <c r="T28297" s="42">
        <f>R28297/(INDEX(Installed_Capacity!$H$25:$S$30,MATCH(Source_Data!B28297,Installed_Capacity!$G$25:$G$30,0),MATCH(Source_Data!C28297,Installed_Capacity!$H$24:$S$24,0)))</f>
        <v>0.15096345329964411</v>
      </c>
      <c r="U28297" s="43">
        <f>S28297/(INDEX(Installed_Capacity!$H$33:$S$38,MATCH(Source_Data!B28297,Installed_Capacity!$G$33:$G$38,0),MATCH(Source_Data!C28297,Installed_Capacity!$H$32:$S$32,0)))</f>
        <v>0.34094462248336999</v>
      </c>
      <c r="V28297" s="21"/>
      <c r="W28297" s="2"/>
    </row>
    <row r="28298" spans="1:23" x14ac:dyDescent="0.25">
      <c r="A28298" s="17">
        <v>43914</v>
      </c>
      <c r="B28298" s="19">
        <v>2020</v>
      </c>
      <c r="C28298" s="19">
        <v>3</v>
      </c>
      <c r="D28298" s="19">
        <v>24</v>
      </c>
      <c r="E28298" s="19">
        <v>24</v>
      </c>
      <c r="F28298" s="69">
        <v>20307.82</v>
      </c>
      <c r="G28298" s="52">
        <f t="shared" si="442"/>
        <v>25068.78</v>
      </c>
      <c r="H28298" s="34">
        <v>0</v>
      </c>
      <c r="I28298" s="35">
        <v>2.340862E-3</v>
      </c>
      <c r="J28298" s="35">
        <f>H28298/(INDEX(Installed_Capacity!$H$6:$S$11,MATCH(Source_Data!B28298,Installed_Capacity!$G$6:$G$11,0),MATCH(Source_Data!C28298,Installed_Capacity!$H$5:$S$5,0)))</f>
        <v>0</v>
      </c>
      <c r="K28298" s="36">
        <f>I28298/(INDEX(Installed_Capacity!$H$15:$S$20,MATCH(Source_Data!B28298,Installed_Capacity!$G$15:$G$20,0),MATCH(Source_Data!C28298,Installed_Capacity!$H$14:$S$14,0)))</f>
        <v>5.7376740583507564E-7</v>
      </c>
      <c r="L28298" s="39">
        <v>0</v>
      </c>
      <c r="M28298" s="40">
        <v>0</v>
      </c>
      <c r="N28298" s="40">
        <f>L28298/(INDEX(Installed_Capacity!$V$6:$AG$11,MATCH(Source_Data!B28298,Installed_Capacity!$U$6:$U$11,0),MATCH(Source_Data!C28298,Installed_Capacity!$V$5:$AG$5,0)))</f>
        <v>0</v>
      </c>
      <c r="O28298" s="41">
        <f>M28298/(INDEX(Installed_Capacity!$V$15:$AG$20,MATCH(Source_Data!B28298,Installed_Capacity!$U$15:$U$20,0),MATCH(Source_Data!C28298,Installed_Capacity!$V$14:$AG$14,0)))</f>
        <v>0</v>
      </c>
      <c r="P28298" s="37">
        <v>0</v>
      </c>
      <c r="Q28298" s="38">
        <f>P28298/(INDEX(Installed_Capacity!$AJ$15:$AU$20,MATCH(Source_Data!B28298,Installed_Capacity!$AI$15:$AI$20,0),MATCH(Source_Data!C28298,Installed_Capacity!$AJ$14:$AU$14,0)))</f>
        <v>0</v>
      </c>
      <c r="R28298" s="63">
        <v>136.58471660399999</v>
      </c>
      <c r="S28298" s="42">
        <v>1258.2472046410001</v>
      </c>
      <c r="T28298" s="42">
        <f>R28298/(INDEX(Installed_Capacity!$H$25:$S$30,MATCH(Source_Data!B28298,Installed_Capacity!$G$25:$G$30,0),MATCH(Source_Data!C28298,Installed_Capacity!$H$24:$S$24,0)))</f>
        <v>9.7213321426334501E-2</v>
      </c>
      <c r="U28298" s="43">
        <f>S28298/(INDEX(Installed_Capacity!$H$33:$S$38,MATCH(Source_Data!B28298,Installed_Capacity!$G$33:$G$38,0),MATCH(Source_Data!C28298,Installed_Capacity!$H$32:$S$32,0)))</f>
        <v>0.32179494708331524</v>
      </c>
      <c r="V28298" s="21"/>
      <c r="W28298" s="2"/>
    </row>
    <row r="28299" spans="1:23" x14ac:dyDescent="0.25">
      <c r="A28299" s="17">
        <v>43915</v>
      </c>
      <c r="B28299" s="19">
        <v>2020</v>
      </c>
      <c r="C28299" s="19">
        <v>3</v>
      </c>
      <c r="D28299" s="19">
        <v>25</v>
      </c>
      <c r="E28299" s="19">
        <v>1</v>
      </c>
      <c r="F28299" s="69">
        <v>19460.419999999998</v>
      </c>
      <c r="G28299" s="52">
        <f t="shared" si="442"/>
        <v>25079.68</v>
      </c>
      <c r="H28299" s="34">
        <v>0</v>
      </c>
      <c r="I28299" s="35">
        <v>-3.0850930000000001E-3</v>
      </c>
      <c r="J28299" s="35">
        <f>H28299/(INDEX(Installed_Capacity!$H$6:$S$11,MATCH(Source_Data!B28299,Installed_Capacity!$G$6:$G$11,0),MATCH(Source_Data!C28299,Installed_Capacity!$H$5:$S$5,0)))</f>
        <v>0</v>
      </c>
      <c r="K28299" s="36">
        <f>I28299/(INDEX(Installed_Capacity!$H$15:$S$20,MATCH(Source_Data!B28299,Installed_Capacity!$G$15:$G$20,0),MATCH(Source_Data!C28299,Installed_Capacity!$H$14:$S$14,0)))</f>
        <v>-7.5618545961699197E-7</v>
      </c>
      <c r="L28299" s="39">
        <v>0</v>
      </c>
      <c r="M28299" s="40">
        <v>0</v>
      </c>
      <c r="N28299" s="40">
        <f>L28299/(INDEX(Installed_Capacity!$V$6:$AG$11,MATCH(Source_Data!B28299,Installed_Capacity!$U$6:$U$11,0),MATCH(Source_Data!C28299,Installed_Capacity!$V$5:$AG$5,0)))</f>
        <v>0</v>
      </c>
      <c r="O28299" s="41">
        <f>M28299/(INDEX(Installed_Capacity!$V$15:$AG$20,MATCH(Source_Data!B28299,Installed_Capacity!$U$15:$U$20,0),MATCH(Source_Data!C28299,Installed_Capacity!$V$14:$AG$14,0)))</f>
        <v>0</v>
      </c>
      <c r="P28299" s="37">
        <v>0</v>
      </c>
      <c r="Q28299" s="38">
        <f>P28299/(INDEX(Installed_Capacity!$AJ$15:$AU$20,MATCH(Source_Data!B28299,Installed_Capacity!$AI$15:$AI$20,0),MATCH(Source_Data!C28299,Installed_Capacity!$AJ$14:$AU$14,0)))</f>
        <v>0</v>
      </c>
      <c r="R28299" s="63">
        <v>65.597765765000005</v>
      </c>
      <c r="S28299" s="42">
        <v>1372.433385539</v>
      </c>
      <c r="T28299" s="42">
        <f>R28299/(INDEX(Installed_Capacity!$H$25:$S$30,MATCH(Source_Data!B28299,Installed_Capacity!$G$25:$G$30,0),MATCH(Source_Data!C28299,Installed_Capacity!$H$24:$S$24,0)))</f>
        <v>4.6688801256227756E-2</v>
      </c>
      <c r="U28299" s="43">
        <f>S28299/(INDEX(Installed_Capacity!$H$33:$S$38,MATCH(Source_Data!B28299,Installed_Capacity!$G$33:$G$38,0),MATCH(Source_Data!C28299,Installed_Capacity!$H$32:$S$32,0)))</f>
        <v>0.35099790172067652</v>
      </c>
      <c r="V28299" s="21"/>
      <c r="W28299" s="2"/>
    </row>
    <row r="28300" spans="1:23" x14ac:dyDescent="0.25">
      <c r="A28300" s="17">
        <v>43915</v>
      </c>
      <c r="B28300" s="19">
        <v>2020</v>
      </c>
      <c r="C28300" s="19">
        <v>3</v>
      </c>
      <c r="D28300" s="19">
        <v>25</v>
      </c>
      <c r="E28300" s="19">
        <v>2</v>
      </c>
      <c r="F28300" s="69">
        <v>19016.330000000002</v>
      </c>
      <c r="G28300" s="52">
        <f t="shared" si="442"/>
        <v>25079.68</v>
      </c>
      <c r="H28300" s="34">
        <v>0</v>
      </c>
      <c r="I28300" s="35">
        <v>-4.5287260000000003E-3</v>
      </c>
      <c r="J28300" s="35">
        <f>H28300/(INDEX(Installed_Capacity!$H$6:$S$11,MATCH(Source_Data!B28300,Installed_Capacity!$G$6:$G$11,0),MATCH(Source_Data!C28300,Installed_Capacity!$H$5:$S$5,0)))</f>
        <v>0</v>
      </c>
      <c r="K28300" s="36">
        <f>I28300/(INDEX(Installed_Capacity!$H$15:$S$20,MATCH(Source_Data!B28300,Installed_Capacity!$G$15:$G$20,0),MATCH(Source_Data!C28300,Installed_Capacity!$H$14:$S$14,0)))</f>
        <v>-1.1100335554842015E-6</v>
      </c>
      <c r="L28300" s="39">
        <v>0</v>
      </c>
      <c r="M28300" s="40">
        <v>0</v>
      </c>
      <c r="N28300" s="40">
        <f>L28300/(INDEX(Installed_Capacity!$V$6:$AG$11,MATCH(Source_Data!B28300,Installed_Capacity!$U$6:$U$11,0),MATCH(Source_Data!C28300,Installed_Capacity!$V$5:$AG$5,0)))</f>
        <v>0</v>
      </c>
      <c r="O28300" s="41">
        <f>M28300/(INDEX(Installed_Capacity!$V$15:$AG$20,MATCH(Source_Data!B28300,Installed_Capacity!$U$15:$U$20,0),MATCH(Source_Data!C28300,Installed_Capacity!$V$14:$AG$14,0)))</f>
        <v>0</v>
      </c>
      <c r="P28300" s="37">
        <v>0</v>
      </c>
      <c r="Q28300" s="38">
        <f>P28300/(INDEX(Installed_Capacity!$AJ$15:$AU$20,MATCH(Source_Data!B28300,Installed_Capacity!$AI$15:$AI$20,0),MATCH(Source_Data!C28300,Installed_Capacity!$AJ$14:$AU$14,0)))</f>
        <v>0</v>
      </c>
      <c r="R28300" s="63">
        <v>59.929866365000002</v>
      </c>
      <c r="S28300" s="42">
        <v>2020.7987545430001</v>
      </c>
      <c r="T28300" s="42">
        <f>R28300/(INDEX(Installed_Capacity!$H$25:$S$30,MATCH(Source_Data!B28300,Installed_Capacity!$G$25:$G$30,0),MATCH(Source_Data!C28300,Installed_Capacity!$H$24:$S$24,0)))</f>
        <v>4.2654709156583627E-2</v>
      </c>
      <c r="U28300" s="43">
        <f>S28300/(INDEX(Installed_Capacity!$H$33:$S$38,MATCH(Source_Data!B28300,Installed_Capacity!$G$33:$G$38,0),MATCH(Source_Data!C28300,Installed_Capacity!$H$32:$S$32,0)))</f>
        <v>0.5168164299397201</v>
      </c>
      <c r="V28300" s="21"/>
      <c r="W28300" s="2"/>
    </row>
    <row r="28301" spans="1:23" x14ac:dyDescent="0.25">
      <c r="A28301" s="17">
        <v>43915</v>
      </c>
      <c r="B28301" s="19">
        <v>2020</v>
      </c>
      <c r="C28301" s="19">
        <v>3</v>
      </c>
      <c r="D28301" s="19">
        <v>25</v>
      </c>
      <c r="E28301" s="19">
        <v>3</v>
      </c>
      <c r="F28301" s="69">
        <v>18886.59</v>
      </c>
      <c r="G28301" s="52">
        <f t="shared" si="442"/>
        <v>25079.68</v>
      </c>
      <c r="H28301" s="34">
        <v>0</v>
      </c>
      <c r="I28301" s="35">
        <v>-4.3861100000000004E-3</v>
      </c>
      <c r="J28301" s="35">
        <f>H28301/(INDEX(Installed_Capacity!$H$6:$S$11,MATCH(Source_Data!B28301,Installed_Capacity!$G$6:$G$11,0),MATCH(Source_Data!C28301,Installed_Capacity!$H$5:$S$5,0)))</f>
        <v>0</v>
      </c>
      <c r="K28301" s="36">
        <f>I28301/(INDEX(Installed_Capacity!$H$15:$S$20,MATCH(Source_Data!B28301,Installed_Capacity!$G$15:$G$20,0),MATCH(Source_Data!C28301,Installed_Capacity!$H$14:$S$14,0)))</f>
        <v>-1.0750770256458021E-6</v>
      </c>
      <c r="L28301" s="39">
        <v>0</v>
      </c>
      <c r="M28301" s="40">
        <v>0</v>
      </c>
      <c r="N28301" s="40">
        <f>L28301/(INDEX(Installed_Capacity!$V$6:$AG$11,MATCH(Source_Data!B28301,Installed_Capacity!$U$6:$U$11,0),MATCH(Source_Data!C28301,Installed_Capacity!$V$5:$AG$5,0)))</f>
        <v>0</v>
      </c>
      <c r="O28301" s="41">
        <f>M28301/(INDEX(Installed_Capacity!$V$15:$AG$20,MATCH(Source_Data!B28301,Installed_Capacity!$U$15:$U$20,0),MATCH(Source_Data!C28301,Installed_Capacity!$V$14:$AG$14,0)))</f>
        <v>0</v>
      </c>
      <c r="P28301" s="37">
        <v>0</v>
      </c>
      <c r="Q28301" s="38">
        <f>P28301/(INDEX(Installed_Capacity!$AJ$15:$AU$20,MATCH(Source_Data!B28301,Installed_Capacity!$AI$15:$AI$20,0),MATCH(Source_Data!C28301,Installed_Capacity!$AJ$14:$AU$14,0)))</f>
        <v>0</v>
      </c>
      <c r="R28301" s="63">
        <v>46.640706782000002</v>
      </c>
      <c r="S28301" s="42">
        <v>1925.1706445459999</v>
      </c>
      <c r="T28301" s="42">
        <f>R28301/(INDEX(Installed_Capacity!$H$25:$S$30,MATCH(Source_Data!B28301,Installed_Capacity!$G$25:$G$30,0),MATCH(Source_Data!C28301,Installed_Capacity!$H$24:$S$24,0)))</f>
        <v>3.319623258505338E-2</v>
      </c>
      <c r="U28301" s="43">
        <f>S28301/(INDEX(Installed_Capacity!$H$33:$S$38,MATCH(Source_Data!B28301,Installed_Capacity!$G$33:$G$38,0),MATCH(Source_Data!C28301,Installed_Capacity!$H$32:$S$32,0)))</f>
        <v>0.49235967574812861</v>
      </c>
      <c r="V28301" s="21"/>
      <c r="W28301" s="2"/>
    </row>
    <row r="28302" spans="1:23" x14ac:dyDescent="0.25">
      <c r="A28302" s="17">
        <v>43915</v>
      </c>
      <c r="B28302" s="19">
        <v>2020</v>
      </c>
      <c r="C28302" s="19">
        <v>3</v>
      </c>
      <c r="D28302" s="19">
        <v>25</v>
      </c>
      <c r="E28302" s="19">
        <v>4</v>
      </c>
      <c r="F28302" s="69">
        <v>19260.79</v>
      </c>
      <c r="G28302" s="52">
        <f t="shared" si="442"/>
        <v>25079.68</v>
      </c>
      <c r="H28302" s="34">
        <v>0</v>
      </c>
      <c r="I28302" s="35">
        <v>-5.0288850000000003E-3</v>
      </c>
      <c r="J28302" s="35">
        <f>H28302/(INDEX(Installed_Capacity!$H$6:$S$11,MATCH(Source_Data!B28302,Installed_Capacity!$G$6:$G$11,0),MATCH(Source_Data!C28302,Installed_Capacity!$H$5:$S$5,0)))</f>
        <v>0</v>
      </c>
      <c r="K28302" s="36">
        <f>I28302/(INDEX(Installed_Capacity!$H$15:$S$20,MATCH(Source_Data!B28302,Installed_Capacity!$G$15:$G$20,0),MATCH(Source_Data!C28302,Installed_Capacity!$H$14:$S$14,0)))</f>
        <v>-1.2326272547005867E-6</v>
      </c>
      <c r="L28302" s="39">
        <v>0</v>
      </c>
      <c r="M28302" s="40">
        <v>0</v>
      </c>
      <c r="N28302" s="40">
        <f>L28302/(INDEX(Installed_Capacity!$V$6:$AG$11,MATCH(Source_Data!B28302,Installed_Capacity!$U$6:$U$11,0),MATCH(Source_Data!C28302,Installed_Capacity!$V$5:$AG$5,0)))</f>
        <v>0</v>
      </c>
      <c r="O28302" s="41">
        <f>M28302/(INDEX(Installed_Capacity!$V$15:$AG$20,MATCH(Source_Data!B28302,Installed_Capacity!$U$15:$U$20,0),MATCH(Source_Data!C28302,Installed_Capacity!$V$14:$AG$14,0)))</f>
        <v>0</v>
      </c>
      <c r="P28302" s="37">
        <v>0</v>
      </c>
      <c r="Q28302" s="38">
        <f>P28302/(INDEX(Installed_Capacity!$AJ$15:$AU$20,MATCH(Source_Data!B28302,Installed_Capacity!$AI$15:$AI$20,0),MATCH(Source_Data!C28302,Installed_Capacity!$AJ$14:$AU$14,0)))</f>
        <v>0</v>
      </c>
      <c r="R28302" s="63">
        <v>52.396524587999998</v>
      </c>
      <c r="S28302" s="42">
        <v>1721.393053736</v>
      </c>
      <c r="T28302" s="42">
        <f>R28302/(INDEX(Installed_Capacity!$H$25:$S$30,MATCH(Source_Data!B28302,Installed_Capacity!$G$25:$G$30,0),MATCH(Source_Data!C28302,Installed_Capacity!$H$24:$S$24,0)))</f>
        <v>3.7292900062633444E-2</v>
      </c>
      <c r="U28302" s="43">
        <f>S28302/(INDEX(Installed_Capacity!$H$33:$S$38,MATCH(Source_Data!B28302,Installed_Capacity!$G$33:$G$38,0),MATCH(Source_Data!C28302,Installed_Capacity!$H$32:$S$32,0)))</f>
        <v>0.44024384444757031</v>
      </c>
      <c r="V28302" s="21"/>
      <c r="W28302" s="2"/>
    </row>
    <row r="28303" spans="1:23" x14ac:dyDescent="0.25">
      <c r="A28303" s="17">
        <v>43915</v>
      </c>
      <c r="B28303" s="19">
        <v>2020</v>
      </c>
      <c r="C28303" s="19">
        <v>3</v>
      </c>
      <c r="D28303" s="19">
        <v>25</v>
      </c>
      <c r="E28303" s="19">
        <v>5</v>
      </c>
      <c r="F28303" s="69">
        <v>20407.509999999998</v>
      </c>
      <c r="G28303" s="52">
        <f t="shared" si="442"/>
        <v>25079.68</v>
      </c>
      <c r="H28303" s="34">
        <v>0</v>
      </c>
      <c r="I28303" s="35">
        <v>-7.0883250000000004E-3</v>
      </c>
      <c r="J28303" s="35">
        <f>H28303/(INDEX(Installed_Capacity!$H$6:$S$11,MATCH(Source_Data!B28303,Installed_Capacity!$G$6:$G$11,0),MATCH(Source_Data!C28303,Installed_Capacity!$H$5:$S$5,0)))</f>
        <v>0</v>
      </c>
      <c r="K28303" s="36">
        <f>I28303/(INDEX(Installed_Capacity!$H$15:$S$20,MATCH(Source_Data!B28303,Installed_Capacity!$G$15:$G$20,0),MATCH(Source_Data!C28303,Installed_Capacity!$H$14:$S$14,0)))</f>
        <v>-1.7374154678771807E-6</v>
      </c>
      <c r="L28303" s="39">
        <v>0</v>
      </c>
      <c r="M28303" s="40">
        <v>0</v>
      </c>
      <c r="N28303" s="40">
        <f>L28303/(INDEX(Installed_Capacity!$V$6:$AG$11,MATCH(Source_Data!B28303,Installed_Capacity!$U$6:$U$11,0),MATCH(Source_Data!C28303,Installed_Capacity!$V$5:$AG$5,0)))</f>
        <v>0</v>
      </c>
      <c r="O28303" s="41">
        <f>M28303/(INDEX(Installed_Capacity!$V$15:$AG$20,MATCH(Source_Data!B28303,Installed_Capacity!$U$15:$U$20,0),MATCH(Source_Data!C28303,Installed_Capacity!$V$14:$AG$14,0)))</f>
        <v>0</v>
      </c>
      <c r="P28303" s="37">
        <v>0</v>
      </c>
      <c r="Q28303" s="38">
        <f>P28303/(INDEX(Installed_Capacity!$AJ$15:$AU$20,MATCH(Source_Data!B28303,Installed_Capacity!$AI$15:$AI$20,0),MATCH(Source_Data!C28303,Installed_Capacity!$AJ$14:$AU$14,0)))</f>
        <v>0</v>
      </c>
      <c r="R28303" s="63">
        <v>39.836604233000003</v>
      </c>
      <c r="S28303" s="42">
        <v>1648.511012425</v>
      </c>
      <c r="T28303" s="42">
        <f>R28303/(INDEX(Installed_Capacity!$H$25:$S$30,MATCH(Source_Data!B28303,Installed_Capacity!$G$25:$G$30,0),MATCH(Source_Data!C28303,Installed_Capacity!$H$24:$S$24,0)))</f>
        <v>2.8353454970106759E-2</v>
      </c>
      <c r="U28303" s="43">
        <f>S28303/(INDEX(Installed_Capacity!$H$33:$S$38,MATCH(Source_Data!B28303,Installed_Capacity!$G$33:$G$38,0),MATCH(Source_Data!C28303,Installed_Capacity!$H$32:$S$32,0)))</f>
        <v>0.42160436522560862</v>
      </c>
      <c r="V28303" s="21"/>
      <c r="W28303" s="2"/>
    </row>
    <row r="28304" spans="1:23" x14ac:dyDescent="0.25">
      <c r="A28304" s="17">
        <v>43915</v>
      </c>
      <c r="B28304" s="19">
        <v>2020</v>
      </c>
      <c r="C28304" s="19">
        <v>3</v>
      </c>
      <c r="D28304" s="19">
        <v>25</v>
      </c>
      <c r="E28304" s="19">
        <v>6</v>
      </c>
      <c r="F28304" s="69">
        <v>22077.06</v>
      </c>
      <c r="G28304" s="52">
        <f t="shared" si="442"/>
        <v>25079.68</v>
      </c>
      <c r="H28304" s="34">
        <v>0</v>
      </c>
      <c r="I28304" s="35">
        <v>-8.0065280000000006E-3</v>
      </c>
      <c r="J28304" s="35">
        <f>H28304/(INDEX(Installed_Capacity!$H$6:$S$11,MATCH(Source_Data!B28304,Installed_Capacity!$G$6:$G$11,0),MATCH(Source_Data!C28304,Installed_Capacity!$H$5:$S$5,0)))</f>
        <v>0</v>
      </c>
      <c r="K28304" s="36">
        <f>I28304/(INDEX(Installed_Capacity!$H$15:$S$20,MATCH(Source_Data!B28304,Installed_Capacity!$G$15:$G$20,0),MATCH(Source_Data!C28304,Installed_Capacity!$H$14:$S$14,0)))</f>
        <v>-1.9624757035254094E-6</v>
      </c>
      <c r="L28304" s="39">
        <v>0</v>
      </c>
      <c r="M28304" s="40">
        <v>0</v>
      </c>
      <c r="N28304" s="40">
        <f>L28304/(INDEX(Installed_Capacity!$V$6:$AG$11,MATCH(Source_Data!B28304,Installed_Capacity!$U$6:$U$11,0),MATCH(Source_Data!C28304,Installed_Capacity!$V$5:$AG$5,0)))</f>
        <v>0</v>
      </c>
      <c r="O28304" s="41">
        <f>M28304/(INDEX(Installed_Capacity!$V$15:$AG$20,MATCH(Source_Data!B28304,Installed_Capacity!$U$15:$U$20,0),MATCH(Source_Data!C28304,Installed_Capacity!$V$14:$AG$14,0)))</f>
        <v>0</v>
      </c>
      <c r="P28304" s="37">
        <v>0</v>
      </c>
      <c r="Q28304" s="38">
        <f>P28304/(INDEX(Installed_Capacity!$AJ$15:$AU$20,MATCH(Source_Data!B28304,Installed_Capacity!$AI$15:$AI$20,0),MATCH(Source_Data!C28304,Installed_Capacity!$AJ$14:$AU$14,0)))</f>
        <v>0</v>
      </c>
      <c r="R28304" s="63">
        <v>39.020588214999997</v>
      </c>
      <c r="S28304" s="42">
        <v>1720.995941314</v>
      </c>
      <c r="T28304" s="42">
        <f>R28304/(INDEX(Installed_Capacity!$H$25:$S$30,MATCH(Source_Data!B28304,Installed_Capacity!$G$25:$G$30,0),MATCH(Source_Data!C28304,Installed_Capacity!$H$24:$S$24,0)))</f>
        <v>2.7772660651245545E-2</v>
      </c>
      <c r="U28304" s="43">
        <f>S28304/(INDEX(Installed_Capacity!$H$33:$S$38,MATCH(Source_Data!B28304,Installed_Capacity!$G$33:$G$38,0),MATCH(Source_Data!C28304,Installed_Capacity!$H$32:$S$32,0)))</f>
        <v>0.44014228350600632</v>
      </c>
      <c r="V28304" s="21"/>
      <c r="W28304" s="2"/>
    </row>
    <row r="28305" spans="1:23" x14ac:dyDescent="0.25">
      <c r="A28305" s="17">
        <v>43915</v>
      </c>
      <c r="B28305" s="19">
        <v>2020</v>
      </c>
      <c r="C28305" s="19">
        <v>3</v>
      </c>
      <c r="D28305" s="19">
        <v>25</v>
      </c>
      <c r="E28305" s="19">
        <v>7</v>
      </c>
      <c r="F28305" s="69">
        <v>22637.27</v>
      </c>
      <c r="G28305" s="52">
        <f t="shared" si="442"/>
        <v>25079.68</v>
      </c>
      <c r="H28305" s="34">
        <v>3.7897740000000001E-3</v>
      </c>
      <c r="I28305" s="35">
        <v>17.380434617999999</v>
      </c>
      <c r="J28305" s="35">
        <f>H28305/(INDEX(Installed_Capacity!$H$6:$S$11,MATCH(Source_Data!B28305,Installed_Capacity!$G$6:$G$11,0),MATCH(Source_Data!C28305,Installed_Capacity!$H$5:$S$5,0)))</f>
        <v>2.0591226201860383E-6</v>
      </c>
      <c r="K28305" s="36">
        <f>I28305/(INDEX(Installed_Capacity!$H$15:$S$20,MATCH(Source_Data!B28305,Installed_Capacity!$G$15:$G$20,0),MATCH(Source_Data!C28305,Installed_Capacity!$H$14:$S$14,0)))</f>
        <v>4.2601088330093805E-3</v>
      </c>
      <c r="L28305" s="39">
        <v>4.0986448000000002E-2</v>
      </c>
      <c r="M28305" s="40">
        <v>2.9118721910000001</v>
      </c>
      <c r="N28305" s="40">
        <f>L28305/(INDEX(Installed_Capacity!$V$6:$AG$11,MATCH(Source_Data!B28305,Installed_Capacity!$U$6:$U$11,0),MATCH(Source_Data!C28305,Installed_Capacity!$V$5:$AG$5,0)))</f>
        <v>2.3349843903105989E-5</v>
      </c>
      <c r="O28305" s="41">
        <f>M28305/(INDEX(Installed_Capacity!$V$15:$AG$20,MATCH(Source_Data!B28305,Installed_Capacity!$U$15:$U$20,0),MATCH(Source_Data!C28305,Installed_Capacity!$V$14:$AG$14,0)))</f>
        <v>7.5179622923562321E-4</v>
      </c>
      <c r="P28305" s="37">
        <v>0</v>
      </c>
      <c r="Q28305" s="38">
        <f>P28305/(INDEX(Installed_Capacity!$AJ$15:$AU$20,MATCH(Source_Data!B28305,Installed_Capacity!$AI$15:$AI$20,0),MATCH(Source_Data!C28305,Installed_Capacity!$AJ$14:$AU$14,0)))</f>
        <v>0</v>
      </c>
      <c r="R28305" s="63">
        <v>32.228810780000003</v>
      </c>
      <c r="S28305" s="42">
        <v>1607.178102032</v>
      </c>
      <c r="T28305" s="42">
        <f>R28305/(INDEX(Installed_Capacity!$H$25:$S$30,MATCH(Source_Data!B28305,Installed_Capacity!$G$25:$G$30,0),MATCH(Source_Data!C28305,Installed_Capacity!$H$24:$S$24,0)))</f>
        <v>2.2938655359430602E-2</v>
      </c>
      <c r="U28305" s="43">
        <f>S28305/(INDEX(Installed_Capacity!$H$33:$S$38,MATCH(Source_Data!B28305,Installed_Capacity!$G$33:$G$38,0),MATCH(Source_Data!C28305,Installed_Capacity!$H$32:$S$32,0)))</f>
        <v>0.41103353171717277</v>
      </c>
      <c r="V28305" s="21"/>
      <c r="W28305" s="2"/>
    </row>
    <row r="28306" spans="1:23" x14ac:dyDescent="0.25">
      <c r="A28306" s="17">
        <v>43915</v>
      </c>
      <c r="B28306" s="19">
        <v>2020</v>
      </c>
      <c r="C28306" s="19">
        <v>3</v>
      </c>
      <c r="D28306" s="19">
        <v>25</v>
      </c>
      <c r="E28306" s="19">
        <v>8</v>
      </c>
      <c r="F28306" s="69">
        <v>22453.49</v>
      </c>
      <c r="G28306" s="52">
        <f t="shared" si="442"/>
        <v>25079.68</v>
      </c>
      <c r="H28306" s="34">
        <v>72.746427128999997</v>
      </c>
      <c r="I28306" s="35">
        <v>683.46415561900005</v>
      </c>
      <c r="J28306" s="35">
        <f>H28306/(INDEX(Installed_Capacity!$H$6:$S$11,MATCH(Source_Data!B28306,Installed_Capacity!$G$6:$G$11,0),MATCH(Source_Data!C28306,Installed_Capacity!$H$5:$S$5,0)))</f>
        <v>3.952579062472833E-2</v>
      </c>
      <c r="K28306" s="36">
        <f>I28306/(INDEX(Installed_Capacity!$H$15:$S$20,MATCH(Source_Data!B28306,Installed_Capacity!$G$15:$G$20,0),MATCH(Source_Data!C28306,Installed_Capacity!$H$14:$S$14,0)))</f>
        <v>0.16752352575708185</v>
      </c>
      <c r="L28306" s="39">
        <v>66.873025283999993</v>
      </c>
      <c r="M28306" s="40">
        <v>470.92892886700002</v>
      </c>
      <c r="N28306" s="40">
        <f>L28306/(INDEX(Installed_Capacity!$V$6:$AG$11,MATCH(Source_Data!B28306,Installed_Capacity!$U$6:$U$11,0),MATCH(Source_Data!C28306,Installed_Capacity!$V$5:$AG$5,0)))</f>
        <v>3.8097341387325387E-2</v>
      </c>
      <c r="O28306" s="41">
        <f>M28306/(INDEX(Installed_Capacity!$V$15:$AG$20,MATCH(Source_Data!B28306,Installed_Capacity!$U$15:$U$20,0),MATCH(Source_Data!C28306,Installed_Capacity!$V$14:$AG$14,0)))</f>
        <v>0.12158589722943704</v>
      </c>
      <c r="P28306" s="37">
        <v>5.7328728030000002</v>
      </c>
      <c r="Q28306" s="38">
        <f>P28306/(INDEX(Installed_Capacity!$AJ$15:$AU$20,MATCH(Source_Data!B28306,Installed_Capacity!$AI$15:$AI$20,0),MATCH(Source_Data!C28306,Installed_Capacity!$AJ$14:$AU$14,0)))</f>
        <v>6.2517696870229011E-3</v>
      </c>
      <c r="R28306" s="63">
        <v>46.351561136000001</v>
      </c>
      <c r="S28306" s="42">
        <v>1544.5730956150001</v>
      </c>
      <c r="T28306" s="42">
        <f>R28306/(INDEX(Installed_Capacity!$H$25:$S$30,MATCH(Source_Data!B28306,Installed_Capacity!$G$25:$G$30,0),MATCH(Source_Data!C28306,Installed_Capacity!$H$24:$S$24,0)))</f>
        <v>3.2990434972241987E-2</v>
      </c>
      <c r="U28306" s="43">
        <f>S28306/(INDEX(Installed_Capacity!$H$33:$S$38,MATCH(Source_Data!B28306,Installed_Capacity!$G$33:$G$38,0),MATCH(Source_Data!C28306,Installed_Capacity!$H$32:$S$32,0)))</f>
        <v>0.39502238966750131</v>
      </c>
      <c r="V28306" s="21"/>
      <c r="W28306" s="2"/>
    </row>
    <row r="28307" spans="1:23" x14ac:dyDescent="0.25">
      <c r="A28307" s="17">
        <v>43915</v>
      </c>
      <c r="B28307" s="19">
        <v>2020</v>
      </c>
      <c r="C28307" s="19">
        <v>3</v>
      </c>
      <c r="D28307" s="19">
        <v>25</v>
      </c>
      <c r="E28307" s="19">
        <v>9</v>
      </c>
      <c r="F28307" s="69">
        <v>22101.63</v>
      </c>
      <c r="G28307" s="52">
        <f t="shared" si="442"/>
        <v>25079.68</v>
      </c>
      <c r="H28307" s="34">
        <v>577.86385702799998</v>
      </c>
      <c r="I28307" s="35">
        <v>1874.0415551020001</v>
      </c>
      <c r="J28307" s="35">
        <f>H28307/(INDEX(Installed_Capacity!$H$6:$S$11,MATCH(Source_Data!B28307,Installed_Capacity!$G$6:$G$11,0),MATCH(Source_Data!C28307,Installed_Capacity!$H$5:$S$5,0)))</f>
        <v>0.31397453763583411</v>
      </c>
      <c r="K28307" s="36">
        <f>I28307/(INDEX(Installed_Capacity!$H$15:$S$20,MATCH(Source_Data!B28307,Installed_Capacity!$G$15:$G$20,0),MATCH(Source_Data!C28307,Installed_Capacity!$H$14:$S$14,0)))</f>
        <v>0.45934530164443937</v>
      </c>
      <c r="L28307" s="39">
        <v>493.30416433699997</v>
      </c>
      <c r="M28307" s="40">
        <v>1821.945506391</v>
      </c>
      <c r="N28307" s="40">
        <f>L28307/(INDEX(Installed_Capacity!$V$6:$AG$11,MATCH(Source_Data!B28307,Installed_Capacity!$U$6:$U$11,0),MATCH(Source_Data!C28307,Installed_Capacity!$V$5:$AG$5,0)))</f>
        <v>0.28103375130289632</v>
      </c>
      <c r="O28307" s="41">
        <f>M28307/(INDEX(Installed_Capacity!$V$15:$AG$20,MATCH(Source_Data!B28307,Installed_Capacity!$U$15:$U$20,0),MATCH(Source_Data!C28307,Installed_Capacity!$V$14:$AG$14,0)))</f>
        <v>0.47039556399868848</v>
      </c>
      <c r="P28307" s="37">
        <v>201.80374288100001</v>
      </c>
      <c r="Q28307" s="38">
        <f>P28307/(INDEX(Installed_Capacity!$AJ$15:$AU$20,MATCH(Source_Data!B28307,Installed_Capacity!$AI$15:$AI$20,0),MATCH(Source_Data!C28307,Installed_Capacity!$AJ$14:$AU$14,0)))</f>
        <v>0.22006951241112324</v>
      </c>
      <c r="R28307" s="63">
        <v>50.340865461</v>
      </c>
      <c r="S28307" s="42">
        <v>1544.007029035</v>
      </c>
      <c r="T28307" s="42">
        <f>R28307/(INDEX(Installed_Capacity!$H$25:$S$30,MATCH(Source_Data!B28307,Installed_Capacity!$G$25:$G$30,0),MATCH(Source_Data!C28307,Installed_Capacity!$H$24:$S$24,0)))</f>
        <v>3.5829797481138785E-2</v>
      </c>
      <c r="U28307" s="43">
        <f>S28307/(INDEX(Installed_Capacity!$H$33:$S$38,MATCH(Source_Data!B28307,Installed_Capacity!$G$33:$G$38,0),MATCH(Source_Data!C28307,Installed_Capacity!$H$32:$S$32,0)))</f>
        <v>0.39487761893843876</v>
      </c>
      <c r="V28307" s="21"/>
      <c r="W28307" s="2"/>
    </row>
    <row r="28308" spans="1:23" x14ac:dyDescent="0.25">
      <c r="A28308" s="17">
        <v>43915</v>
      </c>
      <c r="B28308" s="19">
        <v>2020</v>
      </c>
      <c r="C28308" s="19">
        <v>3</v>
      </c>
      <c r="D28308" s="19">
        <v>25</v>
      </c>
      <c r="E28308" s="19">
        <v>10</v>
      </c>
      <c r="F28308" s="69">
        <v>21476.25</v>
      </c>
      <c r="G28308" s="52">
        <f t="shared" si="442"/>
        <v>25079.68</v>
      </c>
      <c r="H28308" s="34">
        <v>923.83460989000002</v>
      </c>
      <c r="I28308" s="35">
        <v>2721.2880418730001</v>
      </c>
      <c r="J28308" s="35">
        <f>H28308/(INDEX(Installed_Capacity!$H$6:$S$11,MATCH(Source_Data!B28308,Installed_Capacity!$G$6:$G$11,0),MATCH(Source_Data!C28308,Installed_Capacity!$H$5:$S$5,0)))</f>
        <v>0.50195308283165263</v>
      </c>
      <c r="K28308" s="36">
        <f>I28308/(INDEX(Installed_Capacity!$H$15:$S$20,MATCH(Source_Data!B28308,Installed_Capacity!$G$15:$G$20,0),MATCH(Source_Data!C28308,Installed_Capacity!$H$14:$S$14,0)))</f>
        <v>0.66701342510386519</v>
      </c>
      <c r="L28308" s="39">
        <v>934.36277719400005</v>
      </c>
      <c r="M28308" s="40">
        <v>2799.6696421249999</v>
      </c>
      <c r="N28308" s="40">
        <f>L28308/(INDEX(Installed_Capacity!$V$6:$AG$11,MATCH(Source_Data!B28308,Installed_Capacity!$U$6:$U$11,0),MATCH(Source_Data!C28308,Installed_Capacity!$V$5:$AG$5,0)))</f>
        <v>0.53230338467857718</v>
      </c>
      <c r="O28308" s="41">
        <f>M28308/(INDEX(Installed_Capacity!$V$15:$AG$20,MATCH(Source_Data!B28308,Installed_Capacity!$U$15:$U$20,0),MATCH(Source_Data!C28308,Installed_Capacity!$V$14:$AG$14,0)))</f>
        <v>0.72282742579171866</v>
      </c>
      <c r="P28308" s="37">
        <v>431.69658683300003</v>
      </c>
      <c r="Q28308" s="38">
        <f>P28308/(INDEX(Installed_Capacity!$AJ$15:$AU$20,MATCH(Source_Data!B28308,Installed_Capacity!$AI$15:$AI$20,0),MATCH(Source_Data!C28308,Installed_Capacity!$AJ$14:$AU$14,0)))</f>
        <v>0.47077054180261724</v>
      </c>
      <c r="R28308" s="63">
        <v>70.772381096000004</v>
      </c>
      <c r="S28308" s="42">
        <v>1581.2239671780001</v>
      </c>
      <c r="T28308" s="42">
        <f>R28308/(INDEX(Installed_Capacity!$H$25:$S$30,MATCH(Source_Data!B28308,Installed_Capacity!$G$25:$G$30,0),MATCH(Source_Data!C28308,Installed_Capacity!$H$24:$S$24,0)))</f>
        <v>5.0371801491814944E-2</v>
      </c>
      <c r="U28308" s="43">
        <f>S28308/(INDEX(Installed_Capacity!$H$33:$S$38,MATCH(Source_Data!B28308,Installed_Capacity!$G$33:$G$38,0),MATCH(Source_Data!C28308,Installed_Capacity!$H$32:$S$32,0)))</f>
        <v>0.40439579835195616</v>
      </c>
      <c r="V28308" s="21"/>
      <c r="W28308" s="2"/>
    </row>
    <row r="28309" spans="1:23" x14ac:dyDescent="0.25">
      <c r="A28309" s="17">
        <v>43915</v>
      </c>
      <c r="B28309" s="19">
        <v>2020</v>
      </c>
      <c r="C28309" s="19">
        <v>3</v>
      </c>
      <c r="D28309" s="19">
        <v>25</v>
      </c>
      <c r="E28309" s="19">
        <v>11</v>
      </c>
      <c r="F28309" s="69">
        <v>20581.53</v>
      </c>
      <c r="G28309" s="52">
        <f t="shared" si="442"/>
        <v>25079.68</v>
      </c>
      <c r="H28309" s="34">
        <v>855.63043528499998</v>
      </c>
      <c r="I28309" s="35">
        <v>3052.1020128959999</v>
      </c>
      <c r="J28309" s="35">
        <f>H28309/(INDEX(Installed_Capacity!$H$6:$S$11,MATCH(Source_Data!B28309,Installed_Capacity!$G$6:$G$11,0),MATCH(Source_Data!C28309,Installed_Capacity!$H$5:$S$5,0)))</f>
        <v>0.46489526389039815</v>
      </c>
      <c r="K28309" s="36">
        <f>I28309/(INDEX(Installed_Capacity!$H$15:$S$20,MATCH(Source_Data!B28309,Installed_Capacity!$G$15:$G$20,0),MATCH(Source_Data!C28309,Installed_Capacity!$H$14:$S$14,0)))</f>
        <v>0.748099056793331</v>
      </c>
      <c r="L28309" s="39">
        <v>935.40516621799998</v>
      </c>
      <c r="M28309" s="40">
        <v>2674.1888062500002</v>
      </c>
      <c r="N28309" s="40">
        <f>L28309/(INDEX(Installed_Capacity!$V$6:$AG$11,MATCH(Source_Data!B28309,Installed_Capacity!$U$6:$U$11,0),MATCH(Source_Data!C28309,Installed_Capacity!$V$5:$AG$5,0)))</f>
        <v>0.53289723025887015</v>
      </c>
      <c r="O28309" s="41">
        <f>M28309/(INDEX(Installed_Capacity!$V$15:$AG$20,MATCH(Source_Data!B28309,Installed_Capacity!$U$15:$U$20,0),MATCH(Source_Data!C28309,Installed_Capacity!$V$14:$AG$14,0)))</f>
        <v>0.69043039286433527</v>
      </c>
      <c r="P28309" s="37">
        <v>404.23432477799997</v>
      </c>
      <c r="Q28309" s="38">
        <f>P28309/(INDEX(Installed_Capacity!$AJ$15:$AU$20,MATCH(Source_Data!B28309,Installed_Capacity!$AI$15:$AI$20,0),MATCH(Source_Data!C28309,Installed_Capacity!$AJ$14:$AU$14,0)))</f>
        <v>0.4408226006303162</v>
      </c>
      <c r="R28309" s="63">
        <v>79.547191436999995</v>
      </c>
      <c r="S28309" s="42">
        <v>1831.13878095</v>
      </c>
      <c r="T28309" s="42">
        <f>R28309/(INDEX(Installed_Capacity!$H$25:$S$30,MATCH(Source_Data!B28309,Installed_Capacity!$G$25:$G$30,0),MATCH(Source_Data!C28309,Installed_Capacity!$H$24:$S$24,0)))</f>
        <v>5.6617218104626318E-2</v>
      </c>
      <c r="U28309" s="43">
        <f>S28309/(INDEX(Installed_Capacity!$H$33:$S$38,MATCH(Source_Data!B28309,Installed_Capacity!$G$33:$G$38,0),MATCH(Source_Data!C28309,Installed_Capacity!$H$32:$S$32,0)))</f>
        <v>0.46831115932114098</v>
      </c>
      <c r="V28309" s="21"/>
      <c r="W28309" s="2"/>
    </row>
    <row r="28310" spans="1:23" x14ac:dyDescent="0.25">
      <c r="A28310" s="17">
        <v>43915</v>
      </c>
      <c r="B28310" s="19">
        <v>2020</v>
      </c>
      <c r="C28310" s="19">
        <v>3</v>
      </c>
      <c r="D28310" s="19">
        <v>25</v>
      </c>
      <c r="E28310" s="19">
        <v>12</v>
      </c>
      <c r="F28310" s="69">
        <v>20265.740000000002</v>
      </c>
      <c r="G28310" s="52">
        <f t="shared" si="442"/>
        <v>25079.68</v>
      </c>
      <c r="H28310" s="34">
        <v>953.79642341099998</v>
      </c>
      <c r="I28310" s="35">
        <v>3060.5933903579999</v>
      </c>
      <c r="J28310" s="35">
        <f>H28310/(INDEX(Installed_Capacity!$H$6:$S$11,MATCH(Source_Data!B28310,Installed_Capacity!$G$6:$G$11,0),MATCH(Source_Data!C28310,Installed_Capacity!$H$5:$S$5,0)))</f>
        <v>0.5182324303502347</v>
      </c>
      <c r="K28310" s="36">
        <f>I28310/(INDEX(Installed_Capacity!$H$15:$S$20,MATCH(Source_Data!B28310,Installed_Capacity!$G$15:$G$20,0),MATCH(Source_Data!C28310,Installed_Capacity!$H$14:$S$14,0)))</f>
        <v>0.75018037368357837</v>
      </c>
      <c r="L28310" s="39">
        <v>884.68233124899996</v>
      </c>
      <c r="M28310" s="40">
        <v>2557.7415810399998</v>
      </c>
      <c r="N28310" s="40">
        <f>L28310/(INDEX(Installed_Capacity!$V$6:$AG$11,MATCH(Source_Data!B28310,Installed_Capacity!$U$6:$U$11,0),MATCH(Source_Data!C28310,Installed_Capacity!$V$5:$AG$5,0)))</f>
        <v>0.50400059889307935</v>
      </c>
      <c r="O28310" s="41">
        <f>M28310/(INDEX(Installed_Capacity!$V$15:$AG$20,MATCH(Source_Data!B28310,Installed_Capacity!$U$15:$U$20,0),MATCH(Source_Data!C28310,Installed_Capacity!$V$14:$AG$14,0)))</f>
        <v>0.66036568566722265</v>
      </c>
      <c r="P28310" s="37">
        <v>408.53101163600002</v>
      </c>
      <c r="Q28310" s="38">
        <f>P28310/(INDEX(Installed_Capacity!$AJ$15:$AU$20,MATCH(Source_Data!B28310,Installed_Capacity!$AI$15:$AI$20,0),MATCH(Source_Data!C28310,Installed_Capacity!$AJ$14:$AU$14,0)))</f>
        <v>0.44550819153326066</v>
      </c>
      <c r="R28310" s="63">
        <v>114.406116377</v>
      </c>
      <c r="S28310" s="42">
        <v>2008.808208276</v>
      </c>
      <c r="T28310" s="42">
        <f>R28310/(INDEX(Installed_Capacity!$H$25:$S$30,MATCH(Source_Data!B28310,Installed_Capacity!$G$25:$G$30,0),MATCH(Source_Data!C28310,Installed_Capacity!$H$24:$S$24,0)))</f>
        <v>8.1427840837722407E-2</v>
      </c>
      <c r="U28310" s="43">
        <f>S28310/(INDEX(Installed_Capacity!$H$33:$S$38,MATCH(Source_Data!B28310,Installed_Capacity!$G$33:$G$38,0),MATCH(Source_Data!C28310,Installed_Capacity!$H$32:$S$32,0)))</f>
        <v>0.5137498646517088</v>
      </c>
      <c r="V28310" s="21"/>
      <c r="W28310" s="2"/>
    </row>
    <row r="28311" spans="1:23" x14ac:dyDescent="0.25">
      <c r="A28311" s="17">
        <v>43915</v>
      </c>
      <c r="B28311" s="19">
        <v>2020</v>
      </c>
      <c r="C28311" s="19">
        <v>3</v>
      </c>
      <c r="D28311" s="19">
        <v>25</v>
      </c>
      <c r="E28311" s="19">
        <v>13</v>
      </c>
      <c r="F28311" s="69">
        <v>20233.52</v>
      </c>
      <c r="G28311" s="52">
        <f t="shared" si="442"/>
        <v>25079.68</v>
      </c>
      <c r="H28311" s="34">
        <v>999.14282842499995</v>
      </c>
      <c r="I28311" s="35">
        <v>2981.8885555810002</v>
      </c>
      <c r="J28311" s="35">
        <f>H28311/(INDEX(Installed_Capacity!$H$6:$S$11,MATCH(Source_Data!B28311,Installed_Capacity!$G$6:$G$11,0),MATCH(Source_Data!C28311,Installed_Capacity!$H$5:$S$5,0)))</f>
        <v>0.54287078828620794</v>
      </c>
      <c r="K28311" s="36">
        <f>I28311/(INDEX(Installed_Capacity!$H$15:$S$20,MATCH(Source_Data!B28311,Installed_Capacity!$G$15:$G$20,0),MATCH(Source_Data!C28311,Installed_Capacity!$H$14:$S$14,0)))</f>
        <v>0.73088907463362274</v>
      </c>
      <c r="L28311" s="39">
        <v>946.44764185300005</v>
      </c>
      <c r="M28311" s="40">
        <v>2556.522356595</v>
      </c>
      <c r="N28311" s="40">
        <f>L28311/(INDEX(Installed_Capacity!$V$6:$AG$11,MATCH(Source_Data!B28311,Installed_Capacity!$U$6:$U$11,0),MATCH(Source_Data!C28311,Installed_Capacity!$V$5:$AG$5,0)))</f>
        <v>0.53918809211596752</v>
      </c>
      <c r="O28311" s="41">
        <f>M28311/(INDEX(Installed_Capacity!$V$15:$AG$20,MATCH(Source_Data!B28311,Installed_Capacity!$U$15:$U$20,0),MATCH(Source_Data!C28311,Installed_Capacity!$V$14:$AG$14,0)))</f>
        <v>0.66005090250360177</v>
      </c>
      <c r="P28311" s="37">
        <v>444.11478125299999</v>
      </c>
      <c r="Q28311" s="38">
        <f>P28311/(INDEX(Installed_Capacity!$AJ$15:$AU$20,MATCH(Source_Data!B28311,Installed_Capacity!$AI$15:$AI$20,0),MATCH(Source_Data!C28311,Installed_Capacity!$AJ$14:$AU$14,0)))</f>
        <v>0.48431273855288987</v>
      </c>
      <c r="R28311" s="63">
        <v>184.045515153</v>
      </c>
      <c r="S28311" s="42">
        <v>2088.3813970790002</v>
      </c>
      <c r="T28311" s="42">
        <f>R28311/(INDEX(Installed_Capacity!$H$25:$S$30,MATCH(Source_Data!B28311,Installed_Capacity!$G$25:$G$30,0),MATCH(Source_Data!C28311,Installed_Capacity!$H$24:$S$24,0)))</f>
        <v>0.13099324921921707</v>
      </c>
      <c r="U28311" s="43">
        <f>S28311/(INDEX(Installed_Capacity!$H$33:$S$38,MATCH(Source_Data!B28311,Installed_Capacity!$G$33:$G$38,0),MATCH(Source_Data!C28311,Installed_Capacity!$H$32:$S$32,0)))</f>
        <v>0.53410059540291921</v>
      </c>
      <c r="V28311" s="21"/>
      <c r="W28311" s="2"/>
    </row>
    <row r="28312" spans="1:23" x14ac:dyDescent="0.25">
      <c r="A28312" s="17">
        <v>43915</v>
      </c>
      <c r="B28312" s="19">
        <v>2020</v>
      </c>
      <c r="C28312" s="19">
        <v>3</v>
      </c>
      <c r="D28312" s="19">
        <v>25</v>
      </c>
      <c r="E28312" s="19">
        <v>14</v>
      </c>
      <c r="F28312" s="69">
        <v>19955.3</v>
      </c>
      <c r="G28312" s="52">
        <f t="shared" si="442"/>
        <v>25079.68</v>
      </c>
      <c r="H28312" s="34">
        <v>1054.4038421180001</v>
      </c>
      <c r="I28312" s="35">
        <v>2955.1339015550002</v>
      </c>
      <c r="J28312" s="35">
        <f>H28312/(INDEX(Installed_Capacity!$H$6:$S$11,MATCH(Source_Data!B28312,Installed_Capacity!$G$6:$G$11,0),MATCH(Source_Data!C28312,Installed_Capacity!$H$5:$S$5,0)))</f>
        <v>0.57289611520798922</v>
      </c>
      <c r="K28312" s="36">
        <f>I28312/(INDEX(Installed_Capacity!$H$15:$S$20,MATCH(Source_Data!B28312,Installed_Capacity!$G$15:$G$20,0),MATCH(Source_Data!C28312,Installed_Capacity!$H$14:$S$14,0)))</f>
        <v>0.72433125600334336</v>
      </c>
      <c r="L28312" s="39">
        <v>1094.7528639550001</v>
      </c>
      <c r="M28312" s="40">
        <v>2512.4300397229999</v>
      </c>
      <c r="N28312" s="40">
        <f>L28312/(INDEX(Installed_Capacity!$V$6:$AG$11,MATCH(Source_Data!B28312,Installed_Capacity!$U$6:$U$11,0),MATCH(Source_Data!C28312,Installed_Capacity!$V$5:$AG$5,0)))</f>
        <v>0.62367708677335187</v>
      </c>
      <c r="O28312" s="41">
        <f>M28312/(INDEX(Installed_Capacity!$V$15:$AG$20,MATCH(Source_Data!B28312,Installed_Capacity!$U$15:$U$20,0),MATCH(Source_Data!C28312,Installed_Capacity!$V$14:$AG$14,0)))</f>
        <v>0.64866701083930178</v>
      </c>
      <c r="P28312" s="37">
        <v>497.42383941999998</v>
      </c>
      <c r="Q28312" s="38">
        <f>P28312/(INDEX(Installed_Capacity!$AJ$15:$AU$20,MATCH(Source_Data!B28312,Installed_Capacity!$AI$15:$AI$20,0),MATCH(Source_Data!C28312,Installed_Capacity!$AJ$14:$AU$14,0)))</f>
        <v>0.54244693502726282</v>
      </c>
      <c r="R28312" s="63">
        <v>267.53638873400001</v>
      </c>
      <c r="S28312" s="42">
        <v>1927.016020085</v>
      </c>
      <c r="T28312" s="42">
        <f>R28312/(INDEX(Installed_Capacity!$H$25:$S$30,MATCH(Source_Data!B28312,Installed_Capacity!$G$25:$G$30,0),MATCH(Source_Data!C28312,Installed_Capacity!$H$24:$S$24,0)))</f>
        <v>0.19041735852953734</v>
      </c>
      <c r="U28312" s="43">
        <f>S28312/(INDEX(Installed_Capacity!$H$33:$S$38,MATCH(Source_Data!B28312,Installed_Capacity!$G$33:$G$38,0),MATCH(Source_Data!C28312,Installed_Capacity!$H$32:$S$32,0)))</f>
        <v>0.49283162793823165</v>
      </c>
      <c r="V28312" s="21"/>
      <c r="W28312" s="2"/>
    </row>
    <row r="28313" spans="1:23" x14ac:dyDescent="0.25">
      <c r="A28313" s="17">
        <v>43915</v>
      </c>
      <c r="B28313" s="19">
        <v>2020</v>
      </c>
      <c r="C28313" s="19">
        <v>3</v>
      </c>
      <c r="D28313" s="19">
        <v>25</v>
      </c>
      <c r="E28313" s="19">
        <v>15</v>
      </c>
      <c r="F28313" s="69">
        <v>20128.62</v>
      </c>
      <c r="G28313" s="52">
        <f t="shared" si="442"/>
        <v>25079.68</v>
      </c>
      <c r="H28313" s="34">
        <v>991.54754923300004</v>
      </c>
      <c r="I28313" s="35">
        <v>2496.82626308</v>
      </c>
      <c r="J28313" s="35">
        <f>H28313/(INDEX(Installed_Capacity!$H$6:$S$11,MATCH(Source_Data!B28313,Installed_Capacity!$G$6:$G$11,0),MATCH(Source_Data!C28313,Installed_Capacity!$H$5:$S$5,0)))</f>
        <v>0.53874399571470488</v>
      </c>
      <c r="K28313" s="36">
        <f>I28313/(INDEX(Installed_Capacity!$H$15:$S$20,MATCH(Source_Data!B28313,Installed_Capacity!$G$15:$G$20,0),MATCH(Source_Data!C28313,Installed_Capacity!$H$14:$S$14,0)))</f>
        <v>0.61199572114387679</v>
      </c>
      <c r="L28313" s="39">
        <v>1120.548030551</v>
      </c>
      <c r="M28313" s="40">
        <v>2323.0903094760001</v>
      </c>
      <c r="N28313" s="40">
        <f>L28313/(INDEX(Installed_Capacity!$V$6:$AG$11,MATCH(Source_Data!B28313,Installed_Capacity!$U$6:$U$11,0),MATCH(Source_Data!C28313,Installed_Capacity!$V$5:$AG$5,0)))</f>
        <v>0.63837250789086897</v>
      </c>
      <c r="O28313" s="41">
        <f>M28313/(INDEX(Installed_Capacity!$V$15:$AG$20,MATCH(Source_Data!B28313,Installed_Capacity!$U$15:$U$20,0),MATCH(Source_Data!C28313,Installed_Capacity!$V$14:$AG$14,0)))</f>
        <v>0.59978268971966486</v>
      </c>
      <c r="P28313" s="37">
        <v>497.44122729999998</v>
      </c>
      <c r="Q28313" s="38">
        <f>P28313/(INDEX(Installed_Capacity!$AJ$15:$AU$20,MATCH(Source_Data!B28313,Installed_Capacity!$AI$15:$AI$20,0),MATCH(Source_Data!C28313,Installed_Capacity!$AJ$14:$AU$14,0)))</f>
        <v>0.54246589672846235</v>
      </c>
      <c r="R28313" s="63">
        <v>381.13605637900002</v>
      </c>
      <c r="S28313" s="42">
        <v>1855.1874576089999</v>
      </c>
      <c r="T28313" s="42">
        <f>R28313/(INDEX(Installed_Capacity!$H$25:$S$30,MATCH(Source_Data!B28313,Installed_Capacity!$G$25:$G$30,0),MATCH(Source_Data!C28313,Installed_Capacity!$H$24:$S$24,0)))</f>
        <v>0.27127121450462632</v>
      </c>
      <c r="U28313" s="43">
        <f>S28313/(INDEX(Installed_Capacity!$H$33:$S$38,MATCH(Source_Data!B28313,Installed_Capacity!$G$33:$G$38,0),MATCH(Source_Data!C28313,Installed_Capacity!$H$32:$S$32,0)))</f>
        <v>0.47446157444176479</v>
      </c>
      <c r="V28313" s="21"/>
      <c r="W28313" s="2"/>
    </row>
    <row r="28314" spans="1:23" x14ac:dyDescent="0.25">
      <c r="A28314" s="17">
        <v>43915</v>
      </c>
      <c r="B28314" s="19">
        <v>2020</v>
      </c>
      <c r="C28314" s="19">
        <v>3</v>
      </c>
      <c r="D28314" s="19">
        <v>25</v>
      </c>
      <c r="E28314" s="19">
        <v>16</v>
      </c>
      <c r="F28314" s="69">
        <v>20865.32</v>
      </c>
      <c r="G28314" s="52">
        <f t="shared" si="442"/>
        <v>25079.68</v>
      </c>
      <c r="H28314" s="34">
        <v>1038.1087287810001</v>
      </c>
      <c r="I28314" s="35">
        <v>1763.5506547269999</v>
      </c>
      <c r="J28314" s="35">
        <f>H28314/(INDEX(Installed_Capacity!$H$6:$S$11,MATCH(Source_Data!B28314,Installed_Capacity!$G$6:$G$11,0),MATCH(Source_Data!C28314,Installed_Capacity!$H$5:$S$5,0)))</f>
        <v>0.56404238501966886</v>
      </c>
      <c r="K28314" s="36">
        <f>I28314/(INDEX(Installed_Capacity!$H$15:$S$20,MATCH(Source_Data!B28314,Installed_Capacity!$G$15:$G$20,0),MATCH(Source_Data!C28314,Installed_Capacity!$H$14:$S$14,0)))</f>
        <v>0.43226293742282113</v>
      </c>
      <c r="L28314" s="39">
        <v>817.85529560199996</v>
      </c>
      <c r="M28314" s="40">
        <v>1885.7612700130001</v>
      </c>
      <c r="N28314" s="40">
        <f>L28314/(INDEX(Installed_Capacity!$V$6:$AG$11,MATCH(Source_Data!B28314,Installed_Capacity!$U$6:$U$11,0),MATCH(Source_Data!C28314,Installed_Capacity!$V$5:$AG$5,0)))</f>
        <v>0.46592945764988719</v>
      </c>
      <c r="O28314" s="41">
        <f>M28314/(INDEX(Installed_Capacity!$V$15:$AG$20,MATCH(Source_Data!B28314,Installed_Capacity!$U$15:$U$20,0),MATCH(Source_Data!C28314,Installed_Capacity!$V$14:$AG$14,0)))</f>
        <v>0.48687171655960682</v>
      </c>
      <c r="P28314" s="37">
        <v>343.32571435800003</v>
      </c>
      <c r="Q28314" s="38">
        <f>P28314/(INDEX(Installed_Capacity!$AJ$15:$AU$20,MATCH(Source_Data!B28314,Installed_Capacity!$AI$15:$AI$20,0),MATCH(Source_Data!C28314,Installed_Capacity!$AJ$14:$AU$14,0)))</f>
        <v>0.37440099711886587</v>
      </c>
      <c r="R28314" s="63">
        <v>463.841987571</v>
      </c>
      <c r="S28314" s="42">
        <v>1798.2139197419999</v>
      </c>
      <c r="T28314" s="42">
        <f>R28314/(INDEX(Installed_Capacity!$H$25:$S$30,MATCH(Source_Data!B28314,Installed_Capacity!$G$25:$G$30,0),MATCH(Source_Data!C28314,Installed_Capacity!$H$24:$S$24,0)))</f>
        <v>0.33013664595800707</v>
      </c>
      <c r="U28314" s="43">
        <f>S28314/(INDEX(Installed_Capacity!$H$33:$S$38,MATCH(Source_Data!B28314,Installed_Capacity!$G$33:$G$38,0),MATCH(Source_Data!C28314,Installed_Capacity!$H$32:$S$32,0)))</f>
        <v>0.45989067252723087</v>
      </c>
      <c r="V28314" s="21"/>
      <c r="W28314" s="2"/>
    </row>
    <row r="28315" spans="1:23" x14ac:dyDescent="0.25">
      <c r="A28315" s="17">
        <v>43915</v>
      </c>
      <c r="B28315" s="19">
        <v>2020</v>
      </c>
      <c r="C28315" s="19">
        <v>3</v>
      </c>
      <c r="D28315" s="19">
        <v>25</v>
      </c>
      <c r="E28315" s="19">
        <v>17</v>
      </c>
      <c r="F28315" s="69">
        <v>22212.57</v>
      </c>
      <c r="G28315" s="52">
        <f t="shared" si="442"/>
        <v>25079.68</v>
      </c>
      <c r="H28315" s="34">
        <v>1040.9698609439999</v>
      </c>
      <c r="I28315" s="35">
        <v>1315.090740245</v>
      </c>
      <c r="J28315" s="35">
        <f>H28315/(INDEX(Installed_Capacity!$H$6:$S$11,MATCH(Source_Data!B28315,Installed_Capacity!$G$6:$G$11,0),MATCH(Source_Data!C28315,Installed_Capacity!$H$5:$S$5,0)))</f>
        <v>0.56559694261496996</v>
      </c>
      <c r="K28315" s="36">
        <f>I28315/(INDEX(Installed_Capacity!$H$15:$S$20,MATCH(Source_Data!B28315,Installed_Capacity!$G$15:$G$20,0),MATCH(Source_Data!C28315,Installed_Capacity!$H$14:$S$14,0)))</f>
        <v>0.32234117281074365</v>
      </c>
      <c r="L28315" s="39">
        <v>846.95042759800003</v>
      </c>
      <c r="M28315" s="40">
        <v>1383.7195281679999</v>
      </c>
      <c r="N28315" s="40">
        <f>L28315/(INDEX(Installed_Capacity!$V$6:$AG$11,MATCH(Source_Data!B28315,Installed_Capacity!$U$6:$U$11,0),MATCH(Source_Data!C28315,Installed_Capacity!$V$5:$AG$5,0)))</f>
        <v>0.48250485814438399</v>
      </c>
      <c r="O28315" s="41">
        <f>M28315/(INDEX(Installed_Capacity!$V$15:$AG$20,MATCH(Source_Data!B28315,Installed_Capacity!$U$15:$U$20,0),MATCH(Source_Data!C28315,Installed_Capacity!$V$14:$AG$14,0)))</f>
        <v>0.35725301639669321</v>
      </c>
      <c r="P28315" s="37">
        <v>267.20407708699997</v>
      </c>
      <c r="Q28315" s="38">
        <f>P28315/(INDEX(Installed_Capacity!$AJ$15:$AU$20,MATCH(Source_Data!B28315,Installed_Capacity!$AI$15:$AI$20,0),MATCH(Source_Data!C28315,Installed_Capacity!$AJ$14:$AU$14,0)))</f>
        <v>0.29138939704143946</v>
      </c>
      <c r="R28315" s="63">
        <v>622.03817853600003</v>
      </c>
      <c r="S28315" s="42">
        <v>1777.8739758459999</v>
      </c>
      <c r="T28315" s="42">
        <f>R28315/(INDEX(Installed_Capacity!$H$25:$S$30,MATCH(Source_Data!B28315,Installed_Capacity!$G$25:$G$30,0),MATCH(Source_Data!C28315,Installed_Capacity!$H$24:$S$24,0)))</f>
        <v>0.44273179966975085</v>
      </c>
      <c r="U28315" s="43">
        <f>S28315/(INDEX(Installed_Capacity!$H$33:$S$38,MATCH(Source_Data!B28315,Installed_Capacity!$G$33:$G$38,0),MATCH(Source_Data!C28315,Installed_Capacity!$H$32:$S$32,0)))</f>
        <v>0.454688760577378</v>
      </c>
      <c r="V28315" s="21"/>
      <c r="W28315" s="2"/>
    </row>
    <row r="28316" spans="1:23" x14ac:dyDescent="0.25">
      <c r="A28316" s="17">
        <v>43915</v>
      </c>
      <c r="B28316" s="19">
        <v>2020</v>
      </c>
      <c r="C28316" s="19">
        <v>3</v>
      </c>
      <c r="D28316" s="19">
        <v>25</v>
      </c>
      <c r="E28316" s="19">
        <v>18</v>
      </c>
      <c r="F28316" s="69">
        <v>23485.13</v>
      </c>
      <c r="G28316" s="52">
        <f t="shared" si="442"/>
        <v>25079.68</v>
      </c>
      <c r="H28316" s="34">
        <v>835.21629580599995</v>
      </c>
      <c r="I28316" s="35">
        <v>859.70325074200002</v>
      </c>
      <c r="J28316" s="35">
        <f>H28316/(INDEX(Installed_Capacity!$H$6:$S$11,MATCH(Source_Data!B28316,Installed_Capacity!$G$6:$G$11,0),MATCH(Source_Data!C28316,Installed_Capacity!$H$5:$S$5,0)))</f>
        <v>0.45380351636855598</v>
      </c>
      <c r="K28316" s="36">
        <f>I28316/(INDEX(Installed_Capacity!$H$15:$S$20,MATCH(Source_Data!B28316,Installed_Capacity!$G$15:$G$20,0),MATCH(Source_Data!C28316,Installed_Capacity!$H$14:$S$14,0)))</f>
        <v>0.2107213940703121</v>
      </c>
      <c r="L28316" s="39">
        <v>717.87097157999995</v>
      </c>
      <c r="M28316" s="40">
        <v>791.50757219800005</v>
      </c>
      <c r="N28316" s="40">
        <f>L28316/(INDEX(Installed_Capacity!$V$6:$AG$11,MATCH(Source_Data!B28316,Installed_Capacity!$U$6:$U$11,0),MATCH(Source_Data!C28316,Installed_Capacity!$V$5:$AG$5,0)))</f>
        <v>0.40896871885468178</v>
      </c>
      <c r="O28316" s="41">
        <f>M28316/(INDEX(Installed_Capacity!$V$15:$AG$20,MATCH(Source_Data!B28316,Installed_Capacity!$U$15:$U$20,0),MATCH(Source_Data!C28316,Installed_Capacity!$V$14:$AG$14,0)))</f>
        <v>0.20435388957972958</v>
      </c>
      <c r="P28316" s="37">
        <v>190.00578320400001</v>
      </c>
      <c r="Q28316" s="38">
        <f>P28316/(INDEX(Installed_Capacity!$AJ$15:$AU$20,MATCH(Source_Data!B28316,Installed_Capacity!$AI$15:$AI$20,0),MATCH(Source_Data!C28316,Installed_Capacity!$AJ$14:$AU$14,0)))</f>
        <v>0.20720368942639042</v>
      </c>
      <c r="R28316" s="63">
        <v>298.15242669700001</v>
      </c>
      <c r="S28316" s="42">
        <v>1703.002188376</v>
      </c>
      <c r="T28316" s="42">
        <f>R28316/(INDEX(Installed_Capacity!$H$25:$S$30,MATCH(Source_Data!B28316,Installed_Capacity!$G$25:$G$30,0),MATCH(Source_Data!C28316,Installed_Capacity!$H$24:$S$24,0)))</f>
        <v>0.21220813288042703</v>
      </c>
      <c r="U28316" s="43">
        <f>S28316/(INDEX(Installed_Capacity!$H$33:$S$38,MATCH(Source_Data!B28316,Installed_Capacity!$G$33:$G$38,0),MATCH(Source_Data!C28316,Installed_Capacity!$H$32:$S$32,0)))</f>
        <v>0.43554040658296872</v>
      </c>
      <c r="V28316" s="21"/>
      <c r="W28316" s="2"/>
    </row>
    <row r="28317" spans="1:23" x14ac:dyDescent="0.25">
      <c r="A28317" s="17">
        <v>43915</v>
      </c>
      <c r="B28317" s="19">
        <v>2020</v>
      </c>
      <c r="C28317" s="19">
        <v>3</v>
      </c>
      <c r="D28317" s="19">
        <v>25</v>
      </c>
      <c r="E28317" s="19">
        <v>19</v>
      </c>
      <c r="F28317" s="69">
        <v>25079.68</v>
      </c>
      <c r="G28317" s="52">
        <f t="shared" si="442"/>
        <v>25079.68</v>
      </c>
      <c r="H28317" s="34">
        <v>202.513426802</v>
      </c>
      <c r="I28317" s="35">
        <v>188.00412087999999</v>
      </c>
      <c r="J28317" s="35">
        <f>H28317/(INDEX(Installed_Capacity!$H$6:$S$11,MATCH(Source_Data!B28317,Installed_Capacity!$G$6:$G$11,0),MATCH(Source_Data!C28317,Installed_Capacity!$H$5:$S$5,0)))</f>
        <v>0.11003294075567244</v>
      </c>
      <c r="K28317" s="36">
        <f>I28317/(INDEX(Installed_Capacity!$H$15:$S$20,MATCH(Source_Data!B28317,Installed_Capacity!$G$15:$G$20,0),MATCH(Source_Data!C28317,Installed_Capacity!$H$14:$S$14,0)))</f>
        <v>4.6081587348430438E-2</v>
      </c>
      <c r="L28317" s="39">
        <v>206.135634963</v>
      </c>
      <c r="M28317" s="40">
        <v>136.75130029499999</v>
      </c>
      <c r="N28317" s="40">
        <f>L28317/(INDEX(Installed_Capacity!$V$6:$AG$11,MATCH(Source_Data!B28317,Installed_Capacity!$U$6:$U$11,0),MATCH(Source_Data!C28317,Installed_Capacity!$V$5:$AG$5,0)))</f>
        <v>0.11743478964690199</v>
      </c>
      <c r="O28317" s="41">
        <f>M28317/(INDEX(Installed_Capacity!$V$15:$AG$20,MATCH(Source_Data!B28317,Installed_Capacity!$U$15:$U$20,0),MATCH(Source_Data!C28317,Installed_Capacity!$V$14:$AG$14,0)))</f>
        <v>3.5306876525216746E-2</v>
      </c>
      <c r="P28317" s="37">
        <v>134.55770785799999</v>
      </c>
      <c r="Q28317" s="38">
        <f>P28317/(INDEX(Installed_Capacity!$AJ$15:$AU$20,MATCH(Source_Data!B28317,Installed_Capacity!$AI$15:$AI$20,0),MATCH(Source_Data!C28317,Installed_Capacity!$AJ$14:$AU$14,0)))</f>
        <v>0.14673686789312976</v>
      </c>
      <c r="R28317" s="63">
        <v>648.81809450100002</v>
      </c>
      <c r="S28317" s="42">
        <v>1602.6200352630001</v>
      </c>
      <c r="T28317" s="42">
        <f>R28317/(INDEX(Installed_Capacity!$H$25:$S$30,MATCH(Source_Data!B28317,Installed_Capacity!$G$25:$G$30,0),MATCH(Source_Data!C28317,Installed_Capacity!$H$24:$S$24,0)))</f>
        <v>0.46179223807900349</v>
      </c>
      <c r="U28317" s="43">
        <f>S28317/(INDEX(Installed_Capacity!$H$33:$S$38,MATCH(Source_Data!B28317,Installed_Capacity!$G$33:$G$38,0),MATCH(Source_Data!C28317,Installed_Capacity!$H$32:$S$32,0)))</f>
        <v>0.40986781257285643</v>
      </c>
      <c r="V28317" s="21"/>
      <c r="W28317" s="2"/>
    </row>
    <row r="28318" spans="1:23" x14ac:dyDescent="0.25">
      <c r="A28318" s="17">
        <v>43915</v>
      </c>
      <c r="B28318" s="19">
        <v>2020</v>
      </c>
      <c r="C28318" s="19">
        <v>3</v>
      </c>
      <c r="D28318" s="19">
        <v>25</v>
      </c>
      <c r="E28318" s="19">
        <v>20</v>
      </c>
      <c r="F28318" s="69">
        <v>24925.86</v>
      </c>
      <c r="G28318" s="52">
        <f t="shared" si="442"/>
        <v>25079.68</v>
      </c>
      <c r="H28318" s="34">
        <v>2.112782068</v>
      </c>
      <c r="I28318" s="35">
        <v>5.2608700219999998</v>
      </c>
      <c r="J28318" s="35">
        <f>H28318/(INDEX(Installed_Capacity!$H$6:$S$11,MATCH(Source_Data!B28318,Installed_Capacity!$G$6:$G$11,0),MATCH(Source_Data!C28318,Installed_Capacity!$H$5:$S$5,0)))</f>
        <v>1.1479516582630618E-3</v>
      </c>
      <c r="K28318" s="36">
        <f>I28318/(INDEX(Installed_Capacity!$H$15:$S$20,MATCH(Source_Data!B28318,Installed_Capacity!$G$15:$G$20,0),MATCH(Source_Data!C28318,Installed_Capacity!$H$14:$S$14,0)))</f>
        <v>1.289488976692542E-3</v>
      </c>
      <c r="L28318" s="39">
        <v>2.6066217470000002</v>
      </c>
      <c r="M28318" s="40">
        <v>0.38255188800000001</v>
      </c>
      <c r="N28318" s="40">
        <f>L28318/(INDEX(Installed_Capacity!$V$6:$AG$11,MATCH(Source_Data!B28318,Installed_Capacity!$U$6:$U$11,0),MATCH(Source_Data!C28318,Installed_Capacity!$V$5:$AG$5,0)))</f>
        <v>1.4849837904199806E-3</v>
      </c>
      <c r="O28318" s="41">
        <f>M28318/(INDEX(Installed_Capacity!$V$15:$AG$20,MATCH(Source_Data!B28318,Installed_Capacity!$U$15:$U$20,0),MATCH(Source_Data!C28318,Installed_Capacity!$V$14:$AG$14,0)))</f>
        <v>9.8768437630705221E-5</v>
      </c>
      <c r="P28318" s="37">
        <v>1.0942336429999999</v>
      </c>
      <c r="Q28318" s="38">
        <f>P28318/(INDEX(Installed_Capacity!$AJ$15:$AU$20,MATCH(Source_Data!B28318,Installed_Capacity!$AI$15:$AI$20,0),MATCH(Source_Data!C28318,Installed_Capacity!$AJ$14:$AU$14,0)))</f>
        <v>1.1932755103598691E-3</v>
      </c>
      <c r="R28318" s="63">
        <v>613.60774840299996</v>
      </c>
      <c r="S28318" s="42">
        <v>1685.2847838360001</v>
      </c>
      <c r="T28318" s="42">
        <f>R28318/(INDEX(Installed_Capacity!$H$25:$S$30,MATCH(Source_Data!B28318,Installed_Capacity!$G$25:$G$30,0),MATCH(Source_Data!C28318,Installed_Capacity!$H$24:$S$24,0)))</f>
        <v>0.4367314935252668</v>
      </c>
      <c r="U28318" s="43">
        <f>S28318/(INDEX(Installed_Capacity!$H$33:$S$38,MATCH(Source_Data!B28318,Installed_Capacity!$G$33:$G$38,0),MATCH(Source_Data!C28318,Installed_Capacity!$H$32:$S$32,0)))</f>
        <v>0.43100920537276644</v>
      </c>
      <c r="V28318" s="21"/>
      <c r="W28318" s="2"/>
    </row>
    <row r="28319" spans="1:23" x14ac:dyDescent="0.25">
      <c r="A28319" s="17">
        <v>43915</v>
      </c>
      <c r="B28319" s="19">
        <v>2020</v>
      </c>
      <c r="C28319" s="19">
        <v>3</v>
      </c>
      <c r="D28319" s="19">
        <v>25</v>
      </c>
      <c r="E28319" s="19">
        <v>21</v>
      </c>
      <c r="F28319" s="69">
        <v>23981.5</v>
      </c>
      <c r="G28319" s="52">
        <f t="shared" si="442"/>
        <v>25079.68</v>
      </c>
      <c r="H28319" s="34">
        <v>0</v>
      </c>
      <c r="I28319" s="35">
        <v>3.7746786999999997E-2</v>
      </c>
      <c r="J28319" s="35">
        <f>H28319/(INDEX(Installed_Capacity!$H$6:$S$11,MATCH(Source_Data!B28319,Installed_Capacity!$G$6:$G$11,0),MATCH(Source_Data!C28319,Installed_Capacity!$H$5:$S$5,0)))</f>
        <v>0</v>
      </c>
      <c r="K28319" s="36">
        <f>I28319/(INDEX(Installed_Capacity!$H$15:$S$20,MATCH(Source_Data!B28319,Installed_Capacity!$G$15:$G$20,0),MATCH(Source_Data!C28319,Installed_Capacity!$H$14:$S$14,0)))</f>
        <v>9.2520943377265112E-6</v>
      </c>
      <c r="L28319" s="39">
        <v>0</v>
      </c>
      <c r="M28319" s="40">
        <v>0</v>
      </c>
      <c r="N28319" s="40">
        <f>L28319/(INDEX(Installed_Capacity!$V$6:$AG$11,MATCH(Source_Data!B28319,Installed_Capacity!$U$6:$U$11,0),MATCH(Source_Data!C28319,Installed_Capacity!$V$5:$AG$5,0)))</f>
        <v>0</v>
      </c>
      <c r="O28319" s="41">
        <f>M28319/(INDEX(Installed_Capacity!$V$15:$AG$20,MATCH(Source_Data!B28319,Installed_Capacity!$U$15:$U$20,0),MATCH(Source_Data!C28319,Installed_Capacity!$V$14:$AG$14,0)))</f>
        <v>0</v>
      </c>
      <c r="P28319" s="37">
        <v>0</v>
      </c>
      <c r="Q28319" s="38">
        <f>P28319/(INDEX(Installed_Capacity!$AJ$15:$AU$20,MATCH(Source_Data!B28319,Installed_Capacity!$AI$15:$AI$20,0),MATCH(Source_Data!C28319,Installed_Capacity!$AJ$14:$AU$14,0)))</f>
        <v>0</v>
      </c>
      <c r="R28319" s="63">
        <v>600.89562731900003</v>
      </c>
      <c r="S28319" s="42">
        <v>1833.5833281749999</v>
      </c>
      <c r="T28319" s="42">
        <f>R28319/(INDEX(Installed_Capacity!$H$25:$S$30,MATCH(Source_Data!B28319,Installed_Capacity!$G$25:$G$30,0),MATCH(Source_Data!C28319,Installed_Capacity!$H$24:$S$24,0)))</f>
        <v>0.42768372051174375</v>
      </c>
      <c r="U28319" s="43">
        <f>S28319/(INDEX(Installed_Capacity!$H$33:$S$38,MATCH(Source_Data!B28319,Installed_Capacity!$G$33:$G$38,0),MATCH(Source_Data!C28319,Installed_Capacity!$H$32:$S$32,0)))</f>
        <v>0.46893634882445162</v>
      </c>
      <c r="V28319" s="21"/>
      <c r="W28319" s="2"/>
    </row>
    <row r="28320" spans="1:23" x14ac:dyDescent="0.25">
      <c r="A28320" s="17">
        <v>43915</v>
      </c>
      <c r="B28320" s="19">
        <v>2020</v>
      </c>
      <c r="C28320" s="19">
        <v>3</v>
      </c>
      <c r="D28320" s="19">
        <v>25</v>
      </c>
      <c r="E28320" s="19">
        <v>22</v>
      </c>
      <c r="F28320" s="69">
        <v>22514.42</v>
      </c>
      <c r="G28320" s="52">
        <f t="shared" si="442"/>
        <v>25079.68</v>
      </c>
      <c r="H28320" s="34">
        <v>0</v>
      </c>
      <c r="I28320" s="35">
        <v>1.592758E-2</v>
      </c>
      <c r="J28320" s="35">
        <f>H28320/(INDEX(Installed_Capacity!$H$6:$S$11,MATCH(Source_Data!B28320,Installed_Capacity!$G$6:$G$11,0),MATCH(Source_Data!C28320,Installed_Capacity!$H$5:$S$5,0)))</f>
        <v>0</v>
      </c>
      <c r="K28320" s="36">
        <f>I28320/(INDEX(Installed_Capacity!$H$15:$S$20,MATCH(Source_Data!B28320,Installed_Capacity!$G$15:$G$20,0),MATCH(Source_Data!C28320,Installed_Capacity!$H$14:$S$14,0)))</f>
        <v>3.9040004313926385E-6</v>
      </c>
      <c r="L28320" s="39">
        <v>0</v>
      </c>
      <c r="M28320" s="40">
        <v>0</v>
      </c>
      <c r="N28320" s="40">
        <f>L28320/(INDEX(Installed_Capacity!$V$6:$AG$11,MATCH(Source_Data!B28320,Installed_Capacity!$U$6:$U$11,0),MATCH(Source_Data!C28320,Installed_Capacity!$V$5:$AG$5,0)))</f>
        <v>0</v>
      </c>
      <c r="O28320" s="41">
        <f>M28320/(INDEX(Installed_Capacity!$V$15:$AG$20,MATCH(Source_Data!B28320,Installed_Capacity!$U$15:$U$20,0),MATCH(Source_Data!C28320,Installed_Capacity!$V$14:$AG$14,0)))</f>
        <v>0</v>
      </c>
      <c r="P28320" s="37">
        <v>0</v>
      </c>
      <c r="Q28320" s="38">
        <f>P28320/(INDEX(Installed_Capacity!$AJ$15:$AU$20,MATCH(Source_Data!B28320,Installed_Capacity!$AI$15:$AI$20,0),MATCH(Source_Data!C28320,Installed_Capacity!$AJ$14:$AU$14,0)))</f>
        <v>0</v>
      </c>
      <c r="R28320" s="63">
        <v>151.12472284500001</v>
      </c>
      <c r="S28320" s="42">
        <v>1672.027025586</v>
      </c>
      <c r="T28320" s="42">
        <f>R28320/(INDEX(Installed_Capacity!$H$25:$S$30,MATCH(Source_Data!B28320,Installed_Capacity!$G$25:$G$30,0),MATCH(Source_Data!C28320,Installed_Capacity!$H$24:$S$24,0)))</f>
        <v>0.10756208031672597</v>
      </c>
      <c r="U28320" s="43">
        <f>S28320/(INDEX(Installed_Capacity!$H$33:$S$38,MATCH(Source_Data!B28320,Installed_Capacity!$G$33:$G$38,0),MATCH(Source_Data!C28320,Installed_Capacity!$H$32:$S$32,0)))</f>
        <v>0.42761855240825664</v>
      </c>
      <c r="V28320" s="21"/>
      <c r="W28320" s="2"/>
    </row>
    <row r="28321" spans="1:23" x14ac:dyDescent="0.25">
      <c r="A28321" s="17">
        <v>43915</v>
      </c>
      <c r="B28321" s="19">
        <v>2020</v>
      </c>
      <c r="C28321" s="19">
        <v>3</v>
      </c>
      <c r="D28321" s="19">
        <v>25</v>
      </c>
      <c r="E28321" s="19">
        <v>23</v>
      </c>
      <c r="F28321" s="69">
        <v>21401.87</v>
      </c>
      <c r="G28321" s="52">
        <f t="shared" si="442"/>
        <v>25079.68</v>
      </c>
      <c r="H28321" s="34">
        <v>0</v>
      </c>
      <c r="I28321" s="35">
        <v>8.4104999999999996E-3</v>
      </c>
      <c r="J28321" s="35">
        <f>H28321/(INDEX(Installed_Capacity!$H$6:$S$11,MATCH(Source_Data!B28321,Installed_Capacity!$G$6:$G$11,0),MATCH(Source_Data!C28321,Installed_Capacity!$H$5:$S$5,0)))</f>
        <v>0</v>
      </c>
      <c r="K28321" s="36">
        <f>I28321/(INDEX(Installed_Capacity!$H$15:$S$20,MATCH(Source_Data!B28321,Installed_Capacity!$G$15:$G$20,0),MATCH(Source_Data!C28321,Installed_Capacity!$H$14:$S$14,0)))</f>
        <v>2.0614930597258204E-6</v>
      </c>
      <c r="L28321" s="39">
        <v>0</v>
      </c>
      <c r="M28321" s="40">
        <v>0</v>
      </c>
      <c r="N28321" s="40">
        <f>L28321/(INDEX(Installed_Capacity!$V$6:$AG$11,MATCH(Source_Data!B28321,Installed_Capacity!$U$6:$U$11,0),MATCH(Source_Data!C28321,Installed_Capacity!$V$5:$AG$5,0)))</f>
        <v>0</v>
      </c>
      <c r="O28321" s="41">
        <f>M28321/(INDEX(Installed_Capacity!$V$15:$AG$20,MATCH(Source_Data!B28321,Installed_Capacity!$U$15:$U$20,0),MATCH(Source_Data!C28321,Installed_Capacity!$V$14:$AG$14,0)))</f>
        <v>0</v>
      </c>
      <c r="P28321" s="37">
        <v>0</v>
      </c>
      <c r="Q28321" s="38">
        <f>P28321/(INDEX(Installed_Capacity!$AJ$15:$AU$20,MATCH(Source_Data!B28321,Installed_Capacity!$AI$15:$AI$20,0),MATCH(Source_Data!C28321,Installed_Capacity!$AJ$14:$AU$14,0)))</f>
        <v>0</v>
      </c>
      <c r="R28321" s="63">
        <v>225.550438818</v>
      </c>
      <c r="S28321" s="42">
        <v>2222.838436298</v>
      </c>
      <c r="T28321" s="42">
        <f>R28321/(INDEX(Installed_Capacity!$H$25:$S$30,MATCH(Source_Data!B28321,Installed_Capacity!$G$25:$G$30,0),MATCH(Source_Data!C28321,Installed_Capacity!$H$24:$S$24,0)))</f>
        <v>0.16053412015516011</v>
      </c>
      <c r="U28321" s="43">
        <f>S28321/(INDEX(Installed_Capacity!$H$33:$S$38,MATCH(Source_Data!B28321,Installed_Capacity!$G$33:$G$38,0),MATCH(Source_Data!C28321,Installed_Capacity!$H$32:$S$32,0)))</f>
        <v>0.56848779345181322</v>
      </c>
      <c r="V28321" s="21"/>
      <c r="W28321" s="2"/>
    </row>
    <row r="28322" spans="1:23" x14ac:dyDescent="0.25">
      <c r="A28322" s="17">
        <v>43915</v>
      </c>
      <c r="B28322" s="19">
        <v>2020</v>
      </c>
      <c r="C28322" s="19">
        <v>3</v>
      </c>
      <c r="D28322" s="19">
        <v>25</v>
      </c>
      <c r="E28322" s="19">
        <v>24</v>
      </c>
      <c r="F28322" s="69">
        <v>20433.41</v>
      </c>
      <c r="G28322" s="52">
        <f t="shared" si="442"/>
        <v>25079.68</v>
      </c>
      <c r="H28322" s="34">
        <v>0</v>
      </c>
      <c r="I28322" s="35">
        <v>4.120627E-3</v>
      </c>
      <c r="J28322" s="35">
        <f>H28322/(INDEX(Installed_Capacity!$H$6:$S$11,MATCH(Source_Data!B28322,Installed_Capacity!$G$6:$G$11,0),MATCH(Source_Data!C28322,Installed_Capacity!$H$5:$S$5,0)))</f>
        <v>0</v>
      </c>
      <c r="K28322" s="36">
        <f>I28322/(INDEX(Installed_Capacity!$H$15:$S$20,MATCH(Source_Data!B28322,Installed_Capacity!$G$15:$G$20,0),MATCH(Source_Data!C28322,Installed_Capacity!$H$14:$S$14,0)))</f>
        <v>1.0100046325686735E-6</v>
      </c>
      <c r="L28322" s="39">
        <v>0</v>
      </c>
      <c r="M28322" s="40">
        <v>0</v>
      </c>
      <c r="N28322" s="40">
        <f>L28322/(INDEX(Installed_Capacity!$V$6:$AG$11,MATCH(Source_Data!B28322,Installed_Capacity!$U$6:$U$11,0),MATCH(Source_Data!C28322,Installed_Capacity!$V$5:$AG$5,0)))</f>
        <v>0</v>
      </c>
      <c r="O28322" s="41">
        <f>M28322/(INDEX(Installed_Capacity!$V$15:$AG$20,MATCH(Source_Data!B28322,Installed_Capacity!$U$15:$U$20,0),MATCH(Source_Data!C28322,Installed_Capacity!$V$14:$AG$14,0)))</f>
        <v>0</v>
      </c>
      <c r="P28322" s="37">
        <v>0</v>
      </c>
      <c r="Q28322" s="38">
        <f>P28322/(INDEX(Installed_Capacity!$AJ$15:$AU$20,MATCH(Source_Data!B28322,Installed_Capacity!$AI$15:$AI$20,0),MATCH(Source_Data!C28322,Installed_Capacity!$AJ$14:$AU$14,0)))</f>
        <v>0</v>
      </c>
      <c r="R28322" s="63">
        <v>303.65145896299998</v>
      </c>
      <c r="S28322" s="42">
        <v>2185.6048682720002</v>
      </c>
      <c r="T28322" s="42">
        <f>R28322/(INDEX(Installed_Capacity!$H$25:$S$30,MATCH(Source_Data!B28322,Installed_Capacity!$G$25:$G$30,0),MATCH(Source_Data!C28322,Installed_Capacity!$H$24:$S$24,0)))</f>
        <v>0.21612203484911027</v>
      </c>
      <c r="U28322" s="43">
        <f>S28322/(INDEX(Installed_Capacity!$H$33:$S$38,MATCH(Source_Data!B28322,Installed_Capacity!$G$33:$G$38,0),MATCH(Source_Data!C28322,Installed_Capacity!$H$32:$S$32,0)))</f>
        <v>0.55896536096918492</v>
      </c>
      <c r="V28322" s="21"/>
      <c r="W28322" s="2"/>
    </row>
    <row r="28323" spans="1:23" x14ac:dyDescent="0.25">
      <c r="A28323" s="17">
        <v>43916</v>
      </c>
      <c r="B28323" s="19">
        <v>2020</v>
      </c>
      <c r="C28323" s="19">
        <v>3</v>
      </c>
      <c r="D28323" s="19">
        <v>26</v>
      </c>
      <c r="E28323" s="19">
        <v>1</v>
      </c>
      <c r="F28323" s="69">
        <v>19693.189999999999</v>
      </c>
      <c r="G28323" s="52">
        <f t="shared" si="442"/>
        <v>25129.54</v>
      </c>
      <c r="H28323" s="34">
        <v>0</v>
      </c>
      <c r="I28323" s="35">
        <v>-1.1830800000000001E-4</v>
      </c>
      <c r="J28323" s="35">
        <f>H28323/(INDEX(Installed_Capacity!$H$6:$S$11,MATCH(Source_Data!B28323,Installed_Capacity!$G$6:$G$11,0),MATCH(Source_Data!C28323,Installed_Capacity!$H$5:$S$5,0)))</f>
        <v>0</v>
      </c>
      <c r="K28323" s="36">
        <f>I28323/(INDEX(Installed_Capacity!$H$15:$S$20,MATCH(Source_Data!B28323,Installed_Capacity!$G$15:$G$20,0),MATCH(Source_Data!C28323,Installed_Capacity!$H$14:$S$14,0)))</f>
        <v>-2.8998409239645967E-8</v>
      </c>
      <c r="L28323" s="39">
        <v>0</v>
      </c>
      <c r="M28323" s="40">
        <v>0</v>
      </c>
      <c r="N28323" s="40">
        <f>L28323/(INDEX(Installed_Capacity!$V$6:$AG$11,MATCH(Source_Data!B28323,Installed_Capacity!$U$6:$U$11,0),MATCH(Source_Data!C28323,Installed_Capacity!$V$5:$AG$5,0)))</f>
        <v>0</v>
      </c>
      <c r="O28323" s="41">
        <f>M28323/(INDEX(Installed_Capacity!$V$15:$AG$20,MATCH(Source_Data!B28323,Installed_Capacity!$U$15:$U$20,0),MATCH(Source_Data!C28323,Installed_Capacity!$V$14:$AG$14,0)))</f>
        <v>0</v>
      </c>
      <c r="P28323" s="37">
        <v>0</v>
      </c>
      <c r="Q28323" s="38">
        <f>P28323/(INDEX(Installed_Capacity!$AJ$15:$AU$20,MATCH(Source_Data!B28323,Installed_Capacity!$AI$15:$AI$20,0),MATCH(Source_Data!C28323,Installed_Capacity!$AJ$14:$AU$14,0)))</f>
        <v>0</v>
      </c>
      <c r="R28323" s="63">
        <v>257.611067499</v>
      </c>
      <c r="S28323" s="42">
        <v>2258.5832846899998</v>
      </c>
      <c r="T28323" s="42">
        <f>R28323/(INDEX(Installed_Capacity!$H$25:$S$30,MATCH(Source_Data!B28323,Installed_Capacity!$G$25:$G$30,0),MATCH(Source_Data!C28323,Installed_Capacity!$H$24:$S$24,0)))</f>
        <v>0.18335307295302489</v>
      </c>
      <c r="U28323" s="43">
        <f>S28323/(INDEX(Installed_Capacity!$H$33:$S$38,MATCH(Source_Data!B28323,Installed_Capacity!$G$33:$G$38,0),MATCH(Source_Data!C28323,Installed_Capacity!$H$32:$S$32,0)))</f>
        <v>0.57762948798876756</v>
      </c>
      <c r="V28323" s="21"/>
      <c r="W28323" s="2"/>
    </row>
    <row r="28324" spans="1:23" x14ac:dyDescent="0.25">
      <c r="A28324" s="17">
        <v>43916</v>
      </c>
      <c r="B28324" s="19">
        <v>2020</v>
      </c>
      <c r="C28324" s="19">
        <v>3</v>
      </c>
      <c r="D28324" s="19">
        <v>26</v>
      </c>
      <c r="E28324" s="19">
        <v>2</v>
      </c>
      <c r="F28324" s="69">
        <v>19307.84</v>
      </c>
      <c r="G28324" s="52">
        <f t="shared" si="442"/>
        <v>25129.54</v>
      </c>
      <c r="H28324" s="34">
        <v>0</v>
      </c>
      <c r="I28324" s="35">
        <v>-1.9067089999999999E-3</v>
      </c>
      <c r="J28324" s="35">
        <f>H28324/(INDEX(Installed_Capacity!$H$6:$S$11,MATCH(Source_Data!B28324,Installed_Capacity!$G$6:$G$11,0),MATCH(Source_Data!C28324,Installed_Capacity!$H$5:$S$5,0)))</f>
        <v>0</v>
      </c>
      <c r="K28324" s="36">
        <f>I28324/(INDEX(Installed_Capacity!$H$15:$S$20,MATCH(Source_Data!B28324,Installed_Capacity!$G$15:$G$20,0),MATCH(Source_Data!C28324,Installed_Capacity!$H$14:$S$14,0)))</f>
        <v>-4.6735240121476244E-7</v>
      </c>
      <c r="L28324" s="39">
        <v>0</v>
      </c>
      <c r="M28324" s="40">
        <v>0</v>
      </c>
      <c r="N28324" s="40">
        <f>L28324/(INDEX(Installed_Capacity!$V$6:$AG$11,MATCH(Source_Data!B28324,Installed_Capacity!$U$6:$U$11,0),MATCH(Source_Data!C28324,Installed_Capacity!$V$5:$AG$5,0)))</f>
        <v>0</v>
      </c>
      <c r="O28324" s="41">
        <f>M28324/(INDEX(Installed_Capacity!$V$15:$AG$20,MATCH(Source_Data!B28324,Installed_Capacity!$U$15:$U$20,0),MATCH(Source_Data!C28324,Installed_Capacity!$V$14:$AG$14,0)))</f>
        <v>0</v>
      </c>
      <c r="P28324" s="37">
        <v>0</v>
      </c>
      <c r="Q28324" s="38">
        <f>P28324/(INDEX(Installed_Capacity!$AJ$15:$AU$20,MATCH(Source_Data!B28324,Installed_Capacity!$AI$15:$AI$20,0),MATCH(Source_Data!C28324,Installed_Capacity!$AJ$14:$AU$14,0)))</f>
        <v>0</v>
      </c>
      <c r="R28324" s="63">
        <v>153.87166601499999</v>
      </c>
      <c r="S28324" s="42">
        <v>2372.6608170059999</v>
      </c>
      <c r="T28324" s="42">
        <f>R28324/(INDEX(Installed_Capacity!$H$25:$S$30,MATCH(Source_Data!B28324,Installed_Capacity!$G$25:$G$30,0),MATCH(Source_Data!C28324,Installed_Capacity!$H$24:$S$24,0)))</f>
        <v>0.10951720001067614</v>
      </c>
      <c r="U28324" s="43">
        <f>S28324/(INDEX(Installed_Capacity!$H$33:$S$38,MATCH(Source_Data!B28324,Installed_Capacity!$G$33:$G$38,0),MATCH(Source_Data!C28324,Installed_Capacity!$H$32:$S$32,0)))</f>
        <v>0.60680465590459554</v>
      </c>
      <c r="V28324" s="21"/>
      <c r="W28324" s="2"/>
    </row>
    <row r="28325" spans="1:23" x14ac:dyDescent="0.25">
      <c r="A28325" s="17">
        <v>43916</v>
      </c>
      <c r="B28325" s="19">
        <v>2020</v>
      </c>
      <c r="C28325" s="19">
        <v>3</v>
      </c>
      <c r="D28325" s="19">
        <v>26</v>
      </c>
      <c r="E28325" s="19">
        <v>3</v>
      </c>
      <c r="F28325" s="69">
        <v>19156.96</v>
      </c>
      <c r="G28325" s="52">
        <f t="shared" si="442"/>
        <v>25129.54</v>
      </c>
      <c r="H28325" s="34">
        <v>0</v>
      </c>
      <c r="I28325" s="35">
        <v>-6.4624099999999998E-4</v>
      </c>
      <c r="J28325" s="35">
        <f>H28325/(INDEX(Installed_Capacity!$H$6:$S$11,MATCH(Source_Data!B28325,Installed_Capacity!$G$6:$G$11,0),MATCH(Source_Data!C28325,Installed_Capacity!$H$5:$S$5,0)))</f>
        <v>0</v>
      </c>
      <c r="K28325" s="36">
        <f>I28325/(INDEX(Installed_Capacity!$H$15:$S$20,MATCH(Source_Data!B28325,Installed_Capacity!$G$15:$G$20,0),MATCH(Source_Data!C28325,Installed_Capacity!$H$14:$S$14,0)))</f>
        <v>-1.5839977842105391E-7</v>
      </c>
      <c r="L28325" s="39">
        <v>0</v>
      </c>
      <c r="M28325" s="40">
        <v>0</v>
      </c>
      <c r="N28325" s="40">
        <f>L28325/(INDEX(Installed_Capacity!$V$6:$AG$11,MATCH(Source_Data!B28325,Installed_Capacity!$U$6:$U$11,0),MATCH(Source_Data!C28325,Installed_Capacity!$V$5:$AG$5,0)))</f>
        <v>0</v>
      </c>
      <c r="O28325" s="41">
        <f>M28325/(INDEX(Installed_Capacity!$V$15:$AG$20,MATCH(Source_Data!B28325,Installed_Capacity!$U$15:$U$20,0),MATCH(Source_Data!C28325,Installed_Capacity!$V$14:$AG$14,0)))</f>
        <v>0</v>
      </c>
      <c r="P28325" s="37">
        <v>0</v>
      </c>
      <c r="Q28325" s="38">
        <f>P28325/(INDEX(Installed_Capacity!$AJ$15:$AU$20,MATCH(Source_Data!B28325,Installed_Capacity!$AI$15:$AI$20,0),MATCH(Source_Data!C28325,Installed_Capacity!$AJ$14:$AU$14,0)))</f>
        <v>0</v>
      </c>
      <c r="R28325" s="63">
        <v>141.90896804400001</v>
      </c>
      <c r="S28325" s="42">
        <v>2379.4224833889998</v>
      </c>
      <c r="T28325" s="42">
        <f>R28325/(INDEX(Installed_Capacity!$H$25:$S$30,MATCH(Source_Data!B28325,Installed_Capacity!$G$25:$G$30,0),MATCH(Source_Data!C28325,Installed_Capacity!$H$24:$S$24,0)))</f>
        <v>0.10100282423060497</v>
      </c>
      <c r="U28325" s="43">
        <f>S28325/(INDEX(Installed_Capacity!$H$33:$S$38,MATCH(Source_Data!B28325,Installed_Capacity!$G$33:$G$38,0),MATCH(Source_Data!C28325,Installed_Capacity!$H$32:$S$32,0)))</f>
        <v>0.60853394254070881</v>
      </c>
      <c r="V28325" s="21"/>
      <c r="W28325" s="2"/>
    </row>
    <row r="28326" spans="1:23" x14ac:dyDescent="0.25">
      <c r="A28326" s="17">
        <v>43916</v>
      </c>
      <c r="B28326" s="19">
        <v>2020</v>
      </c>
      <c r="C28326" s="19">
        <v>3</v>
      </c>
      <c r="D28326" s="19">
        <v>26</v>
      </c>
      <c r="E28326" s="19">
        <v>4</v>
      </c>
      <c r="F28326" s="69">
        <v>19719.7</v>
      </c>
      <c r="G28326" s="52">
        <f t="shared" si="442"/>
        <v>25129.54</v>
      </c>
      <c r="H28326" s="34">
        <v>0</v>
      </c>
      <c r="I28326" s="35">
        <v>-3.523834E-3</v>
      </c>
      <c r="J28326" s="35">
        <f>H28326/(INDEX(Installed_Capacity!$H$6:$S$11,MATCH(Source_Data!B28326,Installed_Capacity!$G$6:$G$11,0),MATCH(Source_Data!C28326,Installed_Capacity!$H$5:$S$5,0)))</f>
        <v>0</v>
      </c>
      <c r="K28326" s="36">
        <f>I28326/(INDEX(Installed_Capacity!$H$15:$S$20,MATCH(Source_Data!B28326,Installed_Capacity!$G$15:$G$20,0),MATCH(Source_Data!C28326,Installed_Capacity!$H$14:$S$14,0)))</f>
        <v>-8.6372502641054366E-7</v>
      </c>
      <c r="L28326" s="39">
        <v>0</v>
      </c>
      <c r="M28326" s="40">
        <v>0</v>
      </c>
      <c r="N28326" s="40">
        <f>L28326/(INDEX(Installed_Capacity!$V$6:$AG$11,MATCH(Source_Data!B28326,Installed_Capacity!$U$6:$U$11,0),MATCH(Source_Data!C28326,Installed_Capacity!$V$5:$AG$5,0)))</f>
        <v>0</v>
      </c>
      <c r="O28326" s="41">
        <f>M28326/(INDEX(Installed_Capacity!$V$15:$AG$20,MATCH(Source_Data!B28326,Installed_Capacity!$U$15:$U$20,0),MATCH(Source_Data!C28326,Installed_Capacity!$V$14:$AG$14,0)))</f>
        <v>0</v>
      </c>
      <c r="P28326" s="37">
        <v>0</v>
      </c>
      <c r="Q28326" s="38">
        <f>P28326/(INDEX(Installed_Capacity!$AJ$15:$AU$20,MATCH(Source_Data!B28326,Installed_Capacity!$AI$15:$AI$20,0),MATCH(Source_Data!C28326,Installed_Capacity!$AJ$14:$AU$14,0)))</f>
        <v>0</v>
      </c>
      <c r="R28326" s="63">
        <v>153.54676858299999</v>
      </c>
      <c r="S28326" s="42">
        <v>2586.423265032</v>
      </c>
      <c r="T28326" s="42">
        <f>R28326/(INDEX(Installed_Capacity!$H$25:$S$30,MATCH(Source_Data!B28326,Installed_Capacity!$G$25:$G$30,0),MATCH(Source_Data!C28326,Installed_Capacity!$H$24:$S$24,0)))</f>
        <v>0.10928595628683271</v>
      </c>
      <c r="U28326" s="43">
        <f>S28326/(INDEX(Installed_Capacity!$H$33:$S$38,MATCH(Source_Data!B28326,Installed_Capacity!$G$33:$G$38,0),MATCH(Source_Data!C28326,Installed_Capacity!$H$32:$S$32,0)))</f>
        <v>0.66147410034858534</v>
      </c>
      <c r="V28326" s="21"/>
      <c r="W28326" s="2"/>
    </row>
    <row r="28327" spans="1:23" x14ac:dyDescent="0.25">
      <c r="A28327" s="17">
        <v>43916</v>
      </c>
      <c r="B28327" s="19">
        <v>2020</v>
      </c>
      <c r="C28327" s="19">
        <v>3</v>
      </c>
      <c r="D28327" s="19">
        <v>26</v>
      </c>
      <c r="E28327" s="19">
        <v>5</v>
      </c>
      <c r="F28327" s="69">
        <v>20849.59</v>
      </c>
      <c r="G28327" s="52">
        <f t="shared" si="442"/>
        <v>25129.54</v>
      </c>
      <c r="H28327" s="34">
        <v>0</v>
      </c>
      <c r="I28327" s="35">
        <v>-3.2424849999999998E-3</v>
      </c>
      <c r="J28327" s="35">
        <f>H28327/(INDEX(Installed_Capacity!$H$6:$S$11,MATCH(Source_Data!B28327,Installed_Capacity!$G$6:$G$11,0),MATCH(Source_Data!C28327,Installed_Capacity!$H$5:$S$5,0)))</f>
        <v>0</v>
      </c>
      <c r="K28327" s="36">
        <f>I28327/(INDEX(Installed_Capacity!$H$15:$S$20,MATCH(Source_Data!B28327,Installed_Capacity!$G$15:$G$20,0),MATCH(Source_Data!C28327,Installed_Capacity!$H$14:$S$14,0)))</f>
        <v>-7.9476372674217664E-7</v>
      </c>
      <c r="L28327" s="39">
        <v>0</v>
      </c>
      <c r="M28327" s="40">
        <v>0</v>
      </c>
      <c r="N28327" s="40">
        <f>L28327/(INDEX(Installed_Capacity!$V$6:$AG$11,MATCH(Source_Data!B28327,Installed_Capacity!$U$6:$U$11,0),MATCH(Source_Data!C28327,Installed_Capacity!$V$5:$AG$5,0)))</f>
        <v>0</v>
      </c>
      <c r="O28327" s="41">
        <f>M28327/(INDEX(Installed_Capacity!$V$15:$AG$20,MATCH(Source_Data!B28327,Installed_Capacity!$U$15:$U$20,0),MATCH(Source_Data!C28327,Installed_Capacity!$V$14:$AG$14,0)))</f>
        <v>0</v>
      </c>
      <c r="P28327" s="37">
        <v>0</v>
      </c>
      <c r="Q28327" s="38">
        <f>P28327/(INDEX(Installed_Capacity!$AJ$15:$AU$20,MATCH(Source_Data!B28327,Installed_Capacity!$AI$15:$AI$20,0),MATCH(Source_Data!C28327,Installed_Capacity!$AJ$14:$AU$14,0)))</f>
        <v>0</v>
      </c>
      <c r="R28327" s="63">
        <v>149.56798383399999</v>
      </c>
      <c r="S28327" s="42">
        <v>2797.1947883520002</v>
      </c>
      <c r="T28327" s="42">
        <f>R28327/(INDEX(Installed_Capacity!$H$25:$S$30,MATCH(Source_Data!B28327,Installed_Capacity!$G$25:$G$30,0),MATCH(Source_Data!C28327,Installed_Capacity!$H$24:$S$24,0)))</f>
        <v>0.10645408102064055</v>
      </c>
      <c r="U28327" s="43">
        <f>S28327/(INDEX(Installed_Capacity!$H$33:$S$38,MATCH(Source_Data!B28327,Installed_Capacity!$G$33:$G$38,0),MATCH(Source_Data!C28327,Installed_Capacity!$H$32:$S$32,0)))</f>
        <v>0.71537862001948815</v>
      </c>
      <c r="V28327" s="21"/>
      <c r="W28327" s="2"/>
    </row>
    <row r="28328" spans="1:23" x14ac:dyDescent="0.25">
      <c r="A28328" s="17">
        <v>43916</v>
      </c>
      <c r="B28328" s="19">
        <v>2020</v>
      </c>
      <c r="C28328" s="19">
        <v>3</v>
      </c>
      <c r="D28328" s="19">
        <v>26</v>
      </c>
      <c r="E28328" s="19">
        <v>6</v>
      </c>
      <c r="F28328" s="69">
        <v>22310.25</v>
      </c>
      <c r="G28328" s="52">
        <f t="shared" si="442"/>
        <v>25129.54</v>
      </c>
      <c r="H28328" s="34">
        <v>0</v>
      </c>
      <c r="I28328" s="35">
        <v>-3.2189850000000002E-3</v>
      </c>
      <c r="J28328" s="35">
        <f>H28328/(INDEX(Installed_Capacity!$H$6:$S$11,MATCH(Source_Data!B28328,Installed_Capacity!$G$6:$G$11,0),MATCH(Source_Data!C28328,Installed_Capacity!$H$5:$S$5,0)))</f>
        <v>0</v>
      </c>
      <c r="K28328" s="36">
        <f>I28328/(INDEX(Installed_Capacity!$H$15:$S$20,MATCH(Source_Data!B28328,Installed_Capacity!$G$15:$G$20,0),MATCH(Source_Data!C28328,Installed_Capacity!$H$14:$S$14,0)))</f>
        <v>-7.8900365458195367E-7</v>
      </c>
      <c r="L28328" s="39">
        <v>0</v>
      </c>
      <c r="M28328" s="40">
        <v>0</v>
      </c>
      <c r="N28328" s="40">
        <f>L28328/(INDEX(Installed_Capacity!$V$6:$AG$11,MATCH(Source_Data!B28328,Installed_Capacity!$U$6:$U$11,0),MATCH(Source_Data!C28328,Installed_Capacity!$V$5:$AG$5,0)))</f>
        <v>0</v>
      </c>
      <c r="O28328" s="41">
        <f>M28328/(INDEX(Installed_Capacity!$V$15:$AG$20,MATCH(Source_Data!B28328,Installed_Capacity!$U$15:$U$20,0),MATCH(Source_Data!C28328,Installed_Capacity!$V$14:$AG$14,0)))</f>
        <v>0</v>
      </c>
      <c r="P28328" s="37">
        <v>0</v>
      </c>
      <c r="Q28328" s="38">
        <f>P28328/(INDEX(Installed_Capacity!$AJ$15:$AU$20,MATCH(Source_Data!B28328,Installed_Capacity!$AI$15:$AI$20,0),MATCH(Source_Data!C28328,Installed_Capacity!$AJ$14:$AU$14,0)))</f>
        <v>0</v>
      </c>
      <c r="R28328" s="63">
        <v>104.73037800199999</v>
      </c>
      <c r="S28328" s="42">
        <v>2629.9648384389998</v>
      </c>
      <c r="T28328" s="42">
        <f>R28328/(INDEX(Installed_Capacity!$H$25:$S$30,MATCH(Source_Data!B28328,Installed_Capacity!$G$25:$G$30,0),MATCH(Source_Data!C28328,Installed_Capacity!$H$24:$S$24,0)))</f>
        <v>7.4541194307473288E-2</v>
      </c>
      <c r="U28328" s="43">
        <f>S28328/(INDEX(Installed_Capacity!$H$33:$S$38,MATCH(Source_Data!B28328,Installed_Capacity!$G$33:$G$38,0),MATCH(Source_Data!C28328,Installed_Capacity!$H$32:$S$32,0)))</f>
        <v>0.67260979630622308</v>
      </c>
      <c r="V28328" s="21"/>
      <c r="W28328" s="2"/>
    </row>
    <row r="28329" spans="1:23" x14ac:dyDescent="0.25">
      <c r="A28329" s="17">
        <v>43916</v>
      </c>
      <c r="B28329" s="19">
        <v>2020</v>
      </c>
      <c r="C28329" s="19">
        <v>3</v>
      </c>
      <c r="D28329" s="19">
        <v>26</v>
      </c>
      <c r="E28329" s="19">
        <v>7</v>
      </c>
      <c r="F28329" s="69">
        <v>23043.59</v>
      </c>
      <c r="G28329" s="52">
        <f t="shared" si="442"/>
        <v>25129.54</v>
      </c>
      <c r="H28329" s="34">
        <v>9.9014403000000001E-2</v>
      </c>
      <c r="I28329" s="35">
        <v>9.1428734600000006</v>
      </c>
      <c r="J28329" s="35">
        <f>H28329/(INDEX(Installed_Capacity!$H$6:$S$11,MATCH(Source_Data!B28329,Installed_Capacity!$G$6:$G$11,0),MATCH(Source_Data!C28329,Installed_Capacity!$H$5:$S$5,0)))</f>
        <v>5.3798141245761976E-5</v>
      </c>
      <c r="K28329" s="36">
        <f>I28329/(INDEX(Installed_Capacity!$H$15:$S$20,MATCH(Source_Data!B28329,Installed_Capacity!$G$15:$G$20,0),MATCH(Source_Data!C28329,Installed_Capacity!$H$14:$S$14,0)))</f>
        <v>2.2410047183569824E-3</v>
      </c>
      <c r="L28329" s="39">
        <v>0.40076171300000002</v>
      </c>
      <c r="M28329" s="40">
        <v>7.8205584989999997</v>
      </c>
      <c r="N28329" s="40">
        <f>L28329/(INDEX(Installed_Capacity!$V$6:$AG$11,MATCH(Source_Data!B28329,Installed_Capacity!$U$6:$U$11,0),MATCH(Source_Data!C28329,Installed_Capacity!$V$5:$AG$5,0)))</f>
        <v>2.2831262276963747E-4</v>
      </c>
      <c r="O28329" s="41">
        <f>M28329/(INDEX(Installed_Capacity!$V$15:$AG$20,MATCH(Source_Data!B28329,Installed_Capacity!$U$15:$U$20,0),MATCH(Source_Data!C28329,Installed_Capacity!$V$14:$AG$14,0)))</f>
        <v>2.0191361448613819E-3</v>
      </c>
      <c r="P28329" s="37">
        <v>0</v>
      </c>
      <c r="Q28329" s="38">
        <f>P28329/(INDEX(Installed_Capacity!$AJ$15:$AU$20,MATCH(Source_Data!B28329,Installed_Capacity!$AI$15:$AI$20,0),MATCH(Source_Data!C28329,Installed_Capacity!$AJ$14:$AU$14,0)))</f>
        <v>0</v>
      </c>
      <c r="R28329" s="63">
        <v>61.203799226999998</v>
      </c>
      <c r="S28329" s="42">
        <v>2281.6992047089998</v>
      </c>
      <c r="T28329" s="42">
        <f>R28329/(INDEX(Installed_Capacity!$H$25:$S$30,MATCH(Source_Data!B28329,Installed_Capacity!$G$25:$G$30,0),MATCH(Source_Data!C28329,Installed_Capacity!$H$24:$S$24,0)))</f>
        <v>4.3561422937366541E-2</v>
      </c>
      <c r="U28329" s="43">
        <f>S28329/(INDEX(Installed_Capacity!$H$33:$S$38,MATCH(Source_Data!B28329,Installed_Capacity!$G$33:$G$38,0),MATCH(Source_Data!C28329,Installed_Capacity!$H$32:$S$32,0)))</f>
        <v>0.58354135191491752</v>
      </c>
      <c r="V28329" s="21"/>
      <c r="W28329" s="2"/>
    </row>
    <row r="28330" spans="1:23" x14ac:dyDescent="0.25">
      <c r="A28330" s="17">
        <v>43916</v>
      </c>
      <c r="B28330" s="19">
        <v>2020</v>
      </c>
      <c r="C28330" s="19">
        <v>3</v>
      </c>
      <c r="D28330" s="19">
        <v>26</v>
      </c>
      <c r="E28330" s="19">
        <v>8</v>
      </c>
      <c r="F28330" s="69">
        <v>22435.040000000001</v>
      </c>
      <c r="G28330" s="52">
        <f t="shared" si="442"/>
        <v>25129.54</v>
      </c>
      <c r="H28330" s="34">
        <v>172.12443356</v>
      </c>
      <c r="I28330" s="35">
        <v>566.09016781900004</v>
      </c>
      <c r="J28330" s="35">
        <f>H28330/(INDEX(Installed_Capacity!$H$6:$S$11,MATCH(Source_Data!B28330,Installed_Capacity!$G$6:$G$11,0),MATCH(Source_Data!C28330,Installed_Capacity!$H$5:$S$5,0)))</f>
        <v>9.3521490893679907E-2</v>
      </c>
      <c r="K28330" s="36">
        <f>I28330/(INDEX(Installed_Capacity!$H$15:$S$20,MATCH(Source_Data!B28330,Installed_Capacity!$G$15:$G$20,0),MATCH(Source_Data!C28330,Installed_Capacity!$H$14:$S$14,0)))</f>
        <v>0.13875405173745836</v>
      </c>
      <c r="L28330" s="39">
        <v>236.53689671000001</v>
      </c>
      <c r="M28330" s="40">
        <v>849.30945267699997</v>
      </c>
      <c r="N28330" s="40">
        <f>L28330/(INDEX(Installed_Capacity!$V$6:$AG$11,MATCH(Source_Data!B28330,Installed_Capacity!$U$6:$U$11,0),MATCH(Source_Data!C28330,Installed_Capacity!$V$5:$AG$5,0)))</f>
        <v>0.13475428794179981</v>
      </c>
      <c r="O28330" s="41">
        <f>M28330/(INDEX(Installed_Capacity!$V$15:$AG$20,MATCH(Source_Data!B28330,Installed_Capacity!$U$15:$U$20,0),MATCH(Source_Data!C28330,Installed_Capacity!$V$14:$AG$14,0)))</f>
        <v>0.21927735906480916</v>
      </c>
      <c r="P28330" s="37">
        <v>13.907090822000001</v>
      </c>
      <c r="Q28330" s="38">
        <f>P28330/(INDEX(Installed_Capacity!$AJ$15:$AU$20,MATCH(Source_Data!B28330,Installed_Capacity!$AI$15:$AI$20,0),MATCH(Source_Data!C28330,Installed_Capacity!$AJ$14:$AU$14,0)))</f>
        <v>1.5165856948745912E-2</v>
      </c>
      <c r="R28330" s="63">
        <v>42.954264674000001</v>
      </c>
      <c r="S28330" s="42">
        <v>2336.1738616799998</v>
      </c>
      <c r="T28330" s="42">
        <f>R28330/(INDEX(Installed_Capacity!$H$25:$S$30,MATCH(Source_Data!B28330,Installed_Capacity!$G$25:$G$30,0),MATCH(Source_Data!C28330,Installed_Capacity!$H$24:$S$24,0)))</f>
        <v>3.0572430372953732E-2</v>
      </c>
      <c r="U28330" s="43">
        <f>S28330/(INDEX(Installed_Capacity!$H$33:$S$38,MATCH(Source_Data!B28330,Installed_Capacity!$G$33:$G$38,0),MATCH(Source_Data!C28330,Installed_Capacity!$H$32:$S$32,0)))</f>
        <v>0.59747316856645249</v>
      </c>
      <c r="V28330" s="21"/>
      <c r="W28330" s="2"/>
    </row>
    <row r="28331" spans="1:23" x14ac:dyDescent="0.25">
      <c r="A28331" s="17">
        <v>43916</v>
      </c>
      <c r="B28331" s="19">
        <v>2020</v>
      </c>
      <c r="C28331" s="19">
        <v>3</v>
      </c>
      <c r="D28331" s="19">
        <v>26</v>
      </c>
      <c r="E28331" s="19">
        <v>9</v>
      </c>
      <c r="F28331" s="69">
        <v>21649.8</v>
      </c>
      <c r="G28331" s="52">
        <f t="shared" si="442"/>
        <v>25129.54</v>
      </c>
      <c r="H28331" s="34">
        <v>797.80908404199999</v>
      </c>
      <c r="I28331" s="35">
        <v>2086.5377427530002</v>
      </c>
      <c r="J28331" s="35">
        <f>H28331/(INDEX(Installed_Capacity!$H$6:$S$11,MATCH(Source_Data!B28331,Installed_Capacity!$G$6:$G$11,0),MATCH(Source_Data!C28331,Installed_Capacity!$H$5:$S$5,0)))</f>
        <v>0.43347881207185079</v>
      </c>
      <c r="K28331" s="36">
        <f>I28331/(INDEX(Installed_Capacity!$H$15:$S$20,MATCH(Source_Data!B28331,Installed_Capacity!$G$15:$G$20,0),MATCH(Source_Data!C28331,Installed_Capacity!$H$14:$S$14,0)))</f>
        <v>0.51143012609729377</v>
      </c>
      <c r="L28331" s="39">
        <v>1059.138575986</v>
      </c>
      <c r="M28331" s="40">
        <v>2755.8929234020002</v>
      </c>
      <c r="N28331" s="40">
        <f>L28331/(INDEX(Installed_Capacity!$V$6:$AG$11,MATCH(Source_Data!B28331,Installed_Capacity!$U$6:$U$11,0),MATCH(Source_Data!C28331,Installed_Capacity!$V$5:$AG$5,0)))</f>
        <v>0.60338774467675416</v>
      </c>
      <c r="O28331" s="41">
        <f>M28331/(INDEX(Installed_Capacity!$V$15:$AG$20,MATCH(Source_Data!B28331,Installed_Capacity!$U$15:$U$20,0),MATCH(Source_Data!C28331,Installed_Capacity!$V$14:$AG$14,0)))</f>
        <v>0.71152501624023434</v>
      </c>
      <c r="P28331" s="37">
        <v>235.87043283200001</v>
      </c>
      <c r="Q28331" s="38">
        <f>P28331/(INDEX(Installed_Capacity!$AJ$15:$AU$20,MATCH(Source_Data!B28331,Installed_Capacity!$AI$15:$AI$20,0),MATCH(Source_Data!C28331,Installed_Capacity!$AJ$14:$AU$14,0)))</f>
        <v>0.25721966502944382</v>
      </c>
      <c r="R28331" s="63">
        <v>25.512698067999999</v>
      </c>
      <c r="S28331" s="42">
        <v>2248.7703259240002</v>
      </c>
      <c r="T28331" s="42">
        <f>R28331/(INDEX(Installed_Capacity!$H$25:$S$30,MATCH(Source_Data!B28331,Installed_Capacity!$G$25:$G$30,0),MATCH(Source_Data!C28331,Installed_Capacity!$H$24:$S$24,0)))</f>
        <v>1.815850396298932E-2</v>
      </c>
      <c r="U28331" s="43">
        <f>S28331/(INDEX(Installed_Capacity!$H$33:$S$38,MATCH(Source_Data!B28331,Installed_Capacity!$G$33:$G$38,0),MATCH(Source_Data!C28331,Installed_Capacity!$H$32:$S$32,0)))</f>
        <v>0.57511983763135899</v>
      </c>
      <c r="V28331" s="21"/>
      <c r="W28331" s="2"/>
    </row>
    <row r="28332" spans="1:23" x14ac:dyDescent="0.25">
      <c r="A28332" s="17">
        <v>43916</v>
      </c>
      <c r="B28332" s="19">
        <v>2020</v>
      </c>
      <c r="C28332" s="19">
        <v>3</v>
      </c>
      <c r="D28332" s="19">
        <v>26</v>
      </c>
      <c r="E28332" s="19">
        <v>10</v>
      </c>
      <c r="F28332" s="69">
        <v>20521.91</v>
      </c>
      <c r="G28332" s="52">
        <f t="shared" si="442"/>
        <v>25129.54</v>
      </c>
      <c r="H28332" s="34">
        <v>1232.3973053780001</v>
      </c>
      <c r="I28332" s="35">
        <v>2762.5814236900001</v>
      </c>
      <c r="J28332" s="35">
        <f>H28332/(INDEX(Installed_Capacity!$H$6:$S$11,MATCH(Source_Data!B28332,Installed_Capacity!$G$6:$G$11,0),MATCH(Source_Data!C28332,Installed_Capacity!$H$5:$S$5,0)))</f>
        <v>0.6696064642799705</v>
      </c>
      <c r="K28332" s="36">
        <f>I28332/(INDEX(Installed_Capacity!$H$15:$S$20,MATCH(Source_Data!B28332,Installed_Capacity!$G$15:$G$20,0),MATCH(Source_Data!C28332,Installed_Capacity!$H$14:$S$14,0)))</f>
        <v>0.67713482335942121</v>
      </c>
      <c r="L28332" s="39">
        <v>1354.5894968929999</v>
      </c>
      <c r="M28332" s="40">
        <v>2731.9293519419998</v>
      </c>
      <c r="N28332" s="40">
        <f>L28332/(INDEX(Installed_Capacity!$V$6:$AG$11,MATCH(Source_Data!B28332,Installed_Capacity!$U$6:$U$11,0),MATCH(Source_Data!C28332,Installed_Capacity!$V$5:$AG$5,0)))</f>
        <v>0.77170515740320855</v>
      </c>
      <c r="O28332" s="41">
        <f>M28332/(INDEX(Installed_Capacity!$V$15:$AG$20,MATCH(Source_Data!B28332,Installed_Capacity!$U$15:$U$20,0),MATCH(Source_Data!C28332,Installed_Capacity!$V$14:$AG$14,0)))</f>
        <v>0.7053380267431234</v>
      </c>
      <c r="P28332" s="37">
        <v>693.92781982199995</v>
      </c>
      <c r="Q28332" s="38">
        <f>P28332/(INDEX(Installed_Capacity!$AJ$15:$AU$20,MATCH(Source_Data!B28332,Installed_Capacity!$AI$15:$AI$20,0),MATCH(Source_Data!C28332,Installed_Capacity!$AJ$14:$AU$14,0)))</f>
        <v>0.75673698999127581</v>
      </c>
      <c r="R28332" s="63">
        <v>18.158387078000001</v>
      </c>
      <c r="S28332" s="42">
        <v>2028.0469894840001</v>
      </c>
      <c r="T28332" s="42">
        <f>R28332/(INDEX(Installed_Capacity!$H$25:$S$30,MATCH(Source_Data!B28332,Installed_Capacity!$G$25:$G$30,0),MATCH(Source_Data!C28332,Installed_Capacity!$H$24:$S$24,0)))</f>
        <v>1.2924118916725976E-2</v>
      </c>
      <c r="U28332" s="43">
        <f>S28332/(INDEX(Installed_Capacity!$H$33:$S$38,MATCH(Source_Data!B28332,Installed_Capacity!$G$33:$G$38,0),MATCH(Source_Data!C28332,Installed_Capacity!$H$32:$S$32,0)))</f>
        <v>0.5186701557979484</v>
      </c>
      <c r="V28332" s="21"/>
      <c r="W28332" s="2"/>
    </row>
    <row r="28333" spans="1:23" x14ac:dyDescent="0.25">
      <c r="A28333" s="17">
        <v>43916</v>
      </c>
      <c r="B28333" s="19">
        <v>2020</v>
      </c>
      <c r="C28333" s="19">
        <v>3</v>
      </c>
      <c r="D28333" s="19">
        <v>26</v>
      </c>
      <c r="E28333" s="19">
        <v>11</v>
      </c>
      <c r="F28333" s="69">
        <v>19793.7</v>
      </c>
      <c r="G28333" s="52">
        <f t="shared" si="442"/>
        <v>25129.54</v>
      </c>
      <c r="H28333" s="34">
        <v>1238.788773215</v>
      </c>
      <c r="I28333" s="35">
        <v>2742.4504958090001</v>
      </c>
      <c r="J28333" s="35">
        <f>H28333/(INDEX(Installed_Capacity!$H$6:$S$11,MATCH(Source_Data!B28333,Installed_Capacity!$G$6:$G$11,0),MATCH(Source_Data!C28333,Installed_Capacity!$H$5:$S$5,0)))</f>
        <v>0.67307918217801876</v>
      </c>
      <c r="K28333" s="36">
        <f>I28333/(INDEX(Installed_Capacity!$H$15:$S$20,MATCH(Source_Data!B28333,Installed_Capacity!$G$15:$G$20,0),MATCH(Source_Data!C28333,Installed_Capacity!$H$14:$S$14,0)))</f>
        <v>0.67220054262551443</v>
      </c>
      <c r="L28333" s="39">
        <v>1262.511745751</v>
      </c>
      <c r="M28333" s="40">
        <v>2243.4463265730001</v>
      </c>
      <c r="N28333" s="40">
        <f>L28333/(INDEX(Installed_Capacity!$V$6:$AG$11,MATCH(Source_Data!B28333,Installed_Capacity!$U$6:$U$11,0),MATCH(Source_Data!C28333,Installed_Capacity!$V$5:$AG$5,0)))</f>
        <v>0.71924876703450091</v>
      </c>
      <c r="O28333" s="41">
        <f>M28333/(INDEX(Installed_Capacity!$V$15:$AG$20,MATCH(Source_Data!B28333,Installed_Capacity!$U$15:$U$20,0),MATCH(Source_Data!C28333,Installed_Capacity!$V$14:$AG$14,0)))</f>
        <v>0.57921995821900141</v>
      </c>
      <c r="P28333" s="37">
        <v>754.31573926800002</v>
      </c>
      <c r="Q28333" s="38">
        <f>P28333/(INDEX(Installed_Capacity!$AJ$15:$AU$20,MATCH(Source_Data!B28333,Installed_Capacity!$AI$15:$AI$20,0),MATCH(Source_Data!C28333,Installed_Capacity!$AJ$14:$AU$14,0)))</f>
        <v>0.82259077346564891</v>
      </c>
      <c r="R28333" s="63">
        <v>15.849394525999999</v>
      </c>
      <c r="S28333" s="42">
        <v>2193.2548164979999</v>
      </c>
      <c r="T28333" s="42">
        <f>R28333/(INDEX(Installed_Capacity!$H$25:$S$30,MATCH(Source_Data!B28333,Installed_Capacity!$G$25:$G$30,0),MATCH(Source_Data!C28333,Installed_Capacity!$H$24:$S$24,0)))</f>
        <v>1.128070784768683E-2</v>
      </c>
      <c r="U28333" s="43">
        <f>S28333/(INDEX(Installed_Capacity!$H$33:$S$38,MATCH(Source_Data!B28333,Installed_Capacity!$G$33:$G$38,0),MATCH(Source_Data!C28333,Installed_Capacity!$H$32:$S$32,0)))</f>
        <v>0.56092182443319716</v>
      </c>
      <c r="V28333" s="21"/>
      <c r="W28333" s="2"/>
    </row>
    <row r="28334" spans="1:23" x14ac:dyDescent="0.25">
      <c r="A28334" s="17">
        <v>43916</v>
      </c>
      <c r="B28334" s="19">
        <v>2020</v>
      </c>
      <c r="C28334" s="19">
        <v>3</v>
      </c>
      <c r="D28334" s="19">
        <v>26</v>
      </c>
      <c r="E28334" s="19">
        <v>12</v>
      </c>
      <c r="F28334" s="69">
        <v>19473.7</v>
      </c>
      <c r="G28334" s="52">
        <f t="shared" si="442"/>
        <v>25129.54</v>
      </c>
      <c r="H28334" s="34">
        <v>1044.985375276</v>
      </c>
      <c r="I28334" s="35">
        <v>2777.3198081589999</v>
      </c>
      <c r="J28334" s="35">
        <f>H28334/(INDEX(Installed_Capacity!$H$6:$S$11,MATCH(Source_Data!B28334,Installed_Capacity!$G$6:$G$11,0),MATCH(Source_Data!C28334,Installed_Capacity!$H$5:$S$5,0)))</f>
        <v>0.5677787182017735</v>
      </c>
      <c r="K28334" s="36">
        <f>I28334/(INDEX(Installed_Capacity!$H$15:$S$20,MATCH(Source_Data!B28334,Installed_Capacity!$G$15:$G$20,0),MATCH(Source_Data!C28334,Installed_Capacity!$H$14:$S$14,0)))</f>
        <v>0.68074734072395526</v>
      </c>
      <c r="L28334" s="39">
        <v>913.55753241399998</v>
      </c>
      <c r="M28334" s="40">
        <v>2342.6709962179998</v>
      </c>
      <c r="N28334" s="40">
        <f>L28334/(INDEX(Installed_Capacity!$V$6:$AG$11,MATCH(Source_Data!B28334,Installed_Capacity!$U$6:$U$11,0),MATCH(Source_Data!C28334,Installed_Capacity!$V$5:$AG$5,0)))</f>
        <v>0.52045070552036099</v>
      </c>
      <c r="O28334" s="41">
        <f>M28334/(INDEX(Installed_Capacity!$V$15:$AG$20,MATCH(Source_Data!B28334,Installed_Capacity!$U$15:$U$20,0),MATCH(Source_Data!C28334,Installed_Capacity!$V$14:$AG$14,0)))</f>
        <v>0.60483809239289277</v>
      </c>
      <c r="P28334" s="37">
        <v>752.44046874699995</v>
      </c>
      <c r="Q28334" s="38">
        <f>P28334/(INDEX(Installed_Capacity!$AJ$15:$AU$20,MATCH(Source_Data!B28334,Installed_Capacity!$AI$15:$AI$20,0),MATCH(Source_Data!C28334,Installed_Capacity!$AJ$14:$AU$14,0)))</f>
        <v>0.82054576744492902</v>
      </c>
      <c r="R28334" s="63">
        <v>21.761258141999999</v>
      </c>
      <c r="S28334" s="42">
        <v>2264.5661261509999</v>
      </c>
      <c r="T28334" s="42">
        <f>R28334/(INDEX(Installed_Capacity!$H$25:$S$30,MATCH(Source_Data!B28334,Installed_Capacity!$G$25:$G$30,0),MATCH(Source_Data!C28334,Installed_Capacity!$H$24:$S$24,0)))</f>
        <v>1.5488439958718857E-2</v>
      </c>
      <c r="U28334" s="43">
        <f>S28334/(INDEX(Installed_Capacity!$H$33:$S$38,MATCH(Source_Data!B28334,Installed_Capacity!$G$33:$G$38,0),MATCH(Source_Data!C28334,Installed_Capacity!$H$32:$S$32,0)))</f>
        <v>0.57915959125007355</v>
      </c>
      <c r="V28334" s="21"/>
      <c r="W28334" s="2"/>
    </row>
    <row r="28335" spans="1:23" x14ac:dyDescent="0.25">
      <c r="A28335" s="17">
        <v>43916</v>
      </c>
      <c r="B28335" s="19">
        <v>2020</v>
      </c>
      <c r="C28335" s="19">
        <v>3</v>
      </c>
      <c r="D28335" s="19">
        <v>26</v>
      </c>
      <c r="E28335" s="19">
        <v>13</v>
      </c>
      <c r="F28335" s="69">
        <v>19256.79</v>
      </c>
      <c r="G28335" s="52">
        <f t="shared" si="442"/>
        <v>25129.54</v>
      </c>
      <c r="H28335" s="34">
        <v>1102.8510161669999</v>
      </c>
      <c r="I28335" s="35">
        <v>2688.0226440319998</v>
      </c>
      <c r="J28335" s="35">
        <f>H28335/(INDEX(Installed_Capacity!$H$6:$S$11,MATCH(Source_Data!B28335,Installed_Capacity!$G$6:$G$11,0),MATCH(Source_Data!C28335,Installed_Capacity!$H$5:$S$5,0)))</f>
        <v>0.59921923420357726</v>
      </c>
      <c r="K28335" s="36">
        <f>I28335/(INDEX(Installed_Capacity!$H$15:$S$20,MATCH(Source_Data!B28335,Installed_Capacity!$G$15:$G$20,0),MATCH(Source_Data!C28335,Installed_Capacity!$H$14:$S$14,0)))</f>
        <v>0.65885976161438886</v>
      </c>
      <c r="L28335" s="39">
        <v>1031.8382486590001</v>
      </c>
      <c r="M28335" s="40">
        <v>2169.3816271340002</v>
      </c>
      <c r="N28335" s="40">
        <f>L28335/(INDEX(Installed_Capacity!$V$6:$AG$11,MATCH(Source_Data!B28335,Installed_Capacity!$U$6:$U$11,0),MATCH(Source_Data!C28335,Installed_Capacity!$V$5:$AG$5,0)))</f>
        <v>0.58783483846762996</v>
      </c>
      <c r="O28335" s="41">
        <f>M28335/(INDEX(Installed_Capacity!$V$15:$AG$20,MATCH(Source_Data!B28335,Installed_Capacity!$U$15:$U$20,0),MATCH(Source_Data!C28335,Installed_Capacity!$V$14:$AG$14,0)))</f>
        <v>0.56009770349579946</v>
      </c>
      <c r="P28335" s="37">
        <v>726.37521045200003</v>
      </c>
      <c r="Q28335" s="38">
        <f>P28335/(INDEX(Installed_Capacity!$AJ$15:$AU$20,MATCH(Source_Data!B28335,Installed_Capacity!$AI$15:$AI$20,0),MATCH(Source_Data!C28335,Installed_Capacity!$AJ$14:$AU$14,0)))</f>
        <v>0.79212127639258456</v>
      </c>
      <c r="R28335" s="63">
        <v>16.173059175999999</v>
      </c>
      <c r="S28335" s="42">
        <v>2183.423472339</v>
      </c>
      <c r="T28335" s="42">
        <f>R28335/(INDEX(Installed_Capacity!$H$25:$S$30,MATCH(Source_Data!B28335,Installed_Capacity!$G$25:$G$30,0),MATCH(Source_Data!C28335,Installed_Capacity!$H$24:$S$24,0)))</f>
        <v>1.1511074146619215E-2</v>
      </c>
      <c r="U28335" s="43">
        <f>S28335/(INDEX(Installed_Capacity!$H$33:$S$38,MATCH(Source_Data!B28335,Installed_Capacity!$G$33:$G$38,0),MATCH(Source_Data!C28335,Installed_Capacity!$H$32:$S$32,0)))</f>
        <v>0.55840747203747232</v>
      </c>
      <c r="V28335" s="21"/>
      <c r="W28335" s="2"/>
    </row>
    <row r="28336" spans="1:23" x14ac:dyDescent="0.25">
      <c r="A28336" s="17">
        <v>43916</v>
      </c>
      <c r="B28336" s="19">
        <v>2020</v>
      </c>
      <c r="C28336" s="19">
        <v>3</v>
      </c>
      <c r="D28336" s="19">
        <v>26</v>
      </c>
      <c r="E28336" s="19">
        <v>14</v>
      </c>
      <c r="F28336" s="69">
        <v>19146.900000000001</v>
      </c>
      <c r="G28336" s="52">
        <f t="shared" si="442"/>
        <v>25129.54</v>
      </c>
      <c r="H28336" s="34">
        <v>1079.065839523</v>
      </c>
      <c r="I28336" s="35">
        <v>2330.8759076430001</v>
      </c>
      <c r="J28336" s="35">
        <f>H28336/(INDEX(Installed_Capacity!$H$6:$S$11,MATCH(Source_Data!B28336,Installed_Capacity!$G$6:$G$11,0),MATCH(Source_Data!C28336,Installed_Capacity!$H$5:$S$5,0)))</f>
        <v>0.58629587907665393</v>
      </c>
      <c r="K28336" s="36">
        <f>I28336/(INDEX(Installed_Capacity!$H$15:$S$20,MATCH(Source_Data!B28336,Installed_Capacity!$G$15:$G$20,0),MATCH(Source_Data!C28336,Installed_Capacity!$H$14:$S$14,0)))</f>
        <v>0.57131972019358745</v>
      </c>
      <c r="L28336" s="39">
        <v>1055.9105234589999</v>
      </c>
      <c r="M28336" s="40">
        <v>2081.4176997220002</v>
      </c>
      <c r="N28336" s="40">
        <f>L28336/(INDEX(Installed_Capacity!$V$6:$AG$11,MATCH(Source_Data!B28336,Installed_Capacity!$U$6:$U$11,0),MATCH(Source_Data!C28336,Installed_Capacity!$V$5:$AG$5,0)))</f>
        <v>0.60154873382574114</v>
      </c>
      <c r="O28336" s="41">
        <f>M28336/(INDEX(Installed_Capacity!$V$15:$AG$20,MATCH(Source_Data!B28336,Installed_Capacity!$U$15:$U$20,0),MATCH(Source_Data!C28336,Installed_Capacity!$V$14:$AG$14,0)))</f>
        <v>0.53738690281522883</v>
      </c>
      <c r="P28336" s="37">
        <v>661.14334522800004</v>
      </c>
      <c r="Q28336" s="38">
        <f>P28336/(INDEX(Installed_Capacity!$AJ$15:$AU$20,MATCH(Source_Data!B28336,Installed_Capacity!$AI$15:$AI$20,0),MATCH(Source_Data!C28336,Installed_Capacity!$AJ$14:$AU$14,0)))</f>
        <v>0.72098510929989101</v>
      </c>
      <c r="R28336" s="63">
        <v>30.795046760000002</v>
      </c>
      <c r="S28336" s="42">
        <v>2472.339277517</v>
      </c>
      <c r="T28336" s="42">
        <f>R28336/(INDEX(Installed_Capacity!$H$25:$S$30,MATCH(Source_Data!B28336,Installed_Capacity!$G$25:$G$30,0),MATCH(Source_Data!C28336,Installed_Capacity!$H$24:$S$24,0)))</f>
        <v>2.1918182747330959E-2</v>
      </c>
      <c r="U28336" s="43">
        <f>S28336/(INDEX(Installed_Capacity!$H$33:$S$38,MATCH(Source_Data!B28336,Installed_Capacity!$G$33:$G$38,0),MATCH(Source_Data!C28336,Installed_Capacity!$H$32:$S$32,0)))</f>
        <v>0.63229728152472198</v>
      </c>
      <c r="V28336" s="21"/>
      <c r="W28336" s="2"/>
    </row>
    <row r="28337" spans="1:23" x14ac:dyDescent="0.25">
      <c r="A28337" s="17">
        <v>43916</v>
      </c>
      <c r="B28337" s="19">
        <v>2020</v>
      </c>
      <c r="C28337" s="19">
        <v>3</v>
      </c>
      <c r="D28337" s="19">
        <v>26</v>
      </c>
      <c r="E28337" s="19">
        <v>15</v>
      </c>
      <c r="F28337" s="69">
        <v>19232.68</v>
      </c>
      <c r="G28337" s="52">
        <f t="shared" si="442"/>
        <v>25129.54</v>
      </c>
      <c r="H28337" s="34">
        <v>851.03527349000001</v>
      </c>
      <c r="I28337" s="35">
        <v>2390.2864473879999</v>
      </c>
      <c r="J28337" s="35">
        <f>H28337/(INDEX(Installed_Capacity!$H$6:$S$11,MATCH(Source_Data!B28337,Installed_Capacity!$G$6:$G$11,0),MATCH(Source_Data!C28337,Installed_Capacity!$H$5:$S$5,0)))</f>
        <v>0.46239854466769537</v>
      </c>
      <c r="K28337" s="36">
        <f>I28337/(INDEX(Installed_Capacity!$H$15:$S$20,MATCH(Source_Data!B28337,Installed_Capacity!$G$15:$G$20,0),MATCH(Source_Data!C28337,Installed_Capacity!$H$14:$S$14,0)))</f>
        <v>0.58588180513014088</v>
      </c>
      <c r="L28337" s="39">
        <v>995.62202170499995</v>
      </c>
      <c r="M28337" s="40">
        <v>1989.402110769</v>
      </c>
      <c r="N28337" s="40">
        <f>L28337/(INDEX(Installed_Capacity!$V$6:$AG$11,MATCH(Source_Data!B28337,Installed_Capacity!$U$6:$U$11,0),MATCH(Source_Data!C28337,Installed_Capacity!$V$5:$AG$5,0)))</f>
        <v>0.56720257372160066</v>
      </c>
      <c r="O28337" s="41">
        <f>M28337/(INDEX(Installed_Capacity!$V$15:$AG$20,MATCH(Source_Data!B28337,Installed_Capacity!$U$15:$U$20,0),MATCH(Source_Data!C28337,Installed_Capacity!$V$14:$AG$14,0)))</f>
        <v>0.51363003154197295</v>
      </c>
      <c r="P28337" s="37">
        <v>645.01528950500006</v>
      </c>
      <c r="Q28337" s="38">
        <f>P28337/(INDEX(Installed_Capacity!$AJ$15:$AU$20,MATCH(Source_Data!B28337,Installed_Capacity!$AI$15:$AI$20,0),MATCH(Source_Data!C28337,Installed_Capacity!$AJ$14:$AU$14,0)))</f>
        <v>0.70339726227371868</v>
      </c>
      <c r="R28337" s="63">
        <v>56.487194383000002</v>
      </c>
      <c r="S28337" s="42">
        <v>2476.3388884689998</v>
      </c>
      <c r="T28337" s="42">
        <f>R28337/(INDEX(Installed_Capacity!$H$25:$S$30,MATCH(Source_Data!B28337,Installed_Capacity!$G$25:$G$30,0),MATCH(Source_Data!C28337,Installed_Capacity!$H$24:$S$24,0)))</f>
        <v>4.0204408813523128E-2</v>
      </c>
      <c r="U28337" s="43">
        <f>S28337/(INDEX(Installed_Capacity!$H$33:$S$38,MATCH(Source_Data!B28337,Installed_Capacity!$G$33:$G$38,0),MATCH(Source_Data!C28337,Installed_Capacity!$H$32:$S$32,0)))</f>
        <v>0.63332017638187355</v>
      </c>
      <c r="V28337" s="21"/>
      <c r="W28337" s="2"/>
    </row>
    <row r="28338" spans="1:23" x14ac:dyDescent="0.25">
      <c r="A28338" s="17">
        <v>43916</v>
      </c>
      <c r="B28338" s="19">
        <v>2020</v>
      </c>
      <c r="C28338" s="19">
        <v>3</v>
      </c>
      <c r="D28338" s="19">
        <v>26</v>
      </c>
      <c r="E28338" s="19">
        <v>16</v>
      </c>
      <c r="F28338" s="69">
        <v>20143.28</v>
      </c>
      <c r="G28338" s="52">
        <f t="shared" si="442"/>
        <v>25129.54</v>
      </c>
      <c r="H28338" s="34">
        <v>580.45275543000002</v>
      </c>
      <c r="I28338" s="35">
        <v>2551.0085732910002</v>
      </c>
      <c r="J28338" s="35">
        <f>H28338/(INDEX(Installed_Capacity!$H$6:$S$11,MATCH(Source_Data!B28338,Installed_Capacity!$G$6:$G$11,0),MATCH(Source_Data!C28338,Installed_Capacity!$H$5:$S$5,0)))</f>
        <v>0.31538118068656001</v>
      </c>
      <c r="K28338" s="36">
        <f>I28338/(INDEX(Installed_Capacity!$H$15:$S$20,MATCH(Source_Data!B28338,Installed_Capacity!$G$15:$G$20,0),MATCH(Source_Data!C28338,Installed_Capacity!$H$14:$S$14,0)))</f>
        <v>0.62527631759591751</v>
      </c>
      <c r="L28338" s="39">
        <v>934.840116631</v>
      </c>
      <c r="M28338" s="40">
        <v>1946.5796728820001</v>
      </c>
      <c r="N28338" s="40">
        <f>L28338/(INDEX(Installed_Capacity!$V$6:$AG$11,MATCH(Source_Data!B28338,Installed_Capacity!$U$6:$U$11,0),MATCH(Source_Data!C28338,Installed_Capacity!$V$5:$AG$5,0)))</f>
        <v>0.5325753233775038</v>
      </c>
      <c r="O28338" s="41">
        <f>M28338/(INDEX(Installed_Capacity!$V$15:$AG$20,MATCH(Source_Data!B28338,Installed_Capacity!$U$15:$U$20,0),MATCH(Source_Data!C28338,Installed_Capacity!$V$14:$AG$14,0)))</f>
        <v>0.50257400118815876</v>
      </c>
      <c r="P28338" s="37">
        <v>633.62593780899999</v>
      </c>
      <c r="Q28338" s="38">
        <f>P28338/(INDEX(Installed_Capacity!$AJ$15:$AU$20,MATCH(Source_Data!B28338,Installed_Capacity!$AI$15:$AI$20,0),MATCH(Source_Data!C28338,Installed_Capacity!$AJ$14:$AU$14,0)))</f>
        <v>0.69097703141657574</v>
      </c>
      <c r="R28338" s="63">
        <v>80.549102133999995</v>
      </c>
      <c r="S28338" s="42">
        <v>2415.1990793129999</v>
      </c>
      <c r="T28338" s="42">
        <f>R28338/(INDEX(Installed_Capacity!$H$25:$S$30,MATCH(Source_Data!B28338,Installed_Capacity!$G$25:$G$30,0),MATCH(Source_Data!C28338,Installed_Capacity!$H$24:$S$24,0)))</f>
        <v>5.7330321803558709E-2</v>
      </c>
      <c r="U28338" s="43">
        <f>S28338/(INDEX(Installed_Capacity!$H$33:$S$38,MATCH(Source_Data!B28338,Installed_Capacity!$G$33:$G$38,0),MATCH(Source_Data!C28338,Installed_Capacity!$H$32:$S$32,0)))</f>
        <v>0.61768375646417351</v>
      </c>
      <c r="V28338" s="21"/>
      <c r="W28338" s="2"/>
    </row>
    <row r="28339" spans="1:23" x14ac:dyDescent="0.25">
      <c r="A28339" s="17">
        <v>43916</v>
      </c>
      <c r="B28339" s="19">
        <v>2020</v>
      </c>
      <c r="C28339" s="19">
        <v>3</v>
      </c>
      <c r="D28339" s="19">
        <v>26</v>
      </c>
      <c r="E28339" s="19">
        <v>17</v>
      </c>
      <c r="F28339" s="69">
        <v>21637.98</v>
      </c>
      <c r="G28339" s="52">
        <f t="shared" si="442"/>
        <v>25129.54</v>
      </c>
      <c r="H28339" s="34">
        <v>594.54420162300005</v>
      </c>
      <c r="I28339" s="35">
        <v>2179.1621035469998</v>
      </c>
      <c r="J28339" s="35">
        <f>H28339/(INDEX(Installed_Capacity!$H$6:$S$11,MATCH(Source_Data!B28339,Installed_Capacity!$G$6:$G$11,0),MATCH(Source_Data!C28339,Installed_Capacity!$H$5:$S$5,0)))</f>
        <v>0.32303757803562116</v>
      </c>
      <c r="K28339" s="36">
        <f>I28339/(INDEX(Installed_Capacity!$H$15:$S$20,MATCH(Source_Data!B28339,Installed_Capacity!$G$15:$G$20,0),MATCH(Source_Data!C28339,Installed_Capacity!$H$14:$S$14,0)))</f>
        <v>0.53413323256401646</v>
      </c>
      <c r="L28339" s="39">
        <v>913.86370264100003</v>
      </c>
      <c r="M28339" s="40">
        <v>1754.1213067609999</v>
      </c>
      <c r="N28339" s="40">
        <f>L28339/(INDEX(Installed_Capacity!$V$6:$AG$11,MATCH(Source_Data!B28339,Installed_Capacity!$U$6:$U$11,0),MATCH(Source_Data!C28339,Installed_Capacity!$V$5:$AG$5,0)))</f>
        <v>0.52062512968632502</v>
      </c>
      <c r="O28339" s="41">
        <f>M28339/(INDEX(Installed_Capacity!$V$15:$AG$20,MATCH(Source_Data!B28339,Installed_Capacity!$U$15:$U$20,0),MATCH(Source_Data!C28339,Installed_Capacity!$V$14:$AG$14,0)))</f>
        <v>0.45288450094779026</v>
      </c>
      <c r="P28339" s="37">
        <v>683.98037848299998</v>
      </c>
      <c r="Q28339" s="38">
        <f>P28339/(INDEX(Installed_Capacity!$AJ$15:$AU$20,MATCH(Source_Data!B28339,Installed_Capacity!$AI$15:$AI$20,0),MATCH(Source_Data!C28339,Installed_Capacity!$AJ$14:$AU$14,0)))</f>
        <v>0.74588918046128683</v>
      </c>
      <c r="R28339" s="63">
        <v>128.203525361</v>
      </c>
      <c r="S28339" s="42">
        <v>2168.3728556999999</v>
      </c>
      <c r="T28339" s="42">
        <f>R28339/(INDEX(Installed_Capacity!$H$25:$S$30,MATCH(Source_Data!B28339,Installed_Capacity!$G$25:$G$30,0),MATCH(Source_Data!C28339,Installed_Capacity!$H$24:$S$24,0)))</f>
        <v>9.1248060755160135E-2</v>
      </c>
      <c r="U28339" s="43">
        <f>S28339/(INDEX(Installed_Capacity!$H$33:$S$38,MATCH(Source_Data!B28339,Installed_Capacity!$G$33:$G$38,0),MATCH(Source_Data!C28339,Installed_Capacity!$H$32:$S$32,0)))</f>
        <v>0.55455829806986545</v>
      </c>
      <c r="V28339" s="21"/>
      <c r="W28339" s="2"/>
    </row>
    <row r="28340" spans="1:23" x14ac:dyDescent="0.25">
      <c r="A28340" s="17">
        <v>43916</v>
      </c>
      <c r="B28340" s="19">
        <v>2020</v>
      </c>
      <c r="C28340" s="19">
        <v>3</v>
      </c>
      <c r="D28340" s="19">
        <v>26</v>
      </c>
      <c r="E28340" s="19">
        <v>18</v>
      </c>
      <c r="F28340" s="69">
        <v>23461.47</v>
      </c>
      <c r="G28340" s="52">
        <f t="shared" si="442"/>
        <v>25129.54</v>
      </c>
      <c r="H28340" s="34">
        <v>430.319104412</v>
      </c>
      <c r="I28340" s="35">
        <v>1619.7687217770001</v>
      </c>
      <c r="J28340" s="35">
        <f>H28340/(INDEX(Installed_Capacity!$H$6:$S$11,MATCH(Source_Data!B28340,Installed_Capacity!$G$6:$G$11,0),MATCH(Source_Data!C28340,Installed_Capacity!$H$5:$S$5,0)))</f>
        <v>0.23380808507128575</v>
      </c>
      <c r="K28340" s="36">
        <f>I28340/(INDEX(Installed_Capacity!$H$15:$S$20,MATCH(Source_Data!B28340,Installed_Capacity!$G$15:$G$20,0),MATCH(Source_Data!C28340,Installed_Capacity!$H$14:$S$14,0)))</f>
        <v>0.39702062639608221</v>
      </c>
      <c r="L28340" s="39">
        <v>817.78320947099996</v>
      </c>
      <c r="M28340" s="40">
        <v>1315.4815396189999</v>
      </c>
      <c r="N28340" s="40">
        <f>L28340/(INDEX(Installed_Capacity!$V$6:$AG$11,MATCH(Source_Data!B28340,Installed_Capacity!$U$6:$U$11,0),MATCH(Source_Data!C28340,Installed_Capacity!$V$5:$AG$5,0)))</f>
        <v>0.46588839041941071</v>
      </c>
      <c r="O28340" s="41">
        <f>M28340/(INDEX(Installed_Capacity!$V$15:$AG$20,MATCH(Source_Data!B28340,Installed_Capacity!$U$15:$U$20,0),MATCH(Source_Data!C28340,Installed_Capacity!$V$14:$AG$14,0)))</f>
        <v>0.33963512003423513</v>
      </c>
      <c r="P28340" s="37">
        <v>654.34368951800002</v>
      </c>
      <c r="Q28340" s="38">
        <f>P28340/(INDEX(Installed_Capacity!$AJ$15:$AU$20,MATCH(Source_Data!B28340,Installed_Capacity!$AI$15:$AI$20,0),MATCH(Source_Data!C28340,Installed_Capacity!$AJ$14:$AU$14,0)))</f>
        <v>0.71356999947437294</v>
      </c>
      <c r="R28340" s="63">
        <v>127.219808801</v>
      </c>
      <c r="S28340" s="42">
        <v>2032.848340903</v>
      </c>
      <c r="T28340" s="42">
        <f>R28340/(INDEX(Installed_Capacity!$H$25:$S$30,MATCH(Source_Data!B28340,Installed_Capacity!$G$25:$G$30,0),MATCH(Source_Data!C28340,Installed_Capacity!$H$24:$S$24,0)))</f>
        <v>9.0547906619928814E-2</v>
      </c>
      <c r="U28340" s="43">
        <f>S28340/(INDEX(Installed_Capacity!$H$33:$S$38,MATCH(Source_Data!B28340,Installed_Capacity!$G$33:$G$38,0),MATCH(Source_Data!C28340,Installed_Capacity!$H$32:$S$32,0)))</f>
        <v>0.51989809464820502</v>
      </c>
      <c r="V28340" s="21"/>
      <c r="W28340" s="2"/>
    </row>
    <row r="28341" spans="1:23" x14ac:dyDescent="0.25">
      <c r="A28341" s="17">
        <v>43916</v>
      </c>
      <c r="B28341" s="19">
        <v>2020</v>
      </c>
      <c r="C28341" s="19">
        <v>3</v>
      </c>
      <c r="D28341" s="19">
        <v>26</v>
      </c>
      <c r="E28341" s="19">
        <v>19</v>
      </c>
      <c r="F28341" s="69">
        <v>25072.19</v>
      </c>
      <c r="G28341" s="52">
        <f t="shared" si="442"/>
        <v>25129.54</v>
      </c>
      <c r="H28341" s="34">
        <v>199.313368707</v>
      </c>
      <c r="I28341" s="35">
        <v>378.30243852000001</v>
      </c>
      <c r="J28341" s="35">
        <f>H28341/(INDEX(Installed_Capacity!$H$6:$S$11,MATCH(Source_Data!B28341,Installed_Capacity!$G$6:$G$11,0),MATCH(Source_Data!C28341,Installed_Capacity!$H$5:$S$5,0)))</f>
        <v>0.10829423232363296</v>
      </c>
      <c r="K28341" s="36">
        <f>I28341/(INDEX(Installed_Capacity!$H$15:$S$20,MATCH(Source_Data!B28341,Installed_Capacity!$G$15:$G$20,0),MATCH(Source_Data!C28341,Installed_Capacity!$H$14:$S$14,0)))</f>
        <v>9.2725504011216209E-2</v>
      </c>
      <c r="L28341" s="39">
        <v>325.20535738500001</v>
      </c>
      <c r="M28341" s="40">
        <v>488.16225437499997</v>
      </c>
      <c r="N28341" s="40">
        <f>L28341/(INDEX(Installed_Capacity!$V$6:$AG$11,MATCH(Source_Data!B28341,Installed_Capacity!$U$6:$U$11,0),MATCH(Source_Data!C28341,Installed_Capacity!$V$5:$AG$5,0)))</f>
        <v>0.18526841680434339</v>
      </c>
      <c r="O28341" s="41">
        <f>M28341/(INDEX(Installed_Capacity!$V$15:$AG$20,MATCH(Source_Data!B28341,Installed_Capacity!$U$15:$U$20,0),MATCH(Source_Data!C28341,Installed_Capacity!$V$14:$AG$14,0)))</f>
        <v>0.12603525087007711</v>
      </c>
      <c r="P28341" s="37">
        <v>339.40617389900001</v>
      </c>
      <c r="Q28341" s="38">
        <f>P28341/(INDEX(Installed_Capacity!$AJ$15:$AU$20,MATCH(Source_Data!B28341,Installed_Capacity!$AI$15:$AI$20,0),MATCH(Source_Data!C28341,Installed_Capacity!$AJ$14:$AU$14,0)))</f>
        <v>0.3701266890937841</v>
      </c>
      <c r="R28341" s="63">
        <v>145.389056074</v>
      </c>
      <c r="S28341" s="42">
        <v>1913.590766025</v>
      </c>
      <c r="T28341" s="42">
        <f>R28341/(INDEX(Installed_Capacity!$H$25:$S$30,MATCH(Source_Data!B28341,Installed_Capacity!$G$25:$G$30,0),MATCH(Source_Data!C28341,Installed_Capacity!$H$24:$S$24,0)))</f>
        <v>0.10347975521281137</v>
      </c>
      <c r="U28341" s="43">
        <f>S28341/(INDEX(Installed_Capacity!$H$33:$S$38,MATCH(Source_Data!B28341,Installed_Capacity!$G$33:$G$38,0),MATCH(Source_Data!C28341,Installed_Capacity!$H$32:$S$32,0)))</f>
        <v>0.4893981381566665</v>
      </c>
      <c r="V28341" s="21"/>
      <c r="W28341" s="2"/>
    </row>
    <row r="28342" spans="1:23" x14ac:dyDescent="0.25">
      <c r="A28342" s="17">
        <v>43916</v>
      </c>
      <c r="B28342" s="19">
        <v>2020</v>
      </c>
      <c r="C28342" s="19">
        <v>3</v>
      </c>
      <c r="D28342" s="19">
        <v>26</v>
      </c>
      <c r="E28342" s="19">
        <v>20</v>
      </c>
      <c r="F28342" s="69">
        <v>25129.54</v>
      </c>
      <c r="G28342" s="52">
        <f t="shared" si="442"/>
        <v>25129.54</v>
      </c>
      <c r="H28342" s="34">
        <v>3.1116335820000001</v>
      </c>
      <c r="I28342" s="35">
        <v>8.0353136329999995</v>
      </c>
      <c r="J28342" s="35">
        <f>H28342/(INDEX(Installed_Capacity!$H$6:$S$11,MATCH(Source_Data!B28342,Installed_Capacity!$G$6:$G$11,0),MATCH(Source_Data!C28342,Installed_Capacity!$H$5:$S$5,0)))</f>
        <v>1.6906641647831001E-3</v>
      </c>
      <c r="K28342" s="36">
        <f>I28342/(INDEX(Installed_Capacity!$H$15:$S$20,MATCH(Source_Data!B28342,Installed_Capacity!$G$15:$G$20,0),MATCH(Source_Data!C28342,Installed_Capacity!$H$14:$S$14,0)))</f>
        <v>1.9695313343023324E-3</v>
      </c>
      <c r="L28342" s="39">
        <v>3.1413143130000001</v>
      </c>
      <c r="M28342" s="40">
        <v>1.512891011</v>
      </c>
      <c r="N28342" s="40">
        <f>L28342/(INDEX(Installed_Capacity!$V$6:$AG$11,MATCH(Source_Data!B28342,Installed_Capacity!$U$6:$U$11,0),MATCH(Source_Data!C28342,Installed_Capacity!$V$5:$AG$5,0)))</f>
        <v>1.7895963772987262E-3</v>
      </c>
      <c r="O28342" s="41">
        <f>M28342/(INDEX(Installed_Capacity!$V$15:$AG$20,MATCH(Source_Data!B28342,Installed_Capacity!$U$15:$U$20,0),MATCH(Source_Data!C28342,Installed_Capacity!$V$14:$AG$14,0)))</f>
        <v>3.9060291204734052E-4</v>
      </c>
      <c r="P28342" s="37">
        <v>16.388486085</v>
      </c>
      <c r="Q28342" s="38">
        <f>P28342/(INDEX(Installed_Capacity!$AJ$15:$AU$20,MATCH(Source_Data!B28342,Installed_Capacity!$AI$15:$AI$20,0),MATCH(Source_Data!C28342,Installed_Capacity!$AJ$14:$AU$14,0)))</f>
        <v>1.7871849601962923E-2</v>
      </c>
      <c r="R28342" s="63">
        <v>255.661753855</v>
      </c>
      <c r="S28342" s="42">
        <v>2268.9688485030001</v>
      </c>
      <c r="T28342" s="42">
        <f>R28342/(INDEX(Installed_Capacity!$H$25:$S$30,MATCH(Source_Data!B28342,Installed_Capacity!$G$25:$G$30,0),MATCH(Source_Data!C28342,Installed_Capacity!$H$24:$S$24,0)))</f>
        <v>0.18196566110676154</v>
      </c>
      <c r="U28342" s="43">
        <f>S28342/(INDEX(Installed_Capacity!$H$33:$S$38,MATCH(Source_Data!B28342,Installed_Capacity!$G$33:$G$38,0),MATCH(Source_Data!C28342,Installed_Capacity!$H$32:$S$32,0)))</f>
        <v>0.58028558127894758</v>
      </c>
      <c r="V28342" s="21"/>
      <c r="W28342" s="2"/>
    </row>
    <row r="28343" spans="1:23" x14ac:dyDescent="0.25">
      <c r="A28343" s="17">
        <v>43916</v>
      </c>
      <c r="B28343" s="19">
        <v>2020</v>
      </c>
      <c r="C28343" s="19">
        <v>3</v>
      </c>
      <c r="D28343" s="19">
        <v>26</v>
      </c>
      <c r="E28343" s="19">
        <v>21</v>
      </c>
      <c r="F28343" s="69">
        <v>24293.99</v>
      </c>
      <c r="G28343" s="52">
        <f t="shared" si="442"/>
        <v>25129.54</v>
      </c>
      <c r="H28343" s="34">
        <v>0</v>
      </c>
      <c r="I28343" s="35">
        <v>2.4067655E-2</v>
      </c>
      <c r="J28343" s="35">
        <f>H28343/(INDEX(Installed_Capacity!$H$6:$S$11,MATCH(Source_Data!B28343,Installed_Capacity!$G$6:$G$11,0),MATCH(Source_Data!C28343,Installed_Capacity!$H$5:$S$5,0)))</f>
        <v>0</v>
      </c>
      <c r="K28343" s="36">
        <f>I28343/(INDEX(Installed_Capacity!$H$15:$S$20,MATCH(Source_Data!B28343,Installed_Capacity!$G$15:$G$20,0),MATCH(Source_Data!C28343,Installed_Capacity!$H$14:$S$14,0)))</f>
        <v>5.8992097671215083E-6</v>
      </c>
      <c r="L28343" s="39">
        <v>0</v>
      </c>
      <c r="M28343" s="40">
        <v>0</v>
      </c>
      <c r="N28343" s="40">
        <f>L28343/(INDEX(Installed_Capacity!$V$6:$AG$11,MATCH(Source_Data!B28343,Installed_Capacity!$U$6:$U$11,0),MATCH(Source_Data!C28343,Installed_Capacity!$V$5:$AG$5,0)))</f>
        <v>0</v>
      </c>
      <c r="O28343" s="41">
        <f>M28343/(INDEX(Installed_Capacity!$V$15:$AG$20,MATCH(Source_Data!B28343,Installed_Capacity!$U$15:$U$20,0),MATCH(Source_Data!C28343,Installed_Capacity!$V$14:$AG$14,0)))</f>
        <v>0</v>
      </c>
      <c r="P28343" s="37">
        <v>0</v>
      </c>
      <c r="Q28343" s="38">
        <f>P28343/(INDEX(Installed_Capacity!$AJ$15:$AU$20,MATCH(Source_Data!B28343,Installed_Capacity!$AI$15:$AI$20,0),MATCH(Source_Data!C28343,Installed_Capacity!$AJ$14:$AU$14,0)))</f>
        <v>0</v>
      </c>
      <c r="R28343" s="63">
        <v>357.95925084800001</v>
      </c>
      <c r="S28343" s="42">
        <v>2667.12373974</v>
      </c>
      <c r="T28343" s="42">
        <f>R28343/(INDEX(Installed_Capacity!$H$25:$S$30,MATCH(Source_Data!B28343,Installed_Capacity!$G$25:$G$30,0),MATCH(Source_Data!C28343,Installed_Capacity!$H$24:$S$24,0)))</f>
        <v>0.25477526750747326</v>
      </c>
      <c r="U28343" s="43">
        <f>S28343/(INDEX(Installed_Capacity!$H$33:$S$38,MATCH(Source_Data!B28343,Installed_Capacity!$G$33:$G$38,0),MATCH(Source_Data!C28343,Installed_Capacity!$H$32:$S$32,0)))</f>
        <v>0.68211313287929443</v>
      </c>
      <c r="V28343" s="21"/>
      <c r="W28343" s="2"/>
    </row>
    <row r="28344" spans="1:23" x14ac:dyDescent="0.25">
      <c r="A28344" s="17">
        <v>43916</v>
      </c>
      <c r="B28344" s="19">
        <v>2020</v>
      </c>
      <c r="C28344" s="19">
        <v>3</v>
      </c>
      <c r="D28344" s="19">
        <v>26</v>
      </c>
      <c r="E28344" s="19">
        <v>22</v>
      </c>
      <c r="F28344" s="69">
        <v>22911.07</v>
      </c>
      <c r="G28344" s="52">
        <f t="shared" si="442"/>
        <v>25129.54</v>
      </c>
      <c r="H28344" s="34">
        <v>0</v>
      </c>
      <c r="I28344" s="35">
        <v>2.0583495E-2</v>
      </c>
      <c r="J28344" s="35">
        <f>H28344/(INDEX(Installed_Capacity!$H$6:$S$11,MATCH(Source_Data!B28344,Installed_Capacity!$G$6:$G$11,0),MATCH(Source_Data!C28344,Installed_Capacity!$H$5:$S$5,0)))</f>
        <v>0</v>
      </c>
      <c r="K28344" s="36">
        <f>I28344/(INDEX(Installed_Capacity!$H$15:$S$20,MATCH(Source_Data!B28344,Installed_Capacity!$G$15:$G$20,0),MATCH(Source_Data!C28344,Installed_Capacity!$H$14:$S$14,0)))</f>
        <v>5.045209213174143E-6</v>
      </c>
      <c r="L28344" s="39">
        <v>0</v>
      </c>
      <c r="M28344" s="40">
        <v>0</v>
      </c>
      <c r="N28344" s="40">
        <f>L28344/(INDEX(Installed_Capacity!$V$6:$AG$11,MATCH(Source_Data!B28344,Installed_Capacity!$U$6:$U$11,0),MATCH(Source_Data!C28344,Installed_Capacity!$V$5:$AG$5,0)))</f>
        <v>0</v>
      </c>
      <c r="O28344" s="41">
        <f>M28344/(INDEX(Installed_Capacity!$V$15:$AG$20,MATCH(Source_Data!B28344,Installed_Capacity!$U$15:$U$20,0),MATCH(Source_Data!C28344,Installed_Capacity!$V$14:$AG$14,0)))</f>
        <v>0</v>
      </c>
      <c r="P28344" s="37">
        <v>0</v>
      </c>
      <c r="Q28344" s="38">
        <f>P28344/(INDEX(Installed_Capacity!$AJ$15:$AU$20,MATCH(Source_Data!B28344,Installed_Capacity!$AI$15:$AI$20,0),MATCH(Source_Data!C28344,Installed_Capacity!$AJ$14:$AU$14,0)))</f>
        <v>0</v>
      </c>
      <c r="R28344" s="63">
        <v>373.587845206</v>
      </c>
      <c r="S28344" s="42">
        <v>2759.3602522320002</v>
      </c>
      <c r="T28344" s="42">
        <f>R28344/(INDEX(Installed_Capacity!$H$25:$S$30,MATCH(Source_Data!B28344,Installed_Capacity!$G$25:$G$30,0),MATCH(Source_Data!C28344,Installed_Capacity!$H$24:$S$24,0)))</f>
        <v>0.26589882221067612</v>
      </c>
      <c r="U28344" s="43">
        <f>S28344/(INDEX(Installed_Capacity!$H$33:$S$38,MATCH(Source_Data!B28344,Installed_Capacity!$G$33:$G$38,0),MATCH(Source_Data!C28344,Installed_Capacity!$H$32:$S$32,0)))</f>
        <v>0.70570249079484115</v>
      </c>
      <c r="V28344" s="21"/>
      <c r="W28344" s="2"/>
    </row>
    <row r="28345" spans="1:23" x14ac:dyDescent="0.25">
      <c r="A28345" s="17">
        <v>43916</v>
      </c>
      <c r="B28345" s="19">
        <v>2020</v>
      </c>
      <c r="C28345" s="19">
        <v>3</v>
      </c>
      <c r="D28345" s="19">
        <v>26</v>
      </c>
      <c r="E28345" s="19">
        <v>23</v>
      </c>
      <c r="F28345" s="69">
        <v>21494.3</v>
      </c>
      <c r="G28345" s="52">
        <f t="shared" si="442"/>
        <v>25129.54</v>
      </c>
      <c r="H28345" s="34">
        <v>0</v>
      </c>
      <c r="I28345" s="35">
        <v>1.3687583999999999E-2</v>
      </c>
      <c r="J28345" s="35">
        <f>H28345/(INDEX(Installed_Capacity!$H$6:$S$11,MATCH(Source_Data!B28345,Installed_Capacity!$G$6:$G$11,0),MATCH(Source_Data!C28345,Installed_Capacity!$H$5:$S$5,0)))</f>
        <v>0</v>
      </c>
      <c r="K28345" s="36">
        <f>I28345/(INDEX(Installed_Capacity!$H$15:$S$20,MATCH(Source_Data!B28345,Installed_Capacity!$G$15:$G$20,0),MATCH(Source_Data!C28345,Installed_Capacity!$H$14:$S$14,0)))</f>
        <v>3.3549562357070546E-6</v>
      </c>
      <c r="L28345" s="39">
        <v>0</v>
      </c>
      <c r="M28345" s="40">
        <v>1.6050000000000001E-6</v>
      </c>
      <c r="N28345" s="40">
        <f>L28345/(INDEX(Installed_Capacity!$V$6:$AG$11,MATCH(Source_Data!B28345,Installed_Capacity!$U$6:$U$11,0),MATCH(Source_Data!C28345,Installed_Capacity!$V$5:$AG$5,0)))</f>
        <v>0</v>
      </c>
      <c r="O28345" s="41">
        <f>M28345/(INDEX(Installed_Capacity!$V$15:$AG$20,MATCH(Source_Data!B28345,Installed_Capacity!$U$15:$U$20,0),MATCH(Source_Data!C28345,Installed_Capacity!$V$14:$AG$14,0)))</f>
        <v>4.1438389763555915E-10</v>
      </c>
      <c r="P28345" s="37">
        <v>0</v>
      </c>
      <c r="Q28345" s="38">
        <f>P28345/(INDEX(Installed_Capacity!$AJ$15:$AU$20,MATCH(Source_Data!B28345,Installed_Capacity!$AI$15:$AI$20,0),MATCH(Source_Data!C28345,Installed_Capacity!$AJ$14:$AU$14,0)))</f>
        <v>0</v>
      </c>
      <c r="R28345" s="63">
        <v>373.0021438</v>
      </c>
      <c r="S28345" s="42">
        <v>2852.3310266970002</v>
      </c>
      <c r="T28345" s="42">
        <f>R28345/(INDEX(Installed_Capacity!$H$25:$S$30,MATCH(Source_Data!B28345,Installed_Capacity!$G$25:$G$30,0),MATCH(Source_Data!C28345,Installed_Capacity!$H$24:$S$24,0)))</f>
        <v>0.26548195288256221</v>
      </c>
      <c r="U28345" s="43">
        <f>S28345/(INDEX(Installed_Capacity!$H$33:$S$38,MATCH(Source_Data!B28345,Installed_Capacity!$G$33:$G$38,0),MATCH(Source_Data!C28345,Installed_Capacity!$H$32:$S$32,0)))</f>
        <v>0.72947963517387082</v>
      </c>
      <c r="V28345" s="21"/>
      <c r="W28345" s="2"/>
    </row>
    <row r="28346" spans="1:23" x14ac:dyDescent="0.25">
      <c r="A28346" s="17">
        <v>43916</v>
      </c>
      <c r="B28346" s="19">
        <v>2020</v>
      </c>
      <c r="C28346" s="19">
        <v>3</v>
      </c>
      <c r="D28346" s="19">
        <v>26</v>
      </c>
      <c r="E28346" s="19">
        <v>24</v>
      </c>
      <c r="F28346" s="69">
        <v>20804.13</v>
      </c>
      <c r="G28346" s="52">
        <f t="shared" si="442"/>
        <v>25129.54</v>
      </c>
      <c r="H28346" s="34">
        <v>0</v>
      </c>
      <c r="I28346" s="35">
        <v>6.8222910000000003E-3</v>
      </c>
      <c r="J28346" s="35">
        <f>H28346/(INDEX(Installed_Capacity!$H$6:$S$11,MATCH(Source_Data!B28346,Installed_Capacity!$G$6:$G$11,0),MATCH(Source_Data!C28346,Installed_Capacity!$H$5:$S$5,0)))</f>
        <v>0</v>
      </c>
      <c r="K28346" s="36">
        <f>I28346/(INDEX(Installed_Capacity!$H$15:$S$20,MATCH(Source_Data!B28346,Installed_Capacity!$G$15:$G$20,0),MATCH(Source_Data!C28346,Installed_Capacity!$H$14:$S$14,0)))</f>
        <v>1.6722080194911038E-6</v>
      </c>
      <c r="L28346" s="39">
        <v>0</v>
      </c>
      <c r="M28346" s="40">
        <v>0</v>
      </c>
      <c r="N28346" s="40">
        <f>L28346/(INDEX(Installed_Capacity!$V$6:$AG$11,MATCH(Source_Data!B28346,Installed_Capacity!$U$6:$U$11,0),MATCH(Source_Data!C28346,Installed_Capacity!$V$5:$AG$5,0)))</f>
        <v>0</v>
      </c>
      <c r="O28346" s="41">
        <f>M28346/(INDEX(Installed_Capacity!$V$15:$AG$20,MATCH(Source_Data!B28346,Installed_Capacity!$U$15:$U$20,0),MATCH(Source_Data!C28346,Installed_Capacity!$V$14:$AG$14,0)))</f>
        <v>0</v>
      </c>
      <c r="P28346" s="37">
        <v>0</v>
      </c>
      <c r="Q28346" s="38">
        <f>P28346/(INDEX(Installed_Capacity!$AJ$15:$AU$20,MATCH(Source_Data!B28346,Installed_Capacity!$AI$15:$AI$20,0),MATCH(Source_Data!C28346,Installed_Capacity!$AJ$14:$AU$14,0)))</f>
        <v>0</v>
      </c>
      <c r="R28346" s="63">
        <v>433.33648011999998</v>
      </c>
      <c r="S28346" s="42">
        <v>3205.513043208</v>
      </c>
      <c r="T28346" s="42">
        <f>R28346/(INDEX(Installed_Capacity!$H$25:$S$30,MATCH(Source_Data!B28346,Installed_Capacity!$G$25:$G$30,0),MATCH(Source_Data!C28346,Installed_Capacity!$H$24:$S$24,0)))</f>
        <v>0.30842454101067607</v>
      </c>
      <c r="U28346" s="43">
        <f>S28346/(INDEX(Installed_Capacity!$H$33:$S$38,MATCH(Source_Data!B28346,Installed_Capacity!$G$33:$G$38,0),MATCH(Source_Data!C28346,Installed_Capacity!$H$32:$S$32,0)))</f>
        <v>0.81980543752394452</v>
      </c>
      <c r="V28346" s="21"/>
      <c r="W28346" s="2"/>
    </row>
    <row r="28347" spans="1:23" x14ac:dyDescent="0.25">
      <c r="A28347" s="17">
        <v>43917</v>
      </c>
      <c r="B28347" s="19">
        <v>2020</v>
      </c>
      <c r="C28347" s="19">
        <v>3</v>
      </c>
      <c r="D28347" s="19">
        <v>27</v>
      </c>
      <c r="E28347" s="19">
        <v>1</v>
      </c>
      <c r="F28347" s="69">
        <v>20088.02</v>
      </c>
      <c r="G28347" s="52">
        <f t="shared" si="442"/>
        <v>24479.51</v>
      </c>
      <c r="H28347" s="34">
        <v>0</v>
      </c>
      <c r="I28347" s="35">
        <v>7.2164899999999999E-4</v>
      </c>
      <c r="J28347" s="35">
        <f>H28347/(INDEX(Installed_Capacity!$H$6:$S$11,MATCH(Source_Data!B28347,Installed_Capacity!$G$6:$G$11,0),MATCH(Source_Data!C28347,Installed_Capacity!$H$5:$S$5,0)))</f>
        <v>0</v>
      </c>
      <c r="K28347" s="36">
        <f>I28347/(INDEX(Installed_Capacity!$H$15:$S$20,MATCH(Source_Data!B28347,Installed_Capacity!$G$15:$G$20,0),MATCH(Source_Data!C28347,Installed_Capacity!$H$14:$S$14,0)))</f>
        <v>1.7688299210012232E-7</v>
      </c>
      <c r="L28347" s="39">
        <v>0</v>
      </c>
      <c r="M28347" s="40">
        <v>0</v>
      </c>
      <c r="N28347" s="40">
        <f>L28347/(INDEX(Installed_Capacity!$V$6:$AG$11,MATCH(Source_Data!B28347,Installed_Capacity!$U$6:$U$11,0),MATCH(Source_Data!C28347,Installed_Capacity!$V$5:$AG$5,0)))</f>
        <v>0</v>
      </c>
      <c r="O28347" s="41">
        <f>M28347/(INDEX(Installed_Capacity!$V$15:$AG$20,MATCH(Source_Data!B28347,Installed_Capacity!$U$15:$U$20,0),MATCH(Source_Data!C28347,Installed_Capacity!$V$14:$AG$14,0)))</f>
        <v>0</v>
      </c>
      <c r="P28347" s="37">
        <v>0</v>
      </c>
      <c r="Q28347" s="38">
        <f>P28347/(INDEX(Installed_Capacity!$AJ$15:$AU$20,MATCH(Source_Data!B28347,Installed_Capacity!$AI$15:$AI$20,0),MATCH(Source_Data!C28347,Installed_Capacity!$AJ$14:$AU$14,0)))</f>
        <v>0</v>
      </c>
      <c r="R28347" s="63">
        <v>518.03253768900004</v>
      </c>
      <c r="S28347" s="42">
        <v>3088.9531008419999</v>
      </c>
      <c r="T28347" s="42">
        <f>R28347/(INDEX(Installed_Capacity!$H$25:$S$30,MATCH(Source_Data!B28347,Installed_Capacity!$G$25:$G$30,0),MATCH(Source_Data!C28347,Installed_Capacity!$H$24:$S$24,0)))</f>
        <v>0.36870643251886115</v>
      </c>
      <c r="U28347" s="43">
        <f>S28347/(INDEX(Installed_Capacity!$H$33:$S$38,MATCH(Source_Data!B28347,Installed_Capacity!$G$33:$G$38,0),MATCH(Source_Data!C28347,Installed_Capacity!$H$32:$S$32,0)))</f>
        <v>0.78999539674074004</v>
      </c>
      <c r="V28347" s="21"/>
      <c r="W28347" s="2"/>
    </row>
    <row r="28348" spans="1:23" x14ac:dyDescent="0.25">
      <c r="A28348" s="17">
        <v>43917</v>
      </c>
      <c r="B28348" s="19">
        <v>2020</v>
      </c>
      <c r="C28348" s="19">
        <v>3</v>
      </c>
      <c r="D28348" s="19">
        <v>27</v>
      </c>
      <c r="E28348" s="19">
        <v>2</v>
      </c>
      <c r="F28348" s="69">
        <v>19642.830000000002</v>
      </c>
      <c r="G28348" s="52">
        <f t="shared" si="442"/>
        <v>24479.51</v>
      </c>
      <c r="H28348" s="34">
        <v>0</v>
      </c>
      <c r="I28348" s="35">
        <v>-2.2485300000000001E-4</v>
      </c>
      <c r="J28348" s="35">
        <f>H28348/(INDEX(Installed_Capacity!$H$6:$S$11,MATCH(Source_Data!B28348,Installed_Capacity!$G$6:$G$11,0),MATCH(Source_Data!C28348,Installed_Capacity!$H$5:$S$5,0)))</f>
        <v>0</v>
      </c>
      <c r="K28348" s="36">
        <f>I28348/(INDEX(Installed_Capacity!$H$15:$S$20,MATCH(Source_Data!B28348,Installed_Capacity!$G$15:$G$20,0),MATCH(Source_Data!C28348,Installed_Capacity!$H$14:$S$14,0)))</f>
        <v>-5.5113595976283213E-8</v>
      </c>
      <c r="L28348" s="39">
        <v>0</v>
      </c>
      <c r="M28348" s="40">
        <v>0</v>
      </c>
      <c r="N28348" s="40">
        <f>L28348/(INDEX(Installed_Capacity!$V$6:$AG$11,MATCH(Source_Data!B28348,Installed_Capacity!$U$6:$U$11,0),MATCH(Source_Data!C28348,Installed_Capacity!$V$5:$AG$5,0)))</f>
        <v>0</v>
      </c>
      <c r="O28348" s="41">
        <f>M28348/(INDEX(Installed_Capacity!$V$15:$AG$20,MATCH(Source_Data!B28348,Installed_Capacity!$U$15:$U$20,0),MATCH(Source_Data!C28348,Installed_Capacity!$V$14:$AG$14,0)))</f>
        <v>0</v>
      </c>
      <c r="P28348" s="37">
        <v>0</v>
      </c>
      <c r="Q28348" s="38">
        <f>P28348/(INDEX(Installed_Capacity!$AJ$15:$AU$20,MATCH(Source_Data!B28348,Installed_Capacity!$AI$15:$AI$20,0),MATCH(Source_Data!C28348,Installed_Capacity!$AJ$14:$AU$14,0)))</f>
        <v>0</v>
      </c>
      <c r="R28348" s="63">
        <v>604.52112552899996</v>
      </c>
      <c r="S28348" s="42">
        <v>3053.6828850030001</v>
      </c>
      <c r="T28348" s="42">
        <f>R28348/(INDEX(Installed_Capacity!$H$25:$S$30,MATCH(Source_Data!B28348,Installed_Capacity!$G$25:$G$30,0),MATCH(Source_Data!C28348,Installed_Capacity!$H$24:$S$24,0)))</f>
        <v>0.43026414628398568</v>
      </c>
      <c r="U28348" s="43">
        <f>S28348/(INDEX(Installed_Capacity!$H$33:$S$38,MATCH(Source_Data!B28348,Installed_Capacity!$G$33:$G$38,0),MATCH(Source_Data!C28348,Installed_Capacity!$H$32:$S$32,0)))</f>
        <v>0.78097508880946487</v>
      </c>
      <c r="V28348" s="21"/>
      <c r="W28348" s="2"/>
    </row>
    <row r="28349" spans="1:23" x14ac:dyDescent="0.25">
      <c r="A28349" s="17">
        <v>43917</v>
      </c>
      <c r="B28349" s="19">
        <v>2020</v>
      </c>
      <c r="C28349" s="19">
        <v>3</v>
      </c>
      <c r="D28349" s="19">
        <v>27</v>
      </c>
      <c r="E28349" s="19">
        <v>3</v>
      </c>
      <c r="F28349" s="69">
        <v>19625.990000000002</v>
      </c>
      <c r="G28349" s="52">
        <f t="shared" si="442"/>
        <v>24479.51</v>
      </c>
      <c r="H28349" s="34">
        <v>0</v>
      </c>
      <c r="I28349" s="35">
        <v>-3.6551090000000001E-3</v>
      </c>
      <c r="J28349" s="35">
        <f>H28349/(INDEX(Installed_Capacity!$H$6:$S$11,MATCH(Source_Data!B28349,Installed_Capacity!$G$6:$G$11,0),MATCH(Source_Data!C28349,Installed_Capacity!$H$5:$S$5,0)))</f>
        <v>0</v>
      </c>
      <c r="K28349" s="36">
        <f>I28349/(INDEX(Installed_Capacity!$H$15:$S$20,MATCH(Source_Data!B28349,Installed_Capacity!$G$15:$G$20,0),MATCH(Source_Data!C28349,Installed_Capacity!$H$14:$S$14,0)))</f>
        <v>-8.9590176993536465E-7</v>
      </c>
      <c r="L28349" s="39">
        <v>0</v>
      </c>
      <c r="M28349" s="40">
        <v>0</v>
      </c>
      <c r="N28349" s="40">
        <f>L28349/(INDEX(Installed_Capacity!$V$6:$AG$11,MATCH(Source_Data!B28349,Installed_Capacity!$U$6:$U$11,0),MATCH(Source_Data!C28349,Installed_Capacity!$V$5:$AG$5,0)))</f>
        <v>0</v>
      </c>
      <c r="O28349" s="41">
        <f>M28349/(INDEX(Installed_Capacity!$V$15:$AG$20,MATCH(Source_Data!B28349,Installed_Capacity!$U$15:$U$20,0),MATCH(Source_Data!C28349,Installed_Capacity!$V$14:$AG$14,0)))</f>
        <v>0</v>
      </c>
      <c r="P28349" s="37">
        <v>0</v>
      </c>
      <c r="Q28349" s="38">
        <f>P28349/(INDEX(Installed_Capacity!$AJ$15:$AU$20,MATCH(Source_Data!B28349,Installed_Capacity!$AI$15:$AI$20,0),MATCH(Source_Data!C28349,Installed_Capacity!$AJ$14:$AU$14,0)))</f>
        <v>0</v>
      </c>
      <c r="R28349" s="63">
        <v>629.37232897800004</v>
      </c>
      <c r="S28349" s="42">
        <v>2800.067576633</v>
      </c>
      <c r="T28349" s="42">
        <f>R28349/(INDEX(Installed_Capacity!$H$25:$S$30,MATCH(Source_Data!B28349,Installed_Capacity!$G$25:$G$30,0),MATCH(Source_Data!C28349,Installed_Capacity!$H$24:$S$24,0)))</f>
        <v>0.44795183557153023</v>
      </c>
      <c r="U28349" s="43">
        <f>S28349/(INDEX(Installed_Capacity!$H$33:$S$38,MATCH(Source_Data!B28349,Installed_Capacity!$G$33:$G$38,0),MATCH(Source_Data!C28349,Installed_Capacity!$H$32:$S$32,0)))</f>
        <v>0.71611333156858292</v>
      </c>
      <c r="V28349" s="21"/>
      <c r="W28349" s="2"/>
    </row>
    <row r="28350" spans="1:23" x14ac:dyDescent="0.25">
      <c r="A28350" s="17">
        <v>43917</v>
      </c>
      <c r="B28350" s="19">
        <v>2020</v>
      </c>
      <c r="C28350" s="19">
        <v>3</v>
      </c>
      <c r="D28350" s="19">
        <v>27</v>
      </c>
      <c r="E28350" s="19">
        <v>4</v>
      </c>
      <c r="F28350" s="69">
        <v>19980.68</v>
      </c>
      <c r="G28350" s="52">
        <f t="shared" si="442"/>
        <v>24479.51</v>
      </c>
      <c r="H28350" s="34">
        <v>0</v>
      </c>
      <c r="I28350" s="35">
        <v>-3.5540569999999998E-3</v>
      </c>
      <c r="J28350" s="35">
        <f>H28350/(INDEX(Installed_Capacity!$H$6:$S$11,MATCH(Source_Data!B28350,Installed_Capacity!$G$6:$G$11,0),MATCH(Source_Data!C28350,Installed_Capacity!$H$5:$S$5,0)))</f>
        <v>0</v>
      </c>
      <c r="K28350" s="36">
        <f>I28350/(INDEX(Installed_Capacity!$H$15:$S$20,MATCH(Source_Data!B28350,Installed_Capacity!$G$15:$G$20,0),MATCH(Source_Data!C28350,Installed_Capacity!$H$14:$S$14,0)))</f>
        <v>-8.7113296942749781E-7</v>
      </c>
      <c r="L28350" s="39">
        <v>0</v>
      </c>
      <c r="M28350" s="40">
        <v>0</v>
      </c>
      <c r="N28350" s="40">
        <f>L28350/(INDEX(Installed_Capacity!$V$6:$AG$11,MATCH(Source_Data!B28350,Installed_Capacity!$U$6:$U$11,0),MATCH(Source_Data!C28350,Installed_Capacity!$V$5:$AG$5,0)))</f>
        <v>0</v>
      </c>
      <c r="O28350" s="41">
        <f>M28350/(INDEX(Installed_Capacity!$V$15:$AG$20,MATCH(Source_Data!B28350,Installed_Capacity!$U$15:$U$20,0),MATCH(Source_Data!C28350,Installed_Capacity!$V$14:$AG$14,0)))</f>
        <v>0</v>
      </c>
      <c r="P28350" s="37">
        <v>0</v>
      </c>
      <c r="Q28350" s="38">
        <f>P28350/(INDEX(Installed_Capacity!$AJ$15:$AU$20,MATCH(Source_Data!B28350,Installed_Capacity!$AI$15:$AI$20,0),MATCH(Source_Data!C28350,Installed_Capacity!$AJ$14:$AU$14,0)))</f>
        <v>0</v>
      </c>
      <c r="R28350" s="63">
        <v>689.87053629299999</v>
      </c>
      <c r="S28350" s="42">
        <v>2581.7121484139998</v>
      </c>
      <c r="T28350" s="42">
        <f>R28350/(INDEX(Installed_Capacity!$H$25:$S$30,MATCH(Source_Data!B28350,Installed_Capacity!$G$25:$G$30,0),MATCH(Source_Data!C28350,Installed_Capacity!$H$24:$S$24,0)))</f>
        <v>0.49101105785978638</v>
      </c>
      <c r="U28350" s="43">
        <f>S28350/(INDEX(Installed_Capacity!$H$33:$S$38,MATCH(Source_Data!B28350,Installed_Capacity!$G$33:$G$38,0),MATCH(Source_Data!C28350,Installed_Capacity!$H$32:$S$32,0)))</f>
        <v>0.6602692389213547</v>
      </c>
      <c r="V28350" s="21"/>
      <c r="W28350" s="2"/>
    </row>
    <row r="28351" spans="1:23" x14ac:dyDescent="0.25">
      <c r="A28351" s="17">
        <v>43917</v>
      </c>
      <c r="B28351" s="19">
        <v>2020</v>
      </c>
      <c r="C28351" s="19">
        <v>3</v>
      </c>
      <c r="D28351" s="19">
        <v>27</v>
      </c>
      <c r="E28351" s="19">
        <v>5</v>
      </c>
      <c r="F28351" s="69">
        <v>20966.22</v>
      </c>
      <c r="G28351" s="52">
        <f t="shared" si="442"/>
        <v>24479.51</v>
      </c>
      <c r="H28351" s="34">
        <v>0</v>
      </c>
      <c r="I28351" s="35">
        <v>-5.4324359999999997E-3</v>
      </c>
      <c r="J28351" s="35">
        <f>H28351/(INDEX(Installed_Capacity!$H$6:$S$11,MATCH(Source_Data!B28351,Installed_Capacity!$G$6:$G$11,0),MATCH(Source_Data!C28351,Installed_Capacity!$H$5:$S$5,0)))</f>
        <v>0</v>
      </c>
      <c r="K28351" s="36">
        <f>I28351/(INDEX(Installed_Capacity!$H$15:$S$20,MATCH(Source_Data!B28351,Installed_Capacity!$G$15:$G$20,0),MATCH(Source_Data!C28351,Installed_Capacity!$H$14:$S$14,0)))</f>
        <v>-1.3315414198210211E-6</v>
      </c>
      <c r="L28351" s="39">
        <v>0</v>
      </c>
      <c r="M28351" s="40">
        <v>0</v>
      </c>
      <c r="N28351" s="40">
        <f>L28351/(INDEX(Installed_Capacity!$V$6:$AG$11,MATCH(Source_Data!B28351,Installed_Capacity!$U$6:$U$11,0),MATCH(Source_Data!C28351,Installed_Capacity!$V$5:$AG$5,0)))</f>
        <v>0</v>
      </c>
      <c r="O28351" s="41">
        <f>M28351/(INDEX(Installed_Capacity!$V$15:$AG$20,MATCH(Source_Data!B28351,Installed_Capacity!$U$15:$U$20,0),MATCH(Source_Data!C28351,Installed_Capacity!$V$14:$AG$14,0)))</f>
        <v>0</v>
      </c>
      <c r="P28351" s="37">
        <v>0</v>
      </c>
      <c r="Q28351" s="38">
        <f>P28351/(INDEX(Installed_Capacity!$AJ$15:$AU$20,MATCH(Source_Data!B28351,Installed_Capacity!$AI$15:$AI$20,0),MATCH(Source_Data!C28351,Installed_Capacity!$AJ$14:$AU$14,0)))</f>
        <v>0</v>
      </c>
      <c r="R28351" s="63">
        <v>747.35465110899997</v>
      </c>
      <c r="S28351" s="42">
        <v>2945.5838425040001</v>
      </c>
      <c r="T28351" s="42">
        <f>R28351/(INDEX(Installed_Capacity!$H$25:$S$30,MATCH(Source_Data!B28351,Installed_Capacity!$G$25:$G$30,0),MATCH(Source_Data!C28351,Installed_Capacity!$H$24:$S$24,0)))</f>
        <v>0.53192501858291807</v>
      </c>
      <c r="U28351" s="43">
        <f>S28351/(INDEX(Installed_Capacity!$H$33:$S$38,MATCH(Source_Data!B28351,Installed_Capacity!$G$33:$G$38,0),MATCH(Source_Data!C28351,Installed_Capacity!$H$32:$S$32,0)))</f>
        <v>0.75332891122813039</v>
      </c>
      <c r="V28351" s="21"/>
      <c r="W28351" s="2"/>
    </row>
    <row r="28352" spans="1:23" x14ac:dyDescent="0.25">
      <c r="A28352" s="17">
        <v>43917</v>
      </c>
      <c r="B28352" s="19">
        <v>2020</v>
      </c>
      <c r="C28352" s="19">
        <v>3</v>
      </c>
      <c r="D28352" s="19">
        <v>27</v>
      </c>
      <c r="E28352" s="19">
        <v>6</v>
      </c>
      <c r="F28352" s="69">
        <v>22642.35</v>
      </c>
      <c r="G28352" s="52">
        <f t="shared" si="442"/>
        <v>24479.51</v>
      </c>
      <c r="H28352" s="34">
        <v>0</v>
      </c>
      <c r="I28352" s="35">
        <v>-3.4527910000000002E-3</v>
      </c>
      <c r="J28352" s="35">
        <f>H28352/(INDEX(Installed_Capacity!$H$6:$S$11,MATCH(Source_Data!B28352,Installed_Capacity!$G$6:$G$11,0),MATCH(Source_Data!C28352,Installed_Capacity!$H$5:$S$5,0)))</f>
        <v>0</v>
      </c>
      <c r="K28352" s="36">
        <f>I28352/(INDEX(Installed_Capacity!$H$15:$S$20,MATCH(Source_Data!B28352,Installed_Capacity!$G$15:$G$20,0),MATCH(Source_Data!C28352,Installed_Capacity!$H$14:$S$14,0)))</f>
        <v>-8.4631171549655505E-7</v>
      </c>
      <c r="L28352" s="39">
        <v>0</v>
      </c>
      <c r="M28352" s="40">
        <v>0</v>
      </c>
      <c r="N28352" s="40">
        <f>L28352/(INDEX(Installed_Capacity!$V$6:$AG$11,MATCH(Source_Data!B28352,Installed_Capacity!$U$6:$U$11,0),MATCH(Source_Data!C28352,Installed_Capacity!$V$5:$AG$5,0)))</f>
        <v>0</v>
      </c>
      <c r="O28352" s="41">
        <f>M28352/(INDEX(Installed_Capacity!$V$15:$AG$20,MATCH(Source_Data!B28352,Installed_Capacity!$U$15:$U$20,0),MATCH(Source_Data!C28352,Installed_Capacity!$V$14:$AG$14,0)))</f>
        <v>0</v>
      </c>
      <c r="P28352" s="37">
        <v>0</v>
      </c>
      <c r="Q28352" s="38">
        <f>P28352/(INDEX(Installed_Capacity!$AJ$15:$AU$20,MATCH(Source_Data!B28352,Installed_Capacity!$AI$15:$AI$20,0),MATCH(Source_Data!C28352,Installed_Capacity!$AJ$14:$AU$14,0)))</f>
        <v>0</v>
      </c>
      <c r="R28352" s="63">
        <v>778.58882632999996</v>
      </c>
      <c r="S28352" s="42">
        <v>2849.9335994550001</v>
      </c>
      <c r="T28352" s="42">
        <f>R28352/(INDEX(Installed_Capacity!$H$25:$S$30,MATCH(Source_Data!B28352,Installed_Capacity!$G$25:$G$30,0),MATCH(Source_Data!C28352,Installed_Capacity!$H$24:$S$24,0)))</f>
        <v>0.55415574827757996</v>
      </c>
      <c r="U28352" s="43">
        <f>S28352/(INDEX(Installed_Capacity!$H$33:$S$38,MATCH(Source_Data!B28352,Installed_Capacity!$G$33:$G$38,0),MATCH(Source_Data!C28352,Installed_Capacity!$H$32:$S$32,0)))</f>
        <v>0.72886649653972169</v>
      </c>
      <c r="V28352" s="21"/>
      <c r="W28352" s="2"/>
    </row>
    <row r="28353" spans="1:23" x14ac:dyDescent="0.25">
      <c r="A28353" s="17">
        <v>43917</v>
      </c>
      <c r="B28353" s="19">
        <v>2020</v>
      </c>
      <c r="C28353" s="19">
        <v>3</v>
      </c>
      <c r="D28353" s="19">
        <v>27</v>
      </c>
      <c r="E28353" s="19">
        <v>7</v>
      </c>
      <c r="F28353" s="69">
        <v>23251.88</v>
      </c>
      <c r="G28353" s="52">
        <f t="shared" si="442"/>
        <v>24479.51</v>
      </c>
      <c r="H28353" s="34">
        <v>0.115033992</v>
      </c>
      <c r="I28353" s="35">
        <v>17.355664245</v>
      </c>
      <c r="J28353" s="35">
        <f>H28353/(INDEX(Installed_Capacity!$H$6:$S$11,MATCH(Source_Data!B28353,Installed_Capacity!$G$6:$G$11,0),MATCH(Source_Data!C28353,Installed_Capacity!$H$5:$S$5,0)))</f>
        <v>6.2502168999391459E-5</v>
      </c>
      <c r="K28353" s="36">
        <f>I28353/(INDEX(Installed_Capacity!$H$15:$S$20,MATCH(Source_Data!B28353,Installed_Capacity!$G$15:$G$20,0),MATCH(Source_Data!C28353,Installed_Capacity!$H$14:$S$14,0)))</f>
        <v>4.2540373804172251E-3</v>
      </c>
      <c r="L28353" s="39">
        <v>0.26273952699999997</v>
      </c>
      <c r="M28353" s="40">
        <v>11.294250291999999</v>
      </c>
      <c r="N28353" s="40">
        <f>L28353/(INDEX(Installed_Capacity!$V$6:$AG$11,MATCH(Source_Data!B28353,Installed_Capacity!$U$6:$U$11,0),MATCH(Source_Data!C28353,Installed_Capacity!$V$5:$AG$5,0)))</f>
        <v>1.4968183977850192E-4</v>
      </c>
      <c r="O28353" s="41">
        <f>M28353/(INDEX(Installed_Capacity!$V$15:$AG$20,MATCH(Source_Data!B28353,Installed_Capacity!$U$15:$U$20,0),MATCH(Source_Data!C28353,Installed_Capacity!$V$14:$AG$14,0)))</f>
        <v>2.9159847083305365E-3</v>
      </c>
      <c r="P28353" s="37">
        <v>0</v>
      </c>
      <c r="Q28353" s="38">
        <f>P28353/(INDEX(Installed_Capacity!$AJ$15:$AU$20,MATCH(Source_Data!B28353,Installed_Capacity!$AI$15:$AI$20,0),MATCH(Source_Data!C28353,Installed_Capacity!$AJ$14:$AU$14,0)))</f>
        <v>0</v>
      </c>
      <c r="R28353" s="63">
        <v>747.82359754399999</v>
      </c>
      <c r="S28353" s="42">
        <v>3019.2952628349999</v>
      </c>
      <c r="T28353" s="42">
        <f>R28353/(INDEX(Installed_Capacity!$H$25:$S$30,MATCH(Source_Data!B28353,Installed_Capacity!$G$25:$G$30,0),MATCH(Source_Data!C28353,Installed_Capacity!$H$24:$S$24,0)))</f>
        <v>0.53225878828754436</v>
      </c>
      <c r="U28353" s="43">
        <f>S28353/(INDEX(Installed_Capacity!$H$33:$S$38,MATCH(Source_Data!B28353,Installed_Capacity!$G$33:$G$38,0),MATCH(Source_Data!C28353,Installed_Capacity!$H$32:$S$32,0)))</f>
        <v>0.77218050296412621</v>
      </c>
      <c r="V28353" s="21"/>
      <c r="W28353" s="2"/>
    </row>
    <row r="28354" spans="1:23" x14ac:dyDescent="0.25">
      <c r="A28354" s="17">
        <v>43917</v>
      </c>
      <c r="B28354" s="19">
        <v>2020</v>
      </c>
      <c r="C28354" s="19">
        <v>3</v>
      </c>
      <c r="D28354" s="19">
        <v>27</v>
      </c>
      <c r="E28354" s="19">
        <v>8</v>
      </c>
      <c r="F28354" s="69">
        <v>22505.48</v>
      </c>
      <c r="G28354" s="52">
        <f t="shared" si="442"/>
        <v>24479.51</v>
      </c>
      <c r="H28354" s="34">
        <v>175.076082536</v>
      </c>
      <c r="I28354" s="35">
        <v>800.65424680199999</v>
      </c>
      <c r="J28354" s="35">
        <f>H28354/(INDEX(Installed_Capacity!$H$6:$S$11,MATCH(Source_Data!B28354,Installed_Capacity!$G$6:$G$11,0),MATCH(Source_Data!C28354,Installed_Capacity!$H$5:$S$5,0)))</f>
        <v>9.5125229579240203E-2</v>
      </c>
      <c r="K28354" s="36">
        <f>I28354/(INDEX(Installed_Capacity!$H$15:$S$20,MATCH(Source_Data!B28354,Installed_Capacity!$G$15:$G$20,0),MATCH(Source_Data!C28354,Installed_Capacity!$H$14:$S$14,0)))</f>
        <v>0.19624792497738866</v>
      </c>
      <c r="L28354" s="39">
        <v>264.97903165399998</v>
      </c>
      <c r="M28354" s="40">
        <v>952.82000724700004</v>
      </c>
      <c r="N28354" s="40">
        <f>L28354/(INDEX(Installed_Capacity!$V$6:$AG$11,MATCH(Source_Data!B28354,Installed_Capacity!$U$6:$U$11,0),MATCH(Source_Data!C28354,Installed_Capacity!$V$5:$AG$5,0)))</f>
        <v>0.15095767817491967</v>
      </c>
      <c r="O28354" s="41">
        <f>M28354/(INDEX(Installed_Capacity!$V$15:$AG$20,MATCH(Source_Data!B28354,Installed_Capacity!$U$15:$U$20,0),MATCH(Source_Data!C28354,Installed_Capacity!$V$14:$AG$14,0)))</f>
        <v>0.24600203635398976</v>
      </c>
      <c r="P28354" s="37">
        <v>0</v>
      </c>
      <c r="Q28354" s="38">
        <f>P28354/(INDEX(Installed_Capacity!$AJ$15:$AU$20,MATCH(Source_Data!B28354,Installed_Capacity!$AI$15:$AI$20,0),MATCH(Source_Data!C28354,Installed_Capacity!$AJ$14:$AU$14,0)))</f>
        <v>0</v>
      </c>
      <c r="R28354" s="63">
        <v>758.73365719699996</v>
      </c>
      <c r="S28354" s="42">
        <v>2793.8722311940001</v>
      </c>
      <c r="T28354" s="42">
        <f>R28354/(INDEX(Installed_Capacity!$H$25:$S$30,MATCH(Source_Data!B28354,Installed_Capacity!$G$25:$G$30,0),MATCH(Source_Data!C28354,Installed_Capacity!$H$24:$S$24,0)))</f>
        <v>0.54002395530035574</v>
      </c>
      <c r="U28354" s="43">
        <f>S28354/(INDEX(Installed_Capacity!$H$33:$S$38,MATCH(Source_Data!B28354,Installed_Capacity!$G$33:$G$38,0),MATCH(Source_Data!C28354,Installed_Capacity!$H$32:$S$32,0)))</f>
        <v>0.71452888071476628</v>
      </c>
      <c r="V28354" s="21"/>
      <c r="W28354" s="2"/>
    </row>
    <row r="28355" spans="1:23" x14ac:dyDescent="0.25">
      <c r="A28355" s="17">
        <v>43917</v>
      </c>
      <c r="B28355" s="19">
        <v>2020</v>
      </c>
      <c r="C28355" s="19">
        <v>3</v>
      </c>
      <c r="D28355" s="19">
        <v>27</v>
      </c>
      <c r="E28355" s="19">
        <v>9</v>
      </c>
      <c r="F28355" s="69">
        <v>21487.31</v>
      </c>
      <c r="G28355" s="52">
        <f t="shared" ref="G28355:G28418" si="443">_xlfn.MAXIFS($F:$F,$B:$B,B28355,$C:$C,C28355,$D:$D,D28355)</f>
        <v>24479.51</v>
      </c>
      <c r="H28355" s="34">
        <v>718.18240184499996</v>
      </c>
      <c r="I28355" s="35">
        <v>2381.7974926500001</v>
      </c>
      <c r="J28355" s="35">
        <f>H28355/(INDEX(Installed_Capacity!$H$6:$S$11,MATCH(Source_Data!B28355,Installed_Capacity!$G$6:$G$11,0),MATCH(Source_Data!C28355,Installed_Capacity!$H$5:$S$5,0)))</f>
        <v>0.39021472759551851</v>
      </c>
      <c r="K28355" s="36">
        <f>I28355/(INDEX(Installed_Capacity!$H$15:$S$20,MATCH(Source_Data!B28355,Installed_Capacity!$G$15:$G$20,0),MATCH(Source_Data!C28355,Installed_Capacity!$H$14:$S$14,0)))</f>
        <v>0.58380108207244952</v>
      </c>
      <c r="L28355" s="39">
        <v>1119.0625960729999</v>
      </c>
      <c r="M28355" s="40">
        <v>2647.2171026639999</v>
      </c>
      <c r="N28355" s="40">
        <f>L28355/(INDEX(Installed_Capacity!$V$6:$AG$11,MATCH(Source_Data!B28355,Installed_Capacity!$U$6:$U$11,0),MATCH(Source_Data!C28355,Installed_Capacity!$V$5:$AG$5,0)))</f>
        <v>0.63752626078037045</v>
      </c>
      <c r="O28355" s="41">
        <f>M28355/(INDEX(Installed_Capacity!$V$15:$AG$20,MATCH(Source_Data!B28355,Installed_Capacity!$U$15:$U$20,0),MATCH(Source_Data!C28355,Installed_Capacity!$V$14:$AG$14,0)))</f>
        <v>0.6834667544482369</v>
      </c>
      <c r="P28355" s="37">
        <v>141.54650118199999</v>
      </c>
      <c r="Q28355" s="38">
        <f>P28355/(INDEX(Installed_Capacity!$AJ$15:$AU$20,MATCH(Source_Data!B28355,Installed_Capacity!$AI$15:$AI$20,0),MATCH(Source_Data!C28355,Installed_Capacity!$AJ$14:$AU$14,0)))</f>
        <v>0.15435823465866955</v>
      </c>
      <c r="R28355" s="63">
        <v>729.191231604</v>
      </c>
      <c r="S28355" s="42">
        <v>2785.7900511719999</v>
      </c>
      <c r="T28355" s="42">
        <f>R28355/(INDEX(Installed_Capacity!$H$25:$S$30,MATCH(Source_Data!B28355,Installed_Capacity!$G$25:$G$30,0),MATCH(Source_Data!C28355,Installed_Capacity!$H$24:$S$24,0)))</f>
        <v>0.5189973178676156</v>
      </c>
      <c r="U28355" s="43">
        <f>S28355/(INDEX(Installed_Capacity!$H$33:$S$38,MATCH(Source_Data!B28355,Installed_Capacity!$G$33:$G$38,0),MATCH(Source_Data!C28355,Installed_Capacity!$H$32:$S$32,0)))</f>
        <v>0.71246187457884602</v>
      </c>
      <c r="V28355" s="21"/>
      <c r="W28355" s="2"/>
    </row>
    <row r="28356" spans="1:23" x14ac:dyDescent="0.25">
      <c r="A28356" s="17">
        <v>43917</v>
      </c>
      <c r="B28356" s="19">
        <v>2020</v>
      </c>
      <c r="C28356" s="19">
        <v>3</v>
      </c>
      <c r="D28356" s="19">
        <v>27</v>
      </c>
      <c r="E28356" s="19">
        <v>10</v>
      </c>
      <c r="F28356" s="69">
        <v>20584.12</v>
      </c>
      <c r="G28356" s="52">
        <f t="shared" si="443"/>
        <v>24479.51</v>
      </c>
      <c r="H28356" s="34">
        <v>998.43903758800002</v>
      </c>
      <c r="I28356" s="35">
        <v>2600.4338335140001</v>
      </c>
      <c r="J28356" s="35">
        <f>H28356/(INDEX(Installed_Capacity!$H$6:$S$11,MATCH(Source_Data!B28356,Installed_Capacity!$G$6:$G$11,0),MATCH(Source_Data!C28356,Installed_Capacity!$H$5:$S$5,0)))</f>
        <v>0.54248839302138574</v>
      </c>
      <c r="K28356" s="36">
        <f>I28356/(INDEX(Installed_Capacity!$H$15:$S$20,MATCH(Source_Data!B28356,Installed_Capacity!$G$15:$G$20,0),MATCH(Source_Data!C28356,Installed_Capacity!$H$14:$S$14,0)))</f>
        <v>0.63739091612452548</v>
      </c>
      <c r="L28356" s="39">
        <v>1448.1556360120001</v>
      </c>
      <c r="M28356" s="40">
        <v>3075.1313365030001</v>
      </c>
      <c r="N28356" s="40">
        <f>L28356/(INDEX(Installed_Capacity!$V$6:$AG$11,MATCH(Source_Data!B28356,Installed_Capacity!$U$6:$U$11,0),MATCH(Source_Data!C28356,Installed_Capacity!$V$5:$AG$5,0)))</f>
        <v>0.82500947748102915</v>
      </c>
      <c r="O28356" s="41">
        <f>M28356/(INDEX(Installed_Capacity!$V$15:$AG$20,MATCH(Source_Data!B28356,Installed_Capacity!$U$15:$U$20,0),MATCH(Source_Data!C28356,Installed_Capacity!$V$14:$AG$14,0)))</f>
        <v>0.79394698377654782</v>
      </c>
      <c r="P28356" s="37">
        <v>494.79849121799998</v>
      </c>
      <c r="Q28356" s="38">
        <f>P28356/(INDEX(Installed_Capacity!$AJ$15:$AU$20,MATCH(Source_Data!B28356,Installed_Capacity!$AI$15:$AI$20,0),MATCH(Source_Data!C28356,Installed_Capacity!$AJ$14:$AU$14,0)))</f>
        <v>0.53958395988876773</v>
      </c>
      <c r="R28356" s="63">
        <v>796.67552441299995</v>
      </c>
      <c r="S28356" s="42">
        <v>2366.7840342290001</v>
      </c>
      <c r="T28356" s="42">
        <f>R28356/(INDEX(Installed_Capacity!$H$25:$S$30,MATCH(Source_Data!B28356,Installed_Capacity!$G$25:$G$30,0),MATCH(Source_Data!C28356,Installed_Capacity!$H$24:$S$24,0)))</f>
        <v>0.56702884299857637</v>
      </c>
      <c r="U28356" s="43">
        <f>S28356/(INDEX(Installed_Capacity!$H$33:$S$38,MATCH(Source_Data!B28356,Installed_Capacity!$G$33:$G$38,0),MATCH(Source_Data!C28356,Installed_Capacity!$H$32:$S$32,0)))</f>
        <v>0.60530167700206394</v>
      </c>
      <c r="V28356" s="21"/>
      <c r="W28356" s="2"/>
    </row>
    <row r="28357" spans="1:23" x14ac:dyDescent="0.25">
      <c r="A28357" s="17">
        <v>43917</v>
      </c>
      <c r="B28357" s="19">
        <v>2020</v>
      </c>
      <c r="C28357" s="19">
        <v>3</v>
      </c>
      <c r="D28357" s="19">
        <v>27</v>
      </c>
      <c r="E28357" s="19">
        <v>11</v>
      </c>
      <c r="F28357" s="69">
        <v>19795.62</v>
      </c>
      <c r="G28357" s="52">
        <f t="shared" si="443"/>
        <v>24479.51</v>
      </c>
      <c r="H28357" s="34">
        <v>1186.4665799009999</v>
      </c>
      <c r="I28357" s="35">
        <v>2745.5621895180002</v>
      </c>
      <c r="J28357" s="35">
        <f>H28357/(INDEX(Installed_Capacity!$H$6:$S$11,MATCH(Source_Data!B28357,Installed_Capacity!$G$6:$G$11,0),MATCH(Source_Data!C28357,Installed_Capacity!$H$5:$S$5,0)))</f>
        <v>0.6446506236965357</v>
      </c>
      <c r="K28357" s="36">
        <f>I28357/(INDEX(Installed_Capacity!$H$15:$S$20,MATCH(Source_Data!B28357,Installed_Capacity!$G$15:$G$20,0),MATCH(Source_Data!C28357,Installed_Capacity!$H$14:$S$14,0)))</f>
        <v>0.67296324817038056</v>
      </c>
      <c r="L28357" s="39">
        <v>1318.0306551900001</v>
      </c>
      <c r="M28357" s="40">
        <v>2704.3865955840001</v>
      </c>
      <c r="N28357" s="40">
        <f>L28357/(INDEX(Installed_Capacity!$V$6:$AG$11,MATCH(Source_Data!B28357,Installed_Capacity!$U$6:$U$11,0),MATCH(Source_Data!C28357,Installed_Capacity!$V$5:$AG$5,0)))</f>
        <v>0.75087770616753646</v>
      </c>
      <c r="O28357" s="41">
        <f>M28357/(INDEX(Installed_Capacity!$V$15:$AG$20,MATCH(Source_Data!B28357,Installed_Capacity!$U$15:$U$20,0),MATCH(Source_Data!C28357,Installed_Capacity!$V$14:$AG$14,0)))</f>
        <v>0.69822695214421093</v>
      </c>
      <c r="P28357" s="37">
        <v>676.67073372200002</v>
      </c>
      <c r="Q28357" s="38">
        <f>P28357/(INDEX(Installed_Capacity!$AJ$15:$AU$20,MATCH(Source_Data!B28357,Installed_Capacity!$AI$15:$AI$20,0),MATCH(Source_Data!C28357,Installed_Capacity!$AJ$14:$AU$14,0)))</f>
        <v>0.7379179211799346</v>
      </c>
      <c r="R28357" s="63">
        <v>794.12827035999999</v>
      </c>
      <c r="S28357" s="42">
        <v>2337.8708851679999</v>
      </c>
      <c r="T28357" s="42">
        <f>R28357/(INDEX(Installed_Capacity!$H$25:$S$30,MATCH(Source_Data!B28357,Installed_Capacity!$G$25:$G$30,0),MATCH(Source_Data!C28357,Installed_Capacity!$H$24:$S$24,0)))</f>
        <v>0.56521585079003545</v>
      </c>
      <c r="U28357" s="43">
        <f>S28357/(INDEX(Installed_Capacity!$H$33:$S$38,MATCH(Source_Data!B28357,Installed_Capacity!$G$33:$G$38,0),MATCH(Source_Data!C28357,Installed_Capacity!$H$32:$S$32,0)))</f>
        <v>0.59790717992885078</v>
      </c>
      <c r="V28357" s="21"/>
      <c r="W28357" s="2"/>
    </row>
    <row r="28358" spans="1:23" x14ac:dyDescent="0.25">
      <c r="A28358" s="17">
        <v>43917</v>
      </c>
      <c r="B28358" s="19">
        <v>2020</v>
      </c>
      <c r="C28358" s="19">
        <v>3</v>
      </c>
      <c r="D28358" s="19">
        <v>27</v>
      </c>
      <c r="E28358" s="19">
        <v>12</v>
      </c>
      <c r="F28358" s="69">
        <v>19185.2</v>
      </c>
      <c r="G28358" s="52">
        <f t="shared" si="443"/>
        <v>24479.51</v>
      </c>
      <c r="H28358" s="34">
        <v>1439.641533471</v>
      </c>
      <c r="I28358" s="35">
        <v>2882.08424092</v>
      </c>
      <c r="J28358" s="35">
        <f>H28358/(INDEX(Installed_Capacity!$H$6:$S$11,MATCH(Source_Data!B28358,Installed_Capacity!$G$6:$G$11,0),MATCH(Source_Data!C28358,Installed_Capacity!$H$5:$S$5,0)))</f>
        <v>0.78220982215019996</v>
      </c>
      <c r="K28358" s="36">
        <f>I28358/(INDEX(Installed_Capacity!$H$15:$S$20,MATCH(Source_Data!B28358,Installed_Capacity!$G$15:$G$20,0),MATCH(Source_Data!C28358,Installed_Capacity!$H$14:$S$14,0)))</f>
        <v>0.70642609359749597</v>
      </c>
      <c r="L28358" s="39">
        <v>1282.5693338640001</v>
      </c>
      <c r="M28358" s="40">
        <v>2600.9768604730002</v>
      </c>
      <c r="N28358" s="40">
        <f>L28358/(INDEX(Installed_Capacity!$V$6:$AG$11,MATCH(Source_Data!B28358,Installed_Capacity!$U$6:$U$11,0),MATCH(Source_Data!C28358,Installed_Capacity!$V$5:$AG$5,0)))</f>
        <v>0.73067550866166864</v>
      </c>
      <c r="O28358" s="41">
        <f>M28358/(INDEX(Installed_Capacity!$V$15:$AG$20,MATCH(Source_Data!B28358,Installed_Capacity!$U$15:$U$20,0),MATCH(Source_Data!C28358,Installed_Capacity!$V$14:$AG$14,0)))</f>
        <v>0.67152830473688574</v>
      </c>
      <c r="P28358" s="37">
        <v>641.83254005900005</v>
      </c>
      <c r="Q28358" s="38">
        <f>P28358/(INDEX(Installed_Capacity!$AJ$15:$AU$20,MATCH(Source_Data!B28358,Installed_Capacity!$AI$15:$AI$20,0),MATCH(Source_Data!C28358,Installed_Capacity!$AJ$14:$AU$14,0)))</f>
        <v>0.69992643408833155</v>
      </c>
      <c r="R28358" s="63">
        <v>729.24135178500001</v>
      </c>
      <c r="S28358" s="42">
        <v>2048.4697080209999</v>
      </c>
      <c r="T28358" s="42">
        <f>R28358/(INDEX(Installed_Capacity!$H$25:$S$30,MATCH(Source_Data!B28358,Installed_Capacity!$G$25:$G$30,0),MATCH(Source_Data!C28358,Installed_Capacity!$H$24:$S$24,0)))</f>
        <v>0.51903299059430597</v>
      </c>
      <c r="U28358" s="43">
        <f>S28358/(INDEX(Installed_Capacity!$H$33:$S$38,MATCH(Source_Data!B28358,Installed_Capacity!$G$33:$G$38,0),MATCH(Source_Data!C28358,Installed_Capacity!$H$32:$S$32,0)))</f>
        <v>0.52389323724543424</v>
      </c>
      <c r="V28358" s="21"/>
      <c r="W28358" s="2"/>
    </row>
    <row r="28359" spans="1:23" x14ac:dyDescent="0.25">
      <c r="A28359" s="17">
        <v>43917</v>
      </c>
      <c r="B28359" s="19">
        <v>2020</v>
      </c>
      <c r="C28359" s="19">
        <v>3</v>
      </c>
      <c r="D28359" s="19">
        <v>27</v>
      </c>
      <c r="E28359" s="19">
        <v>13</v>
      </c>
      <c r="F28359" s="69">
        <v>18649.47</v>
      </c>
      <c r="G28359" s="52">
        <f t="shared" si="443"/>
        <v>24479.51</v>
      </c>
      <c r="H28359" s="34">
        <v>1478.612244403</v>
      </c>
      <c r="I28359" s="35">
        <v>2912.811587486</v>
      </c>
      <c r="J28359" s="35">
        <f>H28359/(INDEX(Installed_Capacity!$H$6:$S$11,MATCH(Source_Data!B28359,Installed_Capacity!$G$6:$G$11,0),MATCH(Source_Data!C28359,Installed_Capacity!$H$5:$S$5,0)))</f>
        <v>0.80338403264528813</v>
      </c>
      <c r="K28359" s="36">
        <f>I28359/(INDEX(Installed_Capacity!$H$15:$S$20,MATCH(Source_Data!B28359,Installed_Capacity!$G$15:$G$20,0),MATCH(Source_Data!C28359,Installed_Capacity!$H$14:$S$14,0)))</f>
        <v>0.7139576567256809</v>
      </c>
      <c r="L28359" s="39">
        <v>1261.474644353</v>
      </c>
      <c r="M28359" s="40">
        <v>2730.3367749019999</v>
      </c>
      <c r="N28359" s="40">
        <f>L28359/(INDEX(Installed_Capacity!$V$6:$AG$11,MATCH(Source_Data!B28359,Installed_Capacity!$U$6:$U$11,0),MATCH(Source_Data!C28359,Installed_Capacity!$V$5:$AG$5,0)))</f>
        <v>0.7186579337972564</v>
      </c>
      <c r="O28359" s="41">
        <f>M28359/(INDEX(Installed_Capacity!$V$15:$AG$20,MATCH(Source_Data!B28359,Installed_Capacity!$U$15:$U$20,0),MATCH(Source_Data!C28359,Installed_Capacity!$V$14:$AG$14,0)))</f>
        <v>0.70492685024398316</v>
      </c>
      <c r="P28359" s="37">
        <v>677.472754968</v>
      </c>
      <c r="Q28359" s="38">
        <f>P28359/(INDEX(Installed_Capacity!$AJ$15:$AU$20,MATCH(Source_Data!B28359,Installed_Capacity!$AI$15:$AI$20,0),MATCH(Source_Data!C28359,Installed_Capacity!$AJ$14:$AU$14,0)))</f>
        <v>0.73879253540676115</v>
      </c>
      <c r="R28359" s="63">
        <v>700.38572592699995</v>
      </c>
      <c r="S28359" s="42">
        <v>2046.715754841</v>
      </c>
      <c r="T28359" s="42">
        <f>R28359/(INDEX(Installed_Capacity!$H$25:$S$30,MATCH(Source_Data!B28359,Installed_Capacity!$G$25:$G$30,0),MATCH(Source_Data!C28359,Installed_Capacity!$H$24:$S$24,0)))</f>
        <v>0.49849517859572945</v>
      </c>
      <c r="U28359" s="43">
        <f>S28359/(INDEX(Installed_Capacity!$H$33:$S$38,MATCH(Source_Data!B28359,Installed_Capacity!$G$33:$G$38,0),MATCH(Source_Data!C28359,Installed_Capacity!$H$32:$S$32,0)))</f>
        <v>0.52344466619464003</v>
      </c>
      <c r="V28359" s="21"/>
      <c r="W28359" s="2"/>
    </row>
    <row r="28360" spans="1:23" x14ac:dyDescent="0.25">
      <c r="A28360" s="17">
        <v>43917</v>
      </c>
      <c r="B28360" s="19">
        <v>2020</v>
      </c>
      <c r="C28360" s="19">
        <v>3</v>
      </c>
      <c r="D28360" s="19">
        <v>27</v>
      </c>
      <c r="E28360" s="19">
        <v>14</v>
      </c>
      <c r="F28360" s="69">
        <v>18357.41</v>
      </c>
      <c r="G28360" s="52">
        <f t="shared" si="443"/>
        <v>24479.51</v>
      </c>
      <c r="H28360" s="34">
        <v>1430.0574006300001</v>
      </c>
      <c r="I28360" s="35">
        <v>3027.6230357650002</v>
      </c>
      <c r="J28360" s="35">
        <f>H28360/(INDEX(Installed_Capacity!$H$6:$S$11,MATCH(Source_Data!B28360,Installed_Capacity!$G$6:$G$11,0),MATCH(Source_Data!C28360,Installed_Capacity!$H$5:$S$5,0)))</f>
        <v>0.77700241275645487</v>
      </c>
      <c r="K28360" s="36">
        <f>I28360/(INDEX(Installed_Capacity!$H$15:$S$20,MATCH(Source_Data!B28360,Installed_Capacity!$G$15:$G$20,0),MATCH(Source_Data!C28360,Installed_Capacity!$H$14:$S$14,0)))</f>
        <v>0.74209902808341566</v>
      </c>
      <c r="L28360" s="39">
        <v>1182.722410802</v>
      </c>
      <c r="M28360" s="40">
        <v>2503.9803570469999</v>
      </c>
      <c r="N28360" s="40">
        <f>L28360/(INDEX(Installed_Capacity!$V$6:$AG$11,MATCH(Source_Data!B28360,Installed_Capacity!$U$6:$U$11,0),MATCH(Source_Data!C28360,Installed_Capacity!$V$5:$AG$5,0)))</f>
        <v>0.67379304673905616</v>
      </c>
      <c r="O28360" s="41">
        <f>M28360/(INDEX(Installed_Capacity!$V$15:$AG$20,MATCH(Source_Data!B28360,Installed_Capacity!$U$15:$U$20,0),MATCH(Source_Data!C28360,Installed_Capacity!$V$14:$AG$14,0)))</f>
        <v>0.64648544545546094</v>
      </c>
      <c r="P28360" s="37">
        <v>686.53071356999999</v>
      </c>
      <c r="Q28360" s="38">
        <f>P28360/(INDEX(Installed_Capacity!$AJ$15:$AU$20,MATCH(Source_Data!B28360,Installed_Capacity!$AI$15:$AI$20,0),MATCH(Source_Data!C28360,Installed_Capacity!$AJ$14:$AU$14,0)))</f>
        <v>0.7486703528571429</v>
      </c>
      <c r="R28360" s="63">
        <v>729.24652324700003</v>
      </c>
      <c r="S28360" s="42">
        <v>2326.7811768380002</v>
      </c>
      <c r="T28360" s="42">
        <f>R28360/(INDEX(Installed_Capacity!$H$25:$S$30,MATCH(Source_Data!B28360,Installed_Capacity!$G$25:$G$30,0),MATCH(Source_Data!C28360,Installed_Capacity!$H$24:$S$24,0)))</f>
        <v>0.51903667135017784</v>
      </c>
      <c r="U28360" s="43">
        <f>S28360/(INDEX(Installed_Capacity!$H$33:$S$38,MATCH(Source_Data!B28360,Installed_Capacity!$G$33:$G$38,0),MATCH(Source_Data!C28360,Installed_Capacity!$H$32:$S$32,0)))</f>
        <v>0.59507100267206137</v>
      </c>
      <c r="V28360" s="21"/>
      <c r="W28360" s="2"/>
    </row>
    <row r="28361" spans="1:23" x14ac:dyDescent="0.25">
      <c r="A28361" s="17">
        <v>43917</v>
      </c>
      <c r="B28361" s="19">
        <v>2020</v>
      </c>
      <c r="C28361" s="19">
        <v>3</v>
      </c>
      <c r="D28361" s="19">
        <v>27</v>
      </c>
      <c r="E28361" s="19">
        <v>15</v>
      </c>
      <c r="F28361" s="69">
        <v>18514.38</v>
      </c>
      <c r="G28361" s="52">
        <f t="shared" si="443"/>
        <v>24479.51</v>
      </c>
      <c r="H28361" s="34">
        <v>1446.9263642670001</v>
      </c>
      <c r="I28361" s="35">
        <v>2757.5918857040001</v>
      </c>
      <c r="J28361" s="35">
        <f>H28361/(INDEX(Installed_Capacity!$H$6:$S$11,MATCH(Source_Data!B28361,Installed_Capacity!$G$6:$G$11,0),MATCH(Source_Data!C28361,Installed_Capacity!$H$5:$S$5,0)))</f>
        <v>0.78616793677029906</v>
      </c>
      <c r="K28361" s="36">
        <f>I28361/(INDEX(Installed_Capacity!$H$15:$S$20,MATCH(Source_Data!B28361,Installed_Capacity!$G$15:$G$20,0),MATCH(Source_Data!C28361,Installed_Capacity!$H$14:$S$14,0)))</f>
        <v>0.675911840429824</v>
      </c>
      <c r="L28361" s="39">
        <v>1168.1393595960001</v>
      </c>
      <c r="M28361" s="40">
        <v>1963.5468615279999</v>
      </c>
      <c r="N28361" s="40">
        <f>L28361/(INDEX(Installed_Capacity!$V$6:$AG$11,MATCH(Source_Data!B28361,Installed_Capacity!$U$6:$U$11,0),MATCH(Source_Data!C28361,Installed_Capacity!$V$5:$AG$5,0)))</f>
        <v>0.66548513068614279</v>
      </c>
      <c r="O28361" s="41">
        <f>M28361/(INDEX(Installed_Capacity!$V$15:$AG$20,MATCH(Source_Data!B28361,Installed_Capacity!$U$15:$U$20,0),MATCH(Source_Data!C28361,Installed_Capacity!$V$14:$AG$14,0)))</f>
        <v>0.50695464278507296</v>
      </c>
      <c r="P28361" s="37">
        <v>736.37296422300005</v>
      </c>
      <c r="Q28361" s="38">
        <f>P28361/(INDEX(Installed_Capacity!$AJ$15:$AU$20,MATCH(Source_Data!B28361,Installed_Capacity!$AI$15:$AI$20,0),MATCH(Source_Data!C28361,Installed_Capacity!$AJ$14:$AU$14,0)))</f>
        <v>0.8030239522606325</v>
      </c>
      <c r="R28361" s="63">
        <v>784.87873412299996</v>
      </c>
      <c r="S28361" s="42">
        <v>2526.747908031</v>
      </c>
      <c r="T28361" s="42">
        <f>R28361/(INDEX(Installed_Capacity!$H$25:$S$30,MATCH(Source_Data!B28361,Installed_Capacity!$G$25:$G$30,0),MATCH(Source_Data!C28361,Installed_Capacity!$H$24:$S$24,0)))</f>
        <v>0.55863255097722408</v>
      </c>
      <c r="U28361" s="43">
        <f>S28361/(INDEX(Installed_Capacity!$H$33:$S$38,MATCH(Source_Data!B28361,Installed_Capacity!$G$33:$G$38,0),MATCH(Source_Data!C28361,Installed_Capacity!$H$32:$S$32,0)))</f>
        <v>0.64621221200304857</v>
      </c>
      <c r="V28361" s="21"/>
      <c r="W28361" s="2"/>
    </row>
    <row r="28362" spans="1:23" x14ac:dyDescent="0.25">
      <c r="A28362" s="17">
        <v>43917</v>
      </c>
      <c r="B28362" s="19">
        <v>2020</v>
      </c>
      <c r="C28362" s="19">
        <v>3</v>
      </c>
      <c r="D28362" s="19">
        <v>27</v>
      </c>
      <c r="E28362" s="19">
        <v>16</v>
      </c>
      <c r="F28362" s="69">
        <v>19454.37</v>
      </c>
      <c r="G28362" s="52">
        <f t="shared" si="443"/>
        <v>24479.51</v>
      </c>
      <c r="H28362" s="34">
        <v>1382.320014933</v>
      </c>
      <c r="I28362" s="35">
        <v>2552.5603598779999</v>
      </c>
      <c r="J28362" s="35">
        <f>H28362/(INDEX(Installed_Capacity!$H$6:$S$11,MATCH(Source_Data!B28362,Installed_Capacity!$G$6:$G$11,0),MATCH(Source_Data!C28362,Installed_Capacity!$H$5:$S$5,0)))</f>
        <v>0.75106494769462318</v>
      </c>
      <c r="K28362" s="36">
        <f>I28362/(INDEX(Installed_Capacity!$H$15:$S$20,MATCH(Source_Data!B28362,Installed_Capacity!$G$15:$G$20,0),MATCH(Source_Data!C28362,Installed_Capacity!$H$14:$S$14,0)))</f>
        <v>0.62565667515840195</v>
      </c>
      <c r="L28362" s="39">
        <v>1058.764461454</v>
      </c>
      <c r="M28362" s="40">
        <v>2613.1107856879999</v>
      </c>
      <c r="N28362" s="40">
        <f>L28362/(INDEX(Installed_Capacity!$V$6:$AG$11,MATCH(Source_Data!B28362,Installed_Capacity!$U$6:$U$11,0),MATCH(Source_Data!C28362,Installed_Capacity!$V$5:$AG$5,0)))</f>
        <v>0.60317461286489071</v>
      </c>
      <c r="O28362" s="41">
        <f>M28362/(INDEX(Installed_Capacity!$V$15:$AG$20,MATCH(Source_Data!B28362,Installed_Capacity!$U$15:$U$20,0),MATCH(Source_Data!C28362,Installed_Capacity!$V$14:$AG$14,0)))</f>
        <v>0.67466107933140906</v>
      </c>
      <c r="P28362" s="37">
        <v>720.67954102900001</v>
      </c>
      <c r="Q28362" s="38">
        <f>P28362/(INDEX(Installed_Capacity!$AJ$15:$AU$20,MATCH(Source_Data!B28362,Installed_Capacity!$AI$15:$AI$20,0),MATCH(Source_Data!C28362,Installed_Capacity!$AJ$14:$AU$14,0)))</f>
        <v>0.78591007745801522</v>
      </c>
      <c r="R28362" s="63">
        <v>711.62208516700002</v>
      </c>
      <c r="S28362" s="42">
        <v>2623.9336426250002</v>
      </c>
      <c r="T28362" s="42">
        <f>R28362/(INDEX(Installed_Capacity!$H$25:$S$30,MATCH(Source_Data!B28362,Installed_Capacity!$G$25:$G$30,0),MATCH(Source_Data!C28362,Installed_Capacity!$H$24:$S$24,0)))</f>
        <v>0.50649258730747326</v>
      </c>
      <c r="U28362" s="43">
        <f>S28362/(INDEX(Installed_Capacity!$H$33:$S$38,MATCH(Source_Data!B28362,Installed_Capacity!$G$33:$G$38,0),MATCH(Source_Data!C28362,Installed_Capacity!$H$32:$S$32,0)))</f>
        <v>0.67106732648737</v>
      </c>
      <c r="V28362" s="21"/>
      <c r="W28362" s="2"/>
    </row>
    <row r="28363" spans="1:23" x14ac:dyDescent="0.25">
      <c r="A28363" s="17">
        <v>43917</v>
      </c>
      <c r="B28363" s="19">
        <v>2020</v>
      </c>
      <c r="C28363" s="19">
        <v>3</v>
      </c>
      <c r="D28363" s="19">
        <v>27</v>
      </c>
      <c r="E28363" s="19">
        <v>17</v>
      </c>
      <c r="F28363" s="69">
        <v>20881.599999999999</v>
      </c>
      <c r="G28363" s="52">
        <f t="shared" si="443"/>
        <v>24479.51</v>
      </c>
      <c r="H28363" s="34">
        <v>1129.9562179080001</v>
      </c>
      <c r="I28363" s="35">
        <v>2424.3903535260001</v>
      </c>
      <c r="J28363" s="35">
        <f>H28363/(INDEX(Installed_Capacity!$H$6:$S$11,MATCH(Source_Data!B28363,Installed_Capacity!$G$6:$G$11,0),MATCH(Source_Data!C28363,Installed_Capacity!$H$5:$S$5,0)))</f>
        <v>0.6139464802160306</v>
      </c>
      <c r="K28363" s="36">
        <f>I28363/(INDEX(Installed_Capacity!$H$15:$S$20,MATCH(Source_Data!B28363,Installed_Capacity!$G$15:$G$20,0),MATCH(Source_Data!C28363,Installed_Capacity!$H$14:$S$14,0)))</f>
        <v>0.59424099493015614</v>
      </c>
      <c r="L28363" s="39">
        <v>1169.6026242999999</v>
      </c>
      <c r="M28363" s="40">
        <v>2303.5900139159999</v>
      </c>
      <c r="N28363" s="40">
        <f>L28363/(INDEX(Installed_Capacity!$V$6:$AG$11,MATCH(Source_Data!B28363,Installed_Capacity!$U$6:$U$11,0),MATCH(Source_Data!C28363,Installed_Capacity!$V$5:$AG$5,0)))</f>
        <v>0.66631874774969801</v>
      </c>
      <c r="O28363" s="41">
        <f>M28363/(INDEX(Installed_Capacity!$V$15:$AG$20,MATCH(Source_Data!B28363,Installed_Capacity!$U$15:$U$20,0),MATCH(Source_Data!C28363,Installed_Capacity!$V$14:$AG$14,0)))</f>
        <v>0.594748042692127</v>
      </c>
      <c r="P28363" s="37">
        <v>704.041150399</v>
      </c>
      <c r="Q28363" s="38">
        <f>P28363/(INDEX(Installed_Capacity!$AJ$15:$AU$20,MATCH(Source_Data!B28363,Installed_Capacity!$AI$15:$AI$20,0),MATCH(Source_Data!C28363,Installed_Capacity!$AJ$14:$AU$14,0)))</f>
        <v>0.76776570381570342</v>
      </c>
      <c r="R28363" s="63">
        <v>651.92709995600001</v>
      </c>
      <c r="S28363" s="42">
        <v>2561.269123653</v>
      </c>
      <c r="T28363" s="42">
        <f>R28363/(INDEX(Installed_Capacity!$H$25:$S$30,MATCH(Source_Data!B28363,Installed_Capacity!$G$25:$G$30,0),MATCH(Source_Data!C28363,Installed_Capacity!$H$24:$S$24,0)))</f>
        <v>0.46400505334946612</v>
      </c>
      <c r="U28363" s="43">
        <f>S28363/(INDEX(Installed_Capacity!$H$33:$S$38,MATCH(Source_Data!B28363,Installed_Capacity!$G$33:$G$38,0),MATCH(Source_Data!C28363,Installed_Capacity!$H$32:$S$32,0)))</f>
        <v>0.65504096418573488</v>
      </c>
      <c r="V28363" s="21"/>
      <c r="W28363" s="2"/>
    </row>
    <row r="28364" spans="1:23" x14ac:dyDescent="0.25">
      <c r="A28364" s="17">
        <v>43917</v>
      </c>
      <c r="B28364" s="19">
        <v>2020</v>
      </c>
      <c r="C28364" s="19">
        <v>3</v>
      </c>
      <c r="D28364" s="19">
        <v>27</v>
      </c>
      <c r="E28364" s="19">
        <v>18</v>
      </c>
      <c r="F28364" s="69">
        <v>22662.15</v>
      </c>
      <c r="G28364" s="52">
        <f t="shared" si="443"/>
        <v>24479.51</v>
      </c>
      <c r="H28364" s="34">
        <v>720.17759008999997</v>
      </c>
      <c r="I28364" s="35">
        <v>1868.7372123099999</v>
      </c>
      <c r="J28364" s="35">
        <f>H28364/(INDEX(Installed_Capacity!$H$6:$S$11,MATCH(Source_Data!B28364,Installed_Capacity!$G$6:$G$11,0),MATCH(Source_Data!C28364,Installed_Capacity!$H$5:$S$5,0)))</f>
        <v>0.39129878623511255</v>
      </c>
      <c r="K28364" s="36">
        <f>I28364/(INDEX(Installed_Capacity!$H$15:$S$20,MATCH(Source_Data!B28364,Installed_Capacity!$G$15:$G$20,0),MATCH(Source_Data!C28364,Installed_Capacity!$H$14:$S$14,0)))</f>
        <v>0.45804515708084442</v>
      </c>
      <c r="L28364" s="39">
        <v>1032.1507874680001</v>
      </c>
      <c r="M28364" s="40">
        <v>2179.7176262910002</v>
      </c>
      <c r="N28364" s="40">
        <f>L28364/(INDEX(Installed_Capacity!$V$6:$AG$11,MATCH(Source_Data!B28364,Installed_Capacity!$U$6:$U$11,0),MATCH(Source_Data!C28364,Installed_Capacity!$V$5:$AG$5,0)))</f>
        <v>0.58801289079370156</v>
      </c>
      <c r="O28364" s="41">
        <f>M28364/(INDEX(Installed_Capacity!$V$15:$AG$20,MATCH(Source_Data!B28364,Installed_Capacity!$U$15:$U$20,0),MATCH(Source_Data!C28364,Installed_Capacity!$V$14:$AG$14,0)))</f>
        <v>0.56276628394230144</v>
      </c>
      <c r="P28364" s="37">
        <v>661.55109680700002</v>
      </c>
      <c r="Q28364" s="38">
        <f>P28364/(INDEX(Installed_Capacity!$AJ$15:$AU$20,MATCH(Source_Data!B28364,Installed_Capacity!$AI$15:$AI$20,0),MATCH(Source_Data!C28364,Installed_Capacity!$AJ$14:$AU$14,0)))</f>
        <v>0.72142976751035992</v>
      </c>
      <c r="R28364" s="63">
        <v>656.32409750199997</v>
      </c>
      <c r="S28364" s="42">
        <v>2493.4276122209999</v>
      </c>
      <c r="T28364" s="42">
        <f>R28364/(INDEX(Installed_Capacity!$H$25:$S$30,MATCH(Source_Data!B28364,Installed_Capacity!$G$25:$G$30,0),MATCH(Source_Data!C28364,Installed_Capacity!$H$24:$S$24,0)))</f>
        <v>0.46713458896939491</v>
      </c>
      <c r="U28364" s="43">
        <f>S28364/(INDEX(Installed_Capacity!$H$33:$S$38,MATCH(Source_Data!B28364,Installed_Capacity!$G$33:$G$38,0),MATCH(Source_Data!C28364,Installed_Capacity!$H$32:$S$32,0)))</f>
        <v>0.63769059336767187</v>
      </c>
      <c r="V28364" s="21"/>
      <c r="W28364" s="2"/>
    </row>
    <row r="28365" spans="1:23" x14ac:dyDescent="0.25">
      <c r="A28365" s="17">
        <v>43917</v>
      </c>
      <c r="B28365" s="19">
        <v>2020</v>
      </c>
      <c r="C28365" s="19">
        <v>3</v>
      </c>
      <c r="D28365" s="19">
        <v>27</v>
      </c>
      <c r="E28365" s="19">
        <v>19</v>
      </c>
      <c r="F28365" s="69">
        <v>24446.31</v>
      </c>
      <c r="G28365" s="52">
        <f t="shared" si="443"/>
        <v>24479.51</v>
      </c>
      <c r="H28365" s="34">
        <v>219.11368562999999</v>
      </c>
      <c r="I28365" s="35">
        <v>388.99793221800002</v>
      </c>
      <c r="J28365" s="35">
        <f>H28365/(INDEX(Installed_Capacity!$H$6:$S$11,MATCH(Source_Data!B28365,Installed_Capacity!$G$6:$G$11,0),MATCH(Source_Data!C28365,Installed_Capacity!$H$5:$S$5,0)))</f>
        <v>0.11905246763344345</v>
      </c>
      <c r="K28365" s="36">
        <f>I28365/(INDEX(Installed_Capacity!$H$15:$S$20,MATCH(Source_Data!B28365,Installed_Capacity!$G$15:$G$20,0),MATCH(Source_Data!C28365,Installed_Capacity!$H$14:$S$14,0)))</f>
        <v>9.5347070627798847E-2</v>
      </c>
      <c r="L28365" s="39">
        <v>309.20633911599998</v>
      </c>
      <c r="M28365" s="40">
        <v>647.80068966700003</v>
      </c>
      <c r="N28365" s="40">
        <f>L28365/(INDEX(Installed_Capacity!$V$6:$AG$11,MATCH(Source_Data!B28365,Installed_Capacity!$U$6:$U$11,0),MATCH(Source_Data!C28365,Installed_Capacity!$V$5:$AG$5,0)))</f>
        <v>0.17615382899756168</v>
      </c>
      <c r="O28365" s="41">
        <f>M28365/(INDEX(Installed_Capacity!$V$15:$AG$20,MATCH(Source_Data!B28365,Installed_Capacity!$U$15:$U$20,0),MATCH(Source_Data!C28365,Installed_Capacity!$V$14:$AG$14,0)))</f>
        <v>0.16725119917458861</v>
      </c>
      <c r="P28365" s="37">
        <v>252.38015960600001</v>
      </c>
      <c r="Q28365" s="38">
        <f>P28365/(INDEX(Installed_Capacity!$AJ$15:$AU$20,MATCH(Source_Data!B28365,Installed_Capacity!$AI$15:$AI$20,0),MATCH(Source_Data!C28365,Installed_Capacity!$AJ$14:$AU$14,0)))</f>
        <v>0.2752237291232279</v>
      </c>
      <c r="R28365" s="63">
        <v>656.66638333399999</v>
      </c>
      <c r="S28365" s="42">
        <v>2507.0577031160001</v>
      </c>
      <c r="T28365" s="42">
        <f>R28365/(INDEX(Installed_Capacity!$H$25:$S$30,MATCH(Source_Data!B28365,Installed_Capacity!$G$25:$G$30,0),MATCH(Source_Data!C28365,Installed_Capacity!$H$24:$S$24,0)))</f>
        <v>0.46737820877864761</v>
      </c>
      <c r="U28365" s="43">
        <f>S28365/(INDEX(Installed_Capacity!$H$33:$S$38,MATCH(Source_Data!B28365,Installed_Capacity!$G$33:$G$38,0),MATCH(Source_Data!C28365,Installed_Capacity!$H$32:$S$32,0)))</f>
        <v>0.6411764698807445</v>
      </c>
      <c r="V28365" s="21"/>
      <c r="W28365" s="2"/>
    </row>
    <row r="28366" spans="1:23" x14ac:dyDescent="0.25">
      <c r="A28366" s="17">
        <v>43917</v>
      </c>
      <c r="B28366" s="19">
        <v>2020</v>
      </c>
      <c r="C28366" s="19">
        <v>3</v>
      </c>
      <c r="D28366" s="19">
        <v>27</v>
      </c>
      <c r="E28366" s="19">
        <v>20</v>
      </c>
      <c r="F28366" s="69">
        <v>24479.51</v>
      </c>
      <c r="G28366" s="52">
        <f t="shared" si="443"/>
        <v>24479.51</v>
      </c>
      <c r="H28366" s="34">
        <v>3.1072971580000002</v>
      </c>
      <c r="I28366" s="35">
        <v>4.4003004130000001</v>
      </c>
      <c r="J28366" s="35">
        <f>H28366/(INDEX(Installed_Capacity!$H$6:$S$11,MATCH(Source_Data!B28366,Installed_Capacity!$G$6:$G$11,0),MATCH(Source_Data!C28366,Installed_Capacity!$H$5:$S$5,0)))</f>
        <v>1.6883080272537599E-3</v>
      </c>
      <c r="K28366" s="36">
        <f>I28366/(INDEX(Installed_Capacity!$H$15:$S$20,MATCH(Source_Data!B28366,Installed_Capacity!$G$15:$G$20,0),MATCH(Source_Data!C28366,Installed_Capacity!$H$14:$S$14,0)))</f>
        <v>1.0785552300229667E-3</v>
      </c>
      <c r="L28366" s="39">
        <v>3.6261694269999998</v>
      </c>
      <c r="M28366" s="40">
        <v>1.7237878849999999</v>
      </c>
      <c r="N28366" s="40">
        <f>L28366/(INDEX(Installed_Capacity!$V$6:$AG$11,MATCH(Source_Data!B28366,Installed_Capacity!$U$6:$U$11,0),MATCH(Source_Data!C28366,Installed_Capacity!$V$5:$AG$5,0)))</f>
        <v>2.0658167325615841E-3</v>
      </c>
      <c r="O28366" s="41">
        <f>M28366/(INDEX(Installed_Capacity!$V$15:$AG$20,MATCH(Source_Data!B28366,Installed_Capacity!$U$15:$U$20,0),MATCH(Source_Data!C28366,Installed_Capacity!$V$14:$AG$14,0)))</f>
        <v>4.4505292366558063E-4</v>
      </c>
      <c r="P28366" s="37">
        <v>23.025365539999999</v>
      </c>
      <c r="Q28366" s="38">
        <f>P28366/(INDEX(Installed_Capacity!$AJ$15:$AU$20,MATCH(Source_Data!B28366,Installed_Capacity!$AI$15:$AI$20,0),MATCH(Source_Data!C28366,Installed_Capacity!$AJ$14:$AU$14,0)))</f>
        <v>2.510944988004362E-2</v>
      </c>
      <c r="R28366" s="63">
        <v>669.51646014200003</v>
      </c>
      <c r="S28366" s="42">
        <v>2464.5181395539998</v>
      </c>
      <c r="T28366" s="42">
        <f>R28366/(INDEX(Installed_Capacity!$H$25:$S$30,MATCH(Source_Data!B28366,Installed_Capacity!$G$25:$G$30,0),MATCH(Source_Data!C28366,Installed_Capacity!$H$24:$S$24,0)))</f>
        <v>0.47652417091957289</v>
      </c>
      <c r="U28366" s="43">
        <f>S28366/(INDEX(Installed_Capacity!$H$33:$S$38,MATCH(Source_Data!B28366,Installed_Capacity!$G$33:$G$38,0),MATCH(Source_Data!C28366,Installed_Capacity!$H$32:$S$32,0)))</f>
        <v>0.6302970365270365</v>
      </c>
      <c r="V28366" s="21"/>
      <c r="W28366" s="2"/>
    </row>
    <row r="28367" spans="1:23" x14ac:dyDescent="0.25">
      <c r="A28367" s="17">
        <v>43917</v>
      </c>
      <c r="B28367" s="19">
        <v>2020</v>
      </c>
      <c r="C28367" s="19">
        <v>3</v>
      </c>
      <c r="D28367" s="19">
        <v>27</v>
      </c>
      <c r="E28367" s="19">
        <v>21</v>
      </c>
      <c r="F28367" s="69">
        <v>23640.59</v>
      </c>
      <c r="G28367" s="52">
        <f t="shared" si="443"/>
        <v>24479.51</v>
      </c>
      <c r="H28367" s="34">
        <v>0</v>
      </c>
      <c r="I28367" s="35">
        <v>1.4386309999999999E-2</v>
      </c>
      <c r="J28367" s="35">
        <f>H28367/(INDEX(Installed_Capacity!$H$6:$S$11,MATCH(Source_Data!B28367,Installed_Capacity!$G$6:$G$11,0),MATCH(Source_Data!C28367,Installed_Capacity!$H$5:$S$5,0)))</f>
        <v>0</v>
      </c>
      <c r="K28367" s="36">
        <f>I28367/(INDEX(Installed_Capacity!$H$15:$S$20,MATCH(Source_Data!B28367,Installed_Capacity!$G$15:$G$20,0),MATCH(Source_Data!C28367,Installed_Capacity!$H$14:$S$14,0)))</f>
        <v>3.5262205838016964E-6</v>
      </c>
      <c r="L28367" s="39">
        <v>0</v>
      </c>
      <c r="M28367" s="40">
        <v>0</v>
      </c>
      <c r="N28367" s="40">
        <f>L28367/(INDEX(Installed_Capacity!$V$6:$AG$11,MATCH(Source_Data!B28367,Installed_Capacity!$U$6:$U$11,0),MATCH(Source_Data!C28367,Installed_Capacity!$V$5:$AG$5,0)))</f>
        <v>0</v>
      </c>
      <c r="O28367" s="41">
        <f>M28367/(INDEX(Installed_Capacity!$V$15:$AG$20,MATCH(Source_Data!B28367,Installed_Capacity!$U$15:$U$20,0),MATCH(Source_Data!C28367,Installed_Capacity!$V$14:$AG$14,0)))</f>
        <v>0</v>
      </c>
      <c r="P28367" s="37">
        <v>0</v>
      </c>
      <c r="Q28367" s="38">
        <f>P28367/(INDEX(Installed_Capacity!$AJ$15:$AU$20,MATCH(Source_Data!B28367,Installed_Capacity!$AI$15:$AI$20,0),MATCH(Source_Data!C28367,Installed_Capacity!$AJ$14:$AU$14,0)))</f>
        <v>0</v>
      </c>
      <c r="R28367" s="63">
        <v>684.315416196</v>
      </c>
      <c r="S28367" s="42">
        <v>2397.0247477540001</v>
      </c>
      <c r="T28367" s="42">
        <f>R28367/(INDEX(Installed_Capacity!$H$25:$S$30,MATCH(Source_Data!B28367,Installed_Capacity!$G$25:$G$30,0),MATCH(Source_Data!C28367,Installed_Capacity!$H$24:$S$24,0)))</f>
        <v>0.4870572357266903</v>
      </c>
      <c r="U28367" s="43">
        <f>S28367/(INDEX(Installed_Capacity!$H$33:$S$38,MATCH(Source_Data!B28367,Installed_Capacity!$G$33:$G$38,0),MATCH(Source_Data!C28367,Installed_Capacity!$H$32:$S$32,0)))</f>
        <v>0.61303569681362846</v>
      </c>
      <c r="V28367" s="21"/>
      <c r="W28367" s="2"/>
    </row>
    <row r="28368" spans="1:23" x14ac:dyDescent="0.25">
      <c r="A28368" s="17">
        <v>43917</v>
      </c>
      <c r="B28368" s="19">
        <v>2020</v>
      </c>
      <c r="C28368" s="19">
        <v>3</v>
      </c>
      <c r="D28368" s="19">
        <v>27</v>
      </c>
      <c r="E28368" s="19">
        <v>22</v>
      </c>
      <c r="F28368" s="69">
        <v>22417.54</v>
      </c>
      <c r="G28368" s="52">
        <f t="shared" si="443"/>
        <v>24479.51</v>
      </c>
      <c r="H28368" s="34">
        <v>0</v>
      </c>
      <c r="I28368" s="35">
        <v>1.4449286E-2</v>
      </c>
      <c r="J28368" s="35">
        <f>H28368/(INDEX(Installed_Capacity!$H$6:$S$11,MATCH(Source_Data!B28368,Installed_Capacity!$G$6:$G$11,0),MATCH(Source_Data!C28368,Installed_Capacity!$H$5:$S$5,0)))</f>
        <v>0</v>
      </c>
      <c r="K28368" s="36">
        <f>I28368/(INDEX(Installed_Capacity!$H$15:$S$20,MATCH(Source_Data!B28368,Installed_Capacity!$G$15:$G$20,0),MATCH(Source_Data!C28368,Installed_Capacity!$H$14:$S$14,0)))</f>
        <v>3.5416565967532804E-6</v>
      </c>
      <c r="L28368" s="39">
        <v>0</v>
      </c>
      <c r="M28368" s="40">
        <v>0</v>
      </c>
      <c r="N28368" s="40">
        <f>L28368/(INDEX(Installed_Capacity!$V$6:$AG$11,MATCH(Source_Data!B28368,Installed_Capacity!$U$6:$U$11,0),MATCH(Source_Data!C28368,Installed_Capacity!$V$5:$AG$5,0)))</f>
        <v>0</v>
      </c>
      <c r="O28368" s="41">
        <f>M28368/(INDEX(Installed_Capacity!$V$15:$AG$20,MATCH(Source_Data!B28368,Installed_Capacity!$U$15:$U$20,0),MATCH(Source_Data!C28368,Installed_Capacity!$V$14:$AG$14,0)))</f>
        <v>0</v>
      </c>
      <c r="P28368" s="37">
        <v>0</v>
      </c>
      <c r="Q28368" s="38">
        <f>P28368/(INDEX(Installed_Capacity!$AJ$15:$AU$20,MATCH(Source_Data!B28368,Installed_Capacity!$AI$15:$AI$20,0),MATCH(Source_Data!C28368,Installed_Capacity!$AJ$14:$AU$14,0)))</f>
        <v>0</v>
      </c>
      <c r="R28368" s="63">
        <v>635.54793188400004</v>
      </c>
      <c r="S28368" s="42">
        <v>2302.4393779390002</v>
      </c>
      <c r="T28368" s="42">
        <f>R28368/(INDEX(Installed_Capacity!$H$25:$S$30,MATCH(Source_Data!B28368,Installed_Capacity!$G$25:$G$30,0),MATCH(Source_Data!C28368,Installed_Capacity!$H$24:$S$24,0)))</f>
        <v>0.45234728247971523</v>
      </c>
      <c r="U28368" s="43">
        <f>S28368/(INDEX(Installed_Capacity!$H$33:$S$38,MATCH(Source_Data!B28368,Installed_Capacity!$G$33:$G$38,0),MATCH(Source_Data!C28368,Installed_Capacity!$H$32:$S$32,0)))</f>
        <v>0.58884562195218026</v>
      </c>
      <c r="V28368" s="21"/>
      <c r="W28368" s="2"/>
    </row>
    <row r="28369" spans="1:23" x14ac:dyDescent="0.25">
      <c r="A28369" s="17">
        <v>43917</v>
      </c>
      <c r="B28369" s="19">
        <v>2020</v>
      </c>
      <c r="C28369" s="19">
        <v>3</v>
      </c>
      <c r="D28369" s="19">
        <v>27</v>
      </c>
      <c r="E28369" s="19">
        <v>23</v>
      </c>
      <c r="F28369" s="69">
        <v>21159.21</v>
      </c>
      <c r="G28369" s="52">
        <f t="shared" si="443"/>
        <v>24479.51</v>
      </c>
      <c r="H28369" s="34">
        <v>0</v>
      </c>
      <c r="I28369" s="35">
        <v>8.2471909999999992E-3</v>
      </c>
      <c r="J28369" s="35">
        <f>H28369/(INDEX(Installed_Capacity!$H$6:$S$11,MATCH(Source_Data!B28369,Installed_Capacity!$G$6:$G$11,0),MATCH(Source_Data!C28369,Installed_Capacity!$H$5:$S$5,0)))</f>
        <v>0</v>
      </c>
      <c r="K28369" s="36">
        <f>I28369/(INDEX(Installed_Capacity!$H$15:$S$20,MATCH(Source_Data!B28369,Installed_Capacity!$G$15:$G$20,0),MATCH(Source_Data!C28369,Installed_Capacity!$H$14:$S$14,0)))</f>
        <v>2.0214644799635276E-6</v>
      </c>
      <c r="L28369" s="39">
        <v>0</v>
      </c>
      <c r="M28369" s="40">
        <v>0</v>
      </c>
      <c r="N28369" s="40">
        <f>L28369/(INDEX(Installed_Capacity!$V$6:$AG$11,MATCH(Source_Data!B28369,Installed_Capacity!$U$6:$U$11,0),MATCH(Source_Data!C28369,Installed_Capacity!$V$5:$AG$5,0)))</f>
        <v>0</v>
      </c>
      <c r="O28369" s="41">
        <f>M28369/(INDEX(Installed_Capacity!$V$15:$AG$20,MATCH(Source_Data!B28369,Installed_Capacity!$U$15:$U$20,0),MATCH(Source_Data!C28369,Installed_Capacity!$V$14:$AG$14,0)))</f>
        <v>0</v>
      </c>
      <c r="P28369" s="37">
        <v>0</v>
      </c>
      <c r="Q28369" s="38">
        <f>P28369/(INDEX(Installed_Capacity!$AJ$15:$AU$20,MATCH(Source_Data!B28369,Installed_Capacity!$AI$15:$AI$20,0),MATCH(Source_Data!C28369,Installed_Capacity!$AJ$14:$AU$14,0)))</f>
        <v>0</v>
      </c>
      <c r="R28369" s="63">
        <v>534.85569860299995</v>
      </c>
      <c r="S28369" s="42">
        <v>2341.0377825679998</v>
      </c>
      <c r="T28369" s="42">
        <f>R28369/(INDEX(Installed_Capacity!$H$25:$S$30,MATCH(Source_Data!B28369,Installed_Capacity!$G$25:$G$30,0),MATCH(Source_Data!C28369,Installed_Capacity!$H$24:$S$24,0)))</f>
        <v>0.3806802125288255</v>
      </c>
      <c r="U28369" s="43">
        <f>S28369/(INDEX(Installed_Capacity!$H$33:$S$38,MATCH(Source_Data!B28369,Installed_Capacity!$G$33:$G$38,0),MATCH(Source_Data!C28369,Installed_Capacity!$H$32:$S$32,0)))</f>
        <v>0.59871710947011447</v>
      </c>
      <c r="V28369" s="21"/>
      <c r="W28369" s="2"/>
    </row>
    <row r="28370" spans="1:23" x14ac:dyDescent="0.25">
      <c r="A28370" s="17">
        <v>43917</v>
      </c>
      <c r="B28370" s="19">
        <v>2020</v>
      </c>
      <c r="C28370" s="19">
        <v>3</v>
      </c>
      <c r="D28370" s="19">
        <v>27</v>
      </c>
      <c r="E28370" s="19">
        <v>24</v>
      </c>
      <c r="F28370" s="69">
        <v>20398.39</v>
      </c>
      <c r="G28370" s="52">
        <f t="shared" si="443"/>
        <v>24479.51</v>
      </c>
      <c r="H28370" s="34">
        <v>0</v>
      </c>
      <c r="I28370" s="35">
        <v>4.9552770000000001E-3</v>
      </c>
      <c r="J28370" s="35">
        <f>H28370/(INDEX(Installed_Capacity!$H$6:$S$11,MATCH(Source_Data!B28370,Installed_Capacity!$G$6:$G$11,0),MATCH(Source_Data!C28370,Installed_Capacity!$H$5:$S$5,0)))</f>
        <v>0</v>
      </c>
      <c r="K28370" s="36">
        <f>I28370/(INDEX(Installed_Capacity!$H$15:$S$20,MATCH(Source_Data!B28370,Installed_Capacity!$G$15:$G$20,0),MATCH(Source_Data!C28370,Installed_Capacity!$H$14:$S$14,0)))</f>
        <v>1.214585238038046E-6</v>
      </c>
      <c r="L28370" s="39">
        <v>0</v>
      </c>
      <c r="M28370" s="40">
        <v>0</v>
      </c>
      <c r="N28370" s="40">
        <f>L28370/(INDEX(Installed_Capacity!$V$6:$AG$11,MATCH(Source_Data!B28370,Installed_Capacity!$U$6:$U$11,0),MATCH(Source_Data!C28370,Installed_Capacity!$V$5:$AG$5,0)))</f>
        <v>0</v>
      </c>
      <c r="O28370" s="41">
        <f>M28370/(INDEX(Installed_Capacity!$V$15:$AG$20,MATCH(Source_Data!B28370,Installed_Capacity!$U$15:$U$20,0),MATCH(Source_Data!C28370,Installed_Capacity!$V$14:$AG$14,0)))</f>
        <v>0</v>
      </c>
      <c r="P28370" s="37">
        <v>0</v>
      </c>
      <c r="Q28370" s="38">
        <f>P28370/(INDEX(Installed_Capacity!$AJ$15:$AU$20,MATCH(Source_Data!B28370,Installed_Capacity!$AI$15:$AI$20,0),MATCH(Source_Data!C28370,Installed_Capacity!$AJ$14:$AU$14,0)))</f>
        <v>0</v>
      </c>
      <c r="R28370" s="63">
        <v>521.90013182400003</v>
      </c>
      <c r="S28370" s="42">
        <v>2284.4970623479999</v>
      </c>
      <c r="T28370" s="42">
        <f>R28370/(INDEX(Installed_Capacity!$H$25:$S$30,MATCH(Source_Data!B28370,Installed_Capacity!$G$25:$G$30,0),MATCH(Source_Data!C28370,Installed_Capacity!$H$24:$S$24,0)))</f>
        <v>0.37145916855800709</v>
      </c>
      <c r="U28370" s="43">
        <f>S28370/(INDEX(Installed_Capacity!$H$33:$S$38,MATCH(Source_Data!B28370,Installed_Capacity!$G$33:$G$38,0),MATCH(Source_Data!C28370,Installed_Capacity!$H$32:$S$32,0)))</f>
        <v>0.58425690005805497</v>
      </c>
      <c r="V28370" s="21"/>
      <c r="W28370" s="2"/>
    </row>
    <row r="28371" spans="1:23" x14ac:dyDescent="0.25">
      <c r="A28371" s="17">
        <v>43918</v>
      </c>
      <c r="B28371" s="19">
        <v>2020</v>
      </c>
      <c r="C28371" s="19">
        <v>3</v>
      </c>
      <c r="D28371" s="19">
        <v>28</v>
      </c>
      <c r="E28371" s="19">
        <v>1</v>
      </c>
      <c r="F28371" s="69">
        <v>19616.11</v>
      </c>
      <c r="G28371" s="52">
        <f t="shared" si="443"/>
        <v>23676.85</v>
      </c>
      <c r="H28371" s="34">
        <v>0</v>
      </c>
      <c r="I28371" s="35">
        <v>5.50411E-4</v>
      </c>
      <c r="J28371" s="35">
        <f>H28371/(INDEX(Installed_Capacity!$H$6:$S$11,MATCH(Source_Data!B28371,Installed_Capacity!$G$6:$G$11,0),MATCH(Source_Data!C28371,Installed_Capacity!$H$5:$S$5,0)))</f>
        <v>0</v>
      </c>
      <c r="K28371" s="36">
        <f>I28371/(INDEX(Installed_Capacity!$H$15:$S$20,MATCH(Source_Data!B28371,Installed_Capacity!$G$15:$G$20,0),MATCH(Source_Data!C28371,Installed_Capacity!$H$14:$S$14,0)))</f>
        <v>1.3491093948002479E-7</v>
      </c>
      <c r="L28371" s="39">
        <v>0</v>
      </c>
      <c r="M28371" s="40">
        <v>0</v>
      </c>
      <c r="N28371" s="40">
        <f>L28371/(INDEX(Installed_Capacity!$V$6:$AG$11,MATCH(Source_Data!B28371,Installed_Capacity!$U$6:$U$11,0),MATCH(Source_Data!C28371,Installed_Capacity!$V$5:$AG$5,0)))</f>
        <v>0</v>
      </c>
      <c r="O28371" s="41">
        <f>M28371/(INDEX(Installed_Capacity!$V$15:$AG$20,MATCH(Source_Data!B28371,Installed_Capacity!$U$15:$U$20,0),MATCH(Source_Data!C28371,Installed_Capacity!$V$14:$AG$14,0)))</f>
        <v>0</v>
      </c>
      <c r="P28371" s="37">
        <v>0</v>
      </c>
      <c r="Q28371" s="38">
        <f>P28371/(INDEX(Installed_Capacity!$AJ$15:$AU$20,MATCH(Source_Data!B28371,Installed_Capacity!$AI$15:$AI$20,0),MATCH(Source_Data!C28371,Installed_Capacity!$AJ$14:$AU$14,0)))</f>
        <v>0</v>
      </c>
      <c r="R28371" s="63">
        <v>487.837556656</v>
      </c>
      <c r="S28371" s="42">
        <v>2244.6961030130001</v>
      </c>
      <c r="T28371" s="42">
        <f>R28371/(INDEX(Installed_Capacity!$H$25:$S$30,MATCH(Source_Data!B28371,Installed_Capacity!$G$25:$G$30,0),MATCH(Source_Data!C28371,Installed_Capacity!$H$24:$S$24,0)))</f>
        <v>0.3472153428156583</v>
      </c>
      <c r="U28371" s="43">
        <f>S28371/(INDEX(Installed_Capacity!$H$33:$S$38,MATCH(Source_Data!B28371,Installed_Capacity!$G$33:$G$38,0),MATCH(Source_Data!C28371,Installed_Capacity!$H$32:$S$32,0)))</f>
        <v>0.57407786087097745</v>
      </c>
      <c r="V28371" s="21"/>
      <c r="W28371" s="2"/>
    </row>
    <row r="28372" spans="1:23" x14ac:dyDescent="0.25">
      <c r="A28372" s="17">
        <v>43918</v>
      </c>
      <c r="B28372" s="19">
        <v>2020</v>
      </c>
      <c r="C28372" s="19">
        <v>3</v>
      </c>
      <c r="D28372" s="19">
        <v>28</v>
      </c>
      <c r="E28372" s="19">
        <v>2</v>
      </c>
      <c r="F28372" s="69">
        <v>19176.990000000002</v>
      </c>
      <c r="G28372" s="52">
        <f t="shared" si="443"/>
        <v>23676.85</v>
      </c>
      <c r="H28372" s="34">
        <v>0</v>
      </c>
      <c r="I28372" s="35">
        <v>-3.391205E-3</v>
      </c>
      <c r="J28372" s="35">
        <f>H28372/(INDEX(Installed_Capacity!$H$6:$S$11,MATCH(Source_Data!B28372,Installed_Capacity!$G$6:$G$11,0),MATCH(Source_Data!C28372,Installed_Capacity!$H$5:$S$5,0)))</f>
        <v>0</v>
      </c>
      <c r="K28372" s="36">
        <f>I28372/(INDEX(Installed_Capacity!$H$15:$S$20,MATCH(Source_Data!B28372,Installed_Capacity!$G$15:$G$20,0),MATCH(Source_Data!C28372,Installed_Capacity!$H$14:$S$14,0)))</f>
        <v>-8.3121640468551232E-7</v>
      </c>
      <c r="L28372" s="39">
        <v>0</v>
      </c>
      <c r="M28372" s="40">
        <v>0</v>
      </c>
      <c r="N28372" s="40">
        <f>L28372/(INDEX(Installed_Capacity!$V$6:$AG$11,MATCH(Source_Data!B28372,Installed_Capacity!$U$6:$U$11,0),MATCH(Source_Data!C28372,Installed_Capacity!$V$5:$AG$5,0)))</f>
        <v>0</v>
      </c>
      <c r="O28372" s="41">
        <f>M28372/(INDEX(Installed_Capacity!$V$15:$AG$20,MATCH(Source_Data!B28372,Installed_Capacity!$U$15:$U$20,0),MATCH(Source_Data!C28372,Installed_Capacity!$V$14:$AG$14,0)))</f>
        <v>0</v>
      </c>
      <c r="P28372" s="37">
        <v>0</v>
      </c>
      <c r="Q28372" s="38">
        <f>P28372/(INDEX(Installed_Capacity!$AJ$15:$AU$20,MATCH(Source_Data!B28372,Installed_Capacity!$AI$15:$AI$20,0),MATCH(Source_Data!C28372,Installed_Capacity!$AJ$14:$AU$14,0)))</f>
        <v>0</v>
      </c>
      <c r="R28372" s="63">
        <v>391.70179973</v>
      </c>
      <c r="S28372" s="42">
        <v>2112.612126168</v>
      </c>
      <c r="T28372" s="42">
        <f>R28372/(INDEX(Installed_Capacity!$H$25:$S$30,MATCH(Source_Data!B28372,Installed_Capacity!$G$25:$G$30,0),MATCH(Source_Data!C28372,Installed_Capacity!$H$24:$S$24,0)))</f>
        <v>0.27879131653380779</v>
      </c>
      <c r="U28372" s="43">
        <f>S28372/(INDEX(Installed_Capacity!$H$33:$S$38,MATCH(Source_Data!B28372,Installed_Capacity!$G$33:$G$38,0),MATCH(Source_Data!C28372,Installed_Capacity!$H$32:$S$32,0)))</f>
        <v>0.54029757017562263</v>
      </c>
      <c r="V28372" s="21"/>
      <c r="W28372" s="2"/>
    </row>
    <row r="28373" spans="1:23" x14ac:dyDescent="0.25">
      <c r="A28373" s="17">
        <v>43918</v>
      </c>
      <c r="B28373" s="19">
        <v>2020</v>
      </c>
      <c r="C28373" s="19">
        <v>3</v>
      </c>
      <c r="D28373" s="19">
        <v>28</v>
      </c>
      <c r="E28373" s="19">
        <v>3</v>
      </c>
      <c r="F28373" s="69">
        <v>18961.97</v>
      </c>
      <c r="G28373" s="52">
        <f t="shared" si="443"/>
        <v>23676.85</v>
      </c>
      <c r="H28373" s="34">
        <v>0</v>
      </c>
      <c r="I28373" s="35">
        <v>-4.4408030000000001E-3</v>
      </c>
      <c r="J28373" s="35">
        <f>H28373/(INDEX(Installed_Capacity!$H$6:$S$11,MATCH(Source_Data!B28373,Installed_Capacity!$G$6:$G$11,0),MATCH(Source_Data!C28373,Installed_Capacity!$H$5:$S$5,0)))</f>
        <v>0</v>
      </c>
      <c r="K28373" s="36">
        <f>I28373/(INDEX(Installed_Capacity!$H$15:$S$20,MATCH(Source_Data!B28373,Installed_Capacity!$G$15:$G$20,0),MATCH(Source_Data!C28373,Installed_Capacity!$H$14:$S$14,0)))</f>
        <v>-1.0884827969929974E-6</v>
      </c>
      <c r="L28373" s="39">
        <v>0</v>
      </c>
      <c r="M28373" s="40">
        <v>0</v>
      </c>
      <c r="N28373" s="40">
        <f>L28373/(INDEX(Installed_Capacity!$V$6:$AG$11,MATCH(Source_Data!B28373,Installed_Capacity!$U$6:$U$11,0),MATCH(Source_Data!C28373,Installed_Capacity!$V$5:$AG$5,0)))</f>
        <v>0</v>
      </c>
      <c r="O28373" s="41">
        <f>M28373/(INDEX(Installed_Capacity!$V$15:$AG$20,MATCH(Source_Data!B28373,Installed_Capacity!$U$15:$U$20,0),MATCH(Source_Data!C28373,Installed_Capacity!$V$14:$AG$14,0)))</f>
        <v>0</v>
      </c>
      <c r="P28373" s="37">
        <v>0</v>
      </c>
      <c r="Q28373" s="38">
        <f>P28373/(INDEX(Installed_Capacity!$AJ$15:$AU$20,MATCH(Source_Data!B28373,Installed_Capacity!$AI$15:$AI$20,0),MATCH(Source_Data!C28373,Installed_Capacity!$AJ$14:$AU$14,0)))</f>
        <v>0</v>
      </c>
      <c r="R28373" s="63">
        <v>291.69013860299998</v>
      </c>
      <c r="S28373" s="42">
        <v>1837.6953911119999</v>
      </c>
      <c r="T28373" s="42">
        <f>R28373/(INDEX(Installed_Capacity!$H$25:$S$30,MATCH(Source_Data!B28373,Installed_Capacity!$G$25:$G$30,0),MATCH(Source_Data!C28373,Installed_Capacity!$H$24:$S$24,0)))</f>
        <v>0.20760863957508893</v>
      </c>
      <c r="U28373" s="43">
        <f>S28373/(INDEX(Installed_Capacity!$H$33:$S$38,MATCH(Source_Data!B28373,Installed_Capacity!$G$33:$G$38,0),MATCH(Source_Data!C28373,Installed_Capacity!$H$32:$S$32,0)))</f>
        <v>0.46998800311808681</v>
      </c>
      <c r="V28373" s="21"/>
      <c r="W28373" s="2"/>
    </row>
    <row r="28374" spans="1:23" x14ac:dyDescent="0.25">
      <c r="A28374" s="17">
        <v>43918</v>
      </c>
      <c r="B28374" s="19">
        <v>2020</v>
      </c>
      <c r="C28374" s="19">
        <v>3</v>
      </c>
      <c r="D28374" s="19">
        <v>28</v>
      </c>
      <c r="E28374" s="19">
        <v>4</v>
      </c>
      <c r="F28374" s="69">
        <v>19116.13</v>
      </c>
      <c r="G28374" s="52">
        <f t="shared" si="443"/>
        <v>23676.85</v>
      </c>
      <c r="H28374" s="34">
        <v>0</v>
      </c>
      <c r="I28374" s="35">
        <v>-5.3825499999999998E-3</v>
      </c>
      <c r="J28374" s="35">
        <f>H28374/(INDEX(Installed_Capacity!$H$6:$S$11,MATCH(Source_Data!B28374,Installed_Capacity!$G$6:$G$11,0),MATCH(Source_Data!C28374,Installed_Capacity!$H$5:$S$5,0)))</f>
        <v>0</v>
      </c>
      <c r="K28374" s="36">
        <f>I28374/(INDEX(Installed_Capacity!$H$15:$S$20,MATCH(Source_Data!B28374,Installed_Capacity!$G$15:$G$20,0),MATCH(Source_Data!C28374,Installed_Capacity!$H$14:$S$14,0)))</f>
        <v>-1.3193138896174086E-6</v>
      </c>
      <c r="L28374" s="39">
        <v>0</v>
      </c>
      <c r="M28374" s="40">
        <v>0</v>
      </c>
      <c r="N28374" s="40">
        <f>L28374/(INDEX(Installed_Capacity!$V$6:$AG$11,MATCH(Source_Data!B28374,Installed_Capacity!$U$6:$U$11,0),MATCH(Source_Data!C28374,Installed_Capacity!$V$5:$AG$5,0)))</f>
        <v>0</v>
      </c>
      <c r="O28374" s="41">
        <f>M28374/(INDEX(Installed_Capacity!$V$15:$AG$20,MATCH(Source_Data!B28374,Installed_Capacity!$U$15:$U$20,0),MATCH(Source_Data!C28374,Installed_Capacity!$V$14:$AG$14,0)))</f>
        <v>0</v>
      </c>
      <c r="P28374" s="37">
        <v>0</v>
      </c>
      <c r="Q28374" s="38">
        <f>P28374/(INDEX(Installed_Capacity!$AJ$15:$AU$20,MATCH(Source_Data!B28374,Installed_Capacity!$AI$15:$AI$20,0),MATCH(Source_Data!C28374,Installed_Capacity!$AJ$14:$AU$14,0)))</f>
        <v>0</v>
      </c>
      <c r="R28374" s="63">
        <v>171.84934437000001</v>
      </c>
      <c r="S28374" s="42">
        <v>1682.850751127</v>
      </c>
      <c r="T28374" s="42">
        <f>R28374/(INDEX(Installed_Capacity!$H$25:$S$30,MATCH(Source_Data!B28374,Installed_Capacity!$G$25:$G$30,0),MATCH(Source_Data!C28374,Installed_Capacity!$H$24:$S$24,0)))</f>
        <v>0.12231270061921708</v>
      </c>
      <c r="U28374" s="43">
        <f>S28374/(INDEX(Installed_Capacity!$H$33:$S$38,MATCH(Source_Data!B28374,Installed_Capacity!$G$33:$G$38,0),MATCH(Source_Data!C28374,Installed_Capacity!$H$32:$S$32,0)))</f>
        <v>0.43038670494208575</v>
      </c>
      <c r="V28374" s="21"/>
      <c r="W28374" s="2"/>
    </row>
    <row r="28375" spans="1:23" x14ac:dyDescent="0.25">
      <c r="A28375" s="17">
        <v>43918</v>
      </c>
      <c r="B28375" s="19">
        <v>2020</v>
      </c>
      <c r="C28375" s="19">
        <v>3</v>
      </c>
      <c r="D28375" s="19">
        <v>28</v>
      </c>
      <c r="E28375" s="19">
        <v>5</v>
      </c>
      <c r="F28375" s="69">
        <v>19252.3</v>
      </c>
      <c r="G28375" s="52">
        <f t="shared" si="443"/>
        <v>23676.85</v>
      </c>
      <c r="H28375" s="34">
        <v>0</v>
      </c>
      <c r="I28375" s="35">
        <v>-5.2796170000000003E-3</v>
      </c>
      <c r="J28375" s="35">
        <f>H28375/(INDEX(Installed_Capacity!$H$6:$S$11,MATCH(Source_Data!B28375,Installed_Capacity!$G$6:$G$11,0),MATCH(Source_Data!C28375,Installed_Capacity!$H$5:$S$5,0)))</f>
        <v>0</v>
      </c>
      <c r="K28375" s="36">
        <f>I28375/(INDEX(Installed_Capacity!$H$15:$S$20,MATCH(Source_Data!B28375,Installed_Capacity!$G$15:$G$20,0),MATCH(Source_Data!C28375,Installed_Capacity!$H$14:$S$14,0)))</f>
        <v>-1.2940840382272705E-6</v>
      </c>
      <c r="L28375" s="39">
        <v>0</v>
      </c>
      <c r="M28375" s="40">
        <v>0</v>
      </c>
      <c r="N28375" s="40">
        <f>L28375/(INDEX(Installed_Capacity!$V$6:$AG$11,MATCH(Source_Data!B28375,Installed_Capacity!$U$6:$U$11,0),MATCH(Source_Data!C28375,Installed_Capacity!$V$5:$AG$5,0)))</f>
        <v>0</v>
      </c>
      <c r="O28375" s="41">
        <f>M28375/(INDEX(Installed_Capacity!$V$15:$AG$20,MATCH(Source_Data!B28375,Installed_Capacity!$U$15:$U$20,0),MATCH(Source_Data!C28375,Installed_Capacity!$V$14:$AG$14,0)))</f>
        <v>0</v>
      </c>
      <c r="P28375" s="37">
        <v>0</v>
      </c>
      <c r="Q28375" s="38">
        <f>P28375/(INDEX(Installed_Capacity!$AJ$15:$AU$20,MATCH(Source_Data!B28375,Installed_Capacity!$AI$15:$AI$20,0),MATCH(Source_Data!C28375,Installed_Capacity!$AJ$14:$AU$14,0)))</f>
        <v>0</v>
      </c>
      <c r="R28375" s="63">
        <v>88.431896441999996</v>
      </c>
      <c r="S28375" s="42">
        <v>1519.521178516</v>
      </c>
      <c r="T28375" s="42">
        <f>R28375/(INDEX(Installed_Capacity!$H$25:$S$30,MATCH(Source_Data!B28375,Installed_Capacity!$G$25:$G$30,0),MATCH(Source_Data!C28375,Installed_Capacity!$H$24:$S$24,0)))</f>
        <v>6.2940851560142341E-2</v>
      </c>
      <c r="U28375" s="43">
        <f>S28375/(INDEX(Installed_Capacity!$H$33:$S$38,MATCH(Source_Data!B28375,Installed_Capacity!$G$33:$G$38,0),MATCH(Source_Data!C28375,Installed_Capacity!$H$32:$S$32,0)))</f>
        <v>0.38861539722001287</v>
      </c>
      <c r="V28375" s="21"/>
      <c r="W28375" s="2"/>
    </row>
    <row r="28376" spans="1:23" x14ac:dyDescent="0.25">
      <c r="A28376" s="17">
        <v>43918</v>
      </c>
      <c r="B28376" s="19">
        <v>2020</v>
      </c>
      <c r="C28376" s="19">
        <v>3</v>
      </c>
      <c r="D28376" s="19">
        <v>28</v>
      </c>
      <c r="E28376" s="19">
        <v>6</v>
      </c>
      <c r="F28376" s="69">
        <v>20029.28</v>
      </c>
      <c r="G28376" s="52">
        <f t="shared" si="443"/>
        <v>23676.85</v>
      </c>
      <c r="H28376" s="34">
        <v>0</v>
      </c>
      <c r="I28376" s="35">
        <v>-5.2147909999999999E-3</v>
      </c>
      <c r="J28376" s="35">
        <f>H28376/(INDEX(Installed_Capacity!$H$6:$S$11,MATCH(Source_Data!B28376,Installed_Capacity!$G$6:$G$11,0),MATCH(Source_Data!C28376,Installed_Capacity!$H$5:$S$5,0)))</f>
        <v>0</v>
      </c>
      <c r="K28376" s="36">
        <f>I28376/(INDEX(Installed_Capacity!$H$15:$S$20,MATCH(Source_Data!B28376,Installed_Capacity!$G$15:$G$20,0),MATCH(Source_Data!C28376,Installed_Capacity!$H$14:$S$14,0)))</f>
        <v>-1.2781945727864778E-6</v>
      </c>
      <c r="L28376" s="39">
        <v>0</v>
      </c>
      <c r="M28376" s="40">
        <v>0</v>
      </c>
      <c r="N28376" s="40">
        <f>L28376/(INDEX(Installed_Capacity!$V$6:$AG$11,MATCH(Source_Data!B28376,Installed_Capacity!$U$6:$U$11,0),MATCH(Source_Data!C28376,Installed_Capacity!$V$5:$AG$5,0)))</f>
        <v>0</v>
      </c>
      <c r="O28376" s="41">
        <f>M28376/(INDEX(Installed_Capacity!$V$15:$AG$20,MATCH(Source_Data!B28376,Installed_Capacity!$U$15:$U$20,0),MATCH(Source_Data!C28376,Installed_Capacity!$V$14:$AG$14,0)))</f>
        <v>0</v>
      </c>
      <c r="P28376" s="37">
        <v>0</v>
      </c>
      <c r="Q28376" s="38">
        <f>P28376/(INDEX(Installed_Capacity!$AJ$15:$AU$20,MATCH(Source_Data!B28376,Installed_Capacity!$AI$15:$AI$20,0),MATCH(Source_Data!C28376,Installed_Capacity!$AJ$14:$AU$14,0)))</f>
        <v>0</v>
      </c>
      <c r="R28376" s="63">
        <v>48.993506789999998</v>
      </c>
      <c r="S28376" s="42">
        <v>1358.9391813279999</v>
      </c>
      <c r="T28376" s="42">
        <f>R28376/(INDEX(Installed_Capacity!$H$25:$S$30,MATCH(Source_Data!B28376,Installed_Capacity!$G$25:$G$30,0),MATCH(Source_Data!C28376,Installed_Capacity!$H$24:$S$24,0)))</f>
        <v>3.4870823338078283E-2</v>
      </c>
      <c r="U28376" s="43">
        <f>S28376/(INDEX(Installed_Capacity!$H$33:$S$38,MATCH(Source_Data!B28376,Installed_Capacity!$G$33:$G$38,0),MATCH(Source_Data!C28376,Installed_Capacity!$H$32:$S$32,0)))</f>
        <v>0.34754677803528822</v>
      </c>
      <c r="V28376" s="21"/>
      <c r="W28376" s="2"/>
    </row>
    <row r="28377" spans="1:23" x14ac:dyDescent="0.25">
      <c r="A28377" s="17">
        <v>43918</v>
      </c>
      <c r="B28377" s="19">
        <v>2020</v>
      </c>
      <c r="C28377" s="19">
        <v>3</v>
      </c>
      <c r="D28377" s="19">
        <v>28</v>
      </c>
      <c r="E28377" s="19">
        <v>7</v>
      </c>
      <c r="F28377" s="69">
        <v>20155.66</v>
      </c>
      <c r="G28377" s="52">
        <f t="shared" si="443"/>
        <v>23676.85</v>
      </c>
      <c r="H28377" s="34">
        <v>0.162716585</v>
      </c>
      <c r="I28377" s="35">
        <v>27.930446894999999</v>
      </c>
      <c r="J28377" s="35">
        <f>H28377/(INDEX(Installed_Capacity!$H$6:$S$11,MATCH(Source_Data!B28377,Installed_Capacity!$G$6:$G$11,0),MATCH(Source_Data!C28377,Installed_Capacity!$H$5:$S$5,0)))</f>
        <v>8.8409863187864028E-5</v>
      </c>
      <c r="K28377" s="36">
        <f>I28377/(INDEX(Installed_Capacity!$H$15:$S$20,MATCH(Source_Data!B28377,Installed_Capacity!$G$15:$G$20,0),MATCH(Source_Data!C28377,Installed_Capacity!$H$14:$S$14,0)))</f>
        <v>6.8460165779778964E-3</v>
      </c>
      <c r="L28377" s="39">
        <v>0.50773391300000004</v>
      </c>
      <c r="M28377" s="40">
        <v>25.660608805999999</v>
      </c>
      <c r="N28377" s="40">
        <f>L28377/(INDEX(Installed_Capacity!$V$6:$AG$11,MATCH(Source_Data!B28377,Installed_Capacity!$U$6:$U$11,0),MATCH(Source_Data!C28377,Installed_Capacity!$V$5:$AG$5,0)))</f>
        <v>2.8925433140396055E-4</v>
      </c>
      <c r="O28377" s="41">
        <f>M28377/(INDEX(Installed_Capacity!$V$15:$AG$20,MATCH(Source_Data!B28377,Installed_Capacity!$U$15:$U$20,0),MATCH(Source_Data!C28377,Installed_Capacity!$V$14:$AG$14,0)))</f>
        <v>6.6251358833218877E-3</v>
      </c>
      <c r="P28377" s="37">
        <v>0</v>
      </c>
      <c r="Q28377" s="38">
        <f>P28377/(INDEX(Installed_Capacity!$AJ$15:$AU$20,MATCH(Source_Data!B28377,Installed_Capacity!$AI$15:$AI$20,0),MATCH(Source_Data!C28377,Installed_Capacity!$AJ$14:$AU$14,0)))</f>
        <v>0</v>
      </c>
      <c r="R28377" s="63">
        <v>27.508623187000001</v>
      </c>
      <c r="S28377" s="42">
        <v>1079.208844238</v>
      </c>
      <c r="T28377" s="42">
        <f>R28377/(INDEX(Installed_Capacity!$H$25:$S$30,MATCH(Source_Data!B28377,Installed_Capacity!$G$25:$G$30,0),MATCH(Source_Data!C28377,Installed_Capacity!$H$24:$S$24,0)))</f>
        <v>1.9579091236298932E-2</v>
      </c>
      <c r="U28377" s="43">
        <f>S28377/(INDEX(Installed_Capacity!$H$33:$S$38,MATCH(Source_Data!B28377,Installed_Capacity!$G$33:$G$38,0),MATCH(Source_Data!C28377,Installed_Capacity!$H$32:$S$32,0)))</f>
        <v>0.27600613904999632</v>
      </c>
      <c r="V28377" s="21"/>
      <c r="W28377" s="2"/>
    </row>
    <row r="28378" spans="1:23" x14ac:dyDescent="0.25">
      <c r="A28378" s="17">
        <v>43918</v>
      </c>
      <c r="B28378" s="19">
        <v>2020</v>
      </c>
      <c r="C28378" s="19">
        <v>3</v>
      </c>
      <c r="D28378" s="19">
        <v>28</v>
      </c>
      <c r="E28378" s="19">
        <v>8</v>
      </c>
      <c r="F28378" s="69">
        <v>20000.3</v>
      </c>
      <c r="G28378" s="52">
        <f t="shared" si="443"/>
        <v>23676.85</v>
      </c>
      <c r="H28378" s="34">
        <v>108.49033668</v>
      </c>
      <c r="I28378" s="35">
        <v>878.45553023000002</v>
      </c>
      <c r="J28378" s="35">
        <f>H28378/(INDEX(Installed_Capacity!$H$6:$S$11,MATCH(Source_Data!B28378,Installed_Capacity!$G$6:$G$11,0),MATCH(Source_Data!C28378,Installed_Capacity!$H$5:$S$5,0)))</f>
        <v>5.894676208380422E-2</v>
      </c>
      <c r="K28378" s="36">
        <f>I28378/(INDEX(Installed_Capacity!$H$15:$S$20,MATCH(Source_Data!B28378,Installed_Capacity!$G$15:$G$20,0),MATCH(Source_Data!C28378,Installed_Capacity!$H$14:$S$14,0)))</f>
        <v>0.21531775504986753</v>
      </c>
      <c r="L28378" s="39">
        <v>97.647125961</v>
      </c>
      <c r="M28378" s="40">
        <v>930.147557097</v>
      </c>
      <c r="N28378" s="40">
        <f>L28378/(INDEX(Installed_Capacity!$V$6:$AG$11,MATCH(Source_Data!B28378,Installed_Capacity!$U$6:$U$11,0),MATCH(Source_Data!C28378,Installed_Capacity!$V$5:$AG$5,0)))</f>
        <v>5.562924478784495E-2</v>
      </c>
      <c r="O28378" s="41">
        <f>M28378/(INDEX(Installed_Capacity!$V$15:$AG$20,MATCH(Source_Data!B28378,Installed_Capacity!$U$15:$U$20,0),MATCH(Source_Data!C28378,Installed_Capacity!$V$14:$AG$14,0)))</f>
        <v>0.24014839257697734</v>
      </c>
      <c r="P28378" s="37">
        <v>10.832927917999999</v>
      </c>
      <c r="Q28378" s="38">
        <f>P28378/(INDEX(Installed_Capacity!$AJ$15:$AU$20,MATCH(Source_Data!B28378,Installed_Capacity!$AI$15:$AI$20,0),MATCH(Source_Data!C28378,Installed_Capacity!$AJ$14:$AU$14,0)))</f>
        <v>1.1813443749182116E-2</v>
      </c>
      <c r="R28378" s="63">
        <v>23.388810012</v>
      </c>
      <c r="S28378" s="42">
        <v>1067.652170862</v>
      </c>
      <c r="T28378" s="42">
        <f>R28378/(INDEX(Installed_Capacity!$H$25:$S$30,MATCH(Source_Data!B28378,Installed_Capacity!$G$25:$G$30,0),MATCH(Source_Data!C28378,Installed_Capacity!$H$24:$S$24,0)))</f>
        <v>1.664683986619217E-2</v>
      </c>
      <c r="U28378" s="43">
        <f>S28378/(INDEX(Installed_Capacity!$H$33:$S$38,MATCH(Source_Data!B28378,Installed_Capacity!$G$33:$G$38,0),MATCH(Source_Data!C28378,Installed_Capacity!$H$32:$S$32,0)))</f>
        <v>0.27305053614162339</v>
      </c>
      <c r="V28378" s="21"/>
      <c r="W28378" s="2"/>
    </row>
    <row r="28379" spans="1:23" x14ac:dyDescent="0.25">
      <c r="A28379" s="17">
        <v>43918</v>
      </c>
      <c r="B28379" s="19">
        <v>2020</v>
      </c>
      <c r="C28379" s="19">
        <v>3</v>
      </c>
      <c r="D28379" s="19">
        <v>28</v>
      </c>
      <c r="E28379" s="19">
        <v>9</v>
      </c>
      <c r="F28379" s="69">
        <v>19713.580000000002</v>
      </c>
      <c r="G28379" s="52">
        <f t="shared" si="443"/>
        <v>23676.85</v>
      </c>
      <c r="H28379" s="34">
        <v>539.76084316399999</v>
      </c>
      <c r="I28379" s="35">
        <v>2365.1066799509999</v>
      </c>
      <c r="J28379" s="35">
        <f>H28379/(INDEX(Installed_Capacity!$H$6:$S$11,MATCH(Source_Data!B28379,Installed_Capacity!$G$6:$G$11,0),MATCH(Source_Data!C28379,Installed_Capacity!$H$5:$S$5,0)))</f>
        <v>0.2932717786468747</v>
      </c>
      <c r="K28379" s="36">
        <f>I28379/(INDEX(Installed_Capacity!$H$15:$S$20,MATCH(Source_Data!B28379,Installed_Capacity!$G$15:$G$20,0),MATCH(Source_Data!C28379,Installed_Capacity!$H$14:$S$14,0)))</f>
        <v>0.57971000609121504</v>
      </c>
      <c r="L28379" s="39">
        <v>542.24845218200005</v>
      </c>
      <c r="M28379" s="40">
        <v>2238.1573057099999</v>
      </c>
      <c r="N28379" s="40">
        <f>L28379/(INDEX(Installed_Capacity!$V$6:$AG$11,MATCH(Source_Data!B28379,Installed_Capacity!$U$6:$U$11,0),MATCH(Source_Data!C28379,Installed_Capacity!$V$5:$AG$5,0)))</f>
        <v>0.30891715025294536</v>
      </c>
      <c r="O28379" s="41">
        <f>M28379/(INDEX(Installed_Capacity!$V$15:$AG$20,MATCH(Source_Data!B28379,Installed_Capacity!$U$15:$U$20,0),MATCH(Source_Data!C28379,Installed_Capacity!$V$14:$AG$14,0)))</f>
        <v>0.57785442234368312</v>
      </c>
      <c r="P28379" s="37">
        <v>372.58585679999999</v>
      </c>
      <c r="Q28379" s="38">
        <f>P28379/(INDEX(Installed_Capacity!$AJ$15:$AU$20,MATCH(Source_Data!B28379,Installed_Capacity!$AI$15:$AI$20,0),MATCH(Source_Data!C28379,Installed_Capacity!$AJ$14:$AU$14,0)))</f>
        <v>0.40630954940021807</v>
      </c>
      <c r="R28379" s="63">
        <v>14.058318928</v>
      </c>
      <c r="S28379" s="42">
        <v>960.52550338900005</v>
      </c>
      <c r="T28379" s="42">
        <f>R28379/(INDEX(Installed_Capacity!$H$25:$S$30,MATCH(Source_Data!B28379,Installed_Capacity!$G$25:$G$30,0),MATCH(Source_Data!C28379,Installed_Capacity!$H$24:$S$24,0)))</f>
        <v>1.0005920945195729E-2</v>
      </c>
      <c r="U28379" s="43">
        <f>S28379/(INDEX(Installed_Capacity!$H$33:$S$38,MATCH(Source_Data!B28379,Installed_Capacity!$G$33:$G$38,0),MATCH(Source_Data!C28379,Installed_Capacity!$H$32:$S$32,0)))</f>
        <v>0.245653042101077</v>
      </c>
      <c r="V28379" s="21"/>
      <c r="W28379" s="2"/>
    </row>
    <row r="28380" spans="1:23" x14ac:dyDescent="0.25">
      <c r="A28380" s="17">
        <v>43918</v>
      </c>
      <c r="B28380" s="19">
        <v>2020</v>
      </c>
      <c r="C28380" s="19">
        <v>3</v>
      </c>
      <c r="D28380" s="19">
        <v>28</v>
      </c>
      <c r="E28380" s="19">
        <v>10</v>
      </c>
      <c r="F28380" s="69">
        <v>19363.93</v>
      </c>
      <c r="G28380" s="52">
        <f t="shared" si="443"/>
        <v>23676.85</v>
      </c>
      <c r="H28380" s="34">
        <v>985.72982633799995</v>
      </c>
      <c r="I28380" s="35">
        <v>3136.948678662</v>
      </c>
      <c r="J28380" s="35">
        <f>H28380/(INDEX(Installed_Capacity!$H$6:$S$11,MATCH(Source_Data!B28380,Installed_Capacity!$G$6:$G$11,0),MATCH(Source_Data!C28380,Installed_Capacity!$H$5:$S$5,0)))</f>
        <v>0.53558301439733114</v>
      </c>
      <c r="K28380" s="36">
        <f>I28380/(INDEX(Installed_Capacity!$H$15:$S$20,MATCH(Source_Data!B28380,Installed_Capacity!$G$15:$G$20,0),MATCH(Source_Data!C28380,Installed_Capacity!$H$14:$S$14,0)))</f>
        <v>0.76889577668126707</v>
      </c>
      <c r="L28380" s="39">
        <v>889.913295242</v>
      </c>
      <c r="M28380" s="40">
        <v>2767.9310076030001</v>
      </c>
      <c r="N28380" s="40">
        <f>L28380/(INDEX(Installed_Capacity!$V$6:$AG$11,MATCH(Source_Data!B28380,Installed_Capacity!$U$6:$U$11,0),MATCH(Source_Data!C28380,Installed_Capacity!$V$5:$AG$5,0)))</f>
        <v>0.50698066178360646</v>
      </c>
      <c r="O28380" s="41">
        <f>M28380/(INDEX(Installed_Capacity!$V$15:$AG$20,MATCH(Source_Data!B28380,Installed_Capacity!$U$15:$U$20,0),MATCH(Source_Data!C28380,Installed_Capacity!$V$14:$AG$14,0)))</f>
        <v>0.71463304630333435</v>
      </c>
      <c r="P28380" s="37">
        <v>594.16200448799998</v>
      </c>
      <c r="Q28380" s="38">
        <f>P28380/(INDEX(Installed_Capacity!$AJ$15:$AU$20,MATCH(Source_Data!B28380,Installed_Capacity!$AI$15:$AI$20,0),MATCH(Source_Data!C28380,Installed_Capacity!$AJ$14:$AU$14,0)))</f>
        <v>0.64794111721701197</v>
      </c>
      <c r="R28380" s="63">
        <v>25.866106578</v>
      </c>
      <c r="S28380" s="42">
        <v>681.31575149299999</v>
      </c>
      <c r="T28380" s="42">
        <f>R28380/(INDEX(Installed_Capacity!$H$25:$S$30,MATCH(Source_Data!B28380,Installed_Capacity!$G$25:$G$30,0),MATCH(Source_Data!C28380,Installed_Capacity!$H$24:$S$24,0)))</f>
        <v>1.8410040269039144E-2</v>
      </c>
      <c r="U28380" s="43">
        <f>S28380/(INDEX(Installed_Capacity!$H$33:$S$38,MATCH(Source_Data!B28380,Installed_Capacity!$G$33:$G$38,0),MATCH(Source_Data!C28380,Installed_Capacity!$H$32:$S$32,0)))</f>
        <v>0.17424554204455653</v>
      </c>
      <c r="V28380" s="21"/>
      <c r="W28380" s="2"/>
    </row>
    <row r="28381" spans="1:23" x14ac:dyDescent="0.25">
      <c r="A28381" s="17">
        <v>43918</v>
      </c>
      <c r="B28381" s="19">
        <v>2020</v>
      </c>
      <c r="C28381" s="19">
        <v>3</v>
      </c>
      <c r="D28381" s="19">
        <v>28</v>
      </c>
      <c r="E28381" s="19">
        <v>11</v>
      </c>
      <c r="F28381" s="69">
        <v>18773.259999999998</v>
      </c>
      <c r="G28381" s="52">
        <f t="shared" si="443"/>
        <v>23676.85</v>
      </c>
      <c r="H28381" s="34">
        <v>1191.3267663690001</v>
      </c>
      <c r="I28381" s="35">
        <v>3636.8271910080002</v>
      </c>
      <c r="J28381" s="35">
        <f>H28381/(INDEX(Installed_Capacity!$H$6:$S$11,MATCH(Source_Data!B28381,Installed_Capacity!$G$6:$G$11,0),MATCH(Source_Data!C28381,Installed_Capacity!$H$5:$S$5,0)))</f>
        <v>0.64729134050302095</v>
      </c>
      <c r="K28381" s="36">
        <f>I28381/(INDEX(Installed_Capacity!$H$15:$S$20,MATCH(Source_Data!B28381,Installed_Capacity!$G$15:$G$20,0),MATCH(Source_Data!C28381,Installed_Capacity!$H$14:$S$14,0)))</f>
        <v>0.89142072572203124</v>
      </c>
      <c r="L28381" s="39">
        <v>995.26014787700001</v>
      </c>
      <c r="M28381" s="40">
        <v>2953.5760347340001</v>
      </c>
      <c r="N28381" s="40">
        <f>L28381/(INDEX(Installed_Capacity!$V$6:$AG$11,MATCH(Source_Data!B28381,Installed_Capacity!$U$6:$U$11,0),MATCH(Source_Data!C28381,Installed_Capacity!$V$5:$AG$5,0)))</f>
        <v>0.5669964153983319</v>
      </c>
      <c r="O28381" s="41">
        <f>M28381/(INDEX(Installed_Capacity!$V$15:$AG$20,MATCH(Source_Data!B28381,Installed_Capacity!$U$15:$U$20,0),MATCH(Source_Data!C28381,Installed_Capacity!$V$14:$AG$14,0)))</f>
        <v>0.76256345746794674</v>
      </c>
      <c r="P28381" s="37">
        <v>509.00521280499999</v>
      </c>
      <c r="Q28381" s="38">
        <f>P28381/(INDEX(Installed_Capacity!$AJ$15:$AU$20,MATCH(Source_Data!B28381,Installed_Capacity!$AI$15:$AI$20,0),MATCH(Source_Data!C28381,Installed_Capacity!$AJ$14:$AU$14,0)))</f>
        <v>0.55507656794438387</v>
      </c>
      <c r="R28381" s="63">
        <v>31.338363741999999</v>
      </c>
      <c r="S28381" s="42">
        <v>463.76932359099999</v>
      </c>
      <c r="T28381" s="42">
        <f>R28381/(INDEX(Installed_Capacity!$H$25:$S$30,MATCH(Source_Data!B28381,Installed_Capacity!$G$25:$G$30,0),MATCH(Source_Data!C28381,Installed_Capacity!$H$24:$S$24,0)))</f>
        <v>2.230488522562277E-2</v>
      </c>
      <c r="U28381" s="43">
        <f>S28381/(INDEX(Installed_Capacity!$H$33:$S$38,MATCH(Source_Data!B28381,Installed_Capacity!$G$33:$G$38,0),MATCH(Source_Data!C28381,Installed_Capacity!$H$32:$S$32,0)))</f>
        <v>0.11860835008682666</v>
      </c>
      <c r="V28381" s="21"/>
      <c r="W28381" s="2"/>
    </row>
    <row r="28382" spans="1:23" x14ac:dyDescent="0.25">
      <c r="A28382" s="17">
        <v>43918</v>
      </c>
      <c r="B28382" s="19">
        <v>2020</v>
      </c>
      <c r="C28382" s="19">
        <v>3</v>
      </c>
      <c r="D28382" s="19">
        <v>28</v>
      </c>
      <c r="E28382" s="19">
        <v>12</v>
      </c>
      <c r="F28382" s="69">
        <v>18517.41</v>
      </c>
      <c r="G28382" s="52">
        <f t="shared" si="443"/>
        <v>23676.85</v>
      </c>
      <c r="H28382" s="34">
        <v>1196.4340601900001</v>
      </c>
      <c r="I28382" s="35">
        <v>3418.1326844209998</v>
      </c>
      <c r="J28382" s="35">
        <f>H28382/(INDEX(Installed_Capacity!$H$6:$S$11,MATCH(Source_Data!B28382,Installed_Capacity!$G$6:$G$11,0),MATCH(Source_Data!C28382,Installed_Capacity!$H$5:$S$5,0)))</f>
        <v>0.650066319758976</v>
      </c>
      <c r="K28382" s="36">
        <f>I28382/(INDEX(Installed_Capacity!$H$15:$S$20,MATCH(Source_Data!B28382,Installed_Capacity!$G$15:$G$20,0),MATCH(Source_Data!C28382,Installed_Capacity!$H$14:$S$14,0)))</f>
        <v>0.83781663470137091</v>
      </c>
      <c r="L28382" s="39">
        <v>1029.802470842</v>
      </c>
      <c r="M28382" s="40">
        <v>2296.9519003390001</v>
      </c>
      <c r="N28382" s="40">
        <f>L28382/(INDEX(Installed_Capacity!$V$6:$AG$11,MATCH(Source_Data!B28382,Installed_Capacity!$U$6:$U$11,0),MATCH(Source_Data!C28382,Installed_Capacity!$V$5:$AG$5,0)))</f>
        <v>0.58667506257662427</v>
      </c>
      <c r="O28382" s="41">
        <f>M28382/(INDEX(Installed_Capacity!$V$15:$AG$20,MATCH(Source_Data!B28382,Installed_Capacity!$U$15:$U$20,0),MATCH(Source_Data!C28382,Installed_Capacity!$V$14:$AG$14,0)))</f>
        <v>0.59303419385911471</v>
      </c>
      <c r="P28382" s="37">
        <v>527.40506898800004</v>
      </c>
      <c r="Q28382" s="38">
        <f>P28382/(INDEX(Installed_Capacity!$AJ$15:$AU$20,MATCH(Source_Data!B28382,Installed_Capacity!$AI$15:$AI$20,0),MATCH(Source_Data!C28382,Installed_Capacity!$AJ$14:$AU$14,0)))</f>
        <v>0.57514184186259543</v>
      </c>
      <c r="R28382" s="63">
        <v>5.3109878159999999</v>
      </c>
      <c r="S28382" s="42">
        <v>187.49923448499999</v>
      </c>
      <c r="T28382" s="42">
        <f>R28382/(INDEX(Installed_Capacity!$H$25:$S$30,MATCH(Source_Data!B28382,Installed_Capacity!$G$25:$G$30,0),MATCH(Source_Data!C28382,Installed_Capacity!$H$24:$S$24,0)))</f>
        <v>3.7800625024911024E-3</v>
      </c>
      <c r="U28382" s="43">
        <f>S28382/(INDEX(Installed_Capacity!$H$33:$S$38,MATCH(Source_Data!B28382,Installed_Capacity!$G$33:$G$38,0),MATCH(Source_Data!C28382,Installed_Capacity!$H$32:$S$32,0)))</f>
        <v>4.7952664640711594E-2</v>
      </c>
      <c r="V28382" s="21"/>
      <c r="W28382" s="2"/>
    </row>
    <row r="28383" spans="1:23" x14ac:dyDescent="0.25">
      <c r="A28383" s="17">
        <v>43918</v>
      </c>
      <c r="B28383" s="19">
        <v>2020</v>
      </c>
      <c r="C28383" s="19">
        <v>3</v>
      </c>
      <c r="D28383" s="19">
        <v>28</v>
      </c>
      <c r="E28383" s="19">
        <v>13</v>
      </c>
      <c r="F28383" s="69">
        <v>18430.419999999998</v>
      </c>
      <c r="G28383" s="52">
        <f t="shared" si="443"/>
        <v>23676.85</v>
      </c>
      <c r="H28383" s="34">
        <v>983.79657761800001</v>
      </c>
      <c r="I28383" s="35">
        <v>3438.376496335</v>
      </c>
      <c r="J28383" s="35">
        <f>H28383/(INDEX(Installed_Capacity!$H$6:$S$11,MATCH(Source_Data!B28383,Installed_Capacity!$G$6:$G$11,0),MATCH(Source_Data!C28383,Installed_Capacity!$H$5:$S$5,0)))</f>
        <v>0.53453260976375727</v>
      </c>
      <c r="K28383" s="36">
        <f>I28383/(INDEX(Installed_Capacity!$H$15:$S$20,MATCH(Source_Data!B28383,Installed_Capacity!$G$15:$G$20,0),MATCH(Source_Data!C28383,Installed_Capacity!$H$14:$S$14,0)))</f>
        <v>0.84277858437892939</v>
      </c>
      <c r="L28383" s="39">
        <v>1001.217615033</v>
      </c>
      <c r="M28383" s="40">
        <v>2252.4507444380001</v>
      </c>
      <c r="N28383" s="40">
        <f>L28383/(INDEX(Installed_Capacity!$V$6:$AG$11,MATCH(Source_Data!B28383,Installed_Capacity!$U$6:$U$11,0),MATCH(Source_Data!C28383,Installed_Capacity!$V$5:$AG$5,0)))</f>
        <v>0.57039036473862315</v>
      </c>
      <c r="O28383" s="41">
        <f>M28383/(INDEX(Installed_Capacity!$V$15:$AG$20,MATCH(Source_Data!B28383,Installed_Capacity!$U$15:$U$20,0),MATCH(Source_Data!C28383,Installed_Capacity!$V$14:$AG$14,0)))</f>
        <v>0.581544746861268</v>
      </c>
      <c r="P28383" s="37">
        <v>528.92600530499999</v>
      </c>
      <c r="Q28383" s="38">
        <f>P28383/(INDEX(Installed_Capacity!$AJ$15:$AU$20,MATCH(Source_Data!B28383,Installed_Capacity!$AI$15:$AI$20,0),MATCH(Source_Data!C28383,Installed_Capacity!$AJ$14:$AU$14,0)))</f>
        <v>0.57680044199018543</v>
      </c>
      <c r="R28383" s="63">
        <v>7.4379977449999997</v>
      </c>
      <c r="S28383" s="42">
        <v>55.523527938000001</v>
      </c>
      <c r="T28383" s="42">
        <f>R28383/(INDEX(Installed_Capacity!$H$25:$S$30,MATCH(Source_Data!B28383,Installed_Capacity!$G$25:$G$30,0),MATCH(Source_Data!C28383,Installed_Capacity!$H$24:$S$24,0)))</f>
        <v>5.2939485729537354E-3</v>
      </c>
      <c r="U28383" s="43">
        <f>S28383/(INDEX(Installed_Capacity!$H$33:$S$38,MATCH(Source_Data!B28383,Installed_Capacity!$G$33:$G$38,0),MATCH(Source_Data!C28383,Installed_Capacity!$H$32:$S$32,0)))</f>
        <v>1.4200063921290815E-2</v>
      </c>
      <c r="V28383" s="21"/>
      <c r="W28383" s="2"/>
    </row>
    <row r="28384" spans="1:23" x14ac:dyDescent="0.25">
      <c r="A28384" s="17">
        <v>43918</v>
      </c>
      <c r="B28384" s="19">
        <v>2020</v>
      </c>
      <c r="C28384" s="19">
        <v>3</v>
      </c>
      <c r="D28384" s="19">
        <v>28</v>
      </c>
      <c r="E28384" s="19">
        <v>14</v>
      </c>
      <c r="F28384" s="69">
        <v>18543.93</v>
      </c>
      <c r="G28384" s="52">
        <f t="shared" si="443"/>
        <v>23676.85</v>
      </c>
      <c r="H28384" s="34">
        <v>733.62837015100001</v>
      </c>
      <c r="I28384" s="35">
        <v>3428.4723143410001</v>
      </c>
      <c r="J28384" s="35">
        <f>H28384/(INDEX(Installed_Capacity!$H$6:$S$11,MATCH(Source_Data!B28384,Installed_Capacity!$G$6:$G$11,0),MATCH(Source_Data!C28384,Installed_Capacity!$H$5:$S$5,0)))</f>
        <v>0.39860708627694952</v>
      </c>
      <c r="K28384" s="36">
        <f>I28384/(INDEX(Installed_Capacity!$H$15:$S$20,MATCH(Source_Data!B28384,Installed_Capacity!$G$15:$G$20,0),MATCH(Source_Data!C28384,Installed_Capacity!$H$14:$S$14,0)))</f>
        <v>0.84035097574176254</v>
      </c>
      <c r="L28384" s="39">
        <v>970.19711305299995</v>
      </c>
      <c r="M28384" s="40">
        <v>2213.6647773770001</v>
      </c>
      <c r="N28384" s="40">
        <f>L28384/(INDEX(Installed_Capacity!$V$6:$AG$11,MATCH(Source_Data!B28384,Installed_Capacity!$U$6:$U$11,0),MATCH(Source_Data!C28384,Installed_Capacity!$V$5:$AG$5,0)))</f>
        <v>0.5527180873305152</v>
      </c>
      <c r="O28384" s="41">
        <f>M28384/(INDEX(Installed_Capacity!$V$15:$AG$20,MATCH(Source_Data!B28384,Installed_Capacity!$U$15:$U$20,0),MATCH(Source_Data!C28384,Installed_Capacity!$V$14:$AG$14,0)))</f>
        <v>0.57153086511403961</v>
      </c>
      <c r="P28384" s="37">
        <v>658.68139460600003</v>
      </c>
      <c r="Q28384" s="38">
        <f>P28384/(INDEX(Installed_Capacity!$AJ$15:$AU$20,MATCH(Source_Data!B28384,Installed_Capacity!$AI$15:$AI$20,0),MATCH(Source_Data!C28384,Installed_Capacity!$AJ$14:$AU$14,0)))</f>
        <v>0.71830032127153765</v>
      </c>
      <c r="R28384" s="63">
        <v>9.1080732720000004</v>
      </c>
      <c r="S28384" s="42">
        <v>87.549174312000005</v>
      </c>
      <c r="T28384" s="42">
        <f>R28384/(INDEX(Installed_Capacity!$H$25:$S$30,MATCH(Source_Data!B28384,Installed_Capacity!$G$25:$G$30,0),MATCH(Source_Data!C28384,Installed_Capacity!$H$24:$S$24,0)))</f>
        <v>6.4826144284697504E-3</v>
      </c>
      <c r="U28384" s="43">
        <f>S28384/(INDEX(Installed_Capacity!$H$33:$S$38,MATCH(Source_Data!B28384,Installed_Capacity!$G$33:$G$38,0),MATCH(Source_Data!C28384,Installed_Capacity!$H$32:$S$32,0)))</f>
        <v>2.2390577790281044E-2</v>
      </c>
      <c r="V28384" s="21"/>
      <c r="W28384" s="2"/>
    </row>
    <row r="28385" spans="1:23" x14ac:dyDescent="0.25">
      <c r="A28385" s="17">
        <v>43918</v>
      </c>
      <c r="B28385" s="19">
        <v>2020</v>
      </c>
      <c r="C28385" s="19">
        <v>3</v>
      </c>
      <c r="D28385" s="19">
        <v>28</v>
      </c>
      <c r="E28385" s="19">
        <v>15</v>
      </c>
      <c r="F28385" s="69">
        <v>18775.439999999999</v>
      </c>
      <c r="G28385" s="52">
        <f t="shared" si="443"/>
        <v>23676.85</v>
      </c>
      <c r="H28385" s="34">
        <v>725.18462883699999</v>
      </c>
      <c r="I28385" s="35">
        <v>3743.6499267519998</v>
      </c>
      <c r="J28385" s="35">
        <f>H28385/(INDEX(Installed_Capacity!$H$6:$S$11,MATCH(Source_Data!B28385,Installed_Capacity!$G$6:$G$11,0),MATCH(Source_Data!C28385,Installed_Capacity!$H$5:$S$5,0)))</f>
        <v>0.39401929324795704</v>
      </c>
      <c r="K28385" s="36">
        <f>I28385/(INDEX(Installed_Capacity!$H$15:$S$20,MATCH(Source_Data!B28385,Installed_Capacity!$G$15:$G$20,0),MATCH(Source_Data!C28385,Installed_Capacity!$H$14:$S$14,0)))</f>
        <v>0.91760398811513277</v>
      </c>
      <c r="L28385" s="39">
        <v>777.90053040199996</v>
      </c>
      <c r="M28385" s="40">
        <v>2333.2376264680001</v>
      </c>
      <c r="N28385" s="40">
        <f>L28385/(INDEX(Installed_Capacity!$V$6:$AG$11,MATCH(Source_Data!B28385,Installed_Capacity!$U$6:$U$11,0),MATCH(Source_Data!C28385,Installed_Capacity!$V$5:$AG$5,0)))</f>
        <v>0.44316736002666179</v>
      </c>
      <c r="O28385" s="41">
        <f>M28385/(INDEX(Installed_Capacity!$V$15:$AG$20,MATCH(Source_Data!B28385,Installed_Capacity!$U$15:$U$20,0),MATCH(Source_Data!C28385,Installed_Capacity!$V$14:$AG$14,0)))</f>
        <v>0.60240255561729017</v>
      </c>
      <c r="P28385" s="37">
        <v>683.34405674100003</v>
      </c>
      <c r="Q28385" s="38">
        <f>P28385/(INDEX(Installed_Capacity!$AJ$15:$AU$20,MATCH(Source_Data!B28385,Installed_Capacity!$AI$15:$AI$20,0),MATCH(Source_Data!C28385,Installed_Capacity!$AJ$14:$AU$14,0)))</f>
        <v>0.74519526362159216</v>
      </c>
      <c r="R28385" s="63">
        <v>14.041477755000001</v>
      </c>
      <c r="S28385" s="42">
        <v>232.23036295700001</v>
      </c>
      <c r="T28385" s="42">
        <f>R28385/(INDEX(Installed_Capacity!$H$25:$S$30,MATCH(Source_Data!B28385,Installed_Capacity!$G$25:$G$30,0),MATCH(Source_Data!C28385,Installed_Capacity!$H$24:$S$24,0)))</f>
        <v>9.9939343451957291E-3</v>
      </c>
      <c r="U28385" s="43">
        <f>S28385/(INDEX(Installed_Capacity!$H$33:$S$38,MATCH(Source_Data!B28385,Installed_Capacity!$G$33:$G$38,0),MATCH(Source_Data!C28385,Installed_Capacity!$H$32:$S$32,0)))</f>
        <v>5.9392587627650525E-2</v>
      </c>
      <c r="V28385" s="21"/>
      <c r="W28385" s="2"/>
    </row>
    <row r="28386" spans="1:23" x14ac:dyDescent="0.25">
      <c r="A28386" s="17">
        <v>43918</v>
      </c>
      <c r="B28386" s="19">
        <v>2020</v>
      </c>
      <c r="C28386" s="19">
        <v>3</v>
      </c>
      <c r="D28386" s="19">
        <v>28</v>
      </c>
      <c r="E28386" s="19">
        <v>16</v>
      </c>
      <c r="F28386" s="69">
        <v>19188.18</v>
      </c>
      <c r="G28386" s="52">
        <f t="shared" si="443"/>
        <v>23676.85</v>
      </c>
      <c r="H28386" s="34">
        <v>726.00123318199996</v>
      </c>
      <c r="I28386" s="35">
        <v>3493.556648706</v>
      </c>
      <c r="J28386" s="35">
        <f>H28386/(INDEX(Installed_Capacity!$H$6:$S$11,MATCH(Source_Data!B28386,Installed_Capacity!$G$6:$G$11,0),MATCH(Source_Data!C28386,Installed_Capacity!$H$5:$S$5,0)))</f>
        <v>0.39446298421172737</v>
      </c>
      <c r="K28386" s="36">
        <f>I28386/(INDEX(Installed_Capacity!$H$15:$S$20,MATCH(Source_Data!B28386,Installed_Capacity!$G$15:$G$20,0),MATCH(Source_Data!C28386,Installed_Capacity!$H$14:$S$14,0)))</f>
        <v>0.85630376137761322</v>
      </c>
      <c r="L28386" s="39">
        <v>732.11277981499995</v>
      </c>
      <c r="M28386" s="40">
        <v>2527.6847018510002</v>
      </c>
      <c r="N28386" s="40">
        <f>L28386/(INDEX(Installed_Capacity!$V$6:$AG$11,MATCH(Source_Data!B28386,Installed_Capacity!$U$6:$U$11,0),MATCH(Source_Data!C28386,Installed_Capacity!$V$5:$AG$5,0)))</f>
        <v>0.41708222991534305</v>
      </c>
      <c r="O28386" s="41">
        <f>M28386/(INDEX(Installed_Capacity!$V$15:$AG$20,MATCH(Source_Data!B28386,Installed_Capacity!$U$15:$U$20,0),MATCH(Source_Data!C28386,Installed_Capacity!$V$14:$AG$14,0)))</f>
        <v>0.6526055070073481</v>
      </c>
      <c r="P28386" s="37">
        <v>513.57100512</v>
      </c>
      <c r="Q28386" s="38">
        <f>P28386/(INDEX(Installed_Capacity!$AJ$15:$AU$20,MATCH(Source_Data!B28386,Installed_Capacity!$AI$15:$AI$20,0),MATCH(Source_Data!C28386,Installed_Capacity!$AJ$14:$AU$14,0)))</f>
        <v>0.56005562172300982</v>
      </c>
      <c r="R28386" s="63">
        <v>28.631638997</v>
      </c>
      <c r="S28386" s="42">
        <v>453.22240072800003</v>
      </c>
      <c r="T28386" s="42">
        <f>R28386/(INDEX(Installed_Capacity!$H$25:$S$30,MATCH(Source_Data!B28386,Installed_Capacity!$G$25:$G$30,0),MATCH(Source_Data!C28386,Installed_Capacity!$H$24:$S$24,0)))</f>
        <v>2.0378390745195724E-2</v>
      </c>
      <c r="U28386" s="43">
        <f>S28386/(INDEX(Installed_Capacity!$H$33:$S$38,MATCH(Source_Data!B28386,Installed_Capacity!$G$33:$G$38,0),MATCH(Source_Data!C28386,Installed_Capacity!$H$32:$S$32,0)))</f>
        <v>0.11591098944730174</v>
      </c>
      <c r="V28386" s="21"/>
      <c r="W28386" s="2"/>
    </row>
    <row r="28387" spans="1:23" x14ac:dyDescent="0.25">
      <c r="A28387" s="17">
        <v>43918</v>
      </c>
      <c r="B28387" s="19">
        <v>2020</v>
      </c>
      <c r="C28387" s="19">
        <v>3</v>
      </c>
      <c r="D28387" s="19">
        <v>28</v>
      </c>
      <c r="E28387" s="19">
        <v>17</v>
      </c>
      <c r="F28387" s="69">
        <v>20527.11</v>
      </c>
      <c r="G28387" s="52">
        <f t="shared" si="443"/>
        <v>23676.85</v>
      </c>
      <c r="H28387" s="34">
        <v>528.45262894099994</v>
      </c>
      <c r="I28387" s="35">
        <v>2605.1226441009999</v>
      </c>
      <c r="J28387" s="35">
        <f>H28387/(INDEX(Installed_Capacity!$H$6:$S$11,MATCH(Source_Data!B28387,Installed_Capacity!$G$6:$G$11,0),MATCH(Source_Data!C28387,Installed_Capacity!$H$5:$S$5,0)))</f>
        <v>0.28712761287327215</v>
      </c>
      <c r="K28387" s="36">
        <f>I28387/(INDEX(Installed_Capacity!$H$15:$S$20,MATCH(Source_Data!B28387,Installed_Capacity!$G$15:$G$20,0),MATCH(Source_Data!C28387,Installed_Capacity!$H$14:$S$14,0)))</f>
        <v>0.63854018792566314</v>
      </c>
      <c r="L28387" s="39">
        <v>617.735743447</v>
      </c>
      <c r="M28387" s="40">
        <v>2538.5711790939999</v>
      </c>
      <c r="N28387" s="40">
        <f>L28387/(INDEX(Installed_Capacity!$V$6:$AG$11,MATCH(Source_Data!B28387,Installed_Capacity!$U$6:$U$11,0),MATCH(Source_Data!C28387,Installed_Capacity!$V$5:$AG$5,0)))</f>
        <v>0.35192201048640703</v>
      </c>
      <c r="O28387" s="41">
        <f>M28387/(INDEX(Installed_Capacity!$V$15:$AG$20,MATCH(Source_Data!B28387,Installed_Capacity!$U$15:$U$20,0),MATCH(Source_Data!C28387,Installed_Capacity!$V$14:$AG$14,0)))</f>
        <v>0.65541621160016739</v>
      </c>
      <c r="P28387" s="37">
        <v>301.23047085600001</v>
      </c>
      <c r="Q28387" s="38">
        <f>P28387/(INDEX(Installed_Capacity!$AJ$15:$AU$20,MATCH(Source_Data!B28387,Installed_Capacity!$AI$15:$AI$20,0),MATCH(Source_Data!C28387,Installed_Capacity!$AJ$14:$AU$14,0)))</f>
        <v>0.32849560616793894</v>
      </c>
      <c r="R28387" s="63">
        <v>41.889070777999997</v>
      </c>
      <c r="S28387" s="42">
        <v>676.03030351899997</v>
      </c>
      <c r="T28387" s="42">
        <f>R28387/(INDEX(Installed_Capacity!$H$25:$S$30,MATCH(Source_Data!B28387,Installed_Capacity!$G$25:$G$30,0),MATCH(Source_Data!C28387,Installed_Capacity!$H$24:$S$24,0)))</f>
        <v>2.9814285251245545E-2</v>
      </c>
      <c r="U28387" s="43">
        <f>S28387/(INDEX(Installed_Capacity!$H$33:$S$38,MATCH(Source_Data!B28387,Installed_Capacity!$G$33:$G$38,0),MATCH(Source_Data!C28387,Installed_Capacity!$H$32:$S$32,0)))</f>
        <v>0.17289379618346382</v>
      </c>
      <c r="V28387" s="21"/>
      <c r="W28387" s="2"/>
    </row>
    <row r="28388" spans="1:23" x14ac:dyDescent="0.25">
      <c r="A28388" s="17">
        <v>43918</v>
      </c>
      <c r="B28388" s="19">
        <v>2020</v>
      </c>
      <c r="C28388" s="19">
        <v>3</v>
      </c>
      <c r="D28388" s="19">
        <v>28</v>
      </c>
      <c r="E28388" s="19">
        <v>18</v>
      </c>
      <c r="F28388" s="69">
        <v>22201.56</v>
      </c>
      <c r="G28388" s="52">
        <f t="shared" si="443"/>
        <v>23676.85</v>
      </c>
      <c r="H28388" s="34">
        <v>357.99110828300002</v>
      </c>
      <c r="I28388" s="35">
        <v>1401.268872722</v>
      </c>
      <c r="J28388" s="35">
        <f>H28388/(INDEX(Installed_Capacity!$H$6:$S$11,MATCH(Source_Data!B28388,Installed_Capacity!$G$6:$G$11,0),MATCH(Source_Data!C28388,Installed_Capacity!$H$5:$S$5,0)))</f>
        <v>0.19450964329033732</v>
      </c>
      <c r="K28388" s="36">
        <f>I28388/(INDEX(Installed_Capacity!$H$15:$S$20,MATCH(Source_Data!B28388,Installed_Capacity!$G$15:$G$20,0),MATCH(Source_Data!C28388,Installed_Capacity!$H$14:$S$14,0)))</f>
        <v>0.34346424777673468</v>
      </c>
      <c r="L28388" s="39">
        <v>425.45532379000002</v>
      </c>
      <c r="M28388" s="40">
        <v>1684.7018275790001</v>
      </c>
      <c r="N28388" s="40">
        <f>L28388/(INDEX(Installed_Capacity!$V$6:$AG$11,MATCH(Source_Data!B28388,Installed_Capacity!$U$6:$U$11,0),MATCH(Source_Data!C28388,Installed_Capacity!$V$5:$AG$5,0)))</f>
        <v>0.24238049118679217</v>
      </c>
      <c r="O28388" s="41">
        <f>M28388/(INDEX(Installed_Capacity!$V$15:$AG$20,MATCH(Source_Data!B28388,Installed_Capacity!$U$15:$U$20,0),MATCH(Source_Data!C28388,Installed_Capacity!$V$14:$AG$14,0)))</f>
        <v>0.43496156365478861</v>
      </c>
      <c r="P28388" s="37">
        <v>261.47126025400001</v>
      </c>
      <c r="Q28388" s="38">
        <f>P28388/(INDEX(Installed_Capacity!$AJ$15:$AU$20,MATCH(Source_Data!B28388,Installed_Capacity!$AI$15:$AI$20,0),MATCH(Source_Data!C28388,Installed_Capacity!$AJ$14:$AU$14,0)))</f>
        <v>0.28513768839040349</v>
      </c>
      <c r="R28388" s="63">
        <v>69.135528792000002</v>
      </c>
      <c r="S28388" s="42">
        <v>1150.0228740479999</v>
      </c>
      <c r="T28388" s="42">
        <f>R28388/(INDEX(Installed_Capacity!$H$25:$S$30,MATCH(Source_Data!B28388,Installed_Capacity!$G$25:$G$30,0),MATCH(Source_Data!C28388,Installed_Capacity!$H$24:$S$24,0)))</f>
        <v>4.9206782058362986E-2</v>
      </c>
      <c r="U28388" s="43">
        <f>S28388/(INDEX(Installed_Capacity!$H$33:$S$38,MATCH(Source_Data!B28388,Installed_Capacity!$G$33:$G$38,0),MATCH(Source_Data!C28388,Installed_Capacity!$H$32:$S$32,0)))</f>
        <v>0.29411672724873339</v>
      </c>
      <c r="V28388" s="21"/>
      <c r="W28388" s="2"/>
    </row>
    <row r="28389" spans="1:23" x14ac:dyDescent="0.25">
      <c r="A28389" s="17">
        <v>43918</v>
      </c>
      <c r="B28389" s="19">
        <v>2020</v>
      </c>
      <c r="C28389" s="19">
        <v>3</v>
      </c>
      <c r="D28389" s="19">
        <v>28</v>
      </c>
      <c r="E28389" s="19">
        <v>19</v>
      </c>
      <c r="F28389" s="69">
        <v>23676.85</v>
      </c>
      <c r="G28389" s="52">
        <f t="shared" si="443"/>
        <v>23676.85</v>
      </c>
      <c r="H28389" s="34">
        <v>97.283153994000003</v>
      </c>
      <c r="I28389" s="35">
        <v>269.21787411100001</v>
      </c>
      <c r="J28389" s="35">
        <f>H28389/(INDEX(Installed_Capacity!$H$6:$S$11,MATCH(Source_Data!B28389,Installed_Capacity!$G$6:$G$11,0),MATCH(Source_Data!C28389,Installed_Capacity!$H$5:$S$5,0)))</f>
        <v>5.2857490434017211E-2</v>
      </c>
      <c r="K28389" s="36">
        <f>I28389/(INDEX(Installed_Capacity!$H$15:$S$20,MATCH(Source_Data!B28389,Installed_Capacity!$G$15:$G$20,0),MATCH(Source_Data!C28389,Installed_Capacity!$H$14:$S$14,0)))</f>
        <v>6.5987846029839634E-2</v>
      </c>
      <c r="L28389" s="39">
        <v>88.281831104000005</v>
      </c>
      <c r="M28389" s="40">
        <v>401.300263632</v>
      </c>
      <c r="N28389" s="40">
        <f>L28389/(INDEX(Installed_Capacity!$V$6:$AG$11,MATCH(Source_Data!B28389,Installed_Capacity!$U$6:$U$11,0),MATCH(Source_Data!C28389,Installed_Capacity!$V$5:$AG$5,0)))</f>
        <v>5.0293867274343144E-2</v>
      </c>
      <c r="O28389" s="41">
        <f>M28389/(INDEX(Installed_Capacity!$V$15:$AG$20,MATCH(Source_Data!B28389,Installed_Capacity!$U$15:$U$20,0),MATCH(Source_Data!C28389,Installed_Capacity!$V$14:$AG$14,0)))</f>
        <v>0.10360895162991002</v>
      </c>
      <c r="P28389" s="37">
        <v>85.775296143999995</v>
      </c>
      <c r="Q28389" s="38">
        <f>P28389/(INDEX(Installed_Capacity!$AJ$15:$AU$20,MATCH(Source_Data!B28389,Installed_Capacity!$AI$15:$AI$20,0),MATCH(Source_Data!C28389,Installed_Capacity!$AJ$14:$AU$14,0)))</f>
        <v>9.3539036143947651E-2</v>
      </c>
      <c r="R28389" s="63">
        <v>52.480564369</v>
      </c>
      <c r="S28389" s="42">
        <v>1434.9620974060001</v>
      </c>
      <c r="T28389" s="42">
        <f>R28389/(INDEX(Installed_Capacity!$H$25:$S$30,MATCH(Source_Data!B28389,Installed_Capacity!$G$25:$G$30,0),MATCH(Source_Data!C28389,Installed_Capacity!$H$24:$S$24,0)))</f>
        <v>3.7352714853380778E-2</v>
      </c>
      <c r="U28389" s="43">
        <f>S28389/(INDEX(Installed_Capacity!$H$33:$S$38,MATCH(Source_Data!B28389,Installed_Capacity!$G$33:$G$38,0),MATCH(Source_Data!C28389,Installed_Capacity!$H$32:$S$32,0)))</f>
        <v>0.36698953154684427</v>
      </c>
      <c r="V28389" s="21"/>
      <c r="W28389" s="2"/>
    </row>
    <row r="28390" spans="1:23" x14ac:dyDescent="0.25">
      <c r="A28390" s="17">
        <v>43918</v>
      </c>
      <c r="B28390" s="19">
        <v>2020</v>
      </c>
      <c r="C28390" s="19">
        <v>3</v>
      </c>
      <c r="D28390" s="19">
        <v>28</v>
      </c>
      <c r="E28390" s="19">
        <v>20</v>
      </c>
      <c r="F28390" s="69">
        <v>23489.38</v>
      </c>
      <c r="G28390" s="52">
        <f t="shared" si="443"/>
        <v>23676.85</v>
      </c>
      <c r="H28390" s="34">
        <v>2.3586975749999999</v>
      </c>
      <c r="I28390" s="35">
        <v>3.8634703880000001</v>
      </c>
      <c r="J28390" s="35">
        <f>H28390/(INDEX(Installed_Capacity!$H$6:$S$11,MATCH(Source_Data!B28390,Installed_Capacity!$G$6:$G$11,0),MATCH(Source_Data!C28390,Installed_Capacity!$H$5:$S$5,0)))</f>
        <v>1.2815665342736677E-3</v>
      </c>
      <c r="K28390" s="36">
        <f>I28390/(INDEX(Installed_Capacity!$H$15:$S$20,MATCH(Source_Data!B28390,Installed_Capacity!$G$15:$G$20,0),MATCH(Source_Data!C28390,Installed_Capacity!$H$14:$S$14,0)))</f>
        <v>9.4697311590490735E-4</v>
      </c>
      <c r="L28390" s="39">
        <v>1.044882128</v>
      </c>
      <c r="M28390" s="40">
        <v>0.64972270200000004</v>
      </c>
      <c r="N28390" s="40">
        <f>L28390/(INDEX(Installed_Capacity!$V$6:$AG$11,MATCH(Source_Data!B28390,Installed_Capacity!$U$6:$U$11,0),MATCH(Source_Data!C28390,Installed_Capacity!$V$5:$AG$5,0)))</f>
        <v>5.9526589339835474E-4</v>
      </c>
      <c r="O28390" s="41">
        <f>M28390/(INDEX(Installed_Capacity!$V$15:$AG$20,MATCH(Source_Data!B28390,Installed_Capacity!$U$15:$U$20,0),MATCH(Source_Data!C28390,Installed_Capacity!$V$14:$AG$14,0)))</f>
        <v>1.6774743030346847E-4</v>
      </c>
      <c r="P28390" s="37">
        <v>1.93669275</v>
      </c>
      <c r="Q28390" s="38">
        <f>P28390/(INDEX(Installed_Capacity!$AJ$15:$AU$20,MATCH(Source_Data!B28390,Installed_Capacity!$AI$15:$AI$20,0),MATCH(Source_Data!C28390,Installed_Capacity!$AJ$14:$AU$14,0)))</f>
        <v>2.1119877317339148E-3</v>
      </c>
      <c r="R28390" s="63">
        <v>80.794551687999999</v>
      </c>
      <c r="S28390" s="42">
        <v>1787.240684723</v>
      </c>
      <c r="T28390" s="42">
        <f>R28390/(INDEX(Installed_Capacity!$H$25:$S$30,MATCH(Source_Data!B28390,Installed_Capacity!$G$25:$G$30,0),MATCH(Source_Data!C28390,Installed_Capacity!$H$24:$S$24,0)))</f>
        <v>5.7505018995017781E-2</v>
      </c>
      <c r="U28390" s="43">
        <f>S28390/(INDEX(Installed_Capacity!$H$33:$S$38,MATCH(Source_Data!B28390,Installed_Capacity!$G$33:$G$38,0),MATCH(Source_Data!C28390,Installed_Capacity!$H$32:$S$32,0)))</f>
        <v>0.45708428315537497</v>
      </c>
      <c r="V28390" s="21"/>
      <c r="W28390" s="2"/>
    </row>
    <row r="28391" spans="1:23" x14ac:dyDescent="0.25">
      <c r="A28391" s="17">
        <v>43918</v>
      </c>
      <c r="B28391" s="19">
        <v>2020</v>
      </c>
      <c r="C28391" s="19">
        <v>3</v>
      </c>
      <c r="D28391" s="19">
        <v>28</v>
      </c>
      <c r="E28391" s="19">
        <v>21</v>
      </c>
      <c r="F28391" s="69">
        <v>22625.13</v>
      </c>
      <c r="G28391" s="52">
        <f t="shared" si="443"/>
        <v>23676.85</v>
      </c>
      <c r="H28391" s="34">
        <v>0</v>
      </c>
      <c r="I28391" s="35">
        <v>2.4098046000000001E-2</v>
      </c>
      <c r="J28391" s="35">
        <f>H28391/(INDEX(Installed_Capacity!$H$6:$S$11,MATCH(Source_Data!B28391,Installed_Capacity!$G$6:$G$11,0),MATCH(Source_Data!C28391,Installed_Capacity!$H$5:$S$5,0)))</f>
        <v>0</v>
      </c>
      <c r="K28391" s="36">
        <f>I28391/(INDEX(Installed_Capacity!$H$15:$S$20,MATCH(Source_Data!B28391,Installed_Capacity!$G$15:$G$20,0),MATCH(Source_Data!C28391,Installed_Capacity!$H$14:$S$14,0)))</f>
        <v>5.906658888526672E-6</v>
      </c>
      <c r="L28391" s="39">
        <v>0</v>
      </c>
      <c r="M28391" s="40">
        <v>0</v>
      </c>
      <c r="N28391" s="40">
        <f>L28391/(INDEX(Installed_Capacity!$V$6:$AG$11,MATCH(Source_Data!B28391,Installed_Capacity!$U$6:$U$11,0),MATCH(Source_Data!C28391,Installed_Capacity!$V$5:$AG$5,0)))</f>
        <v>0</v>
      </c>
      <c r="O28391" s="41">
        <f>M28391/(INDEX(Installed_Capacity!$V$15:$AG$20,MATCH(Source_Data!B28391,Installed_Capacity!$U$15:$U$20,0),MATCH(Source_Data!C28391,Installed_Capacity!$V$14:$AG$14,0)))</f>
        <v>0</v>
      </c>
      <c r="P28391" s="37">
        <v>0</v>
      </c>
      <c r="Q28391" s="38">
        <f>P28391/(INDEX(Installed_Capacity!$AJ$15:$AU$20,MATCH(Source_Data!B28391,Installed_Capacity!$AI$15:$AI$20,0),MATCH(Source_Data!C28391,Installed_Capacity!$AJ$14:$AU$14,0)))</f>
        <v>0</v>
      </c>
      <c r="R28391" s="63">
        <v>94.969955318000004</v>
      </c>
      <c r="S28391" s="42">
        <v>1991.182852528</v>
      </c>
      <c r="T28391" s="42">
        <f>R28391/(INDEX(Installed_Capacity!$H$25:$S$30,MATCH(Source_Data!B28391,Installed_Capacity!$G$25:$G$30,0),MATCH(Source_Data!C28391,Installed_Capacity!$H$24:$S$24,0)))</f>
        <v>6.7594274247686825E-2</v>
      </c>
      <c r="U28391" s="43">
        <f>S28391/(INDEX(Installed_Capacity!$H$33:$S$38,MATCH(Source_Data!B28391,Installed_Capacity!$G$33:$G$38,0),MATCH(Source_Data!C28391,Installed_Capacity!$H$32:$S$32,0)))</f>
        <v>0.50924220479017113</v>
      </c>
      <c r="V28391" s="21"/>
      <c r="W28391" s="2"/>
    </row>
    <row r="28392" spans="1:23" x14ac:dyDescent="0.25">
      <c r="A28392" s="17">
        <v>43918</v>
      </c>
      <c r="B28392" s="19">
        <v>2020</v>
      </c>
      <c r="C28392" s="19">
        <v>3</v>
      </c>
      <c r="D28392" s="19">
        <v>28</v>
      </c>
      <c r="E28392" s="19">
        <v>22</v>
      </c>
      <c r="F28392" s="69">
        <v>21515.95</v>
      </c>
      <c r="G28392" s="52">
        <f t="shared" si="443"/>
        <v>23676.85</v>
      </c>
      <c r="H28392" s="34">
        <v>0</v>
      </c>
      <c r="I28392" s="35">
        <v>1.9488533999999998E-2</v>
      </c>
      <c r="J28392" s="35">
        <f>H28392/(INDEX(Installed_Capacity!$H$6:$S$11,MATCH(Source_Data!B28392,Installed_Capacity!$G$6:$G$11,0),MATCH(Source_Data!C28392,Installed_Capacity!$H$5:$S$5,0)))</f>
        <v>0</v>
      </c>
      <c r="K28392" s="36">
        <f>I28392/(INDEX(Installed_Capacity!$H$15:$S$20,MATCH(Source_Data!B28392,Installed_Capacity!$G$15:$G$20,0),MATCH(Source_Data!C28392,Installed_Capacity!$H$14:$S$14,0)))</f>
        <v>4.7768239207217984E-6</v>
      </c>
      <c r="L28392" s="39">
        <v>0</v>
      </c>
      <c r="M28392" s="40">
        <v>0</v>
      </c>
      <c r="N28392" s="40">
        <f>L28392/(INDEX(Installed_Capacity!$V$6:$AG$11,MATCH(Source_Data!B28392,Installed_Capacity!$U$6:$U$11,0),MATCH(Source_Data!C28392,Installed_Capacity!$V$5:$AG$5,0)))</f>
        <v>0</v>
      </c>
      <c r="O28392" s="41">
        <f>M28392/(INDEX(Installed_Capacity!$V$15:$AG$20,MATCH(Source_Data!B28392,Installed_Capacity!$U$15:$U$20,0),MATCH(Source_Data!C28392,Installed_Capacity!$V$14:$AG$14,0)))</f>
        <v>0</v>
      </c>
      <c r="P28392" s="37">
        <v>0</v>
      </c>
      <c r="Q28392" s="38">
        <f>P28392/(INDEX(Installed_Capacity!$AJ$15:$AU$20,MATCH(Source_Data!B28392,Installed_Capacity!$AI$15:$AI$20,0),MATCH(Source_Data!C28392,Installed_Capacity!$AJ$14:$AU$14,0)))</f>
        <v>0</v>
      </c>
      <c r="R28392" s="63">
        <v>65.868887706999999</v>
      </c>
      <c r="S28392" s="42">
        <v>1812.9395779500001</v>
      </c>
      <c r="T28392" s="42">
        <f>R28392/(INDEX(Installed_Capacity!$H$25:$S$30,MATCH(Source_Data!B28392,Installed_Capacity!$G$25:$G$30,0),MATCH(Source_Data!C28392,Installed_Capacity!$H$24:$S$24,0)))</f>
        <v>4.6881770609964402E-2</v>
      </c>
      <c r="U28392" s="43">
        <f>S28392/(INDEX(Installed_Capacity!$H$33:$S$38,MATCH(Source_Data!B28392,Installed_Capacity!$G$33:$G$38,0),MATCH(Source_Data!C28392,Installed_Capacity!$H$32:$S$32,0)))</f>
        <v>0.46365673883465602</v>
      </c>
      <c r="V28392" s="21"/>
      <c r="W28392" s="2"/>
    </row>
    <row r="28393" spans="1:23" x14ac:dyDescent="0.25">
      <c r="A28393" s="17">
        <v>43918</v>
      </c>
      <c r="B28393" s="19">
        <v>2020</v>
      </c>
      <c r="C28393" s="19">
        <v>3</v>
      </c>
      <c r="D28393" s="19">
        <v>28</v>
      </c>
      <c r="E28393" s="19">
        <v>23</v>
      </c>
      <c r="F28393" s="69">
        <v>20233.54</v>
      </c>
      <c r="G28393" s="52">
        <f t="shared" si="443"/>
        <v>23676.85</v>
      </c>
      <c r="H28393" s="34">
        <v>0</v>
      </c>
      <c r="I28393" s="35">
        <v>1.2700385999999999E-2</v>
      </c>
      <c r="J28393" s="35">
        <f>H28393/(INDEX(Installed_Capacity!$H$6:$S$11,MATCH(Source_Data!B28393,Installed_Capacity!$G$6:$G$11,0),MATCH(Source_Data!C28393,Installed_Capacity!$H$5:$S$5,0)))</f>
        <v>0</v>
      </c>
      <c r="K28393" s="36">
        <f>I28393/(INDEX(Installed_Capacity!$H$15:$S$20,MATCH(Source_Data!B28393,Installed_Capacity!$G$15:$G$20,0),MATCH(Source_Data!C28393,Installed_Capacity!$H$14:$S$14,0)))</f>
        <v>3.1129846733058647E-6</v>
      </c>
      <c r="L28393" s="39">
        <v>0</v>
      </c>
      <c r="M28393" s="40">
        <v>0</v>
      </c>
      <c r="N28393" s="40">
        <f>L28393/(INDEX(Installed_Capacity!$V$6:$AG$11,MATCH(Source_Data!B28393,Installed_Capacity!$U$6:$U$11,0),MATCH(Source_Data!C28393,Installed_Capacity!$V$5:$AG$5,0)))</f>
        <v>0</v>
      </c>
      <c r="O28393" s="41">
        <f>M28393/(INDEX(Installed_Capacity!$V$15:$AG$20,MATCH(Source_Data!B28393,Installed_Capacity!$U$15:$U$20,0),MATCH(Source_Data!C28393,Installed_Capacity!$V$14:$AG$14,0)))</f>
        <v>0</v>
      </c>
      <c r="P28393" s="37">
        <v>0</v>
      </c>
      <c r="Q28393" s="38">
        <f>P28393/(INDEX(Installed_Capacity!$AJ$15:$AU$20,MATCH(Source_Data!B28393,Installed_Capacity!$AI$15:$AI$20,0),MATCH(Source_Data!C28393,Installed_Capacity!$AJ$14:$AU$14,0)))</f>
        <v>0</v>
      </c>
      <c r="R28393" s="63">
        <v>32.496408107000001</v>
      </c>
      <c r="S28393" s="42">
        <v>1856.263477573</v>
      </c>
      <c r="T28393" s="42">
        <f>R28393/(INDEX(Installed_Capacity!$H$25:$S$30,MATCH(Source_Data!B28393,Installed_Capacity!$G$25:$G$30,0),MATCH(Source_Data!C28393,Installed_Capacity!$H$24:$S$24,0)))</f>
        <v>2.3129116090391456E-2</v>
      </c>
      <c r="U28393" s="43">
        <f>S28393/(INDEX(Installed_Capacity!$H$33:$S$38,MATCH(Source_Data!B28393,Installed_Capacity!$G$33:$G$38,0),MATCH(Source_Data!C28393,Installed_Capacity!$H$32:$S$32,0)))</f>
        <v>0.47473676502919376</v>
      </c>
      <c r="V28393" s="21"/>
      <c r="W28393" s="2"/>
    </row>
    <row r="28394" spans="1:23" x14ac:dyDescent="0.25">
      <c r="A28394" s="17">
        <v>43918</v>
      </c>
      <c r="B28394" s="19">
        <v>2020</v>
      </c>
      <c r="C28394" s="19">
        <v>3</v>
      </c>
      <c r="D28394" s="19">
        <v>28</v>
      </c>
      <c r="E28394" s="19">
        <v>24</v>
      </c>
      <c r="F28394" s="69">
        <v>19403.169999999998</v>
      </c>
      <c r="G28394" s="52">
        <f t="shared" si="443"/>
        <v>23676.85</v>
      </c>
      <c r="H28394" s="34">
        <v>0</v>
      </c>
      <c r="I28394" s="35">
        <v>7.6063229999999999E-3</v>
      </c>
      <c r="J28394" s="35">
        <f>H28394/(INDEX(Installed_Capacity!$H$6:$S$11,MATCH(Source_Data!B28394,Installed_Capacity!$G$6:$G$11,0),MATCH(Source_Data!C28394,Installed_Capacity!$H$5:$S$5,0)))</f>
        <v>0</v>
      </c>
      <c r="K28394" s="36">
        <f>I28394/(INDEX(Installed_Capacity!$H$15:$S$20,MATCH(Source_Data!B28394,Installed_Capacity!$G$15:$G$20,0),MATCH(Source_Data!C28394,Installed_Capacity!$H$14:$S$14,0)))</f>
        <v>1.864381674636809E-6</v>
      </c>
      <c r="L28394" s="39">
        <v>0</v>
      </c>
      <c r="M28394" s="40">
        <v>0</v>
      </c>
      <c r="N28394" s="40">
        <f>L28394/(INDEX(Installed_Capacity!$V$6:$AG$11,MATCH(Source_Data!B28394,Installed_Capacity!$U$6:$U$11,0),MATCH(Source_Data!C28394,Installed_Capacity!$V$5:$AG$5,0)))</f>
        <v>0</v>
      </c>
      <c r="O28394" s="41">
        <f>M28394/(INDEX(Installed_Capacity!$V$15:$AG$20,MATCH(Source_Data!B28394,Installed_Capacity!$U$15:$U$20,0),MATCH(Source_Data!C28394,Installed_Capacity!$V$14:$AG$14,0)))</f>
        <v>0</v>
      </c>
      <c r="P28394" s="37">
        <v>0</v>
      </c>
      <c r="Q28394" s="38">
        <f>P28394/(INDEX(Installed_Capacity!$AJ$15:$AU$20,MATCH(Source_Data!B28394,Installed_Capacity!$AI$15:$AI$20,0),MATCH(Source_Data!C28394,Installed_Capacity!$AJ$14:$AU$14,0)))</f>
        <v>0</v>
      </c>
      <c r="R28394" s="63">
        <v>12.471706470999999</v>
      </c>
      <c r="S28394" s="42">
        <v>1884.7313800530001</v>
      </c>
      <c r="T28394" s="42">
        <f>R28394/(INDEX(Installed_Capacity!$H$25:$S$30,MATCH(Source_Data!B28394,Installed_Capacity!$G$25:$G$30,0),MATCH(Source_Data!C28394,Installed_Capacity!$H$24:$S$24,0)))</f>
        <v>8.8766594099644099E-3</v>
      </c>
      <c r="U28394" s="43">
        <f>S28394/(INDEX(Installed_Capacity!$H$33:$S$38,MATCH(Source_Data!B28394,Installed_Capacity!$G$33:$G$38,0),MATCH(Source_Data!C28394,Installed_Capacity!$H$32:$S$32,0)))</f>
        <v>0.48201739091760043</v>
      </c>
      <c r="V28394" s="21"/>
      <c r="W28394" s="2"/>
    </row>
    <row r="28395" spans="1:23" x14ac:dyDescent="0.25">
      <c r="A28395" s="17">
        <v>43919</v>
      </c>
      <c r="B28395" s="19">
        <v>2020</v>
      </c>
      <c r="C28395" s="19">
        <v>3</v>
      </c>
      <c r="D28395" s="19">
        <v>29</v>
      </c>
      <c r="E28395" s="19">
        <v>1</v>
      </c>
      <c r="F28395" s="69">
        <v>18852.41</v>
      </c>
      <c r="G28395" s="52">
        <f t="shared" si="443"/>
        <v>23355.17</v>
      </c>
      <c r="H28395" s="34">
        <v>0</v>
      </c>
      <c r="I28395" s="35">
        <v>2.3210100000000001E-3</v>
      </c>
      <c r="J28395" s="35">
        <f>H28395/(INDEX(Installed_Capacity!$H$6:$S$11,MATCH(Source_Data!B28395,Installed_Capacity!$G$6:$G$11,0),MATCH(Source_Data!C28395,Installed_Capacity!$H$5:$S$5,0)))</f>
        <v>0</v>
      </c>
      <c r="K28395" s="36">
        <f>I28395/(INDEX(Installed_Capacity!$H$15:$S$20,MATCH(Source_Data!B28395,Installed_Capacity!$G$15:$G$20,0),MATCH(Source_Data!C28395,Installed_Capacity!$H$14:$S$14,0)))</f>
        <v>5.6890149296168212E-7</v>
      </c>
      <c r="L28395" s="39">
        <v>0</v>
      </c>
      <c r="M28395" s="40">
        <v>0</v>
      </c>
      <c r="N28395" s="40">
        <f>L28395/(INDEX(Installed_Capacity!$V$6:$AG$11,MATCH(Source_Data!B28395,Installed_Capacity!$U$6:$U$11,0),MATCH(Source_Data!C28395,Installed_Capacity!$V$5:$AG$5,0)))</f>
        <v>0</v>
      </c>
      <c r="O28395" s="41">
        <f>M28395/(INDEX(Installed_Capacity!$V$15:$AG$20,MATCH(Source_Data!B28395,Installed_Capacity!$U$15:$U$20,0),MATCH(Source_Data!C28395,Installed_Capacity!$V$14:$AG$14,0)))</f>
        <v>0</v>
      </c>
      <c r="P28395" s="37">
        <v>0</v>
      </c>
      <c r="Q28395" s="38">
        <f>P28395/(INDEX(Installed_Capacity!$AJ$15:$AU$20,MATCH(Source_Data!B28395,Installed_Capacity!$AI$15:$AI$20,0),MATCH(Source_Data!C28395,Installed_Capacity!$AJ$14:$AU$14,0)))</f>
        <v>0</v>
      </c>
      <c r="R28395" s="63">
        <v>8.1560666380000004</v>
      </c>
      <c r="S28395" s="42">
        <v>2095.6101831189999</v>
      </c>
      <c r="T28395" s="42">
        <f>R28395/(INDEX(Installed_Capacity!$H$25:$S$30,MATCH(Source_Data!B28395,Installed_Capacity!$G$25:$G$30,0),MATCH(Source_Data!C28395,Installed_Capacity!$H$24:$S$24,0)))</f>
        <v>5.8050296355871877E-3</v>
      </c>
      <c r="U28395" s="43">
        <f>S28395/(INDEX(Installed_Capacity!$H$33:$S$38,MATCH(Source_Data!B28395,Installed_Capacity!$G$33:$G$38,0),MATCH(Source_Data!C28395,Installed_Capacity!$H$32:$S$32,0)))</f>
        <v>0.53594934723216092</v>
      </c>
      <c r="V28395" s="21"/>
      <c r="W28395" s="2"/>
    </row>
    <row r="28396" spans="1:23" x14ac:dyDescent="0.25">
      <c r="A28396" s="17">
        <v>43919</v>
      </c>
      <c r="B28396" s="19">
        <v>2020</v>
      </c>
      <c r="C28396" s="19">
        <v>3</v>
      </c>
      <c r="D28396" s="19">
        <v>29</v>
      </c>
      <c r="E28396" s="19">
        <v>2</v>
      </c>
      <c r="F28396" s="69">
        <v>18274.169999999998</v>
      </c>
      <c r="G28396" s="52">
        <f t="shared" si="443"/>
        <v>23355.17</v>
      </c>
      <c r="H28396" s="34">
        <v>0</v>
      </c>
      <c r="I28396" s="35">
        <v>1.1479100000000001E-4</v>
      </c>
      <c r="J28396" s="35">
        <f>H28396/(INDEX(Installed_Capacity!$H$6:$S$11,MATCH(Source_Data!B28396,Installed_Capacity!$G$6:$G$11,0),MATCH(Source_Data!C28396,Installed_Capacity!$H$5:$S$5,0)))</f>
        <v>0</v>
      </c>
      <c r="K28396" s="36">
        <f>I28396/(INDEX(Installed_Capacity!$H$15:$S$20,MATCH(Source_Data!B28396,Installed_Capacity!$G$15:$G$20,0),MATCH(Source_Data!C28396,Installed_Capacity!$H$14:$S$14,0)))</f>
        <v>2.8136359291241506E-8</v>
      </c>
      <c r="L28396" s="39">
        <v>0</v>
      </c>
      <c r="M28396" s="40">
        <v>0</v>
      </c>
      <c r="N28396" s="40">
        <f>L28396/(INDEX(Installed_Capacity!$V$6:$AG$11,MATCH(Source_Data!B28396,Installed_Capacity!$U$6:$U$11,0),MATCH(Source_Data!C28396,Installed_Capacity!$V$5:$AG$5,0)))</f>
        <v>0</v>
      </c>
      <c r="O28396" s="41">
        <f>M28396/(INDEX(Installed_Capacity!$V$15:$AG$20,MATCH(Source_Data!B28396,Installed_Capacity!$U$15:$U$20,0),MATCH(Source_Data!C28396,Installed_Capacity!$V$14:$AG$14,0)))</f>
        <v>0</v>
      </c>
      <c r="P28396" s="37">
        <v>0</v>
      </c>
      <c r="Q28396" s="38">
        <f>P28396/(INDEX(Installed_Capacity!$AJ$15:$AU$20,MATCH(Source_Data!B28396,Installed_Capacity!$AI$15:$AI$20,0),MATCH(Source_Data!C28396,Installed_Capacity!$AJ$14:$AU$14,0)))</f>
        <v>0</v>
      </c>
      <c r="R28396" s="63">
        <v>7.1282949000000002</v>
      </c>
      <c r="S28396" s="42">
        <v>2125.1058300220002</v>
      </c>
      <c r="T28396" s="42">
        <f>R28396/(INDEX(Installed_Capacity!$H$25:$S$30,MATCH(Source_Data!B28396,Installed_Capacity!$G$25:$G$30,0),MATCH(Source_Data!C28396,Installed_Capacity!$H$24:$S$24,0)))</f>
        <v>5.0735195017793588E-3</v>
      </c>
      <c r="U28396" s="43">
        <f>S28396/(INDEX(Installed_Capacity!$H$33:$S$38,MATCH(Source_Data!B28396,Installed_Capacity!$G$33:$G$38,0),MATCH(Source_Data!C28396,Installed_Capacity!$H$32:$S$32,0)))</f>
        <v>0.54349281730650711</v>
      </c>
      <c r="V28396" s="21"/>
      <c r="W28396" s="2"/>
    </row>
    <row r="28397" spans="1:23" x14ac:dyDescent="0.25">
      <c r="A28397" s="17">
        <v>43919</v>
      </c>
      <c r="B28397" s="19">
        <v>2020</v>
      </c>
      <c r="C28397" s="19">
        <v>3</v>
      </c>
      <c r="D28397" s="19">
        <v>29</v>
      </c>
      <c r="E28397" s="19">
        <v>3</v>
      </c>
      <c r="F28397" s="69">
        <v>18128.34</v>
      </c>
      <c r="G28397" s="52">
        <f t="shared" si="443"/>
        <v>23355.17</v>
      </c>
      <c r="H28397" s="34">
        <v>0</v>
      </c>
      <c r="I28397" s="35">
        <v>-6.6403899999999995E-4</v>
      </c>
      <c r="J28397" s="35">
        <f>H28397/(INDEX(Installed_Capacity!$H$6:$S$11,MATCH(Source_Data!B28397,Installed_Capacity!$G$6:$G$11,0),MATCH(Source_Data!C28397,Installed_Capacity!$H$5:$S$5,0)))</f>
        <v>0</v>
      </c>
      <c r="K28397" s="36">
        <f>I28397/(INDEX(Installed_Capacity!$H$15:$S$20,MATCH(Source_Data!B28397,Installed_Capacity!$G$15:$G$20,0),MATCH(Source_Data!C28397,Installed_Capacity!$H$14:$S$14,0)))</f>
        <v>-1.6276223647669865E-7</v>
      </c>
      <c r="L28397" s="39">
        <v>0</v>
      </c>
      <c r="M28397" s="40">
        <v>0</v>
      </c>
      <c r="N28397" s="40">
        <f>L28397/(INDEX(Installed_Capacity!$V$6:$AG$11,MATCH(Source_Data!B28397,Installed_Capacity!$U$6:$U$11,0),MATCH(Source_Data!C28397,Installed_Capacity!$V$5:$AG$5,0)))</f>
        <v>0</v>
      </c>
      <c r="O28397" s="41">
        <f>M28397/(INDEX(Installed_Capacity!$V$15:$AG$20,MATCH(Source_Data!B28397,Installed_Capacity!$U$15:$U$20,0),MATCH(Source_Data!C28397,Installed_Capacity!$V$14:$AG$14,0)))</f>
        <v>0</v>
      </c>
      <c r="P28397" s="37">
        <v>0</v>
      </c>
      <c r="Q28397" s="38">
        <f>P28397/(INDEX(Installed_Capacity!$AJ$15:$AU$20,MATCH(Source_Data!B28397,Installed_Capacity!$AI$15:$AI$20,0),MATCH(Source_Data!C28397,Installed_Capacity!$AJ$14:$AU$14,0)))</f>
        <v>0</v>
      </c>
      <c r="R28397" s="63">
        <v>3.4484160770000001</v>
      </c>
      <c r="S28397" s="42">
        <v>1999.781743627</v>
      </c>
      <c r="T28397" s="42">
        <f>R28397/(INDEX(Installed_Capacity!$H$25:$S$30,MATCH(Source_Data!B28397,Installed_Capacity!$G$25:$G$30,0),MATCH(Source_Data!C28397,Installed_Capacity!$H$24:$S$24,0)))</f>
        <v>2.4543886669039141E-3</v>
      </c>
      <c r="U28397" s="43">
        <f>S28397/(INDEX(Installed_Capacity!$H$33:$S$38,MATCH(Source_Data!B28397,Installed_Capacity!$G$33:$G$38,0),MATCH(Source_Data!C28397,Installed_Capacity!$H$32:$S$32,0)))</f>
        <v>0.51144135905490673</v>
      </c>
      <c r="V28397" s="21"/>
      <c r="W28397" s="2"/>
    </row>
    <row r="28398" spans="1:23" x14ac:dyDescent="0.25">
      <c r="A28398" s="17">
        <v>43919</v>
      </c>
      <c r="B28398" s="19">
        <v>2020</v>
      </c>
      <c r="C28398" s="19">
        <v>3</v>
      </c>
      <c r="D28398" s="19">
        <v>29</v>
      </c>
      <c r="E28398" s="19">
        <v>4</v>
      </c>
      <c r="F28398" s="69">
        <v>18191.080000000002</v>
      </c>
      <c r="G28398" s="52">
        <f t="shared" si="443"/>
        <v>23355.17</v>
      </c>
      <c r="H28398" s="34">
        <v>0</v>
      </c>
      <c r="I28398" s="35">
        <v>-4.0008769999999999E-3</v>
      </c>
      <c r="J28398" s="35">
        <f>H28398/(INDEX(Installed_Capacity!$H$6:$S$11,MATCH(Source_Data!B28398,Installed_Capacity!$G$6:$G$11,0),MATCH(Source_Data!C28398,Installed_Capacity!$H$5:$S$5,0)))</f>
        <v>0</v>
      </c>
      <c r="K28398" s="36">
        <f>I28398/(INDEX(Installed_Capacity!$H$15:$S$20,MATCH(Source_Data!B28398,Installed_Capacity!$G$15:$G$20,0),MATCH(Source_Data!C28398,Installed_Capacity!$H$14:$S$14,0)))</f>
        <v>-9.8065277549689821E-7</v>
      </c>
      <c r="L28398" s="39">
        <v>0</v>
      </c>
      <c r="M28398" s="40">
        <v>0</v>
      </c>
      <c r="N28398" s="40">
        <f>L28398/(INDEX(Installed_Capacity!$V$6:$AG$11,MATCH(Source_Data!B28398,Installed_Capacity!$U$6:$U$11,0),MATCH(Source_Data!C28398,Installed_Capacity!$V$5:$AG$5,0)))</f>
        <v>0</v>
      </c>
      <c r="O28398" s="41">
        <f>M28398/(INDEX(Installed_Capacity!$V$15:$AG$20,MATCH(Source_Data!B28398,Installed_Capacity!$U$15:$U$20,0),MATCH(Source_Data!C28398,Installed_Capacity!$V$14:$AG$14,0)))</f>
        <v>0</v>
      </c>
      <c r="P28398" s="37">
        <v>0</v>
      </c>
      <c r="Q28398" s="38">
        <f>P28398/(INDEX(Installed_Capacity!$AJ$15:$AU$20,MATCH(Source_Data!B28398,Installed_Capacity!$AI$15:$AI$20,0),MATCH(Source_Data!C28398,Installed_Capacity!$AJ$14:$AU$14,0)))</f>
        <v>0</v>
      </c>
      <c r="R28398" s="63">
        <v>10.401574412</v>
      </c>
      <c r="S28398" s="42">
        <v>1886.787265057</v>
      </c>
      <c r="T28398" s="42">
        <f>R28398/(INDEX(Installed_Capacity!$H$25:$S$30,MATCH(Source_Data!B28398,Installed_Capacity!$G$25:$G$30,0),MATCH(Source_Data!C28398,Installed_Capacity!$H$24:$S$24,0)))</f>
        <v>7.4032558092526684E-3</v>
      </c>
      <c r="U28398" s="43">
        <f>S28398/(INDEX(Installed_Capacity!$H$33:$S$38,MATCH(Source_Data!B28398,Installed_Capacity!$G$33:$G$38,0),MATCH(Source_Data!C28398,Installed_Capacity!$H$32:$S$32,0)))</f>
        <v>0.48254318060632878</v>
      </c>
      <c r="V28398" s="21"/>
      <c r="W28398" s="2"/>
    </row>
    <row r="28399" spans="1:23" x14ac:dyDescent="0.25">
      <c r="A28399" s="17">
        <v>43919</v>
      </c>
      <c r="B28399" s="19">
        <v>2020</v>
      </c>
      <c r="C28399" s="19">
        <v>3</v>
      </c>
      <c r="D28399" s="19">
        <v>29</v>
      </c>
      <c r="E28399" s="19">
        <v>5</v>
      </c>
      <c r="F28399" s="69">
        <v>18231.5</v>
      </c>
      <c r="G28399" s="52">
        <f t="shared" si="443"/>
        <v>23355.17</v>
      </c>
      <c r="H28399" s="34">
        <v>0</v>
      </c>
      <c r="I28399" s="35">
        <v>-3.6820519999999999E-3</v>
      </c>
      <c r="J28399" s="35">
        <f>H28399/(INDEX(Installed_Capacity!$H$6:$S$11,MATCH(Source_Data!B28399,Installed_Capacity!$G$6:$G$11,0),MATCH(Source_Data!C28399,Installed_Capacity!$H$5:$S$5,0)))</f>
        <v>0</v>
      </c>
      <c r="K28399" s="36">
        <f>I28399/(INDEX(Installed_Capacity!$H$15:$S$20,MATCH(Source_Data!B28399,Installed_Capacity!$G$15:$G$20,0),MATCH(Source_Data!C28399,Installed_Capacity!$H$14:$S$14,0)))</f>
        <v>-9.0250575394442389E-7</v>
      </c>
      <c r="L28399" s="39">
        <v>0</v>
      </c>
      <c r="M28399" s="40">
        <v>0</v>
      </c>
      <c r="N28399" s="40">
        <f>L28399/(INDEX(Installed_Capacity!$V$6:$AG$11,MATCH(Source_Data!B28399,Installed_Capacity!$U$6:$U$11,0),MATCH(Source_Data!C28399,Installed_Capacity!$V$5:$AG$5,0)))</f>
        <v>0</v>
      </c>
      <c r="O28399" s="41">
        <f>M28399/(INDEX(Installed_Capacity!$V$15:$AG$20,MATCH(Source_Data!B28399,Installed_Capacity!$U$15:$U$20,0),MATCH(Source_Data!C28399,Installed_Capacity!$V$14:$AG$14,0)))</f>
        <v>0</v>
      </c>
      <c r="P28399" s="37">
        <v>0</v>
      </c>
      <c r="Q28399" s="38">
        <f>P28399/(INDEX(Installed_Capacity!$AJ$15:$AU$20,MATCH(Source_Data!B28399,Installed_Capacity!$AI$15:$AI$20,0),MATCH(Source_Data!C28399,Installed_Capacity!$AJ$14:$AU$14,0)))</f>
        <v>0</v>
      </c>
      <c r="R28399" s="63">
        <v>10.52163109</v>
      </c>
      <c r="S28399" s="42">
        <v>1855.0152000529999</v>
      </c>
      <c r="T28399" s="42">
        <f>R28399/(INDEX(Installed_Capacity!$H$25:$S$30,MATCH(Source_Data!B28399,Installed_Capacity!$G$25:$G$30,0),MATCH(Source_Data!C28399,Installed_Capacity!$H$24:$S$24,0)))</f>
        <v>7.4887054021352296E-3</v>
      </c>
      <c r="U28399" s="43">
        <f>S28399/(INDEX(Installed_Capacity!$H$33:$S$38,MATCH(Source_Data!B28399,Installed_Capacity!$G$33:$G$38,0),MATCH(Source_Data!C28399,Installed_Capacity!$H$32:$S$32,0)))</f>
        <v>0.47441751981488922</v>
      </c>
      <c r="V28399" s="21"/>
      <c r="W28399" s="2"/>
    </row>
    <row r="28400" spans="1:23" x14ac:dyDescent="0.25">
      <c r="A28400" s="17">
        <v>43919</v>
      </c>
      <c r="B28400" s="19">
        <v>2020</v>
      </c>
      <c r="C28400" s="19">
        <v>3</v>
      </c>
      <c r="D28400" s="19">
        <v>29</v>
      </c>
      <c r="E28400" s="19">
        <v>6</v>
      </c>
      <c r="F28400" s="69">
        <v>18750.61</v>
      </c>
      <c r="G28400" s="52">
        <f t="shared" si="443"/>
        <v>23355.17</v>
      </c>
      <c r="H28400" s="34">
        <v>0</v>
      </c>
      <c r="I28400" s="35">
        <v>-3.6125599999999999E-3</v>
      </c>
      <c r="J28400" s="35">
        <f>H28400/(INDEX(Installed_Capacity!$H$6:$S$11,MATCH(Source_Data!B28400,Installed_Capacity!$G$6:$G$11,0),MATCH(Source_Data!C28400,Installed_Capacity!$H$5:$S$5,0)))</f>
        <v>0</v>
      </c>
      <c r="K28400" s="36">
        <f>I28400/(INDEX(Installed_Capacity!$H$15:$S$20,MATCH(Source_Data!B28400,Installed_Capacity!$G$15:$G$20,0),MATCH(Source_Data!C28400,Installed_Capacity!$H$14:$S$14,0)))</f>
        <v>-8.8547260779300991E-7</v>
      </c>
      <c r="L28400" s="39">
        <v>0</v>
      </c>
      <c r="M28400" s="40">
        <v>0</v>
      </c>
      <c r="N28400" s="40">
        <f>L28400/(INDEX(Installed_Capacity!$V$6:$AG$11,MATCH(Source_Data!B28400,Installed_Capacity!$U$6:$U$11,0),MATCH(Source_Data!C28400,Installed_Capacity!$V$5:$AG$5,0)))</f>
        <v>0</v>
      </c>
      <c r="O28400" s="41">
        <f>M28400/(INDEX(Installed_Capacity!$V$15:$AG$20,MATCH(Source_Data!B28400,Installed_Capacity!$U$15:$U$20,0),MATCH(Source_Data!C28400,Installed_Capacity!$V$14:$AG$14,0)))</f>
        <v>0</v>
      </c>
      <c r="P28400" s="37">
        <v>0</v>
      </c>
      <c r="Q28400" s="38">
        <f>P28400/(INDEX(Installed_Capacity!$AJ$15:$AU$20,MATCH(Source_Data!B28400,Installed_Capacity!$AI$15:$AI$20,0),MATCH(Source_Data!C28400,Installed_Capacity!$AJ$14:$AU$14,0)))</f>
        <v>0</v>
      </c>
      <c r="R28400" s="63">
        <v>6.5056857099999998</v>
      </c>
      <c r="S28400" s="42">
        <v>1787.864414102</v>
      </c>
      <c r="T28400" s="42">
        <f>R28400/(INDEX(Installed_Capacity!$H$25:$S$30,MATCH(Source_Data!B28400,Installed_Capacity!$G$25:$G$30,0),MATCH(Source_Data!C28400,Installed_Capacity!$H$24:$S$24,0)))</f>
        <v>4.6303812882562273E-3</v>
      </c>
      <c r="U28400" s="43">
        <f>S28400/(INDEX(Installed_Capacity!$H$33:$S$38,MATCH(Source_Data!B28400,Installed_Capacity!$G$33:$G$38,0),MATCH(Source_Data!C28400,Installed_Capacity!$H$32:$S$32,0)))</f>
        <v>0.45724380106391416</v>
      </c>
      <c r="V28400" s="21"/>
      <c r="W28400" s="2"/>
    </row>
    <row r="28401" spans="1:23" x14ac:dyDescent="0.25">
      <c r="A28401" s="17">
        <v>43919</v>
      </c>
      <c r="B28401" s="19">
        <v>2020</v>
      </c>
      <c r="C28401" s="19">
        <v>3</v>
      </c>
      <c r="D28401" s="19">
        <v>29</v>
      </c>
      <c r="E28401" s="19">
        <v>7</v>
      </c>
      <c r="F28401" s="69">
        <v>18733.59</v>
      </c>
      <c r="G28401" s="52">
        <f t="shared" si="443"/>
        <v>23355.17</v>
      </c>
      <c r="H28401" s="34">
        <v>9.1786779999999998E-2</v>
      </c>
      <c r="I28401" s="35">
        <v>30.654771123</v>
      </c>
      <c r="J28401" s="35">
        <f>H28401/(INDEX(Installed_Capacity!$H$6:$S$11,MATCH(Source_Data!B28401,Installed_Capacity!$G$6:$G$11,0),MATCH(Source_Data!C28401,Installed_Capacity!$H$5:$S$5,0)))</f>
        <v>4.98711097105103E-5</v>
      </c>
      <c r="K28401" s="36">
        <f>I28401/(INDEX(Installed_Capacity!$H$15:$S$20,MATCH(Source_Data!B28401,Installed_Capacity!$G$15:$G$20,0),MATCH(Source_Data!C28401,Installed_Capacity!$H$14:$S$14,0)))</f>
        <v>7.5137742010044587E-3</v>
      </c>
      <c r="L28401" s="39">
        <v>0.12931369300000001</v>
      </c>
      <c r="M28401" s="40">
        <v>22.701185783</v>
      </c>
      <c r="N28401" s="40">
        <f>L28401/(INDEX(Installed_Capacity!$V$6:$AG$11,MATCH(Source_Data!B28401,Installed_Capacity!$U$6:$U$11,0),MATCH(Source_Data!C28401,Installed_Capacity!$V$5:$AG$5,0)))</f>
        <v>7.3669583323838399E-5</v>
      </c>
      <c r="O28401" s="41">
        <f>M28401/(INDEX(Installed_Capacity!$V$15:$AG$20,MATCH(Source_Data!B28401,Installed_Capacity!$U$15:$U$20,0),MATCH(Source_Data!C28401,Installed_Capacity!$V$14:$AG$14,0)))</f>
        <v>5.8610628322171227E-3</v>
      </c>
      <c r="P28401" s="37">
        <v>0</v>
      </c>
      <c r="Q28401" s="38">
        <f>P28401/(INDEX(Installed_Capacity!$AJ$15:$AU$20,MATCH(Source_Data!B28401,Installed_Capacity!$AI$15:$AI$20,0),MATCH(Source_Data!C28401,Installed_Capacity!$AJ$14:$AU$14,0)))</f>
        <v>0</v>
      </c>
      <c r="R28401" s="63">
        <v>12.245832192</v>
      </c>
      <c r="S28401" s="42">
        <v>1697.136350512</v>
      </c>
      <c r="T28401" s="42">
        <f>R28401/(INDEX(Installed_Capacity!$H$25:$S$30,MATCH(Source_Data!B28401,Installed_Capacity!$G$25:$G$30,0),MATCH(Source_Data!C28401,Installed_Capacity!$H$24:$S$24,0)))</f>
        <v>8.7158947985765105E-3</v>
      </c>
      <c r="U28401" s="43">
        <f>S28401/(INDEX(Installed_Capacity!$H$33:$S$38,MATCH(Source_Data!B28401,Installed_Capacity!$G$33:$G$38,0),MATCH(Source_Data!C28401,Installed_Capacity!$H$32:$S$32,0)))</f>
        <v>0.43404022682649251</v>
      </c>
      <c r="V28401" s="21"/>
      <c r="W28401" s="2"/>
    </row>
    <row r="28402" spans="1:23" x14ac:dyDescent="0.25">
      <c r="A28402" s="17">
        <v>43919</v>
      </c>
      <c r="B28402" s="19">
        <v>2020</v>
      </c>
      <c r="C28402" s="19">
        <v>3</v>
      </c>
      <c r="D28402" s="19">
        <v>29</v>
      </c>
      <c r="E28402" s="19">
        <v>8</v>
      </c>
      <c r="F28402" s="69">
        <v>18568.86</v>
      </c>
      <c r="G28402" s="52">
        <f t="shared" si="443"/>
        <v>23355.17</v>
      </c>
      <c r="H28402" s="34">
        <v>92.387580882999998</v>
      </c>
      <c r="I28402" s="35">
        <v>901.75747205599998</v>
      </c>
      <c r="J28402" s="35">
        <f>H28402/(INDEX(Installed_Capacity!$H$6:$S$11,MATCH(Source_Data!B28402,Installed_Capacity!$G$6:$G$11,0),MATCH(Source_Data!C28402,Installed_Capacity!$H$5:$S$5,0)))</f>
        <v>5.0197546772037728E-2</v>
      </c>
      <c r="K28402" s="36">
        <f>I28402/(INDEX(Installed_Capacity!$H$15:$S$20,MATCH(Source_Data!B28402,Installed_Capacity!$G$15:$G$20,0),MATCH(Source_Data!C28402,Installed_Capacity!$H$14:$S$14,0)))</f>
        <v>0.22102928127927526</v>
      </c>
      <c r="L28402" s="39">
        <v>83.286570126000001</v>
      </c>
      <c r="M28402" s="40">
        <v>1018.912516282</v>
      </c>
      <c r="N28402" s="40">
        <f>L28402/(INDEX(Installed_Capacity!$V$6:$AG$11,MATCH(Source_Data!B28402,Installed_Capacity!$U$6:$U$11,0),MATCH(Source_Data!C28402,Installed_Capacity!$V$5:$AG$5,0)))</f>
        <v>4.7448083612104917E-2</v>
      </c>
      <c r="O28402" s="41">
        <f>M28402/(INDEX(Installed_Capacity!$V$15:$AG$20,MATCH(Source_Data!B28402,Installed_Capacity!$U$15:$U$20,0),MATCH(Source_Data!C28402,Installed_Capacity!$V$14:$AG$14,0)))</f>
        <v>0.26306600613494718</v>
      </c>
      <c r="P28402" s="37">
        <v>7.2467607879999996</v>
      </c>
      <c r="Q28402" s="38">
        <f>P28402/(INDEX(Installed_Capacity!$AJ$15:$AU$20,MATCH(Source_Data!B28402,Installed_Capacity!$AI$15:$AI$20,0),MATCH(Source_Data!C28402,Installed_Capacity!$AJ$14:$AU$14,0)))</f>
        <v>7.9026835201744822E-3</v>
      </c>
      <c r="R28402" s="63">
        <v>12.770895736</v>
      </c>
      <c r="S28402" s="42">
        <v>1718.6169477999999</v>
      </c>
      <c r="T28402" s="42">
        <f>R28402/(INDEX(Installed_Capacity!$H$25:$S$30,MATCH(Source_Data!B28402,Installed_Capacity!$G$25:$G$30,0),MATCH(Source_Data!C28402,Installed_Capacity!$H$24:$S$24,0)))</f>
        <v>9.0896055060498207E-3</v>
      </c>
      <c r="U28402" s="43">
        <f>S28402/(INDEX(Installed_Capacity!$H$33:$S$38,MATCH(Source_Data!B28402,Installed_Capacity!$G$33:$G$38,0),MATCH(Source_Data!C28402,Installed_Capacity!$H$32:$S$32,0)))</f>
        <v>0.43953385927178151</v>
      </c>
      <c r="V28402" s="21"/>
      <c r="W28402" s="2"/>
    </row>
    <row r="28403" spans="1:23" x14ac:dyDescent="0.25">
      <c r="A28403" s="17">
        <v>43919</v>
      </c>
      <c r="B28403" s="19">
        <v>2020</v>
      </c>
      <c r="C28403" s="19">
        <v>3</v>
      </c>
      <c r="D28403" s="19">
        <v>29</v>
      </c>
      <c r="E28403" s="19">
        <v>9</v>
      </c>
      <c r="F28403" s="69">
        <v>17986.73</v>
      </c>
      <c r="G28403" s="52">
        <f t="shared" si="443"/>
        <v>23355.17</v>
      </c>
      <c r="H28403" s="34">
        <v>375.62946945800002</v>
      </c>
      <c r="I28403" s="35">
        <v>2454.2615270910001</v>
      </c>
      <c r="J28403" s="35">
        <f>H28403/(INDEX(Installed_Capacity!$H$6:$S$11,MATCH(Source_Data!B28403,Installed_Capacity!$G$6:$G$11,0),MATCH(Source_Data!C28403,Installed_Capacity!$H$5:$S$5,0)))</f>
        <v>0.2040932090856733</v>
      </c>
      <c r="K28403" s="36">
        <f>I28403/(INDEX(Installed_Capacity!$H$15:$S$20,MATCH(Source_Data!B28403,Installed_Capacity!$G$15:$G$20,0),MATCH(Source_Data!C28403,Installed_Capacity!$H$14:$S$14,0)))</f>
        <v>0.60156270196185613</v>
      </c>
      <c r="L28403" s="39">
        <v>399.67799880299998</v>
      </c>
      <c r="M28403" s="40">
        <v>2447.240331</v>
      </c>
      <c r="N28403" s="40">
        <f>L28403/(INDEX(Installed_Capacity!$V$6:$AG$11,MATCH(Source_Data!B28403,Installed_Capacity!$U$6:$U$11,0),MATCH(Source_Data!C28403,Installed_Capacity!$V$5:$AG$5,0)))</f>
        <v>0.22769523437492878</v>
      </c>
      <c r="O28403" s="41">
        <f>M28403/(INDEX(Installed_Capacity!$V$15:$AG$20,MATCH(Source_Data!B28403,Installed_Capacity!$U$15:$U$20,0),MATCH(Source_Data!C28403,Installed_Capacity!$V$14:$AG$14,0)))</f>
        <v>0.63183612885402851</v>
      </c>
      <c r="P28403" s="37">
        <v>302.86645964000002</v>
      </c>
      <c r="Q28403" s="38">
        <f>P28403/(INDEX(Installed_Capacity!$AJ$15:$AU$20,MATCH(Source_Data!B28403,Installed_Capacity!$AI$15:$AI$20,0),MATCH(Source_Data!C28403,Installed_Capacity!$AJ$14:$AU$14,0)))</f>
        <v>0.33027967245365325</v>
      </c>
      <c r="R28403" s="63">
        <v>14.68600208</v>
      </c>
      <c r="S28403" s="42">
        <v>1627.3762272849999</v>
      </c>
      <c r="T28403" s="42">
        <f>R28403/(INDEX(Installed_Capacity!$H$25:$S$30,MATCH(Source_Data!B28403,Installed_Capacity!$G$25:$G$30,0),MATCH(Source_Data!C28403,Installed_Capacity!$H$24:$S$24,0)))</f>
        <v>1.0452670519572951E-2</v>
      </c>
      <c r="U28403" s="43">
        <f>S28403/(INDEX(Installed_Capacity!$H$33:$S$38,MATCH(Source_Data!B28403,Installed_Capacity!$G$33:$G$38,0),MATCH(Source_Data!C28403,Installed_Capacity!$H$32:$S$32,0)))</f>
        <v>0.41619917374919763</v>
      </c>
      <c r="V28403" s="21"/>
      <c r="W28403" s="2"/>
    </row>
    <row r="28404" spans="1:23" x14ac:dyDescent="0.25">
      <c r="A28404" s="17">
        <v>43919</v>
      </c>
      <c r="B28404" s="19">
        <v>2020</v>
      </c>
      <c r="C28404" s="19">
        <v>3</v>
      </c>
      <c r="D28404" s="19">
        <v>29</v>
      </c>
      <c r="E28404" s="19">
        <v>10</v>
      </c>
      <c r="F28404" s="69">
        <v>17357.89</v>
      </c>
      <c r="G28404" s="52">
        <f t="shared" si="443"/>
        <v>23355.17</v>
      </c>
      <c r="H28404" s="34">
        <v>776.06133131599995</v>
      </c>
      <c r="I28404" s="35">
        <v>2913.1305305370001</v>
      </c>
      <c r="J28404" s="35">
        <f>H28404/(INDEX(Installed_Capacity!$H$6:$S$11,MATCH(Source_Data!B28404,Installed_Capacity!$G$6:$G$11,0),MATCH(Source_Data!C28404,Installed_Capacity!$H$5:$S$5,0)))</f>
        <v>0.42166246376814742</v>
      </c>
      <c r="K28404" s="36">
        <f>I28404/(INDEX(Installed_Capacity!$H$15:$S$20,MATCH(Source_Data!B28404,Installed_Capacity!$G$15:$G$20,0),MATCH(Source_Data!C28404,Installed_Capacity!$H$14:$S$14,0)))</f>
        <v>0.71403583268264947</v>
      </c>
      <c r="L28404" s="39">
        <v>749.74622617499995</v>
      </c>
      <c r="M28404" s="40">
        <v>2414.4398265949999</v>
      </c>
      <c r="N28404" s="40">
        <f>L28404/(INDEX(Installed_Capacity!$V$6:$AG$11,MATCH(Source_Data!B28404,Installed_Capacity!$U$6:$U$11,0),MATCH(Source_Data!C28404,Installed_Capacity!$V$5:$AG$5,0)))</f>
        <v>0.42712794600129889</v>
      </c>
      <c r="O28404" s="41">
        <f>M28404/(INDEX(Installed_Capacity!$V$15:$AG$20,MATCH(Source_Data!B28404,Installed_Capacity!$U$15:$U$20,0),MATCH(Source_Data!C28404,Installed_Capacity!$V$14:$AG$14,0)))</f>
        <v>0.62336759249280971</v>
      </c>
      <c r="P28404" s="37">
        <v>466.099308834</v>
      </c>
      <c r="Q28404" s="38">
        <f>P28404/(INDEX(Installed_Capacity!$AJ$15:$AU$20,MATCH(Source_Data!B28404,Installed_Capacity!$AI$15:$AI$20,0),MATCH(Source_Data!C28404,Installed_Capacity!$AJ$14:$AU$14,0)))</f>
        <v>0.50828714158560528</v>
      </c>
      <c r="R28404" s="63">
        <v>12.730976065</v>
      </c>
      <c r="S28404" s="42">
        <v>1820.1493229380001</v>
      </c>
      <c r="T28404" s="42">
        <f>R28404/(INDEX(Installed_Capacity!$H$25:$S$30,MATCH(Source_Data!B28404,Installed_Capacity!$G$25:$G$30,0),MATCH(Source_Data!C28404,Installed_Capacity!$H$24:$S$24,0)))</f>
        <v>9.0611929288256215E-3</v>
      </c>
      <c r="U28404" s="43">
        <f>S28404/(INDEX(Installed_Capacity!$H$33:$S$38,MATCH(Source_Data!B28404,Installed_Capacity!$G$33:$G$38,0),MATCH(Source_Data!C28404,Installed_Capacity!$H$32:$S$32,0)))</f>
        <v>0.46550062094171751</v>
      </c>
      <c r="V28404" s="21"/>
      <c r="W28404" s="2"/>
    </row>
    <row r="28405" spans="1:23" x14ac:dyDescent="0.25">
      <c r="A28405" s="17">
        <v>43919</v>
      </c>
      <c r="B28405" s="19">
        <v>2020</v>
      </c>
      <c r="C28405" s="19">
        <v>3</v>
      </c>
      <c r="D28405" s="19">
        <v>29</v>
      </c>
      <c r="E28405" s="19">
        <v>11</v>
      </c>
      <c r="F28405" s="69">
        <v>17119.37</v>
      </c>
      <c r="G28405" s="52">
        <f t="shared" si="443"/>
        <v>23355.17</v>
      </c>
      <c r="H28405" s="34">
        <v>719.26317810299997</v>
      </c>
      <c r="I28405" s="35">
        <v>3094.8097312549999</v>
      </c>
      <c r="J28405" s="35">
        <f>H28405/(INDEX(Installed_Capacity!$H$6:$S$11,MATCH(Source_Data!B28405,Installed_Capacity!$G$6:$G$11,0),MATCH(Source_Data!C28405,Installed_Capacity!$H$5:$S$5,0)))</f>
        <v>0.39080195280741981</v>
      </c>
      <c r="K28405" s="36">
        <f>I28405/(INDEX(Installed_Capacity!$H$15:$S$20,MATCH(Source_Data!B28405,Installed_Capacity!$G$15:$G$20,0),MATCH(Source_Data!C28405,Installed_Capacity!$H$14:$S$14,0)))</f>
        <v>0.7585671223059407</v>
      </c>
      <c r="L28405" s="39">
        <v>759.80838251800003</v>
      </c>
      <c r="M28405" s="40">
        <v>1731.7707372</v>
      </c>
      <c r="N28405" s="40">
        <f>L28405/(INDEX(Installed_Capacity!$V$6:$AG$11,MATCH(Source_Data!B28405,Installed_Capacity!$U$6:$U$11,0),MATCH(Source_Data!C28405,Installed_Capacity!$V$5:$AG$5,0)))</f>
        <v>0.43286032319918877</v>
      </c>
      <c r="O28405" s="41">
        <f>M28405/(INDEX(Installed_Capacity!$V$15:$AG$20,MATCH(Source_Data!B28405,Installed_Capacity!$U$15:$U$20,0),MATCH(Source_Data!C28405,Installed_Capacity!$V$14:$AG$14,0)))</f>
        <v>0.447113961303515</v>
      </c>
      <c r="P28405" s="37">
        <v>499.96121093800002</v>
      </c>
      <c r="Q28405" s="38">
        <f>P28405/(INDEX(Installed_Capacity!$AJ$15:$AU$20,MATCH(Source_Data!B28405,Installed_Capacity!$AI$15:$AI$20,0),MATCH(Source_Data!C28405,Installed_Capacity!$AJ$14:$AU$14,0)))</f>
        <v>0.54521397048854969</v>
      </c>
      <c r="R28405" s="63">
        <v>10.372046288</v>
      </c>
      <c r="S28405" s="42">
        <v>2223.7803086120002</v>
      </c>
      <c r="T28405" s="42">
        <f>R28405/(INDEX(Installed_Capacity!$H$25:$S$30,MATCH(Source_Data!B28405,Installed_Capacity!$G$25:$G$30,0),MATCH(Source_Data!C28405,Installed_Capacity!$H$24:$S$24,0)))</f>
        <v>7.3822393508896781E-3</v>
      </c>
      <c r="U28405" s="43">
        <f>S28405/(INDEX(Installed_Capacity!$H$33:$S$38,MATCH(Source_Data!B28405,Installed_Capacity!$G$33:$G$38,0),MATCH(Source_Data!C28405,Installed_Capacity!$H$32:$S$32,0)))</f>
        <v>0.56872867596704946</v>
      </c>
      <c r="V28405" s="21"/>
      <c r="W28405" s="2"/>
    </row>
    <row r="28406" spans="1:23" x14ac:dyDescent="0.25">
      <c r="A28406" s="17">
        <v>43919</v>
      </c>
      <c r="B28406" s="19">
        <v>2020</v>
      </c>
      <c r="C28406" s="19">
        <v>3</v>
      </c>
      <c r="D28406" s="19">
        <v>29</v>
      </c>
      <c r="E28406" s="19">
        <v>12</v>
      </c>
      <c r="F28406" s="69">
        <v>17106.509999999998</v>
      </c>
      <c r="G28406" s="52">
        <f t="shared" si="443"/>
        <v>23355.17</v>
      </c>
      <c r="H28406" s="34">
        <v>432.27971140199998</v>
      </c>
      <c r="I28406" s="35">
        <v>3173.06756503</v>
      </c>
      <c r="J28406" s="35">
        <f>H28406/(INDEX(Installed_Capacity!$H$6:$S$11,MATCH(Source_Data!B28406,Installed_Capacity!$G$6:$G$11,0),MATCH(Source_Data!C28406,Installed_Capacity!$H$5:$S$5,0)))</f>
        <v>0.23487335445209945</v>
      </c>
      <c r="K28406" s="36">
        <f>I28406/(INDEX(Installed_Capacity!$H$15:$S$20,MATCH(Source_Data!B28406,Installed_Capacity!$G$15:$G$20,0),MATCH(Source_Data!C28406,Installed_Capacity!$H$14:$S$14,0)))</f>
        <v>0.7777488571845258</v>
      </c>
      <c r="L28406" s="39">
        <v>499.04683172300003</v>
      </c>
      <c r="M28406" s="40">
        <v>1663.2960028800001</v>
      </c>
      <c r="N28406" s="40">
        <f>L28406/(INDEX(Installed_Capacity!$V$6:$AG$11,MATCH(Source_Data!B28406,Installed_Capacity!$U$6:$U$11,0),MATCH(Source_Data!C28406,Installed_Capacity!$V$5:$AG$5,0)))</f>
        <v>0.28430532992445823</v>
      </c>
      <c r="O28406" s="41">
        <f>M28406/(INDEX(Installed_Capacity!$V$15:$AG$20,MATCH(Source_Data!B28406,Installed_Capacity!$U$15:$U$20,0),MATCH(Source_Data!C28406,Installed_Capacity!$V$14:$AG$14,0)))</f>
        <v>0.42943494118072312</v>
      </c>
      <c r="P28406" s="37">
        <v>500.61451367400002</v>
      </c>
      <c r="Q28406" s="38">
        <f>P28406/(INDEX(Installed_Capacity!$AJ$15:$AU$20,MATCH(Source_Data!B28406,Installed_Capacity!$AI$15:$AI$20,0),MATCH(Source_Data!C28406,Installed_Capacity!$AJ$14:$AU$14,0)))</f>
        <v>0.54592640531515813</v>
      </c>
      <c r="R28406" s="63">
        <v>17.859332986999998</v>
      </c>
      <c r="S28406" s="42">
        <v>2162.8735036789999</v>
      </c>
      <c r="T28406" s="42">
        <f>R28406/(INDEX(Installed_Capacity!$H$25:$S$30,MATCH(Source_Data!B28406,Installed_Capacity!$G$25:$G$30,0),MATCH(Source_Data!C28406,Installed_Capacity!$H$24:$S$24,0)))</f>
        <v>1.2711269029893234E-2</v>
      </c>
      <c r="U28406" s="43">
        <f>S28406/(INDEX(Installed_Capacity!$H$33:$S$38,MATCH(Source_Data!B28406,Installed_Capacity!$G$33:$G$38,0),MATCH(Source_Data!C28406,Installed_Capacity!$H$32:$S$32,0)))</f>
        <v>0.55315184655059091</v>
      </c>
      <c r="V28406" s="21"/>
      <c r="W28406" s="2"/>
    </row>
    <row r="28407" spans="1:23" x14ac:dyDescent="0.25">
      <c r="A28407" s="17">
        <v>43919</v>
      </c>
      <c r="B28407" s="19">
        <v>2020</v>
      </c>
      <c r="C28407" s="19">
        <v>3</v>
      </c>
      <c r="D28407" s="19">
        <v>29</v>
      </c>
      <c r="E28407" s="19">
        <v>13</v>
      </c>
      <c r="F28407" s="69">
        <v>17135.86</v>
      </c>
      <c r="G28407" s="52">
        <f t="shared" si="443"/>
        <v>23355.17</v>
      </c>
      <c r="H28407" s="34">
        <v>396.457417642</v>
      </c>
      <c r="I28407" s="35">
        <v>3029.7121156769999</v>
      </c>
      <c r="J28407" s="35">
        <f>H28407/(INDEX(Installed_Capacity!$H$6:$S$11,MATCH(Source_Data!B28407,Installed_Capacity!$G$6:$G$11,0),MATCH(Source_Data!C28407,Installed_Capacity!$H$5:$S$5,0)))</f>
        <v>0.21540979398961141</v>
      </c>
      <c r="K28407" s="36">
        <f>I28407/(INDEX(Installed_Capacity!$H$15:$S$20,MATCH(Source_Data!B28407,Installed_Capacity!$G$15:$G$20,0),MATCH(Source_Data!C28407,Installed_Capacity!$H$14:$S$14,0)))</f>
        <v>0.74261108131922804</v>
      </c>
      <c r="L28407" s="39">
        <v>514.14942425300001</v>
      </c>
      <c r="M28407" s="40">
        <v>1578.383793086</v>
      </c>
      <c r="N28407" s="40">
        <f>L28407/(INDEX(Installed_Capacity!$V$6:$AG$11,MATCH(Source_Data!B28407,Installed_Capacity!$U$6:$U$11,0),MATCH(Source_Data!C28407,Installed_Capacity!$V$5:$AG$5,0)))</f>
        <v>0.2929092269517809</v>
      </c>
      <c r="O28407" s="41">
        <f>M28407/(INDEX(Installed_Capacity!$V$15:$AG$20,MATCH(Source_Data!B28407,Installed_Capacity!$U$15:$U$20,0),MATCH(Source_Data!C28407,Installed_Capacity!$V$14:$AG$14,0)))</f>
        <v>0.40751204245718037</v>
      </c>
      <c r="P28407" s="37">
        <v>449.88521289099998</v>
      </c>
      <c r="Q28407" s="38">
        <f>P28407/(INDEX(Installed_Capacity!$AJ$15:$AU$20,MATCH(Source_Data!B28407,Installed_Capacity!$AI$15:$AI$20,0),MATCH(Source_Data!C28407,Installed_Capacity!$AJ$14:$AU$14,0)))</f>
        <v>0.49060546662050164</v>
      </c>
      <c r="R28407" s="63">
        <v>43.004244751000002</v>
      </c>
      <c r="S28407" s="42">
        <v>2167.9978182300001</v>
      </c>
      <c r="T28407" s="42">
        <f>R28407/(INDEX(Installed_Capacity!$H$25:$S$30,MATCH(Source_Data!B28407,Installed_Capacity!$G$25:$G$30,0),MATCH(Source_Data!C28407,Installed_Capacity!$H$24:$S$24,0)))</f>
        <v>3.0608003381494657E-2</v>
      </c>
      <c r="U28407" s="43">
        <f>S28407/(INDEX(Installed_Capacity!$H$33:$S$38,MATCH(Source_Data!B28407,Installed_Capacity!$G$33:$G$38,0),MATCH(Source_Data!C28407,Installed_Capacity!$H$32:$S$32,0)))</f>
        <v>0.55446238276612569</v>
      </c>
      <c r="V28407" s="21"/>
      <c r="W28407" s="2"/>
    </row>
    <row r="28408" spans="1:23" x14ac:dyDescent="0.25">
      <c r="A28408" s="17">
        <v>43919</v>
      </c>
      <c r="B28408" s="19">
        <v>2020</v>
      </c>
      <c r="C28408" s="19">
        <v>3</v>
      </c>
      <c r="D28408" s="19">
        <v>29</v>
      </c>
      <c r="E28408" s="19">
        <v>14</v>
      </c>
      <c r="F28408" s="69">
        <v>17176</v>
      </c>
      <c r="G28408" s="52">
        <f t="shared" si="443"/>
        <v>23355.17</v>
      </c>
      <c r="H28408" s="34">
        <v>731.09123195999996</v>
      </c>
      <c r="I28408" s="35">
        <v>3279.907478182</v>
      </c>
      <c r="J28408" s="35">
        <f>H28408/(INDEX(Installed_Capacity!$H$6:$S$11,MATCH(Source_Data!B28408,Installed_Capacity!$G$6:$G$11,0),MATCH(Source_Data!C28408,Installed_Capacity!$H$5:$S$5,0)))</f>
        <v>0.39722856643918975</v>
      </c>
      <c r="K28408" s="36">
        <f>I28408/(INDEX(Installed_Capacity!$H$15:$S$20,MATCH(Source_Data!B28408,Installed_Capacity!$G$15:$G$20,0),MATCH(Source_Data!C28408,Installed_Capacity!$H$14:$S$14,0)))</f>
        <v>0.80393632992271702</v>
      </c>
      <c r="L28408" s="39">
        <v>692.55340426199996</v>
      </c>
      <c r="M28408" s="40">
        <v>1585.5603759779999</v>
      </c>
      <c r="N28408" s="40">
        <f>L28408/(INDEX(Installed_Capacity!$V$6:$AG$11,MATCH(Source_Data!B28408,Installed_Capacity!$U$6:$U$11,0),MATCH(Source_Data!C28408,Installed_Capacity!$V$5:$AG$5,0)))</f>
        <v>0.39454538446664994</v>
      </c>
      <c r="O28408" s="41">
        <f>M28408/(INDEX(Installed_Capacity!$V$15:$AG$20,MATCH(Source_Data!B28408,Installed_Capacity!$U$15:$U$20,0),MATCH(Source_Data!C28408,Installed_Capacity!$V$14:$AG$14,0)))</f>
        <v>0.40936491497462063</v>
      </c>
      <c r="P28408" s="37">
        <v>475.22763672000002</v>
      </c>
      <c r="Q28408" s="38">
        <f>P28408/(INDEX(Installed_Capacity!$AJ$15:$AU$20,MATCH(Source_Data!B28408,Installed_Capacity!$AI$15:$AI$20,0),MATCH(Source_Data!C28408,Installed_Capacity!$AJ$14:$AU$14,0)))</f>
        <v>0.51824169762268268</v>
      </c>
      <c r="R28408" s="63">
        <v>66.824913907999999</v>
      </c>
      <c r="S28408" s="42">
        <v>2227.8652623100002</v>
      </c>
      <c r="T28408" s="42">
        <f>R28408/(INDEX(Installed_Capacity!$H$25:$S$30,MATCH(Source_Data!B28408,Installed_Capacity!$G$25:$G$30,0),MATCH(Source_Data!C28408,Installed_Capacity!$H$24:$S$24,0)))</f>
        <v>4.7562216304626329E-2</v>
      </c>
      <c r="U28408" s="43">
        <f>S28408/(INDEX(Installed_Capacity!$H$33:$S$38,MATCH(Source_Data!B28408,Installed_Capacity!$G$33:$G$38,0),MATCH(Source_Data!C28408,Installed_Capacity!$H$32:$S$32,0)))</f>
        <v>0.56977339711106401</v>
      </c>
      <c r="V28408" s="21"/>
      <c r="W28408" s="2"/>
    </row>
    <row r="28409" spans="1:23" x14ac:dyDescent="0.25">
      <c r="A28409" s="17">
        <v>43919</v>
      </c>
      <c r="B28409" s="19">
        <v>2020</v>
      </c>
      <c r="C28409" s="19">
        <v>3</v>
      </c>
      <c r="D28409" s="19">
        <v>29</v>
      </c>
      <c r="E28409" s="19">
        <v>15</v>
      </c>
      <c r="F28409" s="69">
        <v>17316.900000000001</v>
      </c>
      <c r="G28409" s="52">
        <f t="shared" si="443"/>
        <v>23355.17</v>
      </c>
      <c r="H28409" s="34">
        <v>768.77925855000001</v>
      </c>
      <c r="I28409" s="35">
        <v>3144.1157100549999</v>
      </c>
      <c r="J28409" s="35">
        <f>H28409/(INDEX(Installed_Capacity!$H$6:$S$11,MATCH(Source_Data!B28409,Installed_Capacity!$G$6:$G$11,0),MATCH(Source_Data!C28409,Installed_Capacity!$H$5:$S$5,0)))</f>
        <v>0.41770584768647312</v>
      </c>
      <c r="K28409" s="36">
        <f>I28409/(INDEX(Installed_Capacity!$H$15:$S$20,MATCH(Source_Data!B28409,Installed_Capacity!$G$15:$G$20,0),MATCH(Source_Data!C28409,Installed_Capacity!$H$14:$S$14,0)))</f>
        <v>0.7706524838301293</v>
      </c>
      <c r="L28409" s="39">
        <v>713.80111862199999</v>
      </c>
      <c r="M28409" s="40">
        <v>1530.6339493190001</v>
      </c>
      <c r="N28409" s="40">
        <f>L28409/(INDEX(Installed_Capacity!$V$6:$AG$11,MATCH(Source_Data!B28409,Installed_Capacity!$U$6:$U$11,0),MATCH(Source_Data!C28409,Installed_Capacity!$V$5:$AG$5,0)))</f>
        <v>0.40665013708155778</v>
      </c>
      <c r="O28409" s="41">
        <f>M28409/(INDEX(Installed_Capacity!$V$15:$AG$20,MATCH(Source_Data!B28409,Installed_Capacity!$U$15:$U$20,0),MATCH(Source_Data!C28409,Installed_Capacity!$V$14:$AG$14,0)))</f>
        <v>0.39518383911035271</v>
      </c>
      <c r="P28409" s="37">
        <v>496.42617968799999</v>
      </c>
      <c r="Q28409" s="38">
        <f>P28409/(INDEX(Installed_Capacity!$AJ$15:$AU$20,MATCH(Source_Data!B28409,Installed_Capacity!$AI$15:$AI$20,0),MATCH(Source_Data!C28409,Installed_Capacity!$AJ$14:$AU$14,0)))</f>
        <v>0.54135897457797166</v>
      </c>
      <c r="R28409" s="63">
        <v>75.526890549000001</v>
      </c>
      <c r="S28409" s="42">
        <v>2602.3695445059998</v>
      </c>
      <c r="T28409" s="42">
        <f>R28409/(INDEX(Installed_Capacity!$H$25:$S$30,MATCH(Source_Data!B28409,Installed_Capacity!$G$25:$G$30,0),MATCH(Source_Data!C28409,Installed_Capacity!$H$24:$S$24,0)))</f>
        <v>5.3755793985053375E-2</v>
      </c>
      <c r="U28409" s="43">
        <f>S28409/(INDEX(Installed_Capacity!$H$33:$S$38,MATCH(Source_Data!B28409,Installed_Capacity!$G$33:$G$38,0),MATCH(Source_Data!C28409,Installed_Capacity!$H$32:$S$32,0)))</f>
        <v>0.66555233882238007</v>
      </c>
      <c r="V28409" s="21"/>
      <c r="W28409" s="2"/>
    </row>
    <row r="28410" spans="1:23" x14ac:dyDescent="0.25">
      <c r="A28410" s="17">
        <v>43919</v>
      </c>
      <c r="B28410" s="19">
        <v>2020</v>
      </c>
      <c r="C28410" s="19">
        <v>3</v>
      </c>
      <c r="D28410" s="19">
        <v>29</v>
      </c>
      <c r="E28410" s="19">
        <v>16</v>
      </c>
      <c r="F28410" s="69">
        <v>18122.5</v>
      </c>
      <c r="G28410" s="52">
        <f t="shared" si="443"/>
        <v>23355.17</v>
      </c>
      <c r="H28410" s="34">
        <v>731.92891343600002</v>
      </c>
      <c r="I28410" s="35">
        <v>2683.922013076</v>
      </c>
      <c r="J28410" s="35">
        <f>H28410/(INDEX(Installed_Capacity!$H$6:$S$11,MATCH(Source_Data!B28410,Installed_Capacity!$G$6:$G$11,0),MATCH(Source_Data!C28410,Installed_Capacity!$H$5:$S$5,0)))</f>
        <v>0.39768370937798836</v>
      </c>
      <c r="K28410" s="36">
        <f>I28410/(INDEX(Installed_Capacity!$H$15:$S$20,MATCH(Source_Data!B28410,Installed_Capacity!$G$15:$G$20,0),MATCH(Source_Data!C28410,Installed_Capacity!$H$14:$S$14,0)))</f>
        <v>0.65785465820123978</v>
      </c>
      <c r="L28410" s="39">
        <v>615.56926643099996</v>
      </c>
      <c r="M28410" s="40">
        <v>1543.157405058</v>
      </c>
      <c r="N28410" s="40">
        <f>L28410/(INDEX(Installed_Capacity!$V$6:$AG$11,MATCH(Source_Data!B28410,Installed_Capacity!$U$6:$U$11,0),MATCH(Source_Data!C28410,Installed_Capacity!$V$5:$AG$5,0)))</f>
        <v>0.35068777569389054</v>
      </c>
      <c r="O28410" s="41">
        <f>M28410/(INDEX(Installed_Capacity!$V$15:$AG$20,MATCH(Source_Data!B28410,Installed_Capacity!$U$15:$U$20,0),MATCH(Source_Data!C28410,Installed_Capacity!$V$14:$AG$14,0)))</f>
        <v>0.3984171839084793</v>
      </c>
      <c r="P28410" s="37">
        <v>502.36015039300003</v>
      </c>
      <c r="Q28410" s="38">
        <f>P28410/(INDEX(Installed_Capacity!$AJ$15:$AU$20,MATCH(Source_Data!B28410,Installed_Capacity!$AI$15:$AI$20,0),MATCH(Source_Data!C28410,Installed_Capacity!$AJ$14:$AU$14,0)))</f>
        <v>0.54783004404907309</v>
      </c>
      <c r="R28410" s="63">
        <v>65.254637442999993</v>
      </c>
      <c r="S28410" s="42">
        <v>2663.019563541</v>
      </c>
      <c r="T28410" s="42">
        <f>R28410/(INDEX(Installed_Capacity!$H$25:$S$30,MATCH(Source_Data!B28410,Installed_Capacity!$G$25:$G$30,0),MATCH(Source_Data!C28410,Installed_Capacity!$H$24:$S$24,0)))</f>
        <v>4.64445818099644E-2</v>
      </c>
      <c r="U28410" s="43">
        <f>S28410/(INDEX(Installed_Capacity!$H$33:$S$38,MATCH(Source_Data!B28410,Installed_Capacity!$G$33:$G$38,0),MATCH(Source_Data!C28410,Installed_Capacity!$H$32:$S$32,0)))</f>
        <v>0.68106349560777379</v>
      </c>
      <c r="V28410" s="21"/>
      <c r="W28410" s="2"/>
    </row>
    <row r="28411" spans="1:23" x14ac:dyDescent="0.25">
      <c r="A28411" s="17">
        <v>43919</v>
      </c>
      <c r="B28411" s="19">
        <v>2020</v>
      </c>
      <c r="C28411" s="19">
        <v>3</v>
      </c>
      <c r="D28411" s="19">
        <v>29</v>
      </c>
      <c r="E28411" s="19">
        <v>17</v>
      </c>
      <c r="F28411" s="69">
        <v>19497.259999999998</v>
      </c>
      <c r="G28411" s="52">
        <f t="shared" si="443"/>
        <v>23355.17</v>
      </c>
      <c r="H28411" s="34">
        <v>510.54344535400003</v>
      </c>
      <c r="I28411" s="35">
        <v>2118.7571027250001</v>
      </c>
      <c r="J28411" s="35">
        <f>H28411/(INDEX(Installed_Capacity!$H$6:$S$11,MATCH(Source_Data!B28411,Installed_Capacity!$G$6:$G$11,0),MATCH(Source_Data!C28411,Installed_Capacity!$H$5:$S$5,0)))</f>
        <v>0.2773968993708163</v>
      </c>
      <c r="K28411" s="36">
        <f>I28411/(INDEX(Installed_Capacity!$H$15:$S$20,MATCH(Source_Data!B28411,Installed_Capacity!$G$15:$G$20,0),MATCH(Source_Data!C28411,Installed_Capacity!$H$14:$S$14,0)))</f>
        <v>0.51932739581622678</v>
      </c>
      <c r="L28411" s="39">
        <v>423.62415854</v>
      </c>
      <c r="M28411" s="40">
        <v>1698.132761526</v>
      </c>
      <c r="N28411" s="40">
        <f>L28411/(INDEX(Installed_Capacity!$V$6:$AG$11,MATCH(Source_Data!B28411,Installed_Capacity!$U$6:$U$11,0),MATCH(Source_Data!C28411,Installed_Capacity!$V$5:$AG$5,0)))</f>
        <v>0.24133728239865096</v>
      </c>
      <c r="O28411" s="41">
        <f>M28411/(INDEX(Installed_Capacity!$V$15:$AG$20,MATCH(Source_Data!B28411,Installed_Capacity!$U$15:$U$20,0),MATCH(Source_Data!C28411,Installed_Capacity!$V$14:$AG$14,0)))</f>
        <v>0.43842920400235469</v>
      </c>
      <c r="P28411" s="37">
        <v>534.904464093</v>
      </c>
      <c r="Q28411" s="38">
        <f>P28411/(INDEX(Installed_Capacity!$AJ$15:$AU$20,MATCH(Source_Data!B28411,Installed_Capacity!$AI$15:$AI$20,0),MATCH(Source_Data!C28411,Installed_Capacity!$AJ$14:$AU$14,0)))</f>
        <v>0.58332002627371859</v>
      </c>
      <c r="R28411" s="63">
        <v>79.805187173999997</v>
      </c>
      <c r="S28411" s="42">
        <v>2809.7319257969998</v>
      </c>
      <c r="T28411" s="42">
        <f>R28411/(INDEX(Installed_Capacity!$H$25:$S$30,MATCH(Source_Data!B28411,Installed_Capacity!$G$25:$G$30,0),MATCH(Source_Data!C28411,Installed_Capacity!$H$24:$S$24,0)))</f>
        <v>5.6800844963701053E-2</v>
      </c>
      <c r="U28411" s="43">
        <f>S28411/(INDEX(Installed_Capacity!$H$33:$S$38,MATCH(Source_Data!B28411,Installed_Capacity!$G$33:$G$38,0),MATCH(Source_Data!C28411,Installed_Capacity!$H$32:$S$32,0)))</f>
        <v>0.71858497522998188</v>
      </c>
      <c r="V28411" s="21"/>
      <c r="W28411" s="2"/>
    </row>
    <row r="28412" spans="1:23" x14ac:dyDescent="0.25">
      <c r="A28412" s="17">
        <v>43919</v>
      </c>
      <c r="B28412" s="19">
        <v>2020</v>
      </c>
      <c r="C28412" s="19">
        <v>3</v>
      </c>
      <c r="D28412" s="19">
        <v>29</v>
      </c>
      <c r="E28412" s="19">
        <v>18</v>
      </c>
      <c r="F28412" s="69">
        <v>21241.88</v>
      </c>
      <c r="G28412" s="52">
        <f t="shared" si="443"/>
        <v>23355.17</v>
      </c>
      <c r="H28412" s="34">
        <v>552.21320106099995</v>
      </c>
      <c r="I28412" s="35">
        <v>1494.855091466</v>
      </c>
      <c r="J28412" s="35">
        <f>H28412/(INDEX(Installed_Capacity!$H$6:$S$11,MATCH(Source_Data!B28412,Installed_Capacity!$G$6:$G$11,0),MATCH(Source_Data!C28412,Installed_Capacity!$H$5:$S$5,0)))</f>
        <v>0.30003759946372682</v>
      </c>
      <c r="K28412" s="36">
        <f>I28412/(INDEX(Installed_Capacity!$H$15:$S$20,MATCH(Source_Data!B28412,Installed_Capacity!$G$15:$G$20,0),MATCH(Source_Data!C28412,Installed_Capacity!$H$14:$S$14,0)))</f>
        <v>0.36640311472004822</v>
      </c>
      <c r="L28412" s="39">
        <v>528.90878527200005</v>
      </c>
      <c r="M28412" s="40">
        <v>1618.7437429629999</v>
      </c>
      <c r="N28412" s="40">
        <f>L28412/(INDEX(Installed_Capacity!$V$6:$AG$11,MATCH(Source_Data!B28412,Installed_Capacity!$U$6:$U$11,0),MATCH(Source_Data!C28412,Installed_Capacity!$V$5:$AG$5,0)))</f>
        <v>0.30131758612218856</v>
      </c>
      <c r="O28412" s="41">
        <f>M28412/(INDEX(Installed_Capacity!$V$15:$AG$20,MATCH(Source_Data!B28412,Installed_Capacity!$U$15:$U$20,0),MATCH(Source_Data!C28412,Installed_Capacity!$V$14:$AG$14,0)))</f>
        <v>0.41793229998889819</v>
      </c>
      <c r="P28412" s="37">
        <v>450.21158203300001</v>
      </c>
      <c r="Q28412" s="38">
        <f>P28412/(INDEX(Installed_Capacity!$AJ$15:$AU$20,MATCH(Source_Data!B28412,Installed_Capacity!$AI$15:$AI$20,0),MATCH(Source_Data!C28412,Installed_Capacity!$AJ$14:$AU$14,0)))</f>
        <v>0.49096137626281355</v>
      </c>
      <c r="R28412" s="63">
        <v>141.42569976199999</v>
      </c>
      <c r="S28412" s="42">
        <v>2966.5435064210001</v>
      </c>
      <c r="T28412" s="42">
        <f>R28412/(INDEX(Installed_Capacity!$H$25:$S$30,MATCH(Source_Data!B28412,Installed_Capacity!$G$25:$G$30,0),MATCH(Source_Data!C28412,Installed_Capacity!$H$24:$S$24,0)))</f>
        <v>0.10065886104056937</v>
      </c>
      <c r="U28412" s="43">
        <f>S28412/(INDEX(Installed_Capacity!$H$33:$S$38,MATCH(Source_Data!B28412,Installed_Capacity!$G$33:$G$38,0),MATCH(Source_Data!C28412,Installed_Capacity!$H$32:$S$32,0)))</f>
        <v>0.75868931569887144</v>
      </c>
      <c r="V28412" s="21"/>
      <c r="W28412" s="2"/>
    </row>
    <row r="28413" spans="1:23" x14ac:dyDescent="0.25">
      <c r="A28413" s="17">
        <v>43919</v>
      </c>
      <c r="B28413" s="19">
        <v>2020</v>
      </c>
      <c r="C28413" s="19">
        <v>3</v>
      </c>
      <c r="D28413" s="19">
        <v>29</v>
      </c>
      <c r="E28413" s="19">
        <v>19</v>
      </c>
      <c r="F28413" s="69">
        <v>23257.83</v>
      </c>
      <c r="G28413" s="52">
        <f t="shared" si="443"/>
        <v>23355.17</v>
      </c>
      <c r="H28413" s="34">
        <v>148.23462250399999</v>
      </c>
      <c r="I28413" s="35">
        <v>316.67952483800002</v>
      </c>
      <c r="J28413" s="35">
        <f>H28413/(INDEX(Installed_Capacity!$H$6:$S$11,MATCH(Source_Data!B28413,Installed_Capacity!$G$6:$G$11,0),MATCH(Source_Data!C28413,Installed_Capacity!$H$5:$S$5,0)))</f>
        <v>8.0541284069373192E-2</v>
      </c>
      <c r="K28413" s="36">
        <f>I28413/(INDEX(Installed_Capacity!$H$15:$S$20,MATCH(Source_Data!B28413,Installed_Capacity!$G$15:$G$20,0),MATCH(Source_Data!C28413,Installed_Capacity!$H$14:$S$14,0)))</f>
        <v>7.7621145307747177E-2</v>
      </c>
      <c r="L28413" s="39">
        <v>252.192382227</v>
      </c>
      <c r="M28413" s="40">
        <v>574.08119640300004</v>
      </c>
      <c r="N28413" s="40">
        <f>L28413/(INDEX(Installed_Capacity!$V$6:$AG$11,MATCH(Source_Data!B28413,Installed_Capacity!$U$6:$U$11,0),MATCH(Source_Data!C28413,Installed_Capacity!$V$5:$AG$5,0)))</f>
        <v>0.14367316627566484</v>
      </c>
      <c r="O28413" s="41">
        <f>M28413/(INDEX(Installed_Capacity!$V$15:$AG$20,MATCH(Source_Data!B28413,Installed_Capacity!$U$15:$U$20,0),MATCH(Source_Data!C28413,Installed_Capacity!$V$14:$AG$14,0)))</f>
        <v>0.14821807085654834</v>
      </c>
      <c r="P28413" s="37">
        <v>225.501769534</v>
      </c>
      <c r="Q28413" s="38">
        <f>P28413/(INDEX(Installed_Capacity!$AJ$15:$AU$20,MATCH(Source_Data!B28413,Installed_Capacity!$AI$15:$AI$20,0),MATCH(Source_Data!C28413,Installed_Capacity!$AJ$14:$AU$14,0)))</f>
        <v>0.24591250767066522</v>
      </c>
      <c r="R28413" s="63">
        <v>146.48695778300001</v>
      </c>
      <c r="S28413" s="42">
        <v>2179.1420926229998</v>
      </c>
      <c r="T28413" s="42">
        <f>R28413/(INDEX(Installed_Capacity!$H$25:$S$30,MATCH(Source_Data!B28413,Installed_Capacity!$G$25:$G$30,0),MATCH(Source_Data!C28413,Installed_Capacity!$H$24:$S$24,0)))</f>
        <v>0.10426117991672597</v>
      </c>
      <c r="U28413" s="43">
        <f>S28413/(INDEX(Installed_Capacity!$H$33:$S$38,MATCH(Source_Data!B28413,Installed_Capacity!$G$33:$G$38,0),MATCH(Source_Data!C28413,Installed_Capacity!$H$32:$S$32,0)))</f>
        <v>0.55731251521652958</v>
      </c>
      <c r="V28413" s="21"/>
      <c r="W28413" s="2"/>
    </row>
    <row r="28414" spans="1:23" x14ac:dyDescent="0.25">
      <c r="A28414" s="17">
        <v>43919</v>
      </c>
      <c r="B28414" s="19">
        <v>2020</v>
      </c>
      <c r="C28414" s="19">
        <v>3</v>
      </c>
      <c r="D28414" s="19">
        <v>29</v>
      </c>
      <c r="E28414" s="19">
        <v>20</v>
      </c>
      <c r="F28414" s="69">
        <v>23355.17</v>
      </c>
      <c r="G28414" s="52">
        <f t="shared" si="443"/>
        <v>23355.17</v>
      </c>
      <c r="H28414" s="34">
        <v>3.8067543769999999</v>
      </c>
      <c r="I28414" s="35">
        <v>3.3755544070000001</v>
      </c>
      <c r="J28414" s="35">
        <f>H28414/(INDEX(Installed_Capacity!$H$6:$S$11,MATCH(Source_Data!B28414,Installed_Capacity!$G$6:$G$11,0),MATCH(Source_Data!C28414,Installed_Capacity!$H$5:$S$5,0)))</f>
        <v>2.0683486791489175E-3</v>
      </c>
      <c r="K28414" s="36">
        <f>I28414/(INDEX(Installed_Capacity!$H$15:$S$20,MATCH(Source_Data!B28414,Installed_Capacity!$G$15:$G$20,0),MATCH(Source_Data!C28414,Installed_Capacity!$H$14:$S$14,0)))</f>
        <v>8.273802963863514E-4</v>
      </c>
      <c r="L28414" s="39">
        <v>4.2720836059999998</v>
      </c>
      <c r="M28414" s="40">
        <v>0.93011614200000003</v>
      </c>
      <c r="N28414" s="40">
        <f>L28414/(INDEX(Installed_Capacity!$V$6:$AG$11,MATCH(Source_Data!B28414,Installed_Capacity!$U$6:$U$11,0),MATCH(Source_Data!C28414,Installed_Capacity!$V$5:$AG$5,0)))</f>
        <v>2.4337919046099857E-3</v>
      </c>
      <c r="O28414" s="41">
        <f>M28414/(INDEX(Installed_Capacity!$V$15:$AG$20,MATCH(Source_Data!B28414,Installed_Capacity!$U$15:$U$20,0),MATCH(Source_Data!C28414,Installed_Capacity!$V$14:$AG$14,0)))</f>
        <v>2.4014028172941382E-4</v>
      </c>
      <c r="P28414" s="37">
        <v>21.187257242000001</v>
      </c>
      <c r="Q28414" s="38">
        <f>P28414/(INDEX(Installed_Capacity!$AJ$15:$AU$20,MATCH(Source_Data!B28414,Installed_Capacity!$AI$15:$AI$20,0),MATCH(Source_Data!C28414,Installed_Capacity!$AJ$14:$AU$14,0)))</f>
        <v>2.310496972955289E-2</v>
      </c>
      <c r="R28414" s="63">
        <v>174.14265009799999</v>
      </c>
      <c r="S28414" s="42">
        <v>1876.410993664</v>
      </c>
      <c r="T28414" s="42">
        <f>R28414/(INDEX(Installed_Capacity!$H$25:$S$30,MATCH(Source_Data!B28414,Installed_Capacity!$G$25:$G$30,0),MATCH(Source_Data!C28414,Installed_Capacity!$H$24:$S$24,0)))</f>
        <v>0.12394494668896794</v>
      </c>
      <c r="U28414" s="43">
        <f>S28414/(INDEX(Installed_Capacity!$H$33:$S$38,MATCH(Source_Data!B28414,Installed_Capacity!$G$33:$G$38,0),MATCH(Source_Data!C28414,Installed_Capacity!$H$32:$S$32,0)))</f>
        <v>0.4798894638394513</v>
      </c>
      <c r="V28414" s="21"/>
      <c r="W28414" s="2"/>
    </row>
    <row r="28415" spans="1:23" x14ac:dyDescent="0.25">
      <c r="A28415" s="17">
        <v>43919</v>
      </c>
      <c r="B28415" s="19">
        <v>2020</v>
      </c>
      <c r="C28415" s="19">
        <v>3</v>
      </c>
      <c r="D28415" s="19">
        <v>29</v>
      </c>
      <c r="E28415" s="19">
        <v>21</v>
      </c>
      <c r="F28415" s="69">
        <v>22482.84</v>
      </c>
      <c r="G28415" s="52">
        <f t="shared" si="443"/>
        <v>23355.17</v>
      </c>
      <c r="H28415" s="34">
        <v>0</v>
      </c>
      <c r="I28415" s="35">
        <v>2.1292917000000001E-2</v>
      </c>
      <c r="J28415" s="35">
        <f>H28415/(INDEX(Installed_Capacity!$H$6:$S$11,MATCH(Source_Data!B28415,Installed_Capacity!$G$6:$G$11,0),MATCH(Source_Data!C28415,Installed_Capacity!$H$5:$S$5,0)))</f>
        <v>0</v>
      </c>
      <c r="K28415" s="36">
        <f>I28415/(INDEX(Installed_Capacity!$H$15:$S$20,MATCH(Source_Data!B28415,Installed_Capacity!$G$15:$G$20,0),MATCH(Source_Data!C28415,Installed_Capacity!$H$14:$S$14,0)))</f>
        <v>5.2190952519847744E-6</v>
      </c>
      <c r="L28415" s="39">
        <v>0</v>
      </c>
      <c r="M28415" s="40">
        <v>0</v>
      </c>
      <c r="N28415" s="40">
        <f>L28415/(INDEX(Installed_Capacity!$V$6:$AG$11,MATCH(Source_Data!B28415,Installed_Capacity!$U$6:$U$11,0),MATCH(Source_Data!C28415,Installed_Capacity!$V$5:$AG$5,0)))</f>
        <v>0</v>
      </c>
      <c r="O28415" s="41">
        <f>M28415/(INDEX(Installed_Capacity!$V$15:$AG$20,MATCH(Source_Data!B28415,Installed_Capacity!$U$15:$U$20,0),MATCH(Source_Data!C28415,Installed_Capacity!$V$14:$AG$14,0)))</f>
        <v>0</v>
      </c>
      <c r="P28415" s="37">
        <v>0</v>
      </c>
      <c r="Q28415" s="38">
        <f>P28415/(INDEX(Installed_Capacity!$AJ$15:$AU$20,MATCH(Source_Data!B28415,Installed_Capacity!$AI$15:$AI$20,0),MATCH(Source_Data!C28415,Installed_Capacity!$AJ$14:$AU$14,0)))</f>
        <v>0</v>
      </c>
      <c r="R28415" s="63">
        <v>291.54301659399999</v>
      </c>
      <c r="S28415" s="42">
        <v>1943.826851328</v>
      </c>
      <c r="T28415" s="42">
        <f>R28415/(INDEX(Installed_Capacity!$H$25:$S$30,MATCH(Source_Data!B28415,Installed_Capacity!$G$25:$G$30,0),MATCH(Source_Data!C28415,Installed_Capacity!$H$24:$S$24,0)))</f>
        <v>0.20750392640142346</v>
      </c>
      <c r="U28415" s="43">
        <f>S28415/(INDEX(Installed_Capacity!$H$33:$S$38,MATCH(Source_Data!B28415,Installed_Capacity!$G$33:$G$38,0),MATCH(Source_Data!C28415,Installed_Capacity!$H$32:$S$32,0)))</f>
        <v>0.49713097430698527</v>
      </c>
      <c r="V28415" s="21"/>
      <c r="W28415" s="2"/>
    </row>
    <row r="28416" spans="1:23" x14ac:dyDescent="0.25">
      <c r="A28416" s="17">
        <v>43919</v>
      </c>
      <c r="B28416" s="19">
        <v>2020</v>
      </c>
      <c r="C28416" s="19">
        <v>3</v>
      </c>
      <c r="D28416" s="19">
        <v>29</v>
      </c>
      <c r="E28416" s="19">
        <v>22</v>
      </c>
      <c r="F28416" s="69">
        <v>21252.799999999999</v>
      </c>
      <c r="G28416" s="52">
        <f t="shared" si="443"/>
        <v>23355.17</v>
      </c>
      <c r="H28416" s="34">
        <v>0</v>
      </c>
      <c r="I28416" s="35">
        <v>1.9221037E-2</v>
      </c>
      <c r="J28416" s="35">
        <f>H28416/(INDEX(Installed_Capacity!$H$6:$S$11,MATCH(Source_Data!B28416,Installed_Capacity!$G$6:$G$11,0),MATCH(Source_Data!C28416,Installed_Capacity!$H$5:$S$5,0)))</f>
        <v>0</v>
      </c>
      <c r="K28416" s="36">
        <f>I28416/(INDEX(Installed_Capacity!$H$15:$S$20,MATCH(Source_Data!B28416,Installed_Capacity!$G$15:$G$20,0),MATCH(Source_Data!C28416,Installed_Capacity!$H$14:$S$14,0)))</f>
        <v>4.7112578772050663E-6</v>
      </c>
      <c r="L28416" s="39">
        <v>0</v>
      </c>
      <c r="M28416" s="40">
        <v>0</v>
      </c>
      <c r="N28416" s="40">
        <f>L28416/(INDEX(Installed_Capacity!$V$6:$AG$11,MATCH(Source_Data!B28416,Installed_Capacity!$U$6:$U$11,0),MATCH(Source_Data!C28416,Installed_Capacity!$V$5:$AG$5,0)))</f>
        <v>0</v>
      </c>
      <c r="O28416" s="41">
        <f>M28416/(INDEX(Installed_Capacity!$V$15:$AG$20,MATCH(Source_Data!B28416,Installed_Capacity!$U$15:$U$20,0),MATCH(Source_Data!C28416,Installed_Capacity!$V$14:$AG$14,0)))</f>
        <v>0</v>
      </c>
      <c r="P28416" s="37">
        <v>0</v>
      </c>
      <c r="Q28416" s="38">
        <f>P28416/(INDEX(Installed_Capacity!$AJ$15:$AU$20,MATCH(Source_Data!B28416,Installed_Capacity!$AI$15:$AI$20,0),MATCH(Source_Data!C28416,Installed_Capacity!$AJ$14:$AU$14,0)))</f>
        <v>0</v>
      </c>
      <c r="R28416" s="63">
        <v>416.97607001</v>
      </c>
      <c r="S28416" s="42">
        <v>2180.9587501289998</v>
      </c>
      <c r="T28416" s="42">
        <f>R28416/(INDEX(Installed_Capacity!$H$25:$S$30,MATCH(Source_Data!B28416,Installed_Capacity!$G$25:$G$30,0),MATCH(Source_Data!C28416,Installed_Capacity!$H$24:$S$24,0)))</f>
        <v>0.29678012100355866</v>
      </c>
      <c r="U28416" s="43">
        <f>S28416/(INDEX(Installed_Capacity!$H$33:$S$38,MATCH(Source_Data!B28416,Installed_Capacity!$G$33:$G$38,0),MATCH(Source_Data!C28416,Installed_Capacity!$H$32:$S$32,0)))</f>
        <v>0.55777712281021663</v>
      </c>
      <c r="V28416" s="21"/>
      <c r="W28416" s="2"/>
    </row>
    <row r="28417" spans="1:23" x14ac:dyDescent="0.25">
      <c r="A28417" s="17">
        <v>43919</v>
      </c>
      <c r="B28417" s="19">
        <v>2020</v>
      </c>
      <c r="C28417" s="19">
        <v>3</v>
      </c>
      <c r="D28417" s="19">
        <v>29</v>
      </c>
      <c r="E28417" s="19">
        <v>23</v>
      </c>
      <c r="F28417" s="69">
        <v>19937.22</v>
      </c>
      <c r="G28417" s="52">
        <f t="shared" si="443"/>
        <v>23355.17</v>
      </c>
      <c r="H28417" s="34">
        <v>0</v>
      </c>
      <c r="I28417" s="35">
        <v>1.1145808E-2</v>
      </c>
      <c r="J28417" s="35">
        <f>H28417/(INDEX(Installed_Capacity!$H$6:$S$11,MATCH(Source_Data!B28417,Installed_Capacity!$G$6:$G$11,0),MATCH(Source_Data!C28417,Installed_Capacity!$H$5:$S$5,0)))</f>
        <v>0</v>
      </c>
      <c r="K28417" s="36">
        <f>I28417/(INDEX(Installed_Capacity!$H$15:$S$20,MATCH(Source_Data!B28417,Installed_Capacity!$G$15:$G$20,0),MATCH(Source_Data!C28417,Installed_Capacity!$H$14:$S$14,0)))</f>
        <v>2.7319429091060614E-6</v>
      </c>
      <c r="L28417" s="39">
        <v>0</v>
      </c>
      <c r="M28417" s="40">
        <v>0</v>
      </c>
      <c r="N28417" s="40">
        <f>L28417/(INDEX(Installed_Capacity!$V$6:$AG$11,MATCH(Source_Data!B28417,Installed_Capacity!$U$6:$U$11,0),MATCH(Source_Data!C28417,Installed_Capacity!$V$5:$AG$5,0)))</f>
        <v>0</v>
      </c>
      <c r="O28417" s="41">
        <f>M28417/(INDEX(Installed_Capacity!$V$15:$AG$20,MATCH(Source_Data!B28417,Installed_Capacity!$U$15:$U$20,0),MATCH(Source_Data!C28417,Installed_Capacity!$V$14:$AG$14,0)))</f>
        <v>0</v>
      </c>
      <c r="P28417" s="37">
        <v>0</v>
      </c>
      <c r="Q28417" s="38">
        <f>P28417/(INDEX(Installed_Capacity!$AJ$15:$AU$20,MATCH(Source_Data!B28417,Installed_Capacity!$AI$15:$AI$20,0),MATCH(Source_Data!C28417,Installed_Capacity!$AJ$14:$AU$14,0)))</f>
        <v>0</v>
      </c>
      <c r="R28417" s="63">
        <v>411.518313879</v>
      </c>
      <c r="S28417" s="42">
        <v>2349.5036558530001</v>
      </c>
      <c r="T28417" s="42">
        <f>R28417/(INDEX(Installed_Capacity!$H$25:$S$30,MATCH(Source_Data!B28417,Installed_Capacity!$G$25:$G$30,0),MATCH(Source_Data!C28417,Installed_Capacity!$H$24:$S$24,0)))</f>
        <v>0.29289559706690388</v>
      </c>
      <c r="U28417" s="43">
        <f>S28417/(INDEX(Installed_Capacity!$H$33:$S$38,MATCH(Source_Data!B28417,Installed_Capacity!$G$33:$G$38,0),MATCH(Source_Data!C28417,Installed_Capacity!$H$32:$S$32,0)))</f>
        <v>0.6008822446166201</v>
      </c>
      <c r="V28417" s="21"/>
      <c r="W28417" s="2"/>
    </row>
    <row r="28418" spans="1:23" x14ac:dyDescent="0.25">
      <c r="A28418" s="17">
        <v>43919</v>
      </c>
      <c r="B28418" s="19">
        <v>2020</v>
      </c>
      <c r="C28418" s="19">
        <v>3</v>
      </c>
      <c r="D28418" s="19">
        <v>29</v>
      </c>
      <c r="E28418" s="19">
        <v>24</v>
      </c>
      <c r="F28418" s="69">
        <v>19225.04</v>
      </c>
      <c r="G28418" s="52">
        <f t="shared" si="443"/>
        <v>23355.17</v>
      </c>
      <c r="H28418" s="34">
        <v>0</v>
      </c>
      <c r="I28418" s="35">
        <v>6.2432649999999996E-3</v>
      </c>
      <c r="J28418" s="35">
        <f>H28418/(INDEX(Installed_Capacity!$H$6:$S$11,MATCH(Source_Data!B28418,Installed_Capacity!$G$6:$G$11,0),MATCH(Source_Data!C28418,Installed_Capacity!$H$5:$S$5,0)))</f>
        <v>0</v>
      </c>
      <c r="K28418" s="36">
        <f>I28418/(INDEX(Installed_Capacity!$H$15:$S$20,MATCH(Source_Data!B28418,Installed_Capacity!$G$15:$G$20,0),MATCH(Source_Data!C28418,Installed_Capacity!$H$14:$S$14,0)))</f>
        <v>1.530283272995556E-6</v>
      </c>
      <c r="L28418" s="39">
        <v>0</v>
      </c>
      <c r="M28418" s="40">
        <v>0</v>
      </c>
      <c r="N28418" s="40">
        <f>L28418/(INDEX(Installed_Capacity!$V$6:$AG$11,MATCH(Source_Data!B28418,Installed_Capacity!$U$6:$U$11,0),MATCH(Source_Data!C28418,Installed_Capacity!$V$5:$AG$5,0)))</f>
        <v>0</v>
      </c>
      <c r="O28418" s="41">
        <f>M28418/(INDEX(Installed_Capacity!$V$15:$AG$20,MATCH(Source_Data!B28418,Installed_Capacity!$U$15:$U$20,0),MATCH(Source_Data!C28418,Installed_Capacity!$V$14:$AG$14,0)))</f>
        <v>0</v>
      </c>
      <c r="P28418" s="37">
        <v>0</v>
      </c>
      <c r="Q28418" s="38">
        <f>P28418/(INDEX(Installed_Capacity!$AJ$15:$AU$20,MATCH(Source_Data!B28418,Installed_Capacity!$AI$15:$AI$20,0),MATCH(Source_Data!C28418,Installed_Capacity!$AJ$14:$AU$14,0)))</f>
        <v>0</v>
      </c>
      <c r="R28418" s="63">
        <v>449.12245544299998</v>
      </c>
      <c r="S28418" s="42">
        <v>2097.1267662589999</v>
      </c>
      <c r="T28418" s="42">
        <f>R28418/(INDEX(Installed_Capacity!$H$25:$S$30,MATCH(Source_Data!B28418,Installed_Capacity!$G$25:$G$30,0),MATCH(Source_Data!C28418,Installed_Capacity!$H$24:$S$24,0)))</f>
        <v>0.31966011063558714</v>
      </c>
      <c r="U28418" s="43">
        <f>S28418/(INDEX(Installed_Capacity!$H$33:$S$38,MATCH(Source_Data!B28418,Installed_Capacity!$G$33:$G$38,0),MATCH(Source_Data!C28418,Installed_Capacity!$H$32:$S$32,0)))</f>
        <v>0.5363372112301763</v>
      </c>
      <c r="V28418" s="21"/>
      <c r="W28418" s="2"/>
    </row>
    <row r="28419" spans="1:23" x14ac:dyDescent="0.25">
      <c r="A28419" s="17">
        <v>43920</v>
      </c>
      <c r="B28419" s="19">
        <v>2020</v>
      </c>
      <c r="C28419" s="19">
        <v>3</v>
      </c>
      <c r="D28419" s="19">
        <v>30</v>
      </c>
      <c r="E28419" s="19">
        <v>1</v>
      </c>
      <c r="F28419" s="69">
        <v>18730.0484</v>
      </c>
      <c r="G28419" s="52">
        <f t="shared" ref="G28419:G28482" si="444">_xlfn.MAXIFS($F:$F,$B:$B,B28419,$C:$C,C28419,$D:$D,D28419)</f>
        <v>24425.358700000001</v>
      </c>
      <c r="H28419" s="34">
        <v>0</v>
      </c>
      <c r="I28419" s="35">
        <v>-1.037362E-3</v>
      </c>
      <c r="J28419" s="35">
        <f>H28419/(INDEX(Installed_Capacity!$H$6:$S$11,MATCH(Source_Data!B28419,Installed_Capacity!$G$6:$G$11,0),MATCH(Source_Data!C28419,Installed_Capacity!$H$5:$S$5,0)))</f>
        <v>0</v>
      </c>
      <c r="K28419" s="36">
        <f>I28419/(INDEX(Installed_Capacity!$H$15:$S$20,MATCH(Source_Data!B28419,Installed_Capacity!$G$15:$G$20,0),MATCH(Source_Data!C28419,Installed_Capacity!$H$14:$S$14,0)))</f>
        <v>-2.5426723303291086E-7</v>
      </c>
      <c r="L28419" s="39">
        <v>0</v>
      </c>
      <c r="M28419" s="40">
        <v>0</v>
      </c>
      <c r="N28419" s="40">
        <f>L28419/(INDEX(Installed_Capacity!$V$6:$AG$11,MATCH(Source_Data!B28419,Installed_Capacity!$U$6:$U$11,0),MATCH(Source_Data!C28419,Installed_Capacity!$V$5:$AG$5,0)))</f>
        <v>0</v>
      </c>
      <c r="O28419" s="41">
        <f>M28419/(INDEX(Installed_Capacity!$V$15:$AG$20,MATCH(Source_Data!B28419,Installed_Capacity!$U$15:$U$20,0),MATCH(Source_Data!C28419,Installed_Capacity!$V$14:$AG$14,0)))</f>
        <v>0</v>
      </c>
      <c r="P28419" s="37">
        <v>0</v>
      </c>
      <c r="Q28419" s="38">
        <f>P28419/(INDEX(Installed_Capacity!$AJ$15:$AU$20,MATCH(Source_Data!B28419,Installed_Capacity!$AI$15:$AI$20,0),MATCH(Source_Data!C28419,Installed_Capacity!$AJ$14:$AU$14,0)))</f>
        <v>0</v>
      </c>
      <c r="R28419" s="63">
        <v>449.87994683900001</v>
      </c>
      <c r="S28419" s="42">
        <v>2408.8772975920001</v>
      </c>
      <c r="T28419" s="42">
        <f>R28419/(INDEX(Installed_Capacity!$H$25:$S$30,MATCH(Source_Data!B28419,Installed_Capacity!$G$25:$G$30,0),MATCH(Source_Data!C28419,Installed_Capacity!$H$24:$S$24,0)))</f>
        <v>0.32019925041921704</v>
      </c>
      <c r="U28419" s="43">
        <f>S28419/(INDEX(Installed_Capacity!$H$33:$S$38,MATCH(Source_Data!B28419,Installed_Capacity!$G$33:$G$38,0),MATCH(Source_Data!C28419,Installed_Capacity!$H$32:$S$32,0)))</f>
        <v>0.61606696970964869</v>
      </c>
      <c r="V28419" s="21"/>
      <c r="W28419" s="2"/>
    </row>
    <row r="28420" spans="1:23" x14ac:dyDescent="0.25">
      <c r="A28420" s="17">
        <v>43920</v>
      </c>
      <c r="B28420" s="19">
        <v>2020</v>
      </c>
      <c r="C28420" s="19">
        <v>3</v>
      </c>
      <c r="D28420" s="19">
        <v>30</v>
      </c>
      <c r="E28420" s="19">
        <v>2</v>
      </c>
      <c r="F28420" s="69">
        <v>18414.620200000001</v>
      </c>
      <c r="G28420" s="52">
        <f t="shared" si="444"/>
        <v>24425.358700000001</v>
      </c>
      <c r="H28420" s="34">
        <v>0</v>
      </c>
      <c r="I28420" s="35">
        <v>-2.794146E-3</v>
      </c>
      <c r="J28420" s="35">
        <f>H28420/(INDEX(Installed_Capacity!$H$6:$S$11,MATCH(Source_Data!B28420,Installed_Capacity!$G$6:$G$11,0),MATCH(Source_Data!C28420,Installed_Capacity!$H$5:$S$5,0)))</f>
        <v>0</v>
      </c>
      <c r="K28420" s="36">
        <f>I28420/(INDEX(Installed_Capacity!$H$15:$S$20,MATCH(Source_Data!B28420,Installed_Capacity!$G$15:$G$20,0),MATCH(Source_Data!C28420,Installed_Capacity!$H$14:$S$14,0)))</f>
        <v>-6.8487159941271775E-7</v>
      </c>
      <c r="L28420" s="39">
        <v>0</v>
      </c>
      <c r="M28420" s="40">
        <v>0</v>
      </c>
      <c r="N28420" s="40">
        <f>L28420/(INDEX(Installed_Capacity!$V$6:$AG$11,MATCH(Source_Data!B28420,Installed_Capacity!$U$6:$U$11,0),MATCH(Source_Data!C28420,Installed_Capacity!$V$5:$AG$5,0)))</f>
        <v>0</v>
      </c>
      <c r="O28420" s="41">
        <f>M28420/(INDEX(Installed_Capacity!$V$15:$AG$20,MATCH(Source_Data!B28420,Installed_Capacity!$U$15:$U$20,0),MATCH(Source_Data!C28420,Installed_Capacity!$V$14:$AG$14,0)))</f>
        <v>0</v>
      </c>
      <c r="P28420" s="37">
        <v>0</v>
      </c>
      <c r="Q28420" s="38">
        <f>P28420/(INDEX(Installed_Capacity!$AJ$15:$AU$20,MATCH(Source_Data!B28420,Installed_Capacity!$AI$15:$AI$20,0),MATCH(Source_Data!C28420,Installed_Capacity!$AJ$14:$AU$14,0)))</f>
        <v>0</v>
      </c>
      <c r="R28420" s="63">
        <v>544.89391438300004</v>
      </c>
      <c r="S28420" s="42">
        <v>2487.4904810130001</v>
      </c>
      <c r="T28420" s="42">
        <f>R28420/(INDEX(Installed_Capacity!$H$25:$S$30,MATCH(Source_Data!B28420,Installed_Capacity!$G$25:$G$30,0),MATCH(Source_Data!C28420,Installed_Capacity!$H$24:$S$24,0)))</f>
        <v>0.38782485009466189</v>
      </c>
      <c r="U28420" s="43">
        <f>S28420/(INDEX(Installed_Capacity!$H$33:$S$38,MATCH(Source_Data!B28420,Installed_Capacity!$G$33:$G$38,0),MATCH(Source_Data!C28420,Installed_Capacity!$H$32:$S$32,0)))</f>
        <v>0.63617218043906931</v>
      </c>
      <c r="V28420" s="21"/>
      <c r="W28420" s="2"/>
    </row>
    <row r="28421" spans="1:23" x14ac:dyDescent="0.25">
      <c r="A28421" s="17">
        <v>43920</v>
      </c>
      <c r="B28421" s="19">
        <v>2020</v>
      </c>
      <c r="C28421" s="19">
        <v>3</v>
      </c>
      <c r="D28421" s="19">
        <v>30</v>
      </c>
      <c r="E28421" s="19">
        <v>3</v>
      </c>
      <c r="F28421" s="69">
        <v>18437.0507</v>
      </c>
      <c r="G28421" s="52">
        <f t="shared" si="444"/>
        <v>24425.358700000001</v>
      </c>
      <c r="H28421" s="34">
        <v>0</v>
      </c>
      <c r="I28421" s="35">
        <v>-3.6061840000000001E-3</v>
      </c>
      <c r="J28421" s="35">
        <f>H28421/(INDEX(Installed_Capacity!$H$6:$S$11,MATCH(Source_Data!B28421,Installed_Capacity!$G$6:$G$11,0),MATCH(Source_Data!C28421,Installed_Capacity!$H$5:$S$5,0)))</f>
        <v>0</v>
      </c>
      <c r="K28421" s="36">
        <f>I28421/(INDEX(Installed_Capacity!$H$15:$S$20,MATCH(Source_Data!B28421,Installed_Capacity!$G$15:$G$20,0),MATCH(Source_Data!C28421,Installed_Capacity!$H$14:$S$14,0)))</f>
        <v>-8.8390978991668739E-7</v>
      </c>
      <c r="L28421" s="39">
        <v>0</v>
      </c>
      <c r="M28421" s="40">
        <v>0</v>
      </c>
      <c r="N28421" s="40">
        <f>L28421/(INDEX(Installed_Capacity!$V$6:$AG$11,MATCH(Source_Data!B28421,Installed_Capacity!$U$6:$U$11,0),MATCH(Source_Data!C28421,Installed_Capacity!$V$5:$AG$5,0)))</f>
        <v>0</v>
      </c>
      <c r="O28421" s="41">
        <f>M28421/(INDEX(Installed_Capacity!$V$15:$AG$20,MATCH(Source_Data!B28421,Installed_Capacity!$U$15:$U$20,0),MATCH(Source_Data!C28421,Installed_Capacity!$V$14:$AG$14,0)))</f>
        <v>0</v>
      </c>
      <c r="P28421" s="37">
        <v>0</v>
      </c>
      <c r="Q28421" s="38">
        <f>P28421/(INDEX(Installed_Capacity!$AJ$15:$AU$20,MATCH(Source_Data!B28421,Installed_Capacity!$AI$15:$AI$20,0),MATCH(Source_Data!C28421,Installed_Capacity!$AJ$14:$AU$14,0)))</f>
        <v>0</v>
      </c>
      <c r="R28421" s="63">
        <v>462.18668220699999</v>
      </c>
      <c r="S28421" s="42">
        <v>2460.2562902599998</v>
      </c>
      <c r="T28421" s="42">
        <f>R28421/(INDEX(Installed_Capacity!$H$25:$S$30,MATCH(Source_Data!B28421,Installed_Capacity!$G$25:$G$30,0),MATCH(Source_Data!C28421,Installed_Capacity!$H$24:$S$24,0)))</f>
        <v>0.32895849267402127</v>
      </c>
      <c r="U28421" s="43">
        <f>S28421/(INDEX(Installed_Capacity!$H$33:$S$38,MATCH(Source_Data!B28421,Installed_Capacity!$G$33:$G$38,0),MATCH(Source_Data!C28421,Installed_Capacity!$H$32:$S$32,0)))</f>
        <v>0.62920707458396097</v>
      </c>
      <c r="V28421" s="21"/>
      <c r="W28421" s="2"/>
    </row>
    <row r="28422" spans="1:23" x14ac:dyDescent="0.25">
      <c r="A28422" s="17">
        <v>43920</v>
      </c>
      <c r="B28422" s="19">
        <v>2020</v>
      </c>
      <c r="C28422" s="19">
        <v>3</v>
      </c>
      <c r="D28422" s="19">
        <v>30</v>
      </c>
      <c r="E28422" s="19">
        <v>4</v>
      </c>
      <c r="F28422" s="69">
        <v>19000.9977</v>
      </c>
      <c r="G28422" s="52">
        <f t="shared" si="444"/>
        <v>24425.358700000001</v>
      </c>
      <c r="H28422" s="34">
        <v>0</v>
      </c>
      <c r="I28422" s="35">
        <v>-4.7423229999999997E-3</v>
      </c>
      <c r="J28422" s="35">
        <f>H28422/(INDEX(Installed_Capacity!$H$6:$S$11,MATCH(Source_Data!B28422,Installed_Capacity!$G$6:$G$11,0),MATCH(Source_Data!C28422,Installed_Capacity!$H$5:$S$5,0)))</f>
        <v>0</v>
      </c>
      <c r="K28422" s="36">
        <f>I28422/(INDEX(Installed_Capacity!$H$15:$S$20,MATCH(Source_Data!B28422,Installed_Capacity!$G$15:$G$20,0),MATCH(Source_Data!C28422,Installed_Capacity!$H$14:$S$14,0)))</f>
        <v>-1.1623881994504646E-6</v>
      </c>
      <c r="L28422" s="39">
        <v>0</v>
      </c>
      <c r="M28422" s="40">
        <v>0</v>
      </c>
      <c r="N28422" s="40">
        <f>L28422/(INDEX(Installed_Capacity!$V$6:$AG$11,MATCH(Source_Data!B28422,Installed_Capacity!$U$6:$U$11,0),MATCH(Source_Data!C28422,Installed_Capacity!$V$5:$AG$5,0)))</f>
        <v>0</v>
      </c>
      <c r="O28422" s="41">
        <f>M28422/(INDEX(Installed_Capacity!$V$15:$AG$20,MATCH(Source_Data!B28422,Installed_Capacity!$U$15:$U$20,0),MATCH(Source_Data!C28422,Installed_Capacity!$V$14:$AG$14,0)))</f>
        <v>0</v>
      </c>
      <c r="P28422" s="37">
        <v>0</v>
      </c>
      <c r="Q28422" s="38">
        <f>P28422/(INDEX(Installed_Capacity!$AJ$15:$AU$20,MATCH(Source_Data!B28422,Installed_Capacity!$AI$15:$AI$20,0),MATCH(Source_Data!C28422,Installed_Capacity!$AJ$14:$AU$14,0)))</f>
        <v>0</v>
      </c>
      <c r="R28422" s="63">
        <v>407.62455175600002</v>
      </c>
      <c r="S28422" s="42">
        <v>1792.1132350349999</v>
      </c>
      <c r="T28422" s="42">
        <f>R28422/(INDEX(Installed_Capacity!$H$25:$S$30,MATCH(Source_Data!B28422,Installed_Capacity!$G$25:$G$30,0),MATCH(Source_Data!C28422,Installed_Capacity!$H$24:$S$24,0)))</f>
        <v>0.29012423612526689</v>
      </c>
      <c r="U28422" s="43">
        <f>S28422/(INDEX(Installed_Capacity!$H$33:$S$38,MATCH(Source_Data!B28422,Installed_Capacity!$G$33:$G$38,0),MATCH(Source_Data!C28422,Installed_Capacity!$H$32:$S$32,0)))</f>
        <v>0.45833043102204807</v>
      </c>
      <c r="V28422" s="21"/>
      <c r="W28422" s="2"/>
    </row>
    <row r="28423" spans="1:23" x14ac:dyDescent="0.25">
      <c r="A28423" s="17">
        <v>43920</v>
      </c>
      <c r="B28423" s="19">
        <v>2020</v>
      </c>
      <c r="C28423" s="19">
        <v>3</v>
      </c>
      <c r="D28423" s="19">
        <v>30</v>
      </c>
      <c r="E28423" s="19">
        <v>5</v>
      </c>
      <c r="F28423" s="69">
        <v>20092.391100000001</v>
      </c>
      <c r="G28423" s="52">
        <f t="shared" si="444"/>
        <v>24425.358700000001</v>
      </c>
      <c r="H28423" s="34">
        <v>0</v>
      </c>
      <c r="I28423" s="35">
        <v>-5.1469239999999998E-3</v>
      </c>
      <c r="J28423" s="35">
        <f>H28423/(INDEX(Installed_Capacity!$H$6:$S$11,MATCH(Source_Data!B28423,Installed_Capacity!$G$6:$G$11,0),MATCH(Source_Data!C28423,Installed_Capacity!$H$5:$S$5,0)))</f>
        <v>0</v>
      </c>
      <c r="K28423" s="36">
        <f>I28423/(INDEX(Installed_Capacity!$H$15:$S$20,MATCH(Source_Data!B28423,Installed_Capacity!$G$15:$G$20,0),MATCH(Source_Data!C28423,Installed_Capacity!$H$14:$S$14,0)))</f>
        <v>-1.2615597294972069E-6</v>
      </c>
      <c r="L28423" s="39">
        <v>0</v>
      </c>
      <c r="M28423" s="40">
        <v>0</v>
      </c>
      <c r="N28423" s="40">
        <f>L28423/(INDEX(Installed_Capacity!$V$6:$AG$11,MATCH(Source_Data!B28423,Installed_Capacity!$U$6:$U$11,0),MATCH(Source_Data!C28423,Installed_Capacity!$V$5:$AG$5,0)))</f>
        <v>0</v>
      </c>
      <c r="O28423" s="41">
        <f>M28423/(INDEX(Installed_Capacity!$V$15:$AG$20,MATCH(Source_Data!B28423,Installed_Capacity!$U$15:$U$20,0),MATCH(Source_Data!C28423,Installed_Capacity!$V$14:$AG$14,0)))</f>
        <v>0</v>
      </c>
      <c r="P28423" s="37">
        <v>0</v>
      </c>
      <c r="Q28423" s="38">
        <f>P28423/(INDEX(Installed_Capacity!$AJ$15:$AU$20,MATCH(Source_Data!B28423,Installed_Capacity!$AI$15:$AI$20,0),MATCH(Source_Data!C28423,Installed_Capacity!$AJ$14:$AU$14,0)))</f>
        <v>0</v>
      </c>
      <c r="R28423" s="63">
        <v>255.72467316500001</v>
      </c>
      <c r="S28423" s="42">
        <v>1423.9207996780001</v>
      </c>
      <c r="T28423" s="42">
        <f>R28423/(INDEX(Installed_Capacity!$H$25:$S$30,MATCH(Source_Data!B28423,Installed_Capacity!$G$25:$G$30,0),MATCH(Source_Data!C28423,Installed_Capacity!$H$24:$S$24,0)))</f>
        <v>0.1820104435338078</v>
      </c>
      <c r="U28423" s="43">
        <f>S28423/(INDEX(Installed_Capacity!$H$33:$S$38,MATCH(Source_Data!B28423,Installed_Capacity!$G$33:$G$38,0),MATCH(Source_Data!C28423,Installed_Capacity!$H$32:$S$32,0)))</f>
        <v>0.36416573523320439</v>
      </c>
      <c r="V28423" s="21"/>
      <c r="W28423" s="2"/>
    </row>
    <row r="28424" spans="1:23" x14ac:dyDescent="0.25">
      <c r="A28424" s="17">
        <v>43920</v>
      </c>
      <c r="B28424" s="19">
        <v>2020</v>
      </c>
      <c r="C28424" s="19">
        <v>3</v>
      </c>
      <c r="D28424" s="19">
        <v>30</v>
      </c>
      <c r="E28424" s="19">
        <v>6</v>
      </c>
      <c r="F28424" s="69">
        <v>21352.719499999999</v>
      </c>
      <c r="G28424" s="52">
        <f t="shared" si="444"/>
        <v>24425.358700000001</v>
      </c>
      <c r="H28424" s="34">
        <v>0</v>
      </c>
      <c r="I28424" s="35">
        <v>-5.4805749999999997E-3</v>
      </c>
      <c r="J28424" s="35">
        <f>H28424/(INDEX(Installed_Capacity!$H$6:$S$11,MATCH(Source_Data!B28424,Installed_Capacity!$G$6:$G$11,0),MATCH(Source_Data!C28424,Installed_Capacity!$H$5:$S$5,0)))</f>
        <v>0</v>
      </c>
      <c r="K28424" s="36">
        <f>I28424/(INDEX(Installed_Capacity!$H$15:$S$20,MATCH(Source_Data!B28424,Installed_Capacity!$G$15:$G$20,0),MATCH(Source_Data!C28424,Installed_Capacity!$H$14:$S$14,0)))</f>
        <v>-1.3433407438091479E-6</v>
      </c>
      <c r="L28424" s="39">
        <v>0</v>
      </c>
      <c r="M28424" s="40">
        <v>0</v>
      </c>
      <c r="N28424" s="40">
        <f>L28424/(INDEX(Installed_Capacity!$V$6:$AG$11,MATCH(Source_Data!B28424,Installed_Capacity!$U$6:$U$11,0),MATCH(Source_Data!C28424,Installed_Capacity!$V$5:$AG$5,0)))</f>
        <v>0</v>
      </c>
      <c r="O28424" s="41">
        <f>M28424/(INDEX(Installed_Capacity!$V$15:$AG$20,MATCH(Source_Data!B28424,Installed_Capacity!$U$15:$U$20,0),MATCH(Source_Data!C28424,Installed_Capacity!$V$14:$AG$14,0)))</f>
        <v>0</v>
      </c>
      <c r="P28424" s="37">
        <v>0</v>
      </c>
      <c r="Q28424" s="38">
        <f>P28424/(INDEX(Installed_Capacity!$AJ$15:$AU$20,MATCH(Source_Data!B28424,Installed_Capacity!$AI$15:$AI$20,0),MATCH(Source_Data!C28424,Installed_Capacity!$AJ$14:$AU$14,0)))</f>
        <v>0</v>
      </c>
      <c r="R28424" s="63">
        <v>225.541709948</v>
      </c>
      <c r="S28424" s="42">
        <v>1282.9807980830001</v>
      </c>
      <c r="T28424" s="42">
        <f>R28424/(INDEX(Installed_Capacity!$H$25:$S$30,MATCH(Source_Data!B28424,Installed_Capacity!$G$25:$G$30,0),MATCH(Source_Data!C28424,Installed_Capacity!$H$24:$S$24,0)))</f>
        <v>0.16052790743629891</v>
      </c>
      <c r="U28424" s="43">
        <f>S28424/(INDEX(Installed_Capacity!$H$33:$S$38,MATCH(Source_Data!B28424,Installed_Capacity!$G$33:$G$38,0),MATCH(Source_Data!C28424,Installed_Capacity!$H$32:$S$32,0)))</f>
        <v>0.32812052870471015</v>
      </c>
      <c r="V28424" s="21"/>
      <c r="W28424" s="2"/>
    </row>
    <row r="28425" spans="1:23" x14ac:dyDescent="0.25">
      <c r="A28425" s="17">
        <v>43920</v>
      </c>
      <c r="B28425" s="19">
        <v>2020</v>
      </c>
      <c r="C28425" s="19">
        <v>3</v>
      </c>
      <c r="D28425" s="19">
        <v>30</v>
      </c>
      <c r="E28425" s="19">
        <v>7</v>
      </c>
      <c r="F28425" s="69">
        <v>22110.0723</v>
      </c>
      <c r="G28425" s="52">
        <f t="shared" si="444"/>
        <v>24425.358700000001</v>
      </c>
      <c r="H28425" s="34">
        <v>0.83240993200000002</v>
      </c>
      <c r="I28425" s="35">
        <v>33.857344527999999</v>
      </c>
      <c r="J28425" s="35">
        <f>H28425/(INDEX(Installed_Capacity!$H$6:$S$11,MATCH(Source_Data!B28425,Installed_Capacity!$G$6:$G$11,0),MATCH(Source_Data!C28425,Installed_Capacity!$H$5:$S$5,0)))</f>
        <v>4.5227871642180304E-4</v>
      </c>
      <c r="K28425" s="36">
        <f>I28425/(INDEX(Installed_Capacity!$H$15:$S$20,MATCH(Source_Data!B28425,Installed_Capacity!$G$15:$G$20,0),MATCH(Source_Data!C28425,Installed_Capacity!$H$14:$S$14,0)))</f>
        <v>8.2987552185028214E-3</v>
      </c>
      <c r="L28425" s="39">
        <v>1.1112048800000001</v>
      </c>
      <c r="M28425" s="40">
        <v>33.605241585999998</v>
      </c>
      <c r="N28425" s="40">
        <f>L28425/(INDEX(Installed_Capacity!$V$6:$AG$11,MATCH(Source_Data!B28425,Installed_Capacity!$U$6:$U$11,0),MATCH(Source_Data!C28425,Installed_Capacity!$V$5:$AG$5,0)))</f>
        <v>6.3304974591527475E-4</v>
      </c>
      <c r="O28425" s="41">
        <f>M28425/(INDEX(Installed_Capacity!$V$15:$AG$20,MATCH(Source_Data!B28425,Installed_Capacity!$U$15:$U$20,0),MATCH(Source_Data!C28425,Installed_Capacity!$V$14:$AG$14,0)))</f>
        <v>8.6763059123933072E-3</v>
      </c>
      <c r="P28425" s="37">
        <v>0</v>
      </c>
      <c r="Q28425" s="38">
        <f>P28425/(INDEX(Installed_Capacity!$AJ$15:$AU$20,MATCH(Source_Data!B28425,Installed_Capacity!$AI$15:$AI$20,0),MATCH(Source_Data!C28425,Installed_Capacity!$AJ$14:$AU$14,0)))</f>
        <v>0</v>
      </c>
      <c r="R28425" s="63">
        <v>178.96492893600001</v>
      </c>
      <c r="S28425" s="42">
        <v>1160.422204775</v>
      </c>
      <c r="T28425" s="42">
        <f>R28425/(INDEX(Installed_Capacity!$H$25:$S$30,MATCH(Source_Data!B28425,Installed_Capacity!$G$25:$G$30,0),MATCH(Source_Data!C28425,Installed_Capacity!$H$24:$S$24,0)))</f>
        <v>0.12737717361992881</v>
      </c>
      <c r="U28425" s="43">
        <f>S28425/(INDEX(Installed_Capacity!$H$33:$S$38,MATCH(Source_Data!B28425,Installed_Capacity!$G$33:$G$38,0),MATCH(Source_Data!C28425,Installed_Capacity!$H$32:$S$32,0)))</f>
        <v>0.29677634140774256</v>
      </c>
      <c r="V28425" s="21"/>
      <c r="W28425" s="2"/>
    </row>
    <row r="28426" spans="1:23" x14ac:dyDescent="0.25">
      <c r="A28426" s="17">
        <v>43920</v>
      </c>
      <c r="B28426" s="19">
        <v>2020</v>
      </c>
      <c r="C28426" s="19">
        <v>3</v>
      </c>
      <c r="D28426" s="19">
        <v>30</v>
      </c>
      <c r="E28426" s="19">
        <v>8</v>
      </c>
      <c r="F28426" s="69">
        <v>21933.986400000002</v>
      </c>
      <c r="G28426" s="52">
        <f t="shared" si="444"/>
        <v>24425.358700000001</v>
      </c>
      <c r="H28426" s="34">
        <v>196.02104358299999</v>
      </c>
      <c r="I28426" s="35">
        <v>975.19785331200001</v>
      </c>
      <c r="J28426" s="35">
        <f>H28426/(INDEX(Installed_Capacity!$H$6:$S$11,MATCH(Source_Data!B28426,Installed_Capacity!$G$6:$G$11,0),MATCH(Source_Data!C28426,Installed_Capacity!$H$5:$S$5,0)))</f>
        <v>0.10650539184506215</v>
      </c>
      <c r="K28426" s="36">
        <f>I28426/(INDEX(Installed_Capacity!$H$15:$S$20,MATCH(Source_Data!B28426,Installed_Capacity!$G$15:$G$20,0),MATCH(Source_Data!C28426,Installed_Capacity!$H$14:$S$14,0)))</f>
        <v>0.23903021300305652</v>
      </c>
      <c r="L28426" s="39">
        <v>312.16026900000003</v>
      </c>
      <c r="M28426" s="40">
        <v>1194.687573341</v>
      </c>
      <c r="N28426" s="40">
        <f>L28426/(INDEX(Installed_Capacity!$V$6:$AG$11,MATCH(Source_Data!B28426,Installed_Capacity!$U$6:$U$11,0),MATCH(Source_Data!C28426,Installed_Capacity!$V$5:$AG$5,0)))</f>
        <v>0.17783667308524945</v>
      </c>
      <c r="O28426" s="41">
        <f>M28426/(INDEX(Installed_Capacity!$V$15:$AG$20,MATCH(Source_Data!B28426,Installed_Capacity!$U$15:$U$20,0),MATCH(Source_Data!C28426,Installed_Capacity!$V$14:$AG$14,0)))</f>
        <v>0.30844815769334044</v>
      </c>
      <c r="P28426" s="37">
        <v>3.327901432</v>
      </c>
      <c r="Q28426" s="38">
        <f>P28426/(INDEX(Installed_Capacity!$AJ$15:$AU$20,MATCH(Source_Data!B28426,Installed_Capacity!$AI$15:$AI$20,0),MATCH(Source_Data!C28426,Installed_Capacity!$AJ$14:$AU$14,0)))</f>
        <v>3.6291182464558342E-3</v>
      </c>
      <c r="R28426" s="63">
        <v>135.958492218</v>
      </c>
      <c r="S28426" s="42">
        <v>972.19205799700001</v>
      </c>
      <c r="T28426" s="42">
        <f>R28426/(INDEX(Installed_Capacity!$H$25:$S$30,MATCH(Source_Data!B28426,Installed_Capacity!$G$25:$G$30,0),MATCH(Source_Data!C28426,Installed_Capacity!$H$24:$S$24,0)))</f>
        <v>9.6767610119572939E-2</v>
      </c>
      <c r="U28426" s="43">
        <f>S28426/(INDEX(Installed_Capacity!$H$33:$S$38,MATCH(Source_Data!B28426,Installed_Capacity!$G$33:$G$38,0),MATCH(Source_Data!C28426,Installed_Capacity!$H$32:$S$32,0)))</f>
        <v>0.24863674697948132</v>
      </c>
      <c r="V28426" s="21"/>
      <c r="W28426" s="2"/>
    </row>
    <row r="28427" spans="1:23" x14ac:dyDescent="0.25">
      <c r="A28427" s="17">
        <v>43920</v>
      </c>
      <c r="B28427" s="19">
        <v>2020</v>
      </c>
      <c r="C28427" s="19">
        <v>3</v>
      </c>
      <c r="D28427" s="19">
        <v>30</v>
      </c>
      <c r="E28427" s="19">
        <v>9</v>
      </c>
      <c r="F28427" s="69">
        <v>21033.130099999998</v>
      </c>
      <c r="G28427" s="52">
        <f t="shared" si="444"/>
        <v>24425.358700000001</v>
      </c>
      <c r="H28427" s="34">
        <v>832.69884877000004</v>
      </c>
      <c r="I28427" s="35">
        <v>2578.9821767019998</v>
      </c>
      <c r="J28427" s="35">
        <f>H28427/(INDEX(Installed_Capacity!$H$6:$S$11,MATCH(Source_Data!B28427,Installed_Capacity!$G$6:$G$11,0),MATCH(Source_Data!C28427,Installed_Capacity!$H$5:$S$5,0)))</f>
        <v>0.45243569545444667</v>
      </c>
      <c r="K28427" s="36">
        <f>I28427/(INDEX(Installed_Capacity!$H$15:$S$20,MATCH(Source_Data!B28427,Installed_Capacity!$G$15:$G$20,0),MATCH(Source_Data!C28427,Installed_Capacity!$H$14:$S$14,0)))</f>
        <v>0.63213291224395252</v>
      </c>
      <c r="L28427" s="39">
        <v>1077.699368994</v>
      </c>
      <c r="M28427" s="40">
        <v>2922.0365609679998</v>
      </c>
      <c r="N28427" s="40">
        <f>L28427/(INDEX(Installed_Capacity!$V$6:$AG$11,MATCH(Source_Data!B28427,Installed_Capacity!$U$6:$U$11,0),MATCH(Source_Data!C28427,Installed_Capacity!$V$5:$AG$5,0)))</f>
        <v>0.61396176708178563</v>
      </c>
      <c r="O28427" s="41">
        <f>M28427/(INDEX(Installed_Capacity!$V$15:$AG$20,MATCH(Source_Data!B28427,Installed_Capacity!$U$15:$U$20,0),MATCH(Source_Data!C28427,Installed_Capacity!$V$14:$AG$14,0)))</f>
        <v>0.75442049792369148</v>
      </c>
      <c r="P28427" s="37">
        <v>367.71327839499997</v>
      </c>
      <c r="Q28427" s="38">
        <f>P28427/(INDEX(Installed_Capacity!$AJ$15:$AU$20,MATCH(Source_Data!B28427,Installed_Capacity!$AI$15:$AI$20,0),MATCH(Source_Data!C28427,Installed_Capacity!$AJ$14:$AU$14,0)))</f>
        <v>0.40099594154307522</v>
      </c>
      <c r="R28427" s="63">
        <v>161.70072824499999</v>
      </c>
      <c r="S28427" s="42">
        <v>838.03301065999995</v>
      </c>
      <c r="T28427" s="42">
        <f>R28427/(INDEX(Installed_Capacity!$H$25:$S$30,MATCH(Source_Data!B28427,Installed_Capacity!$G$25:$G$30,0),MATCH(Source_Data!C28427,Installed_Capacity!$H$24:$S$24,0)))</f>
        <v>0.11508948629537365</v>
      </c>
      <c r="U28427" s="43">
        <f>S28427/(INDEX(Installed_Capacity!$H$33:$S$38,MATCH(Source_Data!B28427,Installed_Capacity!$G$33:$G$38,0),MATCH(Source_Data!C28427,Installed_Capacity!$H$32:$S$32,0)))</f>
        <v>0.21432575993391456</v>
      </c>
      <c r="V28427" s="21"/>
      <c r="W28427" s="2"/>
    </row>
    <row r="28428" spans="1:23" x14ac:dyDescent="0.25">
      <c r="A28428" s="17">
        <v>43920</v>
      </c>
      <c r="B28428" s="19">
        <v>2020</v>
      </c>
      <c r="C28428" s="19">
        <v>3</v>
      </c>
      <c r="D28428" s="19">
        <v>30</v>
      </c>
      <c r="E28428" s="19">
        <v>10</v>
      </c>
      <c r="F28428" s="69">
        <v>20082.181499999999</v>
      </c>
      <c r="G28428" s="52">
        <f t="shared" si="444"/>
        <v>24425.358700000001</v>
      </c>
      <c r="H28428" s="34">
        <v>1291.9423214200001</v>
      </c>
      <c r="I28428" s="35">
        <v>3334.9184374639999</v>
      </c>
      <c r="J28428" s="35">
        <f>H28428/(INDEX(Installed_Capacity!$H$6:$S$11,MATCH(Source_Data!B28428,Installed_Capacity!$G$6:$G$11,0),MATCH(Source_Data!C28428,Installed_Capacity!$H$5:$S$5,0)))</f>
        <v>0.70195944613361738</v>
      </c>
      <c r="K28428" s="36">
        <f>I28428/(INDEX(Installed_Capacity!$H$15:$S$20,MATCH(Source_Data!B28428,Installed_Capacity!$G$15:$G$20,0),MATCH(Source_Data!C28428,Installed_Capacity!$H$14:$S$14,0)))</f>
        <v>0.81742003609579861</v>
      </c>
      <c r="L28428" s="39">
        <v>1322.8939113609999</v>
      </c>
      <c r="M28428" s="40">
        <v>3125.0575475229998</v>
      </c>
      <c r="N28428" s="40">
        <f>L28428/(INDEX(Installed_Capacity!$V$6:$AG$11,MATCH(Source_Data!B28428,Installed_Capacity!$U$6:$U$11,0),MATCH(Source_Data!C28428,Installed_Capacity!$V$5:$AG$5,0)))</f>
        <v>0.75364828712770315</v>
      </c>
      <c r="O28428" s="41">
        <f>M28428/(INDEX(Installed_Capacity!$V$15:$AG$20,MATCH(Source_Data!B28428,Installed_Capacity!$U$15:$U$20,0),MATCH(Source_Data!C28428,Installed_Capacity!$V$14:$AG$14,0)))</f>
        <v>0.80683708839750912</v>
      </c>
      <c r="P28428" s="37">
        <v>698.25033493499996</v>
      </c>
      <c r="Q28428" s="38">
        <f>P28428/(INDEX(Installed_Capacity!$AJ$15:$AU$20,MATCH(Source_Data!B28428,Installed_Capacity!$AI$15:$AI$20,0),MATCH(Source_Data!C28428,Installed_Capacity!$AJ$14:$AU$14,0)))</f>
        <v>0.7614507469302072</v>
      </c>
      <c r="R28428" s="63">
        <v>158.70971795099999</v>
      </c>
      <c r="S28428" s="42">
        <v>595.693640458</v>
      </c>
      <c r="T28428" s="42">
        <f>R28428/(INDEX(Installed_Capacity!$H$25:$S$30,MATCH(Source_Data!B28428,Installed_Capacity!$G$25:$G$30,0),MATCH(Source_Data!C28428,Installed_Capacity!$H$24:$S$24,0)))</f>
        <v>0.11296065334590745</v>
      </c>
      <c r="U28428" s="43">
        <f>S28428/(INDEX(Installed_Capacity!$H$33:$S$38,MATCH(Source_Data!B28428,Installed_Capacity!$G$33:$G$38,0),MATCH(Source_Data!C28428,Installed_Capacity!$H$32:$S$32,0)))</f>
        <v>0.15234780796810304</v>
      </c>
      <c r="V28428" s="21"/>
      <c r="W28428" s="2"/>
    </row>
    <row r="28429" spans="1:23" x14ac:dyDescent="0.25">
      <c r="A28429" s="17">
        <v>43920</v>
      </c>
      <c r="B28429" s="19">
        <v>2020</v>
      </c>
      <c r="C28429" s="19">
        <v>3</v>
      </c>
      <c r="D28429" s="19">
        <v>30</v>
      </c>
      <c r="E28429" s="19">
        <v>11</v>
      </c>
      <c r="F28429" s="69">
        <v>19410.659800000001</v>
      </c>
      <c r="G28429" s="52">
        <f t="shared" si="444"/>
        <v>24425.358700000001</v>
      </c>
      <c r="H28429" s="34">
        <v>1386.4387917930001</v>
      </c>
      <c r="I28429" s="35">
        <v>3775.767297333</v>
      </c>
      <c r="J28429" s="35">
        <f>H28429/(INDEX(Installed_Capacity!$H$6:$S$11,MATCH(Source_Data!B28429,Installed_Capacity!$G$6:$G$11,0),MATCH(Source_Data!C28429,Installed_Capacity!$H$5:$S$5,0)))</f>
        <v>0.75330282958413031</v>
      </c>
      <c r="K28429" s="36">
        <f>I28429/(INDEX(Installed_Capacity!$H$15:$S$20,MATCH(Source_Data!B28429,Installed_Capacity!$G$15:$G$20,0),MATCH(Source_Data!C28429,Installed_Capacity!$H$14:$S$14,0)))</f>
        <v>0.92547625927016208</v>
      </c>
      <c r="L28429" s="39">
        <v>1292.086097866</v>
      </c>
      <c r="M28429" s="40">
        <v>3307.4026265809998</v>
      </c>
      <c r="N28429" s="40">
        <f>L28429/(INDEX(Installed_Capacity!$V$6:$AG$11,MATCH(Source_Data!B28429,Installed_Capacity!$U$6:$U$11,0),MATCH(Source_Data!C28429,Installed_Capacity!$V$5:$AG$5,0)))</f>
        <v>0.73609717764624116</v>
      </c>
      <c r="O28429" s="41">
        <f>M28429/(INDEX(Installed_Capacity!$V$15:$AG$20,MATCH(Source_Data!B28429,Installed_Capacity!$U$15:$U$20,0),MATCH(Source_Data!C28429,Installed_Capacity!$V$14:$AG$14,0)))</f>
        <v>0.8539155086932837</v>
      </c>
      <c r="P28429" s="37">
        <v>732.02139552799997</v>
      </c>
      <c r="Q28429" s="38">
        <f>P28429/(INDEX(Installed_Capacity!$AJ$15:$AU$20,MATCH(Source_Data!B28429,Installed_Capacity!$AI$15:$AI$20,0),MATCH(Source_Data!C28429,Installed_Capacity!$AJ$14:$AU$14,0)))</f>
        <v>0.79827851202617228</v>
      </c>
      <c r="R28429" s="63">
        <v>147.49403836100001</v>
      </c>
      <c r="S28429" s="42">
        <v>214.43566419499999</v>
      </c>
      <c r="T28429" s="42">
        <f>R28429/(INDEX(Installed_Capacity!$H$25:$S$30,MATCH(Source_Data!B28429,Installed_Capacity!$G$25:$G$30,0),MATCH(Source_Data!C28429,Installed_Capacity!$H$24:$S$24,0)))</f>
        <v>0.10497796324626334</v>
      </c>
      <c r="U28429" s="43">
        <f>S28429/(INDEX(Installed_Capacity!$H$33:$S$38,MATCH(Source_Data!B28429,Installed_Capacity!$G$33:$G$38,0),MATCH(Source_Data!C28429,Installed_Capacity!$H$32:$S$32,0)))</f>
        <v>5.4841618529241014E-2</v>
      </c>
      <c r="V28429" s="21"/>
      <c r="W28429" s="2"/>
    </row>
    <row r="28430" spans="1:23" x14ac:dyDescent="0.25">
      <c r="A28430" s="17">
        <v>43920</v>
      </c>
      <c r="B28430" s="19">
        <v>2020</v>
      </c>
      <c r="C28430" s="19">
        <v>3</v>
      </c>
      <c r="D28430" s="19">
        <v>30</v>
      </c>
      <c r="E28430" s="19">
        <v>12</v>
      </c>
      <c r="F28430" s="69">
        <v>19076.8783</v>
      </c>
      <c r="G28430" s="52">
        <f t="shared" si="444"/>
        <v>24425.358700000001</v>
      </c>
      <c r="H28430" s="34">
        <v>1366.379924075</v>
      </c>
      <c r="I28430" s="35">
        <v>3927.2417068640002</v>
      </c>
      <c r="J28430" s="35">
        <f>H28430/(INDEX(Installed_Capacity!$H$6:$S$11,MATCH(Source_Data!B28430,Installed_Capacity!$G$6:$G$11,0),MATCH(Source_Data!C28430,Installed_Capacity!$H$5:$S$5,0)))</f>
        <v>0.7424041141848865</v>
      </c>
      <c r="K28430" s="36">
        <f>I28430/(INDEX(Installed_Capacity!$H$15:$S$20,MATCH(Source_Data!B28430,Installed_Capacity!$G$15:$G$20,0),MATCH(Source_Data!C28430,Installed_Capacity!$H$14:$S$14,0)))</f>
        <v>0.96260406902870488</v>
      </c>
      <c r="L28430" s="39">
        <v>1147.2571970189999</v>
      </c>
      <c r="M28430" s="40">
        <v>3065.7032024539999</v>
      </c>
      <c r="N28430" s="40">
        <f>L28430/(INDEX(Installed_Capacity!$V$6:$AG$11,MATCH(Source_Data!B28430,Installed_Capacity!$U$6:$U$11,0),MATCH(Source_Data!C28430,Installed_Capacity!$V$5:$AG$5,0)))</f>
        <v>0.65358863171330583</v>
      </c>
      <c r="O28430" s="41">
        <f>M28430/(INDEX(Installed_Capacity!$V$15:$AG$20,MATCH(Source_Data!B28430,Installed_Capacity!$U$15:$U$20,0),MATCH(Source_Data!C28430,Installed_Capacity!$V$14:$AG$14,0)))</f>
        <v>0.79151279877053216</v>
      </c>
      <c r="P28430" s="37">
        <v>737.56205171700003</v>
      </c>
      <c r="Q28430" s="38">
        <f>P28430/(INDEX(Installed_Capacity!$AJ$15:$AU$20,MATCH(Source_Data!B28430,Installed_Capacity!$AI$15:$AI$20,0),MATCH(Source_Data!C28430,Installed_Capacity!$AJ$14:$AU$14,0)))</f>
        <v>0.80432066708506</v>
      </c>
      <c r="R28430" s="63">
        <v>135.69118344</v>
      </c>
      <c r="S28430" s="42">
        <v>132.54315395899999</v>
      </c>
      <c r="T28430" s="42">
        <f>R28430/(INDEX(Installed_Capacity!$H$25:$S$30,MATCH(Source_Data!B28430,Installed_Capacity!$G$25:$G$30,0),MATCH(Source_Data!C28430,Installed_Capacity!$H$24:$S$24,0)))</f>
        <v>9.6577354761565828E-2</v>
      </c>
      <c r="U28430" s="43">
        <f>S28430/(INDEX(Installed_Capacity!$H$33:$S$38,MATCH(Source_Data!B28430,Installed_Capacity!$G$33:$G$38,0),MATCH(Source_Data!C28430,Installed_Capacity!$H$32:$S$32,0)))</f>
        <v>3.38977245943188E-2</v>
      </c>
      <c r="V28430" s="21"/>
      <c r="W28430" s="2"/>
    </row>
    <row r="28431" spans="1:23" x14ac:dyDescent="0.25">
      <c r="A28431" s="17">
        <v>43920</v>
      </c>
      <c r="B28431" s="19">
        <v>2020</v>
      </c>
      <c r="C28431" s="19">
        <v>3</v>
      </c>
      <c r="D28431" s="19">
        <v>30</v>
      </c>
      <c r="E28431" s="19">
        <v>13</v>
      </c>
      <c r="F28431" s="69">
        <v>19059.296600000001</v>
      </c>
      <c r="G28431" s="52">
        <f t="shared" si="444"/>
        <v>24425.358700000001</v>
      </c>
      <c r="H28431" s="34">
        <v>1407.5813977610001</v>
      </c>
      <c r="I28431" s="35">
        <v>3912.792275758</v>
      </c>
      <c r="J28431" s="35">
        <f>H28431/(INDEX(Installed_Capacity!$H$6:$S$11,MATCH(Source_Data!B28431,Installed_Capacity!$G$6:$G$11,0),MATCH(Source_Data!C28431,Installed_Capacity!$H$5:$S$5,0)))</f>
        <v>0.76479037955370344</v>
      </c>
      <c r="K28431" s="36">
        <f>I28431/(INDEX(Installed_Capacity!$H$15:$S$20,MATCH(Source_Data!B28431,Installed_Capacity!$G$15:$G$20,0),MATCH(Source_Data!C28431,Installed_Capacity!$H$14:$S$14,0)))</f>
        <v>0.9590623768650991</v>
      </c>
      <c r="L28431" s="39">
        <v>1142.8862482029999</v>
      </c>
      <c r="M28431" s="40">
        <v>2507.5722143570001</v>
      </c>
      <c r="N28431" s="40">
        <f>L28431/(INDEX(Installed_Capacity!$V$6:$AG$11,MATCH(Source_Data!B28431,Installed_Capacity!$U$6:$U$11,0),MATCH(Source_Data!C28431,Installed_Capacity!$V$5:$AG$5,0)))</f>
        <v>0.65109851662545859</v>
      </c>
      <c r="O28431" s="41">
        <f>M28431/(INDEX(Installed_Capacity!$V$15:$AG$20,MATCH(Source_Data!B28431,Installed_Capacity!$U$15:$U$20,0),MATCH(Source_Data!C28431,Installed_Capacity!$V$14:$AG$14,0)))</f>
        <v>0.64741280236005194</v>
      </c>
      <c r="P28431" s="37">
        <v>748.92746536899995</v>
      </c>
      <c r="Q28431" s="38">
        <f>P28431/(INDEX(Installed_Capacity!$AJ$15:$AU$20,MATCH(Source_Data!B28431,Installed_Capacity!$AI$15:$AI$20,0),MATCH(Source_Data!C28431,Installed_Capacity!$AJ$14:$AU$14,0)))</f>
        <v>0.81671479320501628</v>
      </c>
      <c r="R28431" s="63">
        <v>136.555155568</v>
      </c>
      <c r="S28431" s="42">
        <v>231.46897347399999</v>
      </c>
      <c r="T28431" s="42">
        <f>R28431/(INDEX(Installed_Capacity!$H$25:$S$30,MATCH(Source_Data!B28431,Installed_Capacity!$G$25:$G$30,0),MATCH(Source_Data!C28431,Installed_Capacity!$H$24:$S$24,0)))</f>
        <v>9.7192281543060491E-2</v>
      </c>
      <c r="U28431" s="43">
        <f>S28431/(INDEX(Installed_Capacity!$H$33:$S$38,MATCH(Source_Data!B28431,Installed_Capacity!$G$33:$G$38,0),MATCH(Source_Data!C28431,Installed_Capacity!$H$32:$S$32,0)))</f>
        <v>5.9197863341764516E-2</v>
      </c>
      <c r="V28431" s="21"/>
      <c r="W28431" s="2"/>
    </row>
    <row r="28432" spans="1:23" x14ac:dyDescent="0.25">
      <c r="A28432" s="17">
        <v>43920</v>
      </c>
      <c r="B28432" s="19">
        <v>2020</v>
      </c>
      <c r="C28432" s="19">
        <v>3</v>
      </c>
      <c r="D28432" s="19">
        <v>30</v>
      </c>
      <c r="E28432" s="19">
        <v>14</v>
      </c>
      <c r="F28432" s="69">
        <v>19143.179</v>
      </c>
      <c r="G28432" s="52">
        <f t="shared" si="444"/>
        <v>24425.358700000001</v>
      </c>
      <c r="H28432" s="34">
        <v>1387.694304974</v>
      </c>
      <c r="I28432" s="35">
        <v>3739.0086238859999</v>
      </c>
      <c r="J28432" s="35">
        <f>H28432/(INDEX(Installed_Capacity!$H$6:$S$11,MATCH(Source_Data!B28432,Installed_Capacity!$G$6:$G$11,0),MATCH(Source_Data!C28432,Installed_Capacity!$H$5:$S$5,0)))</f>
        <v>0.75398499574784839</v>
      </c>
      <c r="K28432" s="36">
        <f>I28432/(INDEX(Installed_Capacity!$H$15:$S$20,MATCH(Source_Data!B28432,Installed_Capacity!$G$15:$G$20,0),MATCH(Source_Data!C28432,Installed_Capacity!$H$14:$S$14,0)))</f>
        <v>0.91646636090553235</v>
      </c>
      <c r="L28432" s="39">
        <v>1097.6902310959999</v>
      </c>
      <c r="M28432" s="40">
        <v>2090.7356227370001</v>
      </c>
      <c r="N28432" s="40">
        <f>L28432/(INDEX(Installed_Capacity!$V$6:$AG$11,MATCH(Source_Data!B28432,Installed_Capacity!$U$6:$U$11,0),MATCH(Source_Data!C28432,Installed_Capacity!$V$5:$AG$5,0)))</f>
        <v>0.62535049512111751</v>
      </c>
      <c r="O28432" s="41">
        <f>M28432/(INDEX(Installed_Capacity!$V$15:$AG$20,MATCH(Source_Data!B28432,Installed_Capacity!$U$15:$U$20,0),MATCH(Source_Data!C28432,Installed_Capacity!$V$14:$AG$14,0)))</f>
        <v>0.53979263319331217</v>
      </c>
      <c r="P28432" s="37">
        <v>751.52434571499998</v>
      </c>
      <c r="Q28432" s="38">
        <f>P28432/(INDEX(Installed_Capacity!$AJ$15:$AU$20,MATCH(Source_Data!B28432,Installed_Capacity!$AI$15:$AI$20,0),MATCH(Source_Data!C28432,Installed_Capacity!$AJ$14:$AU$14,0)))</f>
        <v>0.81954672378953108</v>
      </c>
      <c r="R28432" s="63">
        <v>160.21566615899999</v>
      </c>
      <c r="S28432" s="42">
        <v>601.91421199800004</v>
      </c>
      <c r="T28432" s="42">
        <f>R28432/(INDEX(Installed_Capacity!$H$25:$S$30,MATCH(Source_Data!B28432,Installed_Capacity!$G$25:$G$30,0),MATCH(Source_Data!C28432,Installed_Capacity!$H$24:$S$24,0)))</f>
        <v>0.11403250260427043</v>
      </c>
      <c r="U28432" s="43">
        <f>S28432/(INDEX(Installed_Capacity!$H$33:$S$38,MATCH(Source_Data!B28432,Installed_Capacity!$G$33:$G$38,0),MATCH(Source_Data!C28432,Installed_Capacity!$H$32:$S$32,0)))</f>
        <v>0.1539387103616541</v>
      </c>
      <c r="V28432" s="21"/>
      <c r="W28432" s="2"/>
    </row>
    <row r="28433" spans="1:23" x14ac:dyDescent="0.25">
      <c r="A28433" s="17">
        <v>43920</v>
      </c>
      <c r="B28433" s="19">
        <v>2020</v>
      </c>
      <c r="C28433" s="19">
        <v>3</v>
      </c>
      <c r="D28433" s="19">
        <v>30</v>
      </c>
      <c r="E28433" s="19">
        <v>15</v>
      </c>
      <c r="F28433" s="69">
        <v>19284.8053</v>
      </c>
      <c r="G28433" s="52">
        <f t="shared" si="444"/>
        <v>24425.358700000001</v>
      </c>
      <c r="H28433" s="34">
        <v>1489.6726010570001</v>
      </c>
      <c r="I28433" s="35">
        <v>3592.0699097709999</v>
      </c>
      <c r="J28433" s="35">
        <f>H28433/(INDEX(Installed_Capacity!$H$6:$S$11,MATCH(Source_Data!B28433,Installed_Capacity!$G$6:$G$11,0),MATCH(Source_Data!C28433,Installed_Capacity!$H$5:$S$5,0)))</f>
        <v>0.80939352834966971</v>
      </c>
      <c r="K28433" s="36">
        <f>I28433/(INDEX(Installed_Capacity!$H$15:$S$20,MATCH(Source_Data!B28433,Installed_Capacity!$G$15:$G$20,0),MATCH(Source_Data!C28433,Installed_Capacity!$H$14:$S$14,0)))</f>
        <v>0.88045029297222177</v>
      </c>
      <c r="L28433" s="39">
        <v>1351.937090955</v>
      </c>
      <c r="M28433" s="40">
        <v>2146.0553300910001</v>
      </c>
      <c r="N28433" s="40">
        <f>L28433/(INDEX(Installed_Capacity!$V$6:$AG$11,MATCH(Source_Data!B28433,Installed_Capacity!$U$6:$U$11,0),MATCH(Source_Data!C28433,Installed_Capacity!$V$5:$AG$5,0)))</f>
        <v>0.7701940905105622</v>
      </c>
      <c r="O28433" s="41">
        <f>M28433/(INDEX(Installed_Capacity!$V$15:$AG$20,MATCH(Source_Data!B28433,Installed_Capacity!$U$15:$U$20,0),MATCH(Source_Data!C28433,Installed_Capacity!$V$14:$AG$14,0)))</f>
        <v>0.55407524749200932</v>
      </c>
      <c r="P28433" s="37">
        <v>754.32974167999998</v>
      </c>
      <c r="Q28433" s="38">
        <f>P28433/(INDEX(Installed_Capacity!$AJ$15:$AU$20,MATCH(Source_Data!B28433,Installed_Capacity!$AI$15:$AI$20,0),MATCH(Source_Data!C28433,Installed_Capacity!$AJ$14:$AU$14,0)))</f>
        <v>0.82260604327153763</v>
      </c>
      <c r="R28433" s="63">
        <v>176.47554548700001</v>
      </c>
      <c r="S28433" s="42">
        <v>861.73675962699997</v>
      </c>
      <c r="T28433" s="42">
        <f>R28433/(INDEX(Installed_Capacity!$H$25:$S$30,MATCH(Source_Data!B28433,Installed_Capacity!$G$25:$G$30,0),MATCH(Source_Data!C28433,Installed_Capacity!$H$24:$S$24,0)))</f>
        <v>0.12560537045338077</v>
      </c>
      <c r="U28433" s="43">
        <f>S28433/(INDEX(Installed_Capacity!$H$33:$S$38,MATCH(Source_Data!B28433,Installed_Capacity!$G$33:$G$38,0),MATCH(Source_Data!C28433,Installed_Capacity!$H$32:$S$32,0)))</f>
        <v>0.2203879602840344</v>
      </c>
      <c r="V28433" s="21"/>
      <c r="W28433" s="2"/>
    </row>
    <row r="28434" spans="1:23" x14ac:dyDescent="0.25">
      <c r="A28434" s="17">
        <v>43920</v>
      </c>
      <c r="B28434" s="19">
        <v>2020</v>
      </c>
      <c r="C28434" s="19">
        <v>3</v>
      </c>
      <c r="D28434" s="19">
        <v>30</v>
      </c>
      <c r="E28434" s="19">
        <v>16</v>
      </c>
      <c r="F28434" s="69">
        <v>19903.3724</v>
      </c>
      <c r="G28434" s="52">
        <f t="shared" si="444"/>
        <v>24425.358700000001</v>
      </c>
      <c r="H28434" s="34">
        <v>1430.439312488</v>
      </c>
      <c r="I28434" s="35">
        <v>3068.9816988379998</v>
      </c>
      <c r="J28434" s="35">
        <f>H28434/(INDEX(Installed_Capacity!$H$6:$S$11,MATCH(Source_Data!B28434,Installed_Capacity!$G$6:$G$11,0),MATCH(Source_Data!C28434,Installed_Capacity!$H$5:$S$5,0)))</f>
        <v>0.77720991941667394</v>
      </c>
      <c r="K28434" s="36">
        <f>I28434/(INDEX(Installed_Capacity!$H$15:$S$20,MATCH(Source_Data!B28434,Installed_Capacity!$G$15:$G$20,0),MATCH(Source_Data!C28434,Installed_Capacity!$H$14:$S$14,0)))</f>
        <v>0.75223642739196184</v>
      </c>
      <c r="L28434" s="39">
        <v>1286.2028926810001</v>
      </c>
      <c r="M28434" s="40">
        <v>1927.6783770869999</v>
      </c>
      <c r="N28434" s="40">
        <f>L28434/(INDEX(Installed_Capacity!$V$6:$AG$11,MATCH(Source_Data!B28434,Installed_Capacity!$U$6:$U$11,0),MATCH(Source_Data!C28434,Installed_Capacity!$V$5:$AG$5,0)))</f>
        <v>0.73274553510528007</v>
      </c>
      <c r="O28434" s="41">
        <f>M28434/(INDEX(Installed_Capacity!$V$15:$AG$20,MATCH(Source_Data!B28434,Installed_Capacity!$U$15:$U$20,0),MATCH(Source_Data!C28434,Installed_Capacity!$V$14:$AG$14,0)))</f>
        <v>0.49769400578510908</v>
      </c>
      <c r="P28434" s="37">
        <v>749.93394384700002</v>
      </c>
      <c r="Q28434" s="38">
        <f>P28434/(INDEX(Installed_Capacity!$AJ$15:$AU$20,MATCH(Source_Data!B28434,Installed_Capacity!$AI$15:$AI$20,0),MATCH(Source_Data!C28434,Installed_Capacity!$AJ$14:$AU$14,0)))</f>
        <v>0.81781237060741552</v>
      </c>
      <c r="R28434" s="63">
        <v>254.74909183400001</v>
      </c>
      <c r="S28434" s="42">
        <v>1413.1348200909999</v>
      </c>
      <c r="T28434" s="42">
        <f>R28434/(INDEX(Installed_Capacity!$H$25:$S$30,MATCH(Source_Data!B28434,Installed_Capacity!$G$25:$G$30,0),MATCH(Source_Data!C28434,Installed_Capacity!$H$24:$S$24,0)))</f>
        <v>0.18131607959715301</v>
      </c>
      <c r="U28434" s="43">
        <f>S28434/(INDEX(Installed_Capacity!$H$33:$S$38,MATCH(Source_Data!B28434,Installed_Capacity!$G$33:$G$38,0),MATCH(Source_Data!C28434,Installed_Capacity!$H$32:$S$32,0)))</f>
        <v>0.36140723617384768</v>
      </c>
      <c r="V28434" s="21"/>
      <c r="W28434" s="2"/>
    </row>
    <row r="28435" spans="1:23" x14ac:dyDescent="0.25">
      <c r="A28435" s="17">
        <v>43920</v>
      </c>
      <c r="B28435" s="19">
        <v>2020</v>
      </c>
      <c r="C28435" s="19">
        <v>3</v>
      </c>
      <c r="D28435" s="19">
        <v>30</v>
      </c>
      <c r="E28435" s="19">
        <v>17</v>
      </c>
      <c r="F28435" s="69">
        <v>21219.972600000001</v>
      </c>
      <c r="G28435" s="52">
        <f t="shared" si="444"/>
        <v>24425.358700000001</v>
      </c>
      <c r="H28435" s="34">
        <v>1248.1197964180001</v>
      </c>
      <c r="I28435" s="35">
        <v>2011.089879527</v>
      </c>
      <c r="J28435" s="35">
        <f>H28435/(INDEX(Installed_Capacity!$H$6:$S$11,MATCH(Source_Data!B28435,Installed_Capacity!$G$6:$G$11,0),MATCH(Source_Data!C28435,Installed_Capacity!$H$5:$S$5,0)))</f>
        <v>0.67814906786164486</v>
      </c>
      <c r="K28435" s="36">
        <f>I28435/(INDEX(Installed_Capacity!$H$15:$S$20,MATCH(Source_Data!B28435,Installed_Capacity!$G$15:$G$20,0),MATCH(Source_Data!C28435,Installed_Capacity!$H$14:$S$14,0)))</f>
        <v>0.49293714156468071</v>
      </c>
      <c r="L28435" s="39">
        <v>1135.957739743</v>
      </c>
      <c r="M28435" s="40">
        <v>2087.5973434299999</v>
      </c>
      <c r="N28435" s="40">
        <f>L28435/(INDEX(Installed_Capacity!$V$6:$AG$11,MATCH(Source_Data!B28435,Installed_Capacity!$U$6:$U$11,0),MATCH(Source_Data!C28435,Installed_Capacity!$V$5:$AG$5,0)))</f>
        <v>0.64715136826504571</v>
      </c>
      <c r="O28435" s="41">
        <f>M28435/(INDEX(Installed_Capacity!$V$15:$AG$20,MATCH(Source_Data!B28435,Installed_Capacity!$U$15:$U$20,0),MATCH(Source_Data!C28435,Installed_Capacity!$V$14:$AG$14,0)))</f>
        <v>0.53898238246988306</v>
      </c>
      <c r="P28435" s="37">
        <v>741.90595559099995</v>
      </c>
      <c r="Q28435" s="38">
        <f>P28435/(INDEX(Installed_Capacity!$AJ$15:$AU$20,MATCH(Source_Data!B28435,Installed_Capacity!$AI$15:$AI$20,0),MATCH(Source_Data!C28435,Installed_Capacity!$AJ$14:$AU$14,0)))</f>
        <v>0.80905774873609593</v>
      </c>
      <c r="R28435" s="63">
        <v>274.66920212700001</v>
      </c>
      <c r="S28435" s="42">
        <v>1991.267641332</v>
      </c>
      <c r="T28435" s="42">
        <f>R28435/(INDEX(Installed_Capacity!$H$25:$S$30,MATCH(Source_Data!B28435,Installed_Capacity!$G$25:$G$30,0),MATCH(Source_Data!C28435,Installed_Capacity!$H$24:$S$24,0)))</f>
        <v>0.19549409404056936</v>
      </c>
      <c r="U28435" s="43">
        <f>S28435/(INDEX(Installed_Capacity!$H$33:$S$38,MATCH(Source_Data!B28435,Installed_Capacity!$G$33:$G$38,0),MATCH(Source_Data!C28435,Installed_Capacity!$H$32:$S$32,0)))</f>
        <v>0.50926388940714928</v>
      </c>
      <c r="V28435" s="21"/>
      <c r="W28435" s="2"/>
    </row>
    <row r="28436" spans="1:23" x14ac:dyDescent="0.25">
      <c r="A28436" s="17">
        <v>43920</v>
      </c>
      <c r="B28436" s="19">
        <v>2020</v>
      </c>
      <c r="C28436" s="19">
        <v>3</v>
      </c>
      <c r="D28436" s="19">
        <v>30</v>
      </c>
      <c r="E28436" s="19">
        <v>18</v>
      </c>
      <c r="F28436" s="69">
        <v>22824.290099999998</v>
      </c>
      <c r="G28436" s="52">
        <f t="shared" si="444"/>
        <v>24425.358700000001</v>
      </c>
      <c r="H28436" s="34">
        <v>960.69768971500002</v>
      </c>
      <c r="I28436" s="35">
        <v>1778.659598271</v>
      </c>
      <c r="J28436" s="35">
        <f>H28436/(INDEX(Installed_Capacity!$H$6:$S$11,MATCH(Source_Data!B28436,Installed_Capacity!$G$6:$G$11,0),MATCH(Source_Data!C28436,Installed_Capacity!$H$5:$S$5,0)))</f>
        <v>0.52198214037370683</v>
      </c>
      <c r="K28436" s="36">
        <f>I28436/(INDEX(Installed_Capacity!$H$15:$S$20,MATCH(Source_Data!B28436,Installed_Capacity!$G$15:$G$20,0),MATCH(Source_Data!C28436,Installed_Capacity!$H$14:$S$14,0)))</f>
        <v>0.43596628231976492</v>
      </c>
      <c r="L28436" s="39">
        <v>1124.0891485469999</v>
      </c>
      <c r="M28436" s="40">
        <v>1988.5919376649999</v>
      </c>
      <c r="N28436" s="40">
        <f>L28436/(INDEX(Installed_Capacity!$V$6:$AG$11,MATCH(Source_Data!B28436,Installed_Capacity!$U$6:$U$11,0),MATCH(Source_Data!C28436,Installed_Capacity!$V$5:$AG$5,0)))</f>
        <v>0.64038987110441403</v>
      </c>
      <c r="O28436" s="41">
        <f>M28436/(INDEX(Installed_Capacity!$V$15:$AG$20,MATCH(Source_Data!B28436,Installed_Capacity!$U$15:$U$20,0),MATCH(Source_Data!C28436,Installed_Capacity!$V$14:$AG$14,0)))</f>
        <v>0.51342085852727193</v>
      </c>
      <c r="P28436" s="37">
        <v>686.67598120599996</v>
      </c>
      <c r="Q28436" s="38">
        <f>P28436/(INDEX(Installed_Capacity!$AJ$15:$AU$20,MATCH(Source_Data!B28436,Installed_Capacity!$AI$15:$AI$20,0),MATCH(Source_Data!C28436,Installed_Capacity!$AJ$14:$AU$14,0)))</f>
        <v>0.74882876903598683</v>
      </c>
      <c r="R28436" s="63">
        <v>440.23249027899999</v>
      </c>
      <c r="S28436" s="42">
        <v>2061.9175046290002</v>
      </c>
      <c r="T28436" s="42">
        <f>R28436/(INDEX(Installed_Capacity!$H$25:$S$30,MATCH(Source_Data!B28436,Installed_Capacity!$G$25:$G$30,0),MATCH(Source_Data!C28436,Installed_Capacity!$H$24:$S$24,0)))</f>
        <v>0.31333273329466188</v>
      </c>
      <c r="U28436" s="43">
        <f>S28436/(INDEX(Installed_Capacity!$H$33:$S$38,MATCH(Source_Data!B28436,Installed_Capacity!$G$33:$G$38,0),MATCH(Source_Data!C28436,Installed_Capacity!$H$32:$S$32,0)))</f>
        <v>0.52733249225184087</v>
      </c>
      <c r="V28436" s="21"/>
      <c r="W28436" s="2"/>
    </row>
    <row r="28437" spans="1:23" x14ac:dyDescent="0.25">
      <c r="A28437" s="17">
        <v>43920</v>
      </c>
      <c r="B28437" s="19">
        <v>2020</v>
      </c>
      <c r="C28437" s="19">
        <v>3</v>
      </c>
      <c r="D28437" s="19">
        <v>30</v>
      </c>
      <c r="E28437" s="19">
        <v>19</v>
      </c>
      <c r="F28437" s="69">
        <v>24387.032599999999</v>
      </c>
      <c r="G28437" s="52">
        <f t="shared" si="444"/>
        <v>24425.358700000001</v>
      </c>
      <c r="H28437" s="34">
        <v>306.59245641000001</v>
      </c>
      <c r="I28437" s="35">
        <v>409.906022544</v>
      </c>
      <c r="J28437" s="35">
        <f>H28437/(INDEX(Installed_Capacity!$H$6:$S$11,MATCH(Source_Data!B28437,Installed_Capacity!$G$6:$G$11,0),MATCH(Source_Data!C28437,Installed_Capacity!$H$5:$S$5,0)))</f>
        <v>0.16658287860232113</v>
      </c>
      <c r="K28437" s="36">
        <f>I28437/(INDEX(Installed_Capacity!$H$15:$S$20,MATCH(Source_Data!B28437,Installed_Capacity!$G$15:$G$20,0),MATCH(Source_Data!C28437,Installed_Capacity!$H$14:$S$14,0)))</f>
        <v>0.10047184122397856</v>
      </c>
      <c r="L28437" s="39">
        <v>408.25017704800001</v>
      </c>
      <c r="M28437" s="40">
        <v>697.87615197299999</v>
      </c>
      <c r="N28437" s="40">
        <f>L28437/(INDEX(Installed_Capacity!$V$6:$AG$11,MATCH(Source_Data!B28437,Installed_Capacity!$U$6:$U$11,0),MATCH(Source_Data!C28437,Installed_Capacity!$V$5:$AG$5,0)))</f>
        <v>0.23257877597702983</v>
      </c>
      <c r="O28437" s="41">
        <f>M28437/(INDEX(Installed_Capacity!$V$15:$AG$20,MATCH(Source_Data!B28437,Installed_Capacity!$U$15:$U$20,0),MATCH(Source_Data!C28437,Installed_Capacity!$V$14:$AG$14,0)))</f>
        <v>0.18017983795730688</v>
      </c>
      <c r="P28437" s="37">
        <v>275.463061525</v>
      </c>
      <c r="Q28437" s="38">
        <f>P28437/(INDEX(Installed_Capacity!$AJ$15:$AU$20,MATCH(Source_Data!B28437,Installed_Capacity!$AI$15:$AI$20,0),MATCH(Source_Data!C28437,Installed_Capacity!$AJ$14:$AU$14,0)))</f>
        <v>0.30039592314612867</v>
      </c>
      <c r="R28437" s="63">
        <v>440.899315532</v>
      </c>
      <c r="S28437" s="42">
        <v>1846.9747335479999</v>
      </c>
      <c r="T28437" s="42">
        <f>R28437/(INDEX(Installed_Capacity!$H$25:$S$30,MATCH(Source_Data!B28437,Installed_Capacity!$G$25:$G$30,0),MATCH(Source_Data!C28437,Installed_Capacity!$H$24:$S$24,0)))</f>
        <v>0.3138073420156583</v>
      </c>
      <c r="U28437" s="43">
        <f>S28437/(INDEX(Installed_Capacity!$H$33:$S$38,MATCH(Source_Data!B28437,Installed_Capacity!$G$33:$G$38,0),MATCH(Source_Data!C28437,Installed_Capacity!$H$32:$S$32,0)))</f>
        <v>0.47236118185208015</v>
      </c>
      <c r="V28437" s="21"/>
      <c r="W28437" s="2"/>
    </row>
    <row r="28438" spans="1:23" x14ac:dyDescent="0.25">
      <c r="A28438" s="17">
        <v>43920</v>
      </c>
      <c r="B28438" s="19">
        <v>2020</v>
      </c>
      <c r="C28438" s="19">
        <v>3</v>
      </c>
      <c r="D28438" s="19">
        <v>30</v>
      </c>
      <c r="E28438" s="19">
        <v>20</v>
      </c>
      <c r="F28438" s="69">
        <v>24425.358700000001</v>
      </c>
      <c r="G28438" s="52">
        <f t="shared" si="444"/>
        <v>24425.358700000001</v>
      </c>
      <c r="H28438" s="34">
        <v>5.363238408</v>
      </c>
      <c r="I28438" s="35">
        <v>4.8863280639999997</v>
      </c>
      <c r="J28438" s="35">
        <f>H28438/(INDEX(Installed_Capacity!$H$6:$S$11,MATCH(Source_Data!B28438,Installed_Capacity!$G$6:$G$11,0),MATCH(Source_Data!C28438,Installed_Capacity!$H$5:$S$5,0)))</f>
        <v>2.9140432974006781E-3</v>
      </c>
      <c r="K28438" s="36">
        <f>I28438/(INDEX(Installed_Capacity!$H$15:$S$20,MATCH(Source_Data!B28438,Installed_Capacity!$G$15:$G$20,0),MATCH(Source_Data!C28438,Installed_Capacity!$H$14:$S$14,0)))</f>
        <v>1.1976852020069561E-3</v>
      </c>
      <c r="L28438" s="39">
        <v>6.3957936970000002</v>
      </c>
      <c r="M28438" s="40">
        <v>2.2512492590000002</v>
      </c>
      <c r="N28438" s="40">
        <f>L28438/(INDEX(Installed_Capacity!$V$6:$AG$11,MATCH(Source_Data!B28438,Installed_Capacity!$U$6:$U$11,0),MATCH(Source_Data!C28438,Installed_Capacity!$V$5:$AG$5,0)))</f>
        <v>3.6436625213636261E-3</v>
      </c>
      <c r="O28438" s="41">
        <f>M28438/(INDEX(Installed_Capacity!$V$15:$AG$20,MATCH(Source_Data!B28438,Installed_Capacity!$U$15:$U$20,0),MATCH(Source_Data!C28438,Installed_Capacity!$V$14:$AG$14,0)))</f>
        <v>5.812345436097099E-4</v>
      </c>
      <c r="P28438" s="37">
        <v>32.565741213000003</v>
      </c>
      <c r="Q28438" s="38">
        <f>P28438/(INDEX(Installed_Capacity!$AJ$15:$AU$20,MATCH(Source_Data!B28438,Installed_Capacity!$AI$15:$AI$20,0),MATCH(Source_Data!C28438,Installed_Capacity!$AJ$14:$AU$14,0)))</f>
        <v>3.551334919629226E-2</v>
      </c>
      <c r="R28438" s="63">
        <v>391.90550335</v>
      </c>
      <c r="S28438" s="42">
        <v>1975.794869266</v>
      </c>
      <c r="T28438" s="42">
        <f>R28438/(INDEX(Installed_Capacity!$H$25:$S$30,MATCH(Source_Data!B28438,Installed_Capacity!$G$25:$G$30,0),MATCH(Source_Data!C28438,Installed_Capacity!$H$24:$S$24,0)))</f>
        <v>0.27893630131672592</v>
      </c>
      <c r="U28438" s="43">
        <f>S28438/(INDEX(Installed_Capacity!$H$33:$S$38,MATCH(Source_Data!B28438,Installed_Capacity!$G$33:$G$38,0),MATCH(Source_Data!C28438,Installed_Capacity!$H$32:$S$32,0)))</f>
        <v>0.50530674978478762</v>
      </c>
      <c r="V28438" s="21"/>
      <c r="W28438" s="2"/>
    </row>
    <row r="28439" spans="1:23" x14ac:dyDescent="0.25">
      <c r="A28439" s="17">
        <v>43920</v>
      </c>
      <c r="B28439" s="19">
        <v>2020</v>
      </c>
      <c r="C28439" s="19">
        <v>3</v>
      </c>
      <c r="D28439" s="19">
        <v>30</v>
      </c>
      <c r="E28439" s="19">
        <v>21</v>
      </c>
      <c r="F28439" s="69">
        <v>23460.695299999999</v>
      </c>
      <c r="G28439" s="52">
        <f t="shared" si="444"/>
        <v>24425.358700000001</v>
      </c>
      <c r="H28439" s="34">
        <v>0</v>
      </c>
      <c r="I28439" s="35">
        <v>2.0564290999999998E-2</v>
      </c>
      <c r="J28439" s="35">
        <f>H28439/(INDEX(Installed_Capacity!$H$6:$S$11,MATCH(Source_Data!B28439,Installed_Capacity!$G$6:$G$11,0),MATCH(Source_Data!C28439,Installed_Capacity!$H$5:$S$5,0)))</f>
        <v>0</v>
      </c>
      <c r="K28439" s="36">
        <f>I28439/(INDEX(Installed_Capacity!$H$15:$S$20,MATCH(Source_Data!B28439,Installed_Capacity!$G$15:$G$20,0),MATCH(Source_Data!C28439,Installed_Capacity!$H$14:$S$14,0)))</f>
        <v>5.0405021312266987E-6</v>
      </c>
      <c r="L28439" s="39">
        <v>0</v>
      </c>
      <c r="M28439" s="40">
        <v>0</v>
      </c>
      <c r="N28439" s="40">
        <f>L28439/(INDEX(Installed_Capacity!$V$6:$AG$11,MATCH(Source_Data!B28439,Installed_Capacity!$U$6:$U$11,0),MATCH(Source_Data!C28439,Installed_Capacity!$V$5:$AG$5,0)))</f>
        <v>0</v>
      </c>
      <c r="O28439" s="41">
        <f>M28439/(INDEX(Installed_Capacity!$V$15:$AG$20,MATCH(Source_Data!B28439,Installed_Capacity!$U$15:$U$20,0),MATCH(Source_Data!C28439,Installed_Capacity!$V$14:$AG$14,0)))</f>
        <v>0</v>
      </c>
      <c r="P28439" s="37">
        <v>0</v>
      </c>
      <c r="Q28439" s="38">
        <f>P28439/(INDEX(Installed_Capacity!$AJ$15:$AU$20,MATCH(Source_Data!B28439,Installed_Capacity!$AI$15:$AI$20,0),MATCH(Source_Data!C28439,Installed_Capacity!$AJ$14:$AU$14,0)))</f>
        <v>0</v>
      </c>
      <c r="R28439" s="63">
        <v>355.78449639199999</v>
      </c>
      <c r="S28439" s="42">
        <v>2148.9463147239999</v>
      </c>
      <c r="T28439" s="42">
        <f>R28439/(INDEX(Installed_Capacity!$H$25:$S$30,MATCH(Source_Data!B28439,Installed_Capacity!$G$25:$G$30,0),MATCH(Source_Data!C28439,Installed_Capacity!$H$24:$S$24,0)))</f>
        <v>0.25322739956725976</v>
      </c>
      <c r="U28439" s="43">
        <f>S28439/(INDEX(Installed_Capacity!$H$33:$S$38,MATCH(Source_Data!B28439,Installed_Capacity!$G$33:$G$38,0),MATCH(Source_Data!C28439,Installed_Capacity!$H$32:$S$32,0)))</f>
        <v>0.54958998762790623</v>
      </c>
      <c r="V28439" s="21"/>
      <c r="W28439" s="2"/>
    </row>
    <row r="28440" spans="1:23" x14ac:dyDescent="0.25">
      <c r="A28440" s="17">
        <v>43920</v>
      </c>
      <c r="B28440" s="19">
        <v>2020</v>
      </c>
      <c r="C28440" s="19">
        <v>3</v>
      </c>
      <c r="D28440" s="19">
        <v>30</v>
      </c>
      <c r="E28440" s="19">
        <v>22</v>
      </c>
      <c r="F28440" s="69">
        <v>22018.527099999999</v>
      </c>
      <c r="G28440" s="52">
        <f t="shared" si="444"/>
        <v>24425.358700000001</v>
      </c>
      <c r="H28440" s="34">
        <v>0</v>
      </c>
      <c r="I28440" s="35">
        <v>1.4488188000000001E-2</v>
      </c>
      <c r="J28440" s="35">
        <f>H28440/(INDEX(Installed_Capacity!$H$6:$S$11,MATCH(Source_Data!B28440,Installed_Capacity!$G$6:$G$11,0),MATCH(Source_Data!C28440,Installed_Capacity!$H$5:$S$5,0)))</f>
        <v>0</v>
      </c>
      <c r="K28440" s="36">
        <f>I28440/(INDEX(Installed_Capacity!$H$15:$S$20,MATCH(Source_Data!B28440,Installed_Capacity!$G$15:$G$20,0),MATCH(Source_Data!C28440,Installed_Capacity!$H$14:$S$14,0)))</f>
        <v>3.551191844718259E-6</v>
      </c>
      <c r="L28440" s="39">
        <v>0</v>
      </c>
      <c r="M28440" s="40">
        <v>0</v>
      </c>
      <c r="N28440" s="40">
        <f>L28440/(INDEX(Installed_Capacity!$V$6:$AG$11,MATCH(Source_Data!B28440,Installed_Capacity!$U$6:$U$11,0),MATCH(Source_Data!C28440,Installed_Capacity!$V$5:$AG$5,0)))</f>
        <v>0</v>
      </c>
      <c r="O28440" s="41">
        <f>M28440/(INDEX(Installed_Capacity!$V$15:$AG$20,MATCH(Source_Data!B28440,Installed_Capacity!$U$15:$U$20,0),MATCH(Source_Data!C28440,Installed_Capacity!$V$14:$AG$14,0)))</f>
        <v>0</v>
      </c>
      <c r="P28440" s="37">
        <v>0</v>
      </c>
      <c r="Q28440" s="38">
        <f>P28440/(INDEX(Installed_Capacity!$AJ$15:$AU$20,MATCH(Source_Data!B28440,Installed_Capacity!$AI$15:$AI$20,0),MATCH(Source_Data!C28440,Installed_Capacity!$AJ$14:$AU$14,0)))</f>
        <v>0</v>
      </c>
      <c r="R28440" s="63">
        <v>336.27527672500003</v>
      </c>
      <c r="S28440" s="42">
        <v>1771.5609959369999</v>
      </c>
      <c r="T28440" s="42">
        <f>R28440/(INDEX(Installed_Capacity!$H$25:$S$30,MATCH(Source_Data!B28440,Installed_Capacity!$G$25:$G$30,0),MATCH(Source_Data!C28440,Installed_Capacity!$H$24:$S$24,0)))</f>
        <v>0.23934183396797151</v>
      </c>
      <c r="U28440" s="43">
        <f>S28440/(INDEX(Installed_Capacity!$H$33:$S$38,MATCH(Source_Data!B28440,Installed_Capacity!$G$33:$G$38,0),MATCH(Source_Data!C28440,Installed_Capacity!$H$32:$S$32,0)))</f>
        <v>0.45307422487385202</v>
      </c>
      <c r="V28440" s="21"/>
      <c r="W28440" s="2"/>
    </row>
    <row r="28441" spans="1:23" x14ac:dyDescent="0.25">
      <c r="A28441" s="17">
        <v>43920</v>
      </c>
      <c r="B28441" s="19">
        <v>2020</v>
      </c>
      <c r="C28441" s="19">
        <v>3</v>
      </c>
      <c r="D28441" s="19">
        <v>30</v>
      </c>
      <c r="E28441" s="19">
        <v>23</v>
      </c>
      <c r="F28441" s="69">
        <v>20650.001700000001</v>
      </c>
      <c r="G28441" s="52">
        <f t="shared" si="444"/>
        <v>24425.358700000001</v>
      </c>
      <c r="H28441" s="34">
        <v>0</v>
      </c>
      <c r="I28441" s="35">
        <v>1.0118471E-2</v>
      </c>
      <c r="J28441" s="35">
        <f>H28441/(INDEX(Installed_Capacity!$H$6:$S$11,MATCH(Source_Data!B28441,Installed_Capacity!$G$6:$G$11,0),MATCH(Source_Data!C28441,Installed_Capacity!$H$5:$S$5,0)))</f>
        <v>0</v>
      </c>
      <c r="K28441" s="36">
        <f>I28441/(INDEX(Installed_Capacity!$H$15:$S$20,MATCH(Source_Data!B28441,Installed_Capacity!$G$15:$G$20,0),MATCH(Source_Data!C28441,Installed_Capacity!$H$14:$S$14,0)))</f>
        <v>2.4801328983457566E-6</v>
      </c>
      <c r="L28441" s="39">
        <v>0</v>
      </c>
      <c r="M28441" s="40">
        <v>0</v>
      </c>
      <c r="N28441" s="40">
        <f>L28441/(INDEX(Installed_Capacity!$V$6:$AG$11,MATCH(Source_Data!B28441,Installed_Capacity!$U$6:$U$11,0),MATCH(Source_Data!C28441,Installed_Capacity!$V$5:$AG$5,0)))</f>
        <v>0</v>
      </c>
      <c r="O28441" s="41">
        <f>M28441/(INDEX(Installed_Capacity!$V$15:$AG$20,MATCH(Source_Data!B28441,Installed_Capacity!$U$15:$U$20,0),MATCH(Source_Data!C28441,Installed_Capacity!$V$14:$AG$14,0)))</f>
        <v>0</v>
      </c>
      <c r="P28441" s="37">
        <v>0</v>
      </c>
      <c r="Q28441" s="38">
        <f>P28441/(INDEX(Installed_Capacity!$AJ$15:$AU$20,MATCH(Source_Data!B28441,Installed_Capacity!$AI$15:$AI$20,0),MATCH(Source_Data!C28441,Installed_Capacity!$AJ$14:$AU$14,0)))</f>
        <v>0</v>
      </c>
      <c r="R28441" s="63">
        <v>415.53138759199999</v>
      </c>
      <c r="S28441" s="42">
        <v>1546.938972269</v>
      </c>
      <c r="T28441" s="42">
        <f>R28441/(INDEX(Installed_Capacity!$H$25:$S$30,MATCH(Source_Data!B28441,Installed_Capacity!$G$25:$G$30,0),MATCH(Source_Data!C28441,Installed_Capacity!$H$24:$S$24,0)))</f>
        <v>0.29575187728967967</v>
      </c>
      <c r="U28441" s="43">
        <f>S28441/(INDEX(Installed_Capacity!$H$33:$S$38,MATCH(Source_Data!B28441,Installed_Capacity!$G$33:$G$38,0),MATCH(Source_Data!C28441,Installed_Capacity!$H$32:$S$32,0)))</f>
        <v>0.39562745928329018</v>
      </c>
      <c r="V28441" s="21"/>
      <c r="W28441" s="2"/>
    </row>
    <row r="28442" spans="1:23" x14ac:dyDescent="0.25">
      <c r="A28442" s="17">
        <v>43920</v>
      </c>
      <c r="B28442" s="19">
        <v>2020</v>
      </c>
      <c r="C28442" s="19">
        <v>3</v>
      </c>
      <c r="D28442" s="19">
        <v>30</v>
      </c>
      <c r="E28442" s="19">
        <v>24</v>
      </c>
      <c r="F28442" s="69">
        <v>19759.426500000001</v>
      </c>
      <c r="G28442" s="52">
        <f t="shared" si="444"/>
        <v>24425.358700000001</v>
      </c>
      <c r="H28442" s="34">
        <v>0</v>
      </c>
      <c r="I28442" s="35">
        <v>3.9217139999999998E-3</v>
      </c>
      <c r="J28442" s="35">
        <f>H28442/(INDEX(Installed_Capacity!$H$6:$S$11,MATCH(Source_Data!B28442,Installed_Capacity!$G$6:$G$11,0),MATCH(Source_Data!C28442,Installed_Capacity!$H$5:$S$5,0)))</f>
        <v>0</v>
      </c>
      <c r="K28442" s="36">
        <f>I28442/(INDEX(Installed_Capacity!$H$15:$S$20,MATCH(Source_Data!B28442,Installed_Capacity!$G$15:$G$20,0),MATCH(Source_Data!C28442,Installed_Capacity!$H$14:$S$14,0)))</f>
        <v>9.6124917581946222E-7</v>
      </c>
      <c r="L28442" s="39">
        <v>0</v>
      </c>
      <c r="M28442" s="40">
        <v>0</v>
      </c>
      <c r="N28442" s="40">
        <f>L28442/(INDEX(Installed_Capacity!$V$6:$AG$11,MATCH(Source_Data!B28442,Installed_Capacity!$U$6:$U$11,0),MATCH(Source_Data!C28442,Installed_Capacity!$V$5:$AG$5,0)))</f>
        <v>0</v>
      </c>
      <c r="O28442" s="41">
        <f>M28442/(INDEX(Installed_Capacity!$V$15:$AG$20,MATCH(Source_Data!B28442,Installed_Capacity!$U$15:$U$20,0),MATCH(Source_Data!C28442,Installed_Capacity!$V$14:$AG$14,0)))</f>
        <v>0</v>
      </c>
      <c r="P28442" s="37">
        <v>0</v>
      </c>
      <c r="Q28442" s="38">
        <f>P28442/(INDEX(Installed_Capacity!$AJ$15:$AU$20,MATCH(Source_Data!B28442,Installed_Capacity!$AI$15:$AI$20,0),MATCH(Source_Data!C28442,Installed_Capacity!$AJ$14:$AU$14,0)))</f>
        <v>0</v>
      </c>
      <c r="R28442" s="63">
        <v>284.84914339400001</v>
      </c>
      <c r="S28442" s="42">
        <v>1544.6853069159999</v>
      </c>
      <c r="T28442" s="42">
        <f>R28442/(INDEX(Installed_Capacity!$H$25:$S$30,MATCH(Source_Data!B28442,Installed_Capacity!$G$25:$G$30,0),MATCH(Source_Data!C28442,Installed_Capacity!$H$24:$S$24,0)))</f>
        <v>0.20273960383914588</v>
      </c>
      <c r="U28442" s="43">
        <f>S28442/(INDEX(Installed_Capacity!$H$33:$S$38,MATCH(Source_Data!B28442,Installed_Capacity!$G$33:$G$38,0),MATCH(Source_Data!C28442,Installed_Capacity!$H$32:$S$32,0)))</f>
        <v>0.39505108754939144</v>
      </c>
      <c r="V28442" s="21"/>
      <c r="W28442" s="2"/>
    </row>
    <row r="28443" spans="1:23" x14ac:dyDescent="0.25">
      <c r="A28443" s="17">
        <v>43921</v>
      </c>
      <c r="B28443" s="19">
        <v>2020</v>
      </c>
      <c r="C28443" s="19">
        <v>3</v>
      </c>
      <c r="D28443" s="19">
        <v>31</v>
      </c>
      <c r="E28443" s="19">
        <v>1</v>
      </c>
      <c r="F28443" s="69">
        <v>19017.738499999999</v>
      </c>
      <c r="G28443" s="52">
        <f t="shared" si="444"/>
        <v>24427.606500000002</v>
      </c>
      <c r="H28443" s="34">
        <v>0</v>
      </c>
      <c r="I28443" s="35">
        <v>-2.3365650000000001E-3</v>
      </c>
      <c r="J28443" s="35">
        <f>H28443/(INDEX(Installed_Capacity!$H$6:$S$11,MATCH(Source_Data!B28443,Installed_Capacity!$G$6:$G$11,0),MATCH(Source_Data!C28443,Installed_Capacity!$H$5:$S$5,0)))</f>
        <v>0</v>
      </c>
      <c r="K28443" s="36">
        <f>I28443/(INDEX(Installed_Capacity!$H$15:$S$20,MATCH(Source_Data!B28443,Installed_Capacity!$G$15:$G$20,0),MATCH(Source_Data!C28443,Installed_Capacity!$H$14:$S$14,0)))</f>
        <v>-5.7271417051284254E-7</v>
      </c>
      <c r="L28443" s="39">
        <v>0</v>
      </c>
      <c r="M28443" s="40">
        <v>0</v>
      </c>
      <c r="N28443" s="40">
        <f>L28443/(INDEX(Installed_Capacity!$V$6:$AG$11,MATCH(Source_Data!B28443,Installed_Capacity!$U$6:$U$11,0),MATCH(Source_Data!C28443,Installed_Capacity!$V$5:$AG$5,0)))</f>
        <v>0</v>
      </c>
      <c r="O28443" s="41">
        <f>M28443/(INDEX(Installed_Capacity!$V$15:$AG$20,MATCH(Source_Data!B28443,Installed_Capacity!$U$15:$U$20,0),MATCH(Source_Data!C28443,Installed_Capacity!$V$14:$AG$14,0)))</f>
        <v>0</v>
      </c>
      <c r="P28443" s="37">
        <v>0</v>
      </c>
      <c r="Q28443" s="38">
        <f>P28443/(INDEX(Installed_Capacity!$AJ$15:$AU$20,MATCH(Source_Data!B28443,Installed_Capacity!$AI$15:$AI$20,0),MATCH(Source_Data!C28443,Installed_Capacity!$AJ$14:$AU$14,0)))</f>
        <v>0</v>
      </c>
      <c r="R28443" s="63">
        <v>266.93684388000003</v>
      </c>
      <c r="S28443" s="42">
        <v>1843.706733966</v>
      </c>
      <c r="T28443" s="42">
        <f>R28443/(INDEX(Installed_Capacity!$H$25:$S$30,MATCH(Source_Data!B28443,Installed_Capacity!$G$25:$G$30,0),MATCH(Source_Data!C28443,Installed_Capacity!$H$24:$S$24,0)))</f>
        <v>0.18999063621352311</v>
      </c>
      <c r="U28443" s="43">
        <f>S28443/(INDEX(Installed_Capacity!$H$33:$S$38,MATCH(Source_Data!B28443,Installed_Capacity!$G$33:$G$38,0),MATCH(Source_Data!C28443,Installed_Capacity!$H$32:$S$32,0)))</f>
        <v>0.47152539557043449</v>
      </c>
      <c r="V28443" s="21"/>
      <c r="W28443" s="2"/>
    </row>
    <row r="28444" spans="1:23" x14ac:dyDescent="0.25">
      <c r="A28444" s="17">
        <v>43921</v>
      </c>
      <c r="B28444" s="19">
        <v>2020</v>
      </c>
      <c r="C28444" s="19">
        <v>3</v>
      </c>
      <c r="D28444" s="19">
        <v>31</v>
      </c>
      <c r="E28444" s="19">
        <v>2</v>
      </c>
      <c r="F28444" s="69">
        <v>18586.178400000001</v>
      </c>
      <c r="G28444" s="52">
        <f t="shared" si="444"/>
        <v>24427.606500000002</v>
      </c>
      <c r="H28444" s="34">
        <v>0</v>
      </c>
      <c r="I28444" s="35">
        <v>-5.4290659999999998E-3</v>
      </c>
      <c r="J28444" s="35">
        <f>H28444/(INDEX(Installed_Capacity!$H$6:$S$11,MATCH(Source_Data!B28444,Installed_Capacity!$G$6:$G$11,0),MATCH(Source_Data!C28444,Installed_Capacity!$H$5:$S$5,0)))</f>
        <v>0</v>
      </c>
      <c r="K28444" s="36">
        <f>I28444/(INDEX(Installed_Capacity!$H$15:$S$20,MATCH(Source_Data!B28444,Installed_Capacity!$G$15:$G$20,0),MATCH(Source_Data!C28444,Installed_Capacity!$H$14:$S$14,0)))</f>
        <v>-1.3307154009622997E-6</v>
      </c>
      <c r="L28444" s="39">
        <v>0</v>
      </c>
      <c r="M28444" s="40">
        <v>0</v>
      </c>
      <c r="N28444" s="40">
        <f>L28444/(INDEX(Installed_Capacity!$V$6:$AG$11,MATCH(Source_Data!B28444,Installed_Capacity!$U$6:$U$11,0),MATCH(Source_Data!C28444,Installed_Capacity!$V$5:$AG$5,0)))</f>
        <v>0</v>
      </c>
      <c r="O28444" s="41">
        <f>M28444/(INDEX(Installed_Capacity!$V$15:$AG$20,MATCH(Source_Data!B28444,Installed_Capacity!$U$15:$U$20,0),MATCH(Source_Data!C28444,Installed_Capacity!$V$14:$AG$14,0)))</f>
        <v>0</v>
      </c>
      <c r="P28444" s="37">
        <v>0</v>
      </c>
      <c r="Q28444" s="38">
        <f>P28444/(INDEX(Installed_Capacity!$AJ$15:$AU$20,MATCH(Source_Data!B28444,Installed_Capacity!$AI$15:$AI$20,0),MATCH(Source_Data!C28444,Installed_Capacity!$AJ$14:$AU$14,0)))</f>
        <v>0</v>
      </c>
      <c r="R28444" s="63">
        <v>335.065656547</v>
      </c>
      <c r="S28444" s="42">
        <v>1972.063480173</v>
      </c>
      <c r="T28444" s="42">
        <f>R28444/(INDEX(Installed_Capacity!$H$25:$S$30,MATCH(Source_Data!B28444,Installed_Capacity!$G$25:$G$30,0),MATCH(Source_Data!C28444,Installed_Capacity!$H$24:$S$24,0)))</f>
        <v>0.23848089433950173</v>
      </c>
      <c r="U28444" s="43">
        <f>S28444/(INDEX(Installed_Capacity!$H$33:$S$38,MATCH(Source_Data!B28444,Installed_Capacity!$G$33:$G$38,0),MATCH(Source_Data!C28444,Installed_Capacity!$H$32:$S$32,0)))</f>
        <v>0.50435245228958925</v>
      </c>
      <c r="V28444" s="21"/>
      <c r="W28444" s="2"/>
    </row>
    <row r="28445" spans="1:23" x14ac:dyDescent="0.25">
      <c r="A28445" s="17">
        <v>43921</v>
      </c>
      <c r="B28445" s="19">
        <v>2020</v>
      </c>
      <c r="C28445" s="19">
        <v>3</v>
      </c>
      <c r="D28445" s="19">
        <v>31</v>
      </c>
      <c r="E28445" s="19">
        <v>3</v>
      </c>
      <c r="F28445" s="69">
        <v>18417.0458</v>
      </c>
      <c r="G28445" s="52">
        <f t="shared" si="444"/>
        <v>24427.606500000002</v>
      </c>
      <c r="H28445" s="34">
        <v>0</v>
      </c>
      <c r="I28445" s="35">
        <v>-6.5748589999999997E-3</v>
      </c>
      <c r="J28445" s="35">
        <f>H28445/(INDEX(Installed_Capacity!$H$6:$S$11,MATCH(Source_Data!B28445,Installed_Capacity!$G$6:$G$11,0),MATCH(Source_Data!C28445,Installed_Capacity!$H$5:$S$5,0)))</f>
        <v>0</v>
      </c>
      <c r="K28445" s="36">
        <f>I28445/(INDEX(Installed_Capacity!$H$15:$S$20,MATCH(Source_Data!B28445,Installed_Capacity!$G$15:$G$20,0),MATCH(Source_Data!C28445,Installed_Capacity!$H$14:$S$14,0)))</f>
        <v>-1.6115600971613875E-6</v>
      </c>
      <c r="L28445" s="39">
        <v>0</v>
      </c>
      <c r="M28445" s="40">
        <v>0</v>
      </c>
      <c r="N28445" s="40">
        <f>L28445/(INDEX(Installed_Capacity!$V$6:$AG$11,MATCH(Source_Data!B28445,Installed_Capacity!$U$6:$U$11,0),MATCH(Source_Data!C28445,Installed_Capacity!$V$5:$AG$5,0)))</f>
        <v>0</v>
      </c>
      <c r="O28445" s="41">
        <f>M28445/(INDEX(Installed_Capacity!$V$15:$AG$20,MATCH(Source_Data!B28445,Installed_Capacity!$U$15:$U$20,0),MATCH(Source_Data!C28445,Installed_Capacity!$V$14:$AG$14,0)))</f>
        <v>0</v>
      </c>
      <c r="P28445" s="37">
        <v>0</v>
      </c>
      <c r="Q28445" s="38">
        <f>P28445/(INDEX(Installed_Capacity!$AJ$15:$AU$20,MATCH(Source_Data!B28445,Installed_Capacity!$AI$15:$AI$20,0),MATCH(Source_Data!C28445,Installed_Capacity!$AJ$14:$AU$14,0)))</f>
        <v>0</v>
      </c>
      <c r="R28445" s="63">
        <v>330.87034396600001</v>
      </c>
      <c r="S28445" s="42">
        <v>1860.2746771100001</v>
      </c>
      <c r="T28445" s="42">
        <f>R28445/(INDEX(Installed_Capacity!$H$25:$S$30,MATCH(Source_Data!B28445,Installed_Capacity!$G$25:$G$30,0),MATCH(Source_Data!C28445,Installed_Capacity!$H$24:$S$24,0)))</f>
        <v>0.23549490673736651</v>
      </c>
      <c r="U28445" s="43">
        <f>S28445/(INDEX(Installed_Capacity!$H$33:$S$38,MATCH(Source_Data!B28445,Installed_Capacity!$G$33:$G$38,0),MATCH(Source_Data!C28445,Installed_Capacity!$H$32:$S$32,0)))</f>
        <v>0.47576262365060656</v>
      </c>
      <c r="V28445" s="21"/>
      <c r="W28445" s="2"/>
    </row>
    <row r="28446" spans="1:23" x14ac:dyDescent="0.25">
      <c r="A28446" s="17">
        <v>43921</v>
      </c>
      <c r="B28446" s="19">
        <v>2020</v>
      </c>
      <c r="C28446" s="19">
        <v>3</v>
      </c>
      <c r="D28446" s="19">
        <v>31</v>
      </c>
      <c r="E28446" s="19">
        <v>4</v>
      </c>
      <c r="F28446" s="69">
        <v>18786.4107</v>
      </c>
      <c r="G28446" s="52">
        <f t="shared" si="444"/>
        <v>24427.606500000002</v>
      </c>
      <c r="H28446" s="34">
        <v>0</v>
      </c>
      <c r="I28446" s="35">
        <v>-5.6701959999999997E-3</v>
      </c>
      <c r="J28446" s="35">
        <f>H28446/(INDEX(Installed_Capacity!$H$6:$S$11,MATCH(Source_Data!B28446,Installed_Capacity!$G$6:$G$11,0),MATCH(Source_Data!C28446,Installed_Capacity!$H$5:$S$5,0)))</f>
        <v>0</v>
      </c>
      <c r="K28446" s="36">
        <f>I28446/(INDEX(Installed_Capacity!$H$15:$S$20,MATCH(Source_Data!B28446,Installed_Capacity!$G$15:$G$20,0),MATCH(Source_Data!C28446,Installed_Capacity!$H$14:$S$14,0)))</f>
        <v>-1.3898186435152618E-6</v>
      </c>
      <c r="L28446" s="39">
        <v>0</v>
      </c>
      <c r="M28446" s="40">
        <v>0</v>
      </c>
      <c r="N28446" s="40">
        <f>L28446/(INDEX(Installed_Capacity!$V$6:$AG$11,MATCH(Source_Data!B28446,Installed_Capacity!$U$6:$U$11,0),MATCH(Source_Data!C28446,Installed_Capacity!$V$5:$AG$5,0)))</f>
        <v>0</v>
      </c>
      <c r="O28446" s="41">
        <f>M28446/(INDEX(Installed_Capacity!$V$15:$AG$20,MATCH(Source_Data!B28446,Installed_Capacity!$U$15:$U$20,0),MATCH(Source_Data!C28446,Installed_Capacity!$V$14:$AG$14,0)))</f>
        <v>0</v>
      </c>
      <c r="P28446" s="37">
        <v>0</v>
      </c>
      <c r="Q28446" s="38">
        <f>P28446/(INDEX(Installed_Capacity!$AJ$15:$AU$20,MATCH(Source_Data!B28446,Installed_Capacity!$AI$15:$AI$20,0),MATCH(Source_Data!C28446,Installed_Capacity!$AJ$14:$AU$14,0)))</f>
        <v>0</v>
      </c>
      <c r="R28446" s="63">
        <v>359.73084712100001</v>
      </c>
      <c r="S28446" s="42">
        <v>1731.971840292</v>
      </c>
      <c r="T28446" s="42">
        <f>R28446/(INDEX(Installed_Capacity!$H$25:$S$30,MATCH(Source_Data!B28446,Installed_Capacity!$G$25:$G$30,0),MATCH(Source_Data!C28446,Installed_Capacity!$H$24:$S$24,0)))</f>
        <v>0.25603619012170814</v>
      </c>
      <c r="U28446" s="43">
        <f>S28446/(INDEX(Installed_Capacity!$H$33:$S$38,MATCH(Source_Data!B28446,Installed_Capacity!$G$33:$G$38,0),MATCH(Source_Data!C28446,Installed_Capacity!$H$32:$S$32,0)))</f>
        <v>0.44294935418161735</v>
      </c>
      <c r="V28446" s="21"/>
      <c r="W28446" s="2"/>
    </row>
    <row r="28447" spans="1:23" x14ac:dyDescent="0.25">
      <c r="A28447" s="17">
        <v>43921</v>
      </c>
      <c r="B28447" s="19">
        <v>2020</v>
      </c>
      <c r="C28447" s="19">
        <v>3</v>
      </c>
      <c r="D28447" s="19">
        <v>31</v>
      </c>
      <c r="E28447" s="19">
        <v>5</v>
      </c>
      <c r="F28447" s="69">
        <v>19763.6139</v>
      </c>
      <c r="G28447" s="52">
        <f t="shared" si="444"/>
        <v>24427.606500000002</v>
      </c>
      <c r="H28447" s="34">
        <v>0</v>
      </c>
      <c r="I28447" s="35">
        <v>-7.0112359999999997E-3</v>
      </c>
      <c r="J28447" s="35">
        <f>H28447/(INDEX(Installed_Capacity!$H$6:$S$11,MATCH(Source_Data!B28447,Installed_Capacity!$G$6:$G$11,0),MATCH(Source_Data!C28447,Installed_Capacity!$H$5:$S$5,0)))</f>
        <v>0</v>
      </c>
      <c r="K28447" s="36">
        <f>I28447/(INDEX(Installed_Capacity!$H$15:$S$20,MATCH(Source_Data!B28447,Installed_Capacity!$G$15:$G$20,0),MATCH(Source_Data!C28447,Installed_Capacity!$H$14:$S$14,0)))</f>
        <v>-1.7185202252065659E-6</v>
      </c>
      <c r="L28447" s="39">
        <v>0</v>
      </c>
      <c r="M28447" s="40">
        <v>0</v>
      </c>
      <c r="N28447" s="40">
        <f>L28447/(INDEX(Installed_Capacity!$V$6:$AG$11,MATCH(Source_Data!B28447,Installed_Capacity!$U$6:$U$11,0),MATCH(Source_Data!C28447,Installed_Capacity!$V$5:$AG$5,0)))</f>
        <v>0</v>
      </c>
      <c r="O28447" s="41">
        <f>M28447/(INDEX(Installed_Capacity!$V$15:$AG$20,MATCH(Source_Data!B28447,Installed_Capacity!$U$15:$U$20,0),MATCH(Source_Data!C28447,Installed_Capacity!$V$14:$AG$14,0)))</f>
        <v>0</v>
      </c>
      <c r="P28447" s="37">
        <v>0</v>
      </c>
      <c r="Q28447" s="38">
        <f>P28447/(INDEX(Installed_Capacity!$AJ$15:$AU$20,MATCH(Source_Data!B28447,Installed_Capacity!$AI$15:$AI$20,0),MATCH(Source_Data!C28447,Installed_Capacity!$AJ$14:$AU$14,0)))</f>
        <v>0</v>
      </c>
      <c r="R28447" s="63">
        <v>425.54841034399999</v>
      </c>
      <c r="S28447" s="42">
        <v>1659.846938828</v>
      </c>
      <c r="T28447" s="42">
        <f>R28447/(INDEX(Installed_Capacity!$H$25:$S$30,MATCH(Source_Data!B28447,Installed_Capacity!$G$25:$G$30,0),MATCH(Source_Data!C28447,Installed_Capacity!$H$24:$S$24,0)))</f>
        <v>0.302881430849822</v>
      </c>
      <c r="U28447" s="43">
        <f>S28447/(INDEX(Installed_Capacity!$H$33:$S$38,MATCH(Source_Data!B28447,Installed_Capacity!$G$33:$G$38,0),MATCH(Source_Data!C28447,Installed_Capacity!$H$32:$S$32,0)))</f>
        <v>0.42450351240713136</v>
      </c>
      <c r="V28447" s="21"/>
      <c r="W28447" s="2"/>
    </row>
    <row r="28448" spans="1:23" x14ac:dyDescent="0.25">
      <c r="A28448" s="17">
        <v>43921</v>
      </c>
      <c r="B28448" s="19">
        <v>2020</v>
      </c>
      <c r="C28448" s="19">
        <v>3</v>
      </c>
      <c r="D28448" s="19">
        <v>31</v>
      </c>
      <c r="E28448" s="19">
        <v>6</v>
      </c>
      <c r="F28448" s="69">
        <v>21343.548699999999</v>
      </c>
      <c r="G28448" s="52">
        <f t="shared" si="444"/>
        <v>24427.606500000002</v>
      </c>
      <c r="H28448" s="34">
        <v>0</v>
      </c>
      <c r="I28448" s="35">
        <v>-9.1214150000000008E-3</v>
      </c>
      <c r="J28448" s="35">
        <f>H28448/(INDEX(Installed_Capacity!$H$6:$S$11,MATCH(Source_Data!B28448,Installed_Capacity!$G$6:$G$11,0),MATCH(Source_Data!C28448,Installed_Capacity!$H$5:$S$5,0)))</f>
        <v>0</v>
      </c>
      <c r="K28448" s="36">
        <f>I28448/(INDEX(Installed_Capacity!$H$15:$S$20,MATCH(Source_Data!B28448,Installed_Capacity!$G$15:$G$20,0),MATCH(Source_Data!C28448,Installed_Capacity!$H$14:$S$14,0)))</f>
        <v>-2.2357450469507159E-6</v>
      </c>
      <c r="L28448" s="39">
        <v>0</v>
      </c>
      <c r="M28448" s="40">
        <v>0</v>
      </c>
      <c r="N28448" s="40">
        <f>L28448/(INDEX(Installed_Capacity!$V$6:$AG$11,MATCH(Source_Data!B28448,Installed_Capacity!$U$6:$U$11,0),MATCH(Source_Data!C28448,Installed_Capacity!$V$5:$AG$5,0)))</f>
        <v>0</v>
      </c>
      <c r="O28448" s="41">
        <f>M28448/(INDEX(Installed_Capacity!$V$15:$AG$20,MATCH(Source_Data!B28448,Installed_Capacity!$U$15:$U$20,0),MATCH(Source_Data!C28448,Installed_Capacity!$V$14:$AG$14,0)))</f>
        <v>0</v>
      </c>
      <c r="P28448" s="37">
        <v>0</v>
      </c>
      <c r="Q28448" s="38">
        <f>P28448/(INDEX(Installed_Capacity!$AJ$15:$AU$20,MATCH(Source_Data!B28448,Installed_Capacity!$AI$15:$AI$20,0),MATCH(Source_Data!C28448,Installed_Capacity!$AJ$14:$AU$14,0)))</f>
        <v>0</v>
      </c>
      <c r="R28448" s="63">
        <v>500.79217127800001</v>
      </c>
      <c r="S28448" s="42">
        <v>1675.405207216</v>
      </c>
      <c r="T28448" s="42">
        <f>R28448/(INDEX(Installed_Capacity!$H$25:$S$30,MATCH(Source_Data!B28448,Installed_Capacity!$G$25:$G$30,0),MATCH(Source_Data!C28448,Installed_Capacity!$H$24:$S$24,0)))</f>
        <v>0.35643570909466188</v>
      </c>
      <c r="U28448" s="43">
        <f>S28448/(INDEX(Installed_Capacity!$H$33:$S$38,MATCH(Source_Data!B28448,Installed_Capacity!$G$33:$G$38,0),MATCH(Source_Data!C28448,Installed_Capacity!$H$32:$S$32,0)))</f>
        <v>0.42848251759320122</v>
      </c>
      <c r="V28448" s="21"/>
      <c r="W28448" s="2"/>
    </row>
    <row r="28449" spans="1:23" x14ac:dyDescent="0.25">
      <c r="A28449" s="17">
        <v>43921</v>
      </c>
      <c r="B28449" s="19">
        <v>2020</v>
      </c>
      <c r="C28449" s="19">
        <v>3</v>
      </c>
      <c r="D28449" s="19">
        <v>31</v>
      </c>
      <c r="E28449" s="19">
        <v>7</v>
      </c>
      <c r="F28449" s="69">
        <v>21950.293900000001</v>
      </c>
      <c r="G28449" s="52">
        <f t="shared" si="444"/>
        <v>24427.606500000002</v>
      </c>
      <c r="H28449" s="34">
        <v>1.0816402270000001</v>
      </c>
      <c r="I28449" s="35">
        <v>30.216585373000001</v>
      </c>
      <c r="J28449" s="35">
        <f>H28449/(INDEX(Installed_Capacity!$H$6:$S$11,MATCH(Source_Data!B28449,Installed_Capacity!$G$6:$G$11,0),MATCH(Source_Data!C28449,Installed_Capacity!$H$5:$S$5,0)))</f>
        <v>5.8769463781187519E-4</v>
      </c>
      <c r="K28449" s="36">
        <f>I28449/(INDEX(Installed_Capacity!$H$15:$S$20,MATCH(Source_Data!B28449,Installed_Capacity!$G$15:$G$20,0),MATCH(Source_Data!C28449,Installed_Capacity!$H$14:$S$14,0)))</f>
        <v>7.4063707312350333E-3</v>
      </c>
      <c r="L28449" s="39">
        <v>1.5937952639999999</v>
      </c>
      <c r="M28449" s="40">
        <v>14.435140877</v>
      </c>
      <c r="N28449" s="40">
        <f>L28449/(INDEX(Installed_Capacity!$V$6:$AG$11,MATCH(Source_Data!B28449,Installed_Capacity!$U$6:$U$11,0),MATCH(Source_Data!C28449,Installed_Capacity!$V$5:$AG$5,0)))</f>
        <v>9.0797989198550689E-4</v>
      </c>
      <c r="O28449" s="41">
        <f>M28449/(INDEX(Installed_Capacity!$V$15:$AG$20,MATCH(Source_Data!B28449,Installed_Capacity!$U$15:$U$20,0),MATCH(Source_Data!C28449,Installed_Capacity!$V$14:$AG$14,0)))</f>
        <v>3.7269096196446373E-3</v>
      </c>
      <c r="P28449" s="37">
        <v>0</v>
      </c>
      <c r="Q28449" s="38">
        <f>P28449/(INDEX(Installed_Capacity!$AJ$15:$AU$20,MATCH(Source_Data!B28449,Installed_Capacity!$AI$15:$AI$20,0),MATCH(Source_Data!C28449,Installed_Capacity!$AJ$14:$AU$14,0)))</f>
        <v>0</v>
      </c>
      <c r="R28449" s="63">
        <v>483.91509758000001</v>
      </c>
      <c r="S28449" s="42">
        <v>1878.378004124</v>
      </c>
      <c r="T28449" s="42">
        <f>R28449/(INDEX(Installed_Capacity!$H$25:$S$30,MATCH(Source_Data!B28449,Installed_Capacity!$G$25:$G$30,0),MATCH(Source_Data!C28449,Installed_Capacity!$H$24:$S$24,0)))</f>
        <v>0.34442355699644123</v>
      </c>
      <c r="U28449" s="43">
        <f>S28449/(INDEX(Installed_Capacity!$H$33:$S$38,MATCH(Source_Data!B28449,Installed_Capacity!$G$33:$G$38,0),MATCH(Source_Data!C28449,Installed_Capacity!$H$32:$S$32,0)))</f>
        <v>0.48039252398896193</v>
      </c>
      <c r="V28449" s="21"/>
      <c r="W28449" s="2"/>
    </row>
    <row r="28450" spans="1:23" x14ac:dyDescent="0.25">
      <c r="A28450" s="17">
        <v>43921</v>
      </c>
      <c r="B28450" s="19">
        <v>2020</v>
      </c>
      <c r="C28450" s="19">
        <v>3</v>
      </c>
      <c r="D28450" s="19">
        <v>31</v>
      </c>
      <c r="E28450" s="19">
        <v>8</v>
      </c>
      <c r="F28450" s="69">
        <v>21971.120999999999</v>
      </c>
      <c r="G28450" s="52">
        <f t="shared" si="444"/>
        <v>24427.606500000002</v>
      </c>
      <c r="H28450" s="34">
        <v>231.33190754500001</v>
      </c>
      <c r="I28450" s="35">
        <v>604.48593739600005</v>
      </c>
      <c r="J28450" s="35">
        <f>H28450/(INDEX(Installed_Capacity!$H$6:$S$11,MATCH(Source_Data!B28450,Installed_Capacity!$G$6:$G$11,0),MATCH(Source_Data!C28450,Installed_Capacity!$H$5:$S$5,0)))</f>
        <v>0.12569107382041642</v>
      </c>
      <c r="K28450" s="36">
        <f>I28450/(INDEX(Installed_Capacity!$H$15:$S$20,MATCH(Source_Data!B28450,Installed_Capacity!$G$15:$G$20,0),MATCH(Source_Data!C28450,Installed_Capacity!$H$14:$S$14,0)))</f>
        <v>0.14816521784004649</v>
      </c>
      <c r="L28450" s="39">
        <v>348.97501331299998</v>
      </c>
      <c r="M28450" s="40">
        <v>568.67635207299998</v>
      </c>
      <c r="N28450" s="40">
        <f>L28450/(INDEX(Installed_Capacity!$V$6:$AG$11,MATCH(Source_Data!B28450,Installed_Capacity!$U$6:$U$11,0),MATCH(Source_Data!C28450,Installed_Capacity!$V$5:$AG$5,0)))</f>
        <v>0.19880991119169153</v>
      </c>
      <c r="O28450" s="41">
        <f>M28450/(INDEX(Installed_Capacity!$V$15:$AG$20,MATCH(Source_Data!B28450,Installed_Capacity!$U$15:$U$20,0),MATCH(Source_Data!C28450,Installed_Capacity!$V$14:$AG$14,0)))</f>
        <v>0.14682263131786991</v>
      </c>
      <c r="P28450" s="37">
        <v>13.135264603</v>
      </c>
      <c r="Q28450" s="38">
        <f>P28450/(INDEX(Installed_Capacity!$AJ$15:$AU$20,MATCH(Source_Data!B28450,Installed_Capacity!$AI$15:$AI$20,0),MATCH(Source_Data!C28450,Installed_Capacity!$AJ$14:$AU$14,0)))</f>
        <v>1.4324170777535441E-2</v>
      </c>
      <c r="R28450" s="63">
        <v>458.064087513</v>
      </c>
      <c r="S28450" s="42">
        <v>1746.524006524</v>
      </c>
      <c r="T28450" s="42">
        <f>R28450/(INDEX(Installed_Capacity!$H$25:$S$30,MATCH(Source_Data!B28450,Installed_Capacity!$G$25:$G$30,0),MATCH(Source_Data!C28450,Installed_Capacity!$H$24:$S$24,0)))</f>
        <v>0.3260242615750889</v>
      </c>
      <c r="U28450" s="43">
        <f>S28450/(INDEX(Installed_Capacity!$H$33:$S$38,MATCH(Source_Data!B28450,Installed_Capacity!$G$33:$G$38,0),MATCH(Source_Data!C28450,Installed_Capacity!$H$32:$S$32,0)))</f>
        <v>0.44667105016099379</v>
      </c>
      <c r="V28450" s="21"/>
      <c r="W28450" s="2"/>
    </row>
    <row r="28451" spans="1:23" x14ac:dyDescent="0.25">
      <c r="A28451" s="17">
        <v>43921</v>
      </c>
      <c r="B28451" s="19">
        <v>2020</v>
      </c>
      <c r="C28451" s="19">
        <v>3</v>
      </c>
      <c r="D28451" s="19">
        <v>31</v>
      </c>
      <c r="E28451" s="19">
        <v>9</v>
      </c>
      <c r="F28451" s="69">
        <v>21621.744699999999</v>
      </c>
      <c r="G28451" s="52">
        <f t="shared" si="444"/>
        <v>24427.606500000002</v>
      </c>
      <c r="H28451" s="34">
        <v>1018.845387107</v>
      </c>
      <c r="I28451" s="35">
        <v>1590.521760284</v>
      </c>
      <c r="J28451" s="35">
        <f>H28451/(INDEX(Installed_Capacity!$H$6:$S$11,MATCH(Source_Data!B28451,Installed_Capacity!$G$6:$G$11,0),MATCH(Source_Data!C28451,Installed_Capacity!$H$5:$S$5,0)))</f>
        <v>0.55357590797346345</v>
      </c>
      <c r="K28451" s="36">
        <f>I28451/(INDEX(Installed_Capacity!$H$15:$S$20,MATCH(Source_Data!B28451,Installed_Capacity!$G$15:$G$20,0),MATCH(Source_Data!C28451,Installed_Capacity!$H$14:$S$14,0)))</f>
        <v>0.38985191964429716</v>
      </c>
      <c r="L28451" s="39">
        <v>1228.2463627449999</v>
      </c>
      <c r="M28451" s="40">
        <v>1665.2983703780001</v>
      </c>
      <c r="N28451" s="40">
        <f>L28451/(INDEX(Installed_Capacity!$V$6:$AG$11,MATCH(Source_Data!B28451,Installed_Capacity!$U$6:$U$11,0),MATCH(Source_Data!C28451,Installed_Capacity!$V$5:$AG$5,0)))</f>
        <v>0.69972789163514348</v>
      </c>
      <c r="O28451" s="41">
        <f>M28451/(INDEX(Installed_Capacity!$V$15:$AG$20,MATCH(Source_Data!B28451,Installed_Capacity!$U$15:$U$20,0),MATCH(Source_Data!C28451,Installed_Capacity!$V$14:$AG$14,0)))</f>
        <v>0.42995191865631188</v>
      </c>
      <c r="P28451" s="37">
        <v>176.35606911400001</v>
      </c>
      <c r="Q28451" s="38">
        <f>P28451/(INDEX(Installed_Capacity!$AJ$15:$AU$20,MATCH(Source_Data!B28451,Installed_Capacity!$AI$15:$AI$20,0),MATCH(Source_Data!C28451,Installed_Capacity!$AJ$14:$AU$14,0)))</f>
        <v>0.19231850503162487</v>
      </c>
      <c r="R28451" s="63">
        <v>494.30429899900003</v>
      </c>
      <c r="S28451" s="42">
        <v>1318.043989835</v>
      </c>
      <c r="T28451" s="42">
        <f>R28451/(INDEX(Installed_Capacity!$H$25:$S$30,MATCH(Source_Data!B28451,Installed_Capacity!$G$25:$G$30,0),MATCH(Source_Data!C28451,Installed_Capacity!$H$24:$S$24,0)))</f>
        <v>0.35181800640498218</v>
      </c>
      <c r="U28451" s="43">
        <f>S28451/(INDEX(Installed_Capacity!$H$33:$S$38,MATCH(Source_Data!B28451,Installed_Capacity!$G$33:$G$38,0),MATCH(Source_Data!C28451,Installed_Capacity!$H$32:$S$32,0)))</f>
        <v>0.33708789051786536</v>
      </c>
      <c r="V28451" s="21"/>
      <c r="W28451" s="2"/>
    </row>
    <row r="28452" spans="1:23" x14ac:dyDescent="0.25">
      <c r="A28452" s="17">
        <v>43921</v>
      </c>
      <c r="B28452" s="19">
        <v>2020</v>
      </c>
      <c r="C28452" s="19">
        <v>3</v>
      </c>
      <c r="D28452" s="19">
        <v>31</v>
      </c>
      <c r="E28452" s="19">
        <v>10</v>
      </c>
      <c r="F28452" s="69">
        <v>20943.322899999999</v>
      </c>
      <c r="G28452" s="52">
        <f t="shared" si="444"/>
        <v>24427.606500000002</v>
      </c>
      <c r="H28452" s="34">
        <v>1482.5200483040001</v>
      </c>
      <c r="I28452" s="35">
        <v>2259.364218571</v>
      </c>
      <c r="J28452" s="35">
        <f>H28452/(INDEX(Installed_Capacity!$H$6:$S$11,MATCH(Source_Data!B28452,Installed_Capacity!$G$6:$G$11,0),MATCH(Source_Data!C28452,Installed_Capacity!$H$5:$S$5,0)))</f>
        <v>0.8055072852212467</v>
      </c>
      <c r="K28452" s="36">
        <f>I28452/(INDEX(Installed_Capacity!$H$15:$S$20,MATCH(Source_Data!B28452,Installed_Capacity!$G$15:$G$20,0),MATCH(Source_Data!C28452,Installed_Capacity!$H$14:$S$14,0)))</f>
        <v>0.55379152915724017</v>
      </c>
      <c r="L28452" s="39">
        <v>1589.6133156559999</v>
      </c>
      <c r="M28452" s="40">
        <v>2462.8460720050002</v>
      </c>
      <c r="N28452" s="40">
        <f>L28452/(INDEX(Installed_Capacity!$V$6:$AG$11,MATCH(Source_Data!B28452,Installed_Capacity!$U$6:$U$11,0),MATCH(Source_Data!C28452,Installed_Capacity!$V$5:$AG$5,0)))</f>
        <v>0.90559744984162427</v>
      </c>
      <c r="O28452" s="41">
        <f>M28452/(INDEX(Installed_Capacity!$V$15:$AG$20,MATCH(Source_Data!B28452,Installed_Capacity!$U$15:$U$20,0),MATCH(Source_Data!C28452,Installed_Capacity!$V$14:$AG$14,0)))</f>
        <v>0.63586526765972518</v>
      </c>
      <c r="P28452" s="37">
        <v>225.45024857000001</v>
      </c>
      <c r="Q28452" s="38">
        <f>P28452/(INDEX(Installed_Capacity!$AJ$15:$AU$20,MATCH(Source_Data!B28452,Installed_Capacity!$AI$15:$AI$20,0),MATCH(Source_Data!C28452,Installed_Capacity!$AJ$14:$AU$14,0)))</f>
        <v>0.24585632341330427</v>
      </c>
      <c r="R28452" s="63">
        <v>582.404593503</v>
      </c>
      <c r="S28452" s="42">
        <v>796.19171688100005</v>
      </c>
      <c r="T28452" s="42">
        <f>R28452/(INDEX(Installed_Capacity!$H$25:$S$30,MATCH(Source_Data!B28452,Installed_Capacity!$G$25:$G$30,0),MATCH(Source_Data!C28452,Installed_Capacity!$H$24:$S$24,0)))</f>
        <v>0.4145228423508896</v>
      </c>
      <c r="U28452" s="43">
        <f>S28452/(INDEX(Installed_Capacity!$H$33:$S$38,MATCH(Source_Data!B28452,Installed_Capacity!$G$33:$G$38,0),MATCH(Source_Data!C28452,Installed_Capacity!$H$32:$S$32,0)))</f>
        <v>0.20362490809188538</v>
      </c>
      <c r="V28452" s="21"/>
      <c r="W28452" s="2"/>
    </row>
    <row r="28453" spans="1:23" x14ac:dyDescent="0.25">
      <c r="A28453" s="17">
        <v>43921</v>
      </c>
      <c r="B28453" s="19">
        <v>2020</v>
      </c>
      <c r="C28453" s="19">
        <v>3</v>
      </c>
      <c r="D28453" s="19">
        <v>31</v>
      </c>
      <c r="E28453" s="19">
        <v>11</v>
      </c>
      <c r="F28453" s="69">
        <v>20252.168300000001</v>
      </c>
      <c r="G28453" s="52">
        <f t="shared" si="444"/>
        <v>24427.606500000002</v>
      </c>
      <c r="H28453" s="34">
        <v>1675.5226040350001</v>
      </c>
      <c r="I28453" s="35">
        <v>2619.7606420709999</v>
      </c>
      <c r="J28453" s="35">
        <f>H28453/(INDEX(Installed_Capacity!$H$6:$S$11,MATCH(Source_Data!B28453,Installed_Capacity!$G$6:$G$11,0),MATCH(Source_Data!C28453,Installed_Capacity!$H$5:$S$5,0)))</f>
        <v>0.91037262237840133</v>
      </c>
      <c r="K28453" s="36">
        <f>I28453/(INDEX(Installed_Capacity!$H$15:$S$20,MATCH(Source_Data!B28453,Installed_Capacity!$G$15:$G$20,0),MATCH(Source_Data!C28453,Installed_Capacity!$H$14:$S$14,0)))</f>
        <v>0.64212809961027595</v>
      </c>
      <c r="L28453" s="39">
        <v>1650.9412516309999</v>
      </c>
      <c r="M28453" s="40">
        <v>2761.6591383790001</v>
      </c>
      <c r="N28453" s="40">
        <f>L28453/(INDEX(Installed_Capacity!$V$6:$AG$11,MATCH(Source_Data!B28453,Installed_Capacity!$U$6:$U$11,0),MATCH(Source_Data!C28453,Installed_Capacity!$V$5:$AG$5,0)))</f>
        <v>0.94053577218455886</v>
      </c>
      <c r="O28453" s="41">
        <f>M28453/(INDEX(Installed_Capacity!$V$15:$AG$20,MATCH(Source_Data!B28453,Installed_Capacity!$U$15:$U$20,0),MATCH(Source_Data!C28453,Installed_Capacity!$V$14:$AG$14,0)))</f>
        <v>0.71301375557778812</v>
      </c>
      <c r="P28453" s="37">
        <v>203.72137119800001</v>
      </c>
      <c r="Q28453" s="38">
        <f>P28453/(INDEX(Installed_Capacity!$AJ$15:$AU$20,MATCH(Source_Data!B28453,Installed_Capacity!$AI$15:$AI$20,0),MATCH(Source_Data!C28453,Installed_Capacity!$AJ$14:$AU$14,0)))</f>
        <v>0.22216071013958563</v>
      </c>
      <c r="R28453" s="63">
        <v>672.09516237000003</v>
      </c>
      <c r="S28453" s="42">
        <v>494.12065580400002</v>
      </c>
      <c r="T28453" s="42">
        <f>R28453/(INDEX(Installed_Capacity!$H$25:$S$30,MATCH(Source_Data!B28453,Installed_Capacity!$G$25:$G$30,0),MATCH(Source_Data!C28453,Installed_Capacity!$H$24:$S$24,0)))</f>
        <v>0.47835954617081844</v>
      </c>
      <c r="U28453" s="43">
        <f>S28453/(INDEX(Installed_Capacity!$H$33:$S$38,MATCH(Source_Data!B28453,Installed_Capacity!$G$33:$G$38,0),MATCH(Source_Data!C28453,Installed_Capacity!$H$32:$S$32,0)))</f>
        <v>0.12637066047175385</v>
      </c>
      <c r="V28453" s="21"/>
      <c r="W28453" s="2"/>
    </row>
    <row r="28454" spans="1:23" x14ac:dyDescent="0.25">
      <c r="A28454" s="17">
        <v>43921</v>
      </c>
      <c r="B28454" s="19">
        <v>2020</v>
      </c>
      <c r="C28454" s="19">
        <v>3</v>
      </c>
      <c r="D28454" s="19">
        <v>31</v>
      </c>
      <c r="E28454" s="19">
        <v>12</v>
      </c>
      <c r="F28454" s="69">
        <v>19839.1374</v>
      </c>
      <c r="G28454" s="52">
        <f t="shared" si="444"/>
        <v>24427.606500000002</v>
      </c>
      <c r="H28454" s="34">
        <v>1748.05352014</v>
      </c>
      <c r="I28454" s="35">
        <v>2936.9538296689998</v>
      </c>
      <c r="J28454" s="35">
        <f>H28454/(INDEX(Installed_Capacity!$H$6:$S$11,MATCH(Source_Data!B28454,Installed_Capacity!$G$6:$G$11,0),MATCH(Source_Data!C28454,Installed_Capacity!$H$5:$S$5,0)))</f>
        <v>0.94978131799313226</v>
      </c>
      <c r="K28454" s="36">
        <f>I28454/(INDEX(Installed_Capacity!$H$15:$S$20,MATCH(Source_Data!B28454,Installed_Capacity!$G$15:$G$20,0),MATCH(Source_Data!C28454,Installed_Capacity!$H$14:$S$14,0)))</f>
        <v>0.71987514851647494</v>
      </c>
      <c r="L28454" s="39">
        <v>1654.65009581</v>
      </c>
      <c r="M28454" s="40">
        <v>2933.0300604109998</v>
      </c>
      <c r="N28454" s="40">
        <f>L28454/(INDEX(Installed_Capacity!$V$6:$AG$11,MATCH(Source_Data!B28454,Installed_Capacity!$U$6:$U$11,0),MATCH(Source_Data!C28454,Installed_Capacity!$V$5:$AG$5,0)))</f>
        <v>0.9426486884499693</v>
      </c>
      <c r="O28454" s="41">
        <f>M28454/(INDEX(Installed_Capacity!$V$15:$AG$20,MATCH(Source_Data!B28454,Installed_Capacity!$U$15:$U$20,0),MATCH(Source_Data!C28454,Installed_Capacity!$V$14:$AG$14,0)))</f>
        <v>0.75725883384135173</v>
      </c>
      <c r="P28454" s="37">
        <v>277.93030506899998</v>
      </c>
      <c r="Q28454" s="38">
        <f>P28454/(INDEX(Installed_Capacity!$AJ$15:$AU$20,MATCH(Source_Data!B28454,Installed_Capacity!$AI$15:$AI$20,0),MATCH(Source_Data!C28454,Installed_Capacity!$AJ$14:$AU$14,0)))</f>
        <v>0.30308648317230097</v>
      </c>
      <c r="R28454" s="63">
        <v>559.19623035200004</v>
      </c>
      <c r="S28454" s="42">
        <v>598.34478055399995</v>
      </c>
      <c r="T28454" s="42">
        <f>R28454/(INDEX(Installed_Capacity!$H$25:$S$30,MATCH(Source_Data!B28454,Installed_Capacity!$G$25:$G$30,0),MATCH(Source_Data!C28454,Installed_Capacity!$H$24:$S$24,0)))</f>
        <v>0.39800443441423483</v>
      </c>
      <c r="U28454" s="43">
        <f>S28454/(INDEX(Installed_Capacity!$H$33:$S$38,MATCH(Source_Data!B28454,Installed_Capacity!$G$33:$G$38,0),MATCH(Source_Data!C28454,Installed_Capacity!$H$32:$S$32,0)))</f>
        <v>0.15302583330665023</v>
      </c>
      <c r="V28454" s="21"/>
      <c r="W28454" s="2"/>
    </row>
    <row r="28455" spans="1:23" x14ac:dyDescent="0.25">
      <c r="A28455" s="17">
        <v>43921</v>
      </c>
      <c r="B28455" s="19">
        <v>2020</v>
      </c>
      <c r="C28455" s="19">
        <v>3</v>
      </c>
      <c r="D28455" s="19">
        <v>31</v>
      </c>
      <c r="E28455" s="19">
        <v>13</v>
      </c>
      <c r="F28455" s="69">
        <v>19600.18</v>
      </c>
      <c r="G28455" s="52">
        <f t="shared" si="444"/>
        <v>24427.606500000002</v>
      </c>
      <c r="H28455" s="34">
        <v>1740.1003873059999</v>
      </c>
      <c r="I28455" s="35">
        <v>2960.4599684</v>
      </c>
      <c r="J28455" s="35">
        <f>H28455/(INDEX(Installed_Capacity!$H$6:$S$11,MATCH(Source_Data!B28455,Installed_Capacity!$G$6:$G$11,0),MATCH(Source_Data!C28455,Installed_Capacity!$H$5:$S$5,0)))</f>
        <v>0.94546009046879065</v>
      </c>
      <c r="K28455" s="36">
        <f>I28455/(INDEX(Installed_Capacity!$H$15:$S$20,MATCH(Source_Data!B28455,Installed_Capacity!$G$15:$G$20,0),MATCH(Source_Data!C28455,Installed_Capacity!$H$14:$S$14,0)))</f>
        <v>0.72563672533769952</v>
      </c>
      <c r="L28455" s="39">
        <v>1649.900748773</v>
      </c>
      <c r="M28455" s="40">
        <v>2999.305000371</v>
      </c>
      <c r="N28455" s="40">
        <f>L28455/(INDEX(Installed_Capacity!$V$6:$AG$11,MATCH(Source_Data!B28455,Installed_Capacity!$U$6:$U$11,0),MATCH(Source_Data!C28455,Installed_Capacity!$V$5:$AG$5,0)))</f>
        <v>0.93994300114679952</v>
      </c>
      <c r="O28455" s="41">
        <f>M28455/(INDEX(Installed_Capacity!$V$15:$AG$20,MATCH(Source_Data!B28455,Installed_Capacity!$U$15:$U$20,0),MATCH(Source_Data!C28455,Installed_Capacity!$V$14:$AG$14,0)))</f>
        <v>0.77436990420657759</v>
      </c>
      <c r="P28455" s="37">
        <v>262.78042999299998</v>
      </c>
      <c r="Q28455" s="38">
        <f>P28455/(INDEX(Installed_Capacity!$AJ$15:$AU$20,MATCH(Source_Data!B28455,Installed_Capacity!$AI$15:$AI$20,0),MATCH(Source_Data!C28455,Installed_Capacity!$AJ$14:$AU$14,0)))</f>
        <v>0.28656535440894221</v>
      </c>
      <c r="R28455" s="63">
        <v>425.42820571599998</v>
      </c>
      <c r="S28455" s="42">
        <v>1012.045104715</v>
      </c>
      <c r="T28455" s="42">
        <f>R28455/(INDEX(Installed_Capacity!$H$25:$S$30,MATCH(Source_Data!B28455,Installed_Capacity!$G$25:$G$30,0),MATCH(Source_Data!C28455,Installed_Capacity!$H$24:$S$24,0)))</f>
        <v>0.30279587595444835</v>
      </c>
      <c r="U28455" s="43">
        <f>S28455/(INDEX(Installed_Capacity!$H$33:$S$38,MATCH(Source_Data!B28455,Installed_Capacity!$G$33:$G$38,0),MATCH(Source_Data!C28455,Installed_Capacity!$H$32:$S$32,0)))</f>
        <v>0.25882910744126097</v>
      </c>
      <c r="V28455" s="21"/>
      <c r="W28455" s="2"/>
    </row>
    <row r="28456" spans="1:23" x14ac:dyDescent="0.25">
      <c r="A28456" s="17">
        <v>43921</v>
      </c>
      <c r="B28456" s="19">
        <v>2020</v>
      </c>
      <c r="C28456" s="19">
        <v>3</v>
      </c>
      <c r="D28456" s="19">
        <v>31</v>
      </c>
      <c r="E28456" s="19">
        <v>14</v>
      </c>
      <c r="F28456" s="69">
        <v>19538.551500000001</v>
      </c>
      <c r="G28456" s="52">
        <f t="shared" si="444"/>
        <v>24427.606500000002</v>
      </c>
      <c r="H28456" s="34">
        <v>1727.961302662</v>
      </c>
      <c r="I28456" s="35">
        <v>2826.4442158490001</v>
      </c>
      <c r="J28456" s="35">
        <f>H28456/(INDEX(Installed_Capacity!$H$6:$S$11,MATCH(Source_Data!B28456,Installed_Capacity!$G$6:$G$11,0),MATCH(Source_Data!C28456,Installed_Capacity!$H$5:$S$5,0)))</f>
        <v>0.93886448245131704</v>
      </c>
      <c r="K28456" s="36">
        <f>I28456/(INDEX(Installed_Capacity!$H$15:$S$20,MATCH(Source_Data!B28456,Installed_Capacity!$G$15:$G$20,0),MATCH(Source_Data!C28456,Installed_Capacity!$H$14:$S$14,0)))</f>
        <v>0.69278819745257747</v>
      </c>
      <c r="L28456" s="39">
        <v>1623.2858881310001</v>
      </c>
      <c r="M28456" s="40">
        <v>2893.6831026989998</v>
      </c>
      <c r="N28456" s="40">
        <f>L28456/(INDEX(Installed_Capacity!$V$6:$AG$11,MATCH(Source_Data!B28456,Installed_Capacity!$U$6:$U$11,0),MATCH(Source_Data!C28456,Installed_Capacity!$V$5:$AG$5,0)))</f>
        <v>0.92478060304161069</v>
      </c>
      <c r="O28456" s="41">
        <f>M28456/(INDEX(Installed_Capacity!$V$15:$AG$20,MATCH(Source_Data!B28456,Installed_Capacity!$U$15:$U$20,0),MATCH(Source_Data!C28456,Installed_Capacity!$V$14:$AG$14,0)))</f>
        <v>0.74710011378104013</v>
      </c>
      <c r="P28456" s="37">
        <v>338.62203124000001</v>
      </c>
      <c r="Q28456" s="38">
        <f>P28456/(INDEX(Installed_Capacity!$AJ$15:$AU$20,MATCH(Source_Data!B28456,Installed_Capacity!$AI$15:$AI$20,0),MATCH(Source_Data!C28456,Installed_Capacity!$AJ$14:$AU$14,0)))</f>
        <v>0.36927157169029445</v>
      </c>
      <c r="R28456" s="63">
        <v>409.78686251800002</v>
      </c>
      <c r="S28456" s="42">
        <v>1428.280820809</v>
      </c>
      <c r="T28456" s="42">
        <f>R28456/(INDEX(Installed_Capacity!$H$25:$S$30,MATCH(Source_Data!B28456,Installed_Capacity!$G$25:$G$30,0),MATCH(Source_Data!C28456,Installed_Capacity!$H$24:$S$24,0)))</f>
        <v>0.29166324734377219</v>
      </c>
      <c r="U28456" s="43">
        <f>S28456/(INDEX(Installed_Capacity!$H$33:$S$38,MATCH(Source_Data!B28456,Installed_Capacity!$G$33:$G$38,0),MATCH(Source_Data!C28456,Installed_Capacity!$H$32:$S$32,0)))</f>
        <v>0.36528080448506306</v>
      </c>
      <c r="V28456" s="21"/>
      <c r="W28456" s="2"/>
    </row>
    <row r="28457" spans="1:23" x14ac:dyDescent="0.25">
      <c r="A28457" s="17">
        <v>43921</v>
      </c>
      <c r="B28457" s="19">
        <v>2020</v>
      </c>
      <c r="C28457" s="19">
        <v>3</v>
      </c>
      <c r="D28457" s="19">
        <v>31</v>
      </c>
      <c r="E28457" s="19">
        <v>15</v>
      </c>
      <c r="F28457" s="69">
        <v>19929.6381</v>
      </c>
      <c r="G28457" s="52">
        <f t="shared" si="444"/>
        <v>24427.606500000002</v>
      </c>
      <c r="H28457" s="34">
        <v>1751.8569444699999</v>
      </c>
      <c r="I28457" s="35">
        <v>2514.7530651920001</v>
      </c>
      <c r="J28457" s="35">
        <f>H28457/(INDEX(Installed_Capacity!$H$6:$S$11,MATCH(Source_Data!B28457,Installed_Capacity!$G$6:$G$11,0),MATCH(Source_Data!C28457,Installed_Capacity!$H$5:$S$5,0)))</f>
        <v>0.95184785733612964</v>
      </c>
      <c r="K28457" s="36">
        <f>I28457/(INDEX(Installed_Capacity!$H$15:$S$20,MATCH(Source_Data!B28457,Installed_Capacity!$G$15:$G$20,0),MATCH(Source_Data!C28457,Installed_Capacity!$H$14:$S$14,0)))</f>
        <v>0.61638974981481987</v>
      </c>
      <c r="L28457" s="39">
        <v>1639.305351905</v>
      </c>
      <c r="M28457" s="40">
        <v>2841.7598686450001</v>
      </c>
      <c r="N28457" s="40">
        <f>L28457/(INDEX(Installed_Capacity!$V$6:$AG$11,MATCH(Source_Data!B28457,Installed_Capacity!$U$6:$U$11,0),MATCH(Source_Data!C28457,Installed_Capacity!$V$5:$AG$5,0)))</f>
        <v>0.93390683858498735</v>
      </c>
      <c r="O28457" s="41">
        <f>M28457/(INDEX(Installed_Capacity!$V$15:$AG$20,MATCH(Source_Data!B28457,Installed_Capacity!$U$15:$U$20,0),MATCH(Source_Data!C28457,Installed_Capacity!$V$14:$AG$14,0)))</f>
        <v>0.73369441153484716</v>
      </c>
      <c r="P28457" s="37">
        <v>316.25355975799999</v>
      </c>
      <c r="Q28457" s="38">
        <f>P28457/(INDEX(Installed_Capacity!$AJ$15:$AU$20,MATCH(Source_Data!B28457,Installed_Capacity!$AI$15:$AI$20,0),MATCH(Source_Data!C28457,Installed_Capacity!$AJ$14:$AU$14,0)))</f>
        <v>0.34487847301853869</v>
      </c>
      <c r="R28457" s="63">
        <v>415.99604250599998</v>
      </c>
      <c r="S28457" s="42">
        <v>1759.111875436</v>
      </c>
      <c r="T28457" s="42">
        <f>R28457/(INDEX(Installed_Capacity!$H$25:$S$30,MATCH(Source_Data!B28457,Installed_Capacity!$G$25:$G$30,0),MATCH(Source_Data!C28457,Installed_Capacity!$H$24:$S$24,0)))</f>
        <v>0.29608259253096081</v>
      </c>
      <c r="U28457" s="43">
        <f>S28457/(INDEX(Installed_Capacity!$H$33:$S$38,MATCH(Source_Data!B28457,Installed_Capacity!$G$33:$G$38,0),MATCH(Source_Data!C28457,Installed_Capacity!$H$32:$S$32,0)))</f>
        <v>0.44989037987258607</v>
      </c>
      <c r="V28457" s="21"/>
      <c r="W28457" s="2"/>
    </row>
    <row r="28458" spans="1:23" x14ac:dyDescent="0.25">
      <c r="A28458" s="17">
        <v>43921</v>
      </c>
      <c r="B28458" s="19">
        <v>2020</v>
      </c>
      <c r="C28458" s="19">
        <v>3</v>
      </c>
      <c r="D28458" s="19">
        <v>31</v>
      </c>
      <c r="E28458" s="19">
        <v>16</v>
      </c>
      <c r="F28458" s="69">
        <v>20532.970700000002</v>
      </c>
      <c r="G28458" s="52">
        <f t="shared" si="444"/>
        <v>24427.606500000002</v>
      </c>
      <c r="H28458" s="34">
        <v>1670.143630085</v>
      </c>
      <c r="I28458" s="35">
        <v>2062.9360568799998</v>
      </c>
      <c r="J28458" s="35">
        <f>H28458/(INDEX(Installed_Capacity!$H$6:$S$11,MATCH(Source_Data!B28458,Installed_Capacity!$G$6:$G$11,0),MATCH(Source_Data!C28458,Installed_Capacity!$H$5:$S$5,0)))</f>
        <v>0.90745002938635577</v>
      </c>
      <c r="K28458" s="36">
        <f>I28458/(INDEX(Installed_Capacity!$H$15:$S$20,MATCH(Source_Data!B28458,Installed_Capacity!$G$15:$G$20,0),MATCH(Source_Data!C28458,Installed_Capacity!$H$14:$S$14,0)))</f>
        <v>0.50564512976829801</v>
      </c>
      <c r="L28458" s="39">
        <v>1622.1641845710001</v>
      </c>
      <c r="M28458" s="40">
        <v>2547.106028701</v>
      </c>
      <c r="N28458" s="40">
        <f>L28458/(INDEX(Installed_Capacity!$V$6:$AG$11,MATCH(Source_Data!B28458,Installed_Capacity!$U$6:$U$11,0),MATCH(Source_Data!C28458,Installed_Capacity!$V$5:$AG$5,0)))</f>
        <v>0.92414157223241356</v>
      </c>
      <c r="O28458" s="41">
        <f>M28458/(INDEX(Installed_Capacity!$V$15:$AG$20,MATCH(Source_Data!B28458,Installed_Capacity!$U$15:$U$20,0),MATCH(Source_Data!C28458,Installed_Capacity!$V$14:$AG$14,0)))</f>
        <v>0.65761976564744595</v>
      </c>
      <c r="P28458" s="37">
        <v>337.36753037199998</v>
      </c>
      <c r="Q28458" s="38">
        <f>P28458/(INDEX(Installed_Capacity!$AJ$15:$AU$20,MATCH(Source_Data!B28458,Installed_Capacity!$AI$15:$AI$20,0),MATCH(Source_Data!C28458,Installed_Capacity!$AJ$14:$AU$14,0)))</f>
        <v>0.36790352276117771</v>
      </c>
      <c r="R28458" s="63">
        <v>575.171669361</v>
      </c>
      <c r="S28458" s="42">
        <v>2078.5260516510002</v>
      </c>
      <c r="T28458" s="42">
        <f>R28458/(INDEX(Installed_Capacity!$H$25:$S$30,MATCH(Source_Data!B28458,Installed_Capacity!$G$25:$G$30,0),MATCH(Source_Data!C28458,Installed_Capacity!$H$24:$S$24,0)))</f>
        <v>0.40937485363772236</v>
      </c>
      <c r="U28458" s="43">
        <f>S28458/(INDEX(Installed_Capacity!$H$33:$S$38,MATCH(Source_Data!B28458,Installed_Capacity!$G$33:$G$38,0),MATCH(Source_Data!C28458,Installed_Capacity!$H$32:$S$32,0)))</f>
        <v>0.53158010471651562</v>
      </c>
      <c r="V28458" s="21"/>
      <c r="W28458" s="2"/>
    </row>
    <row r="28459" spans="1:23" x14ac:dyDescent="0.25">
      <c r="A28459" s="17">
        <v>43921</v>
      </c>
      <c r="B28459" s="19">
        <v>2020</v>
      </c>
      <c r="C28459" s="19">
        <v>3</v>
      </c>
      <c r="D28459" s="19">
        <v>31</v>
      </c>
      <c r="E28459" s="19">
        <v>17</v>
      </c>
      <c r="F28459" s="69">
        <v>21624.095300000001</v>
      </c>
      <c r="G28459" s="52">
        <f t="shared" si="444"/>
        <v>24427.606500000002</v>
      </c>
      <c r="H28459" s="34">
        <v>1432.6846207579999</v>
      </c>
      <c r="I28459" s="35">
        <v>1340.2595277769999</v>
      </c>
      <c r="J28459" s="35">
        <f>H28459/(INDEX(Installed_Capacity!$H$6:$S$11,MATCH(Source_Data!B28459,Installed_Capacity!$G$6:$G$11,0),MATCH(Source_Data!C28459,Installed_Capacity!$H$5:$S$5,0)))</f>
        <v>0.77842987740046066</v>
      </c>
      <c r="K28459" s="36">
        <f>I28459/(INDEX(Installed_Capacity!$H$15:$S$20,MATCH(Source_Data!B28459,Installed_Capacity!$G$15:$G$20,0),MATCH(Source_Data!C28459,Installed_Capacity!$H$14:$S$14,0)))</f>
        <v>0.32851028057115406</v>
      </c>
      <c r="L28459" s="39">
        <v>1504.661400467</v>
      </c>
      <c r="M28459" s="40">
        <v>1928.0588472049999</v>
      </c>
      <c r="N28459" s="40">
        <f>L28459/(INDEX(Installed_Capacity!$V$6:$AG$11,MATCH(Source_Data!B28459,Installed_Capacity!$U$6:$U$11,0),MATCH(Source_Data!C28459,Installed_Capacity!$V$5:$AG$5,0)))</f>
        <v>0.85720062465362445</v>
      </c>
      <c r="O28459" s="41">
        <f>M28459/(INDEX(Installed_Capacity!$V$15:$AG$20,MATCH(Source_Data!B28459,Installed_Capacity!$U$15:$U$20,0),MATCH(Source_Data!C28459,Installed_Capacity!$V$14:$AG$14,0)))</f>
        <v>0.49779223674487899</v>
      </c>
      <c r="P28459" s="37">
        <v>204.21555772599999</v>
      </c>
      <c r="Q28459" s="38">
        <f>P28459/(INDEX(Installed_Capacity!$AJ$15:$AU$20,MATCH(Source_Data!B28459,Installed_Capacity!$AI$15:$AI$20,0),MATCH(Source_Data!C28459,Installed_Capacity!$AJ$14:$AU$14,0)))</f>
        <v>0.22269962674591057</v>
      </c>
      <c r="R28459" s="63">
        <v>593.81301664900002</v>
      </c>
      <c r="S28459" s="42">
        <v>2148.6343459700001</v>
      </c>
      <c r="T28459" s="42">
        <f>R28459/(INDEX(Installed_Capacity!$H$25:$S$30,MATCH(Source_Data!B28459,Installed_Capacity!$G$25:$G$30,0),MATCH(Source_Data!C28459,Installed_Capacity!$H$24:$S$24,0)))</f>
        <v>0.42264271647615653</v>
      </c>
      <c r="U28459" s="43">
        <f>S28459/(INDEX(Installed_Capacity!$H$33:$S$38,MATCH(Source_Data!B28459,Installed_Capacity!$G$33:$G$38,0),MATCH(Source_Data!C28459,Installed_Capacity!$H$32:$S$32,0)))</f>
        <v>0.54951020205928769</v>
      </c>
      <c r="V28459" s="21"/>
      <c r="W28459" s="2"/>
    </row>
    <row r="28460" spans="1:23" x14ac:dyDescent="0.25">
      <c r="A28460" s="17">
        <v>43921</v>
      </c>
      <c r="B28460" s="19">
        <v>2020</v>
      </c>
      <c r="C28460" s="19">
        <v>3</v>
      </c>
      <c r="D28460" s="19">
        <v>31</v>
      </c>
      <c r="E28460" s="19">
        <v>18</v>
      </c>
      <c r="F28460" s="69">
        <v>22949.625899999999</v>
      </c>
      <c r="G28460" s="52">
        <f t="shared" si="444"/>
        <v>24427.606500000002</v>
      </c>
      <c r="H28460" s="34">
        <v>1063.971816753</v>
      </c>
      <c r="I28460" s="35">
        <v>892.92573501100003</v>
      </c>
      <c r="J28460" s="35">
        <f>H28460/(INDEX(Installed_Capacity!$H$6:$S$11,MATCH(Source_Data!B28460,Installed_Capacity!$G$6:$G$11,0),MATCH(Source_Data!C28460,Installed_Capacity!$H$5:$S$5,0)))</f>
        <v>0.57809474525830218</v>
      </c>
      <c r="K28460" s="36">
        <f>I28460/(INDEX(Installed_Capacity!$H$15:$S$20,MATCH(Source_Data!B28460,Installed_Capacity!$G$15:$G$20,0),MATCH(Source_Data!C28460,Installed_Capacity!$H$14:$S$14,0)))</f>
        <v>0.21886453903760225</v>
      </c>
      <c r="L28460" s="39">
        <v>1275.0575543919999</v>
      </c>
      <c r="M28460" s="40">
        <v>1633.320708211</v>
      </c>
      <c r="N28460" s="40">
        <f>L28460/(INDEX(Installed_Capacity!$V$6:$AG$11,MATCH(Source_Data!B28460,Installed_Capacity!$U$6:$U$11,0),MATCH(Source_Data!C28460,Installed_Capacity!$V$5:$AG$5,0)))</f>
        <v>0.72639607273431628</v>
      </c>
      <c r="O28460" s="41">
        <f>M28460/(INDEX(Installed_Capacity!$V$15:$AG$20,MATCH(Source_Data!B28460,Installed_Capacity!$U$15:$U$20,0),MATCH(Source_Data!C28460,Installed_Capacity!$V$14:$AG$14,0)))</f>
        <v>0.42169582626625918</v>
      </c>
      <c r="P28460" s="37">
        <v>40.507388831</v>
      </c>
      <c r="Q28460" s="38">
        <f>P28460/(INDEX(Installed_Capacity!$AJ$15:$AU$20,MATCH(Source_Data!B28460,Installed_Capacity!$AI$15:$AI$20,0),MATCH(Source_Data!C28460,Installed_Capacity!$AJ$14:$AU$14,0)))</f>
        <v>4.4173815519083968E-2</v>
      </c>
      <c r="R28460" s="63">
        <v>657.75008684700003</v>
      </c>
      <c r="S28460" s="42">
        <v>2087.924213577</v>
      </c>
      <c r="T28460" s="42">
        <f>R28460/(INDEX(Installed_Capacity!$H$25:$S$30,MATCH(Source_Data!B28460,Installed_Capacity!$G$25:$G$30,0),MATCH(Source_Data!C28460,Installed_Capacity!$H$24:$S$24,0)))</f>
        <v>0.46814952800498216</v>
      </c>
      <c r="U28460" s="43">
        <f>S28460/(INDEX(Installed_Capacity!$H$33:$S$38,MATCH(Source_Data!B28460,Installed_Capacity!$G$33:$G$38,0),MATCH(Source_Data!C28460,Installed_Capacity!$H$32:$S$32,0)))</f>
        <v>0.53398367136741098</v>
      </c>
      <c r="V28460" s="21"/>
      <c r="W28460" s="2"/>
    </row>
    <row r="28461" spans="1:23" x14ac:dyDescent="0.25">
      <c r="A28461" s="17">
        <v>43921</v>
      </c>
      <c r="B28461" s="19">
        <v>2020</v>
      </c>
      <c r="C28461" s="19">
        <v>3</v>
      </c>
      <c r="D28461" s="19">
        <v>31</v>
      </c>
      <c r="E28461" s="19">
        <v>19</v>
      </c>
      <c r="F28461" s="69">
        <v>24365.869299999998</v>
      </c>
      <c r="G28461" s="52">
        <f t="shared" si="444"/>
        <v>24427.606500000002</v>
      </c>
      <c r="H28461" s="34">
        <v>356.56336526799998</v>
      </c>
      <c r="I28461" s="35">
        <v>247.594537272</v>
      </c>
      <c r="J28461" s="35">
        <f>H28461/(INDEX(Installed_Capacity!$H$6:$S$11,MATCH(Source_Data!B28461,Installed_Capacity!$G$6:$G$11,0),MATCH(Source_Data!C28461,Installed_Capacity!$H$5:$S$5,0)))</f>
        <v>0.19373389836781707</v>
      </c>
      <c r="K28461" s="36">
        <f>I28461/(INDEX(Installed_Capacity!$H$15:$S$20,MATCH(Source_Data!B28461,Installed_Capacity!$G$15:$G$20,0),MATCH(Source_Data!C28461,Installed_Capacity!$H$14:$S$14,0)))</f>
        <v>6.06877617516502E-2</v>
      </c>
      <c r="L28461" s="39">
        <v>444.47753601900001</v>
      </c>
      <c r="M28461" s="40">
        <v>558.31518179199998</v>
      </c>
      <c r="N28461" s="40">
        <f>L28461/(INDEX(Installed_Capacity!$V$6:$AG$11,MATCH(Source_Data!B28461,Installed_Capacity!$U$6:$U$11,0),MATCH(Source_Data!C28461,Installed_Capacity!$V$5:$AG$5,0)))</f>
        <v>0.25321738259633575</v>
      </c>
      <c r="O28461" s="41">
        <f>M28461/(INDEX(Installed_Capacity!$V$15:$AG$20,MATCH(Source_Data!B28461,Installed_Capacity!$U$15:$U$20,0),MATCH(Source_Data!C28461,Installed_Capacity!$V$14:$AG$14,0)))</f>
        <v>0.14414755211219607</v>
      </c>
      <c r="P28461" s="37">
        <v>0</v>
      </c>
      <c r="Q28461" s="38">
        <f>P28461/(INDEX(Installed_Capacity!$AJ$15:$AU$20,MATCH(Source_Data!B28461,Installed_Capacity!$AI$15:$AI$20,0),MATCH(Source_Data!C28461,Installed_Capacity!$AJ$14:$AU$14,0)))</f>
        <v>0</v>
      </c>
      <c r="R28461" s="63">
        <v>723.42086043799998</v>
      </c>
      <c r="S28461" s="42">
        <v>2168.2020957559998</v>
      </c>
      <c r="T28461" s="42">
        <f>R28461/(INDEX(Installed_Capacity!$H$25:$S$30,MATCH(Source_Data!B28461,Installed_Capacity!$G$25:$G$30,0),MATCH(Source_Data!C28461,Installed_Capacity!$H$24:$S$24,0)))</f>
        <v>0.51489029212669024</v>
      </c>
      <c r="U28461" s="43">
        <f>S28461/(INDEX(Installed_Capacity!$H$33:$S$38,MATCH(Source_Data!B28461,Installed_Capacity!$G$33:$G$38,0),MATCH(Source_Data!C28461,Installed_Capacity!$H$32:$S$32,0)))</f>
        <v>0.55451462645514549</v>
      </c>
      <c r="V28461" s="21"/>
      <c r="W28461" s="2"/>
    </row>
    <row r="28462" spans="1:23" x14ac:dyDescent="0.25">
      <c r="A28462" s="17">
        <v>43921</v>
      </c>
      <c r="B28462" s="19">
        <v>2020</v>
      </c>
      <c r="C28462" s="19">
        <v>3</v>
      </c>
      <c r="D28462" s="19">
        <v>31</v>
      </c>
      <c r="E28462" s="19">
        <v>20</v>
      </c>
      <c r="F28462" s="69">
        <v>24427.606500000002</v>
      </c>
      <c r="G28462" s="52">
        <f t="shared" si="444"/>
        <v>24427.606500000002</v>
      </c>
      <c r="H28462" s="34">
        <v>6.6206578110000001</v>
      </c>
      <c r="I28462" s="35">
        <v>4.0368813560000003</v>
      </c>
      <c r="J28462" s="35">
        <f>H28462/(INDEX(Installed_Capacity!$H$6:$S$11,MATCH(Source_Data!B28462,Installed_Capacity!$G$6:$G$11,0),MATCH(Source_Data!C28462,Installed_Capacity!$H$5:$S$5,0)))</f>
        <v>3.597245181148396E-3</v>
      </c>
      <c r="K28462" s="36">
        <f>I28462/(INDEX(Installed_Capacity!$H$15:$S$20,MATCH(Source_Data!B28462,Installed_Capacity!$G$15:$G$20,0),MATCH(Source_Data!C28462,Installed_Capacity!$H$14:$S$14,0)))</f>
        <v>9.894777835242328E-4</v>
      </c>
      <c r="L28462" s="39">
        <v>7.5544903110000003</v>
      </c>
      <c r="M28462" s="40">
        <v>4.5476301880000003</v>
      </c>
      <c r="N28462" s="40">
        <f>L28462/(INDEX(Installed_Capacity!$V$6:$AG$11,MATCH(Source_Data!B28462,Installed_Capacity!$U$6:$U$11,0),MATCH(Source_Data!C28462,Installed_Capacity!$V$5:$AG$5,0)))</f>
        <v>4.3037681511063517E-3</v>
      </c>
      <c r="O28462" s="41">
        <f>M28462/(INDEX(Installed_Capacity!$V$15:$AG$20,MATCH(Source_Data!B28462,Installed_Capacity!$U$15:$U$20,0),MATCH(Source_Data!C28462,Installed_Capacity!$V$14:$AG$14,0)))</f>
        <v>1.1741213223106358E-3</v>
      </c>
      <c r="P28462" s="37">
        <v>0</v>
      </c>
      <c r="Q28462" s="38">
        <f>P28462/(INDEX(Installed_Capacity!$AJ$15:$AU$20,MATCH(Source_Data!B28462,Installed_Capacity!$AI$15:$AI$20,0),MATCH(Source_Data!C28462,Installed_Capacity!$AJ$14:$AU$14,0)))</f>
        <v>0</v>
      </c>
      <c r="R28462" s="63">
        <v>703.55495360199996</v>
      </c>
      <c r="S28462" s="42">
        <v>2206.513832437</v>
      </c>
      <c r="T28462" s="42">
        <f>R28462/(INDEX(Installed_Capacity!$H$25:$S$30,MATCH(Source_Data!B28462,Installed_Capacity!$G$25:$G$30,0),MATCH(Source_Data!C28462,Installed_Capacity!$H$24:$S$24,0)))</f>
        <v>0.50075085665622765</v>
      </c>
      <c r="U28462" s="43">
        <f>S28462/(INDEX(Installed_Capacity!$H$33:$S$38,MATCH(Source_Data!B28462,Installed_Capacity!$G$33:$G$38,0),MATCH(Source_Data!C28462,Installed_Capacity!$H$32:$S$32,0)))</f>
        <v>0.56431279904989406</v>
      </c>
      <c r="V28462" s="21"/>
      <c r="W28462" s="2"/>
    </row>
    <row r="28463" spans="1:23" x14ac:dyDescent="0.25">
      <c r="A28463" s="17">
        <v>43921</v>
      </c>
      <c r="B28463" s="19">
        <v>2020</v>
      </c>
      <c r="C28463" s="19">
        <v>3</v>
      </c>
      <c r="D28463" s="19">
        <v>31</v>
      </c>
      <c r="E28463" s="19">
        <v>21</v>
      </c>
      <c r="F28463" s="69">
        <v>23404.262200000001</v>
      </c>
      <c r="G28463" s="52">
        <f t="shared" si="444"/>
        <v>24427.606500000002</v>
      </c>
      <c r="H28463" s="34">
        <v>0</v>
      </c>
      <c r="I28463" s="35">
        <v>1.6553779000000001E-2</v>
      </c>
      <c r="J28463" s="35">
        <f>H28463/(INDEX(Installed_Capacity!$H$6:$S$11,MATCH(Source_Data!B28463,Installed_Capacity!$G$6:$G$11,0),MATCH(Source_Data!C28463,Installed_Capacity!$H$5:$S$5,0)))</f>
        <v>0</v>
      </c>
      <c r="K28463" s="36">
        <f>I28463/(INDEX(Installed_Capacity!$H$15:$S$20,MATCH(Source_Data!B28463,Installed_Capacity!$G$15:$G$20,0),MATCH(Source_Data!C28463,Installed_Capacity!$H$14:$S$14,0)))</f>
        <v>4.0574877261441102E-6</v>
      </c>
      <c r="L28463" s="39">
        <v>0</v>
      </c>
      <c r="M28463" s="40">
        <v>0</v>
      </c>
      <c r="N28463" s="40">
        <f>L28463/(INDEX(Installed_Capacity!$V$6:$AG$11,MATCH(Source_Data!B28463,Installed_Capacity!$U$6:$U$11,0),MATCH(Source_Data!C28463,Installed_Capacity!$V$5:$AG$5,0)))</f>
        <v>0</v>
      </c>
      <c r="O28463" s="41">
        <f>M28463/(INDEX(Installed_Capacity!$V$15:$AG$20,MATCH(Source_Data!B28463,Installed_Capacity!$U$15:$U$20,0),MATCH(Source_Data!C28463,Installed_Capacity!$V$14:$AG$14,0)))</f>
        <v>0</v>
      </c>
      <c r="P28463" s="37">
        <v>0</v>
      </c>
      <c r="Q28463" s="38">
        <f>P28463/(INDEX(Installed_Capacity!$AJ$15:$AU$20,MATCH(Source_Data!B28463,Installed_Capacity!$AI$15:$AI$20,0),MATCH(Source_Data!C28463,Installed_Capacity!$AJ$14:$AU$14,0)))</f>
        <v>0</v>
      </c>
      <c r="R28463" s="63">
        <v>870.36023290100002</v>
      </c>
      <c r="S28463" s="42">
        <v>2038.1987126250001</v>
      </c>
      <c r="T28463" s="42">
        <f>R28463/(INDEX(Installed_Capacity!$H$25:$S$30,MATCH(Source_Data!B28463,Installed_Capacity!$G$25:$G$30,0),MATCH(Source_Data!C28463,Installed_Capacity!$H$24:$S$24,0)))</f>
        <v>0.61947347537437714</v>
      </c>
      <c r="U28463" s="43">
        <f>S28463/(INDEX(Installed_Capacity!$H$33:$S$38,MATCH(Source_Data!B28463,Installed_Capacity!$G$33:$G$38,0),MATCH(Source_Data!C28463,Installed_Capacity!$H$32:$S$32,0)))</f>
        <v>0.5212664446662354</v>
      </c>
      <c r="V28463" s="21"/>
      <c r="W28463" s="2"/>
    </row>
    <row r="28464" spans="1:23" x14ac:dyDescent="0.25">
      <c r="A28464" s="17">
        <v>43921</v>
      </c>
      <c r="B28464" s="19">
        <v>2020</v>
      </c>
      <c r="C28464" s="19">
        <v>3</v>
      </c>
      <c r="D28464" s="19">
        <v>31</v>
      </c>
      <c r="E28464" s="19">
        <v>22</v>
      </c>
      <c r="F28464" s="69">
        <v>22004.057799999999</v>
      </c>
      <c r="G28464" s="52">
        <f t="shared" si="444"/>
        <v>24427.606500000002</v>
      </c>
      <c r="H28464" s="34">
        <v>0</v>
      </c>
      <c r="I28464" s="35">
        <v>1.5341729E-2</v>
      </c>
      <c r="J28464" s="35">
        <f>H28464/(INDEX(Installed_Capacity!$H$6:$S$11,MATCH(Source_Data!B28464,Installed_Capacity!$G$6:$G$11,0),MATCH(Source_Data!C28464,Installed_Capacity!$H$5:$S$5,0)))</f>
        <v>0</v>
      </c>
      <c r="K28464" s="36">
        <f>I28464/(INDEX(Installed_Capacity!$H$15:$S$20,MATCH(Source_Data!B28464,Installed_Capacity!$G$15:$G$20,0),MATCH(Source_Data!C28464,Installed_Capacity!$H$14:$S$14,0)))</f>
        <v>3.7604028128760901E-6</v>
      </c>
      <c r="L28464" s="39">
        <v>0</v>
      </c>
      <c r="M28464" s="40">
        <v>0</v>
      </c>
      <c r="N28464" s="40">
        <f>L28464/(INDEX(Installed_Capacity!$V$6:$AG$11,MATCH(Source_Data!B28464,Installed_Capacity!$U$6:$U$11,0),MATCH(Source_Data!C28464,Installed_Capacity!$V$5:$AG$5,0)))</f>
        <v>0</v>
      </c>
      <c r="O28464" s="41">
        <f>M28464/(INDEX(Installed_Capacity!$V$15:$AG$20,MATCH(Source_Data!B28464,Installed_Capacity!$U$15:$U$20,0),MATCH(Source_Data!C28464,Installed_Capacity!$V$14:$AG$14,0)))</f>
        <v>0</v>
      </c>
      <c r="P28464" s="37">
        <v>0</v>
      </c>
      <c r="Q28464" s="38">
        <f>P28464/(INDEX(Installed_Capacity!$AJ$15:$AU$20,MATCH(Source_Data!B28464,Installed_Capacity!$AI$15:$AI$20,0),MATCH(Source_Data!C28464,Installed_Capacity!$AJ$14:$AU$14,0)))</f>
        <v>0</v>
      </c>
      <c r="R28464" s="63">
        <v>936.69546344399998</v>
      </c>
      <c r="S28464" s="42">
        <v>1905.1751159349999</v>
      </c>
      <c r="T28464" s="42">
        <f>R28464/(INDEX(Installed_Capacity!$H$25:$S$30,MATCH(Source_Data!B28464,Installed_Capacity!$G$25:$G$30,0),MATCH(Source_Data!C28464,Installed_Capacity!$H$24:$S$24,0)))</f>
        <v>0.66668716259359417</v>
      </c>
      <c r="U28464" s="43">
        <f>S28464/(INDEX(Installed_Capacity!$H$33:$S$38,MATCH(Source_Data!B28464,Installed_Capacity!$G$33:$G$38,0),MATCH(Source_Data!C28464,Installed_Capacity!$H$32:$S$32,0)))</f>
        <v>0.48724584752141259</v>
      </c>
      <c r="V28464" s="21"/>
      <c r="W28464" s="2"/>
    </row>
    <row r="28465" spans="1:23" x14ac:dyDescent="0.25">
      <c r="A28465" s="17">
        <v>43921</v>
      </c>
      <c r="B28465" s="19">
        <v>2020</v>
      </c>
      <c r="C28465" s="19">
        <v>3</v>
      </c>
      <c r="D28465" s="19">
        <v>31</v>
      </c>
      <c r="E28465" s="19">
        <v>23</v>
      </c>
      <c r="F28465" s="69">
        <v>20787.2755</v>
      </c>
      <c r="G28465" s="52">
        <f t="shared" si="444"/>
        <v>24427.606500000002</v>
      </c>
      <c r="H28465" s="34">
        <v>0</v>
      </c>
      <c r="I28465" s="35">
        <v>5.4649679999999997E-3</v>
      </c>
      <c r="J28465" s="35">
        <f>H28465/(INDEX(Installed_Capacity!$H$6:$S$11,MATCH(Source_Data!B28465,Installed_Capacity!$G$6:$G$11,0),MATCH(Source_Data!C28465,Installed_Capacity!$H$5:$S$5,0)))</f>
        <v>0</v>
      </c>
      <c r="K28465" s="36">
        <f>I28465/(INDEX(Installed_Capacity!$H$15:$S$20,MATCH(Source_Data!B28465,Installed_Capacity!$G$15:$G$20,0),MATCH(Source_Data!C28465,Installed_Capacity!$H$14:$S$14,0)))</f>
        <v>1.3395153205663988E-6</v>
      </c>
      <c r="L28465" s="39">
        <v>0</v>
      </c>
      <c r="M28465" s="40">
        <v>0</v>
      </c>
      <c r="N28465" s="40">
        <f>L28465/(INDEX(Installed_Capacity!$V$6:$AG$11,MATCH(Source_Data!B28465,Installed_Capacity!$U$6:$U$11,0),MATCH(Source_Data!C28465,Installed_Capacity!$V$5:$AG$5,0)))</f>
        <v>0</v>
      </c>
      <c r="O28465" s="41">
        <f>M28465/(INDEX(Installed_Capacity!$V$15:$AG$20,MATCH(Source_Data!B28465,Installed_Capacity!$U$15:$U$20,0),MATCH(Source_Data!C28465,Installed_Capacity!$V$14:$AG$14,0)))</f>
        <v>0</v>
      </c>
      <c r="P28465" s="37">
        <v>0</v>
      </c>
      <c r="Q28465" s="38">
        <f>P28465/(INDEX(Installed_Capacity!$AJ$15:$AU$20,MATCH(Source_Data!B28465,Installed_Capacity!$AI$15:$AI$20,0),MATCH(Source_Data!C28465,Installed_Capacity!$AJ$14:$AU$14,0)))</f>
        <v>0</v>
      </c>
      <c r="R28465" s="63">
        <v>912.87183304500002</v>
      </c>
      <c r="S28465" s="42">
        <v>1909.939704722</v>
      </c>
      <c r="T28465" s="42">
        <f>R28465/(INDEX(Installed_Capacity!$H$25:$S$30,MATCH(Source_Data!B28465,Installed_Capacity!$G$25:$G$30,0),MATCH(Source_Data!C28465,Installed_Capacity!$H$24:$S$24,0)))</f>
        <v>0.64973084202491094</v>
      </c>
      <c r="U28465" s="43">
        <f>S28465/(INDEX(Installed_Capacity!$H$33:$S$38,MATCH(Source_Data!B28465,Installed_Capacity!$G$33:$G$38,0),MATCH(Source_Data!C28465,Installed_Capacity!$H$32:$S$32,0)))</f>
        <v>0.48846438438041073</v>
      </c>
      <c r="V28465" s="21"/>
      <c r="W28465" s="2"/>
    </row>
    <row r="28466" spans="1:23" x14ac:dyDescent="0.25">
      <c r="A28466" s="17">
        <v>43921</v>
      </c>
      <c r="B28466" s="19">
        <v>2020</v>
      </c>
      <c r="C28466" s="19">
        <v>3</v>
      </c>
      <c r="D28466" s="19">
        <v>31</v>
      </c>
      <c r="E28466" s="19">
        <v>24</v>
      </c>
      <c r="F28466" s="69">
        <v>19980.46</v>
      </c>
      <c r="G28466" s="52">
        <f t="shared" si="444"/>
        <v>24427.606500000002</v>
      </c>
      <c r="H28466" s="34">
        <v>0</v>
      </c>
      <c r="I28466" s="35">
        <v>8.2689299999999999E-4</v>
      </c>
      <c r="J28466" s="35">
        <f>H28466/(INDEX(Installed_Capacity!$H$6:$S$11,MATCH(Source_Data!B28466,Installed_Capacity!$G$6:$G$11,0),MATCH(Source_Data!C28466,Installed_Capacity!$H$5:$S$5,0)))</f>
        <v>0</v>
      </c>
      <c r="K28466" s="36">
        <f>I28466/(INDEX(Installed_Capacity!$H$15:$S$20,MATCH(Source_Data!B28466,Installed_Capacity!$G$15:$G$20,0),MATCH(Source_Data!C28466,Installed_Capacity!$H$14:$S$14,0)))</f>
        <v>2.0267929143759144E-7</v>
      </c>
      <c r="L28466" s="39">
        <v>0</v>
      </c>
      <c r="M28466" s="40">
        <v>0</v>
      </c>
      <c r="N28466" s="40">
        <f>L28466/(INDEX(Installed_Capacity!$V$6:$AG$11,MATCH(Source_Data!B28466,Installed_Capacity!$U$6:$U$11,0),MATCH(Source_Data!C28466,Installed_Capacity!$V$5:$AG$5,0)))</f>
        <v>0</v>
      </c>
      <c r="O28466" s="41">
        <f>M28466/(INDEX(Installed_Capacity!$V$15:$AG$20,MATCH(Source_Data!B28466,Installed_Capacity!$U$15:$U$20,0),MATCH(Source_Data!C28466,Installed_Capacity!$V$14:$AG$14,0)))</f>
        <v>0</v>
      </c>
      <c r="P28466" s="37">
        <v>0</v>
      </c>
      <c r="Q28466" s="38">
        <f>P28466/(INDEX(Installed_Capacity!$AJ$15:$AU$20,MATCH(Source_Data!B28466,Installed_Capacity!$AI$15:$AI$20,0),MATCH(Source_Data!C28466,Installed_Capacity!$AJ$14:$AU$14,0)))</f>
        <v>0</v>
      </c>
      <c r="R28466" s="63">
        <v>847.79204891200004</v>
      </c>
      <c r="S28466" s="42">
        <v>1968.9448353370001</v>
      </c>
      <c r="T28466" s="42">
        <f>R28466/(INDEX(Installed_Capacity!$H$25:$S$30,MATCH(Source_Data!B28466,Installed_Capacity!$G$25:$G$30,0),MATCH(Source_Data!C28466,Installed_Capacity!$H$24:$S$24,0)))</f>
        <v>0.60341071096939491</v>
      </c>
      <c r="U28466" s="43">
        <f>S28466/(INDEX(Installed_Capacity!$H$33:$S$38,MATCH(Source_Data!B28466,Installed_Capacity!$G$33:$G$38,0),MATCH(Source_Data!C28466,Installed_Capacity!$H$32:$S$32,0)))</f>
        <v>0.50355486327347965</v>
      </c>
      <c r="V28466" s="21"/>
      <c r="W28466" s="2"/>
    </row>
    <row r="28467" spans="1:23" x14ac:dyDescent="0.25">
      <c r="A28467" s="17">
        <v>43922</v>
      </c>
      <c r="B28467" s="19">
        <v>2020</v>
      </c>
      <c r="C28467" s="19">
        <v>4</v>
      </c>
      <c r="D28467" s="19">
        <v>1</v>
      </c>
      <c r="E28467" s="19">
        <v>1</v>
      </c>
      <c r="F28467" s="69">
        <v>19196.310000000001</v>
      </c>
      <c r="G28467" s="52">
        <f t="shared" si="444"/>
        <v>24647.59</v>
      </c>
      <c r="H28467" s="34">
        <v>0</v>
      </c>
      <c r="I28467" s="35">
        <v>-1.612294E-3</v>
      </c>
      <c r="J28467" s="35">
        <f>H28467/(INDEX(Installed_Capacity!$H$6:$S$11,MATCH(Source_Data!B28467,Installed_Capacity!$G$6:$G$11,0),MATCH(Source_Data!C28467,Installed_Capacity!$H$5:$S$5,0)))</f>
        <v>0</v>
      </c>
      <c r="K28467" s="36">
        <f>I28467/(INDEX(Installed_Capacity!$H$15:$S$20,MATCH(Source_Data!B28467,Installed_Capacity!$G$15:$G$20,0),MATCH(Source_Data!C28467,Installed_Capacity!$H$14:$S$14,0)))</f>
        <v>-3.9518850142531149E-7</v>
      </c>
      <c r="L28467" s="39">
        <v>0</v>
      </c>
      <c r="M28467" s="40">
        <v>0</v>
      </c>
      <c r="N28467" s="40">
        <f>L28467/(INDEX(Installed_Capacity!$V$6:$AG$11,MATCH(Source_Data!B28467,Installed_Capacity!$U$6:$U$11,0),MATCH(Source_Data!C28467,Installed_Capacity!$V$5:$AG$5,0)))</f>
        <v>0</v>
      </c>
      <c r="O28467" s="41">
        <f>M28467/(INDEX(Installed_Capacity!$V$15:$AG$20,MATCH(Source_Data!B28467,Installed_Capacity!$U$15:$U$20,0),MATCH(Source_Data!C28467,Installed_Capacity!$V$14:$AG$14,0)))</f>
        <v>0</v>
      </c>
      <c r="P28467" s="37">
        <v>0</v>
      </c>
      <c r="Q28467" s="38">
        <f>P28467/(INDEX(Installed_Capacity!$AJ$15:$AU$20,MATCH(Source_Data!B28467,Installed_Capacity!$AI$15:$AI$20,0),MATCH(Source_Data!C28467,Installed_Capacity!$AJ$14:$AU$14,0)))</f>
        <v>0</v>
      </c>
      <c r="R28467" s="63">
        <v>809.63344602699999</v>
      </c>
      <c r="S28467" s="42">
        <v>2136.175949035</v>
      </c>
      <c r="T28467" s="42">
        <f>R28467/(INDEX(Installed_Capacity!$H$25:$S$30,MATCH(Source_Data!B28467,Installed_Capacity!$G$25:$G$30,0),MATCH(Source_Data!C28467,Installed_Capacity!$H$24:$S$24,0)))</f>
        <v>0.57625156300854086</v>
      </c>
      <c r="U28467" s="43">
        <f>S28467/(INDEX(Installed_Capacity!$H$33:$S$38,MATCH(Source_Data!B28467,Installed_Capacity!$G$33:$G$38,0),MATCH(Source_Data!C28467,Installed_Capacity!$H$32:$S$32,0)))</f>
        <v>0.54632398462311615</v>
      </c>
      <c r="V28467" s="21"/>
      <c r="W28467" s="2"/>
    </row>
    <row r="28468" spans="1:23" x14ac:dyDescent="0.25">
      <c r="A28468" s="17">
        <v>43922</v>
      </c>
      <c r="B28468" s="19">
        <v>2020</v>
      </c>
      <c r="C28468" s="19">
        <v>4</v>
      </c>
      <c r="D28468" s="19">
        <v>1</v>
      </c>
      <c r="E28468" s="19">
        <v>2</v>
      </c>
      <c r="F28468" s="69">
        <v>18781.490000000002</v>
      </c>
      <c r="G28468" s="52">
        <f t="shared" si="444"/>
        <v>24647.59</v>
      </c>
      <c r="H28468" s="34">
        <v>0</v>
      </c>
      <c r="I28468" s="35">
        <v>-4.6290139999999999E-3</v>
      </c>
      <c r="J28468" s="35">
        <f>H28468/(INDEX(Installed_Capacity!$H$6:$S$11,MATCH(Source_Data!B28468,Installed_Capacity!$G$6:$G$11,0),MATCH(Source_Data!C28468,Installed_Capacity!$H$5:$S$5,0)))</f>
        <v>0</v>
      </c>
      <c r="K28468" s="36">
        <f>I28468/(INDEX(Installed_Capacity!$H$15:$S$20,MATCH(Source_Data!B28468,Installed_Capacity!$G$15:$G$20,0),MATCH(Source_Data!C28468,Installed_Capacity!$H$14:$S$14,0)))</f>
        <v>-1.1346150923694976E-6</v>
      </c>
      <c r="L28468" s="39">
        <v>0</v>
      </c>
      <c r="M28468" s="40">
        <v>0</v>
      </c>
      <c r="N28468" s="40">
        <f>L28468/(INDEX(Installed_Capacity!$V$6:$AG$11,MATCH(Source_Data!B28468,Installed_Capacity!$U$6:$U$11,0),MATCH(Source_Data!C28468,Installed_Capacity!$V$5:$AG$5,0)))</f>
        <v>0</v>
      </c>
      <c r="O28468" s="41">
        <f>M28468/(INDEX(Installed_Capacity!$V$15:$AG$20,MATCH(Source_Data!B28468,Installed_Capacity!$U$15:$U$20,0),MATCH(Source_Data!C28468,Installed_Capacity!$V$14:$AG$14,0)))</f>
        <v>0</v>
      </c>
      <c r="P28468" s="37">
        <v>0</v>
      </c>
      <c r="Q28468" s="38">
        <f>P28468/(INDEX(Installed_Capacity!$AJ$15:$AU$20,MATCH(Source_Data!B28468,Installed_Capacity!$AI$15:$AI$20,0),MATCH(Source_Data!C28468,Installed_Capacity!$AJ$14:$AU$14,0)))</f>
        <v>0</v>
      </c>
      <c r="R28468" s="63">
        <v>827.436267886</v>
      </c>
      <c r="S28468" s="42">
        <v>2062.9937227810001</v>
      </c>
      <c r="T28468" s="42">
        <f>R28468/(INDEX(Installed_Capacity!$H$25:$S$30,MATCH(Source_Data!B28468,Installed_Capacity!$G$25:$G$30,0),MATCH(Source_Data!C28468,Installed_Capacity!$H$24:$S$24,0)))</f>
        <v>0.58892261059501771</v>
      </c>
      <c r="U28468" s="43">
        <f>S28468/(INDEX(Installed_Capacity!$H$33:$S$38,MATCH(Source_Data!B28468,Installed_Capacity!$G$33:$G$38,0),MATCH(Source_Data!C28468,Installed_Capacity!$H$32:$S$32,0)))</f>
        <v>0.52760773352557111</v>
      </c>
      <c r="V28468" s="21"/>
      <c r="W28468" s="2"/>
    </row>
    <row r="28469" spans="1:23" x14ac:dyDescent="0.25">
      <c r="A28469" s="17">
        <v>43922</v>
      </c>
      <c r="B28469" s="19">
        <v>2020</v>
      </c>
      <c r="C28469" s="19">
        <v>4</v>
      </c>
      <c r="D28469" s="19">
        <v>1</v>
      </c>
      <c r="E28469" s="19">
        <v>3</v>
      </c>
      <c r="F28469" s="69">
        <v>18625.419999999998</v>
      </c>
      <c r="G28469" s="52">
        <f t="shared" si="444"/>
        <v>24647.59</v>
      </c>
      <c r="H28469" s="34">
        <v>0</v>
      </c>
      <c r="I28469" s="35">
        <v>-4.4548859999999999E-3</v>
      </c>
      <c r="J28469" s="35">
        <f>H28469/(INDEX(Installed_Capacity!$H$6:$S$11,MATCH(Source_Data!B28469,Installed_Capacity!$G$6:$G$11,0),MATCH(Source_Data!C28469,Installed_Capacity!$H$5:$S$5,0)))</f>
        <v>0</v>
      </c>
      <c r="K28469" s="36">
        <f>I28469/(INDEX(Installed_Capacity!$H$15:$S$20,MATCH(Source_Data!B28469,Installed_Capacity!$G$15:$G$20,0),MATCH(Source_Data!C28469,Installed_Capacity!$H$14:$S$14,0)))</f>
        <v>-1.0919346734284195E-6</v>
      </c>
      <c r="L28469" s="39">
        <v>0</v>
      </c>
      <c r="M28469" s="40">
        <v>0</v>
      </c>
      <c r="N28469" s="40">
        <f>L28469/(INDEX(Installed_Capacity!$V$6:$AG$11,MATCH(Source_Data!B28469,Installed_Capacity!$U$6:$U$11,0),MATCH(Source_Data!C28469,Installed_Capacity!$V$5:$AG$5,0)))</f>
        <v>0</v>
      </c>
      <c r="O28469" s="41">
        <f>M28469/(INDEX(Installed_Capacity!$V$15:$AG$20,MATCH(Source_Data!B28469,Installed_Capacity!$U$15:$U$20,0),MATCH(Source_Data!C28469,Installed_Capacity!$V$14:$AG$14,0)))</f>
        <v>0</v>
      </c>
      <c r="P28469" s="37">
        <v>0</v>
      </c>
      <c r="Q28469" s="38">
        <f>P28469/(INDEX(Installed_Capacity!$AJ$15:$AU$20,MATCH(Source_Data!B28469,Installed_Capacity!$AI$15:$AI$20,0),MATCH(Source_Data!C28469,Installed_Capacity!$AJ$14:$AU$14,0)))</f>
        <v>0</v>
      </c>
      <c r="R28469" s="63">
        <v>830.55511316399998</v>
      </c>
      <c r="S28469" s="42">
        <v>1913.1690333700001</v>
      </c>
      <c r="T28469" s="42">
        <f>R28469/(INDEX(Installed_Capacity!$H$25:$S$30,MATCH(Source_Data!B28469,Installed_Capacity!$G$25:$G$30,0),MATCH(Source_Data!C28469,Installed_Capacity!$H$24:$S$24,0)))</f>
        <v>0.59114242929822047</v>
      </c>
      <c r="U28469" s="43">
        <f>S28469/(INDEX(Installed_Capacity!$H$33:$S$38,MATCH(Source_Data!B28469,Installed_Capacity!$G$33:$G$38,0),MATCH(Source_Data!C28469,Installed_Capacity!$H$32:$S$32,0)))</f>
        <v>0.4892902806252542</v>
      </c>
      <c r="V28469" s="21"/>
      <c r="W28469" s="2"/>
    </row>
    <row r="28470" spans="1:23" x14ac:dyDescent="0.25">
      <c r="A28470" s="17">
        <v>43922</v>
      </c>
      <c r="B28470" s="19">
        <v>2020</v>
      </c>
      <c r="C28470" s="19">
        <v>4</v>
      </c>
      <c r="D28470" s="19">
        <v>1</v>
      </c>
      <c r="E28470" s="19">
        <v>4</v>
      </c>
      <c r="F28470" s="69">
        <v>18978.669999999998</v>
      </c>
      <c r="G28470" s="52">
        <f t="shared" si="444"/>
        <v>24647.59</v>
      </c>
      <c r="H28470" s="34">
        <v>0</v>
      </c>
      <c r="I28470" s="35">
        <v>-6.012781E-3</v>
      </c>
      <c r="J28470" s="35">
        <f>H28470/(INDEX(Installed_Capacity!$H$6:$S$11,MATCH(Source_Data!B28470,Installed_Capacity!$G$6:$G$11,0),MATCH(Source_Data!C28470,Installed_Capacity!$H$5:$S$5,0)))</f>
        <v>0</v>
      </c>
      <c r="K28470" s="36">
        <f>I28470/(INDEX(Installed_Capacity!$H$15:$S$20,MATCH(Source_Data!B28470,Installed_Capacity!$G$15:$G$20,0),MATCH(Source_Data!C28470,Installed_Capacity!$H$14:$S$14,0)))</f>
        <v>-1.4737894656859021E-6</v>
      </c>
      <c r="L28470" s="39">
        <v>0</v>
      </c>
      <c r="M28470" s="40">
        <v>0</v>
      </c>
      <c r="N28470" s="40">
        <f>L28470/(INDEX(Installed_Capacity!$V$6:$AG$11,MATCH(Source_Data!B28470,Installed_Capacity!$U$6:$U$11,0),MATCH(Source_Data!C28470,Installed_Capacity!$V$5:$AG$5,0)))</f>
        <v>0</v>
      </c>
      <c r="O28470" s="41">
        <f>M28470/(INDEX(Installed_Capacity!$V$15:$AG$20,MATCH(Source_Data!B28470,Installed_Capacity!$U$15:$U$20,0),MATCH(Source_Data!C28470,Installed_Capacity!$V$14:$AG$14,0)))</f>
        <v>0</v>
      </c>
      <c r="P28470" s="37">
        <v>0</v>
      </c>
      <c r="Q28470" s="38">
        <f>P28470/(INDEX(Installed_Capacity!$AJ$15:$AU$20,MATCH(Source_Data!B28470,Installed_Capacity!$AI$15:$AI$20,0),MATCH(Source_Data!C28470,Installed_Capacity!$AJ$14:$AU$14,0)))</f>
        <v>0</v>
      </c>
      <c r="R28470" s="63">
        <v>885.30230335399995</v>
      </c>
      <c r="S28470" s="42">
        <v>1919.185285213</v>
      </c>
      <c r="T28470" s="42">
        <f>R28470/(INDEX(Installed_Capacity!$H$25:$S$30,MATCH(Source_Data!B28470,Installed_Capacity!$G$25:$G$30,0),MATCH(Source_Data!C28470,Installed_Capacity!$H$24:$S$24,0)))</f>
        <v>0.63010840096370091</v>
      </c>
      <c r="U28470" s="43">
        <f>S28470/(INDEX(Installed_Capacity!$H$33:$S$38,MATCH(Source_Data!B28470,Installed_Capacity!$G$33:$G$38,0),MATCH(Source_Data!C28470,Installed_Capacity!$H$32:$S$32,0)))</f>
        <v>0.49082892854461158</v>
      </c>
      <c r="V28470" s="21"/>
      <c r="W28470" s="2"/>
    </row>
    <row r="28471" spans="1:23" x14ac:dyDescent="0.25">
      <c r="A28471" s="17">
        <v>43922</v>
      </c>
      <c r="B28471" s="19">
        <v>2020</v>
      </c>
      <c r="C28471" s="19">
        <v>4</v>
      </c>
      <c r="D28471" s="19">
        <v>1</v>
      </c>
      <c r="E28471" s="19">
        <v>5</v>
      </c>
      <c r="F28471" s="69">
        <v>20023.310000000001</v>
      </c>
      <c r="G28471" s="52">
        <f t="shared" si="444"/>
        <v>24647.59</v>
      </c>
      <c r="H28471" s="34">
        <v>0</v>
      </c>
      <c r="I28471" s="35">
        <v>-7.0318840000000004E-3</v>
      </c>
      <c r="J28471" s="35">
        <f>H28471/(INDEX(Installed_Capacity!$H$6:$S$11,MATCH(Source_Data!B28471,Installed_Capacity!$G$6:$G$11,0),MATCH(Source_Data!C28471,Installed_Capacity!$H$5:$S$5,0)))</f>
        <v>0</v>
      </c>
      <c r="K28471" s="36">
        <f>I28471/(INDEX(Installed_Capacity!$H$15:$S$20,MATCH(Source_Data!B28471,Installed_Capacity!$G$15:$G$20,0),MATCH(Source_Data!C28471,Installed_Capacity!$H$14:$S$14,0)))</f>
        <v>-1.7235812452050465E-6</v>
      </c>
      <c r="L28471" s="39">
        <v>0</v>
      </c>
      <c r="M28471" s="40">
        <v>0</v>
      </c>
      <c r="N28471" s="40">
        <f>L28471/(INDEX(Installed_Capacity!$V$6:$AG$11,MATCH(Source_Data!B28471,Installed_Capacity!$U$6:$U$11,0),MATCH(Source_Data!C28471,Installed_Capacity!$V$5:$AG$5,0)))</f>
        <v>0</v>
      </c>
      <c r="O28471" s="41">
        <f>M28471/(INDEX(Installed_Capacity!$V$15:$AG$20,MATCH(Source_Data!B28471,Installed_Capacity!$U$15:$U$20,0),MATCH(Source_Data!C28471,Installed_Capacity!$V$14:$AG$14,0)))</f>
        <v>0</v>
      </c>
      <c r="P28471" s="37">
        <v>0</v>
      </c>
      <c r="Q28471" s="38">
        <f>P28471/(INDEX(Installed_Capacity!$AJ$15:$AU$20,MATCH(Source_Data!B28471,Installed_Capacity!$AI$15:$AI$20,0),MATCH(Source_Data!C28471,Installed_Capacity!$AJ$14:$AU$14,0)))</f>
        <v>0</v>
      </c>
      <c r="R28471" s="63">
        <v>834.48519677299998</v>
      </c>
      <c r="S28471" s="42">
        <v>1931.1442229439999</v>
      </c>
      <c r="T28471" s="42">
        <f>R28471/(INDEX(Installed_Capacity!$H$25:$S$30,MATCH(Source_Data!B28471,Installed_Capacity!$G$25:$G$30,0),MATCH(Source_Data!C28471,Installed_Capacity!$H$24:$S$24,0)))</f>
        <v>0.59393964183131664</v>
      </c>
      <c r="U28471" s="43">
        <f>S28471/(INDEX(Installed_Capacity!$H$33:$S$38,MATCH(Source_Data!B28471,Installed_Capacity!$G$33:$G$38,0),MATCH(Source_Data!C28471,Installed_Capacity!$H$32:$S$32,0)))</f>
        <v>0.49388740999414338</v>
      </c>
      <c r="V28471" s="21"/>
      <c r="W28471" s="2"/>
    </row>
    <row r="28472" spans="1:23" x14ac:dyDescent="0.25">
      <c r="A28472" s="17">
        <v>43922</v>
      </c>
      <c r="B28472" s="19">
        <v>2020</v>
      </c>
      <c r="C28472" s="19">
        <v>4</v>
      </c>
      <c r="D28472" s="19">
        <v>1</v>
      </c>
      <c r="E28472" s="19">
        <v>6</v>
      </c>
      <c r="F28472" s="69">
        <v>21147.4</v>
      </c>
      <c r="G28472" s="52">
        <f t="shared" si="444"/>
        <v>24647.59</v>
      </c>
      <c r="H28472" s="34">
        <v>0</v>
      </c>
      <c r="I28472" s="35">
        <v>-8.9518940000000002E-3</v>
      </c>
      <c r="J28472" s="35">
        <f>H28472/(INDEX(Installed_Capacity!$H$6:$S$11,MATCH(Source_Data!B28472,Installed_Capacity!$G$6:$G$11,0),MATCH(Source_Data!C28472,Installed_Capacity!$H$5:$S$5,0)))</f>
        <v>0</v>
      </c>
      <c r="K28472" s="36">
        <f>I28472/(INDEX(Installed_Capacity!$H$15:$S$20,MATCH(Source_Data!B28472,Installed_Capacity!$G$15:$G$20,0),MATCH(Source_Data!C28472,Installed_Capacity!$H$14:$S$14,0)))</f>
        <v>-2.194193847262495E-6</v>
      </c>
      <c r="L28472" s="39">
        <v>0</v>
      </c>
      <c r="M28472" s="40">
        <v>0</v>
      </c>
      <c r="N28472" s="40">
        <f>L28472/(INDEX(Installed_Capacity!$V$6:$AG$11,MATCH(Source_Data!B28472,Installed_Capacity!$U$6:$U$11,0),MATCH(Source_Data!C28472,Installed_Capacity!$V$5:$AG$5,0)))</f>
        <v>0</v>
      </c>
      <c r="O28472" s="41">
        <f>M28472/(INDEX(Installed_Capacity!$V$15:$AG$20,MATCH(Source_Data!B28472,Installed_Capacity!$U$15:$U$20,0),MATCH(Source_Data!C28472,Installed_Capacity!$V$14:$AG$14,0)))</f>
        <v>0</v>
      </c>
      <c r="P28472" s="37">
        <v>0</v>
      </c>
      <c r="Q28472" s="38">
        <f>P28472/(INDEX(Installed_Capacity!$AJ$15:$AU$20,MATCH(Source_Data!B28472,Installed_Capacity!$AI$15:$AI$20,0),MATCH(Source_Data!C28472,Installed_Capacity!$AJ$14:$AU$14,0)))</f>
        <v>0</v>
      </c>
      <c r="R28472" s="63">
        <v>705.11734325299994</v>
      </c>
      <c r="S28472" s="42">
        <v>1881.6976355209999</v>
      </c>
      <c r="T28472" s="42">
        <f>R28472/(INDEX(Installed_Capacity!$H$25:$S$30,MATCH(Source_Data!B28472,Installed_Capacity!$G$25:$G$30,0),MATCH(Source_Data!C28472,Installed_Capacity!$H$24:$S$24,0)))</f>
        <v>0.50186287776014227</v>
      </c>
      <c r="U28472" s="43">
        <f>S28472/(INDEX(Installed_Capacity!$H$33:$S$38,MATCH(Source_Data!B28472,Installed_Capacity!$G$33:$G$38,0),MATCH(Source_Data!C28472,Installed_Capacity!$H$32:$S$32,0)))</f>
        <v>0.48124151503443657</v>
      </c>
      <c r="V28472" s="21"/>
      <c r="W28472" s="2"/>
    </row>
    <row r="28473" spans="1:23" x14ac:dyDescent="0.25">
      <c r="A28473" s="17">
        <v>43922</v>
      </c>
      <c r="B28473" s="19">
        <v>2020</v>
      </c>
      <c r="C28473" s="19">
        <v>4</v>
      </c>
      <c r="D28473" s="19">
        <v>1</v>
      </c>
      <c r="E28473" s="19">
        <v>7</v>
      </c>
      <c r="F28473" s="69">
        <v>21697.97</v>
      </c>
      <c r="G28473" s="52">
        <f t="shared" si="444"/>
        <v>24647.59</v>
      </c>
      <c r="H28473" s="34">
        <v>1.3122176670000001</v>
      </c>
      <c r="I28473" s="35">
        <v>23.991905623000001</v>
      </c>
      <c r="J28473" s="35">
        <f>H28473/(INDEX(Installed_Capacity!$H$6:$S$11,MATCH(Source_Data!B28473,Installed_Capacity!$G$6:$G$11,0),MATCH(Source_Data!C28473,Installed_Capacity!$H$5:$S$5,0)))</f>
        <v>7.1297578186125361E-4</v>
      </c>
      <c r="K28473" s="36">
        <f>I28473/(INDEX(Installed_Capacity!$H$15:$S$20,MATCH(Source_Data!B28473,Installed_Capacity!$G$15:$G$20,0),MATCH(Source_Data!C28473,Installed_Capacity!$H$14:$S$14,0)))</f>
        <v>5.8806428787124892E-3</v>
      </c>
      <c r="L28473" s="39">
        <v>1.6615618350000001</v>
      </c>
      <c r="M28473" s="40">
        <v>19.689063931</v>
      </c>
      <c r="N28473" s="40">
        <f>L28473/(INDEX(Installed_Capacity!$V$6:$AG$11,MATCH(Source_Data!B28473,Installed_Capacity!$U$6:$U$11,0),MATCH(Source_Data!C28473,Installed_Capacity!$V$5:$AG$5,0)))</f>
        <v>9.4658628341271118E-4</v>
      </c>
      <c r="O28473" s="41">
        <f>M28473/(INDEX(Installed_Capacity!$V$15:$AG$20,MATCH(Source_Data!B28473,Installed_Capacity!$U$15:$U$20,0),MATCH(Source_Data!C28473,Installed_Capacity!$V$14:$AG$14,0)))</f>
        <v>5.0833838333479648E-3</v>
      </c>
      <c r="P28473" s="37">
        <v>0</v>
      </c>
      <c r="Q28473" s="38">
        <f>P28473/(INDEX(Installed_Capacity!$AJ$15:$AU$20,MATCH(Source_Data!B28473,Installed_Capacity!$AI$15:$AI$20,0),MATCH(Source_Data!C28473,Installed_Capacity!$AJ$14:$AU$14,0)))</f>
        <v>0</v>
      </c>
      <c r="R28473" s="63">
        <v>579.85752166700001</v>
      </c>
      <c r="S28473" s="42">
        <v>1890.3013517070001</v>
      </c>
      <c r="T28473" s="42">
        <f>R28473/(INDEX(Installed_Capacity!$H$25:$S$30,MATCH(Source_Data!B28473,Installed_Capacity!$G$25:$G$30,0),MATCH(Source_Data!C28473,Installed_Capacity!$H$24:$S$24,0)))</f>
        <v>0.41270997983416363</v>
      </c>
      <c r="U28473" s="43">
        <f>S28473/(INDEX(Installed_Capacity!$H$33:$S$38,MATCH(Source_Data!B28473,Installed_Capacity!$G$33:$G$38,0),MATCH(Source_Data!C28473,Installed_Capacity!$H$32:$S$32,0)))</f>
        <v>0.48344190330836379</v>
      </c>
      <c r="V28473" s="21"/>
      <c r="W28473" s="2"/>
    </row>
    <row r="28474" spans="1:23" x14ac:dyDescent="0.25">
      <c r="A28474" s="17">
        <v>43922</v>
      </c>
      <c r="B28474" s="19">
        <v>2020</v>
      </c>
      <c r="C28474" s="19">
        <v>4</v>
      </c>
      <c r="D28474" s="19">
        <v>1</v>
      </c>
      <c r="E28474" s="19">
        <v>8</v>
      </c>
      <c r="F28474" s="69">
        <v>21471.65</v>
      </c>
      <c r="G28474" s="52">
        <f t="shared" si="444"/>
        <v>24647.59</v>
      </c>
      <c r="H28474" s="34">
        <v>285.78448692299997</v>
      </c>
      <c r="I28474" s="35">
        <v>702.13195986300002</v>
      </c>
      <c r="J28474" s="35">
        <f>H28474/(INDEX(Installed_Capacity!$H$6:$S$11,MATCH(Source_Data!B28474,Installed_Capacity!$G$6:$G$11,0),MATCH(Source_Data!C28474,Installed_Capacity!$H$5:$S$5,0)))</f>
        <v>0.15527714885410326</v>
      </c>
      <c r="K28474" s="36">
        <f>I28474/(INDEX(Installed_Capacity!$H$15:$S$20,MATCH(Source_Data!B28474,Installed_Capacity!$G$15:$G$20,0),MATCH(Source_Data!C28474,Installed_Capacity!$H$14:$S$14,0)))</f>
        <v>0.17209918105573543</v>
      </c>
      <c r="L28474" s="39">
        <v>308.32620246800002</v>
      </c>
      <c r="M28474" s="40">
        <v>1137.8178195749999</v>
      </c>
      <c r="N28474" s="40">
        <f>L28474/(INDEX(Installed_Capacity!$V$6:$AG$11,MATCH(Source_Data!B28474,Installed_Capacity!$U$6:$U$11,0),MATCH(Source_Data!C28474,Installed_Capacity!$V$5:$AG$5,0)))</f>
        <v>0.1756524180593852</v>
      </c>
      <c r="O28474" s="41">
        <f>M28474/(INDEX(Installed_Capacity!$V$15:$AG$20,MATCH(Source_Data!B28474,Installed_Capacity!$U$15:$U$20,0),MATCH(Source_Data!C28474,Installed_Capacity!$V$14:$AG$14,0)))</f>
        <v>0.29376534758547157</v>
      </c>
      <c r="P28474" s="37">
        <v>1.81567984</v>
      </c>
      <c r="Q28474" s="38">
        <f>P28474/(INDEX(Installed_Capacity!$AJ$15:$AU$20,MATCH(Source_Data!B28474,Installed_Capacity!$AI$15:$AI$20,0),MATCH(Source_Data!C28474,Installed_Capacity!$AJ$14:$AU$14,0)))</f>
        <v>1.9800216357688115E-3</v>
      </c>
      <c r="R28474" s="63">
        <v>413.12114426699998</v>
      </c>
      <c r="S28474" s="42">
        <v>2056.1259565720002</v>
      </c>
      <c r="T28474" s="42">
        <f>R28474/(INDEX(Installed_Capacity!$H$25:$S$30,MATCH(Source_Data!B28474,Installed_Capacity!$G$25:$G$30,0),MATCH(Source_Data!C28474,Installed_Capacity!$H$24:$S$24,0)))</f>
        <v>0.29403640161352307</v>
      </c>
      <c r="U28474" s="43">
        <f>S28474/(INDEX(Installed_Capacity!$H$33:$S$38,MATCH(Source_Data!B28474,Installed_Capacity!$G$33:$G$38,0),MATCH(Source_Data!C28474,Installed_Capacity!$H$32:$S$32,0)))</f>
        <v>0.52585131200867508</v>
      </c>
      <c r="V28474" s="21"/>
      <c r="W28474" s="2"/>
    </row>
    <row r="28475" spans="1:23" x14ac:dyDescent="0.25">
      <c r="A28475" s="17">
        <v>43922</v>
      </c>
      <c r="B28475" s="19">
        <v>2020</v>
      </c>
      <c r="C28475" s="19">
        <v>4</v>
      </c>
      <c r="D28475" s="19">
        <v>1</v>
      </c>
      <c r="E28475" s="19">
        <v>9</v>
      </c>
      <c r="F28475" s="69">
        <v>20780.05</v>
      </c>
      <c r="G28475" s="52">
        <f t="shared" si="444"/>
        <v>24647.59</v>
      </c>
      <c r="H28475" s="34">
        <v>990.76484711000001</v>
      </c>
      <c r="I28475" s="35">
        <v>2160.2221659860002</v>
      </c>
      <c r="J28475" s="35">
        <f>H28475/(INDEX(Installed_Capacity!$H$6:$S$11,MATCH(Source_Data!B28475,Installed_Capacity!$G$6:$G$11,0),MATCH(Source_Data!C28475,Installed_Capacity!$H$5:$S$5,0)))</f>
        <v>0.53831872506628708</v>
      </c>
      <c r="K28475" s="36">
        <f>I28475/(INDEX(Installed_Capacity!$H$15:$S$20,MATCH(Source_Data!B28475,Installed_Capacity!$G$15:$G$20,0),MATCH(Source_Data!C28475,Installed_Capacity!$H$14:$S$14,0)))</f>
        <v>0.52949087481671941</v>
      </c>
      <c r="L28475" s="39">
        <v>1009.24689069</v>
      </c>
      <c r="M28475" s="40">
        <v>2990.872412576</v>
      </c>
      <c r="N28475" s="40">
        <f>L28475/(INDEX(Installed_Capacity!$V$6:$AG$11,MATCH(Source_Data!B28475,Installed_Capacity!$U$6:$U$11,0),MATCH(Source_Data!C28475,Installed_Capacity!$V$5:$AG$5,0)))</f>
        <v>0.57496461653145869</v>
      </c>
      <c r="O28475" s="41">
        <f>M28475/(INDEX(Installed_Capacity!$V$15:$AG$20,MATCH(Source_Data!B28475,Installed_Capacity!$U$15:$U$20,0),MATCH(Source_Data!C28475,Installed_Capacity!$V$14:$AG$14,0)))</f>
        <v>0.7721927524323432</v>
      </c>
      <c r="P28475" s="37">
        <v>247.324833402</v>
      </c>
      <c r="Q28475" s="38">
        <f>P28475/(INDEX(Installed_Capacity!$AJ$15:$AU$20,MATCH(Source_Data!B28475,Installed_Capacity!$AI$15:$AI$20,0),MATCH(Source_Data!C28475,Installed_Capacity!$AJ$14:$AU$14,0)))</f>
        <v>0.26971083249945477</v>
      </c>
      <c r="R28475" s="63">
        <v>298.73453210600002</v>
      </c>
      <c r="S28475" s="42">
        <v>2115.0086223090002</v>
      </c>
      <c r="T28475" s="42">
        <f>R28475/(INDEX(Installed_Capacity!$H$25:$S$30,MATCH(Source_Data!B28475,Installed_Capacity!$G$25:$G$30,0),MATCH(Source_Data!C28475,Installed_Capacity!$H$24:$S$24,0)))</f>
        <v>0.21262244278007114</v>
      </c>
      <c r="U28475" s="43">
        <f>S28475/(INDEX(Installed_Capacity!$H$33:$S$38,MATCH(Source_Data!B28475,Installed_Capacity!$G$33:$G$38,0),MATCH(Source_Data!C28475,Installed_Capacity!$H$32:$S$32,0)))</f>
        <v>0.54091047068200482</v>
      </c>
      <c r="V28475" s="21"/>
      <c r="W28475" s="2"/>
    </row>
    <row r="28476" spans="1:23" x14ac:dyDescent="0.25">
      <c r="A28476" s="17">
        <v>43922</v>
      </c>
      <c r="B28476" s="19">
        <v>2020</v>
      </c>
      <c r="C28476" s="19">
        <v>4</v>
      </c>
      <c r="D28476" s="19">
        <v>1</v>
      </c>
      <c r="E28476" s="19">
        <v>10</v>
      </c>
      <c r="F28476" s="69">
        <v>19610.72</v>
      </c>
      <c r="G28476" s="52">
        <f t="shared" si="444"/>
        <v>24647.59</v>
      </c>
      <c r="H28476" s="34">
        <v>1037.4818596109999</v>
      </c>
      <c r="I28476" s="35">
        <v>3071.2444315849998</v>
      </c>
      <c r="J28476" s="35">
        <f>H28476/(INDEX(Installed_Capacity!$H$6:$S$11,MATCH(Source_Data!B28476,Installed_Capacity!$G$6:$G$11,0),MATCH(Source_Data!C28476,Installed_Capacity!$H$5:$S$5,0)))</f>
        <v>0.56370178410577665</v>
      </c>
      <c r="K28476" s="36">
        <f>I28476/(INDEX(Installed_Capacity!$H$15:$S$20,MATCH(Source_Data!B28476,Installed_Capacity!$G$15:$G$20,0),MATCH(Source_Data!C28476,Installed_Capacity!$H$14:$S$14,0)))</f>
        <v>0.75279104457928181</v>
      </c>
      <c r="L28476" s="39">
        <v>1128.5314638919999</v>
      </c>
      <c r="M28476" s="40">
        <v>3096.4983753830002</v>
      </c>
      <c r="N28476" s="40">
        <f>L28476/(INDEX(Installed_Capacity!$V$6:$AG$11,MATCH(Source_Data!B28476,Installed_Capacity!$U$6:$U$11,0),MATCH(Source_Data!C28476,Installed_Capacity!$V$5:$AG$5,0)))</f>
        <v>0.64292064346785771</v>
      </c>
      <c r="O28476" s="41">
        <f>M28476/(INDEX(Installed_Capacity!$V$15:$AG$20,MATCH(Source_Data!B28476,Installed_Capacity!$U$15:$U$20,0),MATCH(Source_Data!C28476,Installed_Capacity!$V$14:$AG$14,0)))</f>
        <v>0.79946359240709297</v>
      </c>
      <c r="P28476" s="37">
        <v>566.24073047399997</v>
      </c>
      <c r="Q28476" s="38">
        <f>P28476/(INDEX(Installed_Capacity!$AJ$15:$AU$20,MATCH(Source_Data!B28476,Installed_Capacity!$AI$15:$AI$20,0),MATCH(Source_Data!C28476,Installed_Capacity!$AJ$14:$AU$14,0)))</f>
        <v>0.61749261774700104</v>
      </c>
      <c r="R28476" s="63">
        <v>224.13277641600001</v>
      </c>
      <c r="S28476" s="42">
        <v>2135.9924426279999</v>
      </c>
      <c r="T28476" s="42">
        <f>R28476/(INDEX(Installed_Capacity!$H$25:$S$30,MATCH(Source_Data!B28476,Installed_Capacity!$G$25:$G$30,0),MATCH(Source_Data!C28476,Installed_Capacity!$H$24:$S$24,0)))</f>
        <v>0.15952510776939499</v>
      </c>
      <c r="U28476" s="43">
        <f>S28476/(INDEX(Installed_Capacity!$H$33:$S$38,MATCH(Source_Data!B28476,Installed_Capacity!$G$33:$G$38,0),MATCH(Source_Data!C28476,Installed_Capacity!$H$32:$S$32,0)))</f>
        <v>0.54627705311847041</v>
      </c>
      <c r="V28476" s="21"/>
      <c r="W28476" s="2"/>
    </row>
    <row r="28477" spans="1:23" x14ac:dyDescent="0.25">
      <c r="A28477" s="17">
        <v>43922</v>
      </c>
      <c r="B28477" s="19">
        <v>2020</v>
      </c>
      <c r="C28477" s="19">
        <v>4</v>
      </c>
      <c r="D28477" s="19">
        <v>1</v>
      </c>
      <c r="E28477" s="19">
        <v>11</v>
      </c>
      <c r="F28477" s="69">
        <v>18926.240000000002</v>
      </c>
      <c r="G28477" s="52">
        <f t="shared" si="444"/>
        <v>24647.59</v>
      </c>
      <c r="H28477" s="34">
        <v>1199.081598904</v>
      </c>
      <c r="I28477" s="35">
        <v>3228.4758619660001</v>
      </c>
      <c r="J28477" s="35">
        <f>H28477/(INDEX(Installed_Capacity!$H$6:$S$11,MATCH(Source_Data!B28477,Installed_Capacity!$G$6:$G$11,0),MATCH(Source_Data!C28477,Installed_Capacity!$H$5:$S$5,0)))</f>
        <v>0.65150482423280887</v>
      </c>
      <c r="K28477" s="36">
        <f>I28477/(INDEX(Installed_Capacity!$H$15:$S$20,MATCH(Source_Data!B28477,Installed_Capacity!$G$15:$G$20,0),MATCH(Source_Data!C28477,Installed_Capacity!$H$14:$S$14,0)))</f>
        <v>0.79132995457288458</v>
      </c>
      <c r="L28477" s="39">
        <v>1067.13484339</v>
      </c>
      <c r="M28477" s="40">
        <v>2298.0656138720001</v>
      </c>
      <c r="N28477" s="40">
        <f>L28477/(INDEX(Installed_Capacity!$V$6:$AG$11,MATCH(Source_Data!B28477,Installed_Capacity!$U$6:$U$11,0),MATCH(Source_Data!C28477,Installed_Capacity!$V$5:$AG$5,0)))</f>
        <v>0.60794319177699796</v>
      </c>
      <c r="O28477" s="41">
        <f>M28477/(INDEX(Installed_Capacity!$V$15:$AG$20,MATCH(Source_Data!B28477,Installed_Capacity!$U$15:$U$20,0),MATCH(Source_Data!C28477,Installed_Capacity!$V$14:$AG$14,0)))</f>
        <v>0.5933217358869366</v>
      </c>
      <c r="P28477" s="37">
        <v>718.64832813199996</v>
      </c>
      <c r="Q28477" s="38">
        <f>P28477/(INDEX(Installed_Capacity!$AJ$15:$AU$20,MATCH(Source_Data!B28477,Installed_Capacity!$AI$15:$AI$20,0),MATCH(Source_Data!C28477,Installed_Capacity!$AJ$14:$AU$14,0)))</f>
        <v>0.78369501432061062</v>
      </c>
      <c r="R28477" s="63">
        <v>151.25666903800001</v>
      </c>
      <c r="S28477" s="42">
        <v>2239.2314491500001</v>
      </c>
      <c r="T28477" s="42">
        <f>R28477/(INDEX(Installed_Capacity!$H$25:$S$30,MATCH(Source_Data!B28477,Installed_Capacity!$G$25:$G$30,0),MATCH(Source_Data!C28477,Installed_Capacity!$H$24:$S$24,0)))</f>
        <v>0.10765599219786476</v>
      </c>
      <c r="U28477" s="43">
        <f>S28477/(INDEX(Installed_Capacity!$H$33:$S$38,MATCH(Source_Data!B28477,Installed_Capacity!$G$33:$G$38,0),MATCH(Source_Data!C28477,Installed_Capacity!$H$32:$S$32,0)))</f>
        <v>0.57268028335664911</v>
      </c>
      <c r="V28477" s="21"/>
      <c r="W28477" s="2"/>
    </row>
    <row r="28478" spans="1:23" x14ac:dyDescent="0.25">
      <c r="A28478" s="17">
        <v>43922</v>
      </c>
      <c r="B28478" s="19">
        <v>2020</v>
      </c>
      <c r="C28478" s="19">
        <v>4</v>
      </c>
      <c r="D28478" s="19">
        <v>1</v>
      </c>
      <c r="E28478" s="19">
        <v>12</v>
      </c>
      <c r="F28478" s="69">
        <v>18553.169999999998</v>
      </c>
      <c r="G28478" s="52">
        <f t="shared" si="444"/>
        <v>24647.59</v>
      </c>
      <c r="H28478" s="34">
        <v>1287.590394884</v>
      </c>
      <c r="I28478" s="35">
        <v>2722.3892959250002</v>
      </c>
      <c r="J28478" s="35">
        <f>H28478/(INDEX(Installed_Capacity!$H$6:$S$11,MATCH(Source_Data!B28478,Installed_Capacity!$G$6:$G$11,0),MATCH(Source_Data!C28478,Installed_Capacity!$H$5:$S$5,0)))</f>
        <v>0.69959488551030169</v>
      </c>
      <c r="K28478" s="36">
        <f>I28478/(INDEX(Installed_Capacity!$H$15:$S$20,MATCH(Source_Data!B28478,Installed_Capacity!$G$15:$G$20,0),MATCH(Source_Data!C28478,Installed_Capacity!$H$14:$S$14,0)))</f>
        <v>0.6672833528828549</v>
      </c>
      <c r="L28478" s="39">
        <v>1151.5670702120001</v>
      </c>
      <c r="M28478" s="40">
        <v>1668.323156062</v>
      </c>
      <c r="N28478" s="40">
        <f>L28478/(INDEX(Installed_Capacity!$V$6:$AG$11,MATCH(Source_Data!B28478,Installed_Capacity!$U$6:$U$11,0),MATCH(Source_Data!C28478,Installed_Capacity!$V$5:$AG$5,0)))</f>
        <v>0.6560439522206778</v>
      </c>
      <c r="O28478" s="41">
        <f>M28478/(INDEX(Installed_Capacity!$V$15:$AG$20,MATCH(Source_Data!B28478,Installed_Capacity!$U$15:$U$20,0),MATCH(Source_Data!C28478,Installed_Capacity!$V$14:$AG$14,0)))</f>
        <v>0.43073286724275933</v>
      </c>
      <c r="P28478" s="37">
        <v>731.23219533099996</v>
      </c>
      <c r="Q28478" s="38">
        <f>P28478/(INDEX(Installed_Capacity!$AJ$15:$AU$20,MATCH(Source_Data!B28478,Installed_Capacity!$AI$15:$AI$20,0),MATCH(Source_Data!C28478,Installed_Capacity!$AJ$14:$AU$14,0)))</f>
        <v>0.7974178793140676</v>
      </c>
      <c r="R28478" s="63">
        <v>94.515344314000004</v>
      </c>
      <c r="S28478" s="42">
        <v>2550.0049969820002</v>
      </c>
      <c r="T28478" s="42">
        <f>R28478/(INDEX(Installed_Capacity!$H$25:$S$30,MATCH(Source_Data!B28478,Installed_Capacity!$G$25:$G$30,0),MATCH(Source_Data!C28478,Installed_Capacity!$H$24:$S$24,0)))</f>
        <v>6.7270707696797147E-2</v>
      </c>
      <c r="U28478" s="43">
        <f>S28478/(INDEX(Installed_Capacity!$H$33:$S$38,MATCH(Source_Data!B28478,Installed_Capacity!$G$33:$G$38,0),MATCH(Source_Data!C28478,Installed_Capacity!$H$32:$S$32,0)))</f>
        <v>0.65216017968435525</v>
      </c>
      <c r="V28478" s="21"/>
      <c r="W28478" s="2"/>
    </row>
    <row r="28479" spans="1:23" x14ac:dyDescent="0.25">
      <c r="A28479" s="17">
        <v>43922</v>
      </c>
      <c r="B28479" s="19">
        <v>2020</v>
      </c>
      <c r="C28479" s="19">
        <v>4</v>
      </c>
      <c r="D28479" s="19">
        <v>1</v>
      </c>
      <c r="E28479" s="19">
        <v>13</v>
      </c>
      <c r="F28479" s="69">
        <v>18119.169999999998</v>
      </c>
      <c r="G28479" s="52">
        <f t="shared" si="444"/>
        <v>24647.59</v>
      </c>
      <c r="H28479" s="34">
        <v>1070.7741346079999</v>
      </c>
      <c r="I28479" s="35">
        <v>2976.31945804</v>
      </c>
      <c r="J28479" s="35">
        <f>H28479/(INDEX(Installed_Capacity!$H$6:$S$11,MATCH(Source_Data!B28479,Installed_Capacity!$G$6:$G$11,0),MATCH(Source_Data!C28479,Installed_Capacity!$H$5:$S$5,0)))</f>
        <v>0.58179069297574537</v>
      </c>
      <c r="K28479" s="36">
        <f>I28479/(INDEX(Installed_Capacity!$H$15:$S$20,MATCH(Source_Data!B28479,Installed_Capacity!$G$15:$G$20,0),MATCH(Source_Data!C28479,Installed_Capacity!$H$14:$S$14,0)))</f>
        <v>0.72952403617815531</v>
      </c>
      <c r="L28479" s="39">
        <v>810.90475632899995</v>
      </c>
      <c r="M28479" s="40">
        <v>1596.164825564</v>
      </c>
      <c r="N28479" s="40">
        <f>L28479/(INDEX(Installed_Capacity!$V$6:$AG$11,MATCH(Source_Data!B28479,Installed_Capacity!$U$6:$U$11,0),MATCH(Source_Data!C28479,Installed_Capacity!$V$5:$AG$5,0)))</f>
        <v>0.46196975840815346</v>
      </c>
      <c r="O28479" s="41">
        <f>M28479/(INDEX(Installed_Capacity!$V$15:$AG$20,MATCH(Source_Data!B28479,Installed_Capacity!$U$15:$U$20,0),MATCH(Source_Data!C28479,Installed_Capacity!$V$14:$AG$14,0)))</f>
        <v>0.41210280478878047</v>
      </c>
      <c r="P28479" s="37">
        <v>723.453180675</v>
      </c>
      <c r="Q28479" s="38">
        <f>P28479/(INDEX(Installed_Capacity!$AJ$15:$AU$20,MATCH(Source_Data!B28479,Installed_Capacity!$AI$15:$AI$20,0),MATCH(Source_Data!C28479,Installed_Capacity!$AJ$14:$AU$14,0)))</f>
        <v>0.78893476627589965</v>
      </c>
      <c r="R28479" s="63">
        <v>67.450931838000002</v>
      </c>
      <c r="S28479" s="42">
        <v>2721.4631687189999</v>
      </c>
      <c r="T28479" s="42">
        <f>R28479/(INDEX(Installed_Capacity!$H$25:$S$30,MATCH(Source_Data!B28479,Installed_Capacity!$G$25:$G$30,0),MATCH(Source_Data!C28479,Installed_Capacity!$H$24:$S$24,0)))</f>
        <v>4.800778066761565E-2</v>
      </c>
      <c r="U28479" s="43">
        <f>S28479/(INDEX(Installed_Capacity!$H$33:$S$38,MATCH(Source_Data!B28479,Installed_Capacity!$G$33:$G$38,0),MATCH(Source_Data!C28479,Installed_Capacity!$H$32:$S$32,0)))</f>
        <v>0.69601036516269454</v>
      </c>
      <c r="V28479" s="21"/>
      <c r="W28479" s="2"/>
    </row>
    <row r="28480" spans="1:23" x14ac:dyDescent="0.25">
      <c r="A28480" s="17">
        <v>43922</v>
      </c>
      <c r="B28480" s="19">
        <v>2020</v>
      </c>
      <c r="C28480" s="19">
        <v>4</v>
      </c>
      <c r="D28480" s="19">
        <v>1</v>
      </c>
      <c r="E28480" s="19">
        <v>14</v>
      </c>
      <c r="F28480" s="69">
        <v>18105.25</v>
      </c>
      <c r="G28480" s="52">
        <f t="shared" si="444"/>
        <v>24647.59</v>
      </c>
      <c r="H28480" s="34">
        <v>1082.7534442640001</v>
      </c>
      <c r="I28480" s="35">
        <v>2736.1843193089999</v>
      </c>
      <c r="J28480" s="35">
        <f>H28480/(INDEX(Installed_Capacity!$H$6:$S$11,MATCH(Source_Data!B28480,Installed_Capacity!$G$6:$G$11,0),MATCH(Source_Data!C28480,Installed_Capacity!$H$5:$S$5,0)))</f>
        <v>0.58829948940711119</v>
      </c>
      <c r="K28480" s="36">
        <f>I28480/(INDEX(Installed_Capacity!$H$15:$S$20,MATCH(Source_Data!B28480,Installed_Capacity!$G$15:$G$20,0),MATCH(Source_Data!C28480,Installed_Capacity!$H$14:$S$14,0)))</f>
        <v>0.67066464352727206</v>
      </c>
      <c r="L28480" s="39">
        <v>913.87071070800005</v>
      </c>
      <c r="M28480" s="40">
        <v>1524.8264044370001</v>
      </c>
      <c r="N28480" s="40">
        <f>L28480/(INDEX(Installed_Capacity!$V$6:$AG$11,MATCH(Source_Data!B28480,Installed_Capacity!$U$6:$U$11,0),MATCH(Source_Data!C28480,Installed_Capacity!$V$5:$AG$5,0)))</f>
        <v>0.52062912215892265</v>
      </c>
      <c r="O28480" s="41">
        <f>M28480/(INDEX(Installed_Capacity!$V$15:$AG$20,MATCH(Source_Data!B28480,Installed_Capacity!$U$15:$U$20,0),MATCH(Source_Data!C28480,Installed_Capacity!$V$14:$AG$14,0)))</f>
        <v>0.39368442908923335</v>
      </c>
      <c r="P28480" s="37">
        <v>705.82112400899996</v>
      </c>
      <c r="Q28480" s="38">
        <f>P28480/(INDEX(Installed_Capacity!$AJ$15:$AU$20,MATCH(Source_Data!B28480,Installed_Capacity!$AI$15:$AI$20,0),MATCH(Source_Data!C28480,Installed_Capacity!$AJ$14:$AU$14,0)))</f>
        <v>0.76970678735986908</v>
      </c>
      <c r="R28480" s="63">
        <v>66.316814600000001</v>
      </c>
      <c r="S28480" s="42">
        <v>2850.4475892609998</v>
      </c>
      <c r="T28480" s="42">
        <f>R28480/(INDEX(Installed_Capacity!$H$25:$S$30,MATCH(Source_Data!B28480,Installed_Capacity!$G$25:$G$30,0),MATCH(Source_Data!C28480,Installed_Capacity!$H$24:$S$24,0)))</f>
        <v>4.7200579786476862E-2</v>
      </c>
      <c r="U28480" s="43">
        <f>S28480/(INDEX(Installed_Capacity!$H$33:$S$38,MATCH(Source_Data!B28480,Installed_Capacity!$G$33:$G$38,0),MATCH(Source_Data!C28480,Installed_Capacity!$H$32:$S$32,0)))</f>
        <v>0.72899794870731882</v>
      </c>
      <c r="V28480" s="21"/>
      <c r="W28480" s="2"/>
    </row>
    <row r="28481" spans="1:23" x14ac:dyDescent="0.25">
      <c r="A28481" s="17">
        <v>43922</v>
      </c>
      <c r="B28481" s="19">
        <v>2020</v>
      </c>
      <c r="C28481" s="19">
        <v>4</v>
      </c>
      <c r="D28481" s="19">
        <v>1</v>
      </c>
      <c r="E28481" s="19">
        <v>15</v>
      </c>
      <c r="F28481" s="69">
        <v>18472.45</v>
      </c>
      <c r="G28481" s="52">
        <f t="shared" si="444"/>
        <v>24647.59</v>
      </c>
      <c r="H28481" s="34">
        <v>1029.1120089010001</v>
      </c>
      <c r="I28481" s="35">
        <v>3011.2768031969999</v>
      </c>
      <c r="J28481" s="35">
        <f>H28481/(INDEX(Installed_Capacity!$H$6:$S$11,MATCH(Source_Data!B28481,Installed_Capacity!$G$6:$G$11,0),MATCH(Source_Data!C28481,Installed_Capacity!$H$5:$S$5,0)))</f>
        <v>0.55915413854048945</v>
      </c>
      <c r="K28481" s="36">
        <f>I28481/(INDEX(Installed_Capacity!$H$15:$S$20,MATCH(Source_Data!B28481,Installed_Capacity!$G$15:$G$20,0),MATCH(Source_Data!C28481,Installed_Capacity!$H$14:$S$14,0)))</f>
        <v>0.73809241194982123</v>
      </c>
      <c r="L28481" s="39">
        <v>954.86206873900005</v>
      </c>
      <c r="M28481" s="40">
        <v>1506.2691705740001</v>
      </c>
      <c r="N28481" s="40">
        <f>L28481/(INDEX(Installed_Capacity!$V$6:$AG$11,MATCH(Source_Data!B28481,Installed_Capacity!$U$6:$U$11,0),MATCH(Source_Data!C28481,Installed_Capacity!$V$5:$AG$5,0)))</f>
        <v>0.54398176329045422</v>
      </c>
      <c r="O28481" s="41">
        <f>M28481/(INDEX(Installed_Capacity!$V$15:$AG$20,MATCH(Source_Data!B28481,Installed_Capacity!$U$15:$U$20,0),MATCH(Source_Data!C28481,Installed_Capacity!$V$14:$AG$14,0)))</f>
        <v>0.38889326466712459</v>
      </c>
      <c r="P28481" s="37">
        <v>599.34355764400004</v>
      </c>
      <c r="Q28481" s="38">
        <f>P28481/(INDEX(Installed_Capacity!$AJ$15:$AU$20,MATCH(Source_Data!B28481,Installed_Capacity!$AI$15:$AI$20,0),MATCH(Source_Data!C28481,Installed_Capacity!$AJ$14:$AU$14,0)))</f>
        <v>0.65359166591494011</v>
      </c>
      <c r="R28481" s="63">
        <v>48.842664595999999</v>
      </c>
      <c r="S28481" s="42">
        <v>2654.1376135559999</v>
      </c>
      <c r="T28481" s="42">
        <f>R28481/(INDEX(Installed_Capacity!$H$25:$S$30,MATCH(Source_Data!B28481,Installed_Capacity!$G$25:$G$30,0),MATCH(Source_Data!C28481,Installed_Capacity!$H$24:$S$24,0)))</f>
        <v>3.4763462345907464E-2</v>
      </c>
      <c r="U28481" s="43">
        <f>S28481/(INDEX(Installed_Capacity!$H$33:$S$38,MATCH(Source_Data!B28481,Installed_Capacity!$G$33:$G$38,0),MATCH(Source_Data!C28481,Installed_Capacity!$H$32:$S$32,0)))</f>
        <v>0.67879194943236598</v>
      </c>
      <c r="V28481" s="21"/>
      <c r="W28481" s="2"/>
    </row>
    <row r="28482" spans="1:23" x14ac:dyDescent="0.25">
      <c r="A28482" s="17">
        <v>43922</v>
      </c>
      <c r="B28482" s="19">
        <v>2020</v>
      </c>
      <c r="C28482" s="19">
        <v>4</v>
      </c>
      <c r="D28482" s="19">
        <v>1</v>
      </c>
      <c r="E28482" s="19">
        <v>16</v>
      </c>
      <c r="F28482" s="69">
        <v>19381.62</v>
      </c>
      <c r="G28482" s="52">
        <f t="shared" si="444"/>
        <v>24647.59</v>
      </c>
      <c r="H28482" s="34">
        <v>1042.0210093339999</v>
      </c>
      <c r="I28482" s="35">
        <v>2629.6679275350002</v>
      </c>
      <c r="J28482" s="35">
        <f>H28482/(INDEX(Installed_Capacity!$H$6:$S$11,MATCH(Source_Data!B28482,Installed_Capacity!$G$6:$G$11,0),MATCH(Source_Data!C28482,Installed_Capacity!$H$5:$S$5,0)))</f>
        <v>0.56616806992415014</v>
      </c>
      <c r="K28482" s="36">
        <f>I28482/(INDEX(Installed_Capacity!$H$15:$S$20,MATCH(Source_Data!B28482,Installed_Capacity!$G$15:$G$20,0),MATCH(Source_Data!C28482,Installed_Capacity!$H$14:$S$14,0)))</f>
        <v>0.64455646893727903</v>
      </c>
      <c r="L28482" s="39">
        <v>993.24781208499996</v>
      </c>
      <c r="M28482" s="40">
        <v>1664.527111199</v>
      </c>
      <c r="N28482" s="40">
        <f>L28482/(INDEX(Installed_Capacity!$V$6:$AG$11,MATCH(Source_Data!B28482,Installed_Capacity!$U$6:$U$11,0),MATCH(Source_Data!C28482,Installed_Capacity!$V$5:$AG$5,0)))</f>
        <v>0.56584999435145733</v>
      </c>
      <c r="O28482" s="41">
        <f>M28482/(INDEX(Installed_Capacity!$V$15:$AG$20,MATCH(Source_Data!B28482,Installed_Capacity!$U$15:$U$20,0),MATCH(Source_Data!C28482,Installed_Capacity!$V$14:$AG$14,0)))</f>
        <v>0.42975279255993731</v>
      </c>
      <c r="P28482" s="37">
        <v>674.500210864</v>
      </c>
      <c r="Q28482" s="38">
        <f>P28482/(INDEX(Installed_Capacity!$AJ$15:$AU$20,MATCH(Source_Data!B28482,Installed_Capacity!$AI$15:$AI$20,0),MATCH(Source_Data!C28482,Installed_Capacity!$AJ$14:$AU$14,0)))</f>
        <v>0.73555093878298805</v>
      </c>
      <c r="R28482" s="63">
        <v>65.421920576999995</v>
      </c>
      <c r="S28482" s="42">
        <v>2711.0451474759998</v>
      </c>
      <c r="T28482" s="42">
        <f>R28482/(INDEX(Installed_Capacity!$H$25:$S$30,MATCH(Source_Data!B28482,Installed_Capacity!$G$25:$G$30,0),MATCH(Source_Data!C28482,Installed_Capacity!$H$24:$S$24,0)))</f>
        <v>4.6563644538790021E-2</v>
      </c>
      <c r="U28482" s="43">
        <f>S28482/(INDEX(Installed_Capacity!$H$33:$S$38,MATCH(Source_Data!B28482,Installed_Capacity!$G$33:$G$38,0),MATCH(Source_Data!C28482,Installed_Capacity!$H$32:$S$32,0)))</f>
        <v>0.69334597093059236</v>
      </c>
      <c r="V28482" s="21"/>
      <c r="W28482" s="2"/>
    </row>
    <row r="28483" spans="1:23" x14ac:dyDescent="0.25">
      <c r="A28483" s="17">
        <v>43922</v>
      </c>
      <c r="B28483" s="19">
        <v>2020</v>
      </c>
      <c r="C28483" s="19">
        <v>4</v>
      </c>
      <c r="D28483" s="19">
        <v>1</v>
      </c>
      <c r="E28483" s="19">
        <v>17</v>
      </c>
      <c r="F28483" s="69">
        <v>20817.490000000002</v>
      </c>
      <c r="G28483" s="52">
        <f t="shared" ref="G28483:G28546" si="445">_xlfn.MAXIFS($F:$F,$B:$B,B28483,$C:$C,C28483,$D:$D,D28483)</f>
        <v>24647.59</v>
      </c>
      <c r="H28483" s="34">
        <v>996.34771045699995</v>
      </c>
      <c r="I28483" s="35">
        <v>2184.6557605379999</v>
      </c>
      <c r="J28483" s="35">
        <f>H28483/(INDEX(Installed_Capacity!$H$6:$S$11,MATCH(Source_Data!B28483,Installed_Capacity!$G$6:$G$11,0),MATCH(Source_Data!C28483,Installed_Capacity!$H$5:$S$5,0)))</f>
        <v>0.54135209861394851</v>
      </c>
      <c r="K28483" s="36">
        <f>I28483/(INDEX(Installed_Capacity!$H$15:$S$20,MATCH(Source_Data!B28483,Installed_Capacity!$G$15:$G$20,0),MATCH(Source_Data!C28483,Installed_Capacity!$H$14:$S$14,0)))</f>
        <v>0.53547977982749195</v>
      </c>
      <c r="L28483" s="39">
        <v>1017.571351389</v>
      </c>
      <c r="M28483" s="40">
        <v>1793.9226034789999</v>
      </c>
      <c r="N28483" s="40">
        <f>L28483/(INDEX(Installed_Capacity!$V$6:$AG$11,MATCH(Source_Data!B28483,Installed_Capacity!$U$6:$U$11,0),MATCH(Source_Data!C28483,Installed_Capacity!$V$5:$AG$5,0)))</f>
        <v>0.57970703426668646</v>
      </c>
      <c r="O28483" s="41">
        <f>M28483/(INDEX(Installed_Capacity!$V$15:$AG$20,MATCH(Source_Data!B28483,Installed_Capacity!$U$15:$U$20,0),MATCH(Source_Data!C28483,Installed_Capacity!$V$14:$AG$14,0)))</f>
        <v>0.46316052366738791</v>
      </c>
      <c r="P28483" s="37">
        <v>731.178795519</v>
      </c>
      <c r="Q28483" s="38">
        <f>P28483/(INDEX(Installed_Capacity!$AJ$15:$AU$20,MATCH(Source_Data!B28483,Installed_Capacity!$AI$15:$AI$20,0),MATCH(Source_Data!C28483,Installed_Capacity!$AJ$14:$AU$14,0)))</f>
        <v>0.79735964614940025</v>
      </c>
      <c r="R28483" s="63">
        <v>98.521080118</v>
      </c>
      <c r="S28483" s="42">
        <v>2798.3271052519999</v>
      </c>
      <c r="T28483" s="42">
        <f>R28483/(INDEX(Installed_Capacity!$H$25:$S$30,MATCH(Source_Data!B28483,Installed_Capacity!$G$25:$G$30,0),MATCH(Source_Data!C28483,Installed_Capacity!$H$24:$S$24,0)))</f>
        <v>7.0121765208540909E-2</v>
      </c>
      <c r="U28483" s="43">
        <f>S28483/(INDEX(Installed_Capacity!$H$33:$S$38,MATCH(Source_Data!B28483,Installed_Capacity!$G$33:$G$38,0),MATCH(Source_Data!C28483,Installed_Capacity!$H$32:$S$32,0)))</f>
        <v>0.71566820846885881</v>
      </c>
      <c r="V28483" s="21"/>
      <c r="W28483" s="2"/>
    </row>
    <row r="28484" spans="1:23" x14ac:dyDescent="0.25">
      <c r="A28484" s="17">
        <v>43922</v>
      </c>
      <c r="B28484" s="19">
        <v>2020</v>
      </c>
      <c r="C28484" s="19">
        <v>4</v>
      </c>
      <c r="D28484" s="19">
        <v>1</v>
      </c>
      <c r="E28484" s="19">
        <v>18</v>
      </c>
      <c r="F28484" s="69">
        <v>22703.040000000001</v>
      </c>
      <c r="G28484" s="52">
        <f t="shared" si="445"/>
        <v>24647.59</v>
      </c>
      <c r="H28484" s="34">
        <v>769.59575970100002</v>
      </c>
      <c r="I28484" s="35">
        <v>1644.086954501</v>
      </c>
      <c r="J28484" s="35">
        <f>H28484/(INDEX(Installed_Capacity!$H$6:$S$11,MATCH(Source_Data!B28484,Installed_Capacity!$G$6:$G$11,0),MATCH(Source_Data!C28484,Installed_Capacity!$H$5:$S$5,0)))</f>
        <v>0.41814948258117446</v>
      </c>
      <c r="K28484" s="36">
        <f>I28484/(INDEX(Installed_Capacity!$H$15:$S$20,MATCH(Source_Data!B28484,Installed_Capacity!$G$15:$G$20,0),MATCH(Source_Data!C28484,Installed_Capacity!$H$14:$S$14,0)))</f>
        <v>0.40298125513222433</v>
      </c>
      <c r="L28484" s="39">
        <v>1033.006088628</v>
      </c>
      <c r="M28484" s="40">
        <v>1860.1777458040001</v>
      </c>
      <c r="N28484" s="40">
        <f>L28484/(INDEX(Installed_Capacity!$V$6:$AG$11,MATCH(Source_Data!B28484,Installed_Capacity!$U$6:$U$11,0),MATCH(Source_Data!C28484,Installed_Capacity!$V$5:$AG$5,0)))</f>
        <v>0.5885001530364834</v>
      </c>
      <c r="O28484" s="41">
        <f>M28484/(INDEX(Installed_Capacity!$V$15:$AG$20,MATCH(Source_Data!B28484,Installed_Capacity!$U$15:$U$20,0),MATCH(Source_Data!C28484,Installed_Capacity!$V$14:$AG$14,0)))</f>
        <v>0.48026648261756377</v>
      </c>
      <c r="P28484" s="37">
        <v>645.556523148</v>
      </c>
      <c r="Q28484" s="38">
        <f>P28484/(INDEX(Installed_Capacity!$AJ$15:$AU$20,MATCH(Source_Data!B28484,Installed_Capacity!$AI$15:$AI$20,0),MATCH(Source_Data!C28484,Installed_Capacity!$AJ$14:$AU$14,0)))</f>
        <v>0.70398748434896397</v>
      </c>
      <c r="R28484" s="63">
        <v>142.93272129499999</v>
      </c>
      <c r="S28484" s="42">
        <v>2647.531798517</v>
      </c>
      <c r="T28484" s="42">
        <f>R28484/(INDEX(Installed_Capacity!$H$25:$S$30,MATCH(Source_Data!B28484,Installed_Capacity!$G$25:$G$30,0),MATCH(Source_Data!C28484,Installed_Capacity!$H$24:$S$24,0)))</f>
        <v>0.1017314742313167</v>
      </c>
      <c r="U28484" s="43">
        <f>S28484/(INDEX(Installed_Capacity!$H$33:$S$38,MATCH(Source_Data!B28484,Installed_Capacity!$G$33:$G$38,0),MATCH(Source_Data!C28484,Installed_Capacity!$H$32:$S$32,0)))</f>
        <v>0.67710252155756012</v>
      </c>
      <c r="V28484" s="21"/>
      <c r="W28484" s="2"/>
    </row>
    <row r="28485" spans="1:23" x14ac:dyDescent="0.25">
      <c r="A28485" s="17">
        <v>43922</v>
      </c>
      <c r="B28485" s="19">
        <v>2020</v>
      </c>
      <c r="C28485" s="19">
        <v>4</v>
      </c>
      <c r="D28485" s="19">
        <v>1</v>
      </c>
      <c r="E28485" s="19">
        <v>19</v>
      </c>
      <c r="F28485" s="69">
        <v>24406.04</v>
      </c>
      <c r="G28485" s="52">
        <f t="shared" si="445"/>
        <v>24647.59</v>
      </c>
      <c r="H28485" s="34">
        <v>344.47462169699998</v>
      </c>
      <c r="I28485" s="35">
        <v>356.35782925699999</v>
      </c>
      <c r="J28485" s="35">
        <f>H28485/(INDEX(Installed_Capacity!$H$6:$S$11,MATCH(Source_Data!B28485,Installed_Capacity!$G$6:$G$11,0),MATCH(Source_Data!C28485,Installed_Capacity!$H$5:$S$5,0)))</f>
        <v>0.18716564249380596</v>
      </c>
      <c r="K28485" s="36">
        <f>I28485/(INDEX(Installed_Capacity!$H$15:$S$20,MATCH(Source_Data!B28485,Installed_Capacity!$G$15:$G$20,0),MATCH(Source_Data!C28485,Installed_Capacity!$H$14:$S$14,0)))</f>
        <v>8.734667282471488E-2</v>
      </c>
      <c r="L28485" s="39">
        <v>439.74130125300002</v>
      </c>
      <c r="M28485" s="40">
        <v>671.87124818400002</v>
      </c>
      <c r="N28485" s="40">
        <f>L28485/(INDEX(Installed_Capacity!$V$6:$AG$11,MATCH(Source_Data!B28485,Installed_Capacity!$U$6:$U$11,0),MATCH(Source_Data!C28485,Installed_Capacity!$V$5:$AG$5,0)))</f>
        <v>0.25051916531059865</v>
      </c>
      <c r="O28485" s="41">
        <f>M28485/(INDEX(Installed_Capacity!$V$15:$AG$20,MATCH(Source_Data!B28485,Installed_Capacity!$U$15:$U$20,0),MATCH(Source_Data!C28485,Installed_Capacity!$V$14:$AG$14,0)))</f>
        <v>0.1734658109232112</v>
      </c>
      <c r="P28485" s="37">
        <v>262.14580356300002</v>
      </c>
      <c r="Q28485" s="38">
        <f>P28485/(INDEX(Installed_Capacity!$AJ$15:$AU$20,MATCH(Source_Data!B28485,Installed_Capacity!$AI$15:$AI$20,0),MATCH(Source_Data!C28485,Installed_Capacity!$AJ$14:$AU$14,0)))</f>
        <v>0.28587328632824427</v>
      </c>
      <c r="R28485" s="63">
        <v>216.49183396000001</v>
      </c>
      <c r="S28485" s="42">
        <v>2371.3128180829999</v>
      </c>
      <c r="T28485" s="42">
        <f>R28485/(INDEX(Installed_Capacity!$H$25:$S$30,MATCH(Source_Data!B28485,Installed_Capacity!$G$25:$G$30,0),MATCH(Source_Data!C28485,Installed_Capacity!$H$24:$S$24,0)))</f>
        <v>0.15408671456227757</v>
      </c>
      <c r="U28485" s="43">
        <f>S28485/(INDEX(Installed_Capacity!$H$33:$S$38,MATCH(Source_Data!B28485,Installed_Capacity!$G$33:$G$38,0),MATCH(Source_Data!C28485,Installed_Capacity!$H$32:$S$32,0)))</f>
        <v>0.60645990708219</v>
      </c>
      <c r="V28485" s="21"/>
      <c r="W28485" s="2"/>
    </row>
    <row r="28486" spans="1:23" x14ac:dyDescent="0.25">
      <c r="A28486" s="17">
        <v>43922</v>
      </c>
      <c r="B28486" s="19">
        <v>2020</v>
      </c>
      <c r="C28486" s="19">
        <v>4</v>
      </c>
      <c r="D28486" s="19">
        <v>1</v>
      </c>
      <c r="E28486" s="19">
        <v>20</v>
      </c>
      <c r="F28486" s="69">
        <v>24647.59</v>
      </c>
      <c r="G28486" s="52">
        <f t="shared" si="445"/>
        <v>24647.59</v>
      </c>
      <c r="H28486" s="34">
        <v>8.1894725739999998</v>
      </c>
      <c r="I28486" s="35">
        <v>3.538042908</v>
      </c>
      <c r="J28486" s="35">
        <f>H28486/(INDEX(Installed_Capacity!$H$6:$S$11,MATCH(Source_Data!B28486,Installed_Capacity!$G$6:$G$11,0),MATCH(Source_Data!C28486,Installed_Capacity!$H$5:$S$5,0)))</f>
        <v>4.4496395364252801E-3</v>
      </c>
      <c r="K28486" s="36">
        <f>I28486/(INDEX(Installed_Capacity!$H$15:$S$20,MATCH(Source_Data!B28486,Installed_Capacity!$G$15:$G$20,0),MATCH(Source_Data!C28486,Installed_Capacity!$H$14:$S$14,0)))</f>
        <v>8.6720776408705312E-4</v>
      </c>
      <c r="L28486" s="39">
        <v>8.752491976</v>
      </c>
      <c r="M28486" s="40">
        <v>2.6428923869999998</v>
      </c>
      <c r="N28486" s="40">
        <f>L28486/(INDEX(Installed_Capacity!$V$6:$AG$11,MATCH(Source_Data!B28486,Installed_Capacity!$U$6:$U$11,0),MATCH(Source_Data!C28486,Installed_Capacity!$V$5:$AG$5,0)))</f>
        <v>4.9862657384408546E-3</v>
      </c>
      <c r="O28486" s="41">
        <f>M28486/(INDEX(Installed_Capacity!$V$15:$AG$20,MATCH(Source_Data!B28486,Installed_Capacity!$U$15:$U$20,0),MATCH(Source_Data!C28486,Installed_Capacity!$V$14:$AG$14,0)))</f>
        <v>6.8235018589184204E-4</v>
      </c>
      <c r="P28486" s="37">
        <v>31.114132141999999</v>
      </c>
      <c r="Q28486" s="38">
        <f>P28486/(INDEX(Installed_Capacity!$AJ$15:$AU$20,MATCH(Source_Data!B28486,Installed_Capacity!$AI$15:$AI$20,0),MATCH(Source_Data!C28486,Installed_Capacity!$AJ$14:$AU$14,0)))</f>
        <v>3.393035129989095E-2</v>
      </c>
      <c r="R28486" s="63">
        <v>278.49634133400002</v>
      </c>
      <c r="S28486" s="42">
        <v>2076.2123049239999</v>
      </c>
      <c r="T28486" s="42">
        <f>R28486/(INDEX(Installed_Capacity!$H$25:$S$30,MATCH(Source_Data!B28486,Installed_Capacity!$G$25:$G$30,0),MATCH(Source_Data!C28486,Installed_Capacity!$H$24:$S$24,0)))</f>
        <v>0.19821803653665479</v>
      </c>
      <c r="U28486" s="43">
        <f>S28486/(INDEX(Installed_Capacity!$H$33:$S$38,MATCH(Source_Data!B28486,Installed_Capacity!$G$33:$G$38,0),MATCH(Source_Data!C28486,Installed_Capacity!$H$32:$S$32,0)))</f>
        <v>0.53098836725599663</v>
      </c>
      <c r="V28486" s="21"/>
      <c r="W28486" s="2"/>
    </row>
    <row r="28487" spans="1:23" x14ac:dyDescent="0.25">
      <c r="A28487" s="17">
        <v>43922</v>
      </c>
      <c r="B28487" s="19">
        <v>2020</v>
      </c>
      <c r="C28487" s="19">
        <v>4</v>
      </c>
      <c r="D28487" s="19">
        <v>1</v>
      </c>
      <c r="E28487" s="19">
        <v>21</v>
      </c>
      <c r="F28487" s="69">
        <v>23670.65</v>
      </c>
      <c r="G28487" s="52">
        <f t="shared" si="445"/>
        <v>24647.59</v>
      </c>
      <c r="H28487" s="34">
        <v>0</v>
      </c>
      <c r="I28487" s="35">
        <v>2.0576115999999998E-2</v>
      </c>
      <c r="J28487" s="35">
        <f>H28487/(INDEX(Installed_Capacity!$H$6:$S$11,MATCH(Source_Data!B28487,Installed_Capacity!$G$6:$G$11,0),MATCH(Source_Data!C28487,Installed_Capacity!$H$5:$S$5,0)))</f>
        <v>0</v>
      </c>
      <c r="K28487" s="36">
        <f>I28487/(INDEX(Installed_Capacity!$H$15:$S$20,MATCH(Source_Data!B28487,Installed_Capacity!$G$15:$G$20,0),MATCH(Source_Data!C28487,Installed_Capacity!$H$14:$S$14,0)))</f>
        <v>5.0434005505158324E-6</v>
      </c>
      <c r="L28487" s="39">
        <v>0</v>
      </c>
      <c r="M28487" s="40">
        <v>0</v>
      </c>
      <c r="N28487" s="40">
        <f>L28487/(INDEX(Installed_Capacity!$V$6:$AG$11,MATCH(Source_Data!B28487,Installed_Capacity!$U$6:$U$11,0),MATCH(Source_Data!C28487,Installed_Capacity!$V$5:$AG$5,0)))</f>
        <v>0</v>
      </c>
      <c r="O28487" s="41">
        <f>M28487/(INDEX(Installed_Capacity!$V$15:$AG$20,MATCH(Source_Data!B28487,Installed_Capacity!$U$15:$U$20,0),MATCH(Source_Data!C28487,Installed_Capacity!$V$14:$AG$14,0)))</f>
        <v>0</v>
      </c>
      <c r="P28487" s="37">
        <v>0</v>
      </c>
      <c r="Q28487" s="38">
        <f>P28487/(INDEX(Installed_Capacity!$AJ$15:$AU$20,MATCH(Source_Data!B28487,Installed_Capacity!$AI$15:$AI$20,0),MATCH(Source_Data!C28487,Installed_Capacity!$AJ$14:$AU$14,0)))</f>
        <v>0</v>
      </c>
      <c r="R28487" s="63">
        <v>331.399347492</v>
      </c>
      <c r="S28487" s="42">
        <v>1867.759684608</v>
      </c>
      <c r="T28487" s="42">
        <f>R28487/(INDEX(Installed_Capacity!$H$25:$S$30,MATCH(Source_Data!B28487,Installed_Capacity!$G$25:$G$30,0),MATCH(Source_Data!C28487,Installed_Capacity!$H$24:$S$24,0)))</f>
        <v>0.23587142170249106</v>
      </c>
      <c r="U28487" s="43">
        <f>S28487/(INDEX(Installed_Capacity!$H$33:$S$38,MATCH(Source_Data!B28487,Installed_Capacity!$G$33:$G$38,0),MATCH(Source_Data!C28487,Installed_Capacity!$H$32:$S$32,0)))</f>
        <v>0.47767690375617955</v>
      </c>
      <c r="V28487" s="21"/>
      <c r="W28487" s="2"/>
    </row>
    <row r="28488" spans="1:23" x14ac:dyDescent="0.25">
      <c r="A28488" s="17">
        <v>43922</v>
      </c>
      <c r="B28488" s="19">
        <v>2020</v>
      </c>
      <c r="C28488" s="19">
        <v>4</v>
      </c>
      <c r="D28488" s="19">
        <v>1</v>
      </c>
      <c r="E28488" s="19">
        <v>22</v>
      </c>
      <c r="F28488" s="69">
        <v>22277.06</v>
      </c>
      <c r="G28488" s="52">
        <f t="shared" si="445"/>
        <v>24647.59</v>
      </c>
      <c r="H28488" s="34">
        <v>0</v>
      </c>
      <c r="I28488" s="35">
        <v>1.3112834E-2</v>
      </c>
      <c r="J28488" s="35">
        <f>H28488/(INDEX(Installed_Capacity!$H$6:$S$11,MATCH(Source_Data!B28488,Installed_Capacity!$G$6:$G$11,0),MATCH(Source_Data!C28488,Installed_Capacity!$H$5:$S$5,0)))</f>
        <v>0</v>
      </c>
      <c r="K28488" s="36">
        <f>I28488/(INDEX(Installed_Capacity!$H$15:$S$20,MATCH(Source_Data!B28488,Installed_Capacity!$G$15:$G$20,0),MATCH(Source_Data!C28488,Installed_Capacity!$H$14:$S$14,0)))</f>
        <v>3.2140795772352145E-6</v>
      </c>
      <c r="L28488" s="39">
        <v>0</v>
      </c>
      <c r="M28488" s="40">
        <v>0</v>
      </c>
      <c r="N28488" s="40">
        <f>L28488/(INDEX(Installed_Capacity!$V$6:$AG$11,MATCH(Source_Data!B28488,Installed_Capacity!$U$6:$U$11,0),MATCH(Source_Data!C28488,Installed_Capacity!$V$5:$AG$5,0)))</f>
        <v>0</v>
      </c>
      <c r="O28488" s="41">
        <f>M28488/(INDEX(Installed_Capacity!$V$15:$AG$20,MATCH(Source_Data!B28488,Installed_Capacity!$U$15:$U$20,0),MATCH(Source_Data!C28488,Installed_Capacity!$V$14:$AG$14,0)))</f>
        <v>0</v>
      </c>
      <c r="P28488" s="37">
        <v>0</v>
      </c>
      <c r="Q28488" s="38">
        <f>P28488/(INDEX(Installed_Capacity!$AJ$15:$AU$20,MATCH(Source_Data!B28488,Installed_Capacity!$AI$15:$AI$20,0),MATCH(Source_Data!C28488,Installed_Capacity!$AJ$14:$AU$14,0)))</f>
        <v>0</v>
      </c>
      <c r="R28488" s="63">
        <v>329.40642395499998</v>
      </c>
      <c r="S28488" s="42">
        <v>1668.9246960129999</v>
      </c>
      <c r="T28488" s="42">
        <f>R28488/(INDEX(Installed_Capacity!$H$25:$S$30,MATCH(Source_Data!B28488,Installed_Capacity!$G$25:$G$30,0),MATCH(Source_Data!C28488,Installed_Capacity!$H$24:$S$24,0)))</f>
        <v>0.23445297078647681</v>
      </c>
      <c r="U28488" s="43">
        <f>S28488/(INDEX(Installed_Capacity!$H$33:$S$38,MATCH(Source_Data!B28488,Installed_Capacity!$G$33:$G$38,0),MATCH(Source_Data!C28488,Installed_Capacity!$H$32:$S$32,0)))</f>
        <v>0.42682513599763688</v>
      </c>
      <c r="V28488" s="21"/>
      <c r="W28488" s="2"/>
    </row>
    <row r="28489" spans="1:23" x14ac:dyDescent="0.25">
      <c r="A28489" s="17">
        <v>43922</v>
      </c>
      <c r="B28489" s="19">
        <v>2020</v>
      </c>
      <c r="C28489" s="19">
        <v>4</v>
      </c>
      <c r="D28489" s="19">
        <v>1</v>
      </c>
      <c r="E28489" s="19">
        <v>23</v>
      </c>
      <c r="F28489" s="69">
        <v>20828.650000000001</v>
      </c>
      <c r="G28489" s="52">
        <f t="shared" si="445"/>
        <v>24647.59</v>
      </c>
      <c r="H28489" s="34">
        <v>0</v>
      </c>
      <c r="I28489" s="35">
        <v>4.0485529999999999E-3</v>
      </c>
      <c r="J28489" s="35">
        <f>H28489/(INDEX(Installed_Capacity!$H$6:$S$11,MATCH(Source_Data!B28489,Installed_Capacity!$G$6:$G$11,0),MATCH(Source_Data!C28489,Installed_Capacity!$H$5:$S$5,0)))</f>
        <v>0</v>
      </c>
      <c r="K28489" s="36">
        <f>I28489/(INDEX(Installed_Capacity!$H$15:$S$20,MATCH(Source_Data!B28489,Installed_Capacity!$G$15:$G$20,0),MATCH(Source_Data!C28489,Installed_Capacity!$H$14:$S$14,0)))</f>
        <v>9.9233861380799595E-7</v>
      </c>
      <c r="L28489" s="39">
        <v>0</v>
      </c>
      <c r="M28489" s="40">
        <v>0</v>
      </c>
      <c r="N28489" s="40">
        <f>L28489/(INDEX(Installed_Capacity!$V$6:$AG$11,MATCH(Source_Data!B28489,Installed_Capacity!$U$6:$U$11,0),MATCH(Source_Data!C28489,Installed_Capacity!$V$5:$AG$5,0)))</f>
        <v>0</v>
      </c>
      <c r="O28489" s="41">
        <f>M28489/(INDEX(Installed_Capacity!$V$15:$AG$20,MATCH(Source_Data!B28489,Installed_Capacity!$U$15:$U$20,0),MATCH(Source_Data!C28489,Installed_Capacity!$V$14:$AG$14,0)))</f>
        <v>0</v>
      </c>
      <c r="P28489" s="37">
        <v>0</v>
      </c>
      <c r="Q28489" s="38">
        <f>P28489/(INDEX(Installed_Capacity!$AJ$15:$AU$20,MATCH(Source_Data!B28489,Installed_Capacity!$AI$15:$AI$20,0),MATCH(Source_Data!C28489,Installed_Capacity!$AJ$14:$AU$14,0)))</f>
        <v>0</v>
      </c>
      <c r="R28489" s="63">
        <v>266.54170322099998</v>
      </c>
      <c r="S28489" s="42">
        <v>1576.8920934560001</v>
      </c>
      <c r="T28489" s="42">
        <f>R28489/(INDEX(Installed_Capacity!$H$25:$S$30,MATCH(Source_Data!B28489,Installed_Capacity!$G$25:$G$30,0),MATCH(Source_Data!C28489,Installed_Capacity!$H$24:$S$24,0)))</f>
        <v>0.18970939731032024</v>
      </c>
      <c r="U28489" s="43">
        <f>S28489/(INDEX(Installed_Capacity!$H$33:$S$38,MATCH(Source_Data!B28489,Installed_Capacity!$G$33:$G$38,0),MATCH(Source_Data!C28489,Installed_Capacity!$H$32:$S$32,0)))</f>
        <v>0.40328792776023065</v>
      </c>
      <c r="V28489" s="21"/>
      <c r="W28489" s="2"/>
    </row>
    <row r="28490" spans="1:23" x14ac:dyDescent="0.25">
      <c r="A28490" s="17">
        <v>43922</v>
      </c>
      <c r="B28490" s="19">
        <v>2020</v>
      </c>
      <c r="C28490" s="19">
        <v>4</v>
      </c>
      <c r="D28490" s="19">
        <v>1</v>
      </c>
      <c r="E28490" s="19">
        <v>24</v>
      </c>
      <c r="F28490" s="69">
        <v>19991.75</v>
      </c>
      <c r="G28490" s="52">
        <f t="shared" si="445"/>
        <v>24647.59</v>
      </c>
      <c r="H28490" s="34">
        <v>0</v>
      </c>
      <c r="I28490" s="35">
        <v>5.4883000000000004E-4</v>
      </c>
      <c r="J28490" s="35">
        <f>H28490/(INDEX(Installed_Capacity!$H$6:$S$11,MATCH(Source_Data!B28490,Installed_Capacity!$G$6:$G$11,0),MATCH(Source_Data!C28490,Installed_Capacity!$H$5:$S$5,0)))</f>
        <v>0</v>
      </c>
      <c r="K28490" s="36">
        <f>I28490/(INDEX(Installed_Capacity!$H$15:$S$20,MATCH(Source_Data!B28490,Installed_Capacity!$G$15:$G$20,0),MATCH(Source_Data!C28490,Installed_Capacity!$H$14:$S$14,0)))</f>
        <v>1.3452342143384129E-7</v>
      </c>
      <c r="L28490" s="39">
        <v>0</v>
      </c>
      <c r="M28490" s="40">
        <v>0</v>
      </c>
      <c r="N28490" s="40">
        <f>L28490/(INDEX(Installed_Capacity!$V$6:$AG$11,MATCH(Source_Data!B28490,Installed_Capacity!$U$6:$U$11,0),MATCH(Source_Data!C28490,Installed_Capacity!$V$5:$AG$5,0)))</f>
        <v>0</v>
      </c>
      <c r="O28490" s="41">
        <f>M28490/(INDEX(Installed_Capacity!$V$15:$AG$20,MATCH(Source_Data!B28490,Installed_Capacity!$U$15:$U$20,0),MATCH(Source_Data!C28490,Installed_Capacity!$V$14:$AG$14,0)))</f>
        <v>0</v>
      </c>
      <c r="P28490" s="37">
        <v>0</v>
      </c>
      <c r="Q28490" s="38">
        <f>P28490/(INDEX(Installed_Capacity!$AJ$15:$AU$20,MATCH(Source_Data!B28490,Installed_Capacity!$AI$15:$AI$20,0),MATCH(Source_Data!C28490,Installed_Capacity!$AJ$14:$AU$14,0)))</f>
        <v>0</v>
      </c>
      <c r="R28490" s="63">
        <v>202.23820810999999</v>
      </c>
      <c r="S28490" s="42">
        <v>1666.685398907</v>
      </c>
      <c r="T28490" s="42">
        <f>R28490/(INDEX(Installed_Capacity!$H$25:$S$30,MATCH(Source_Data!B28490,Installed_Capacity!$G$25:$G$30,0),MATCH(Source_Data!C28490,Installed_Capacity!$H$24:$S$24,0)))</f>
        <v>0.14394178513167258</v>
      </c>
      <c r="U28490" s="43">
        <f>S28490/(INDEX(Installed_Capacity!$H$33:$S$38,MATCH(Source_Data!B28490,Installed_Capacity!$G$33:$G$38,0),MATCH(Source_Data!C28490,Installed_Capacity!$H$32:$S$32,0)))</f>
        <v>0.42625243892263354</v>
      </c>
      <c r="V28490" s="21"/>
      <c r="W28490" s="2"/>
    </row>
    <row r="28491" spans="1:23" x14ac:dyDescent="0.25">
      <c r="A28491" s="17">
        <v>43923</v>
      </c>
      <c r="B28491" s="19">
        <v>2020</v>
      </c>
      <c r="C28491" s="19">
        <v>4</v>
      </c>
      <c r="D28491" s="19">
        <v>2</v>
      </c>
      <c r="E28491" s="19">
        <v>1</v>
      </c>
      <c r="F28491" s="69">
        <v>19389.46</v>
      </c>
      <c r="G28491" s="52">
        <f t="shared" si="445"/>
        <v>24279.47</v>
      </c>
      <c r="H28491" s="34">
        <v>0</v>
      </c>
      <c r="I28491" s="35">
        <v>-3.1579669999999998E-3</v>
      </c>
      <c r="J28491" s="35">
        <f>H28491/(INDEX(Installed_Capacity!$H$6:$S$11,MATCH(Source_Data!B28491,Installed_Capacity!$G$6:$G$11,0),MATCH(Source_Data!C28491,Installed_Capacity!$H$5:$S$5,0)))</f>
        <v>0</v>
      </c>
      <c r="K28491" s="36">
        <f>I28491/(INDEX(Installed_Capacity!$H$15:$S$20,MATCH(Source_Data!B28491,Installed_Capacity!$G$15:$G$20,0),MATCH(Source_Data!C28491,Installed_Capacity!$H$14:$S$14,0)))</f>
        <v>-7.7404756594057078E-7</v>
      </c>
      <c r="L28491" s="39">
        <v>0</v>
      </c>
      <c r="M28491" s="40">
        <v>0</v>
      </c>
      <c r="N28491" s="40">
        <f>L28491/(INDEX(Installed_Capacity!$V$6:$AG$11,MATCH(Source_Data!B28491,Installed_Capacity!$U$6:$U$11,0),MATCH(Source_Data!C28491,Installed_Capacity!$V$5:$AG$5,0)))</f>
        <v>0</v>
      </c>
      <c r="O28491" s="41">
        <f>M28491/(INDEX(Installed_Capacity!$V$15:$AG$20,MATCH(Source_Data!B28491,Installed_Capacity!$U$15:$U$20,0),MATCH(Source_Data!C28491,Installed_Capacity!$V$14:$AG$14,0)))</f>
        <v>0</v>
      </c>
      <c r="P28491" s="37">
        <v>0</v>
      </c>
      <c r="Q28491" s="38">
        <f>P28491/(INDEX(Installed_Capacity!$AJ$15:$AU$20,MATCH(Source_Data!B28491,Installed_Capacity!$AI$15:$AI$20,0),MATCH(Source_Data!C28491,Installed_Capacity!$AJ$14:$AU$14,0)))</f>
        <v>0</v>
      </c>
      <c r="R28491" s="63">
        <v>168.28956755799999</v>
      </c>
      <c r="S28491" s="42">
        <v>1845.4494317680001</v>
      </c>
      <c r="T28491" s="42">
        <f>R28491/(INDEX(Installed_Capacity!$H$25:$S$30,MATCH(Source_Data!B28491,Installed_Capacity!$G$25:$G$30,0),MATCH(Source_Data!C28491,Installed_Capacity!$H$24:$S$24,0)))</f>
        <v>0.1197790516427046</v>
      </c>
      <c r="U28491" s="43">
        <f>S28491/(INDEX(Installed_Capacity!$H$33:$S$38,MATCH(Source_Data!B28491,Installed_Capacity!$G$33:$G$38,0),MATCH(Source_Data!C28491,Installed_Capacity!$H$32:$S$32,0)))</f>
        <v>0.47197108807418758</v>
      </c>
      <c r="V28491" s="21"/>
      <c r="W28491" s="2"/>
    </row>
    <row r="28492" spans="1:23" x14ac:dyDescent="0.25">
      <c r="A28492" s="17">
        <v>43923</v>
      </c>
      <c r="B28492" s="19">
        <v>2020</v>
      </c>
      <c r="C28492" s="19">
        <v>4</v>
      </c>
      <c r="D28492" s="19">
        <v>2</v>
      </c>
      <c r="E28492" s="19">
        <v>2</v>
      </c>
      <c r="F28492" s="69">
        <v>18948.96</v>
      </c>
      <c r="G28492" s="52">
        <f t="shared" si="445"/>
        <v>24279.47</v>
      </c>
      <c r="H28492" s="34">
        <v>0</v>
      </c>
      <c r="I28492" s="35">
        <v>-4.597042E-3</v>
      </c>
      <c r="J28492" s="35">
        <f>H28492/(INDEX(Installed_Capacity!$H$6:$S$11,MATCH(Source_Data!B28492,Installed_Capacity!$G$6:$G$11,0),MATCH(Source_Data!C28492,Installed_Capacity!$H$5:$S$5,0)))</f>
        <v>0</v>
      </c>
      <c r="K28492" s="36">
        <f>I28492/(INDEX(Installed_Capacity!$H$15:$S$20,MATCH(Source_Data!B28492,Installed_Capacity!$G$15:$G$20,0),MATCH(Source_Data!C28492,Installed_Capacity!$H$14:$S$14,0)))</f>
        <v>-1.1267784529181506E-6</v>
      </c>
      <c r="L28492" s="39">
        <v>0</v>
      </c>
      <c r="M28492" s="40">
        <v>0</v>
      </c>
      <c r="N28492" s="40">
        <f>L28492/(INDEX(Installed_Capacity!$V$6:$AG$11,MATCH(Source_Data!B28492,Installed_Capacity!$U$6:$U$11,0),MATCH(Source_Data!C28492,Installed_Capacity!$V$5:$AG$5,0)))</f>
        <v>0</v>
      </c>
      <c r="O28492" s="41">
        <f>M28492/(INDEX(Installed_Capacity!$V$15:$AG$20,MATCH(Source_Data!B28492,Installed_Capacity!$U$15:$U$20,0),MATCH(Source_Data!C28492,Installed_Capacity!$V$14:$AG$14,0)))</f>
        <v>0</v>
      </c>
      <c r="P28492" s="37">
        <v>0</v>
      </c>
      <c r="Q28492" s="38">
        <f>P28492/(INDEX(Installed_Capacity!$AJ$15:$AU$20,MATCH(Source_Data!B28492,Installed_Capacity!$AI$15:$AI$20,0),MATCH(Source_Data!C28492,Installed_Capacity!$AJ$14:$AU$14,0)))</f>
        <v>0</v>
      </c>
      <c r="R28492" s="63">
        <v>101.60767776100001</v>
      </c>
      <c r="S28492" s="42">
        <v>2146.8961973179998</v>
      </c>
      <c r="T28492" s="42">
        <f>R28492/(INDEX(Installed_Capacity!$H$25:$S$30,MATCH(Source_Data!B28492,Installed_Capacity!$G$25:$G$30,0),MATCH(Source_Data!C28492,Installed_Capacity!$H$24:$S$24,0)))</f>
        <v>7.2318631858362986E-2</v>
      </c>
      <c r="U28492" s="43">
        <f>S28492/(INDEX(Installed_Capacity!$H$33:$S$38,MATCH(Source_Data!B28492,Installed_Capacity!$G$33:$G$38,0),MATCH(Source_Data!C28492,Installed_Capacity!$H$32:$S$32,0)))</f>
        <v>0.5490656729942277</v>
      </c>
      <c r="V28492" s="21"/>
      <c r="W28492" s="2"/>
    </row>
    <row r="28493" spans="1:23" x14ac:dyDescent="0.25">
      <c r="A28493" s="17">
        <v>43923</v>
      </c>
      <c r="B28493" s="19">
        <v>2020</v>
      </c>
      <c r="C28493" s="19">
        <v>4</v>
      </c>
      <c r="D28493" s="19">
        <v>2</v>
      </c>
      <c r="E28493" s="19">
        <v>3</v>
      </c>
      <c r="F28493" s="69">
        <v>18844.14</v>
      </c>
      <c r="G28493" s="52">
        <f t="shared" si="445"/>
        <v>24279.47</v>
      </c>
      <c r="H28493" s="34">
        <v>0</v>
      </c>
      <c r="I28493" s="35">
        <v>-5.8961939999999996E-3</v>
      </c>
      <c r="J28493" s="35">
        <f>H28493/(INDEX(Installed_Capacity!$H$6:$S$11,MATCH(Source_Data!B28493,Installed_Capacity!$G$6:$G$11,0),MATCH(Source_Data!C28493,Installed_Capacity!$H$5:$S$5,0)))</f>
        <v>0</v>
      </c>
      <c r="K28493" s="36">
        <f>I28493/(INDEX(Installed_Capacity!$H$15:$S$20,MATCH(Source_Data!B28493,Installed_Capacity!$G$15:$G$20,0),MATCH(Source_Data!C28493,Installed_Capacity!$H$14:$S$14,0)))</f>
        <v>-1.4452128898159473E-6</v>
      </c>
      <c r="L28493" s="39">
        <v>0</v>
      </c>
      <c r="M28493" s="40">
        <v>0</v>
      </c>
      <c r="N28493" s="40">
        <f>L28493/(INDEX(Installed_Capacity!$V$6:$AG$11,MATCH(Source_Data!B28493,Installed_Capacity!$U$6:$U$11,0),MATCH(Source_Data!C28493,Installed_Capacity!$V$5:$AG$5,0)))</f>
        <v>0</v>
      </c>
      <c r="O28493" s="41">
        <f>M28493/(INDEX(Installed_Capacity!$V$15:$AG$20,MATCH(Source_Data!B28493,Installed_Capacity!$U$15:$U$20,0),MATCH(Source_Data!C28493,Installed_Capacity!$V$14:$AG$14,0)))</f>
        <v>0</v>
      </c>
      <c r="P28493" s="37">
        <v>0</v>
      </c>
      <c r="Q28493" s="38">
        <f>P28493/(INDEX(Installed_Capacity!$AJ$15:$AU$20,MATCH(Source_Data!B28493,Installed_Capacity!$AI$15:$AI$20,0),MATCH(Source_Data!C28493,Installed_Capacity!$AJ$14:$AU$14,0)))</f>
        <v>0</v>
      </c>
      <c r="R28493" s="63">
        <v>186.53434556900001</v>
      </c>
      <c r="S28493" s="42">
        <v>2582.484961186</v>
      </c>
      <c r="T28493" s="42">
        <f>R28493/(INDEX(Installed_Capacity!$H$25:$S$30,MATCH(Source_Data!B28493,Installed_Capacity!$G$25:$G$30,0),MATCH(Source_Data!C28493,Installed_Capacity!$H$24:$S$24,0)))</f>
        <v>0.13276465876797153</v>
      </c>
      <c r="U28493" s="43">
        <f>S28493/(INDEX(Installed_Capacity!$H$33:$S$38,MATCH(Source_Data!B28493,Installed_Capacity!$G$33:$G$38,0),MATCH(Source_Data!C28493,Installed_Capacity!$H$32:$S$32,0)))</f>
        <v>0.66046688469728321</v>
      </c>
      <c r="V28493" s="21"/>
      <c r="W28493" s="2"/>
    </row>
    <row r="28494" spans="1:23" x14ac:dyDescent="0.25">
      <c r="A28494" s="17">
        <v>43923</v>
      </c>
      <c r="B28494" s="19">
        <v>2020</v>
      </c>
      <c r="C28494" s="19">
        <v>4</v>
      </c>
      <c r="D28494" s="19">
        <v>2</v>
      </c>
      <c r="E28494" s="19">
        <v>4</v>
      </c>
      <c r="F28494" s="69">
        <v>19150.900000000001</v>
      </c>
      <c r="G28494" s="52">
        <f t="shared" si="445"/>
        <v>24279.47</v>
      </c>
      <c r="H28494" s="34">
        <v>0</v>
      </c>
      <c r="I28494" s="35">
        <v>-7.0943660000000004E-3</v>
      </c>
      <c r="J28494" s="35">
        <f>H28494/(INDEX(Installed_Capacity!$H$6:$S$11,MATCH(Source_Data!B28494,Installed_Capacity!$G$6:$G$11,0),MATCH(Source_Data!C28494,Installed_Capacity!$H$5:$S$5,0)))</f>
        <v>0</v>
      </c>
      <c r="K28494" s="36">
        <f>I28494/(INDEX(Installed_Capacity!$H$15:$S$20,MATCH(Source_Data!B28494,Installed_Capacity!$G$15:$G$20,0),MATCH(Source_Data!C28494,Installed_Capacity!$H$14:$S$14,0)))</f>
        <v>-1.7388961740865385E-6</v>
      </c>
      <c r="L28494" s="39">
        <v>0</v>
      </c>
      <c r="M28494" s="40">
        <v>0</v>
      </c>
      <c r="N28494" s="40">
        <f>L28494/(INDEX(Installed_Capacity!$V$6:$AG$11,MATCH(Source_Data!B28494,Installed_Capacity!$U$6:$U$11,0),MATCH(Source_Data!C28494,Installed_Capacity!$V$5:$AG$5,0)))</f>
        <v>0</v>
      </c>
      <c r="O28494" s="41">
        <f>M28494/(INDEX(Installed_Capacity!$V$15:$AG$20,MATCH(Source_Data!B28494,Installed_Capacity!$U$15:$U$20,0),MATCH(Source_Data!C28494,Installed_Capacity!$V$14:$AG$14,0)))</f>
        <v>0</v>
      </c>
      <c r="P28494" s="37">
        <v>0</v>
      </c>
      <c r="Q28494" s="38">
        <f>P28494/(INDEX(Installed_Capacity!$AJ$15:$AU$20,MATCH(Source_Data!B28494,Installed_Capacity!$AI$15:$AI$20,0),MATCH(Source_Data!C28494,Installed_Capacity!$AJ$14:$AU$14,0)))</f>
        <v>0</v>
      </c>
      <c r="R28494" s="63">
        <v>291.54888097000003</v>
      </c>
      <c r="S28494" s="42">
        <v>2739.745835571</v>
      </c>
      <c r="T28494" s="42">
        <f>R28494/(INDEX(Installed_Capacity!$H$25:$S$30,MATCH(Source_Data!B28494,Installed_Capacity!$G$25:$G$30,0),MATCH(Source_Data!C28494,Installed_Capacity!$H$24:$S$24,0)))</f>
        <v>0.20750810033451955</v>
      </c>
      <c r="U28494" s="43">
        <f>S28494/(INDEX(Installed_Capacity!$H$33:$S$38,MATCH(Source_Data!B28494,Installed_Capacity!$G$33:$G$38,0),MATCH(Source_Data!C28494,Installed_Capacity!$H$32:$S$32,0)))</f>
        <v>0.70068613141155323</v>
      </c>
      <c r="V28494" s="21"/>
      <c r="W28494" s="2"/>
    </row>
    <row r="28495" spans="1:23" x14ac:dyDescent="0.25">
      <c r="A28495" s="17">
        <v>43923</v>
      </c>
      <c r="B28495" s="19">
        <v>2020</v>
      </c>
      <c r="C28495" s="19">
        <v>4</v>
      </c>
      <c r="D28495" s="19">
        <v>2</v>
      </c>
      <c r="E28495" s="19">
        <v>5</v>
      </c>
      <c r="F28495" s="69">
        <v>20194.27</v>
      </c>
      <c r="G28495" s="52">
        <f t="shared" si="445"/>
        <v>24279.47</v>
      </c>
      <c r="H28495" s="34">
        <v>0</v>
      </c>
      <c r="I28495" s="35">
        <v>-8.7259199999999999E-3</v>
      </c>
      <c r="J28495" s="35">
        <f>H28495/(INDEX(Installed_Capacity!$H$6:$S$11,MATCH(Source_Data!B28495,Installed_Capacity!$G$6:$G$11,0),MATCH(Source_Data!C28495,Installed_Capacity!$H$5:$S$5,0)))</f>
        <v>0</v>
      </c>
      <c r="K28495" s="36">
        <f>I28495/(INDEX(Installed_Capacity!$H$15:$S$20,MATCH(Source_Data!B28495,Installed_Capacity!$G$15:$G$20,0),MATCH(Source_Data!C28495,Installed_Capacity!$H$14:$S$14,0)))</f>
        <v>-2.1388054835886966E-6</v>
      </c>
      <c r="L28495" s="39">
        <v>0</v>
      </c>
      <c r="M28495" s="40">
        <v>0</v>
      </c>
      <c r="N28495" s="40">
        <f>L28495/(INDEX(Installed_Capacity!$V$6:$AG$11,MATCH(Source_Data!B28495,Installed_Capacity!$U$6:$U$11,0),MATCH(Source_Data!C28495,Installed_Capacity!$V$5:$AG$5,0)))</f>
        <v>0</v>
      </c>
      <c r="O28495" s="41">
        <f>M28495/(INDEX(Installed_Capacity!$V$15:$AG$20,MATCH(Source_Data!B28495,Installed_Capacity!$U$15:$U$20,0),MATCH(Source_Data!C28495,Installed_Capacity!$V$14:$AG$14,0)))</f>
        <v>0</v>
      </c>
      <c r="P28495" s="37">
        <v>0</v>
      </c>
      <c r="Q28495" s="38">
        <f>P28495/(INDEX(Installed_Capacity!$AJ$15:$AU$20,MATCH(Source_Data!B28495,Installed_Capacity!$AI$15:$AI$20,0),MATCH(Source_Data!C28495,Installed_Capacity!$AJ$14:$AU$14,0)))</f>
        <v>0</v>
      </c>
      <c r="R28495" s="63">
        <v>496.62514278399999</v>
      </c>
      <c r="S28495" s="42">
        <v>2586.1217870669998</v>
      </c>
      <c r="T28495" s="42">
        <f>R28495/(INDEX(Installed_Capacity!$H$25:$S$30,MATCH(Source_Data!B28495,Installed_Capacity!$G$25:$G$30,0),MATCH(Source_Data!C28495,Installed_Capacity!$H$24:$S$24,0)))</f>
        <v>0.35346985251530244</v>
      </c>
      <c r="U28495" s="43">
        <f>S28495/(INDEX(Installed_Capacity!$H$33:$S$38,MATCH(Source_Data!B28495,Installed_Capacity!$G$33:$G$38,0),MATCH(Source_Data!C28495,Installed_Capacity!$H$32:$S$32,0)))</f>
        <v>0.66139699778444994</v>
      </c>
      <c r="V28495" s="21"/>
      <c r="W28495" s="2"/>
    </row>
    <row r="28496" spans="1:23" x14ac:dyDescent="0.25">
      <c r="A28496" s="17">
        <v>43923</v>
      </c>
      <c r="B28496" s="19">
        <v>2020</v>
      </c>
      <c r="C28496" s="19">
        <v>4</v>
      </c>
      <c r="D28496" s="19">
        <v>2</v>
      </c>
      <c r="E28496" s="19">
        <v>6</v>
      </c>
      <c r="F28496" s="69">
        <v>21406.16</v>
      </c>
      <c r="G28496" s="52">
        <f t="shared" si="445"/>
        <v>24279.47</v>
      </c>
      <c r="H28496" s="34">
        <v>0</v>
      </c>
      <c r="I28496" s="35">
        <v>-1.1268380999999999E-2</v>
      </c>
      <c r="J28496" s="35">
        <f>H28496/(INDEX(Installed_Capacity!$H$6:$S$11,MATCH(Source_Data!B28496,Installed_Capacity!$G$6:$G$11,0),MATCH(Source_Data!C28496,Installed_Capacity!$H$5:$S$5,0)))</f>
        <v>0</v>
      </c>
      <c r="K28496" s="36">
        <f>I28496/(INDEX(Installed_Capacity!$H$15:$S$20,MATCH(Source_Data!B28496,Installed_Capacity!$G$15:$G$20,0),MATCH(Source_Data!C28496,Installed_Capacity!$H$14:$S$14,0)))</f>
        <v>-2.7619867101654241E-6</v>
      </c>
      <c r="L28496" s="39">
        <v>0</v>
      </c>
      <c r="M28496" s="40">
        <v>0</v>
      </c>
      <c r="N28496" s="40">
        <f>L28496/(INDEX(Installed_Capacity!$V$6:$AG$11,MATCH(Source_Data!B28496,Installed_Capacity!$U$6:$U$11,0),MATCH(Source_Data!C28496,Installed_Capacity!$V$5:$AG$5,0)))</f>
        <v>0</v>
      </c>
      <c r="O28496" s="41">
        <f>M28496/(INDEX(Installed_Capacity!$V$15:$AG$20,MATCH(Source_Data!B28496,Installed_Capacity!$U$15:$U$20,0),MATCH(Source_Data!C28496,Installed_Capacity!$V$14:$AG$14,0)))</f>
        <v>0</v>
      </c>
      <c r="P28496" s="37">
        <v>0</v>
      </c>
      <c r="Q28496" s="38">
        <f>P28496/(INDEX(Installed_Capacity!$AJ$15:$AU$20,MATCH(Source_Data!B28496,Installed_Capacity!$AI$15:$AI$20,0),MATCH(Source_Data!C28496,Installed_Capacity!$AJ$14:$AU$14,0)))</f>
        <v>0</v>
      </c>
      <c r="R28496" s="63">
        <v>662.54976857199995</v>
      </c>
      <c r="S28496" s="42">
        <v>2370.9532304079999</v>
      </c>
      <c r="T28496" s="42">
        <f>R28496/(INDEX(Installed_Capacity!$H$25:$S$30,MATCH(Source_Data!B28496,Installed_Capacity!$G$25:$G$30,0),MATCH(Source_Data!C28496,Installed_Capacity!$H$24:$S$24,0)))</f>
        <v>0.47156567158149454</v>
      </c>
      <c r="U28496" s="43">
        <f>S28496/(INDEX(Installed_Capacity!$H$33:$S$38,MATCH(Source_Data!B28496,Installed_Capacity!$G$33:$G$38,0),MATCH(Source_Data!C28496,Installed_Capacity!$H$32:$S$32,0)))</f>
        <v>0.60636794304172026</v>
      </c>
      <c r="V28496" s="21"/>
      <c r="W28496" s="2"/>
    </row>
    <row r="28497" spans="1:23" x14ac:dyDescent="0.25">
      <c r="A28497" s="17">
        <v>43923</v>
      </c>
      <c r="B28497" s="19">
        <v>2020</v>
      </c>
      <c r="C28497" s="19">
        <v>4</v>
      </c>
      <c r="D28497" s="19">
        <v>2</v>
      </c>
      <c r="E28497" s="19">
        <v>7</v>
      </c>
      <c r="F28497" s="69">
        <v>22018.27</v>
      </c>
      <c r="G28497" s="52">
        <f t="shared" si="445"/>
        <v>24279.47</v>
      </c>
      <c r="H28497" s="34">
        <v>1.9856309519999999</v>
      </c>
      <c r="I28497" s="35">
        <v>43.998109030000002</v>
      </c>
      <c r="J28497" s="35">
        <f>H28497/(INDEX(Installed_Capacity!$H$6:$S$11,MATCH(Source_Data!B28497,Installed_Capacity!$G$6:$G$11,0),MATCH(Source_Data!C28497,Installed_Capacity!$H$5:$S$5,0)))</f>
        <v>1.0788658132661044E-3</v>
      </c>
      <c r="K28497" s="36">
        <f>I28497/(INDEX(Installed_Capacity!$H$15:$S$20,MATCH(Source_Data!B28497,Installed_Capacity!$G$15:$G$20,0),MATCH(Source_Data!C28497,Installed_Capacity!$H$14:$S$14,0)))</f>
        <v>1.0784352464943222E-2</v>
      </c>
      <c r="L28497" s="39">
        <v>3.076840024</v>
      </c>
      <c r="M28497" s="40">
        <v>46.251031677</v>
      </c>
      <c r="N28497" s="40">
        <f>L28497/(INDEX(Installed_Capacity!$V$6:$AG$11,MATCH(Source_Data!B28497,Installed_Capacity!$U$6:$U$11,0),MATCH(Source_Data!C28497,Installed_Capacity!$V$5:$AG$5,0)))</f>
        <v>1.7528655880409271E-3</v>
      </c>
      <c r="O28497" s="41">
        <f>M28497/(INDEX(Installed_Capacity!$V$15:$AG$20,MATCH(Source_Data!B28497,Installed_Capacity!$U$15:$U$20,0),MATCH(Source_Data!C28497,Installed_Capacity!$V$14:$AG$14,0)))</f>
        <v>1.1941235374442973E-2</v>
      </c>
      <c r="P28497" s="37">
        <v>0</v>
      </c>
      <c r="Q28497" s="38">
        <f>P28497/(INDEX(Installed_Capacity!$AJ$15:$AU$20,MATCH(Source_Data!B28497,Installed_Capacity!$AI$15:$AI$20,0),MATCH(Source_Data!C28497,Installed_Capacity!$AJ$14:$AU$14,0)))</f>
        <v>0</v>
      </c>
      <c r="R28497" s="63">
        <v>698.04738412899997</v>
      </c>
      <c r="S28497" s="42">
        <v>2426.6554570190001</v>
      </c>
      <c r="T28497" s="42">
        <f>R28497/(INDEX(Installed_Capacity!$H$25:$S$30,MATCH(Source_Data!B28497,Installed_Capacity!$G$25:$G$30,0),MATCH(Source_Data!C28497,Installed_Capacity!$H$24:$S$24,0)))</f>
        <v>0.49683087838362977</v>
      </c>
      <c r="U28497" s="43">
        <f>S28497/(INDEX(Installed_Capacity!$H$33:$S$38,MATCH(Source_Data!B28497,Installed_Capacity!$G$33:$G$38,0),MATCH(Source_Data!C28497,Installed_Capacity!$H$32:$S$32,0)))</f>
        <v>0.6206137088964705</v>
      </c>
      <c r="V28497" s="21"/>
      <c r="W28497" s="2"/>
    </row>
    <row r="28498" spans="1:23" x14ac:dyDescent="0.25">
      <c r="A28498" s="17">
        <v>43923</v>
      </c>
      <c r="B28498" s="19">
        <v>2020</v>
      </c>
      <c r="C28498" s="19">
        <v>4</v>
      </c>
      <c r="D28498" s="19">
        <v>2</v>
      </c>
      <c r="E28498" s="19">
        <v>8</v>
      </c>
      <c r="F28498" s="69">
        <v>22049.67</v>
      </c>
      <c r="G28498" s="52">
        <f t="shared" si="445"/>
        <v>24279.47</v>
      </c>
      <c r="H28498" s="34">
        <v>284.26784685500002</v>
      </c>
      <c r="I28498" s="35">
        <v>1035.4365314260001</v>
      </c>
      <c r="J28498" s="35">
        <f>H28498/(INDEX(Installed_Capacity!$H$6:$S$11,MATCH(Source_Data!B28498,Installed_Capacity!$G$6:$G$11,0),MATCH(Source_Data!C28498,Installed_Capacity!$H$5:$S$5,0)))</f>
        <v>0.1544531029160871</v>
      </c>
      <c r="K28498" s="36">
        <f>I28498/(INDEX(Installed_Capacity!$H$15:$S$20,MATCH(Source_Data!B28498,Installed_Capacity!$G$15:$G$20,0),MATCH(Source_Data!C28498,Installed_Capacity!$H$14:$S$14,0)))</f>
        <v>0.25379528248276273</v>
      </c>
      <c r="L28498" s="39">
        <v>417.64750500899999</v>
      </c>
      <c r="M28498" s="40">
        <v>1300.4856225999999</v>
      </c>
      <c r="N28498" s="40">
        <f>L28498/(INDEX(Installed_Capacity!$V$6:$AG$11,MATCH(Source_Data!B28498,Installed_Capacity!$U$6:$U$11,0),MATCH(Source_Data!C28498,Installed_Capacity!$V$5:$AG$5,0)))</f>
        <v>0.23793240264396234</v>
      </c>
      <c r="O28498" s="41">
        <f>M28498/(INDEX(Installed_Capacity!$V$15:$AG$20,MATCH(Source_Data!B28498,Installed_Capacity!$U$15:$U$20,0),MATCH(Source_Data!C28498,Installed_Capacity!$V$14:$AG$14,0)))</f>
        <v>0.33576342748410887</v>
      </c>
      <c r="P28498" s="37">
        <v>46.266877960000002</v>
      </c>
      <c r="Q28498" s="38">
        <f>P28498/(INDEX(Installed_Capacity!$AJ$15:$AU$20,MATCH(Source_Data!B28498,Installed_Capacity!$AI$15:$AI$20,0),MATCH(Source_Data!C28498,Installed_Capacity!$AJ$14:$AU$14,0)))</f>
        <v>5.0454610643402405E-2</v>
      </c>
      <c r="R28498" s="63">
        <v>860.86375122799996</v>
      </c>
      <c r="S28498" s="42">
        <v>2496.6010347719998</v>
      </c>
      <c r="T28498" s="42">
        <f>R28498/(INDEX(Installed_Capacity!$H$25:$S$30,MATCH(Source_Data!B28498,Installed_Capacity!$G$25:$G$30,0),MATCH(Source_Data!C28498,Installed_Capacity!$H$24:$S$24,0)))</f>
        <v>0.61271441368540913</v>
      </c>
      <c r="U28498" s="43">
        <f>S28498/(INDEX(Installed_Capacity!$H$33:$S$38,MATCH(Source_Data!B28498,Installed_Capacity!$G$33:$G$38,0),MATCH(Source_Data!C28498,Installed_Capacity!$H$32:$S$32,0)))</f>
        <v>0.63850219170709621</v>
      </c>
      <c r="V28498" s="21"/>
      <c r="W28498" s="2"/>
    </row>
    <row r="28499" spans="1:23" x14ac:dyDescent="0.25">
      <c r="A28499" s="17">
        <v>43923</v>
      </c>
      <c r="B28499" s="19">
        <v>2020</v>
      </c>
      <c r="C28499" s="19">
        <v>4</v>
      </c>
      <c r="D28499" s="19">
        <v>2</v>
      </c>
      <c r="E28499" s="19">
        <v>9</v>
      </c>
      <c r="F28499" s="69">
        <v>20971.93</v>
      </c>
      <c r="G28499" s="52">
        <f t="shared" si="445"/>
        <v>24279.47</v>
      </c>
      <c r="H28499" s="34">
        <v>815.26972474199999</v>
      </c>
      <c r="I28499" s="35">
        <v>2377.894937391</v>
      </c>
      <c r="J28499" s="35">
        <f>H28499/(INDEX(Installed_Capacity!$H$6:$S$11,MATCH(Source_Data!B28499,Installed_Capacity!$G$6:$G$11,0),MATCH(Source_Data!C28499,Installed_Capacity!$H$5:$S$5,0)))</f>
        <v>0.44296581584260625</v>
      </c>
      <c r="K28499" s="36">
        <f>I28499/(INDEX(Installed_Capacity!$H$15:$S$20,MATCH(Source_Data!B28499,Installed_Capacity!$G$15:$G$20,0),MATCH(Source_Data!C28499,Installed_Capacity!$H$14:$S$14,0)))</f>
        <v>0.58284452888516869</v>
      </c>
      <c r="L28499" s="39">
        <v>1100.7940659000001</v>
      </c>
      <c r="M28499" s="40">
        <v>2449.236026351</v>
      </c>
      <c r="N28499" s="40">
        <f>L28499/(INDEX(Installed_Capacity!$V$6:$AG$11,MATCH(Source_Data!B28499,Installed_Capacity!$U$6:$U$11,0),MATCH(Source_Data!C28499,Installed_Capacity!$V$5:$AG$5,0)))</f>
        <v>0.62711873954606578</v>
      </c>
      <c r="O28499" s="41">
        <f>M28499/(INDEX(Installed_Capacity!$V$15:$AG$20,MATCH(Source_Data!B28499,Installed_Capacity!$U$15:$U$20,0),MATCH(Source_Data!C28499,Installed_Capacity!$V$14:$AG$14,0)))</f>
        <v>0.63235138369392918</v>
      </c>
      <c r="P28499" s="37">
        <v>462.13047986599997</v>
      </c>
      <c r="Q28499" s="38">
        <f>P28499/(INDEX(Installed_Capacity!$AJ$15:$AU$20,MATCH(Source_Data!B28499,Installed_Capacity!$AI$15:$AI$20,0),MATCH(Source_Data!C28499,Installed_Capacity!$AJ$14:$AU$14,0)))</f>
        <v>0.50395908382333698</v>
      </c>
      <c r="R28499" s="63">
        <v>873.42464801400001</v>
      </c>
      <c r="S28499" s="42">
        <v>2789.5563090000001</v>
      </c>
      <c r="T28499" s="42">
        <f>R28499/(INDEX(Installed_Capacity!$H$25:$S$30,MATCH(Source_Data!B28499,Installed_Capacity!$G$25:$G$30,0),MATCH(Source_Data!C28499,Installed_Capacity!$H$24:$S$24,0)))</f>
        <v>0.62165455374661915</v>
      </c>
      <c r="U28499" s="43">
        <f>S28499/(INDEX(Installed_Capacity!$H$33:$S$38,MATCH(Source_Data!B28499,Installed_Capacity!$G$33:$G$38,0),MATCH(Source_Data!C28499,Installed_Capacity!$H$32:$S$32,0)))</f>
        <v>0.71342508970381768</v>
      </c>
      <c r="V28499" s="21"/>
      <c r="W28499" s="2"/>
    </row>
    <row r="28500" spans="1:23" x14ac:dyDescent="0.25">
      <c r="A28500" s="17">
        <v>43923</v>
      </c>
      <c r="B28500" s="19">
        <v>2020</v>
      </c>
      <c r="C28500" s="19">
        <v>4</v>
      </c>
      <c r="D28500" s="19">
        <v>2</v>
      </c>
      <c r="E28500" s="19">
        <v>10</v>
      </c>
      <c r="F28500" s="69">
        <v>19895.689999999999</v>
      </c>
      <c r="G28500" s="52">
        <f t="shared" si="445"/>
        <v>24279.47</v>
      </c>
      <c r="H28500" s="34">
        <v>1122.125076564</v>
      </c>
      <c r="I28500" s="35">
        <v>3003.9379285169998</v>
      </c>
      <c r="J28500" s="35">
        <f>H28500/(INDEX(Installed_Capacity!$H$6:$S$11,MATCH(Source_Data!B28500,Installed_Capacity!$G$6:$G$11,0),MATCH(Source_Data!C28500,Installed_Capacity!$H$5:$S$5,0)))</f>
        <v>0.60969153512344609</v>
      </c>
      <c r="K28500" s="36">
        <f>I28500/(INDEX(Installed_Capacity!$H$15:$S$20,MATCH(Source_Data!B28500,Installed_Capacity!$G$15:$G$20,0),MATCH(Source_Data!C28500,Installed_Capacity!$H$14:$S$14,0)))</f>
        <v>0.73629358438677284</v>
      </c>
      <c r="L28500" s="39">
        <v>1145.00776873</v>
      </c>
      <c r="M28500" s="40">
        <v>2013.1439655490001</v>
      </c>
      <c r="N28500" s="40">
        <f>L28500/(INDEX(Installed_Capacity!$V$6:$AG$11,MATCH(Source_Data!B28500,Installed_Capacity!$U$6:$U$11,0),MATCH(Source_Data!C28500,Installed_Capacity!$V$5:$AG$5,0)))</f>
        <v>0.65230713985484123</v>
      </c>
      <c r="O28500" s="41">
        <f>M28500/(INDEX(Installed_Capacity!$V$15:$AG$20,MATCH(Source_Data!B28500,Installed_Capacity!$U$15:$U$20,0),MATCH(Source_Data!C28500,Installed_Capacity!$V$14:$AG$14,0)))</f>
        <v>0.5197597775362619</v>
      </c>
      <c r="P28500" s="37">
        <v>718.91015912600005</v>
      </c>
      <c r="Q28500" s="38">
        <f>P28500/(INDEX(Installed_Capacity!$AJ$15:$AU$20,MATCH(Source_Data!B28500,Installed_Capacity!$AI$15:$AI$20,0),MATCH(Source_Data!C28500,Installed_Capacity!$AJ$14:$AU$14,0)))</f>
        <v>0.78398054430316255</v>
      </c>
      <c r="R28500" s="63">
        <v>824.86934096599998</v>
      </c>
      <c r="S28500" s="42">
        <v>2850.9976061430002</v>
      </c>
      <c r="T28500" s="42">
        <f>R28500/(INDEX(Installed_Capacity!$H$25:$S$30,MATCH(Source_Data!B28500,Installed_Capacity!$G$25:$G$30,0),MATCH(Source_Data!C28500,Installed_Capacity!$H$24:$S$24,0)))</f>
        <v>0.58709561634590735</v>
      </c>
      <c r="U28500" s="43">
        <f>S28500/(INDEX(Installed_Capacity!$H$33:$S$38,MATCH(Source_Data!B28500,Installed_Capacity!$G$33:$G$38,0),MATCH(Source_Data!C28500,Installed_Capacity!$H$32:$S$32,0)))</f>
        <v>0.72913861474876551</v>
      </c>
      <c r="V28500" s="21"/>
      <c r="W28500" s="2"/>
    </row>
    <row r="28501" spans="1:23" x14ac:dyDescent="0.25">
      <c r="A28501" s="17">
        <v>43923</v>
      </c>
      <c r="B28501" s="19">
        <v>2020</v>
      </c>
      <c r="C28501" s="19">
        <v>4</v>
      </c>
      <c r="D28501" s="19">
        <v>2</v>
      </c>
      <c r="E28501" s="19">
        <v>11</v>
      </c>
      <c r="F28501" s="69">
        <v>19214.580000000002</v>
      </c>
      <c r="G28501" s="52">
        <f t="shared" si="445"/>
        <v>24279.47</v>
      </c>
      <c r="H28501" s="34">
        <v>1276.664913763</v>
      </c>
      <c r="I28501" s="35">
        <v>2915.4641396100001</v>
      </c>
      <c r="J28501" s="35">
        <f>H28501/(INDEX(Installed_Capacity!$H$6:$S$11,MATCH(Source_Data!B28501,Installed_Capacity!$G$6:$G$11,0),MATCH(Source_Data!C28501,Installed_Capacity!$H$5:$S$5,0)))</f>
        <v>0.69365867260877589</v>
      </c>
      <c r="K28501" s="36">
        <f>I28501/(INDEX(Installed_Capacity!$H$15:$S$20,MATCH(Source_Data!B28501,Installed_Capacity!$G$15:$G$20,0),MATCH(Source_Data!C28501,Installed_Capacity!$H$14:$S$14,0)))</f>
        <v>0.71460782232751041</v>
      </c>
      <c r="L28501" s="39">
        <v>1145.7074424110001</v>
      </c>
      <c r="M28501" s="40">
        <v>1773.6331482420001</v>
      </c>
      <c r="N28501" s="40">
        <f>L28501/(INDEX(Installed_Capacity!$V$6:$AG$11,MATCH(Source_Data!B28501,Installed_Capacity!$U$6:$U$11,0),MATCH(Source_Data!C28501,Installed_Capacity!$V$5:$AG$5,0)))</f>
        <v>0.65270574163742234</v>
      </c>
      <c r="O28501" s="41">
        <f>M28501/(INDEX(Installed_Capacity!$V$15:$AG$20,MATCH(Source_Data!B28501,Installed_Capacity!$U$15:$U$20,0),MATCH(Source_Data!C28501,Installed_Capacity!$V$14:$AG$14,0)))</f>
        <v>0.4579221289371635</v>
      </c>
      <c r="P28501" s="37">
        <v>753.520835917</v>
      </c>
      <c r="Q28501" s="38">
        <f>P28501/(INDEX(Installed_Capacity!$AJ$15:$AU$20,MATCH(Source_Data!B28501,Installed_Capacity!$AI$15:$AI$20,0),MATCH(Source_Data!C28501,Installed_Capacity!$AJ$14:$AU$14,0)))</f>
        <v>0.82172392139258454</v>
      </c>
      <c r="R28501" s="63">
        <v>563.36413383499996</v>
      </c>
      <c r="S28501" s="42">
        <v>2486.2257418529998</v>
      </c>
      <c r="T28501" s="42">
        <f>R28501/(INDEX(Installed_Capacity!$H$25:$S$30,MATCH(Source_Data!B28501,Installed_Capacity!$G$25:$G$30,0),MATCH(Source_Data!C28501,Installed_Capacity!$H$24:$S$24,0)))</f>
        <v>0.40097091376156574</v>
      </c>
      <c r="U28501" s="43">
        <f>S28501/(INDEX(Installed_Capacity!$H$33:$S$38,MATCH(Source_Data!B28501,Installed_Capacity!$G$33:$G$38,0),MATCH(Source_Data!C28501,Installed_Capacity!$H$32:$S$32,0)))</f>
        <v>0.6358487251835635</v>
      </c>
      <c r="V28501" s="21"/>
      <c r="W28501" s="2"/>
    </row>
    <row r="28502" spans="1:23" x14ac:dyDescent="0.25">
      <c r="A28502" s="17">
        <v>43923</v>
      </c>
      <c r="B28502" s="19">
        <v>2020</v>
      </c>
      <c r="C28502" s="19">
        <v>4</v>
      </c>
      <c r="D28502" s="19">
        <v>2</v>
      </c>
      <c r="E28502" s="19">
        <v>12</v>
      </c>
      <c r="F28502" s="69">
        <v>18820.75</v>
      </c>
      <c r="G28502" s="52">
        <f t="shared" si="445"/>
        <v>24279.47</v>
      </c>
      <c r="H28502" s="34">
        <v>1307.4936457700001</v>
      </c>
      <c r="I28502" s="35">
        <v>2748.2654666889998</v>
      </c>
      <c r="J28502" s="35">
        <f>H28502/(INDEX(Installed_Capacity!$H$6:$S$11,MATCH(Source_Data!B28502,Installed_Capacity!$G$6:$G$11,0),MATCH(Source_Data!C28502,Installed_Capacity!$H$5:$S$5,0)))</f>
        <v>0.71040904860145182</v>
      </c>
      <c r="K28502" s="36">
        <f>I28502/(INDEX(Installed_Capacity!$H$15:$S$20,MATCH(Source_Data!B28502,Installed_Capacity!$G$15:$G$20,0),MATCH(Source_Data!C28502,Installed_Capacity!$H$14:$S$14,0)))</f>
        <v>0.67362584696076533</v>
      </c>
      <c r="L28502" s="39">
        <v>1079.987062312</v>
      </c>
      <c r="M28502" s="40">
        <v>2600.9232064540001</v>
      </c>
      <c r="N28502" s="40">
        <f>L28502/(INDEX(Installed_Capacity!$V$6:$AG$11,MATCH(Source_Data!B28502,Installed_Capacity!$U$6:$U$11,0),MATCH(Source_Data!C28502,Installed_Capacity!$V$5:$AG$5,0)))</f>
        <v>0.61526505840074752</v>
      </c>
      <c r="O28502" s="41">
        <f>M28502/(INDEX(Installed_Capacity!$V$15:$AG$20,MATCH(Source_Data!B28502,Installed_Capacity!$U$15:$U$20,0),MATCH(Source_Data!C28502,Installed_Capacity!$V$14:$AG$14,0)))</f>
        <v>0.6715144521751929</v>
      </c>
      <c r="P28502" s="37">
        <v>756.26893265299998</v>
      </c>
      <c r="Q28502" s="38">
        <f>P28502/(INDEX(Installed_Capacity!$AJ$15:$AU$20,MATCH(Source_Data!B28502,Installed_Capacity!$AI$15:$AI$20,0),MATCH(Source_Data!C28502,Installed_Capacity!$AJ$14:$AU$14,0)))</f>
        <v>0.82472075534678302</v>
      </c>
      <c r="R28502" s="63">
        <v>356.14465004800002</v>
      </c>
      <c r="S28502" s="42">
        <v>1999.759538946</v>
      </c>
      <c r="T28502" s="42">
        <f>R28502/(INDEX(Installed_Capacity!$H$25:$S$30,MATCH(Source_Data!B28502,Installed_Capacity!$G$25:$G$30,0),MATCH(Source_Data!C28502,Installed_Capacity!$H$24:$S$24,0)))</f>
        <v>0.25348373668896795</v>
      </c>
      <c r="U28502" s="43">
        <f>S28502/(INDEX(Installed_Capacity!$H$33:$S$38,MATCH(Source_Data!B28502,Installed_Capacity!$G$33:$G$38,0),MATCH(Source_Data!C28502,Installed_Capacity!$H$32:$S$32,0)))</f>
        <v>0.51143568023907382</v>
      </c>
      <c r="V28502" s="21"/>
      <c r="W28502" s="2"/>
    </row>
    <row r="28503" spans="1:23" x14ac:dyDescent="0.25">
      <c r="A28503" s="17">
        <v>43923</v>
      </c>
      <c r="B28503" s="19">
        <v>2020</v>
      </c>
      <c r="C28503" s="19">
        <v>4</v>
      </c>
      <c r="D28503" s="19">
        <v>2</v>
      </c>
      <c r="E28503" s="19">
        <v>13</v>
      </c>
      <c r="F28503" s="69">
        <v>18390.240000000002</v>
      </c>
      <c r="G28503" s="52">
        <f t="shared" si="445"/>
        <v>24279.47</v>
      </c>
      <c r="H28503" s="34">
        <v>1326.3226881529999</v>
      </c>
      <c r="I28503" s="35">
        <v>3215.589638125</v>
      </c>
      <c r="J28503" s="35">
        <f>H28503/(INDEX(Installed_Capacity!$H$6:$S$11,MATCH(Source_Data!B28503,Installed_Capacity!$G$6:$G$11,0),MATCH(Source_Data!C28503,Installed_Capacity!$H$5:$S$5,0)))</f>
        <v>0.7206395549818525</v>
      </c>
      <c r="K28503" s="36">
        <f>I28503/(INDEX(Installed_Capacity!$H$15:$S$20,MATCH(Source_Data!B28503,Installed_Capacity!$G$15:$G$20,0),MATCH(Source_Data!C28503,Installed_Capacity!$H$14:$S$14,0)))</f>
        <v>0.78817141928790801</v>
      </c>
      <c r="L28503" s="39">
        <v>1093.4016419120001</v>
      </c>
      <c r="M28503" s="40">
        <v>2417.4569644009998</v>
      </c>
      <c r="N28503" s="40">
        <f>L28503/(INDEX(Installed_Capacity!$V$6:$AG$11,MATCH(Source_Data!B28503,Installed_Capacity!$U$6:$U$11,0),MATCH(Source_Data!C28503,Installed_Capacity!$V$5:$AG$5,0)))</f>
        <v>0.62290730004329697</v>
      </c>
      <c r="O28503" s="41">
        <f>M28503/(INDEX(Installed_Capacity!$V$15:$AG$20,MATCH(Source_Data!B28503,Installed_Capacity!$U$15:$U$20,0),MATCH(Source_Data!C28503,Installed_Capacity!$V$14:$AG$14,0)))</f>
        <v>0.62414656652630118</v>
      </c>
      <c r="P28503" s="37">
        <v>756.747542963</v>
      </c>
      <c r="Q28503" s="38">
        <f>P28503/(INDEX(Installed_Capacity!$AJ$15:$AU$20,MATCH(Source_Data!B28503,Installed_Capacity!$AI$15:$AI$20,0),MATCH(Source_Data!C28503,Installed_Capacity!$AJ$14:$AU$14,0)))</f>
        <v>0.82524268589203931</v>
      </c>
      <c r="R28503" s="63">
        <v>239.78222670100001</v>
      </c>
      <c r="S28503" s="42">
        <v>1960.9978541109999</v>
      </c>
      <c r="T28503" s="42">
        <f>R28503/(INDEX(Installed_Capacity!$H$25:$S$30,MATCH(Source_Data!B28503,Installed_Capacity!$G$25:$G$30,0),MATCH(Source_Data!C28503,Installed_Capacity!$H$24:$S$24,0)))</f>
        <v>0.17066350654875442</v>
      </c>
      <c r="U28503" s="43">
        <f>S28503/(INDEX(Installed_Capacity!$H$33:$S$38,MATCH(Source_Data!B28503,Installed_Capacity!$G$33:$G$38,0),MATCH(Source_Data!C28503,Installed_Capacity!$H$32:$S$32,0)))</f>
        <v>0.50152243403885843</v>
      </c>
      <c r="V28503" s="21"/>
      <c r="W28503" s="2"/>
    </row>
    <row r="28504" spans="1:23" x14ac:dyDescent="0.25">
      <c r="A28504" s="17">
        <v>43923</v>
      </c>
      <c r="B28504" s="19">
        <v>2020</v>
      </c>
      <c r="C28504" s="19">
        <v>4</v>
      </c>
      <c r="D28504" s="19">
        <v>2</v>
      </c>
      <c r="E28504" s="19">
        <v>14</v>
      </c>
      <c r="F28504" s="69">
        <v>18125.98</v>
      </c>
      <c r="G28504" s="52">
        <f t="shared" si="445"/>
        <v>24279.47</v>
      </c>
      <c r="H28504" s="34">
        <v>1338.2082278800001</v>
      </c>
      <c r="I28504" s="35">
        <v>2783.026661122</v>
      </c>
      <c r="J28504" s="35">
        <f>H28504/(INDEX(Installed_Capacity!$H$6:$S$11,MATCH(Source_Data!B28504,Installed_Capacity!$G$6:$G$11,0),MATCH(Source_Data!C28504,Installed_Capacity!$H$5:$S$5,0)))</f>
        <v>0.7270974027862297</v>
      </c>
      <c r="K28504" s="36">
        <f>I28504/(INDEX(Installed_Capacity!$H$15:$S$20,MATCH(Source_Data!B28504,Installed_Capacity!$G$15:$G$20,0),MATCH(Source_Data!C28504,Installed_Capacity!$H$14:$S$14,0)))</f>
        <v>0.68214614433564302</v>
      </c>
      <c r="L28504" s="39">
        <v>1144.8971565669999</v>
      </c>
      <c r="M28504" s="40">
        <v>2435.4896628010001</v>
      </c>
      <c r="N28504" s="40">
        <f>L28504/(INDEX(Installed_Capacity!$V$6:$AG$11,MATCH(Source_Data!B28504,Installed_Capacity!$U$6:$U$11,0),MATCH(Source_Data!C28504,Installed_Capacity!$V$5:$AG$5,0)))</f>
        <v>0.65224412447132141</v>
      </c>
      <c r="O28504" s="41">
        <f>M28504/(INDEX(Installed_Capacity!$V$15:$AG$20,MATCH(Source_Data!B28504,Installed_Capacity!$U$15:$U$20,0),MATCH(Source_Data!C28504,Installed_Capacity!$V$14:$AG$14,0)))</f>
        <v>0.62880230474927856</v>
      </c>
      <c r="P28504" s="37">
        <v>756.98731102399995</v>
      </c>
      <c r="Q28504" s="38">
        <f>P28504/(INDEX(Installed_Capacity!$AJ$15:$AU$20,MATCH(Source_Data!B28504,Installed_Capacity!$AI$15:$AI$20,0),MATCH(Source_Data!C28504,Installed_Capacity!$AJ$14:$AU$14,0)))</f>
        <v>0.82550415596946558</v>
      </c>
      <c r="R28504" s="63">
        <v>206.70957477300001</v>
      </c>
      <c r="S28504" s="42">
        <v>2099.8938507779999</v>
      </c>
      <c r="T28504" s="42">
        <f>R28504/(INDEX(Installed_Capacity!$H$25:$S$30,MATCH(Source_Data!B28504,Installed_Capacity!$G$25:$G$30,0),MATCH(Source_Data!C28504,Installed_Capacity!$H$24:$S$24,0)))</f>
        <v>0.1471242525074733</v>
      </c>
      <c r="U28504" s="43">
        <f>S28504/(INDEX(Installed_Capacity!$H$33:$S$38,MATCH(Source_Data!B28504,Installed_Capacity!$G$33:$G$38,0),MATCH(Source_Data!C28504,Installed_Capacity!$H$32:$S$32,0)))</f>
        <v>0.53704488919129745</v>
      </c>
      <c r="V28504" s="21"/>
      <c r="W28504" s="2"/>
    </row>
    <row r="28505" spans="1:23" x14ac:dyDescent="0.25">
      <c r="A28505" s="17">
        <v>43923</v>
      </c>
      <c r="B28505" s="19">
        <v>2020</v>
      </c>
      <c r="C28505" s="19">
        <v>4</v>
      </c>
      <c r="D28505" s="19">
        <v>2</v>
      </c>
      <c r="E28505" s="19">
        <v>15</v>
      </c>
      <c r="F28505" s="69">
        <v>18442.75</v>
      </c>
      <c r="G28505" s="52">
        <f t="shared" si="445"/>
        <v>24279.47</v>
      </c>
      <c r="H28505" s="34">
        <v>1361.131604922</v>
      </c>
      <c r="I28505" s="35">
        <v>3167.2949170950001</v>
      </c>
      <c r="J28505" s="35">
        <f>H28505/(INDEX(Installed_Capacity!$H$6:$S$11,MATCH(Source_Data!B28505,Installed_Capacity!$G$6:$G$11,0),MATCH(Source_Data!C28505,Installed_Capacity!$H$5:$S$5,0)))</f>
        <v>0.73955251071568284</v>
      </c>
      <c r="K28505" s="36">
        <f>I28505/(INDEX(Installed_Capacity!$H$15:$S$20,MATCH(Source_Data!B28505,Installed_Capacity!$G$15:$G$20,0),MATCH(Source_Data!C28505,Installed_Capacity!$H$14:$S$14,0)))</f>
        <v>0.77633392660319966</v>
      </c>
      <c r="L28505" s="39">
        <v>1195.8207282850001</v>
      </c>
      <c r="M28505" s="40">
        <v>2335.1918591469998</v>
      </c>
      <c r="N28505" s="40">
        <f>L28505/(INDEX(Installed_Capacity!$V$6:$AG$11,MATCH(Source_Data!B28505,Installed_Capacity!$U$6:$U$11,0),MATCH(Source_Data!C28505,Installed_Capacity!$V$5:$AG$5,0)))</f>
        <v>0.6812551148992777</v>
      </c>
      <c r="O28505" s="41">
        <f>M28505/(INDEX(Installed_Capacity!$V$15:$AG$20,MATCH(Source_Data!B28505,Installed_Capacity!$U$15:$U$20,0),MATCH(Source_Data!C28505,Installed_Capacity!$V$14:$AG$14,0)))</f>
        <v>0.60290710549542759</v>
      </c>
      <c r="P28505" s="37">
        <v>754.39312298000004</v>
      </c>
      <c r="Q28505" s="38">
        <f>P28505/(INDEX(Installed_Capacity!$AJ$15:$AU$20,MATCH(Source_Data!B28505,Installed_Capacity!$AI$15:$AI$20,0),MATCH(Source_Data!C28505,Installed_Capacity!$AJ$14:$AU$14,0)))</f>
        <v>0.82267516137404584</v>
      </c>
      <c r="R28505" s="63">
        <v>85.167718616000002</v>
      </c>
      <c r="S28505" s="42">
        <v>2214.5686173969998</v>
      </c>
      <c r="T28505" s="42">
        <f>R28505/(INDEX(Installed_Capacity!$H$25:$S$30,MATCH(Source_Data!B28505,Installed_Capacity!$G$25:$G$30,0),MATCH(Source_Data!C28505,Installed_Capacity!$H$24:$S$24,0)))</f>
        <v>6.0617593320996435E-2</v>
      </c>
      <c r="U28505" s="43">
        <f>S28505/(INDEX(Installed_Capacity!$H$33:$S$38,MATCH(Source_Data!B28505,Installed_Capacity!$G$33:$G$38,0),MATCH(Source_Data!C28505,Installed_Capacity!$H$32:$S$32,0)))</f>
        <v>0.56637279893736459</v>
      </c>
      <c r="V28505" s="21"/>
      <c r="W28505" s="2"/>
    </row>
    <row r="28506" spans="1:23" x14ac:dyDescent="0.25">
      <c r="A28506" s="17">
        <v>43923</v>
      </c>
      <c r="B28506" s="19">
        <v>2020</v>
      </c>
      <c r="C28506" s="19">
        <v>4</v>
      </c>
      <c r="D28506" s="19">
        <v>2</v>
      </c>
      <c r="E28506" s="19">
        <v>16</v>
      </c>
      <c r="F28506" s="69">
        <v>19339.45</v>
      </c>
      <c r="G28506" s="52">
        <f t="shared" si="445"/>
        <v>24279.47</v>
      </c>
      <c r="H28506" s="34">
        <v>1367.8138838340001</v>
      </c>
      <c r="I28506" s="35">
        <v>2944.924812753</v>
      </c>
      <c r="J28506" s="35">
        <f>H28506/(INDEX(Installed_Capacity!$H$6:$S$11,MATCH(Source_Data!B28506,Installed_Capacity!$G$6:$G$11,0),MATCH(Source_Data!C28506,Installed_Capacity!$H$5:$S$5,0)))</f>
        <v>0.74318323689146315</v>
      </c>
      <c r="K28506" s="36">
        <f>I28506/(INDEX(Installed_Capacity!$H$15:$S$20,MATCH(Source_Data!B28506,Installed_Capacity!$G$15:$G$20,0),MATCH(Source_Data!C28506,Installed_Capacity!$H$14:$S$14,0)))</f>
        <v>0.72182891182506048</v>
      </c>
      <c r="L28506" s="39">
        <v>1181.274568609</v>
      </c>
      <c r="M28506" s="40">
        <v>2130.1026772240002</v>
      </c>
      <c r="N28506" s="40">
        <f>L28506/(INDEX(Installed_Capacity!$V$6:$AG$11,MATCH(Source_Data!B28506,Installed_Capacity!$U$6:$U$11,0),MATCH(Source_Data!C28506,Installed_Capacity!$V$5:$AG$5,0)))</f>
        <v>0.67296821582902266</v>
      </c>
      <c r="O28506" s="41">
        <f>M28506/(INDEX(Installed_Capacity!$V$15:$AG$20,MATCH(Source_Data!B28506,Installed_Capacity!$U$15:$U$20,0),MATCH(Source_Data!C28506,Installed_Capacity!$V$14:$AG$14,0)))</f>
        <v>0.54995654190157039</v>
      </c>
      <c r="P28506" s="37">
        <v>750.42109961300002</v>
      </c>
      <c r="Q28506" s="38">
        <f>P28506/(INDEX(Installed_Capacity!$AJ$15:$AU$20,MATCH(Source_Data!B28506,Installed_Capacity!$AI$15:$AI$20,0),MATCH(Source_Data!C28506,Installed_Capacity!$AJ$14:$AU$14,0)))</f>
        <v>0.81834362007960748</v>
      </c>
      <c r="R28506" s="63">
        <v>143.097897778</v>
      </c>
      <c r="S28506" s="42">
        <v>2528.5325873870001</v>
      </c>
      <c r="T28506" s="42">
        <f>R28506/(INDEX(Installed_Capacity!$H$25:$S$30,MATCH(Source_Data!B28506,Installed_Capacity!$G$25:$G$30,0),MATCH(Source_Data!C28506,Installed_Capacity!$H$24:$S$24,0)))</f>
        <v>0.1018490375644128</v>
      </c>
      <c r="U28506" s="43">
        <f>S28506/(INDEX(Installed_Capacity!$H$33:$S$38,MATCH(Source_Data!B28506,Installed_Capacity!$G$33:$G$38,0),MATCH(Source_Data!C28506,Installed_Capacity!$H$32:$S$32,0)))</f>
        <v>0.64666864122999734</v>
      </c>
      <c r="V28506" s="21"/>
      <c r="W28506" s="2"/>
    </row>
    <row r="28507" spans="1:23" x14ac:dyDescent="0.25">
      <c r="A28507" s="17">
        <v>43923</v>
      </c>
      <c r="B28507" s="19">
        <v>2020</v>
      </c>
      <c r="C28507" s="19">
        <v>4</v>
      </c>
      <c r="D28507" s="19">
        <v>2</v>
      </c>
      <c r="E28507" s="19">
        <v>17</v>
      </c>
      <c r="F28507" s="69">
        <v>21072.84</v>
      </c>
      <c r="G28507" s="52">
        <f t="shared" si="445"/>
        <v>24279.47</v>
      </c>
      <c r="H28507" s="34">
        <v>1134.133321476</v>
      </c>
      <c r="I28507" s="35">
        <v>2709.189038601</v>
      </c>
      <c r="J28507" s="35">
        <f>H28507/(INDEX(Installed_Capacity!$H$6:$S$11,MATCH(Source_Data!B28507,Installed_Capacity!$G$6:$G$11,0),MATCH(Source_Data!C28507,Installed_Capacity!$H$5:$S$5,0)))</f>
        <v>0.61621605313613836</v>
      </c>
      <c r="K28507" s="36">
        <f>I28507/(INDEX(Installed_Capacity!$H$15:$S$20,MATCH(Source_Data!B28507,Installed_Capacity!$G$15:$G$20,0),MATCH(Source_Data!C28507,Installed_Capacity!$H$14:$S$14,0)))</f>
        <v>0.66404784502243974</v>
      </c>
      <c r="L28507" s="39">
        <v>1159.387519157</v>
      </c>
      <c r="M28507" s="40">
        <v>1822.703449757</v>
      </c>
      <c r="N28507" s="40">
        <f>L28507/(INDEX(Installed_Capacity!$V$6:$AG$11,MATCH(Source_Data!B28507,Installed_Capacity!$U$6:$U$11,0),MATCH(Source_Data!C28507,Installed_Capacity!$V$5:$AG$5,0)))</f>
        <v>0.66049923612617645</v>
      </c>
      <c r="O28507" s="41">
        <f>M28507/(INDEX(Installed_Capacity!$V$15:$AG$20,MATCH(Source_Data!B28507,Installed_Capacity!$U$15:$U$20,0),MATCH(Source_Data!C28507,Installed_Capacity!$V$14:$AG$14,0)))</f>
        <v>0.4705912521770001</v>
      </c>
      <c r="P28507" s="37">
        <v>729.96534479699994</v>
      </c>
      <c r="Q28507" s="38">
        <f>P28507/(INDEX(Installed_Capacity!$AJ$15:$AU$20,MATCH(Source_Data!B28507,Installed_Capacity!$AI$15:$AI$20,0),MATCH(Source_Data!C28507,Installed_Capacity!$AJ$14:$AU$14,0)))</f>
        <v>0.79603636291930202</v>
      </c>
      <c r="R28507" s="63">
        <v>342.406780723</v>
      </c>
      <c r="S28507" s="42">
        <v>2769.1884728720001</v>
      </c>
      <c r="T28507" s="42">
        <f>R28507/(INDEX(Installed_Capacity!$H$25:$S$30,MATCH(Source_Data!B28507,Installed_Capacity!$G$25:$G$30,0),MATCH(Source_Data!C28507,Installed_Capacity!$H$24:$S$24,0)))</f>
        <v>0.24370589375302487</v>
      </c>
      <c r="U28507" s="43">
        <f>S28507/(INDEX(Installed_Capacity!$H$33:$S$38,MATCH(Source_Data!B28507,Installed_Capacity!$G$33:$G$38,0),MATCH(Source_Data!C28507,Installed_Capacity!$H$32:$S$32,0)))</f>
        <v>0.70821604435498942</v>
      </c>
      <c r="V28507" s="21"/>
      <c r="W28507" s="2"/>
    </row>
    <row r="28508" spans="1:23" x14ac:dyDescent="0.25">
      <c r="A28508" s="17">
        <v>43923</v>
      </c>
      <c r="B28508" s="19">
        <v>2020</v>
      </c>
      <c r="C28508" s="19">
        <v>4</v>
      </c>
      <c r="D28508" s="19">
        <v>2</v>
      </c>
      <c r="E28508" s="19">
        <v>18</v>
      </c>
      <c r="F28508" s="69">
        <v>22596.05</v>
      </c>
      <c r="G28508" s="52">
        <f t="shared" si="445"/>
        <v>24279.47</v>
      </c>
      <c r="H28508" s="34">
        <v>823.55735993099995</v>
      </c>
      <c r="I28508" s="35">
        <v>1707.790304694</v>
      </c>
      <c r="J28508" s="35">
        <f>H28508/(INDEX(Installed_Capacity!$H$6:$S$11,MATCH(Source_Data!B28508,Installed_Capacity!$G$6:$G$11,0),MATCH(Source_Data!C28508,Installed_Capacity!$H$5:$S$5,0)))</f>
        <v>0.44746879071274881</v>
      </c>
      <c r="K28508" s="36">
        <f>I28508/(INDEX(Installed_Capacity!$H$15:$S$20,MATCH(Source_Data!B28508,Installed_Capacity!$G$15:$G$20,0),MATCH(Source_Data!C28508,Installed_Capacity!$H$14:$S$14,0)))</f>
        <v>0.4185955484922092</v>
      </c>
      <c r="L28508" s="39">
        <v>1059.227778558</v>
      </c>
      <c r="M28508" s="40">
        <v>1958.5469463699999</v>
      </c>
      <c r="N28508" s="40">
        <f>L28508/(INDEX(Installed_Capacity!$V$6:$AG$11,MATCH(Source_Data!B28508,Installed_Capacity!$U$6:$U$11,0),MATCH(Source_Data!C28508,Installed_Capacity!$V$5:$AG$5,0)))</f>
        <v>0.60343856308707244</v>
      </c>
      <c r="O28508" s="41">
        <f>M28508/(INDEX(Installed_Capacity!$V$15:$AG$20,MATCH(Source_Data!B28508,Installed_Capacity!$U$15:$U$20,0),MATCH(Source_Data!C28508,Installed_Capacity!$V$14:$AG$14,0)))</f>
        <v>0.50566374912088652</v>
      </c>
      <c r="P28508" s="37">
        <v>677.83652049199998</v>
      </c>
      <c r="Q28508" s="38">
        <f>P28508/(INDEX(Installed_Capacity!$AJ$15:$AU$20,MATCH(Source_Data!B28508,Installed_Capacity!$AI$15:$AI$20,0),MATCH(Source_Data!C28508,Installed_Capacity!$AJ$14:$AU$14,0)))</f>
        <v>0.73918922627262806</v>
      </c>
      <c r="R28508" s="63">
        <v>532.71207411900002</v>
      </c>
      <c r="S28508" s="42">
        <v>2850.3058296839999</v>
      </c>
      <c r="T28508" s="42">
        <f>R28508/(INDEX(Installed_Capacity!$H$25:$S$30,MATCH(Source_Data!B28508,Installed_Capacity!$G$25:$G$30,0),MATCH(Source_Data!C28508,Installed_Capacity!$H$24:$S$24,0)))</f>
        <v>0.37915450115231314</v>
      </c>
      <c r="U28508" s="43">
        <f>S28508/(INDEX(Installed_Capacity!$H$33:$S$38,MATCH(Source_Data!B28508,Installed_Capacity!$G$33:$G$38,0),MATCH(Source_Data!C28508,Installed_Capacity!$H$32:$S$32,0)))</f>
        <v>0.728961693895537</v>
      </c>
      <c r="V28508" s="21"/>
      <c r="W28508" s="2"/>
    </row>
    <row r="28509" spans="1:23" x14ac:dyDescent="0.25">
      <c r="A28509" s="17">
        <v>43923</v>
      </c>
      <c r="B28509" s="19">
        <v>2020</v>
      </c>
      <c r="C28509" s="19">
        <v>4</v>
      </c>
      <c r="D28509" s="19">
        <v>2</v>
      </c>
      <c r="E28509" s="19">
        <v>19</v>
      </c>
      <c r="F28509" s="69">
        <v>24054.55</v>
      </c>
      <c r="G28509" s="52">
        <f t="shared" si="445"/>
        <v>24279.47</v>
      </c>
      <c r="H28509" s="34">
        <v>359.37877560099997</v>
      </c>
      <c r="I28509" s="35">
        <v>408.03034085299998</v>
      </c>
      <c r="J28509" s="35">
        <f>H28509/(INDEX(Installed_Capacity!$H$6:$S$11,MATCH(Source_Data!B28509,Installed_Capacity!$G$6:$G$11,0),MATCH(Source_Data!C28509,Installed_Capacity!$H$5:$S$5,0)))</f>
        <v>0.19526361362307657</v>
      </c>
      <c r="K28509" s="36">
        <f>I28509/(INDEX(Installed_Capacity!$H$15:$S$20,MATCH(Source_Data!B28509,Installed_Capacity!$G$15:$G$20,0),MATCH(Source_Data!C28509,Installed_Capacity!$H$14:$S$14,0)))</f>
        <v>0.10001209390952029</v>
      </c>
      <c r="L28509" s="39">
        <v>479.231518236</v>
      </c>
      <c r="M28509" s="40">
        <v>783.01134655299995</v>
      </c>
      <c r="N28509" s="40">
        <f>L28509/(INDEX(Installed_Capacity!$V$6:$AG$11,MATCH(Source_Data!B28509,Installed_Capacity!$U$6:$U$11,0),MATCH(Source_Data!C28509,Installed_Capacity!$V$5:$AG$5,0)))</f>
        <v>0.27301661135063693</v>
      </c>
      <c r="O28509" s="41">
        <f>M28509/(INDEX(Installed_Capacity!$V$15:$AG$20,MATCH(Source_Data!B28509,Installed_Capacity!$U$15:$U$20,0),MATCH(Source_Data!C28509,Installed_Capacity!$V$14:$AG$14,0)))</f>
        <v>0.20216030758722719</v>
      </c>
      <c r="P28509" s="37">
        <v>271.59750012500001</v>
      </c>
      <c r="Q28509" s="38">
        <f>P28509/(INDEX(Installed_Capacity!$AJ$15:$AU$20,MATCH(Source_Data!B28509,Installed_Capacity!$AI$15:$AI$20,0),MATCH(Source_Data!C28509,Installed_Capacity!$AJ$14:$AU$14,0)))</f>
        <v>0.29618047996183205</v>
      </c>
      <c r="R28509" s="63">
        <v>534.45986504099994</v>
      </c>
      <c r="S28509" s="42">
        <v>2857.042388502</v>
      </c>
      <c r="T28509" s="42">
        <f>R28509/(INDEX(Installed_Capacity!$H$25:$S$30,MATCH(Source_Data!B28509,Installed_Capacity!$G$25:$G$30,0),MATCH(Source_Data!C28509,Installed_Capacity!$H$24:$S$24,0)))</f>
        <v>0.38039848045622765</v>
      </c>
      <c r="U28509" s="43">
        <f>S28509/(INDEX(Installed_Capacity!$H$33:$S$38,MATCH(Source_Data!B28509,Installed_Capacity!$G$33:$G$38,0),MATCH(Source_Data!C28509,Installed_Capacity!$H$32:$S$32,0)))</f>
        <v>0.73068455930733056</v>
      </c>
      <c r="V28509" s="21"/>
      <c r="W28509" s="2"/>
    </row>
    <row r="28510" spans="1:23" x14ac:dyDescent="0.25">
      <c r="A28510" s="17">
        <v>43923</v>
      </c>
      <c r="B28510" s="19">
        <v>2020</v>
      </c>
      <c r="C28510" s="19">
        <v>4</v>
      </c>
      <c r="D28510" s="19">
        <v>2</v>
      </c>
      <c r="E28510" s="19">
        <v>20</v>
      </c>
      <c r="F28510" s="69">
        <v>24279.47</v>
      </c>
      <c r="G28510" s="52">
        <f t="shared" si="445"/>
        <v>24279.47</v>
      </c>
      <c r="H28510" s="34">
        <v>9.2603675970000001</v>
      </c>
      <c r="I28510" s="35">
        <v>5.5296144050000002</v>
      </c>
      <c r="J28510" s="35">
        <f>H28510/(INDEX(Installed_Capacity!$H$6:$S$11,MATCH(Source_Data!B28510,Installed_Capacity!$G$6:$G$11,0),MATCH(Source_Data!C28510,Installed_Capacity!$H$5:$S$5,0)))</f>
        <v>5.0314959124793529E-3</v>
      </c>
      <c r="K28510" s="36">
        <f>I28510/(INDEX(Installed_Capacity!$H$15:$S$20,MATCH(Source_Data!B28510,Installed_Capacity!$G$15:$G$20,0),MATCH(Source_Data!C28510,Installed_Capacity!$H$14:$S$14,0)))</f>
        <v>1.3553607655748675E-3</v>
      </c>
      <c r="L28510" s="39">
        <v>10.529071407</v>
      </c>
      <c r="M28510" s="40">
        <v>4.6926335010000004</v>
      </c>
      <c r="N28510" s="40">
        <f>L28510/(INDEX(Installed_Capacity!$V$6:$AG$11,MATCH(Source_Data!B28510,Installed_Capacity!$U$6:$U$11,0),MATCH(Source_Data!C28510,Installed_Capacity!$V$5:$AG$5,0)))</f>
        <v>5.9983771659868285E-3</v>
      </c>
      <c r="O28510" s="41">
        <f>M28510/(INDEX(Installed_Capacity!$V$15:$AG$20,MATCH(Source_Data!B28510,Installed_Capacity!$U$15:$U$20,0),MATCH(Source_Data!C28510,Installed_Capacity!$V$14:$AG$14,0)))</f>
        <v>1.2115587291710776E-3</v>
      </c>
      <c r="P28510" s="37">
        <v>33.159721437000002</v>
      </c>
      <c r="Q28510" s="38">
        <f>P28510/(INDEX(Installed_Capacity!$AJ$15:$AU$20,MATCH(Source_Data!B28510,Installed_Capacity!$AI$15:$AI$20,0),MATCH(Source_Data!C28510,Installed_Capacity!$AJ$14:$AU$14,0)))</f>
        <v>3.6161092079607417E-2</v>
      </c>
      <c r="R28510" s="63">
        <v>576.64308875400002</v>
      </c>
      <c r="S28510" s="42">
        <v>2885.902180223</v>
      </c>
      <c r="T28510" s="42">
        <f>R28510/(INDEX(Installed_Capacity!$H$25:$S$30,MATCH(Source_Data!B28510,Installed_Capacity!$G$25:$G$30,0),MATCH(Source_Data!C28510,Installed_Capacity!$H$24:$S$24,0)))</f>
        <v>0.41042212722704619</v>
      </c>
      <c r="U28510" s="43">
        <f>S28510/(INDEX(Installed_Capacity!$H$33:$S$38,MATCH(Source_Data!B28510,Installed_Capacity!$G$33:$G$38,0),MATCH(Source_Data!C28510,Installed_Capacity!$H$32:$S$32,0)))</f>
        <v>0.73806541031613093</v>
      </c>
      <c r="V28510" s="21"/>
      <c r="W28510" s="2"/>
    </row>
    <row r="28511" spans="1:23" x14ac:dyDescent="0.25">
      <c r="A28511" s="17">
        <v>43923</v>
      </c>
      <c r="B28511" s="19">
        <v>2020</v>
      </c>
      <c r="C28511" s="19">
        <v>4</v>
      </c>
      <c r="D28511" s="19">
        <v>2</v>
      </c>
      <c r="E28511" s="19">
        <v>21</v>
      </c>
      <c r="F28511" s="69">
        <v>23351.7</v>
      </c>
      <c r="G28511" s="52">
        <f t="shared" si="445"/>
        <v>24279.47</v>
      </c>
      <c r="H28511" s="34">
        <v>0</v>
      </c>
      <c r="I28511" s="35">
        <v>2.1824033999999999E-2</v>
      </c>
      <c r="J28511" s="35">
        <f>H28511/(INDEX(Installed_Capacity!$H$6:$S$11,MATCH(Source_Data!B28511,Installed_Capacity!$G$6:$G$11,0),MATCH(Source_Data!C28511,Installed_Capacity!$H$5:$S$5,0)))</f>
        <v>0</v>
      </c>
      <c r="K28511" s="36">
        <f>I28511/(INDEX(Installed_Capacity!$H$15:$S$20,MATCH(Source_Data!B28511,Installed_Capacity!$G$15:$G$20,0),MATCH(Source_Data!C28511,Installed_Capacity!$H$14:$S$14,0)))</f>
        <v>5.3492770496665284E-6</v>
      </c>
      <c r="L28511" s="39">
        <v>0</v>
      </c>
      <c r="M28511" s="40">
        <v>0</v>
      </c>
      <c r="N28511" s="40">
        <f>L28511/(INDEX(Installed_Capacity!$V$6:$AG$11,MATCH(Source_Data!B28511,Installed_Capacity!$U$6:$U$11,0),MATCH(Source_Data!C28511,Installed_Capacity!$V$5:$AG$5,0)))</f>
        <v>0</v>
      </c>
      <c r="O28511" s="41">
        <f>M28511/(INDEX(Installed_Capacity!$V$15:$AG$20,MATCH(Source_Data!B28511,Installed_Capacity!$U$15:$U$20,0),MATCH(Source_Data!C28511,Installed_Capacity!$V$14:$AG$14,0)))</f>
        <v>0</v>
      </c>
      <c r="P28511" s="37">
        <v>0</v>
      </c>
      <c r="Q28511" s="38">
        <f>P28511/(INDEX(Installed_Capacity!$AJ$15:$AU$20,MATCH(Source_Data!B28511,Installed_Capacity!$AI$15:$AI$20,0),MATCH(Source_Data!C28511,Installed_Capacity!$AJ$14:$AU$14,0)))</f>
        <v>0</v>
      </c>
      <c r="R28511" s="63">
        <v>523.23522346200002</v>
      </c>
      <c r="S28511" s="42">
        <v>2864.4511704759998</v>
      </c>
      <c r="T28511" s="42">
        <f>R28511/(INDEX(Installed_Capacity!$H$25:$S$30,MATCH(Source_Data!B28511,Installed_Capacity!$G$25:$G$30,0),MATCH(Source_Data!C28511,Installed_Capacity!$H$24:$S$24,0)))</f>
        <v>0.37240941171672592</v>
      </c>
      <c r="U28511" s="43">
        <f>S28511/(INDEX(Installed_Capacity!$H$33:$S$38,MATCH(Source_Data!B28511,Installed_Capacity!$G$33:$G$38,0),MATCH(Source_Data!C28511,Installed_Capacity!$H$32:$S$32,0)))</f>
        <v>0.73257934484270182</v>
      </c>
      <c r="V28511" s="21"/>
      <c r="W28511" s="2"/>
    </row>
    <row r="28512" spans="1:23" x14ac:dyDescent="0.25">
      <c r="A28512" s="17">
        <v>43923</v>
      </c>
      <c r="B28512" s="19">
        <v>2020</v>
      </c>
      <c r="C28512" s="19">
        <v>4</v>
      </c>
      <c r="D28512" s="19">
        <v>2</v>
      </c>
      <c r="E28512" s="19">
        <v>22</v>
      </c>
      <c r="F28512" s="69">
        <v>22075.33</v>
      </c>
      <c r="G28512" s="52">
        <f t="shared" si="445"/>
        <v>24279.47</v>
      </c>
      <c r="H28512" s="34">
        <v>0</v>
      </c>
      <c r="I28512" s="35">
        <v>1.2373402E-2</v>
      </c>
      <c r="J28512" s="35">
        <f>H28512/(INDEX(Installed_Capacity!$H$6:$S$11,MATCH(Source_Data!B28512,Installed_Capacity!$G$6:$G$11,0),MATCH(Source_Data!C28512,Installed_Capacity!$H$5:$S$5,0)))</f>
        <v>0</v>
      </c>
      <c r="K28512" s="36">
        <f>I28512/(INDEX(Installed_Capacity!$H$15:$S$20,MATCH(Source_Data!B28512,Installed_Capacity!$G$15:$G$20,0),MATCH(Source_Data!C28512,Installed_Capacity!$H$14:$S$14,0)))</f>
        <v>3.032837803721252E-6</v>
      </c>
      <c r="L28512" s="39">
        <v>0</v>
      </c>
      <c r="M28512" s="40">
        <v>0</v>
      </c>
      <c r="N28512" s="40">
        <f>L28512/(INDEX(Installed_Capacity!$V$6:$AG$11,MATCH(Source_Data!B28512,Installed_Capacity!$U$6:$U$11,0),MATCH(Source_Data!C28512,Installed_Capacity!$V$5:$AG$5,0)))</f>
        <v>0</v>
      </c>
      <c r="O28512" s="41">
        <f>M28512/(INDEX(Installed_Capacity!$V$15:$AG$20,MATCH(Source_Data!B28512,Installed_Capacity!$U$15:$U$20,0),MATCH(Source_Data!C28512,Installed_Capacity!$V$14:$AG$14,0)))</f>
        <v>0</v>
      </c>
      <c r="P28512" s="37">
        <v>0</v>
      </c>
      <c r="Q28512" s="38">
        <f>P28512/(INDEX(Installed_Capacity!$AJ$15:$AU$20,MATCH(Source_Data!B28512,Installed_Capacity!$AI$15:$AI$20,0),MATCH(Source_Data!C28512,Installed_Capacity!$AJ$14:$AU$14,0)))</f>
        <v>0</v>
      </c>
      <c r="R28512" s="63">
        <v>590.58936975400002</v>
      </c>
      <c r="S28512" s="42">
        <v>2860.5898660600001</v>
      </c>
      <c r="T28512" s="42">
        <f>R28512/(INDEX(Installed_Capacity!$H$25:$S$30,MATCH(Source_Data!B28512,Installed_Capacity!$G$25:$G$30,0),MATCH(Source_Data!C28512,Installed_Capacity!$H$24:$S$24,0)))</f>
        <v>0.42034830587473304</v>
      </c>
      <c r="U28512" s="43">
        <f>S28512/(INDEX(Installed_Capacity!$H$33:$S$38,MATCH(Source_Data!B28512,Installed_Capacity!$G$33:$G$38,0),MATCH(Source_Data!C28512,Installed_Capacity!$H$32:$S$32,0)))</f>
        <v>0.7315918216869689</v>
      </c>
      <c r="V28512" s="21"/>
      <c r="W28512" s="2"/>
    </row>
    <row r="28513" spans="1:23" x14ac:dyDescent="0.25">
      <c r="A28513" s="17">
        <v>43923</v>
      </c>
      <c r="B28513" s="19">
        <v>2020</v>
      </c>
      <c r="C28513" s="19">
        <v>4</v>
      </c>
      <c r="D28513" s="19">
        <v>2</v>
      </c>
      <c r="E28513" s="19">
        <v>23</v>
      </c>
      <c r="F28513" s="69">
        <v>20692.04</v>
      </c>
      <c r="G28513" s="52">
        <f t="shared" si="445"/>
        <v>24279.47</v>
      </c>
      <c r="H28513" s="34">
        <v>0</v>
      </c>
      <c r="I28513" s="35">
        <v>5.8474950000000003E-3</v>
      </c>
      <c r="J28513" s="35">
        <f>H28513/(INDEX(Installed_Capacity!$H$6:$S$11,MATCH(Source_Data!B28513,Installed_Capacity!$G$6:$G$11,0),MATCH(Source_Data!C28513,Installed_Capacity!$H$5:$S$5,0)))</f>
        <v>0</v>
      </c>
      <c r="K28513" s="36">
        <f>I28513/(INDEX(Installed_Capacity!$H$15:$S$20,MATCH(Source_Data!B28513,Installed_Capacity!$G$15:$G$20,0),MATCH(Source_Data!C28513,Installed_Capacity!$H$14:$S$14,0)))</f>
        <v>1.4332763045337897E-6</v>
      </c>
      <c r="L28513" s="39">
        <v>0</v>
      </c>
      <c r="M28513" s="40">
        <v>0</v>
      </c>
      <c r="N28513" s="40">
        <f>L28513/(INDEX(Installed_Capacity!$V$6:$AG$11,MATCH(Source_Data!B28513,Installed_Capacity!$U$6:$U$11,0),MATCH(Source_Data!C28513,Installed_Capacity!$V$5:$AG$5,0)))</f>
        <v>0</v>
      </c>
      <c r="O28513" s="41">
        <f>M28513/(INDEX(Installed_Capacity!$V$15:$AG$20,MATCH(Source_Data!B28513,Installed_Capacity!$U$15:$U$20,0),MATCH(Source_Data!C28513,Installed_Capacity!$V$14:$AG$14,0)))</f>
        <v>0</v>
      </c>
      <c r="P28513" s="37">
        <v>0</v>
      </c>
      <c r="Q28513" s="38">
        <f>P28513/(INDEX(Installed_Capacity!$AJ$15:$AU$20,MATCH(Source_Data!B28513,Installed_Capacity!$AI$15:$AI$20,0),MATCH(Source_Data!C28513,Installed_Capacity!$AJ$14:$AU$14,0)))</f>
        <v>0</v>
      </c>
      <c r="R28513" s="63">
        <v>639.811823581</v>
      </c>
      <c r="S28513" s="42">
        <v>2677.508360801</v>
      </c>
      <c r="T28513" s="42">
        <f>R28513/(INDEX(Installed_Capacity!$H$25:$S$30,MATCH(Source_Data!B28513,Installed_Capacity!$G$25:$G$30,0),MATCH(Source_Data!C28513,Installed_Capacity!$H$24:$S$24,0)))</f>
        <v>0.4553820808405693</v>
      </c>
      <c r="U28513" s="43">
        <f>S28513/(INDEX(Installed_Capacity!$H$33:$S$38,MATCH(Source_Data!B28513,Installed_Capacity!$G$33:$G$38,0),MATCH(Source_Data!C28513,Installed_Capacity!$H$32:$S$32,0)))</f>
        <v>0.6847689850619807</v>
      </c>
      <c r="V28513" s="21"/>
      <c r="W28513" s="2"/>
    </row>
    <row r="28514" spans="1:23" x14ac:dyDescent="0.25">
      <c r="A28514" s="17">
        <v>43923</v>
      </c>
      <c r="B28514" s="19">
        <v>2020</v>
      </c>
      <c r="C28514" s="19">
        <v>4</v>
      </c>
      <c r="D28514" s="19">
        <v>2</v>
      </c>
      <c r="E28514" s="19">
        <v>24</v>
      </c>
      <c r="F28514" s="69">
        <v>19587.29</v>
      </c>
      <c r="G28514" s="52">
        <f t="shared" si="445"/>
        <v>24279.47</v>
      </c>
      <c r="H28514" s="34">
        <v>0</v>
      </c>
      <c r="I28514" s="35">
        <v>3.884148E-3</v>
      </c>
      <c r="J28514" s="35">
        <f>H28514/(INDEX(Installed_Capacity!$H$6:$S$11,MATCH(Source_Data!B28514,Installed_Capacity!$G$6:$G$11,0),MATCH(Source_Data!C28514,Installed_Capacity!$H$5:$S$5,0)))</f>
        <v>0</v>
      </c>
      <c r="K28514" s="36">
        <f>I28514/(INDEX(Installed_Capacity!$H$15:$S$20,MATCH(Source_Data!B28514,Installed_Capacity!$G$15:$G$20,0),MATCH(Source_Data!C28514,Installed_Capacity!$H$14:$S$14,0)))</f>
        <v>9.5204139408452846E-7</v>
      </c>
      <c r="L28514" s="39">
        <v>0</v>
      </c>
      <c r="M28514" s="40">
        <v>0</v>
      </c>
      <c r="N28514" s="40">
        <f>L28514/(INDEX(Installed_Capacity!$V$6:$AG$11,MATCH(Source_Data!B28514,Installed_Capacity!$U$6:$U$11,0),MATCH(Source_Data!C28514,Installed_Capacity!$V$5:$AG$5,0)))</f>
        <v>0</v>
      </c>
      <c r="O28514" s="41">
        <f>M28514/(INDEX(Installed_Capacity!$V$15:$AG$20,MATCH(Source_Data!B28514,Installed_Capacity!$U$15:$U$20,0),MATCH(Source_Data!C28514,Installed_Capacity!$V$14:$AG$14,0)))</f>
        <v>0</v>
      </c>
      <c r="P28514" s="37">
        <v>0</v>
      </c>
      <c r="Q28514" s="38">
        <f>P28514/(INDEX(Installed_Capacity!$AJ$15:$AU$20,MATCH(Source_Data!B28514,Installed_Capacity!$AI$15:$AI$20,0),MATCH(Source_Data!C28514,Installed_Capacity!$AJ$14:$AU$14,0)))</f>
        <v>0</v>
      </c>
      <c r="R28514" s="63">
        <v>648.91200830399998</v>
      </c>
      <c r="S28514" s="42">
        <v>2206.5231695580001</v>
      </c>
      <c r="T28514" s="42">
        <f>R28514/(INDEX(Installed_Capacity!$H$25:$S$30,MATCH(Source_Data!B28514,Installed_Capacity!$G$25:$G$30,0),MATCH(Source_Data!C28514,Installed_Capacity!$H$24:$S$24,0)))</f>
        <v>0.4618590806434163</v>
      </c>
      <c r="U28514" s="43">
        <f>S28514/(INDEX(Installed_Capacity!$H$33:$S$38,MATCH(Source_Data!B28514,Installed_Capacity!$G$33:$G$38,0),MATCH(Source_Data!C28514,Installed_Capacity!$H$32:$S$32,0)))</f>
        <v>0.56431518700541428</v>
      </c>
      <c r="V28514" s="21"/>
      <c r="W28514" s="2"/>
    </row>
    <row r="28515" spans="1:23" x14ac:dyDescent="0.25">
      <c r="A28515" s="17">
        <v>43924</v>
      </c>
      <c r="B28515" s="19">
        <v>2020</v>
      </c>
      <c r="C28515" s="19">
        <v>4</v>
      </c>
      <c r="D28515" s="19">
        <v>3</v>
      </c>
      <c r="E28515" s="19">
        <v>1</v>
      </c>
      <c r="F28515" s="69">
        <v>18753.810000000001</v>
      </c>
      <c r="G28515" s="52">
        <f t="shared" si="445"/>
        <v>24034.959999999999</v>
      </c>
      <c r="H28515" s="34">
        <v>0</v>
      </c>
      <c r="I28515" s="35">
        <v>-2.114987E-3</v>
      </c>
      <c r="J28515" s="35">
        <f>H28515/(INDEX(Installed_Capacity!$H$6:$S$11,MATCH(Source_Data!B28515,Installed_Capacity!$G$6:$G$11,0),MATCH(Source_Data!C28515,Installed_Capacity!$H$5:$S$5,0)))</f>
        <v>0</v>
      </c>
      <c r="K28515" s="36">
        <f>I28515/(INDEX(Installed_Capacity!$H$15:$S$20,MATCH(Source_Data!B28515,Installed_Capacity!$G$15:$G$20,0),MATCH(Source_Data!C28515,Installed_Capacity!$H$14:$S$14,0)))</f>
        <v>-5.1840330799718618E-7</v>
      </c>
      <c r="L28515" s="39">
        <v>0</v>
      </c>
      <c r="M28515" s="40">
        <v>0</v>
      </c>
      <c r="N28515" s="40">
        <f>L28515/(INDEX(Installed_Capacity!$V$6:$AG$11,MATCH(Source_Data!B28515,Installed_Capacity!$U$6:$U$11,0),MATCH(Source_Data!C28515,Installed_Capacity!$V$5:$AG$5,0)))</f>
        <v>0</v>
      </c>
      <c r="O28515" s="41">
        <f>M28515/(INDEX(Installed_Capacity!$V$15:$AG$20,MATCH(Source_Data!B28515,Installed_Capacity!$U$15:$U$20,0),MATCH(Source_Data!C28515,Installed_Capacity!$V$14:$AG$14,0)))</f>
        <v>0</v>
      </c>
      <c r="P28515" s="37">
        <v>0</v>
      </c>
      <c r="Q28515" s="38">
        <f>P28515/(INDEX(Installed_Capacity!$AJ$15:$AU$20,MATCH(Source_Data!B28515,Installed_Capacity!$AI$15:$AI$20,0),MATCH(Source_Data!C28515,Installed_Capacity!$AJ$14:$AU$14,0)))</f>
        <v>0</v>
      </c>
      <c r="R28515" s="63">
        <v>722.43565791799995</v>
      </c>
      <c r="S28515" s="42">
        <v>2112.6254213319999</v>
      </c>
      <c r="T28515" s="42">
        <f>R28515/(INDEX(Installed_Capacity!$H$25:$S$30,MATCH(Source_Data!B28515,Installed_Capacity!$G$25:$G$30,0),MATCH(Source_Data!C28515,Installed_Capacity!$H$24:$S$24,0)))</f>
        <v>0.51418908036868316</v>
      </c>
      <c r="U28515" s="43">
        <f>S28515/(INDEX(Installed_Capacity!$H$33:$S$38,MATCH(Source_Data!B28515,Installed_Capacity!$G$33:$G$38,0),MATCH(Source_Data!C28515,Installed_Capacity!$H$32:$S$32,0)))</f>
        <v>0.54030097039505487</v>
      </c>
      <c r="V28515" s="21"/>
      <c r="W28515" s="2"/>
    </row>
    <row r="28516" spans="1:23" x14ac:dyDescent="0.25">
      <c r="A28516" s="17">
        <v>43924</v>
      </c>
      <c r="B28516" s="19">
        <v>2020</v>
      </c>
      <c r="C28516" s="19">
        <v>4</v>
      </c>
      <c r="D28516" s="19">
        <v>3</v>
      </c>
      <c r="E28516" s="19">
        <v>2</v>
      </c>
      <c r="F28516" s="69">
        <v>18387.22</v>
      </c>
      <c r="G28516" s="52">
        <f t="shared" si="445"/>
        <v>24034.959999999999</v>
      </c>
      <c r="H28516" s="34">
        <v>0</v>
      </c>
      <c r="I28516" s="35">
        <v>-4.5708449999999996E-3</v>
      </c>
      <c r="J28516" s="35">
        <f>H28516/(INDEX(Installed_Capacity!$H$6:$S$11,MATCH(Source_Data!B28516,Installed_Capacity!$G$6:$G$11,0),MATCH(Source_Data!C28516,Installed_Capacity!$H$5:$S$5,0)))</f>
        <v>0</v>
      </c>
      <c r="K28516" s="36">
        <f>I28516/(INDEX(Installed_Capacity!$H$15:$S$20,MATCH(Source_Data!B28516,Installed_Capacity!$G$15:$G$20,0),MATCH(Source_Data!C28516,Installed_Capacity!$H$14:$S$14,0)))</f>
        <v>-1.1203573205614967E-6</v>
      </c>
      <c r="L28516" s="39">
        <v>0</v>
      </c>
      <c r="M28516" s="40">
        <v>0</v>
      </c>
      <c r="N28516" s="40">
        <f>L28516/(INDEX(Installed_Capacity!$V$6:$AG$11,MATCH(Source_Data!B28516,Installed_Capacity!$U$6:$U$11,0),MATCH(Source_Data!C28516,Installed_Capacity!$V$5:$AG$5,0)))</f>
        <v>0</v>
      </c>
      <c r="O28516" s="41">
        <f>M28516/(INDEX(Installed_Capacity!$V$15:$AG$20,MATCH(Source_Data!B28516,Installed_Capacity!$U$15:$U$20,0),MATCH(Source_Data!C28516,Installed_Capacity!$V$14:$AG$14,0)))</f>
        <v>0</v>
      </c>
      <c r="P28516" s="37">
        <v>0</v>
      </c>
      <c r="Q28516" s="38">
        <f>P28516/(INDEX(Installed_Capacity!$AJ$15:$AU$20,MATCH(Source_Data!B28516,Installed_Capacity!$AI$15:$AI$20,0),MATCH(Source_Data!C28516,Installed_Capacity!$AJ$14:$AU$14,0)))</f>
        <v>0</v>
      </c>
      <c r="R28516" s="63">
        <v>853.67130292100001</v>
      </c>
      <c r="S28516" s="42">
        <v>2102.3834200820002</v>
      </c>
      <c r="T28516" s="42">
        <f>R28516/(INDEX(Installed_Capacity!$H$25:$S$30,MATCH(Source_Data!B28516,Installed_Capacity!$G$25:$G$30,0),MATCH(Source_Data!C28516,Installed_Capacity!$H$24:$S$24,0)))</f>
        <v>0.60759523339572941</v>
      </c>
      <c r="U28516" s="43">
        <f>S28516/(INDEX(Installed_Capacity!$H$33:$S$38,MATCH(Source_Data!B28516,Installed_Capacity!$G$33:$G$38,0),MATCH(Source_Data!C28516,Installed_Capacity!$H$32:$S$32,0)))</f>
        <v>0.53768159302778207</v>
      </c>
      <c r="V28516" s="21"/>
      <c r="W28516" s="2"/>
    </row>
    <row r="28517" spans="1:23" x14ac:dyDescent="0.25">
      <c r="A28517" s="17">
        <v>43924</v>
      </c>
      <c r="B28517" s="19">
        <v>2020</v>
      </c>
      <c r="C28517" s="19">
        <v>4</v>
      </c>
      <c r="D28517" s="19">
        <v>3</v>
      </c>
      <c r="E28517" s="19">
        <v>3</v>
      </c>
      <c r="F28517" s="69">
        <v>18296.060000000001</v>
      </c>
      <c r="G28517" s="52">
        <f t="shared" si="445"/>
        <v>24034.959999999999</v>
      </c>
      <c r="H28517" s="34">
        <v>0</v>
      </c>
      <c r="I28517" s="35">
        <v>-5.4306349999999996E-3</v>
      </c>
      <c r="J28517" s="35">
        <f>H28517/(INDEX(Installed_Capacity!$H$6:$S$11,MATCH(Source_Data!B28517,Installed_Capacity!$G$6:$G$11,0),MATCH(Source_Data!C28517,Installed_Capacity!$H$5:$S$5,0)))</f>
        <v>0</v>
      </c>
      <c r="K28517" s="36">
        <f>I28517/(INDEX(Installed_Capacity!$H$15:$S$20,MATCH(Source_Data!B28517,Installed_Capacity!$G$15:$G$20,0),MATCH(Source_Data!C28517,Installed_Capacity!$H$14:$S$14,0)))</f>
        <v>-1.3310999776950397E-6</v>
      </c>
      <c r="L28517" s="39">
        <v>0</v>
      </c>
      <c r="M28517" s="40">
        <v>0</v>
      </c>
      <c r="N28517" s="40">
        <f>L28517/(INDEX(Installed_Capacity!$V$6:$AG$11,MATCH(Source_Data!B28517,Installed_Capacity!$U$6:$U$11,0),MATCH(Source_Data!C28517,Installed_Capacity!$V$5:$AG$5,0)))</f>
        <v>0</v>
      </c>
      <c r="O28517" s="41">
        <f>M28517/(INDEX(Installed_Capacity!$V$15:$AG$20,MATCH(Source_Data!B28517,Installed_Capacity!$U$15:$U$20,0),MATCH(Source_Data!C28517,Installed_Capacity!$V$14:$AG$14,0)))</f>
        <v>0</v>
      </c>
      <c r="P28517" s="37">
        <v>0</v>
      </c>
      <c r="Q28517" s="38">
        <f>P28517/(INDEX(Installed_Capacity!$AJ$15:$AU$20,MATCH(Source_Data!B28517,Installed_Capacity!$AI$15:$AI$20,0),MATCH(Source_Data!C28517,Installed_Capacity!$AJ$14:$AU$14,0)))</f>
        <v>0</v>
      </c>
      <c r="R28517" s="63">
        <v>854.83210166399999</v>
      </c>
      <c r="S28517" s="42">
        <v>2086.6558101179999</v>
      </c>
      <c r="T28517" s="42">
        <f>R28517/(INDEX(Installed_Capacity!$H$25:$S$30,MATCH(Source_Data!B28517,Installed_Capacity!$G$25:$G$30,0),MATCH(Source_Data!C28517,Installed_Capacity!$H$24:$S$24,0)))</f>
        <v>0.60842142467188598</v>
      </c>
      <c r="U28517" s="43">
        <f>S28517/(INDEX(Installed_Capacity!$H$33:$S$38,MATCH(Source_Data!B28517,Installed_Capacity!$G$33:$G$38,0),MATCH(Source_Data!C28517,Installed_Capacity!$H$32:$S$32,0)))</f>
        <v>0.53365927897260679</v>
      </c>
      <c r="V28517" s="21"/>
      <c r="W28517" s="2"/>
    </row>
    <row r="28518" spans="1:23" x14ac:dyDescent="0.25">
      <c r="A28518" s="17">
        <v>43924</v>
      </c>
      <c r="B28518" s="19">
        <v>2020</v>
      </c>
      <c r="C28518" s="19">
        <v>4</v>
      </c>
      <c r="D28518" s="19">
        <v>3</v>
      </c>
      <c r="E28518" s="19">
        <v>4</v>
      </c>
      <c r="F28518" s="69">
        <v>18621.54</v>
      </c>
      <c r="G28518" s="52">
        <f t="shared" si="445"/>
        <v>24034.959999999999</v>
      </c>
      <c r="H28518" s="34">
        <v>0</v>
      </c>
      <c r="I28518" s="35">
        <v>-7.1362250000000004E-3</v>
      </c>
      <c r="J28518" s="35">
        <f>H28518/(INDEX(Installed_Capacity!$H$6:$S$11,MATCH(Source_Data!B28518,Installed_Capacity!$G$6:$G$11,0),MATCH(Source_Data!C28518,Installed_Capacity!$H$5:$S$5,0)))</f>
        <v>0</v>
      </c>
      <c r="K28518" s="36">
        <f>I28518/(INDEX(Installed_Capacity!$H$15:$S$20,MATCH(Source_Data!B28518,Installed_Capacity!$G$15:$G$20,0),MATCH(Source_Data!C28518,Installed_Capacity!$H$14:$S$14,0)))</f>
        <v>-1.7491562107058909E-6</v>
      </c>
      <c r="L28518" s="39">
        <v>0</v>
      </c>
      <c r="M28518" s="40">
        <v>0</v>
      </c>
      <c r="N28518" s="40">
        <f>L28518/(INDEX(Installed_Capacity!$V$6:$AG$11,MATCH(Source_Data!B28518,Installed_Capacity!$U$6:$U$11,0),MATCH(Source_Data!C28518,Installed_Capacity!$V$5:$AG$5,0)))</f>
        <v>0</v>
      </c>
      <c r="O28518" s="41">
        <f>M28518/(INDEX(Installed_Capacity!$V$15:$AG$20,MATCH(Source_Data!B28518,Installed_Capacity!$U$15:$U$20,0),MATCH(Source_Data!C28518,Installed_Capacity!$V$14:$AG$14,0)))</f>
        <v>0</v>
      </c>
      <c r="P28518" s="37">
        <v>0</v>
      </c>
      <c r="Q28518" s="38">
        <f>P28518/(INDEX(Installed_Capacity!$AJ$15:$AU$20,MATCH(Source_Data!B28518,Installed_Capacity!$AI$15:$AI$20,0),MATCH(Source_Data!C28518,Installed_Capacity!$AJ$14:$AU$14,0)))</f>
        <v>0</v>
      </c>
      <c r="R28518" s="63">
        <v>787.757733874</v>
      </c>
      <c r="S28518" s="42">
        <v>2448.2716504260002</v>
      </c>
      <c r="T28518" s="42">
        <f>R28518/(INDEX(Installed_Capacity!$H$25:$S$30,MATCH(Source_Data!B28518,Installed_Capacity!$G$25:$G$30,0),MATCH(Source_Data!C28518,Installed_Capacity!$H$24:$S$24,0)))</f>
        <v>0.56068166112028461</v>
      </c>
      <c r="U28518" s="43">
        <f>S28518/(INDEX(Installed_Capacity!$H$33:$S$38,MATCH(Source_Data!B28518,Installed_Capacity!$G$33:$G$38,0),MATCH(Source_Data!C28518,Installed_Capacity!$H$32:$S$32,0)))</f>
        <v>0.626142019857855</v>
      </c>
      <c r="V28518" s="21"/>
      <c r="W28518" s="2"/>
    </row>
    <row r="28519" spans="1:23" x14ac:dyDescent="0.25">
      <c r="A28519" s="17">
        <v>43924</v>
      </c>
      <c r="B28519" s="19">
        <v>2020</v>
      </c>
      <c r="C28519" s="19">
        <v>4</v>
      </c>
      <c r="D28519" s="19">
        <v>3</v>
      </c>
      <c r="E28519" s="19">
        <v>5</v>
      </c>
      <c r="F28519" s="69">
        <v>19688.02</v>
      </c>
      <c r="G28519" s="52">
        <f t="shared" si="445"/>
        <v>24034.959999999999</v>
      </c>
      <c r="H28519" s="34">
        <v>0</v>
      </c>
      <c r="I28519" s="35">
        <v>-5.8512149999999999E-3</v>
      </c>
      <c r="J28519" s="35">
        <f>H28519/(INDEX(Installed_Capacity!$H$6:$S$11,MATCH(Source_Data!B28519,Installed_Capacity!$G$6:$G$11,0),MATCH(Source_Data!C28519,Installed_Capacity!$H$5:$S$5,0)))</f>
        <v>0</v>
      </c>
      <c r="K28519" s="36">
        <f>I28519/(INDEX(Installed_Capacity!$H$15:$S$20,MATCH(Source_Data!B28519,Installed_Capacity!$G$15:$G$20,0),MATCH(Source_Data!C28519,Installed_Capacity!$H$14:$S$14,0)))</f>
        <v>-1.4341881117012801E-6</v>
      </c>
      <c r="L28519" s="39">
        <v>0</v>
      </c>
      <c r="M28519" s="40">
        <v>0</v>
      </c>
      <c r="N28519" s="40">
        <f>L28519/(INDEX(Installed_Capacity!$V$6:$AG$11,MATCH(Source_Data!B28519,Installed_Capacity!$U$6:$U$11,0),MATCH(Source_Data!C28519,Installed_Capacity!$V$5:$AG$5,0)))</f>
        <v>0</v>
      </c>
      <c r="O28519" s="41">
        <f>M28519/(INDEX(Installed_Capacity!$V$15:$AG$20,MATCH(Source_Data!B28519,Installed_Capacity!$U$15:$U$20,0),MATCH(Source_Data!C28519,Installed_Capacity!$V$14:$AG$14,0)))</f>
        <v>0</v>
      </c>
      <c r="P28519" s="37">
        <v>0</v>
      </c>
      <c r="Q28519" s="38">
        <f>P28519/(INDEX(Installed_Capacity!$AJ$15:$AU$20,MATCH(Source_Data!B28519,Installed_Capacity!$AI$15:$AI$20,0),MATCH(Source_Data!C28519,Installed_Capacity!$AJ$14:$AU$14,0)))</f>
        <v>0</v>
      </c>
      <c r="R28519" s="63">
        <v>784.49524252799995</v>
      </c>
      <c r="S28519" s="42">
        <v>2563.5863973089999</v>
      </c>
      <c r="T28519" s="42">
        <f>R28519/(INDEX(Installed_Capacity!$H$25:$S$30,MATCH(Source_Data!B28519,Installed_Capacity!$G$25:$G$30,0),MATCH(Source_Data!C28519,Installed_Capacity!$H$24:$S$24,0)))</f>
        <v>0.55835960322277567</v>
      </c>
      <c r="U28519" s="43">
        <f>S28519/(INDEX(Installed_Capacity!$H$33:$S$38,MATCH(Source_Data!B28519,Installed_Capacity!$G$33:$G$38,0),MATCH(Source_Data!C28519,Installed_Capacity!$H$32:$S$32,0)))</f>
        <v>0.65563360365336865</v>
      </c>
      <c r="V28519" s="21"/>
      <c r="W28519" s="2"/>
    </row>
    <row r="28520" spans="1:23" x14ac:dyDescent="0.25">
      <c r="A28520" s="17">
        <v>43924</v>
      </c>
      <c r="B28520" s="19">
        <v>2020</v>
      </c>
      <c r="C28520" s="19">
        <v>4</v>
      </c>
      <c r="D28520" s="19">
        <v>3</v>
      </c>
      <c r="E28520" s="19">
        <v>6</v>
      </c>
      <c r="F28520" s="69">
        <v>21075.97</v>
      </c>
      <c r="G28520" s="52">
        <f t="shared" si="445"/>
        <v>24034.959999999999</v>
      </c>
      <c r="H28520" s="34">
        <v>0</v>
      </c>
      <c r="I28520" s="35">
        <v>-8.4760070000000007E-3</v>
      </c>
      <c r="J28520" s="35">
        <f>H28520/(INDEX(Installed_Capacity!$H$6:$S$11,MATCH(Source_Data!B28520,Installed_Capacity!$G$6:$G$11,0),MATCH(Source_Data!C28520,Installed_Capacity!$H$5:$S$5,0)))</f>
        <v>0</v>
      </c>
      <c r="K28520" s="36">
        <f>I28520/(INDEX(Installed_Capacity!$H$15:$S$20,MATCH(Source_Data!B28520,Installed_Capacity!$G$15:$G$20,0),MATCH(Source_Data!C28520,Installed_Capacity!$H$14:$S$14,0)))</f>
        <v>-2.077549444704533E-6</v>
      </c>
      <c r="L28520" s="39">
        <v>0</v>
      </c>
      <c r="M28520" s="40">
        <v>0</v>
      </c>
      <c r="N28520" s="40">
        <f>L28520/(INDEX(Installed_Capacity!$V$6:$AG$11,MATCH(Source_Data!B28520,Installed_Capacity!$U$6:$U$11,0),MATCH(Source_Data!C28520,Installed_Capacity!$V$5:$AG$5,0)))</f>
        <v>0</v>
      </c>
      <c r="O28520" s="41">
        <f>M28520/(INDEX(Installed_Capacity!$V$15:$AG$20,MATCH(Source_Data!B28520,Installed_Capacity!$U$15:$U$20,0),MATCH(Source_Data!C28520,Installed_Capacity!$V$14:$AG$14,0)))</f>
        <v>0</v>
      </c>
      <c r="P28520" s="37">
        <v>0</v>
      </c>
      <c r="Q28520" s="38">
        <f>P28520/(INDEX(Installed_Capacity!$AJ$15:$AU$20,MATCH(Source_Data!B28520,Installed_Capacity!$AI$15:$AI$20,0),MATCH(Source_Data!C28520,Installed_Capacity!$AJ$14:$AU$14,0)))</f>
        <v>0</v>
      </c>
      <c r="R28520" s="63">
        <v>698.07068703599998</v>
      </c>
      <c r="S28520" s="42">
        <v>2215.874408703</v>
      </c>
      <c r="T28520" s="42">
        <f>R28520/(INDEX(Installed_Capacity!$H$25:$S$30,MATCH(Source_Data!B28520,Installed_Capacity!$G$25:$G$30,0),MATCH(Source_Data!C28520,Installed_Capacity!$H$24:$S$24,0)))</f>
        <v>0.4968474640825622</v>
      </c>
      <c r="U28520" s="43">
        <f>S28520/(INDEX(Installed_Capacity!$H$33:$S$38,MATCH(Source_Data!B28520,Installed_Capacity!$G$33:$G$38,0),MATCH(Source_Data!C28520,Installed_Capacity!$H$32:$S$32,0)))</f>
        <v>0.56670675322128139</v>
      </c>
      <c r="V28520" s="21"/>
      <c r="W28520" s="2"/>
    </row>
    <row r="28521" spans="1:23" x14ac:dyDescent="0.25">
      <c r="A28521" s="17">
        <v>43924</v>
      </c>
      <c r="B28521" s="19">
        <v>2020</v>
      </c>
      <c r="C28521" s="19">
        <v>4</v>
      </c>
      <c r="D28521" s="19">
        <v>3</v>
      </c>
      <c r="E28521" s="19">
        <v>7</v>
      </c>
      <c r="F28521" s="69">
        <v>21641.46</v>
      </c>
      <c r="G28521" s="52">
        <f t="shared" si="445"/>
        <v>24034.959999999999</v>
      </c>
      <c r="H28521" s="34">
        <v>2.8636370160000002</v>
      </c>
      <c r="I28521" s="35">
        <v>51.562465406000001</v>
      </c>
      <c r="J28521" s="35">
        <f>H28521/(INDEX(Installed_Capacity!$H$6:$S$11,MATCH(Source_Data!B28521,Installed_Capacity!$G$6:$G$11,0),MATCH(Source_Data!C28521,Installed_Capacity!$H$5:$S$5,0)))</f>
        <v>1.5559185734156308E-3</v>
      </c>
      <c r="K28521" s="36">
        <f>I28521/(INDEX(Installed_Capacity!$H$15:$S$20,MATCH(Source_Data!B28521,Installed_Capacity!$G$15:$G$20,0),MATCH(Source_Data!C28521,Installed_Capacity!$H$14:$S$14,0)))</f>
        <v>1.263844772330084E-2</v>
      </c>
      <c r="L28521" s="39">
        <v>4.3161744190000002</v>
      </c>
      <c r="M28521" s="40">
        <v>55.227805801000002</v>
      </c>
      <c r="N28521" s="40">
        <f>L28521/(INDEX(Installed_Capacity!$V$6:$AG$11,MATCH(Source_Data!B28521,Installed_Capacity!$U$6:$U$11,0),MATCH(Source_Data!C28521,Installed_Capacity!$V$5:$AG$5,0)))</f>
        <v>2.4589102949889481E-3</v>
      </c>
      <c r="O28521" s="41">
        <f>M28521/(INDEX(Installed_Capacity!$V$15:$AG$20,MATCH(Source_Data!B28521,Installed_Capacity!$U$15:$U$20,0),MATCH(Source_Data!C28521,Installed_Capacity!$V$14:$AG$14,0)))</f>
        <v>1.4258886869581384E-2</v>
      </c>
      <c r="P28521" s="37">
        <v>0</v>
      </c>
      <c r="Q28521" s="38">
        <f>P28521/(INDEX(Installed_Capacity!$AJ$15:$AU$20,MATCH(Source_Data!B28521,Installed_Capacity!$AI$15:$AI$20,0),MATCH(Source_Data!C28521,Installed_Capacity!$AJ$14:$AU$14,0)))</f>
        <v>0</v>
      </c>
      <c r="R28521" s="63">
        <v>518.78257834700003</v>
      </c>
      <c r="S28521" s="42">
        <v>2192.535722952</v>
      </c>
      <c r="T28521" s="42">
        <f>R28521/(INDEX(Installed_Capacity!$H$25:$S$30,MATCH(Source_Data!B28521,Installed_Capacity!$G$25:$G$30,0),MATCH(Source_Data!C28521,Installed_Capacity!$H$24:$S$24,0)))</f>
        <v>0.36924026928612097</v>
      </c>
      <c r="U28521" s="43">
        <f>S28521/(INDEX(Installed_Capacity!$H$33:$S$38,MATCH(Source_Data!B28521,Installed_Capacity!$G$33:$G$38,0),MATCH(Source_Data!C28521,Installed_Capacity!$H$32:$S$32,0)))</f>
        <v>0.56073791727351552</v>
      </c>
      <c r="V28521" s="21"/>
      <c r="W28521" s="2"/>
    </row>
    <row r="28522" spans="1:23" x14ac:dyDescent="0.25">
      <c r="A28522" s="17">
        <v>43924</v>
      </c>
      <c r="B28522" s="19">
        <v>2020</v>
      </c>
      <c r="C28522" s="19">
        <v>4</v>
      </c>
      <c r="D28522" s="19">
        <v>3</v>
      </c>
      <c r="E28522" s="19">
        <v>8</v>
      </c>
      <c r="F28522" s="69">
        <v>21500.89</v>
      </c>
      <c r="G28522" s="52">
        <f t="shared" si="445"/>
        <v>24034.959999999999</v>
      </c>
      <c r="H28522" s="34">
        <v>316.31570054600002</v>
      </c>
      <c r="I28522" s="35">
        <v>908.81172252500005</v>
      </c>
      <c r="J28522" s="35">
        <f>H28522/(INDEX(Installed_Capacity!$H$6:$S$11,MATCH(Source_Data!B28522,Installed_Capacity!$G$6:$G$11,0),MATCH(Source_Data!C28522,Installed_Capacity!$H$5:$S$5,0)))</f>
        <v>0.17186587224311051</v>
      </c>
      <c r="K28522" s="36">
        <f>I28522/(INDEX(Installed_Capacity!$H$15:$S$20,MATCH(Source_Data!B28522,Installed_Capacity!$G$15:$G$20,0),MATCH(Source_Data!C28522,Installed_Capacity!$H$14:$S$14,0)))</f>
        <v>0.22275834475747647</v>
      </c>
      <c r="L28522" s="39">
        <v>451.04392621199997</v>
      </c>
      <c r="M28522" s="40">
        <v>1266.913745548</v>
      </c>
      <c r="N28522" s="40">
        <f>L28522/(INDEX(Installed_Capacity!$V$6:$AG$11,MATCH(Source_Data!B28522,Installed_Capacity!$U$6:$U$11,0),MATCH(Source_Data!C28522,Installed_Capacity!$V$5:$AG$5,0)))</f>
        <v>0.25695823337738988</v>
      </c>
      <c r="O28522" s="41">
        <f>M28522/(INDEX(Installed_Capacity!$V$15:$AG$20,MATCH(Source_Data!B28522,Installed_Capacity!$U$15:$U$20,0),MATCH(Source_Data!C28522,Installed_Capacity!$V$14:$AG$14,0)))</f>
        <v>0.32709573573099388</v>
      </c>
      <c r="P28522" s="37">
        <v>53.487408205000001</v>
      </c>
      <c r="Q28522" s="38">
        <f>P28522/(INDEX(Installed_Capacity!$AJ$15:$AU$20,MATCH(Source_Data!B28522,Installed_Capacity!$AI$15:$AI$20,0),MATCH(Source_Data!C28522,Installed_Capacity!$AJ$14:$AU$14,0)))</f>
        <v>5.8328689427480915E-2</v>
      </c>
      <c r="R28522" s="63">
        <v>432.98668137200002</v>
      </c>
      <c r="S28522" s="42">
        <v>1929.19619648</v>
      </c>
      <c r="T28522" s="42">
        <f>R28522/(INDEX(Installed_Capacity!$H$25:$S$30,MATCH(Source_Data!B28522,Installed_Capacity!$G$25:$G$30,0),MATCH(Source_Data!C28522,Installed_Capacity!$H$24:$S$24,0)))</f>
        <v>0.30817557393024908</v>
      </c>
      <c r="U28522" s="43">
        <f>S28522/(INDEX(Installed_Capacity!$H$33:$S$38,MATCH(Source_Data!B28522,Installed_Capacity!$G$33:$G$38,0),MATCH(Source_Data!C28522,Installed_Capacity!$H$32:$S$32,0)))</f>
        <v>0.49338920497482158</v>
      </c>
      <c r="V28522" s="21"/>
      <c r="W28522" s="2"/>
    </row>
    <row r="28523" spans="1:23" x14ac:dyDescent="0.25">
      <c r="A28523" s="17">
        <v>43924</v>
      </c>
      <c r="B28523" s="19">
        <v>2020</v>
      </c>
      <c r="C28523" s="19">
        <v>4</v>
      </c>
      <c r="D28523" s="19">
        <v>3</v>
      </c>
      <c r="E28523" s="19">
        <v>9</v>
      </c>
      <c r="F28523" s="69">
        <v>20508.28</v>
      </c>
      <c r="G28523" s="52">
        <f t="shared" si="445"/>
        <v>24034.959999999999</v>
      </c>
      <c r="H28523" s="34">
        <v>930.64289709499997</v>
      </c>
      <c r="I28523" s="35">
        <v>2292.191995528</v>
      </c>
      <c r="J28523" s="35">
        <f>H28523/(INDEX(Installed_Capacity!$H$6:$S$11,MATCH(Source_Data!B28523,Installed_Capacity!$G$6:$G$11,0),MATCH(Source_Data!C28523,Installed_Capacity!$H$5:$S$5,0)))</f>
        <v>0.50565227391495693</v>
      </c>
      <c r="K28523" s="36">
        <f>I28523/(INDEX(Installed_Capacity!$H$15:$S$20,MATCH(Source_Data!B28523,Installed_Capacity!$G$15:$G$20,0),MATCH(Source_Data!C28523,Installed_Capacity!$H$14:$S$14,0)))</f>
        <v>0.56183792763094365</v>
      </c>
      <c r="L28523" s="39">
        <v>1186.405029666</v>
      </c>
      <c r="M28523" s="40">
        <v>2986.8230672139998</v>
      </c>
      <c r="N28523" s="40">
        <f>L28523/(INDEX(Installed_Capacity!$V$6:$AG$11,MATCH(Source_Data!B28523,Installed_Capacity!$U$6:$U$11,0),MATCH(Source_Data!C28523,Installed_Capacity!$V$5:$AG$5,0)))</f>
        <v>0.6758910225292255</v>
      </c>
      <c r="O28523" s="41">
        <f>M28523/(INDEX(Installed_Capacity!$V$15:$AG$20,MATCH(Source_Data!B28523,Installed_Capacity!$U$15:$U$20,0),MATCH(Source_Data!C28523,Installed_Capacity!$V$14:$AG$14,0)))</f>
        <v>0.77114727983796438</v>
      </c>
      <c r="P28523" s="37">
        <v>493.51692066099997</v>
      </c>
      <c r="Q28523" s="38">
        <f>P28523/(INDEX(Installed_Capacity!$AJ$15:$AU$20,MATCH(Source_Data!B28523,Installed_Capacity!$AI$15:$AI$20,0),MATCH(Source_Data!C28523,Installed_Capacity!$AJ$14:$AU$14,0)))</f>
        <v>0.53818639112431843</v>
      </c>
      <c r="R28523" s="63">
        <v>314.67263497099998</v>
      </c>
      <c r="S28523" s="42">
        <v>1743.685224712</v>
      </c>
      <c r="T28523" s="42">
        <f>R28523/(INDEX(Installed_Capacity!$H$25:$S$30,MATCH(Source_Data!B28523,Installed_Capacity!$G$25:$G$30,0),MATCH(Source_Data!C28523,Installed_Capacity!$H$24:$S$24,0)))</f>
        <v>0.22396628823558715</v>
      </c>
      <c r="U28523" s="43">
        <f>S28523/(INDEX(Installed_Capacity!$H$33:$S$38,MATCH(Source_Data!B28523,Installed_Capacity!$G$33:$G$38,0),MATCH(Source_Data!C28523,Installed_Capacity!$H$32:$S$32,0)))</f>
        <v>0.44594503571835947</v>
      </c>
      <c r="V28523" s="21"/>
      <c r="W28523" s="2"/>
    </row>
    <row r="28524" spans="1:23" x14ac:dyDescent="0.25">
      <c r="A28524" s="17">
        <v>43924</v>
      </c>
      <c r="B28524" s="19">
        <v>2020</v>
      </c>
      <c r="C28524" s="19">
        <v>4</v>
      </c>
      <c r="D28524" s="19">
        <v>3</v>
      </c>
      <c r="E28524" s="19">
        <v>10</v>
      </c>
      <c r="F28524" s="69">
        <v>19365.55</v>
      </c>
      <c r="G28524" s="52">
        <f t="shared" si="445"/>
        <v>24034.959999999999</v>
      </c>
      <c r="H28524" s="34">
        <v>1103.531964067</v>
      </c>
      <c r="I28524" s="35">
        <v>2947.0278616619999</v>
      </c>
      <c r="J28524" s="35">
        <f>H28524/(INDEX(Installed_Capacity!$H$6:$S$11,MATCH(Source_Data!B28524,Installed_Capacity!$G$6:$G$11,0),MATCH(Source_Data!C28524,Installed_Capacity!$H$5:$S$5,0)))</f>
        <v>0.59958921806648269</v>
      </c>
      <c r="K28524" s="36">
        <f>I28524/(INDEX(Installed_Capacity!$H$15:$S$20,MATCH(Source_Data!B28524,Installed_Capacity!$G$15:$G$20,0),MATCH(Source_Data!C28524,Installed_Capacity!$H$14:$S$14,0)))</f>
        <v>0.72234438899409525</v>
      </c>
      <c r="L28524" s="39">
        <v>1174.4270338859999</v>
      </c>
      <c r="M28524" s="40">
        <v>3194.5676307849999</v>
      </c>
      <c r="N28524" s="40">
        <f>L28524/(INDEX(Installed_Capacity!$V$6:$AG$11,MATCH(Source_Data!B28524,Installed_Capacity!$U$6:$U$11,0),MATCH(Source_Data!C28524,Installed_Capacity!$V$5:$AG$5,0)))</f>
        <v>0.66906719793883729</v>
      </c>
      <c r="O28524" s="41">
        <f>M28524/(INDEX(Installed_Capacity!$V$15:$AG$20,MATCH(Source_Data!B28524,Installed_Capacity!$U$15:$U$20,0),MATCH(Source_Data!C28524,Installed_Capacity!$V$14:$AG$14,0)))</f>
        <v>0.82478341813400746</v>
      </c>
      <c r="P28524" s="37">
        <v>740.90288511599999</v>
      </c>
      <c r="Q28524" s="38">
        <f>P28524/(INDEX(Installed_Capacity!$AJ$15:$AU$20,MATCH(Source_Data!B28524,Installed_Capacity!$AI$15:$AI$20,0),MATCH(Source_Data!C28524,Installed_Capacity!$AJ$14:$AU$14,0)))</f>
        <v>0.80796388780370776</v>
      </c>
      <c r="R28524" s="63">
        <v>307.038213993</v>
      </c>
      <c r="S28524" s="42">
        <v>1677.5296437080001</v>
      </c>
      <c r="T28524" s="42">
        <f>R28524/(INDEX(Installed_Capacity!$H$25:$S$30,MATCH(Source_Data!B28524,Installed_Capacity!$G$25:$G$30,0),MATCH(Source_Data!C28524,Installed_Capacity!$H$24:$S$24,0)))</f>
        <v>0.21853253664982203</v>
      </c>
      <c r="U28524" s="43">
        <f>S28524/(INDEX(Installed_Capacity!$H$33:$S$38,MATCH(Source_Data!B28524,Installed_Capacity!$G$33:$G$38,0),MATCH(Source_Data!C28524,Installed_Capacity!$H$32:$S$32,0)))</f>
        <v>0.4290258392282531</v>
      </c>
      <c r="V28524" s="21"/>
      <c r="W28524" s="2"/>
    </row>
    <row r="28525" spans="1:23" x14ac:dyDescent="0.25">
      <c r="A28525" s="17">
        <v>43924</v>
      </c>
      <c r="B28525" s="19">
        <v>2020</v>
      </c>
      <c r="C28525" s="19">
        <v>4</v>
      </c>
      <c r="D28525" s="19">
        <v>3</v>
      </c>
      <c r="E28525" s="19">
        <v>11</v>
      </c>
      <c r="F28525" s="69">
        <v>18535.03</v>
      </c>
      <c r="G28525" s="52">
        <f t="shared" si="445"/>
        <v>24034.959999999999</v>
      </c>
      <c r="H28525" s="34">
        <v>1371.4281373450001</v>
      </c>
      <c r="I28525" s="35">
        <v>3033.636599378</v>
      </c>
      <c r="J28525" s="35">
        <f>H28525/(INDEX(Installed_Capacity!$H$6:$S$11,MATCH(Source_Data!B28525,Installed_Capacity!$G$6:$G$11,0),MATCH(Source_Data!C28525,Installed_Capacity!$H$5:$S$5,0)))</f>
        <v>0.7451469928198079</v>
      </c>
      <c r="K28525" s="36">
        <f>I28525/(INDEX(Installed_Capacity!$H$15:$S$20,MATCH(Source_Data!B28525,Installed_Capacity!$G$15:$G$20,0),MATCH(Source_Data!C28525,Installed_Capacity!$H$14:$S$14,0)))</f>
        <v>0.74357300937494641</v>
      </c>
      <c r="L28525" s="39">
        <v>1196.7265793680001</v>
      </c>
      <c r="M28525" s="40">
        <v>3171.76913083</v>
      </c>
      <c r="N28525" s="40">
        <f>L28525/(INDEX(Installed_Capacity!$V$6:$AG$11,MATCH(Source_Data!B28525,Installed_Capacity!$U$6:$U$11,0),MATCH(Source_Data!C28525,Installed_Capacity!$V$5:$AG$5,0)))</f>
        <v>0.68177117526604847</v>
      </c>
      <c r="O28525" s="41">
        <f>M28525/(INDEX(Installed_Capacity!$V$15:$AG$20,MATCH(Source_Data!B28525,Installed_Capacity!$U$15:$U$20,0),MATCH(Source_Data!C28525,Installed_Capacity!$V$14:$AG$14,0)))</f>
        <v>0.81889723042584739</v>
      </c>
      <c r="P28525" s="37">
        <v>793.26190118099998</v>
      </c>
      <c r="Q28525" s="38">
        <f>P28525/(INDEX(Installed_Capacity!$AJ$15:$AU$20,MATCH(Source_Data!B28525,Installed_Capacity!$AI$15:$AI$20,0),MATCH(Source_Data!C28525,Installed_Capacity!$AJ$14:$AU$14,0)))</f>
        <v>0.86506205145147219</v>
      </c>
      <c r="R28525" s="63">
        <v>211.740237243</v>
      </c>
      <c r="S28525" s="42">
        <v>1469.5957321769999</v>
      </c>
      <c r="T28525" s="42">
        <f>R28525/(INDEX(Installed_Capacity!$H$25:$S$30,MATCH(Source_Data!B28525,Installed_Capacity!$G$25:$G$30,0),MATCH(Source_Data!C28525,Installed_Capacity!$H$24:$S$24,0)))</f>
        <v>0.15070479519074731</v>
      </c>
      <c r="U28525" s="43">
        <f>S28525/(INDEX(Installed_Capacity!$H$33:$S$38,MATCH(Source_Data!B28525,Installed_Capacity!$G$33:$G$38,0),MATCH(Source_Data!C28525,Installed_Capacity!$H$32:$S$32,0)))</f>
        <v>0.37584703476825343</v>
      </c>
      <c r="V28525" s="21"/>
      <c r="W28525" s="2"/>
    </row>
    <row r="28526" spans="1:23" x14ac:dyDescent="0.25">
      <c r="A28526" s="17">
        <v>43924</v>
      </c>
      <c r="B28526" s="19">
        <v>2020</v>
      </c>
      <c r="C28526" s="19">
        <v>4</v>
      </c>
      <c r="D28526" s="19">
        <v>3</v>
      </c>
      <c r="E28526" s="19">
        <v>12</v>
      </c>
      <c r="F28526" s="69">
        <v>18085.150000000001</v>
      </c>
      <c r="G28526" s="52">
        <f t="shared" si="445"/>
        <v>24034.959999999999</v>
      </c>
      <c r="H28526" s="34">
        <v>1391.240651626</v>
      </c>
      <c r="I28526" s="35">
        <v>3172.6397866030002</v>
      </c>
      <c r="J28526" s="35">
        <f>H28526/(INDEX(Installed_Capacity!$H$6:$S$11,MATCH(Source_Data!B28526,Installed_Capacity!$G$6:$G$11,0),MATCH(Source_Data!C28526,Installed_Capacity!$H$5:$S$5,0)))</f>
        <v>0.75591185539967831</v>
      </c>
      <c r="K28526" s="36">
        <f>I28526/(INDEX(Installed_Capacity!$H$15:$S$20,MATCH(Source_Data!B28526,Installed_Capacity!$G$15:$G$20,0),MATCH(Source_Data!C28526,Installed_Capacity!$H$14:$S$14,0)))</f>
        <v>0.77764400464801064</v>
      </c>
      <c r="L28526" s="39">
        <v>1149.0712619440001</v>
      </c>
      <c r="M28526" s="40">
        <v>2672.7516530759999</v>
      </c>
      <c r="N28526" s="40">
        <f>L28526/(INDEX(Installed_Capacity!$V$6:$AG$11,MATCH(Source_Data!B28526,Installed_Capacity!$U$6:$U$11,0),MATCH(Source_Data!C28526,Installed_Capacity!$V$5:$AG$5,0)))</f>
        <v>0.65462209850283715</v>
      </c>
      <c r="O28526" s="41">
        <f>M28526/(INDEX(Installed_Capacity!$V$15:$AG$20,MATCH(Source_Data!B28526,Installed_Capacity!$U$15:$U$20,0),MATCH(Source_Data!C28526,Installed_Capacity!$V$14:$AG$14,0)))</f>
        <v>0.6900593441828764</v>
      </c>
      <c r="P28526" s="37">
        <v>852.10123687600003</v>
      </c>
      <c r="Q28526" s="38">
        <f>P28526/(INDEX(Installed_Capacity!$AJ$15:$AU$20,MATCH(Source_Data!B28526,Installed_Capacity!$AI$15:$AI$20,0),MATCH(Source_Data!C28526,Installed_Capacity!$AJ$14:$AU$14,0)))</f>
        <v>0.9292270849247547</v>
      </c>
      <c r="R28526" s="63">
        <v>78.919281506999994</v>
      </c>
      <c r="S28526" s="42">
        <v>1658.6576157889999</v>
      </c>
      <c r="T28526" s="42">
        <f>R28526/(INDEX(Installed_Capacity!$H$25:$S$30,MATCH(Source_Data!B28526,Installed_Capacity!$G$25:$G$30,0),MATCH(Source_Data!C28526,Installed_Capacity!$H$24:$S$24,0)))</f>
        <v>5.6170307122419917E-2</v>
      </c>
      <c r="U28526" s="43">
        <f>S28526/(INDEX(Installed_Capacity!$H$33:$S$38,MATCH(Source_Data!B28526,Installed_Capacity!$G$33:$G$38,0),MATCH(Source_Data!C28526,Installed_Capacity!$H$32:$S$32,0)))</f>
        <v>0.42419934471815229</v>
      </c>
      <c r="V28526" s="21"/>
      <c r="W28526" s="2"/>
    </row>
    <row r="28527" spans="1:23" x14ac:dyDescent="0.25">
      <c r="A28527" s="17">
        <v>43924</v>
      </c>
      <c r="B28527" s="19">
        <v>2020</v>
      </c>
      <c r="C28527" s="19">
        <v>4</v>
      </c>
      <c r="D28527" s="19">
        <v>3</v>
      </c>
      <c r="E28527" s="19">
        <v>13</v>
      </c>
      <c r="F28527" s="69">
        <v>17814.62</v>
      </c>
      <c r="G28527" s="52">
        <f t="shared" si="445"/>
        <v>24034.959999999999</v>
      </c>
      <c r="H28527" s="34">
        <v>1308.1901646480001</v>
      </c>
      <c r="I28527" s="35">
        <v>3300.237168826</v>
      </c>
      <c r="J28527" s="35">
        <f>H28527/(INDEX(Installed_Capacity!$H$6:$S$11,MATCH(Source_Data!B28527,Installed_Capacity!$G$6:$G$11,0),MATCH(Source_Data!C28527,Installed_Capacity!$H$5:$S$5,0)))</f>
        <v>0.71078749274537079</v>
      </c>
      <c r="K28527" s="36">
        <f>I28527/(INDEX(Installed_Capacity!$H$15:$S$20,MATCH(Source_Data!B28527,Installed_Capacity!$G$15:$G$20,0),MATCH(Source_Data!C28527,Installed_Capacity!$H$14:$S$14,0)))</f>
        <v>0.80891932928886401</v>
      </c>
      <c r="L28527" s="39">
        <v>1116.8052239179999</v>
      </c>
      <c r="M28527" s="40">
        <v>2174.8487972050002</v>
      </c>
      <c r="N28527" s="40">
        <f>L28527/(INDEX(Installed_Capacity!$V$6:$AG$11,MATCH(Source_Data!B28527,Installed_Capacity!$U$6:$U$11,0),MATCH(Source_Data!C28527,Installed_Capacity!$V$5:$AG$5,0)))</f>
        <v>0.63624024332771234</v>
      </c>
      <c r="O28527" s="41">
        <f>M28527/(INDEX(Installed_Capacity!$V$15:$AG$20,MATCH(Source_Data!B28527,Installed_Capacity!$U$15:$U$20,0),MATCH(Source_Data!C28527,Installed_Capacity!$V$14:$AG$14,0)))</f>
        <v>0.56150923448835866</v>
      </c>
      <c r="P28527" s="37">
        <v>870.82031053599997</v>
      </c>
      <c r="Q28527" s="38">
        <f>P28527/(INDEX(Installed_Capacity!$AJ$15:$AU$20,MATCH(Source_Data!B28527,Installed_Capacity!$AI$15:$AI$20,0),MATCH(Source_Data!C28527,Installed_Capacity!$AJ$14:$AU$14,0)))</f>
        <v>0.94964046950490721</v>
      </c>
      <c r="R28527" s="63">
        <v>52.699546441999999</v>
      </c>
      <c r="S28527" s="42">
        <v>1829.6243152120001</v>
      </c>
      <c r="T28527" s="42">
        <f>R28527/(INDEX(Installed_Capacity!$H$25:$S$30,MATCH(Source_Data!B28527,Installed_Capacity!$G$25:$G$30,0),MATCH(Source_Data!C28527,Installed_Capacity!$H$24:$S$24,0)))</f>
        <v>3.7508573980071166E-2</v>
      </c>
      <c r="U28527" s="43">
        <f>S28527/(INDEX(Installed_Capacity!$H$33:$S$38,MATCH(Source_Data!B28527,Installed_Capacity!$G$33:$G$38,0),MATCH(Source_Data!C28527,Installed_Capacity!$H$32:$S$32,0)))</f>
        <v>0.46792383684569927</v>
      </c>
      <c r="V28527" s="21"/>
      <c r="W28527" s="2"/>
    </row>
    <row r="28528" spans="1:23" x14ac:dyDescent="0.25">
      <c r="A28528" s="17">
        <v>43924</v>
      </c>
      <c r="B28528" s="19">
        <v>2020</v>
      </c>
      <c r="C28528" s="19">
        <v>4</v>
      </c>
      <c r="D28528" s="19">
        <v>3</v>
      </c>
      <c r="E28528" s="19">
        <v>14</v>
      </c>
      <c r="F28528" s="69">
        <v>17793.52</v>
      </c>
      <c r="G28528" s="52">
        <f t="shared" si="445"/>
        <v>24034.959999999999</v>
      </c>
      <c r="H28528" s="34">
        <v>1432.0924597640001</v>
      </c>
      <c r="I28528" s="35">
        <v>3022.4053523020002</v>
      </c>
      <c r="J28528" s="35">
        <f>H28528/(INDEX(Installed_Capacity!$H$6:$S$11,MATCH(Source_Data!B28528,Installed_Capacity!$G$6:$G$11,0),MATCH(Source_Data!C28528,Installed_Capacity!$H$5:$S$5,0)))</f>
        <v>0.77810813470616369</v>
      </c>
      <c r="K28528" s="36">
        <f>I28528/(INDEX(Installed_Capacity!$H$15:$S$20,MATCH(Source_Data!B28528,Installed_Capacity!$G$15:$G$20,0),MATCH(Source_Data!C28528,Installed_Capacity!$H$14:$S$14,0)))</f>
        <v>0.74082012454060364</v>
      </c>
      <c r="L28528" s="39">
        <v>1121.3932725940001</v>
      </c>
      <c r="M28528" s="40">
        <v>1711.547133151</v>
      </c>
      <c r="N28528" s="40">
        <f>L28528/(INDEX(Installed_Capacity!$V$6:$AG$11,MATCH(Source_Data!B28528,Installed_Capacity!$U$6:$U$11,0),MATCH(Source_Data!C28528,Installed_Capacity!$V$5:$AG$5,0)))</f>
        <v>0.63885403948795672</v>
      </c>
      <c r="O28528" s="41">
        <f>M28528/(INDEX(Installed_Capacity!$V$15:$AG$20,MATCH(Source_Data!B28528,Installed_Capacity!$U$15:$U$20,0),MATCH(Source_Data!C28528,Installed_Capacity!$V$14:$AG$14,0)))</f>
        <v>0.44189256823805523</v>
      </c>
      <c r="P28528" s="37">
        <v>873.81805853599997</v>
      </c>
      <c r="Q28528" s="38">
        <f>P28528/(INDEX(Installed_Capacity!$AJ$15:$AU$20,MATCH(Source_Data!B28528,Installed_Capacity!$AI$15:$AI$20,0),MATCH(Source_Data!C28528,Installed_Capacity!$AJ$14:$AU$14,0)))</f>
        <v>0.95290955129334787</v>
      </c>
      <c r="R28528" s="63">
        <v>40.274790615000001</v>
      </c>
      <c r="S28528" s="42">
        <v>2308.0017564290001</v>
      </c>
      <c r="T28528" s="42">
        <f>R28528/(INDEX(Installed_Capacity!$H$25:$S$30,MATCH(Source_Data!B28528,Installed_Capacity!$G$25:$G$30,0),MATCH(Source_Data!C28528,Installed_Capacity!$H$24:$S$24,0)))</f>
        <v>2.8665331398576507E-2</v>
      </c>
      <c r="U28528" s="43">
        <f>S28528/(INDEX(Installed_Capacity!$H$33:$S$38,MATCH(Source_Data!B28528,Installed_Capacity!$G$33:$G$38,0),MATCH(Source_Data!C28528,Installed_Capacity!$H$32:$S$32,0)))</f>
        <v>0.59026819240196526</v>
      </c>
      <c r="V28528" s="21"/>
      <c r="W28528" s="2"/>
    </row>
    <row r="28529" spans="1:23" x14ac:dyDescent="0.25">
      <c r="A28529" s="17">
        <v>43924</v>
      </c>
      <c r="B28529" s="19">
        <v>2020</v>
      </c>
      <c r="C28529" s="19">
        <v>4</v>
      </c>
      <c r="D28529" s="19">
        <v>3</v>
      </c>
      <c r="E28529" s="19">
        <v>15</v>
      </c>
      <c r="F28529" s="69">
        <v>18201.07</v>
      </c>
      <c r="G28529" s="52">
        <f t="shared" si="445"/>
        <v>24034.959999999999</v>
      </c>
      <c r="H28529" s="34">
        <v>1323.7838004299999</v>
      </c>
      <c r="I28529" s="35">
        <v>3099.7244968790001</v>
      </c>
      <c r="J28529" s="35">
        <f>H28529/(INDEX(Installed_Capacity!$H$6:$S$11,MATCH(Source_Data!B28529,Installed_Capacity!$G$6:$G$11,0),MATCH(Source_Data!C28529,Installed_Capacity!$H$5:$S$5,0)))</f>
        <v>0.71926008455946266</v>
      </c>
      <c r="K28529" s="36">
        <f>I28529/(INDEX(Installed_Capacity!$H$15:$S$20,MATCH(Source_Data!B28529,Installed_Capacity!$G$15:$G$20,0),MATCH(Source_Data!C28529,Installed_Capacity!$H$14:$S$14,0)))</f>
        <v>0.75977177782274175</v>
      </c>
      <c r="L28529" s="39">
        <v>1091.539081488</v>
      </c>
      <c r="M28529" s="40">
        <v>1499.2304003050001</v>
      </c>
      <c r="N28529" s="40">
        <f>L28529/(INDEX(Installed_Capacity!$V$6:$AG$11,MATCH(Source_Data!B28529,Installed_Capacity!$U$6:$U$11,0),MATCH(Source_Data!C28529,Installed_Capacity!$V$5:$AG$5,0)))</f>
        <v>0.62184620552833669</v>
      </c>
      <c r="O28529" s="41">
        <f>M28529/(INDEX(Installed_Capacity!$V$15:$AG$20,MATCH(Source_Data!B28529,Installed_Capacity!$U$15:$U$20,0),MATCH(Source_Data!C28529,Installed_Capacity!$V$14:$AG$14,0)))</f>
        <v>0.38707597304181024</v>
      </c>
      <c r="P28529" s="37">
        <v>836.03066069700003</v>
      </c>
      <c r="Q28529" s="38">
        <f>P28529/(INDEX(Installed_Capacity!$AJ$15:$AU$20,MATCH(Source_Data!B28529,Installed_Capacity!$AI$15:$AI$20,0),MATCH(Source_Data!C28529,Installed_Capacity!$AJ$14:$AU$14,0)))</f>
        <v>0.91170192006215922</v>
      </c>
      <c r="R28529" s="63">
        <v>63.111985320999999</v>
      </c>
      <c r="S28529" s="42">
        <v>2844.58394099</v>
      </c>
      <c r="T28529" s="42">
        <f>R28529/(INDEX(Installed_Capacity!$H$25:$S$30,MATCH(Source_Data!B28529,Installed_Capacity!$G$25:$G$30,0),MATCH(Source_Data!C28529,Installed_Capacity!$H$24:$S$24,0)))</f>
        <v>4.4919562506049816E-2</v>
      </c>
      <c r="U28529" s="43">
        <f>S28529/(INDEX(Installed_Capacity!$H$33:$S$38,MATCH(Source_Data!B28529,Installed_Capacity!$G$33:$G$38,0),MATCH(Source_Data!C28529,Installed_Capacity!$H$32:$S$32,0)))</f>
        <v>0.72749832893616262</v>
      </c>
      <c r="V28529" s="21"/>
      <c r="W28529" s="2"/>
    </row>
    <row r="28530" spans="1:23" x14ac:dyDescent="0.25">
      <c r="A28530" s="17">
        <v>43924</v>
      </c>
      <c r="B28530" s="19">
        <v>2020</v>
      </c>
      <c r="C28530" s="19">
        <v>4</v>
      </c>
      <c r="D28530" s="19">
        <v>3</v>
      </c>
      <c r="E28530" s="19">
        <v>16</v>
      </c>
      <c r="F28530" s="69">
        <v>19053.580000000002</v>
      </c>
      <c r="G28530" s="52">
        <f t="shared" si="445"/>
        <v>24034.959999999999</v>
      </c>
      <c r="H28530" s="34">
        <v>1409.7892422750001</v>
      </c>
      <c r="I28530" s="35">
        <v>3079.1996979129999</v>
      </c>
      <c r="J28530" s="35">
        <f>H28530/(INDEX(Installed_Capacity!$H$6:$S$11,MATCH(Source_Data!B28530,Installed_Capacity!$G$6:$G$11,0),MATCH(Source_Data!C28530,Installed_Capacity!$H$5:$S$5,0)))</f>
        <v>0.76598998211064506</v>
      </c>
      <c r="K28530" s="36">
        <f>I28530/(INDEX(Installed_Capacity!$H$15:$S$20,MATCH(Source_Data!B28530,Installed_Capacity!$G$15:$G$20,0),MATCH(Source_Data!C28530,Installed_Capacity!$H$14:$S$14,0)))</f>
        <v>0.7547409555623914</v>
      </c>
      <c r="L28530" s="39">
        <v>1096.173643614</v>
      </c>
      <c r="M28530" s="40">
        <v>1622.434938313</v>
      </c>
      <c r="N28530" s="40">
        <f>L28530/(INDEX(Installed_Capacity!$V$6:$AG$11,MATCH(Source_Data!B28530,Installed_Capacity!$U$6:$U$11,0),MATCH(Source_Data!C28530,Installed_Capacity!$V$5:$AG$5,0)))</f>
        <v>0.62448650024724839</v>
      </c>
      <c r="O28530" s="41">
        <f>M28530/(INDEX(Installed_Capacity!$V$15:$AG$20,MATCH(Source_Data!B28530,Installed_Capacity!$U$15:$U$20,0),MATCH(Source_Data!C28530,Installed_Capacity!$V$14:$AG$14,0)))</f>
        <v>0.41888530429797438</v>
      </c>
      <c r="P28530" s="37">
        <v>665.06057840799997</v>
      </c>
      <c r="Q28530" s="38">
        <f>P28530/(INDEX(Installed_Capacity!$AJ$15:$AU$20,MATCH(Source_Data!B28530,Installed_Capacity!$AI$15:$AI$20,0),MATCH(Source_Data!C28530,Installed_Capacity!$AJ$14:$AU$14,0)))</f>
        <v>0.7252569012082879</v>
      </c>
      <c r="R28530" s="63">
        <v>116.43699829000001</v>
      </c>
      <c r="S28530" s="42">
        <v>2742.2334406199998</v>
      </c>
      <c r="T28530" s="42">
        <f>R28530/(INDEX(Installed_Capacity!$H$25:$S$30,MATCH(Source_Data!B28530,Installed_Capacity!$G$25:$G$30,0),MATCH(Source_Data!C28530,Installed_Capacity!$H$24:$S$24,0)))</f>
        <v>8.2873308391459066E-2</v>
      </c>
      <c r="U28530" s="43">
        <f>S28530/(INDEX(Installed_Capacity!$H$33:$S$38,MATCH(Source_Data!B28530,Installed_Capacity!$G$33:$G$38,0),MATCH(Source_Data!C28530,Installed_Capacity!$H$32:$S$32,0)))</f>
        <v>0.70132233289259327</v>
      </c>
      <c r="V28530" s="21"/>
      <c r="W28530" s="2"/>
    </row>
    <row r="28531" spans="1:23" x14ac:dyDescent="0.25">
      <c r="A28531" s="17">
        <v>43924</v>
      </c>
      <c r="B28531" s="19">
        <v>2020</v>
      </c>
      <c r="C28531" s="19">
        <v>4</v>
      </c>
      <c r="D28531" s="19">
        <v>3</v>
      </c>
      <c r="E28531" s="19">
        <v>17</v>
      </c>
      <c r="F28531" s="69">
        <v>20600.36</v>
      </c>
      <c r="G28531" s="52">
        <f t="shared" si="445"/>
        <v>24034.959999999999</v>
      </c>
      <c r="H28531" s="34">
        <v>1237.7038673009999</v>
      </c>
      <c r="I28531" s="35">
        <v>2770.2967891369999</v>
      </c>
      <c r="J28531" s="35">
        <f>H28531/(INDEX(Installed_Capacity!$H$6:$S$11,MATCH(Source_Data!B28531,Installed_Capacity!$G$6:$G$11,0),MATCH(Source_Data!C28531,Installed_Capacity!$H$5:$S$5,0)))</f>
        <v>0.67248971317319395</v>
      </c>
      <c r="K28531" s="36">
        <f>I28531/(INDEX(Installed_Capacity!$H$15:$S$20,MATCH(Source_Data!B28531,Installed_Capacity!$G$15:$G$20,0),MATCH(Source_Data!C28531,Installed_Capacity!$H$14:$S$14,0)))</f>
        <v>0.67902593236866426</v>
      </c>
      <c r="L28531" s="39">
        <v>1009.79764327</v>
      </c>
      <c r="M28531" s="40">
        <v>2339.118200333</v>
      </c>
      <c r="N28531" s="40">
        <f>L28531/(INDEX(Installed_Capacity!$V$6:$AG$11,MATCH(Source_Data!B28531,Installed_Capacity!$U$6:$U$11,0),MATCH(Source_Data!C28531,Installed_Capacity!$V$5:$AG$5,0)))</f>
        <v>0.57527837845521046</v>
      </c>
      <c r="O28531" s="41">
        <f>M28531/(INDEX(Installed_Capacity!$V$15:$AG$20,MATCH(Source_Data!B28531,Installed_Capacity!$U$15:$U$20,0),MATCH(Source_Data!C28531,Installed_Capacity!$V$14:$AG$14,0)))</f>
        <v>0.60392082048863749</v>
      </c>
      <c r="P28531" s="37">
        <v>560.616866781</v>
      </c>
      <c r="Q28531" s="38">
        <f>P28531/(INDEX(Installed_Capacity!$AJ$15:$AU$20,MATCH(Source_Data!B28531,Installed_Capacity!$AI$15:$AI$20,0),MATCH(Source_Data!C28531,Installed_Capacity!$AJ$14:$AU$14,0)))</f>
        <v>0.61135972386150494</v>
      </c>
      <c r="R28531" s="63">
        <v>203.34216819900001</v>
      </c>
      <c r="S28531" s="42">
        <v>2492.174478469</v>
      </c>
      <c r="T28531" s="42">
        <f>R28531/(INDEX(Installed_Capacity!$H$25:$S$30,MATCH(Source_Data!B28531,Installed_Capacity!$G$25:$G$30,0),MATCH(Source_Data!C28531,Installed_Capacity!$H$24:$S$24,0)))</f>
        <v>0.14472752184982204</v>
      </c>
      <c r="U28531" s="43">
        <f>S28531/(INDEX(Installed_Capacity!$H$33:$S$38,MATCH(Source_Data!B28531,Installed_Capacity!$G$33:$G$38,0),MATCH(Source_Data!C28531,Installed_Capacity!$H$32:$S$32,0)))</f>
        <v>0.6373701061788859</v>
      </c>
      <c r="V28531" s="21"/>
      <c r="W28531" s="2"/>
    </row>
    <row r="28532" spans="1:23" x14ac:dyDescent="0.25">
      <c r="A28532" s="17">
        <v>43924</v>
      </c>
      <c r="B28532" s="19">
        <v>2020</v>
      </c>
      <c r="C28532" s="19">
        <v>4</v>
      </c>
      <c r="D28532" s="19">
        <v>3</v>
      </c>
      <c r="E28532" s="19">
        <v>18</v>
      </c>
      <c r="F28532" s="69">
        <v>22076.69</v>
      </c>
      <c r="G28532" s="52">
        <f t="shared" si="445"/>
        <v>24034.959999999999</v>
      </c>
      <c r="H28532" s="34">
        <v>910.76456090199997</v>
      </c>
      <c r="I28532" s="35">
        <v>1861.168879676</v>
      </c>
      <c r="J28532" s="35">
        <f>H28532/(INDEX(Installed_Capacity!$H$6:$S$11,MATCH(Source_Data!B28532,Installed_Capacity!$G$6:$G$11,0),MATCH(Source_Data!C28532,Installed_Capacity!$H$5:$S$5,0)))</f>
        <v>0.49485164788642089</v>
      </c>
      <c r="K28532" s="36">
        <f>I28532/(INDEX(Installed_Capacity!$H$15:$S$20,MATCH(Source_Data!B28532,Installed_Capacity!$G$15:$G$20,0),MATCH(Source_Data!C28532,Installed_Capacity!$H$14:$S$14,0)))</f>
        <v>0.45619008720406096</v>
      </c>
      <c r="L28532" s="39">
        <v>1117.4547186259999</v>
      </c>
      <c r="M28532" s="40">
        <v>2273.6788988630001</v>
      </c>
      <c r="N28532" s="40">
        <f>L28532/(INDEX(Installed_Capacity!$V$6:$AG$11,MATCH(Source_Data!B28532,Installed_Capacity!$U$6:$U$11,0),MATCH(Source_Data!C28532,Installed_Capacity!$V$5:$AG$5,0)))</f>
        <v>0.63661025831529294</v>
      </c>
      <c r="O28532" s="41">
        <f>M28532/(INDEX(Installed_Capacity!$V$15:$AG$20,MATCH(Source_Data!B28532,Installed_Capacity!$U$15:$U$20,0),MATCH(Source_Data!C28532,Installed_Capacity!$V$14:$AG$14,0)))</f>
        <v>0.58702549787076397</v>
      </c>
      <c r="P28532" s="37">
        <v>629.45168753200005</v>
      </c>
      <c r="Q28532" s="38">
        <f>P28532/(INDEX(Installed_Capacity!$AJ$15:$AU$20,MATCH(Source_Data!B28532,Installed_Capacity!$AI$15:$AI$20,0),MATCH(Source_Data!C28532,Installed_Capacity!$AJ$14:$AU$14,0)))</f>
        <v>0.68642495914067614</v>
      </c>
      <c r="R28532" s="63">
        <v>364.57115853599998</v>
      </c>
      <c r="S28532" s="42">
        <v>2711.2971046170001</v>
      </c>
      <c r="T28532" s="42">
        <f>R28532/(INDEX(Installed_Capacity!$H$25:$S$30,MATCH(Source_Data!B28532,Installed_Capacity!$G$25:$G$30,0),MATCH(Source_Data!C28532,Installed_Capacity!$H$24:$S$24,0)))</f>
        <v>0.25948125162704622</v>
      </c>
      <c r="U28532" s="43">
        <f>S28532/(INDEX(Installed_Capacity!$H$33:$S$38,MATCH(Source_Data!B28532,Installed_Capacity!$G$33:$G$38,0),MATCH(Source_Data!C28532,Installed_Capacity!$H$32:$S$32,0)))</f>
        <v>0.69341040861386827</v>
      </c>
      <c r="V28532" s="21"/>
      <c r="W28532" s="2"/>
    </row>
    <row r="28533" spans="1:23" x14ac:dyDescent="0.25">
      <c r="A28533" s="17">
        <v>43924</v>
      </c>
      <c r="B28533" s="19">
        <v>2020</v>
      </c>
      <c r="C28533" s="19">
        <v>4</v>
      </c>
      <c r="D28533" s="19">
        <v>3</v>
      </c>
      <c r="E28533" s="19">
        <v>19</v>
      </c>
      <c r="F28533" s="69">
        <v>23830.53</v>
      </c>
      <c r="G28533" s="52">
        <f t="shared" si="445"/>
        <v>24034.959999999999</v>
      </c>
      <c r="H28533" s="34">
        <v>376.59434473599998</v>
      </c>
      <c r="I28533" s="35">
        <v>433.51250584100001</v>
      </c>
      <c r="J28533" s="35">
        <f>H28533/(INDEX(Installed_Capacity!$H$6:$S$11,MATCH(Source_Data!B28533,Installed_Capacity!$G$6:$G$11,0),MATCH(Source_Data!C28533,Installed_Capacity!$H$5:$S$5,0)))</f>
        <v>0.20461746106233156</v>
      </c>
      <c r="K28533" s="36">
        <f>I28533/(INDEX(Installed_Capacity!$H$15:$S$20,MATCH(Source_Data!B28533,Installed_Capacity!$G$15:$G$20,0),MATCH(Source_Data!C28533,Installed_Capacity!$H$14:$S$14,0)))</f>
        <v>0.10625801344694974</v>
      </c>
      <c r="L28533" s="39">
        <v>444.90484351600003</v>
      </c>
      <c r="M28533" s="40">
        <v>706.25131815700001</v>
      </c>
      <c r="N28533" s="40">
        <f>L28533/(INDEX(Installed_Capacity!$V$6:$AG$11,MATCH(Source_Data!B28533,Installed_Capacity!$U$6:$U$11,0),MATCH(Source_Data!C28533,Installed_Capacity!$V$5:$AG$5,0)))</f>
        <v>0.25346081826447603</v>
      </c>
      <c r="O28533" s="41">
        <f>M28533/(INDEX(Installed_Capacity!$V$15:$AG$20,MATCH(Source_Data!B28533,Installed_Capacity!$U$15:$U$20,0),MATCH(Source_Data!C28533,Installed_Capacity!$V$14:$AG$14,0)))</f>
        <v>0.18234216444121432</v>
      </c>
      <c r="P28533" s="37">
        <v>285.13243838099999</v>
      </c>
      <c r="Q28533" s="38">
        <f>P28533/(INDEX(Installed_Capacity!$AJ$15:$AU$20,MATCH(Source_Data!B28533,Installed_Capacity!$AI$15:$AI$20,0),MATCH(Source_Data!C28533,Installed_Capacity!$AJ$14:$AU$14,0)))</f>
        <v>0.31094049987022898</v>
      </c>
      <c r="R28533" s="63">
        <v>508.35141127600002</v>
      </c>
      <c r="S28533" s="42">
        <v>2823.6186998170001</v>
      </c>
      <c r="T28533" s="42">
        <f>R28533/(INDEX(Installed_Capacity!$H$25:$S$30,MATCH(Source_Data!B28533,Installed_Capacity!$G$25:$G$30,0),MATCH(Source_Data!C28533,Installed_Capacity!$H$24:$S$24,0)))</f>
        <v>0.36181595108612097</v>
      </c>
      <c r="U28533" s="43">
        <f>S28533/(INDEX(Installed_Capacity!$H$33:$S$38,MATCH(Source_Data!B28533,Installed_Capacity!$G$33:$G$38,0),MATCH(Source_Data!C28533,Installed_Capacity!$H$32:$S$32,0)))</f>
        <v>0.72213649809006963</v>
      </c>
      <c r="V28533" s="21"/>
      <c r="W28533" s="2"/>
    </row>
    <row r="28534" spans="1:23" x14ac:dyDescent="0.25">
      <c r="A28534" s="17">
        <v>43924</v>
      </c>
      <c r="B28534" s="19">
        <v>2020</v>
      </c>
      <c r="C28534" s="19">
        <v>4</v>
      </c>
      <c r="D28534" s="19">
        <v>3</v>
      </c>
      <c r="E28534" s="19">
        <v>20</v>
      </c>
      <c r="F28534" s="69">
        <v>24034.959999999999</v>
      </c>
      <c r="G28534" s="52">
        <f t="shared" si="445"/>
        <v>24034.959999999999</v>
      </c>
      <c r="H28534" s="34">
        <v>9.6253397889999999</v>
      </c>
      <c r="I28534" s="35">
        <v>6.2266304989999997</v>
      </c>
      <c r="J28534" s="35">
        <f>H28534/(INDEX(Installed_Capacity!$H$6:$S$11,MATCH(Source_Data!B28534,Installed_Capacity!$G$6:$G$11,0),MATCH(Source_Data!C28534,Installed_Capacity!$H$5:$S$5,0)))</f>
        <v>5.22979863350865E-3</v>
      </c>
      <c r="K28534" s="36">
        <f>I28534/(INDEX(Installed_Capacity!$H$15:$S$20,MATCH(Source_Data!B28534,Installed_Capacity!$G$15:$G$20,0),MATCH(Source_Data!C28534,Installed_Capacity!$H$14:$S$14,0)))</f>
        <v>1.5262059995440965E-3</v>
      </c>
      <c r="L28534" s="39">
        <v>10.780869084000001</v>
      </c>
      <c r="M28534" s="40">
        <v>6.5294897169999997</v>
      </c>
      <c r="N28534" s="40">
        <f>L28534/(INDEX(Installed_Capacity!$V$6:$AG$11,MATCH(Source_Data!B28534,Installed_Capacity!$U$6:$U$11,0),MATCH(Source_Data!C28534,Installed_Capacity!$V$5:$AG$5,0)))</f>
        <v>6.1418254699997727E-3</v>
      </c>
      <c r="O28534" s="41">
        <f>M28534/(INDEX(Installed_Capacity!$V$15:$AG$20,MATCH(Source_Data!B28534,Installed_Capacity!$U$15:$U$20,0),MATCH(Source_Data!C28534,Installed_Capacity!$V$14:$AG$14,0)))</f>
        <v>1.6858039866054603E-3</v>
      </c>
      <c r="P28534" s="37">
        <v>24.688470215999999</v>
      </c>
      <c r="Q28534" s="38">
        <f>P28534/(INDEX(Installed_Capacity!$AJ$15:$AU$20,MATCH(Source_Data!B28534,Installed_Capacity!$AI$15:$AI$20,0),MATCH(Source_Data!C28534,Installed_Capacity!$AJ$14:$AU$14,0)))</f>
        <v>2.6923086386041437E-2</v>
      </c>
      <c r="R28534" s="63">
        <v>670.57990506500005</v>
      </c>
      <c r="S28534" s="42">
        <v>2693.7256638499998</v>
      </c>
      <c r="T28534" s="42">
        <f>R28534/(INDEX(Installed_Capacity!$H$25:$S$30,MATCH(Source_Data!B28534,Installed_Capacity!$G$25:$G$30,0),MATCH(Source_Data!C28534,Installed_Capacity!$H$24:$S$24,0)))</f>
        <v>0.47728107122064051</v>
      </c>
      <c r="U28534" s="43">
        <f>S28534/(INDEX(Installed_Capacity!$H$33:$S$38,MATCH(Source_Data!B28534,Installed_Capacity!$G$33:$G$38,0),MATCH(Source_Data!C28534,Installed_Capacity!$H$32:$S$32,0)))</f>
        <v>0.68891653743264225</v>
      </c>
      <c r="V28534" s="21"/>
      <c r="W28534" s="2"/>
    </row>
    <row r="28535" spans="1:23" x14ac:dyDescent="0.25">
      <c r="A28535" s="17">
        <v>43924</v>
      </c>
      <c r="B28535" s="19">
        <v>2020</v>
      </c>
      <c r="C28535" s="19">
        <v>4</v>
      </c>
      <c r="D28535" s="19">
        <v>3</v>
      </c>
      <c r="E28535" s="19">
        <v>21</v>
      </c>
      <c r="F28535" s="69">
        <v>23146.15</v>
      </c>
      <c r="G28535" s="52">
        <f t="shared" si="445"/>
        <v>24034.959999999999</v>
      </c>
      <c r="H28535" s="34">
        <v>0</v>
      </c>
      <c r="I28535" s="35">
        <v>2.4237097999999999E-2</v>
      </c>
      <c r="J28535" s="35">
        <f>H28535/(INDEX(Installed_Capacity!$H$6:$S$11,MATCH(Source_Data!B28535,Installed_Capacity!$G$6:$G$11,0),MATCH(Source_Data!C28535,Installed_Capacity!$H$5:$S$5,0)))</f>
        <v>0</v>
      </c>
      <c r="K28535" s="36">
        <f>I28535/(INDEX(Installed_Capacity!$H$15:$S$20,MATCH(Source_Data!B28535,Installed_Capacity!$G$15:$G$20,0),MATCH(Source_Data!C28535,Installed_Capacity!$H$14:$S$14,0)))</f>
        <v>5.9407418482723456E-6</v>
      </c>
      <c r="L28535" s="39">
        <v>0</v>
      </c>
      <c r="M28535" s="40">
        <v>0</v>
      </c>
      <c r="N28535" s="40">
        <f>L28535/(INDEX(Installed_Capacity!$V$6:$AG$11,MATCH(Source_Data!B28535,Installed_Capacity!$U$6:$U$11,0),MATCH(Source_Data!C28535,Installed_Capacity!$V$5:$AG$5,0)))</f>
        <v>0</v>
      </c>
      <c r="O28535" s="41">
        <f>M28535/(INDEX(Installed_Capacity!$V$15:$AG$20,MATCH(Source_Data!B28535,Installed_Capacity!$U$15:$U$20,0),MATCH(Source_Data!C28535,Installed_Capacity!$V$14:$AG$14,0)))</f>
        <v>0</v>
      </c>
      <c r="P28535" s="37">
        <v>0</v>
      </c>
      <c r="Q28535" s="38">
        <f>P28535/(INDEX(Installed_Capacity!$AJ$15:$AU$20,MATCH(Source_Data!B28535,Installed_Capacity!$AI$15:$AI$20,0),MATCH(Source_Data!C28535,Installed_Capacity!$AJ$14:$AU$14,0)))</f>
        <v>0</v>
      </c>
      <c r="R28535" s="63">
        <v>766.102500373</v>
      </c>
      <c r="S28535" s="42">
        <v>2538.215834221</v>
      </c>
      <c r="T28535" s="42">
        <f>R28535/(INDEX(Installed_Capacity!$H$25:$S$30,MATCH(Source_Data!B28535,Installed_Capacity!$G$25:$G$30,0),MATCH(Source_Data!C28535,Installed_Capacity!$H$24:$S$24,0)))</f>
        <v>0.54526868353950164</v>
      </c>
      <c r="U28535" s="43">
        <f>S28535/(INDEX(Installed_Capacity!$H$33:$S$38,MATCH(Source_Data!B28535,Installed_Capacity!$G$33:$G$38,0),MATCH(Source_Data!C28535,Installed_Capacity!$H$32:$S$32,0)))</f>
        <v>0.64914511794383256</v>
      </c>
      <c r="V28535" s="21"/>
      <c r="W28535" s="2"/>
    </row>
    <row r="28536" spans="1:23" x14ac:dyDescent="0.25">
      <c r="A28536" s="17">
        <v>43924</v>
      </c>
      <c r="B28536" s="19">
        <v>2020</v>
      </c>
      <c r="C28536" s="19">
        <v>4</v>
      </c>
      <c r="D28536" s="19">
        <v>3</v>
      </c>
      <c r="E28536" s="19">
        <v>22</v>
      </c>
      <c r="F28536" s="69">
        <v>21839.52</v>
      </c>
      <c r="G28536" s="52">
        <f t="shared" si="445"/>
        <v>24034.959999999999</v>
      </c>
      <c r="H28536" s="34">
        <v>0</v>
      </c>
      <c r="I28536" s="35">
        <v>1.1360057E-2</v>
      </c>
      <c r="J28536" s="35">
        <f>H28536/(INDEX(Installed_Capacity!$H$6:$S$11,MATCH(Source_Data!B28536,Installed_Capacity!$G$6:$G$11,0),MATCH(Source_Data!C28536,Installed_Capacity!$H$5:$S$5,0)))</f>
        <v>0</v>
      </c>
      <c r="K28536" s="36">
        <f>I28536/(INDEX(Installed_Capacity!$H$15:$S$20,MATCH(Source_Data!B28536,Installed_Capacity!$G$15:$G$20,0),MATCH(Source_Data!C28536,Installed_Capacity!$H$14:$S$14,0)))</f>
        <v>2.7844573644360891E-6</v>
      </c>
      <c r="L28536" s="39">
        <v>0</v>
      </c>
      <c r="M28536" s="40">
        <v>0</v>
      </c>
      <c r="N28536" s="40">
        <f>L28536/(INDEX(Installed_Capacity!$V$6:$AG$11,MATCH(Source_Data!B28536,Installed_Capacity!$U$6:$U$11,0),MATCH(Source_Data!C28536,Installed_Capacity!$V$5:$AG$5,0)))</f>
        <v>0</v>
      </c>
      <c r="O28536" s="41">
        <f>M28536/(INDEX(Installed_Capacity!$V$15:$AG$20,MATCH(Source_Data!B28536,Installed_Capacity!$U$15:$U$20,0),MATCH(Source_Data!C28536,Installed_Capacity!$V$14:$AG$14,0)))</f>
        <v>0</v>
      </c>
      <c r="P28536" s="37">
        <v>0</v>
      </c>
      <c r="Q28536" s="38">
        <f>P28536/(INDEX(Installed_Capacity!$AJ$15:$AU$20,MATCH(Source_Data!B28536,Installed_Capacity!$AI$15:$AI$20,0),MATCH(Source_Data!C28536,Installed_Capacity!$AJ$14:$AU$14,0)))</f>
        <v>0</v>
      </c>
      <c r="R28536" s="63">
        <v>886.22592113899998</v>
      </c>
      <c r="S28536" s="42">
        <v>2646.789372493</v>
      </c>
      <c r="T28536" s="42">
        <f>R28536/(INDEX(Installed_Capacity!$H$25:$S$30,MATCH(Source_Data!B28536,Installed_Capacity!$G$25:$G$30,0),MATCH(Source_Data!C28536,Installed_Capacity!$H$24:$S$24,0)))</f>
        <v>0.63076578017010665</v>
      </c>
      <c r="U28536" s="43">
        <f>S28536/(INDEX(Installed_Capacity!$H$33:$S$38,MATCH(Source_Data!B28536,Installed_Capacity!$G$33:$G$38,0),MATCH(Source_Data!C28536,Installed_Capacity!$H$32:$S$32,0)))</f>
        <v>0.67691264714955413</v>
      </c>
      <c r="V28536" s="21"/>
      <c r="W28536" s="2"/>
    </row>
    <row r="28537" spans="1:23" x14ac:dyDescent="0.25">
      <c r="A28537" s="17">
        <v>43924</v>
      </c>
      <c r="B28537" s="19">
        <v>2020</v>
      </c>
      <c r="C28537" s="19">
        <v>4</v>
      </c>
      <c r="D28537" s="19">
        <v>3</v>
      </c>
      <c r="E28537" s="19">
        <v>23</v>
      </c>
      <c r="F28537" s="69">
        <v>20611.93</v>
      </c>
      <c r="G28537" s="52">
        <f t="shared" si="445"/>
        <v>24034.959999999999</v>
      </c>
      <c r="H28537" s="34">
        <v>0</v>
      </c>
      <c r="I28537" s="35">
        <v>9.3427040000000003E-3</v>
      </c>
      <c r="J28537" s="35">
        <f>H28537/(INDEX(Installed_Capacity!$H$6:$S$11,MATCH(Source_Data!B28537,Installed_Capacity!$G$6:$G$11,0),MATCH(Source_Data!C28537,Installed_Capacity!$H$5:$S$5,0)))</f>
        <v>0</v>
      </c>
      <c r="K28537" s="36">
        <f>I28537/(INDEX(Installed_Capacity!$H$15:$S$20,MATCH(Source_Data!B28537,Installed_Capacity!$G$15:$G$20,0),MATCH(Source_Data!C28537,Installed_Capacity!$H$14:$S$14,0)))</f>
        <v>2.2899850728342742E-6</v>
      </c>
      <c r="L28537" s="39">
        <v>0</v>
      </c>
      <c r="M28537" s="40">
        <v>0</v>
      </c>
      <c r="N28537" s="40">
        <f>L28537/(INDEX(Installed_Capacity!$V$6:$AG$11,MATCH(Source_Data!B28537,Installed_Capacity!$U$6:$U$11,0),MATCH(Source_Data!C28537,Installed_Capacity!$V$5:$AG$5,0)))</f>
        <v>0</v>
      </c>
      <c r="O28537" s="41">
        <f>M28537/(INDEX(Installed_Capacity!$V$15:$AG$20,MATCH(Source_Data!B28537,Installed_Capacity!$U$15:$U$20,0),MATCH(Source_Data!C28537,Installed_Capacity!$V$14:$AG$14,0)))</f>
        <v>0</v>
      </c>
      <c r="P28537" s="37">
        <v>0</v>
      </c>
      <c r="Q28537" s="38">
        <f>P28537/(INDEX(Installed_Capacity!$AJ$15:$AU$20,MATCH(Source_Data!B28537,Installed_Capacity!$AI$15:$AI$20,0),MATCH(Source_Data!C28537,Installed_Capacity!$AJ$14:$AU$14,0)))</f>
        <v>0</v>
      </c>
      <c r="R28537" s="63">
        <v>954.66153444199995</v>
      </c>
      <c r="S28537" s="42">
        <v>2496.2227783359999</v>
      </c>
      <c r="T28537" s="42">
        <f>R28537/(INDEX(Installed_Capacity!$H$25:$S$30,MATCH(Source_Data!B28537,Installed_Capacity!$G$25:$G$30,0),MATCH(Source_Data!C28537,Installed_Capacity!$H$24:$S$24,0)))</f>
        <v>0.67947440173807816</v>
      </c>
      <c r="U28537" s="43">
        <f>S28537/(INDEX(Installed_Capacity!$H$33:$S$38,MATCH(Source_Data!B28537,Installed_Capacity!$G$33:$G$38,0),MATCH(Source_Data!C28537,Installed_Capacity!$H$32:$S$32,0)))</f>
        <v>0.6384054531573442</v>
      </c>
      <c r="V28537" s="21"/>
      <c r="W28537" s="2"/>
    </row>
    <row r="28538" spans="1:23" x14ac:dyDescent="0.25">
      <c r="A28538" s="17">
        <v>43924</v>
      </c>
      <c r="B28538" s="19">
        <v>2020</v>
      </c>
      <c r="C28538" s="19">
        <v>4</v>
      </c>
      <c r="D28538" s="19">
        <v>3</v>
      </c>
      <c r="E28538" s="19">
        <v>24</v>
      </c>
      <c r="F28538" s="69">
        <v>19524.79</v>
      </c>
      <c r="G28538" s="52">
        <f t="shared" si="445"/>
        <v>24034.959999999999</v>
      </c>
      <c r="H28538" s="34">
        <v>0</v>
      </c>
      <c r="I28538" s="35">
        <v>1.7077710000000001E-3</v>
      </c>
      <c r="J28538" s="35">
        <f>H28538/(INDEX(Installed_Capacity!$H$6:$S$11,MATCH(Source_Data!B28538,Installed_Capacity!$G$6:$G$11,0),MATCH(Source_Data!C28538,Installed_Capacity!$H$5:$S$5,0)))</f>
        <v>0</v>
      </c>
      <c r="K28538" s="36">
        <f>I28538/(INDEX(Installed_Capacity!$H$15:$S$20,MATCH(Source_Data!B28538,Installed_Capacity!$G$15:$G$20,0),MATCH(Source_Data!C28538,Installed_Capacity!$H$14:$S$14,0)))</f>
        <v>4.1859081672921044E-7</v>
      </c>
      <c r="L28538" s="39">
        <v>0</v>
      </c>
      <c r="M28538" s="40">
        <v>0</v>
      </c>
      <c r="N28538" s="40">
        <f>L28538/(INDEX(Installed_Capacity!$V$6:$AG$11,MATCH(Source_Data!B28538,Installed_Capacity!$U$6:$U$11,0),MATCH(Source_Data!C28538,Installed_Capacity!$V$5:$AG$5,0)))</f>
        <v>0</v>
      </c>
      <c r="O28538" s="41">
        <f>M28538/(INDEX(Installed_Capacity!$V$15:$AG$20,MATCH(Source_Data!B28538,Installed_Capacity!$U$15:$U$20,0),MATCH(Source_Data!C28538,Installed_Capacity!$V$14:$AG$14,0)))</f>
        <v>0</v>
      </c>
      <c r="P28538" s="37">
        <v>0</v>
      </c>
      <c r="Q28538" s="38">
        <f>P28538/(INDEX(Installed_Capacity!$AJ$15:$AU$20,MATCH(Source_Data!B28538,Installed_Capacity!$AI$15:$AI$20,0),MATCH(Source_Data!C28538,Installed_Capacity!$AJ$14:$AU$14,0)))</f>
        <v>0</v>
      </c>
      <c r="R28538" s="63">
        <v>984.92780350199996</v>
      </c>
      <c r="S28538" s="42">
        <v>2305.7210357600002</v>
      </c>
      <c r="T28538" s="42">
        <f>R28538/(INDEX(Installed_Capacity!$H$25:$S$30,MATCH(Source_Data!B28538,Installed_Capacity!$G$25:$G$30,0),MATCH(Source_Data!C28538,Installed_Capacity!$H$24:$S$24,0)))</f>
        <v>0.70101623025053361</v>
      </c>
      <c r="U28538" s="43">
        <f>S28538/(INDEX(Installed_Capacity!$H$33:$S$38,MATCH(Source_Data!B28538,Installed_Capacity!$G$33:$G$38,0),MATCH(Source_Data!C28538,Installed_Capacity!$H$32:$S$32,0)))</f>
        <v>0.58968490130917717</v>
      </c>
      <c r="V28538" s="21"/>
      <c r="W28538" s="2"/>
    </row>
    <row r="28539" spans="1:23" x14ac:dyDescent="0.25">
      <c r="A28539" s="17">
        <v>43925</v>
      </c>
      <c r="B28539" s="19">
        <v>2020</v>
      </c>
      <c r="C28539" s="19">
        <v>4</v>
      </c>
      <c r="D28539" s="19">
        <v>4</v>
      </c>
      <c r="E28539" s="19">
        <v>1</v>
      </c>
      <c r="F28539" s="69">
        <v>18720.91</v>
      </c>
      <c r="G28539" s="52">
        <f t="shared" si="445"/>
        <v>23401.919999999998</v>
      </c>
      <c r="H28539" s="34">
        <v>0</v>
      </c>
      <c r="I28539" s="35">
        <v>-1.9891570000000001E-3</v>
      </c>
      <c r="J28539" s="35">
        <f>H28539/(INDEX(Installed_Capacity!$H$6:$S$11,MATCH(Source_Data!B28539,Installed_Capacity!$G$6:$G$11,0),MATCH(Source_Data!C28539,Installed_Capacity!$H$5:$S$5,0)))</f>
        <v>0</v>
      </c>
      <c r="K28539" s="36">
        <f>I28539/(INDEX(Installed_Capacity!$H$15:$S$20,MATCH(Source_Data!B28539,Installed_Capacity!$G$15:$G$20,0),MATCH(Source_Data!C28539,Installed_Capacity!$H$14:$S$14,0)))</f>
        <v>-4.8756118544736153E-7</v>
      </c>
      <c r="L28539" s="39">
        <v>0</v>
      </c>
      <c r="M28539" s="40">
        <v>0</v>
      </c>
      <c r="N28539" s="40">
        <f>L28539/(INDEX(Installed_Capacity!$V$6:$AG$11,MATCH(Source_Data!B28539,Installed_Capacity!$U$6:$U$11,0),MATCH(Source_Data!C28539,Installed_Capacity!$V$5:$AG$5,0)))</f>
        <v>0</v>
      </c>
      <c r="O28539" s="41">
        <f>M28539/(INDEX(Installed_Capacity!$V$15:$AG$20,MATCH(Source_Data!B28539,Installed_Capacity!$U$15:$U$20,0),MATCH(Source_Data!C28539,Installed_Capacity!$V$14:$AG$14,0)))</f>
        <v>0</v>
      </c>
      <c r="P28539" s="37">
        <v>0</v>
      </c>
      <c r="Q28539" s="38">
        <f>P28539/(INDEX(Installed_Capacity!$AJ$15:$AU$20,MATCH(Source_Data!B28539,Installed_Capacity!$AI$15:$AI$20,0),MATCH(Source_Data!C28539,Installed_Capacity!$AJ$14:$AU$14,0)))</f>
        <v>0</v>
      </c>
      <c r="R28539" s="63">
        <v>1064.902597499</v>
      </c>
      <c r="S28539" s="42">
        <v>2404.2017459230001</v>
      </c>
      <c r="T28539" s="42">
        <f>R28539/(INDEX(Installed_Capacity!$H$25:$S$30,MATCH(Source_Data!B28539,Installed_Capacity!$G$25:$G$30,0),MATCH(Source_Data!C28539,Installed_Capacity!$H$24:$S$24,0)))</f>
        <v>0.75793779181423471</v>
      </c>
      <c r="U28539" s="43">
        <f>S28539/(INDEX(Installed_Capacity!$H$33:$S$38,MATCH(Source_Data!B28539,Installed_Capacity!$G$33:$G$38,0),MATCH(Source_Data!C28539,Installed_Capacity!$H$32:$S$32,0)))</f>
        <v>0.61487120396793948</v>
      </c>
      <c r="V28539" s="21"/>
      <c r="W28539" s="2"/>
    </row>
    <row r="28540" spans="1:23" x14ac:dyDescent="0.25">
      <c r="A28540" s="17">
        <v>43925</v>
      </c>
      <c r="B28540" s="19">
        <v>2020</v>
      </c>
      <c r="C28540" s="19">
        <v>4</v>
      </c>
      <c r="D28540" s="19">
        <v>4</v>
      </c>
      <c r="E28540" s="19">
        <v>2</v>
      </c>
      <c r="F28540" s="69">
        <v>18443.18</v>
      </c>
      <c r="G28540" s="52">
        <f t="shared" si="445"/>
        <v>23401.919999999998</v>
      </c>
      <c r="H28540" s="34">
        <v>0</v>
      </c>
      <c r="I28540" s="35">
        <v>-4.8032999999999999E-3</v>
      </c>
      <c r="J28540" s="35">
        <f>H28540/(INDEX(Installed_Capacity!$H$6:$S$11,MATCH(Source_Data!B28540,Installed_Capacity!$G$6:$G$11,0),MATCH(Source_Data!C28540,Installed_Capacity!$H$5:$S$5,0)))</f>
        <v>0</v>
      </c>
      <c r="K28540" s="36">
        <f>I28540/(INDEX(Installed_Capacity!$H$15:$S$20,MATCH(Source_Data!B28540,Installed_Capacity!$G$15:$G$20,0),MATCH(Source_Data!C28540,Installed_Capacity!$H$14:$S$14,0)))</f>
        <v>-1.1773342386042488E-6</v>
      </c>
      <c r="L28540" s="39">
        <v>0</v>
      </c>
      <c r="M28540" s="40">
        <v>0</v>
      </c>
      <c r="N28540" s="40">
        <f>L28540/(INDEX(Installed_Capacity!$V$6:$AG$11,MATCH(Source_Data!B28540,Installed_Capacity!$U$6:$U$11,0),MATCH(Source_Data!C28540,Installed_Capacity!$V$5:$AG$5,0)))</f>
        <v>0</v>
      </c>
      <c r="O28540" s="41">
        <f>M28540/(INDEX(Installed_Capacity!$V$15:$AG$20,MATCH(Source_Data!B28540,Installed_Capacity!$U$15:$U$20,0),MATCH(Source_Data!C28540,Installed_Capacity!$V$14:$AG$14,0)))</f>
        <v>0</v>
      </c>
      <c r="P28540" s="37">
        <v>0</v>
      </c>
      <c r="Q28540" s="38">
        <f>P28540/(INDEX(Installed_Capacity!$AJ$15:$AU$20,MATCH(Source_Data!B28540,Installed_Capacity!$AI$15:$AI$20,0),MATCH(Source_Data!C28540,Installed_Capacity!$AJ$14:$AU$14,0)))</f>
        <v>0</v>
      </c>
      <c r="R28540" s="63">
        <v>984.19755816899999</v>
      </c>
      <c r="S28540" s="42">
        <v>2513.7206627310002</v>
      </c>
      <c r="T28540" s="42">
        <f>R28540/(INDEX(Installed_Capacity!$H$25:$S$30,MATCH(Source_Data!B28540,Installed_Capacity!$G$25:$G$30,0),MATCH(Source_Data!C28540,Installed_Capacity!$H$24:$S$24,0)))</f>
        <v>0.70049648268256215</v>
      </c>
      <c r="U28540" s="43">
        <f>S28540/(INDEX(Installed_Capacity!$H$33:$S$38,MATCH(Source_Data!B28540,Installed_Capacity!$G$33:$G$38,0),MATCH(Source_Data!C28540,Installed_Capacity!$H$32:$S$32,0)))</f>
        <v>0.64288051240022615</v>
      </c>
      <c r="V28540" s="21"/>
      <c r="W28540" s="2"/>
    </row>
    <row r="28541" spans="1:23" x14ac:dyDescent="0.25">
      <c r="A28541" s="17">
        <v>43925</v>
      </c>
      <c r="B28541" s="19">
        <v>2020</v>
      </c>
      <c r="C28541" s="19">
        <v>4</v>
      </c>
      <c r="D28541" s="19">
        <v>4</v>
      </c>
      <c r="E28541" s="19">
        <v>3</v>
      </c>
      <c r="F28541" s="69">
        <v>18182.650000000001</v>
      </c>
      <c r="G28541" s="52">
        <f t="shared" si="445"/>
        <v>23401.919999999998</v>
      </c>
      <c r="H28541" s="34">
        <v>0</v>
      </c>
      <c r="I28541" s="35">
        <v>-5.2130919999999999E-3</v>
      </c>
      <c r="J28541" s="35">
        <f>H28541/(INDEX(Installed_Capacity!$H$6:$S$11,MATCH(Source_Data!B28541,Installed_Capacity!$G$6:$G$11,0),MATCH(Source_Data!C28541,Installed_Capacity!$H$5:$S$5,0)))</f>
        <v>0</v>
      </c>
      <c r="K28541" s="36">
        <f>I28541/(INDEX(Installed_Capacity!$H$15:$S$20,MATCH(Source_Data!B28541,Installed_Capacity!$G$15:$G$20,0),MATCH(Source_Data!C28541,Installed_Capacity!$H$14:$S$14,0)))</f>
        <v>-1.2777781318247664E-6</v>
      </c>
      <c r="L28541" s="39">
        <v>0</v>
      </c>
      <c r="M28541" s="40">
        <v>0</v>
      </c>
      <c r="N28541" s="40">
        <f>L28541/(INDEX(Installed_Capacity!$V$6:$AG$11,MATCH(Source_Data!B28541,Installed_Capacity!$U$6:$U$11,0),MATCH(Source_Data!C28541,Installed_Capacity!$V$5:$AG$5,0)))</f>
        <v>0</v>
      </c>
      <c r="O28541" s="41">
        <f>M28541/(INDEX(Installed_Capacity!$V$15:$AG$20,MATCH(Source_Data!B28541,Installed_Capacity!$U$15:$U$20,0),MATCH(Source_Data!C28541,Installed_Capacity!$V$14:$AG$14,0)))</f>
        <v>0</v>
      </c>
      <c r="P28541" s="37">
        <v>0</v>
      </c>
      <c r="Q28541" s="38">
        <f>P28541/(INDEX(Installed_Capacity!$AJ$15:$AU$20,MATCH(Source_Data!B28541,Installed_Capacity!$AI$15:$AI$20,0),MATCH(Source_Data!C28541,Installed_Capacity!$AJ$14:$AU$14,0)))</f>
        <v>0</v>
      </c>
      <c r="R28541" s="63">
        <v>999.135138342</v>
      </c>
      <c r="S28541" s="42">
        <v>2490.9198694209999</v>
      </c>
      <c r="T28541" s="42">
        <f>R28541/(INDEX(Installed_Capacity!$H$25:$S$30,MATCH(Source_Data!B28541,Installed_Capacity!$G$25:$G$30,0),MATCH(Source_Data!C28541,Installed_Capacity!$H$24:$S$24,0)))</f>
        <v>0.71112821234306034</v>
      </c>
      <c r="U28541" s="43">
        <f>S28541/(INDEX(Installed_Capacity!$H$33:$S$38,MATCH(Source_Data!B28541,Installed_Capacity!$G$33:$G$38,0),MATCH(Source_Data!C28541,Installed_Capacity!$H$32:$S$32,0)))</f>
        <v>0.63704924168522981</v>
      </c>
      <c r="V28541" s="21"/>
      <c r="W28541" s="2"/>
    </row>
    <row r="28542" spans="1:23" x14ac:dyDescent="0.25">
      <c r="A28542" s="17">
        <v>43925</v>
      </c>
      <c r="B28542" s="19">
        <v>2020</v>
      </c>
      <c r="C28542" s="19">
        <v>4</v>
      </c>
      <c r="D28542" s="19">
        <v>4</v>
      </c>
      <c r="E28542" s="19">
        <v>4</v>
      </c>
      <c r="F28542" s="69">
        <v>17946.12</v>
      </c>
      <c r="G28542" s="52">
        <f t="shared" si="445"/>
        <v>23401.919999999998</v>
      </c>
      <c r="H28542" s="34">
        <v>0</v>
      </c>
      <c r="I28542" s="35">
        <v>-5.9982560000000004E-3</v>
      </c>
      <c r="J28542" s="35">
        <f>H28542/(INDEX(Installed_Capacity!$H$6:$S$11,MATCH(Source_Data!B28542,Installed_Capacity!$G$6:$G$11,0),MATCH(Source_Data!C28542,Installed_Capacity!$H$5:$S$5,0)))</f>
        <v>0</v>
      </c>
      <c r="K28542" s="36">
        <f>I28542/(INDEX(Installed_Capacity!$H$15:$S$20,MATCH(Source_Data!B28542,Installed_Capacity!$G$15:$G$20,0),MATCH(Source_Data!C28542,Installed_Capacity!$H$14:$S$14,0)))</f>
        <v>-1.4702292508719769E-6</v>
      </c>
      <c r="L28542" s="39">
        <v>0</v>
      </c>
      <c r="M28542" s="40">
        <v>0</v>
      </c>
      <c r="N28542" s="40">
        <f>L28542/(INDEX(Installed_Capacity!$V$6:$AG$11,MATCH(Source_Data!B28542,Installed_Capacity!$U$6:$U$11,0),MATCH(Source_Data!C28542,Installed_Capacity!$V$5:$AG$5,0)))</f>
        <v>0</v>
      </c>
      <c r="O28542" s="41">
        <f>M28542/(INDEX(Installed_Capacity!$V$15:$AG$20,MATCH(Source_Data!B28542,Installed_Capacity!$U$15:$U$20,0),MATCH(Source_Data!C28542,Installed_Capacity!$V$14:$AG$14,0)))</f>
        <v>0</v>
      </c>
      <c r="P28542" s="37">
        <v>0</v>
      </c>
      <c r="Q28542" s="38">
        <f>P28542/(INDEX(Installed_Capacity!$AJ$15:$AU$20,MATCH(Source_Data!B28542,Installed_Capacity!$AI$15:$AI$20,0),MATCH(Source_Data!C28542,Installed_Capacity!$AJ$14:$AU$14,0)))</f>
        <v>0</v>
      </c>
      <c r="R28542" s="63">
        <v>1011.477673806</v>
      </c>
      <c r="S28542" s="42">
        <v>2487.88587534</v>
      </c>
      <c r="T28542" s="42">
        <f>R28542/(INDEX(Installed_Capacity!$H$25:$S$30,MATCH(Source_Data!B28542,Installed_Capacity!$G$25:$G$30,0),MATCH(Source_Data!C28542,Installed_Capacity!$H$24:$S$24,0)))</f>
        <v>0.71991293509323828</v>
      </c>
      <c r="U28542" s="43">
        <f>S28542/(INDEX(Installed_Capacity!$H$33:$S$38,MATCH(Source_Data!B28542,Installed_Capacity!$G$33:$G$38,0),MATCH(Source_Data!C28542,Installed_Capacity!$H$32:$S$32,0)))</f>
        <v>0.63627330198026133</v>
      </c>
      <c r="V28542" s="21"/>
      <c r="W28542" s="2"/>
    </row>
    <row r="28543" spans="1:23" x14ac:dyDescent="0.25">
      <c r="A28543" s="17">
        <v>43925</v>
      </c>
      <c r="B28543" s="19">
        <v>2020</v>
      </c>
      <c r="C28543" s="19">
        <v>4</v>
      </c>
      <c r="D28543" s="19">
        <v>4</v>
      </c>
      <c r="E28543" s="19">
        <v>5</v>
      </c>
      <c r="F28543" s="69">
        <v>18385.89</v>
      </c>
      <c r="G28543" s="52">
        <f t="shared" si="445"/>
        <v>23401.919999999998</v>
      </c>
      <c r="H28543" s="34">
        <v>0</v>
      </c>
      <c r="I28543" s="35">
        <v>-5.2100970000000003E-3</v>
      </c>
      <c r="J28543" s="35">
        <f>H28543/(INDEX(Installed_Capacity!$H$6:$S$11,MATCH(Source_Data!B28543,Installed_Capacity!$G$6:$G$11,0),MATCH(Source_Data!C28543,Installed_Capacity!$H$5:$S$5,0)))</f>
        <v>0</v>
      </c>
      <c r="K28543" s="36">
        <f>I28543/(INDEX(Installed_Capacity!$H$15:$S$20,MATCH(Source_Data!B28543,Installed_Capacity!$G$15:$G$20,0),MATCH(Source_Data!C28543,Installed_Capacity!$H$14:$S$14,0)))</f>
        <v>-1.277044029011155E-6</v>
      </c>
      <c r="L28543" s="39">
        <v>0</v>
      </c>
      <c r="M28543" s="40">
        <v>0</v>
      </c>
      <c r="N28543" s="40">
        <f>L28543/(INDEX(Installed_Capacity!$V$6:$AG$11,MATCH(Source_Data!B28543,Installed_Capacity!$U$6:$U$11,0),MATCH(Source_Data!C28543,Installed_Capacity!$V$5:$AG$5,0)))</f>
        <v>0</v>
      </c>
      <c r="O28543" s="41">
        <f>M28543/(INDEX(Installed_Capacity!$V$15:$AG$20,MATCH(Source_Data!B28543,Installed_Capacity!$U$15:$U$20,0),MATCH(Source_Data!C28543,Installed_Capacity!$V$14:$AG$14,0)))</f>
        <v>0</v>
      </c>
      <c r="P28543" s="37">
        <v>0</v>
      </c>
      <c r="Q28543" s="38">
        <f>P28543/(INDEX(Installed_Capacity!$AJ$15:$AU$20,MATCH(Source_Data!B28543,Installed_Capacity!$AI$15:$AI$20,0),MATCH(Source_Data!C28543,Installed_Capacity!$AJ$14:$AU$14,0)))</f>
        <v>0</v>
      </c>
      <c r="R28543" s="63">
        <v>971.42491409499996</v>
      </c>
      <c r="S28543" s="42">
        <v>2376.9937078470002</v>
      </c>
      <c r="T28543" s="42">
        <f>R28543/(INDEX(Installed_Capacity!$H$25:$S$30,MATCH(Source_Data!B28543,Installed_Capacity!$G$25:$G$30,0),MATCH(Source_Data!C28543,Installed_Capacity!$H$24:$S$24,0)))</f>
        <v>0.69140563280782907</v>
      </c>
      <c r="U28543" s="43">
        <f>S28543/(INDEX(Installed_Capacity!$H$33:$S$38,MATCH(Source_Data!B28543,Installed_Capacity!$G$33:$G$38,0),MATCH(Source_Data!C28543,Installed_Capacity!$H$32:$S$32,0)))</f>
        <v>0.60791278662307013</v>
      </c>
      <c r="V28543" s="21"/>
      <c r="W28543" s="2"/>
    </row>
    <row r="28544" spans="1:23" x14ac:dyDescent="0.25">
      <c r="A28544" s="17">
        <v>43925</v>
      </c>
      <c r="B28544" s="19">
        <v>2020</v>
      </c>
      <c r="C28544" s="19">
        <v>4</v>
      </c>
      <c r="D28544" s="19">
        <v>4</v>
      </c>
      <c r="E28544" s="19">
        <v>6</v>
      </c>
      <c r="F28544" s="69">
        <v>18962.38</v>
      </c>
      <c r="G28544" s="52">
        <f t="shared" si="445"/>
        <v>23401.919999999998</v>
      </c>
      <c r="H28544" s="34">
        <v>0</v>
      </c>
      <c r="I28544" s="35">
        <v>-6.887893E-3</v>
      </c>
      <c r="J28544" s="35">
        <f>H28544/(INDEX(Installed_Capacity!$H$6:$S$11,MATCH(Source_Data!B28544,Installed_Capacity!$G$6:$G$11,0),MATCH(Source_Data!C28544,Installed_Capacity!$H$5:$S$5,0)))</f>
        <v>0</v>
      </c>
      <c r="K28544" s="36">
        <f>I28544/(INDEX(Installed_Capacity!$H$15:$S$20,MATCH(Source_Data!B28544,Installed_Capacity!$G$15:$G$20,0),MATCH(Source_Data!C28544,Installed_Capacity!$H$14:$S$14,0)))</f>
        <v>-1.6882876898679105E-6</v>
      </c>
      <c r="L28544" s="39">
        <v>0</v>
      </c>
      <c r="M28544" s="40">
        <v>0</v>
      </c>
      <c r="N28544" s="40">
        <f>L28544/(INDEX(Installed_Capacity!$V$6:$AG$11,MATCH(Source_Data!B28544,Installed_Capacity!$U$6:$U$11,0),MATCH(Source_Data!C28544,Installed_Capacity!$V$5:$AG$5,0)))</f>
        <v>0</v>
      </c>
      <c r="O28544" s="41">
        <f>M28544/(INDEX(Installed_Capacity!$V$15:$AG$20,MATCH(Source_Data!B28544,Installed_Capacity!$U$15:$U$20,0),MATCH(Source_Data!C28544,Installed_Capacity!$V$14:$AG$14,0)))</f>
        <v>0</v>
      </c>
      <c r="P28544" s="37">
        <v>0</v>
      </c>
      <c r="Q28544" s="38">
        <f>P28544/(INDEX(Installed_Capacity!$AJ$15:$AU$20,MATCH(Source_Data!B28544,Installed_Capacity!$AI$15:$AI$20,0),MATCH(Source_Data!C28544,Installed_Capacity!$AJ$14:$AU$14,0)))</f>
        <v>0</v>
      </c>
      <c r="R28544" s="63">
        <v>902.31822976399997</v>
      </c>
      <c r="S28544" s="42">
        <v>2161.3783707409998</v>
      </c>
      <c r="T28544" s="42">
        <f>R28544/(INDEX(Installed_Capacity!$H$25:$S$30,MATCH(Source_Data!B28544,Installed_Capacity!$G$25:$G$30,0),MATCH(Source_Data!C28544,Installed_Capacity!$H$24:$S$24,0)))</f>
        <v>0.64221938061494654</v>
      </c>
      <c r="U28544" s="43">
        <f>S28544/(INDEX(Installed_Capacity!$H$33:$S$38,MATCH(Source_Data!B28544,Installed_Capacity!$G$33:$G$38,0),MATCH(Source_Data!C28544,Installed_Capacity!$H$32:$S$32,0)))</f>
        <v>0.55276946841146879</v>
      </c>
      <c r="V28544" s="21"/>
      <c r="W28544" s="2"/>
    </row>
    <row r="28545" spans="1:23" x14ac:dyDescent="0.25">
      <c r="A28545" s="17">
        <v>43925</v>
      </c>
      <c r="B28545" s="19">
        <v>2020</v>
      </c>
      <c r="C28545" s="19">
        <v>4</v>
      </c>
      <c r="D28545" s="19">
        <v>4</v>
      </c>
      <c r="E28545" s="19">
        <v>7</v>
      </c>
      <c r="F28545" s="69">
        <v>19062.13</v>
      </c>
      <c r="G28545" s="52">
        <f t="shared" si="445"/>
        <v>23401.919999999998</v>
      </c>
      <c r="H28545" s="34">
        <v>3.2449856750000001</v>
      </c>
      <c r="I28545" s="35">
        <v>55.238403515000002</v>
      </c>
      <c r="J28545" s="35">
        <f>H28545/(INDEX(Installed_Capacity!$H$6:$S$11,MATCH(Source_Data!B28545,Installed_Capacity!$G$6:$G$11,0),MATCH(Source_Data!C28545,Installed_Capacity!$H$5:$S$5,0)))</f>
        <v>1.7631192270494654E-3</v>
      </c>
      <c r="K28545" s="36">
        <f>I28545/(INDEX(Installed_Capacity!$H$15:$S$20,MATCH(Source_Data!B28545,Installed_Capacity!$G$15:$G$20,0),MATCH(Source_Data!C28545,Installed_Capacity!$H$14:$S$14,0)))</f>
        <v>1.3539454904762722E-2</v>
      </c>
      <c r="L28545" s="39">
        <v>4.20894499</v>
      </c>
      <c r="M28545" s="40">
        <v>55.573564847999997</v>
      </c>
      <c r="N28545" s="40">
        <f>L28545/(INDEX(Installed_Capacity!$V$6:$AG$11,MATCH(Source_Data!B28545,Installed_Capacity!$U$6:$U$11,0),MATCH(Source_Data!C28545,Installed_Capacity!$V$5:$AG$5,0)))</f>
        <v>2.3978220438438578E-3</v>
      </c>
      <c r="O28545" s="41">
        <f>M28545/(INDEX(Installed_Capacity!$V$15:$AG$20,MATCH(Source_Data!B28545,Installed_Capacity!$U$15:$U$20,0),MATCH(Source_Data!C28545,Installed_Capacity!$V$14:$AG$14,0)))</f>
        <v>1.4348156016957469E-2</v>
      </c>
      <c r="P28545" s="37">
        <v>0</v>
      </c>
      <c r="Q28545" s="38">
        <f>P28545/(INDEX(Installed_Capacity!$AJ$15:$AU$20,MATCH(Source_Data!B28545,Installed_Capacity!$AI$15:$AI$20,0),MATCH(Source_Data!C28545,Installed_Capacity!$AJ$14:$AU$14,0)))</f>
        <v>0</v>
      </c>
      <c r="R28545" s="63">
        <v>847.33243207299995</v>
      </c>
      <c r="S28545" s="42">
        <v>2018.508117521</v>
      </c>
      <c r="T28545" s="42">
        <f>R28545/(INDEX(Installed_Capacity!$H$25:$S$30,MATCH(Source_Data!B28545,Installed_Capacity!$G$25:$G$30,0),MATCH(Source_Data!C28545,Installed_Capacity!$H$24:$S$24,0)))</f>
        <v>0.60308358154661912</v>
      </c>
      <c r="U28545" s="43">
        <f>S28545/(INDEX(Installed_Capacity!$H$33:$S$38,MATCH(Source_Data!B28545,Installed_Capacity!$G$33:$G$38,0),MATCH(Source_Data!C28545,Installed_Capacity!$H$32:$S$32,0)))</f>
        <v>0.51623060275364507</v>
      </c>
      <c r="V28545" s="21"/>
      <c r="W28545" s="2"/>
    </row>
    <row r="28546" spans="1:23" x14ac:dyDescent="0.25">
      <c r="A28546" s="17">
        <v>43925</v>
      </c>
      <c r="B28546" s="19">
        <v>2020</v>
      </c>
      <c r="C28546" s="19">
        <v>4</v>
      </c>
      <c r="D28546" s="19">
        <v>4</v>
      </c>
      <c r="E28546" s="19">
        <v>8</v>
      </c>
      <c r="F28546" s="69">
        <v>19543.8</v>
      </c>
      <c r="G28546" s="52">
        <f t="shared" si="445"/>
        <v>23401.919999999998</v>
      </c>
      <c r="H28546" s="34">
        <v>330.52037851300003</v>
      </c>
      <c r="I28546" s="35">
        <v>1065.700572213</v>
      </c>
      <c r="J28546" s="35">
        <f>H28546/(INDEX(Installed_Capacity!$H$6:$S$11,MATCH(Source_Data!B28546,Installed_Capacity!$G$6:$G$11,0),MATCH(Source_Data!C28546,Installed_Capacity!$H$5:$S$5,0)))</f>
        <v>0.17958379255031298</v>
      </c>
      <c r="K28546" s="36">
        <f>I28546/(INDEX(Installed_Capacity!$H$15:$S$20,MATCH(Source_Data!B28546,Installed_Capacity!$G$15:$G$20,0),MATCH(Source_Data!C28546,Installed_Capacity!$H$14:$S$14,0)))</f>
        <v>0.2612132849845949</v>
      </c>
      <c r="L28546" s="39">
        <v>442.85799333699998</v>
      </c>
      <c r="M28546" s="40">
        <v>1304.5588424919999</v>
      </c>
      <c r="N28546" s="40">
        <f>L28546/(INDEX(Installed_Capacity!$V$6:$AG$11,MATCH(Source_Data!B28546,Installed_Capacity!$U$6:$U$11,0),MATCH(Source_Data!C28546,Installed_Capacity!$V$5:$AG$5,0)))</f>
        <v>0.25229473448544992</v>
      </c>
      <c r="O28546" s="41">
        <f>M28546/(INDEX(Installed_Capacity!$V$15:$AG$20,MATCH(Source_Data!B28546,Installed_Capacity!$U$15:$U$20,0),MATCH(Source_Data!C28546,Installed_Capacity!$V$14:$AG$14,0)))</f>
        <v>0.33681506407898343</v>
      </c>
      <c r="P28546" s="37">
        <v>75.157688562999994</v>
      </c>
      <c r="Q28546" s="38">
        <f>P28546/(INDEX(Installed_Capacity!$AJ$15:$AU$20,MATCH(Source_Data!B28546,Installed_Capacity!$AI$15:$AI$20,0),MATCH(Source_Data!C28546,Installed_Capacity!$AJ$14:$AU$14,0)))</f>
        <v>8.1960401922573603E-2</v>
      </c>
      <c r="R28546" s="63">
        <v>758.89329068799998</v>
      </c>
      <c r="S28546" s="42">
        <v>1833.7173824009999</v>
      </c>
      <c r="T28546" s="42">
        <f>R28546/(INDEX(Installed_Capacity!$H$25:$S$30,MATCH(Source_Data!B28546,Installed_Capacity!$G$25:$G$30,0),MATCH(Source_Data!C28546,Installed_Capacity!$H$24:$S$24,0)))</f>
        <v>0.54013757344341629</v>
      </c>
      <c r="U28546" s="43">
        <f>S28546/(INDEX(Installed_Capacity!$H$33:$S$38,MATCH(Source_Data!B28546,Installed_Capacity!$G$33:$G$38,0),MATCH(Source_Data!C28546,Installed_Capacity!$H$32:$S$32,0)))</f>
        <v>0.46897063300358816</v>
      </c>
      <c r="V28546" s="21"/>
      <c r="W28546" s="2"/>
    </row>
    <row r="28547" spans="1:23" x14ac:dyDescent="0.25">
      <c r="A28547" s="17">
        <v>43925</v>
      </c>
      <c r="B28547" s="19">
        <v>2020</v>
      </c>
      <c r="C28547" s="19">
        <v>4</v>
      </c>
      <c r="D28547" s="19">
        <v>4</v>
      </c>
      <c r="E28547" s="19">
        <v>9</v>
      </c>
      <c r="F28547" s="69">
        <v>19749.32</v>
      </c>
      <c r="G28547" s="52">
        <f t="shared" ref="G28547:G28610" si="446">_xlfn.MAXIFS($F:$F,$B:$B,B28547,$C:$C,C28547,$D:$D,D28547)</f>
        <v>23401.919999999998</v>
      </c>
      <c r="H28547" s="34">
        <v>919.22305615200003</v>
      </c>
      <c r="I28547" s="35">
        <v>2586.750516738</v>
      </c>
      <c r="J28547" s="35">
        <f>H28547/(INDEX(Installed_Capacity!$H$6:$S$11,MATCH(Source_Data!B28547,Installed_Capacity!$G$6:$G$11,0),MATCH(Source_Data!C28547,Installed_Capacity!$H$5:$S$5,0)))</f>
        <v>0.49944745726766931</v>
      </c>
      <c r="K28547" s="36">
        <f>I28547/(INDEX(Installed_Capacity!$H$15:$S$20,MATCH(Source_Data!B28547,Installed_Capacity!$G$15:$G$20,0),MATCH(Source_Data!C28547,Installed_Capacity!$H$14:$S$14,0)))</f>
        <v>0.6340370058257615</v>
      </c>
      <c r="L28547" s="39">
        <v>1160.7527235289999</v>
      </c>
      <c r="M28547" s="40">
        <v>2887.9321526369999</v>
      </c>
      <c r="N28547" s="40">
        <f>L28547/(INDEX(Installed_Capacity!$V$6:$AG$11,MATCH(Source_Data!B28547,Installed_Capacity!$U$6:$U$11,0),MATCH(Source_Data!C28547,Installed_Capacity!$V$5:$AG$5,0)))</f>
        <v>0.66127698854282979</v>
      </c>
      <c r="O28547" s="41">
        <f>M28547/(INDEX(Installed_Capacity!$V$15:$AG$20,MATCH(Source_Data!B28547,Installed_Capacity!$U$15:$U$20,0),MATCH(Source_Data!C28547,Installed_Capacity!$V$14:$AG$14,0)))</f>
        <v>0.74561531558677285</v>
      </c>
      <c r="P28547" s="37">
        <v>556.96602312200002</v>
      </c>
      <c r="Q28547" s="38">
        <f>P28547/(INDEX(Installed_Capacity!$AJ$15:$AU$20,MATCH(Source_Data!B28547,Installed_Capacity!$AI$15:$AI$20,0),MATCH(Source_Data!C28547,Installed_Capacity!$AJ$14:$AU$14,0)))</f>
        <v>0.60737843306652128</v>
      </c>
      <c r="R28547" s="63">
        <v>586.38068002499995</v>
      </c>
      <c r="S28547" s="42">
        <v>1794.3343859199999</v>
      </c>
      <c r="T28547" s="42">
        <f>R28547/(INDEX(Installed_Capacity!$H$25:$S$30,MATCH(Source_Data!B28547,Installed_Capacity!$G$25:$G$30,0),MATCH(Source_Data!C28547,Installed_Capacity!$H$24:$S$24,0)))</f>
        <v>0.41735279717081841</v>
      </c>
      <c r="U28547" s="43">
        <f>S28547/(INDEX(Installed_Capacity!$H$33:$S$38,MATCH(Source_Data!B28547,Installed_Capacity!$G$33:$G$38,0),MATCH(Source_Data!C28547,Installed_Capacity!$H$32:$S$32,0)))</f>
        <v>0.45889848722663673</v>
      </c>
      <c r="V28547" s="21"/>
      <c r="W28547" s="2"/>
    </row>
    <row r="28548" spans="1:23" x14ac:dyDescent="0.25">
      <c r="A28548" s="17">
        <v>43925</v>
      </c>
      <c r="B28548" s="19">
        <v>2020</v>
      </c>
      <c r="C28548" s="19">
        <v>4</v>
      </c>
      <c r="D28548" s="19">
        <v>4</v>
      </c>
      <c r="E28548" s="19">
        <v>10</v>
      </c>
      <c r="F28548" s="69">
        <v>19481.009999999998</v>
      </c>
      <c r="G28548" s="52">
        <f t="shared" si="446"/>
        <v>23401.919999999998</v>
      </c>
      <c r="H28548" s="34">
        <v>1126.512220416</v>
      </c>
      <c r="I28548" s="35">
        <v>3248.3556726739998</v>
      </c>
      <c r="J28548" s="35">
        <f>H28548/(INDEX(Installed_Capacity!$H$6:$S$11,MATCH(Source_Data!B28548,Installed_Capacity!$G$6:$G$11,0),MATCH(Source_Data!C28548,Installed_Capacity!$H$5:$S$5,0)))</f>
        <v>0.61207523060071289</v>
      </c>
      <c r="K28548" s="36">
        <f>I28548/(INDEX(Installed_Capacity!$H$15:$S$20,MATCH(Source_Data!B28548,Installed_Capacity!$G$15:$G$20,0),MATCH(Source_Data!C28548,Installed_Capacity!$H$14:$S$14,0)))</f>
        <v>0.79620268411372097</v>
      </c>
      <c r="L28548" s="39">
        <v>1173.0848627349999</v>
      </c>
      <c r="M28548" s="40">
        <v>3272.1735818759998</v>
      </c>
      <c r="N28548" s="40">
        <f>L28548/(INDEX(Installed_Capacity!$V$6:$AG$11,MATCH(Source_Data!B28548,Installed_Capacity!$U$6:$U$11,0),MATCH(Source_Data!C28548,Installed_Capacity!$V$5:$AG$5,0)))</f>
        <v>0.66830256747202788</v>
      </c>
      <c r="O28548" s="41">
        <f>M28548/(INDEX(Installed_Capacity!$V$15:$AG$20,MATCH(Source_Data!B28548,Installed_Capacity!$U$15:$U$20,0),MATCH(Source_Data!C28548,Installed_Capacity!$V$14:$AG$14,0)))</f>
        <v>0.84481996423544248</v>
      </c>
      <c r="P28548" s="37">
        <v>841.31554828000003</v>
      </c>
      <c r="Q28548" s="38">
        <f>P28548/(INDEX(Installed_Capacity!$AJ$15:$AU$20,MATCH(Source_Data!B28548,Installed_Capacity!$AI$15:$AI$20,0),MATCH(Source_Data!C28548,Installed_Capacity!$AJ$14:$AU$14,0)))</f>
        <v>0.91746515624863689</v>
      </c>
      <c r="R28548" s="63">
        <v>384.80568875799997</v>
      </c>
      <c r="S28548" s="42">
        <v>1761.803268381</v>
      </c>
      <c r="T28548" s="42">
        <f>R28548/(INDEX(Installed_Capacity!$H$25:$S$30,MATCH(Source_Data!B28548,Installed_Capacity!$G$25:$G$30,0),MATCH(Source_Data!C28548,Installed_Capacity!$H$24:$S$24,0)))</f>
        <v>0.27388305249679706</v>
      </c>
      <c r="U28548" s="43">
        <f>S28548/(INDEX(Installed_Capacity!$H$33:$S$38,MATCH(Source_Data!B28548,Installed_Capacity!$G$33:$G$38,0),MATCH(Source_Data!C28548,Installed_Capacity!$H$32:$S$32,0)))</f>
        <v>0.4505786998204645</v>
      </c>
      <c r="V28548" s="21"/>
      <c r="W28548" s="2"/>
    </row>
    <row r="28549" spans="1:23" x14ac:dyDescent="0.25">
      <c r="A28549" s="17">
        <v>43925</v>
      </c>
      <c r="B28549" s="19">
        <v>2020</v>
      </c>
      <c r="C28549" s="19">
        <v>4</v>
      </c>
      <c r="D28549" s="19">
        <v>4</v>
      </c>
      <c r="E28549" s="19">
        <v>11</v>
      </c>
      <c r="F28549" s="69">
        <v>18950.79</v>
      </c>
      <c r="G28549" s="52">
        <f t="shared" si="446"/>
        <v>23401.919999999998</v>
      </c>
      <c r="H28549" s="34">
        <v>1254.6326032090001</v>
      </c>
      <c r="I28549" s="35">
        <v>3364.0293402379998</v>
      </c>
      <c r="J28549" s="35">
        <f>H28549/(INDEX(Installed_Capacity!$H$6:$S$11,MATCH(Source_Data!B28549,Installed_Capacity!$G$6:$G$11,0),MATCH(Source_Data!C28549,Installed_Capacity!$H$5:$S$5,0)))</f>
        <v>0.68168771364481007</v>
      </c>
      <c r="K28549" s="36">
        <f>I28549/(INDEX(Installed_Capacity!$H$15:$S$20,MATCH(Source_Data!B28549,Installed_Capacity!$G$15:$G$20,0),MATCH(Source_Data!C28549,Installed_Capacity!$H$14:$S$14,0)))</f>
        <v>0.82455539356930829</v>
      </c>
      <c r="L28549" s="39">
        <v>1230.806034443</v>
      </c>
      <c r="M28549" s="40">
        <v>3143.9258143460002</v>
      </c>
      <c r="N28549" s="40">
        <f>L28549/(INDEX(Installed_Capacity!$V$6:$AG$11,MATCH(Source_Data!B28549,Installed_Capacity!$U$6:$U$11,0),MATCH(Source_Data!C28549,Installed_Capacity!$V$5:$AG$5,0)))</f>
        <v>0.70118612813788939</v>
      </c>
      <c r="O28549" s="41">
        <f>M28549/(INDEX(Installed_Capacity!$V$15:$AG$20,MATCH(Source_Data!B28549,Installed_Capacity!$U$15:$U$20,0),MATCH(Source_Data!C28549,Installed_Capacity!$V$14:$AG$14,0)))</f>
        <v>0.81170855627772254</v>
      </c>
      <c r="P28549" s="37">
        <v>874.64241020700001</v>
      </c>
      <c r="Q28549" s="38">
        <f>P28549/(INDEX(Installed_Capacity!$AJ$15:$AU$20,MATCH(Source_Data!B28549,Installed_Capacity!$AI$15:$AI$20,0),MATCH(Source_Data!C28549,Installed_Capacity!$AJ$14:$AU$14,0)))</f>
        <v>0.95380851712868053</v>
      </c>
      <c r="R28549" s="63">
        <v>373.42394627900001</v>
      </c>
      <c r="S28549" s="42">
        <v>1771.7148658230001</v>
      </c>
      <c r="T28549" s="42">
        <f>R28549/(INDEX(Installed_Capacity!$H$25:$S$30,MATCH(Source_Data!B28549,Installed_Capacity!$G$25:$G$30,0),MATCH(Source_Data!C28549,Installed_Capacity!$H$24:$S$24,0)))</f>
        <v>0.26578216817010675</v>
      </c>
      <c r="U28549" s="43">
        <f>S28549/(INDEX(Installed_Capacity!$H$33:$S$38,MATCH(Source_Data!B28549,Installed_Capacity!$G$33:$G$38,0),MATCH(Source_Data!C28549,Installed_Capacity!$H$32:$S$32,0)))</f>
        <v>0.45311357688007187</v>
      </c>
      <c r="V28549" s="21"/>
      <c r="W28549" s="2"/>
    </row>
    <row r="28550" spans="1:23" x14ac:dyDescent="0.25">
      <c r="A28550" s="17">
        <v>43925</v>
      </c>
      <c r="B28550" s="19">
        <v>2020</v>
      </c>
      <c r="C28550" s="19">
        <v>4</v>
      </c>
      <c r="D28550" s="19">
        <v>4</v>
      </c>
      <c r="E28550" s="19">
        <v>12</v>
      </c>
      <c r="F28550" s="69">
        <v>18575.53</v>
      </c>
      <c r="G28550" s="52">
        <f t="shared" si="446"/>
        <v>23401.919999999998</v>
      </c>
      <c r="H28550" s="34">
        <v>1302.998775301</v>
      </c>
      <c r="I28550" s="35">
        <v>3493.2426605340002</v>
      </c>
      <c r="J28550" s="35">
        <f>H28550/(INDEX(Installed_Capacity!$H$6:$S$11,MATCH(Source_Data!B28550,Installed_Capacity!$G$6:$G$11,0),MATCH(Source_Data!C28550,Installed_Capacity!$H$5:$S$5,0)))</f>
        <v>0.7079668213188951</v>
      </c>
      <c r="K28550" s="36">
        <f>I28550/(INDEX(Installed_Capacity!$H$15:$S$20,MATCH(Source_Data!B28550,Installed_Capacity!$G$15:$G$20,0),MATCH(Source_Data!C28550,Installed_Capacity!$H$14:$S$14,0)))</f>
        <v>0.85622679990832906</v>
      </c>
      <c r="L28550" s="39">
        <v>1054.438372541</v>
      </c>
      <c r="M28550" s="40">
        <v>2579.181532521</v>
      </c>
      <c r="N28550" s="40">
        <f>L28550/(INDEX(Installed_Capacity!$V$6:$AG$11,MATCH(Source_Data!B28550,Installed_Capacity!$U$6:$U$11,0),MATCH(Source_Data!C28550,Installed_Capacity!$V$5:$AG$5,0)))</f>
        <v>0.60071005431545255</v>
      </c>
      <c r="O28550" s="41">
        <f>M28550/(INDEX(Installed_Capacity!$V$15:$AG$20,MATCH(Source_Data!B28550,Installed_Capacity!$U$15:$U$20,0),MATCH(Source_Data!C28550,Installed_Capacity!$V$14:$AG$14,0)))</f>
        <v>0.66590111910012872</v>
      </c>
      <c r="P28550" s="37">
        <v>871.66961034500002</v>
      </c>
      <c r="Q28550" s="38">
        <f>P28550/(INDEX(Installed_Capacity!$AJ$15:$AU$20,MATCH(Source_Data!B28550,Installed_Capacity!$AI$15:$AI$20,0),MATCH(Source_Data!C28550,Installed_Capacity!$AJ$14:$AU$14,0)))</f>
        <v>0.95056664159760085</v>
      </c>
      <c r="R28550" s="63">
        <v>270.83920328900001</v>
      </c>
      <c r="S28550" s="42">
        <v>1912.5537328529999</v>
      </c>
      <c r="T28550" s="42">
        <f>R28550/(INDEX(Installed_Capacity!$H$25:$S$30,MATCH(Source_Data!B28550,Installed_Capacity!$G$25:$G$30,0),MATCH(Source_Data!C28550,Installed_Capacity!$H$24:$S$24,0)))</f>
        <v>0.19276811621992881</v>
      </c>
      <c r="U28550" s="43">
        <f>S28550/(INDEX(Installed_Capacity!$H$33:$S$38,MATCH(Source_Data!B28550,Installed_Capacity!$G$33:$G$38,0),MATCH(Source_Data!C28550,Installed_Capacity!$H$32:$S$32,0)))</f>
        <v>0.48913291838627759</v>
      </c>
      <c r="V28550" s="21"/>
      <c r="W28550" s="2"/>
    </row>
    <row r="28551" spans="1:23" x14ac:dyDescent="0.25">
      <c r="A28551" s="17">
        <v>43925</v>
      </c>
      <c r="B28551" s="19">
        <v>2020</v>
      </c>
      <c r="C28551" s="19">
        <v>4</v>
      </c>
      <c r="D28551" s="19">
        <v>4</v>
      </c>
      <c r="E28551" s="19">
        <v>13</v>
      </c>
      <c r="F28551" s="69">
        <v>18303.68</v>
      </c>
      <c r="G28551" s="52">
        <f t="shared" si="446"/>
        <v>23401.919999999998</v>
      </c>
      <c r="H28551" s="34">
        <v>1303.5283567710001</v>
      </c>
      <c r="I28551" s="35">
        <v>3425.3412078470001</v>
      </c>
      <c r="J28551" s="35">
        <f>H28551/(INDEX(Installed_Capacity!$H$6:$S$11,MATCH(Source_Data!B28551,Installed_Capacity!$G$6:$G$11,0),MATCH(Source_Data!C28551,Installed_Capacity!$H$5:$S$5,0)))</f>
        <v>0.70825456227234207</v>
      </c>
      <c r="K28551" s="36">
        <f>I28551/(INDEX(Installed_Capacity!$H$15:$S$20,MATCH(Source_Data!B28551,Installed_Capacity!$G$15:$G$20,0),MATCH(Source_Data!C28551,Installed_Capacity!$H$14:$S$14,0)))</f>
        <v>0.83958351193977176</v>
      </c>
      <c r="L28551" s="39">
        <v>1003.7730101339999</v>
      </c>
      <c r="M28551" s="40">
        <v>2071.1533669810001</v>
      </c>
      <c r="N28551" s="40">
        <f>L28551/(INDEX(Installed_Capacity!$V$6:$AG$11,MATCH(Source_Data!B28551,Installed_Capacity!$U$6:$U$11,0),MATCH(Source_Data!C28551,Installed_Capacity!$V$5:$AG$5,0)))</f>
        <v>0.57184616487819884</v>
      </c>
      <c r="O28551" s="41">
        <f>M28551/(INDEX(Installed_Capacity!$V$15:$AG$20,MATCH(Source_Data!B28551,Installed_Capacity!$U$15:$U$20,0),MATCH(Source_Data!C28551,Installed_Capacity!$V$14:$AG$14,0)))</f>
        <v>0.53473682542716405</v>
      </c>
      <c r="P28551" s="37">
        <v>864.15563967799994</v>
      </c>
      <c r="Q28551" s="38">
        <f>P28551/(INDEX(Installed_Capacity!$AJ$15:$AU$20,MATCH(Source_Data!B28551,Installed_Capacity!$AI$15:$AI$20,0),MATCH(Source_Data!C28551,Installed_Capacity!$AJ$14:$AU$14,0)))</f>
        <v>0.942372562353326</v>
      </c>
      <c r="R28551" s="63">
        <v>244.307562843</v>
      </c>
      <c r="S28551" s="42">
        <v>1949.7937199519999</v>
      </c>
      <c r="T28551" s="42">
        <f>R28551/(INDEX(Installed_Capacity!$H$25:$S$30,MATCH(Source_Data!B28551,Installed_Capacity!$G$25:$G$30,0),MATCH(Source_Data!C28551,Installed_Capacity!$H$24:$S$24,0)))</f>
        <v>0.17388438636512452</v>
      </c>
      <c r="U28551" s="43">
        <f>S28551/(INDEX(Installed_Capacity!$H$33:$S$38,MATCH(Source_Data!B28551,Installed_Capacity!$G$33:$G$38,0),MATCH(Source_Data!C28551,Installed_Capacity!$H$32:$S$32,0)))</f>
        <v>0.49865699253776768</v>
      </c>
      <c r="V28551" s="21"/>
      <c r="W28551" s="2"/>
    </row>
    <row r="28552" spans="1:23" x14ac:dyDescent="0.25">
      <c r="A28552" s="17">
        <v>43925</v>
      </c>
      <c r="B28552" s="19">
        <v>2020</v>
      </c>
      <c r="C28552" s="19">
        <v>4</v>
      </c>
      <c r="D28552" s="19">
        <v>4</v>
      </c>
      <c r="E28552" s="19">
        <v>14</v>
      </c>
      <c r="F28552" s="69">
        <v>18195.27</v>
      </c>
      <c r="G28552" s="52">
        <f t="shared" si="446"/>
        <v>23401.919999999998</v>
      </c>
      <c r="H28552" s="34">
        <v>1279.0504282540001</v>
      </c>
      <c r="I28552" s="35">
        <v>3132.5217106189998</v>
      </c>
      <c r="J28552" s="35">
        <f>H28552/(INDEX(Installed_Capacity!$H$6:$S$11,MATCH(Source_Data!B28552,Installed_Capacity!$G$6:$G$11,0),MATCH(Source_Data!C28552,Installed_Capacity!$H$5:$S$5,0)))</f>
        <v>0.69495480975289059</v>
      </c>
      <c r="K28552" s="36">
        <f>I28552/(INDEX(Installed_Capacity!$H$15:$S$20,MATCH(Source_Data!B28552,Installed_Capacity!$G$15:$G$20,0),MATCH(Source_Data!C28552,Installed_Capacity!$H$14:$S$14,0)))</f>
        <v>0.76781068496302518</v>
      </c>
      <c r="L28552" s="39">
        <v>984.31690053700004</v>
      </c>
      <c r="M28552" s="40">
        <v>1610.8066409979999</v>
      </c>
      <c r="N28552" s="40">
        <f>L28552/(INDEX(Installed_Capacity!$V$6:$AG$11,MATCH(Source_Data!B28552,Installed_Capacity!$U$6:$U$11,0),MATCH(Source_Data!C28552,Installed_Capacity!$V$5:$AG$5,0)))</f>
        <v>0.56076208357279589</v>
      </c>
      <c r="O28552" s="41">
        <f>M28552/(INDEX(Installed_Capacity!$V$15:$AG$20,MATCH(Source_Data!B28552,Installed_Capacity!$U$15:$U$20,0),MATCH(Source_Data!C28552,Installed_Capacity!$V$14:$AG$14,0)))</f>
        <v>0.41588307428909282</v>
      </c>
      <c r="P28552" s="37">
        <v>866.77768748000005</v>
      </c>
      <c r="Q28552" s="38">
        <f>P28552/(INDEX(Installed_Capacity!$AJ$15:$AU$20,MATCH(Source_Data!B28552,Installed_Capacity!$AI$15:$AI$20,0),MATCH(Source_Data!C28552,Installed_Capacity!$AJ$14:$AU$14,0)))</f>
        <v>0.94523193836423125</v>
      </c>
      <c r="R28552" s="63">
        <v>390.83331874300001</v>
      </c>
      <c r="S28552" s="42">
        <v>2364.1568816130002</v>
      </c>
      <c r="T28552" s="42">
        <f>R28552/(INDEX(Installed_Capacity!$H$25:$S$30,MATCH(Source_Data!B28552,Installed_Capacity!$G$25:$G$30,0),MATCH(Source_Data!C28552,Installed_Capacity!$H$24:$S$24,0)))</f>
        <v>0.27817318059999996</v>
      </c>
      <c r="U28552" s="43">
        <f>S28552/(INDEX(Installed_Capacity!$H$33:$S$38,MATCH(Source_Data!B28552,Installed_Capacity!$G$33:$G$38,0),MATCH(Source_Data!C28552,Installed_Capacity!$H$32:$S$32,0)))</f>
        <v>0.60462978642767828</v>
      </c>
      <c r="V28552" s="21"/>
      <c r="W28552" s="2"/>
    </row>
    <row r="28553" spans="1:23" x14ac:dyDescent="0.25">
      <c r="A28553" s="17">
        <v>43925</v>
      </c>
      <c r="B28553" s="19">
        <v>2020</v>
      </c>
      <c r="C28553" s="19">
        <v>4</v>
      </c>
      <c r="D28553" s="19">
        <v>4</v>
      </c>
      <c r="E28553" s="19">
        <v>15</v>
      </c>
      <c r="F28553" s="69">
        <v>18465.13</v>
      </c>
      <c r="G28553" s="52">
        <f t="shared" si="446"/>
        <v>23401.919999999998</v>
      </c>
      <c r="H28553" s="34">
        <v>1193.0799064989999</v>
      </c>
      <c r="I28553" s="35">
        <v>2966.8267384659998</v>
      </c>
      <c r="J28553" s="35">
        <f>H28553/(INDEX(Installed_Capacity!$H$6:$S$11,MATCH(Source_Data!B28553,Installed_Capacity!$G$6:$G$11,0),MATCH(Source_Data!C28553,Installed_Capacity!$H$5:$S$5,0)))</f>
        <v>0.64824388556191859</v>
      </c>
      <c r="K28553" s="36">
        <f>I28553/(INDEX(Installed_Capacity!$H$15:$S$20,MATCH(Source_Data!B28553,Installed_Capacity!$G$15:$G$20,0),MATCH(Source_Data!C28553,Installed_Capacity!$H$14:$S$14,0)))</f>
        <v>0.7271972808699424</v>
      </c>
      <c r="L28553" s="39">
        <v>911.10562708500004</v